v>
      </c>
      <c r="M8763" s="44" t="e">
        <f>K8763/Eingaben!$D$8</f>
        <v>#DIV/0!</v>
      </c>
      <c r="N8763" s="46">
        <f>ABS(B8763-C8763)/Eingaben!$D$8</f>
        <v>0</v>
      </c>
      <c r="O8763" s="44"/>
      <c r="P8763">
        <f>D8763/3600000*G8763*100*100/Eingaben!$D$39*(A8763-A8762)/3600</f>
        <v>0</v>
      </c>
      <c r="R8763" s="91" t="e">
        <f>('Dichte Wasser'!$B$4*AVERAGE(B8763:C8763)^3+'Dichte Wasser'!$B$3*AVERAGE(B8763:C8763)^2+'Dichte Wasser'!$B$2*AVERAGE(B8763:C8763)+'Dichte Wasser'!$B$1)/1000</f>
        <v>#DIV/0!</v>
      </c>
      <c r="S8763" s="92" t="e">
        <f t="shared" si="546"/>
        <v>#DIV/0!</v>
      </c>
    </row>
    <row r="8764" spans="1:19" x14ac:dyDescent="0.25">
      <c r="A8764" s="69"/>
      <c r="B8764" s="72"/>
      <c r="C8764" s="72"/>
      <c r="D8764" s="80"/>
      <c r="G8764" s="69"/>
      <c r="I8764" s="45">
        <f t="shared" si="545"/>
        <v>0</v>
      </c>
      <c r="J8764" s="45">
        <f t="shared" si="547"/>
        <v>13.723806896127114</v>
      </c>
      <c r="K8764" s="39" t="e">
        <f t="shared" si="544"/>
        <v>#DIV/0!</v>
      </c>
      <c r="L8764" s="46">
        <f>J8764/Eingaben!$D$29</f>
        <v>0.94257731505281817</v>
      </c>
      <c r="M8764" s="44" t="e">
        <f>K8764/Eingaben!$D$8</f>
        <v>#DIV/0!</v>
      </c>
      <c r="N8764" s="46">
        <f>ABS(B8764-C8764)/Eingaben!$D$8</f>
        <v>0</v>
      </c>
      <c r="O8764" s="44"/>
      <c r="P8764">
        <f>D8764/3600000*G8764*100*100/Eingaben!$D$39*(A8764-A8763)/3600</f>
        <v>0</v>
      </c>
      <c r="R8764" s="91" t="e">
        <f>('Dichte Wasser'!$B$4*AVERAGE(B8764:C8764)^3+'Dichte Wasser'!$B$3*AVERAGE(B8764:C8764)^2+'Dichte Wasser'!$B$2*AVERAGE(B8764:C8764)+'Dichte Wasser'!$B$1)/1000</f>
        <v>#DIV/0!</v>
      </c>
      <c r="S8764" s="92" t="e">
        <f t="shared" si="546"/>
        <v>#DIV/0!</v>
      </c>
    </row>
    <row r="8765" spans="1:19" x14ac:dyDescent="0.25">
      <c r="A8765" s="69"/>
      <c r="B8765" s="72"/>
      <c r="C8765" s="72"/>
      <c r="D8765" s="80"/>
      <c r="G8765" s="69"/>
      <c r="I8765" s="45">
        <f t="shared" si="545"/>
        <v>0</v>
      </c>
      <c r="J8765" s="45">
        <f t="shared" si="547"/>
        <v>13.723806896127114</v>
      </c>
      <c r="K8765" s="39" t="e">
        <f t="shared" si="544"/>
        <v>#DIV/0!</v>
      </c>
      <c r="L8765" s="46">
        <f>J8765/Eingaben!$D$29</f>
        <v>0.94257731505281817</v>
      </c>
      <c r="M8765" s="44" t="e">
        <f>K8765/Eingaben!$D$8</f>
        <v>#DIV/0!</v>
      </c>
      <c r="N8765" s="46">
        <f>ABS(B8765-C8765)/Eingaben!$D$8</f>
        <v>0</v>
      </c>
      <c r="O8765" s="44"/>
      <c r="P8765">
        <f>D8765/3600000*G8765*100*100/Eingaben!$D$39*(A8765-A8764)/3600</f>
        <v>0</v>
      </c>
      <c r="R8765" s="91" t="e">
        <f>('Dichte Wasser'!$B$4*AVERAGE(B8765:C8765)^3+'Dichte Wasser'!$B$3*AVERAGE(B8765:C8765)^2+'Dichte Wasser'!$B$2*AVERAGE(B8765:C8765)+'Dichte Wasser'!$B$1)/1000</f>
        <v>#DIV/0!</v>
      </c>
      <c r="S8765" s="92" t="e">
        <f t="shared" si="546"/>
        <v>#DIV/0!</v>
      </c>
    </row>
    <row r="8766" spans="1:19" x14ac:dyDescent="0.25">
      <c r="A8766" s="69"/>
      <c r="B8766" s="72"/>
      <c r="C8766" s="72"/>
      <c r="D8766" s="80"/>
      <c r="G8766" s="69"/>
      <c r="I8766" s="45">
        <f t="shared" si="545"/>
        <v>0</v>
      </c>
      <c r="J8766" s="45">
        <f t="shared" si="547"/>
        <v>13.723806896127114</v>
      </c>
      <c r="K8766" s="39" t="e">
        <f t="shared" si="544"/>
        <v>#DIV/0!</v>
      </c>
      <c r="L8766" s="46">
        <f>J8766/Eingaben!$D$29</f>
        <v>0.94257731505281817</v>
      </c>
      <c r="M8766" s="44" t="e">
        <f>K8766/Eingaben!$D$8</f>
        <v>#DIV/0!</v>
      </c>
      <c r="N8766" s="46">
        <f>ABS(B8766-C8766)/Eingaben!$D$8</f>
        <v>0</v>
      </c>
      <c r="O8766" s="44"/>
      <c r="P8766">
        <f>D8766/3600000*G8766*100*100/Eingaben!$D$39*(A8766-A8765)/3600</f>
        <v>0</v>
      </c>
      <c r="R8766" s="91" t="e">
        <f>('Dichte Wasser'!$B$4*AVERAGE(B8766:C8766)^3+'Dichte Wasser'!$B$3*AVERAGE(B8766:C8766)^2+'Dichte Wasser'!$B$2*AVERAGE(B8766:C8766)+'Dichte Wasser'!$B$1)/1000</f>
        <v>#DIV/0!</v>
      </c>
      <c r="S8766" s="92" t="e">
        <f t="shared" si="546"/>
        <v>#DIV/0!</v>
      </c>
    </row>
    <row r="8767" spans="1:19" x14ac:dyDescent="0.25">
      <c r="A8767" s="69"/>
      <c r="B8767" s="72"/>
      <c r="C8767" s="72"/>
      <c r="D8767" s="80"/>
      <c r="G8767" s="69"/>
      <c r="I8767" s="45">
        <f t="shared" si="545"/>
        <v>0</v>
      </c>
      <c r="J8767" s="45">
        <f t="shared" si="547"/>
        <v>13.723806896127114</v>
      </c>
      <c r="K8767" s="39" t="e">
        <f t="shared" si="544"/>
        <v>#DIV/0!</v>
      </c>
      <c r="L8767" s="46">
        <f>J8767/Eingaben!$D$29</f>
        <v>0.94257731505281817</v>
      </c>
      <c r="M8767" s="44" t="e">
        <f>K8767/Eingaben!$D$8</f>
        <v>#DIV/0!</v>
      </c>
      <c r="N8767" s="46">
        <f>ABS(B8767-C8767)/Eingaben!$D$8</f>
        <v>0</v>
      </c>
      <c r="O8767" s="44"/>
      <c r="P8767">
        <f>D8767/3600000*G8767*100*100/Eingaben!$D$39*(A8767-A8766)/3600</f>
        <v>0</v>
      </c>
      <c r="R8767" s="91" t="e">
        <f>('Dichte Wasser'!$B$4*AVERAGE(B8767:C8767)^3+'Dichte Wasser'!$B$3*AVERAGE(B8767:C8767)^2+'Dichte Wasser'!$B$2*AVERAGE(B8767:C8767)+'Dichte Wasser'!$B$1)/1000</f>
        <v>#DIV/0!</v>
      </c>
      <c r="S8767" s="92" t="e">
        <f t="shared" si="546"/>
        <v>#DIV/0!</v>
      </c>
    </row>
    <row r="8768" spans="1:19" x14ac:dyDescent="0.25">
      <c r="A8768" s="69"/>
      <c r="B8768" s="72"/>
      <c r="C8768" s="72"/>
      <c r="D8768" s="80"/>
      <c r="G8768" s="69"/>
      <c r="I8768" s="45">
        <f t="shared" si="545"/>
        <v>0</v>
      </c>
      <c r="J8768" s="45">
        <f t="shared" si="547"/>
        <v>13.723806896127114</v>
      </c>
      <c r="K8768" s="39" t="e">
        <f t="shared" si="544"/>
        <v>#DIV/0!</v>
      </c>
      <c r="L8768" s="46">
        <f>J8768/Eingaben!$D$29</f>
        <v>0.94257731505281817</v>
      </c>
      <c r="M8768" s="44" t="e">
        <f>K8768/Eingaben!$D$8</f>
        <v>#DIV/0!</v>
      </c>
      <c r="N8768" s="46">
        <f>ABS(B8768-C8768)/Eingaben!$D$8</f>
        <v>0</v>
      </c>
      <c r="O8768" s="44"/>
      <c r="P8768">
        <f>D8768/3600000*G8768*100*100/Eingaben!$D$39*(A8768-A8767)/3600</f>
        <v>0</v>
      </c>
      <c r="R8768" s="91" t="e">
        <f>('Dichte Wasser'!$B$4*AVERAGE(B8768:C8768)^3+'Dichte Wasser'!$B$3*AVERAGE(B8768:C8768)^2+'Dichte Wasser'!$B$2*AVERAGE(B8768:C8768)+'Dichte Wasser'!$B$1)/1000</f>
        <v>#DIV/0!</v>
      </c>
      <c r="S8768" s="92" t="e">
        <f t="shared" si="546"/>
        <v>#DIV/0!</v>
      </c>
    </row>
    <row r="8769" spans="1:19" x14ac:dyDescent="0.25">
      <c r="A8769" s="69"/>
      <c r="B8769" s="72"/>
      <c r="C8769" s="72"/>
      <c r="D8769" s="80"/>
      <c r="G8769" s="69"/>
      <c r="I8769" s="45">
        <f t="shared" si="545"/>
        <v>0</v>
      </c>
      <c r="J8769" s="45">
        <f t="shared" si="547"/>
        <v>13.723806896127114</v>
      </c>
      <c r="K8769" s="39" t="e">
        <f t="shared" si="544"/>
        <v>#DIV/0!</v>
      </c>
      <c r="L8769" s="46">
        <f>J8769/Eingaben!$D$29</f>
        <v>0.94257731505281817</v>
      </c>
      <c r="M8769" s="44" t="e">
        <f>K8769/Eingaben!$D$8</f>
        <v>#DIV/0!</v>
      </c>
      <c r="N8769" s="46">
        <f>ABS(B8769-C8769)/Eingaben!$D$8</f>
        <v>0</v>
      </c>
      <c r="O8769" s="44"/>
      <c r="P8769">
        <f>D8769/3600000*G8769*100*100/Eingaben!$D$39*(A8769-A8768)/3600</f>
        <v>0</v>
      </c>
      <c r="R8769" s="91" t="e">
        <f>('Dichte Wasser'!$B$4*AVERAGE(B8769:C8769)^3+'Dichte Wasser'!$B$3*AVERAGE(B8769:C8769)^2+'Dichte Wasser'!$B$2*AVERAGE(B8769:C8769)+'Dichte Wasser'!$B$1)/1000</f>
        <v>#DIV/0!</v>
      </c>
      <c r="S8769" s="92" t="e">
        <f t="shared" si="546"/>
        <v>#DIV/0!</v>
      </c>
    </row>
    <row r="8770" spans="1:19" x14ac:dyDescent="0.25">
      <c r="A8770" s="69"/>
      <c r="B8770" s="72"/>
      <c r="C8770" s="72"/>
      <c r="D8770" s="80"/>
      <c r="G8770" s="69"/>
      <c r="I8770" s="45">
        <f t="shared" si="545"/>
        <v>0</v>
      </c>
      <c r="J8770" s="45">
        <f t="shared" si="547"/>
        <v>13.723806896127114</v>
      </c>
      <c r="K8770" s="39" t="e">
        <f t="shared" si="544"/>
        <v>#DIV/0!</v>
      </c>
      <c r="L8770" s="46">
        <f>J8770/Eingaben!$D$29</f>
        <v>0.94257731505281817</v>
      </c>
      <c r="M8770" s="44" t="e">
        <f>K8770/Eingaben!$D$8</f>
        <v>#DIV/0!</v>
      </c>
      <c r="N8770" s="46">
        <f>ABS(B8770-C8770)/Eingaben!$D$8</f>
        <v>0</v>
      </c>
      <c r="O8770" s="44"/>
      <c r="P8770">
        <f>D8770/3600000*G8770*100*100/Eingaben!$D$39*(A8770-A8769)/3600</f>
        <v>0</v>
      </c>
      <c r="R8770" s="91" t="e">
        <f>('Dichte Wasser'!$B$4*AVERAGE(B8770:C8770)^3+'Dichte Wasser'!$B$3*AVERAGE(B8770:C8770)^2+'Dichte Wasser'!$B$2*AVERAGE(B8770:C8770)+'Dichte Wasser'!$B$1)/1000</f>
        <v>#DIV/0!</v>
      </c>
      <c r="S8770" s="92" t="e">
        <f t="shared" si="546"/>
        <v>#DIV/0!</v>
      </c>
    </row>
    <row r="8771" spans="1:19" x14ac:dyDescent="0.25">
      <c r="A8771" s="69"/>
      <c r="B8771" s="72"/>
      <c r="C8771" s="72"/>
      <c r="D8771" s="80"/>
      <c r="G8771" s="69"/>
      <c r="I8771" s="45">
        <f t="shared" si="545"/>
        <v>0</v>
      </c>
      <c r="J8771" s="45">
        <f t="shared" si="547"/>
        <v>13.723806896127114</v>
      </c>
      <c r="K8771" s="39" t="e">
        <f t="shared" si="544"/>
        <v>#DIV/0!</v>
      </c>
      <c r="L8771" s="46">
        <f>J8771/Eingaben!$D$29</f>
        <v>0.94257731505281817</v>
      </c>
      <c r="M8771" s="44" t="e">
        <f>K8771/Eingaben!$D$8</f>
        <v>#DIV/0!</v>
      </c>
      <c r="N8771" s="46">
        <f>ABS(B8771-C8771)/Eingaben!$D$8</f>
        <v>0</v>
      </c>
      <c r="O8771" s="44"/>
      <c r="P8771">
        <f>D8771/3600000*G8771*100*100/Eingaben!$D$39*(A8771-A8770)/3600</f>
        <v>0</v>
      </c>
      <c r="R8771" s="91" t="e">
        <f>('Dichte Wasser'!$B$4*AVERAGE(B8771:C8771)^3+'Dichte Wasser'!$B$3*AVERAGE(B8771:C8771)^2+'Dichte Wasser'!$B$2*AVERAGE(B8771:C8771)+'Dichte Wasser'!$B$1)/1000</f>
        <v>#DIV/0!</v>
      </c>
      <c r="S8771" s="92" t="e">
        <f t="shared" si="546"/>
        <v>#DIV/0!</v>
      </c>
    </row>
    <row r="8772" spans="1:19" x14ac:dyDescent="0.25">
      <c r="A8772" s="69"/>
      <c r="B8772" s="72"/>
      <c r="C8772" s="72"/>
      <c r="D8772" s="80"/>
      <c r="G8772" s="69"/>
      <c r="I8772" s="45">
        <f t="shared" si="545"/>
        <v>0</v>
      </c>
      <c r="J8772" s="45">
        <f t="shared" si="547"/>
        <v>13.723806896127114</v>
      </c>
      <c r="K8772" s="39" t="e">
        <f t="shared" si="544"/>
        <v>#DIV/0!</v>
      </c>
      <c r="L8772" s="46">
        <f>J8772/Eingaben!$D$29</f>
        <v>0.94257731505281817</v>
      </c>
      <c r="M8772" s="44" t="e">
        <f>K8772/Eingaben!$D$8</f>
        <v>#DIV/0!</v>
      </c>
      <c r="N8772" s="46">
        <f>ABS(B8772-C8772)/Eingaben!$D$8</f>
        <v>0</v>
      </c>
      <c r="O8772" s="44"/>
      <c r="P8772">
        <f>D8772/3600000*G8772*100*100/Eingaben!$D$39*(A8772-A8771)/3600</f>
        <v>0</v>
      </c>
      <c r="R8772" s="91" t="e">
        <f>('Dichte Wasser'!$B$4*AVERAGE(B8772:C8772)^3+'Dichte Wasser'!$B$3*AVERAGE(B8772:C8772)^2+'Dichte Wasser'!$B$2*AVERAGE(B8772:C8772)+'Dichte Wasser'!$B$1)/1000</f>
        <v>#DIV/0!</v>
      </c>
      <c r="S8772" s="92" t="e">
        <f t="shared" si="546"/>
        <v>#DIV/0!</v>
      </c>
    </row>
    <row r="8773" spans="1:19" x14ac:dyDescent="0.25">
      <c r="A8773" s="69"/>
      <c r="B8773" s="72"/>
      <c r="C8773" s="72"/>
      <c r="D8773" s="80"/>
      <c r="G8773" s="69"/>
      <c r="I8773" s="45">
        <f t="shared" si="545"/>
        <v>0</v>
      </c>
      <c r="J8773" s="45">
        <f t="shared" si="547"/>
        <v>13.723806896127114</v>
      </c>
      <c r="K8773" s="39" t="e">
        <f t="shared" ref="K8773:K8836" si="548">I8773/((A8773-A8772)/3600)</f>
        <v>#DIV/0!</v>
      </c>
      <c r="L8773" s="46">
        <f>J8773/Eingaben!$D$29</f>
        <v>0.94257731505281817</v>
      </c>
      <c r="M8773" s="44" t="e">
        <f>K8773/Eingaben!$D$8</f>
        <v>#DIV/0!</v>
      </c>
      <c r="N8773" s="46">
        <f>ABS(B8773-C8773)/Eingaben!$D$8</f>
        <v>0</v>
      </c>
      <c r="O8773" s="44"/>
      <c r="P8773">
        <f>D8773/3600000*G8773*100*100/Eingaben!$D$39*(A8773-A8772)/3600</f>
        <v>0</v>
      </c>
      <c r="R8773" s="91" t="e">
        <f>('Dichte Wasser'!$B$4*AVERAGE(B8773:C8773)^3+'Dichte Wasser'!$B$3*AVERAGE(B8773:C8773)^2+'Dichte Wasser'!$B$2*AVERAGE(B8773:C8773)+'Dichte Wasser'!$B$1)/1000</f>
        <v>#DIV/0!</v>
      </c>
      <c r="S8773" s="92" t="e">
        <f t="shared" si="546"/>
        <v>#DIV/0!</v>
      </c>
    </row>
    <row r="8774" spans="1:19" x14ac:dyDescent="0.25">
      <c r="A8774" s="69"/>
      <c r="B8774" s="72"/>
      <c r="C8774" s="72"/>
      <c r="D8774" s="80"/>
      <c r="G8774" s="69"/>
      <c r="I8774" s="45">
        <f t="shared" ref="I8774:I8837" si="549">IF(D8774&gt;0,D8774/3600*R8774*(A8774-A8773)*S8774*(B8774-C8774)/3600,0)</f>
        <v>0</v>
      </c>
      <c r="J8774" s="45">
        <f t="shared" si="547"/>
        <v>13.723806896127114</v>
      </c>
      <c r="K8774" s="39" t="e">
        <f t="shared" si="548"/>
        <v>#DIV/0!</v>
      </c>
      <c r="L8774" s="46">
        <f>J8774/Eingaben!$D$29</f>
        <v>0.94257731505281817</v>
      </c>
      <c r="M8774" s="44" t="e">
        <f>K8774/Eingaben!$D$8</f>
        <v>#DIV/0!</v>
      </c>
      <c r="N8774" s="46">
        <f>ABS(B8774-C8774)/Eingaben!$D$8</f>
        <v>0</v>
      </c>
      <c r="O8774" s="44"/>
      <c r="P8774">
        <f>D8774/3600000*G8774*100*100/Eingaben!$D$39*(A8774-A8773)/3600</f>
        <v>0</v>
      </c>
      <c r="R8774" s="91" t="e">
        <f>('Dichte Wasser'!$B$4*AVERAGE(B8774:C8774)^3+'Dichte Wasser'!$B$3*AVERAGE(B8774:C8774)^2+'Dichte Wasser'!$B$2*AVERAGE(B8774:C8774)+'Dichte Wasser'!$B$1)/1000</f>
        <v>#DIV/0!</v>
      </c>
      <c r="S8774" s="92" t="e">
        <f t="shared" ref="S8774:S8837" si="550" xml:space="preserve">  0.0000000024*AVERAGE(B8774:C8774)^4 - 0.0000005979*AVERAGE(B8774:C8774)^3 + 0.0000621355*AVERAGE(B8774:C8774)^2 - 0.0026683907*AVERAGE(B8774:C8774) + 4.2176232303</f>
        <v>#DIV/0!</v>
      </c>
    </row>
    <row r="8775" spans="1:19" x14ac:dyDescent="0.25">
      <c r="A8775" s="69"/>
      <c r="B8775" s="72"/>
      <c r="C8775" s="72"/>
      <c r="D8775" s="80"/>
      <c r="G8775" s="69"/>
      <c r="I8775" s="45">
        <f t="shared" si="549"/>
        <v>0</v>
      </c>
      <c r="J8775" s="45">
        <f t="shared" ref="J8775:J8838" si="551">J8774+I8775</f>
        <v>13.723806896127114</v>
      </c>
      <c r="K8775" s="39" t="e">
        <f t="shared" si="548"/>
        <v>#DIV/0!</v>
      </c>
      <c r="L8775" s="46">
        <f>J8775/Eingaben!$D$29</f>
        <v>0.94257731505281817</v>
      </c>
      <c r="M8775" s="44" t="e">
        <f>K8775/Eingaben!$D$8</f>
        <v>#DIV/0!</v>
      </c>
      <c r="N8775" s="46">
        <f>ABS(B8775-C8775)/Eingaben!$D$8</f>
        <v>0</v>
      </c>
      <c r="O8775" s="44"/>
      <c r="P8775">
        <f>D8775/3600000*G8775*100*100/Eingaben!$D$39*(A8775-A8774)/3600</f>
        <v>0</v>
      </c>
      <c r="R8775" s="91" t="e">
        <f>('Dichte Wasser'!$B$4*AVERAGE(B8775:C8775)^3+'Dichte Wasser'!$B$3*AVERAGE(B8775:C8775)^2+'Dichte Wasser'!$B$2*AVERAGE(B8775:C8775)+'Dichte Wasser'!$B$1)/1000</f>
        <v>#DIV/0!</v>
      </c>
      <c r="S8775" s="92" t="e">
        <f t="shared" si="550"/>
        <v>#DIV/0!</v>
      </c>
    </row>
    <row r="8776" spans="1:19" x14ac:dyDescent="0.25">
      <c r="A8776" s="69"/>
      <c r="B8776" s="72"/>
      <c r="C8776" s="72"/>
      <c r="D8776" s="80"/>
      <c r="G8776" s="69"/>
      <c r="I8776" s="45">
        <f t="shared" si="549"/>
        <v>0</v>
      </c>
      <c r="J8776" s="45">
        <f t="shared" si="551"/>
        <v>13.723806896127114</v>
      </c>
      <c r="K8776" s="39" t="e">
        <f t="shared" si="548"/>
        <v>#DIV/0!</v>
      </c>
      <c r="L8776" s="46">
        <f>J8776/Eingaben!$D$29</f>
        <v>0.94257731505281817</v>
      </c>
      <c r="M8776" s="44" t="e">
        <f>K8776/Eingaben!$D$8</f>
        <v>#DIV/0!</v>
      </c>
      <c r="N8776" s="46">
        <f>ABS(B8776-C8776)/Eingaben!$D$8</f>
        <v>0</v>
      </c>
      <c r="O8776" s="44"/>
      <c r="P8776">
        <f>D8776/3600000*G8776*100*100/Eingaben!$D$39*(A8776-A8775)/3600</f>
        <v>0</v>
      </c>
      <c r="R8776" s="91" t="e">
        <f>('Dichte Wasser'!$B$4*AVERAGE(B8776:C8776)^3+'Dichte Wasser'!$B$3*AVERAGE(B8776:C8776)^2+'Dichte Wasser'!$B$2*AVERAGE(B8776:C8776)+'Dichte Wasser'!$B$1)/1000</f>
        <v>#DIV/0!</v>
      </c>
      <c r="S8776" s="92" t="e">
        <f t="shared" si="550"/>
        <v>#DIV/0!</v>
      </c>
    </row>
    <row r="8777" spans="1:19" x14ac:dyDescent="0.25">
      <c r="A8777" s="69"/>
      <c r="B8777" s="72"/>
      <c r="C8777" s="72"/>
      <c r="D8777" s="80"/>
      <c r="G8777" s="69"/>
      <c r="I8777" s="45">
        <f t="shared" si="549"/>
        <v>0</v>
      </c>
      <c r="J8777" s="45">
        <f t="shared" si="551"/>
        <v>13.723806896127114</v>
      </c>
      <c r="K8777" s="39" t="e">
        <f t="shared" si="548"/>
        <v>#DIV/0!</v>
      </c>
      <c r="L8777" s="46">
        <f>J8777/Eingaben!$D$29</f>
        <v>0.94257731505281817</v>
      </c>
      <c r="M8777" s="44" t="e">
        <f>K8777/Eingaben!$D$8</f>
        <v>#DIV/0!</v>
      </c>
      <c r="N8777" s="46">
        <f>ABS(B8777-C8777)/Eingaben!$D$8</f>
        <v>0</v>
      </c>
      <c r="O8777" s="44"/>
      <c r="P8777">
        <f>D8777/3600000*G8777*100*100/Eingaben!$D$39*(A8777-A8776)/3600</f>
        <v>0</v>
      </c>
      <c r="R8777" s="91" t="e">
        <f>('Dichte Wasser'!$B$4*AVERAGE(B8777:C8777)^3+'Dichte Wasser'!$B$3*AVERAGE(B8777:C8777)^2+'Dichte Wasser'!$B$2*AVERAGE(B8777:C8777)+'Dichte Wasser'!$B$1)/1000</f>
        <v>#DIV/0!</v>
      </c>
      <c r="S8777" s="92" t="e">
        <f t="shared" si="550"/>
        <v>#DIV/0!</v>
      </c>
    </row>
    <row r="8778" spans="1:19" x14ac:dyDescent="0.25">
      <c r="A8778" s="69"/>
      <c r="B8778" s="72"/>
      <c r="C8778" s="72"/>
      <c r="D8778" s="80"/>
      <c r="G8778" s="69"/>
      <c r="I8778" s="45">
        <f t="shared" si="549"/>
        <v>0</v>
      </c>
      <c r="J8778" s="45">
        <f t="shared" si="551"/>
        <v>13.723806896127114</v>
      </c>
      <c r="K8778" s="39" t="e">
        <f t="shared" si="548"/>
        <v>#DIV/0!</v>
      </c>
      <c r="L8778" s="46">
        <f>J8778/Eingaben!$D$29</f>
        <v>0.94257731505281817</v>
      </c>
      <c r="M8778" s="44" t="e">
        <f>K8778/Eingaben!$D$8</f>
        <v>#DIV/0!</v>
      </c>
      <c r="N8778" s="46">
        <f>ABS(B8778-C8778)/Eingaben!$D$8</f>
        <v>0</v>
      </c>
      <c r="O8778" s="44"/>
      <c r="P8778">
        <f>D8778/3600000*G8778*100*100/Eingaben!$D$39*(A8778-A8777)/3600</f>
        <v>0</v>
      </c>
      <c r="R8778" s="91" t="e">
        <f>('Dichte Wasser'!$B$4*AVERAGE(B8778:C8778)^3+'Dichte Wasser'!$B$3*AVERAGE(B8778:C8778)^2+'Dichte Wasser'!$B$2*AVERAGE(B8778:C8778)+'Dichte Wasser'!$B$1)/1000</f>
        <v>#DIV/0!</v>
      </c>
      <c r="S8778" s="92" t="e">
        <f t="shared" si="550"/>
        <v>#DIV/0!</v>
      </c>
    </row>
    <row r="8779" spans="1:19" x14ac:dyDescent="0.25">
      <c r="A8779" s="69"/>
      <c r="B8779" s="72"/>
      <c r="C8779" s="72"/>
      <c r="D8779" s="80"/>
      <c r="G8779" s="69"/>
      <c r="I8779" s="45">
        <f t="shared" si="549"/>
        <v>0</v>
      </c>
      <c r="J8779" s="45">
        <f t="shared" si="551"/>
        <v>13.723806896127114</v>
      </c>
      <c r="K8779" s="39" t="e">
        <f t="shared" si="548"/>
        <v>#DIV/0!</v>
      </c>
      <c r="L8779" s="46">
        <f>J8779/Eingaben!$D$29</f>
        <v>0.94257731505281817</v>
      </c>
      <c r="M8779" s="44" t="e">
        <f>K8779/Eingaben!$D$8</f>
        <v>#DIV/0!</v>
      </c>
      <c r="N8779" s="46">
        <f>ABS(B8779-C8779)/Eingaben!$D$8</f>
        <v>0</v>
      </c>
      <c r="O8779" s="44"/>
      <c r="P8779">
        <f>D8779/3600000*G8779*100*100/Eingaben!$D$39*(A8779-A8778)/3600</f>
        <v>0</v>
      </c>
      <c r="R8779" s="91" t="e">
        <f>('Dichte Wasser'!$B$4*AVERAGE(B8779:C8779)^3+'Dichte Wasser'!$B$3*AVERAGE(B8779:C8779)^2+'Dichte Wasser'!$B$2*AVERAGE(B8779:C8779)+'Dichte Wasser'!$B$1)/1000</f>
        <v>#DIV/0!</v>
      </c>
      <c r="S8779" s="92" t="e">
        <f t="shared" si="550"/>
        <v>#DIV/0!</v>
      </c>
    </row>
    <row r="8780" spans="1:19" x14ac:dyDescent="0.25">
      <c r="A8780" s="69"/>
      <c r="B8780" s="72"/>
      <c r="C8780" s="72"/>
      <c r="D8780" s="80"/>
      <c r="G8780" s="69"/>
      <c r="I8780" s="45">
        <f t="shared" si="549"/>
        <v>0</v>
      </c>
      <c r="J8780" s="45">
        <f t="shared" si="551"/>
        <v>13.723806896127114</v>
      </c>
      <c r="K8780" s="39" t="e">
        <f t="shared" si="548"/>
        <v>#DIV/0!</v>
      </c>
      <c r="L8780" s="46">
        <f>J8780/Eingaben!$D$29</f>
        <v>0.94257731505281817</v>
      </c>
      <c r="M8780" s="44" t="e">
        <f>K8780/Eingaben!$D$8</f>
        <v>#DIV/0!</v>
      </c>
      <c r="N8780" s="46">
        <f>ABS(B8780-C8780)/Eingaben!$D$8</f>
        <v>0</v>
      </c>
      <c r="O8780" s="44"/>
      <c r="P8780">
        <f>D8780/3600000*G8780*100*100/Eingaben!$D$39*(A8780-A8779)/3600</f>
        <v>0</v>
      </c>
      <c r="R8780" s="91" t="e">
        <f>('Dichte Wasser'!$B$4*AVERAGE(B8780:C8780)^3+'Dichte Wasser'!$B$3*AVERAGE(B8780:C8780)^2+'Dichte Wasser'!$B$2*AVERAGE(B8780:C8780)+'Dichte Wasser'!$B$1)/1000</f>
        <v>#DIV/0!</v>
      </c>
      <c r="S8780" s="92" t="e">
        <f t="shared" si="550"/>
        <v>#DIV/0!</v>
      </c>
    </row>
    <row r="8781" spans="1:19" x14ac:dyDescent="0.25">
      <c r="A8781" s="69"/>
      <c r="B8781" s="72"/>
      <c r="C8781" s="72"/>
      <c r="D8781" s="80"/>
      <c r="G8781" s="69"/>
      <c r="I8781" s="45">
        <f t="shared" si="549"/>
        <v>0</v>
      </c>
      <c r="J8781" s="45">
        <f t="shared" si="551"/>
        <v>13.723806896127114</v>
      </c>
      <c r="K8781" s="39" t="e">
        <f t="shared" si="548"/>
        <v>#DIV/0!</v>
      </c>
      <c r="L8781" s="46">
        <f>J8781/Eingaben!$D$29</f>
        <v>0.94257731505281817</v>
      </c>
      <c r="M8781" s="44" t="e">
        <f>K8781/Eingaben!$D$8</f>
        <v>#DIV/0!</v>
      </c>
      <c r="N8781" s="46">
        <f>ABS(B8781-C8781)/Eingaben!$D$8</f>
        <v>0</v>
      </c>
      <c r="O8781" s="44"/>
      <c r="P8781">
        <f>D8781/3600000*G8781*100*100/Eingaben!$D$39*(A8781-A8780)/3600</f>
        <v>0</v>
      </c>
      <c r="R8781" s="91" t="e">
        <f>('Dichte Wasser'!$B$4*AVERAGE(B8781:C8781)^3+'Dichte Wasser'!$B$3*AVERAGE(B8781:C8781)^2+'Dichte Wasser'!$B$2*AVERAGE(B8781:C8781)+'Dichte Wasser'!$B$1)/1000</f>
        <v>#DIV/0!</v>
      </c>
      <c r="S8781" s="92" t="e">
        <f t="shared" si="550"/>
        <v>#DIV/0!</v>
      </c>
    </row>
    <row r="8782" spans="1:19" x14ac:dyDescent="0.25">
      <c r="A8782" s="69"/>
      <c r="B8782" s="72"/>
      <c r="C8782" s="72"/>
      <c r="D8782" s="80"/>
      <c r="G8782" s="69"/>
      <c r="I8782" s="45">
        <f t="shared" si="549"/>
        <v>0</v>
      </c>
      <c r="J8782" s="45">
        <f t="shared" si="551"/>
        <v>13.723806896127114</v>
      </c>
      <c r="K8782" s="39" t="e">
        <f t="shared" si="548"/>
        <v>#DIV/0!</v>
      </c>
      <c r="L8782" s="46">
        <f>J8782/Eingaben!$D$29</f>
        <v>0.94257731505281817</v>
      </c>
      <c r="M8782" s="44" t="e">
        <f>K8782/Eingaben!$D$8</f>
        <v>#DIV/0!</v>
      </c>
      <c r="N8782" s="46">
        <f>ABS(B8782-C8782)/Eingaben!$D$8</f>
        <v>0</v>
      </c>
      <c r="O8782" s="44"/>
      <c r="P8782">
        <f>D8782/3600000*G8782*100*100/Eingaben!$D$39*(A8782-A8781)/3600</f>
        <v>0</v>
      </c>
      <c r="R8782" s="91" t="e">
        <f>('Dichte Wasser'!$B$4*AVERAGE(B8782:C8782)^3+'Dichte Wasser'!$B$3*AVERAGE(B8782:C8782)^2+'Dichte Wasser'!$B$2*AVERAGE(B8782:C8782)+'Dichte Wasser'!$B$1)/1000</f>
        <v>#DIV/0!</v>
      </c>
      <c r="S8782" s="92" t="e">
        <f t="shared" si="550"/>
        <v>#DIV/0!</v>
      </c>
    </row>
    <row r="8783" spans="1:19" x14ac:dyDescent="0.25">
      <c r="A8783" s="69"/>
      <c r="B8783" s="72"/>
      <c r="C8783" s="72"/>
      <c r="D8783" s="80"/>
      <c r="G8783" s="69"/>
      <c r="I8783" s="45">
        <f t="shared" si="549"/>
        <v>0</v>
      </c>
      <c r="J8783" s="45">
        <f t="shared" si="551"/>
        <v>13.723806896127114</v>
      </c>
      <c r="K8783" s="39" t="e">
        <f t="shared" si="548"/>
        <v>#DIV/0!</v>
      </c>
      <c r="L8783" s="46">
        <f>J8783/Eingaben!$D$29</f>
        <v>0.94257731505281817</v>
      </c>
      <c r="M8783" s="44" t="e">
        <f>K8783/Eingaben!$D$8</f>
        <v>#DIV/0!</v>
      </c>
      <c r="N8783" s="46">
        <f>ABS(B8783-C8783)/Eingaben!$D$8</f>
        <v>0</v>
      </c>
      <c r="O8783" s="44"/>
      <c r="P8783">
        <f>D8783/3600000*G8783*100*100/Eingaben!$D$39*(A8783-A8782)/3600</f>
        <v>0</v>
      </c>
      <c r="R8783" s="91" t="e">
        <f>('Dichte Wasser'!$B$4*AVERAGE(B8783:C8783)^3+'Dichte Wasser'!$B$3*AVERAGE(B8783:C8783)^2+'Dichte Wasser'!$B$2*AVERAGE(B8783:C8783)+'Dichte Wasser'!$B$1)/1000</f>
        <v>#DIV/0!</v>
      </c>
      <c r="S8783" s="92" t="e">
        <f t="shared" si="550"/>
        <v>#DIV/0!</v>
      </c>
    </row>
    <row r="8784" spans="1:19" x14ac:dyDescent="0.25">
      <c r="A8784" s="69"/>
      <c r="B8784" s="72"/>
      <c r="C8784" s="72"/>
      <c r="D8784" s="80"/>
      <c r="G8784" s="69"/>
      <c r="I8784" s="45">
        <f t="shared" si="549"/>
        <v>0</v>
      </c>
      <c r="J8784" s="45">
        <f t="shared" si="551"/>
        <v>13.723806896127114</v>
      </c>
      <c r="K8784" s="39" t="e">
        <f t="shared" si="548"/>
        <v>#DIV/0!</v>
      </c>
      <c r="L8784" s="46">
        <f>J8784/Eingaben!$D$29</f>
        <v>0.94257731505281817</v>
      </c>
      <c r="M8784" s="44" t="e">
        <f>K8784/Eingaben!$D$8</f>
        <v>#DIV/0!</v>
      </c>
      <c r="N8784" s="46">
        <f>ABS(B8784-C8784)/Eingaben!$D$8</f>
        <v>0</v>
      </c>
      <c r="O8784" s="44"/>
      <c r="P8784">
        <f>D8784/3600000*G8784*100*100/Eingaben!$D$39*(A8784-A8783)/3600</f>
        <v>0</v>
      </c>
      <c r="R8784" s="91" t="e">
        <f>('Dichte Wasser'!$B$4*AVERAGE(B8784:C8784)^3+'Dichte Wasser'!$B$3*AVERAGE(B8784:C8784)^2+'Dichte Wasser'!$B$2*AVERAGE(B8784:C8784)+'Dichte Wasser'!$B$1)/1000</f>
        <v>#DIV/0!</v>
      </c>
      <c r="S8784" s="92" t="e">
        <f t="shared" si="550"/>
        <v>#DIV/0!</v>
      </c>
    </row>
    <row r="8785" spans="1:19" x14ac:dyDescent="0.25">
      <c r="A8785" s="69"/>
      <c r="B8785" s="72"/>
      <c r="C8785" s="72"/>
      <c r="D8785" s="80"/>
      <c r="G8785" s="69"/>
      <c r="I8785" s="45">
        <f t="shared" si="549"/>
        <v>0</v>
      </c>
      <c r="J8785" s="45">
        <f t="shared" si="551"/>
        <v>13.723806896127114</v>
      </c>
      <c r="K8785" s="39" t="e">
        <f t="shared" si="548"/>
        <v>#DIV/0!</v>
      </c>
      <c r="L8785" s="46">
        <f>J8785/Eingaben!$D$29</f>
        <v>0.94257731505281817</v>
      </c>
      <c r="M8785" s="44" t="e">
        <f>K8785/Eingaben!$D$8</f>
        <v>#DIV/0!</v>
      </c>
      <c r="N8785" s="46">
        <f>ABS(B8785-C8785)/Eingaben!$D$8</f>
        <v>0</v>
      </c>
      <c r="O8785" s="44"/>
      <c r="P8785">
        <f>D8785/3600000*G8785*100*100/Eingaben!$D$39*(A8785-A8784)/3600</f>
        <v>0</v>
      </c>
      <c r="R8785" s="91" t="e">
        <f>('Dichte Wasser'!$B$4*AVERAGE(B8785:C8785)^3+'Dichte Wasser'!$B$3*AVERAGE(B8785:C8785)^2+'Dichte Wasser'!$B$2*AVERAGE(B8785:C8785)+'Dichte Wasser'!$B$1)/1000</f>
        <v>#DIV/0!</v>
      </c>
      <c r="S8785" s="92" t="e">
        <f t="shared" si="550"/>
        <v>#DIV/0!</v>
      </c>
    </row>
    <row r="8786" spans="1:19" x14ac:dyDescent="0.25">
      <c r="A8786" s="69"/>
      <c r="B8786" s="72"/>
      <c r="C8786" s="72"/>
      <c r="D8786" s="80"/>
      <c r="G8786" s="69"/>
      <c r="I8786" s="45">
        <f t="shared" si="549"/>
        <v>0</v>
      </c>
      <c r="J8786" s="45">
        <f t="shared" si="551"/>
        <v>13.723806896127114</v>
      </c>
      <c r="K8786" s="39" t="e">
        <f t="shared" si="548"/>
        <v>#DIV/0!</v>
      </c>
      <c r="L8786" s="46">
        <f>J8786/Eingaben!$D$29</f>
        <v>0.94257731505281817</v>
      </c>
      <c r="M8786" s="44" t="e">
        <f>K8786/Eingaben!$D$8</f>
        <v>#DIV/0!</v>
      </c>
      <c r="N8786" s="46">
        <f>ABS(B8786-C8786)/Eingaben!$D$8</f>
        <v>0</v>
      </c>
      <c r="O8786" s="44"/>
      <c r="P8786">
        <f>D8786/3600000*G8786*100*100/Eingaben!$D$39*(A8786-A8785)/3600</f>
        <v>0</v>
      </c>
      <c r="R8786" s="91" t="e">
        <f>('Dichte Wasser'!$B$4*AVERAGE(B8786:C8786)^3+'Dichte Wasser'!$B$3*AVERAGE(B8786:C8786)^2+'Dichte Wasser'!$B$2*AVERAGE(B8786:C8786)+'Dichte Wasser'!$B$1)/1000</f>
        <v>#DIV/0!</v>
      </c>
      <c r="S8786" s="92" t="e">
        <f t="shared" si="550"/>
        <v>#DIV/0!</v>
      </c>
    </row>
    <row r="8787" spans="1:19" x14ac:dyDescent="0.25">
      <c r="A8787" s="69"/>
      <c r="B8787" s="72"/>
      <c r="C8787" s="72"/>
      <c r="D8787" s="80"/>
      <c r="G8787" s="69"/>
      <c r="I8787" s="45">
        <f t="shared" si="549"/>
        <v>0</v>
      </c>
      <c r="J8787" s="45">
        <f t="shared" si="551"/>
        <v>13.723806896127114</v>
      </c>
      <c r="K8787" s="39" t="e">
        <f t="shared" si="548"/>
        <v>#DIV/0!</v>
      </c>
      <c r="L8787" s="46">
        <f>J8787/Eingaben!$D$29</f>
        <v>0.94257731505281817</v>
      </c>
      <c r="M8787" s="44" t="e">
        <f>K8787/Eingaben!$D$8</f>
        <v>#DIV/0!</v>
      </c>
      <c r="N8787" s="46">
        <f>ABS(B8787-C8787)/Eingaben!$D$8</f>
        <v>0</v>
      </c>
      <c r="O8787" s="44"/>
      <c r="P8787">
        <f>D8787/3600000*G8787*100*100/Eingaben!$D$39*(A8787-A8786)/3600</f>
        <v>0</v>
      </c>
      <c r="R8787" s="91" t="e">
        <f>('Dichte Wasser'!$B$4*AVERAGE(B8787:C8787)^3+'Dichte Wasser'!$B$3*AVERAGE(B8787:C8787)^2+'Dichte Wasser'!$B$2*AVERAGE(B8787:C8787)+'Dichte Wasser'!$B$1)/1000</f>
        <v>#DIV/0!</v>
      </c>
      <c r="S8787" s="92" t="e">
        <f t="shared" si="550"/>
        <v>#DIV/0!</v>
      </c>
    </row>
    <row r="8788" spans="1:19" x14ac:dyDescent="0.25">
      <c r="A8788" s="69"/>
      <c r="B8788" s="72"/>
      <c r="C8788" s="72"/>
      <c r="D8788" s="80"/>
      <c r="G8788" s="69"/>
      <c r="I8788" s="45">
        <f t="shared" si="549"/>
        <v>0</v>
      </c>
      <c r="J8788" s="45">
        <f t="shared" si="551"/>
        <v>13.723806896127114</v>
      </c>
      <c r="K8788" s="39" t="e">
        <f t="shared" si="548"/>
        <v>#DIV/0!</v>
      </c>
      <c r="L8788" s="46">
        <f>J8788/Eingaben!$D$29</f>
        <v>0.94257731505281817</v>
      </c>
      <c r="M8788" s="44" t="e">
        <f>K8788/Eingaben!$D$8</f>
        <v>#DIV/0!</v>
      </c>
      <c r="N8788" s="46">
        <f>ABS(B8788-C8788)/Eingaben!$D$8</f>
        <v>0</v>
      </c>
      <c r="O8788" s="44"/>
      <c r="P8788">
        <f>D8788/3600000*G8788*100*100/Eingaben!$D$39*(A8788-A8787)/3600</f>
        <v>0</v>
      </c>
      <c r="R8788" s="91" t="e">
        <f>('Dichte Wasser'!$B$4*AVERAGE(B8788:C8788)^3+'Dichte Wasser'!$B$3*AVERAGE(B8788:C8788)^2+'Dichte Wasser'!$B$2*AVERAGE(B8788:C8788)+'Dichte Wasser'!$B$1)/1000</f>
        <v>#DIV/0!</v>
      </c>
      <c r="S8788" s="92" t="e">
        <f t="shared" si="550"/>
        <v>#DIV/0!</v>
      </c>
    </row>
    <row r="8789" spans="1:19" x14ac:dyDescent="0.25">
      <c r="A8789" s="69"/>
      <c r="B8789" s="72"/>
      <c r="C8789" s="72"/>
      <c r="D8789" s="80"/>
      <c r="G8789" s="69"/>
      <c r="I8789" s="45">
        <f t="shared" si="549"/>
        <v>0</v>
      </c>
      <c r="J8789" s="45">
        <f t="shared" si="551"/>
        <v>13.723806896127114</v>
      </c>
      <c r="K8789" s="39" t="e">
        <f t="shared" si="548"/>
        <v>#DIV/0!</v>
      </c>
      <c r="L8789" s="46">
        <f>J8789/Eingaben!$D$29</f>
        <v>0.94257731505281817</v>
      </c>
      <c r="M8789" s="44" t="e">
        <f>K8789/Eingaben!$D$8</f>
        <v>#DIV/0!</v>
      </c>
      <c r="N8789" s="46">
        <f>ABS(B8789-C8789)/Eingaben!$D$8</f>
        <v>0</v>
      </c>
      <c r="O8789" s="44"/>
      <c r="P8789">
        <f>D8789/3600000*G8789*100*100/Eingaben!$D$39*(A8789-A8788)/3600</f>
        <v>0</v>
      </c>
      <c r="R8789" s="91" t="e">
        <f>('Dichte Wasser'!$B$4*AVERAGE(B8789:C8789)^3+'Dichte Wasser'!$B$3*AVERAGE(B8789:C8789)^2+'Dichte Wasser'!$B$2*AVERAGE(B8789:C8789)+'Dichte Wasser'!$B$1)/1000</f>
        <v>#DIV/0!</v>
      </c>
      <c r="S8789" s="92" t="e">
        <f t="shared" si="550"/>
        <v>#DIV/0!</v>
      </c>
    </row>
    <row r="8790" spans="1:19" x14ac:dyDescent="0.25">
      <c r="A8790" s="69"/>
      <c r="B8790" s="72"/>
      <c r="C8790" s="72"/>
      <c r="D8790" s="80"/>
      <c r="G8790" s="69"/>
      <c r="I8790" s="45">
        <f t="shared" si="549"/>
        <v>0</v>
      </c>
      <c r="J8790" s="45">
        <f t="shared" si="551"/>
        <v>13.723806896127114</v>
      </c>
      <c r="K8790" s="39" t="e">
        <f t="shared" si="548"/>
        <v>#DIV/0!</v>
      </c>
      <c r="L8790" s="46">
        <f>J8790/Eingaben!$D$29</f>
        <v>0.94257731505281817</v>
      </c>
      <c r="M8790" s="44" t="e">
        <f>K8790/Eingaben!$D$8</f>
        <v>#DIV/0!</v>
      </c>
      <c r="N8790" s="46">
        <f>ABS(B8790-C8790)/Eingaben!$D$8</f>
        <v>0</v>
      </c>
      <c r="O8790" s="44"/>
      <c r="P8790">
        <f>D8790/3600000*G8790*100*100/Eingaben!$D$39*(A8790-A8789)/3600</f>
        <v>0</v>
      </c>
      <c r="R8790" s="91" t="e">
        <f>('Dichte Wasser'!$B$4*AVERAGE(B8790:C8790)^3+'Dichte Wasser'!$B$3*AVERAGE(B8790:C8790)^2+'Dichte Wasser'!$B$2*AVERAGE(B8790:C8790)+'Dichte Wasser'!$B$1)/1000</f>
        <v>#DIV/0!</v>
      </c>
      <c r="S8790" s="92" t="e">
        <f t="shared" si="550"/>
        <v>#DIV/0!</v>
      </c>
    </row>
    <row r="8791" spans="1:19" x14ac:dyDescent="0.25">
      <c r="A8791" s="69"/>
      <c r="B8791" s="72"/>
      <c r="C8791" s="72"/>
      <c r="D8791" s="80"/>
      <c r="G8791" s="69"/>
      <c r="I8791" s="45">
        <f t="shared" si="549"/>
        <v>0</v>
      </c>
      <c r="J8791" s="45">
        <f t="shared" si="551"/>
        <v>13.723806896127114</v>
      </c>
      <c r="K8791" s="39" t="e">
        <f t="shared" si="548"/>
        <v>#DIV/0!</v>
      </c>
      <c r="L8791" s="46">
        <f>J8791/Eingaben!$D$29</f>
        <v>0.94257731505281817</v>
      </c>
      <c r="M8791" s="44" t="e">
        <f>K8791/Eingaben!$D$8</f>
        <v>#DIV/0!</v>
      </c>
      <c r="N8791" s="46">
        <f>ABS(B8791-C8791)/Eingaben!$D$8</f>
        <v>0</v>
      </c>
      <c r="O8791" s="44"/>
      <c r="P8791">
        <f>D8791/3600000*G8791*100*100/Eingaben!$D$39*(A8791-A8790)/3600</f>
        <v>0</v>
      </c>
      <c r="R8791" s="91" t="e">
        <f>('Dichte Wasser'!$B$4*AVERAGE(B8791:C8791)^3+'Dichte Wasser'!$B$3*AVERAGE(B8791:C8791)^2+'Dichte Wasser'!$B$2*AVERAGE(B8791:C8791)+'Dichte Wasser'!$B$1)/1000</f>
        <v>#DIV/0!</v>
      </c>
      <c r="S8791" s="92" t="e">
        <f t="shared" si="550"/>
        <v>#DIV/0!</v>
      </c>
    </row>
    <row r="8792" spans="1:19" x14ac:dyDescent="0.25">
      <c r="A8792" s="69"/>
      <c r="B8792" s="72"/>
      <c r="C8792" s="72"/>
      <c r="D8792" s="80"/>
      <c r="G8792" s="69"/>
      <c r="I8792" s="45">
        <f t="shared" si="549"/>
        <v>0</v>
      </c>
      <c r="J8792" s="45">
        <f t="shared" si="551"/>
        <v>13.723806896127114</v>
      </c>
      <c r="K8792" s="39" t="e">
        <f t="shared" si="548"/>
        <v>#DIV/0!</v>
      </c>
      <c r="L8792" s="46">
        <f>J8792/Eingaben!$D$29</f>
        <v>0.94257731505281817</v>
      </c>
      <c r="M8792" s="44" t="e">
        <f>K8792/Eingaben!$D$8</f>
        <v>#DIV/0!</v>
      </c>
      <c r="N8792" s="46">
        <f>ABS(B8792-C8792)/Eingaben!$D$8</f>
        <v>0</v>
      </c>
      <c r="O8792" s="44"/>
      <c r="P8792">
        <f>D8792/3600000*G8792*100*100/Eingaben!$D$39*(A8792-A8791)/3600</f>
        <v>0</v>
      </c>
      <c r="R8792" s="91" t="e">
        <f>('Dichte Wasser'!$B$4*AVERAGE(B8792:C8792)^3+'Dichte Wasser'!$B$3*AVERAGE(B8792:C8792)^2+'Dichte Wasser'!$B$2*AVERAGE(B8792:C8792)+'Dichte Wasser'!$B$1)/1000</f>
        <v>#DIV/0!</v>
      </c>
      <c r="S8792" s="92" t="e">
        <f t="shared" si="550"/>
        <v>#DIV/0!</v>
      </c>
    </row>
    <row r="8793" spans="1:19" x14ac:dyDescent="0.25">
      <c r="A8793" s="69"/>
      <c r="B8793" s="72"/>
      <c r="C8793" s="72"/>
      <c r="D8793" s="80"/>
      <c r="G8793" s="69"/>
      <c r="I8793" s="45">
        <f t="shared" si="549"/>
        <v>0</v>
      </c>
      <c r="J8793" s="45">
        <f t="shared" si="551"/>
        <v>13.723806896127114</v>
      </c>
      <c r="K8793" s="39" t="e">
        <f t="shared" si="548"/>
        <v>#DIV/0!</v>
      </c>
      <c r="L8793" s="46">
        <f>J8793/Eingaben!$D$29</f>
        <v>0.94257731505281817</v>
      </c>
      <c r="M8793" s="44" t="e">
        <f>K8793/Eingaben!$D$8</f>
        <v>#DIV/0!</v>
      </c>
      <c r="N8793" s="46">
        <f>ABS(B8793-C8793)/Eingaben!$D$8</f>
        <v>0</v>
      </c>
      <c r="O8793" s="44"/>
      <c r="P8793">
        <f>D8793/3600000*G8793*100*100/Eingaben!$D$39*(A8793-A8792)/3600</f>
        <v>0</v>
      </c>
      <c r="R8793" s="91" t="e">
        <f>('Dichte Wasser'!$B$4*AVERAGE(B8793:C8793)^3+'Dichte Wasser'!$B$3*AVERAGE(B8793:C8793)^2+'Dichte Wasser'!$B$2*AVERAGE(B8793:C8793)+'Dichte Wasser'!$B$1)/1000</f>
        <v>#DIV/0!</v>
      </c>
      <c r="S8793" s="92" t="e">
        <f t="shared" si="550"/>
        <v>#DIV/0!</v>
      </c>
    </row>
    <row r="8794" spans="1:19" x14ac:dyDescent="0.25">
      <c r="A8794" s="69"/>
      <c r="B8794" s="72"/>
      <c r="C8794" s="72"/>
      <c r="D8794" s="80"/>
      <c r="G8794" s="69"/>
      <c r="I8794" s="45">
        <f t="shared" si="549"/>
        <v>0</v>
      </c>
      <c r="J8794" s="45">
        <f t="shared" si="551"/>
        <v>13.723806896127114</v>
      </c>
      <c r="K8794" s="39" t="e">
        <f t="shared" si="548"/>
        <v>#DIV/0!</v>
      </c>
      <c r="L8794" s="46">
        <f>J8794/Eingaben!$D$29</f>
        <v>0.94257731505281817</v>
      </c>
      <c r="M8794" s="44" t="e">
        <f>K8794/Eingaben!$D$8</f>
        <v>#DIV/0!</v>
      </c>
      <c r="N8794" s="46">
        <f>ABS(B8794-C8794)/Eingaben!$D$8</f>
        <v>0</v>
      </c>
      <c r="O8794" s="44"/>
      <c r="P8794">
        <f>D8794/3600000*G8794*100*100/Eingaben!$D$39*(A8794-A8793)/3600</f>
        <v>0</v>
      </c>
      <c r="R8794" s="91" t="e">
        <f>('Dichte Wasser'!$B$4*AVERAGE(B8794:C8794)^3+'Dichte Wasser'!$B$3*AVERAGE(B8794:C8794)^2+'Dichte Wasser'!$B$2*AVERAGE(B8794:C8794)+'Dichte Wasser'!$B$1)/1000</f>
        <v>#DIV/0!</v>
      </c>
      <c r="S8794" s="92" t="e">
        <f t="shared" si="550"/>
        <v>#DIV/0!</v>
      </c>
    </row>
    <row r="8795" spans="1:19" x14ac:dyDescent="0.25">
      <c r="A8795" s="69"/>
      <c r="B8795" s="72"/>
      <c r="C8795" s="72"/>
      <c r="D8795" s="80"/>
      <c r="G8795" s="69"/>
      <c r="I8795" s="45">
        <f t="shared" si="549"/>
        <v>0</v>
      </c>
      <c r="J8795" s="45">
        <f t="shared" si="551"/>
        <v>13.723806896127114</v>
      </c>
      <c r="K8795" s="39" t="e">
        <f t="shared" si="548"/>
        <v>#DIV/0!</v>
      </c>
      <c r="L8795" s="46">
        <f>J8795/Eingaben!$D$29</f>
        <v>0.94257731505281817</v>
      </c>
      <c r="M8795" s="44" t="e">
        <f>K8795/Eingaben!$D$8</f>
        <v>#DIV/0!</v>
      </c>
      <c r="N8795" s="46">
        <f>ABS(B8795-C8795)/Eingaben!$D$8</f>
        <v>0</v>
      </c>
      <c r="O8795" s="44"/>
      <c r="P8795">
        <f>D8795/3600000*G8795*100*100/Eingaben!$D$39*(A8795-A8794)/3600</f>
        <v>0</v>
      </c>
      <c r="R8795" s="91" t="e">
        <f>('Dichte Wasser'!$B$4*AVERAGE(B8795:C8795)^3+'Dichte Wasser'!$B$3*AVERAGE(B8795:C8795)^2+'Dichte Wasser'!$B$2*AVERAGE(B8795:C8795)+'Dichte Wasser'!$B$1)/1000</f>
        <v>#DIV/0!</v>
      </c>
      <c r="S8795" s="92" t="e">
        <f t="shared" si="550"/>
        <v>#DIV/0!</v>
      </c>
    </row>
    <row r="8796" spans="1:19" x14ac:dyDescent="0.25">
      <c r="A8796" s="69"/>
      <c r="B8796" s="72"/>
      <c r="C8796" s="72"/>
      <c r="D8796" s="80"/>
      <c r="G8796" s="69"/>
      <c r="I8796" s="45">
        <f t="shared" si="549"/>
        <v>0</v>
      </c>
      <c r="J8796" s="45">
        <f t="shared" si="551"/>
        <v>13.723806896127114</v>
      </c>
      <c r="K8796" s="39" t="e">
        <f t="shared" si="548"/>
        <v>#DIV/0!</v>
      </c>
      <c r="L8796" s="46">
        <f>J8796/Eingaben!$D$29</f>
        <v>0.94257731505281817</v>
      </c>
      <c r="M8796" s="44" t="e">
        <f>K8796/Eingaben!$D$8</f>
        <v>#DIV/0!</v>
      </c>
      <c r="N8796" s="46">
        <f>ABS(B8796-C8796)/Eingaben!$D$8</f>
        <v>0</v>
      </c>
      <c r="O8796" s="44"/>
      <c r="P8796">
        <f>D8796/3600000*G8796*100*100/Eingaben!$D$39*(A8796-A8795)/3600</f>
        <v>0</v>
      </c>
      <c r="R8796" s="91" t="e">
        <f>('Dichte Wasser'!$B$4*AVERAGE(B8796:C8796)^3+'Dichte Wasser'!$B$3*AVERAGE(B8796:C8796)^2+'Dichte Wasser'!$B$2*AVERAGE(B8796:C8796)+'Dichte Wasser'!$B$1)/1000</f>
        <v>#DIV/0!</v>
      </c>
      <c r="S8796" s="92" t="e">
        <f t="shared" si="550"/>
        <v>#DIV/0!</v>
      </c>
    </row>
    <row r="8797" spans="1:19" x14ac:dyDescent="0.25">
      <c r="A8797" s="69"/>
      <c r="B8797" s="72"/>
      <c r="C8797" s="72"/>
      <c r="D8797" s="80"/>
      <c r="G8797" s="69"/>
      <c r="I8797" s="45">
        <f t="shared" si="549"/>
        <v>0</v>
      </c>
      <c r="J8797" s="45">
        <f t="shared" si="551"/>
        <v>13.723806896127114</v>
      </c>
      <c r="K8797" s="39" t="e">
        <f t="shared" si="548"/>
        <v>#DIV/0!</v>
      </c>
      <c r="L8797" s="46">
        <f>J8797/Eingaben!$D$29</f>
        <v>0.94257731505281817</v>
      </c>
      <c r="M8797" s="44" t="e">
        <f>K8797/Eingaben!$D$8</f>
        <v>#DIV/0!</v>
      </c>
      <c r="N8797" s="46">
        <f>ABS(B8797-C8797)/Eingaben!$D$8</f>
        <v>0</v>
      </c>
      <c r="O8797" s="44"/>
      <c r="P8797">
        <f>D8797/3600000*G8797*100*100/Eingaben!$D$39*(A8797-A8796)/3600</f>
        <v>0</v>
      </c>
      <c r="R8797" s="91" t="e">
        <f>('Dichte Wasser'!$B$4*AVERAGE(B8797:C8797)^3+'Dichte Wasser'!$B$3*AVERAGE(B8797:C8797)^2+'Dichte Wasser'!$B$2*AVERAGE(B8797:C8797)+'Dichte Wasser'!$B$1)/1000</f>
        <v>#DIV/0!</v>
      </c>
      <c r="S8797" s="92" t="e">
        <f t="shared" si="550"/>
        <v>#DIV/0!</v>
      </c>
    </row>
    <row r="8798" spans="1:19" x14ac:dyDescent="0.25">
      <c r="A8798" s="69"/>
      <c r="B8798" s="72"/>
      <c r="C8798" s="72"/>
      <c r="D8798" s="80"/>
      <c r="G8798" s="69"/>
      <c r="I8798" s="45">
        <f t="shared" si="549"/>
        <v>0</v>
      </c>
      <c r="J8798" s="45">
        <f t="shared" si="551"/>
        <v>13.723806896127114</v>
      </c>
      <c r="K8798" s="39" t="e">
        <f t="shared" si="548"/>
        <v>#DIV/0!</v>
      </c>
      <c r="L8798" s="46">
        <f>J8798/Eingaben!$D$29</f>
        <v>0.94257731505281817</v>
      </c>
      <c r="M8798" s="44" t="e">
        <f>K8798/Eingaben!$D$8</f>
        <v>#DIV/0!</v>
      </c>
      <c r="N8798" s="46">
        <f>ABS(B8798-C8798)/Eingaben!$D$8</f>
        <v>0</v>
      </c>
      <c r="O8798" s="44"/>
      <c r="P8798">
        <f>D8798/3600000*G8798*100*100/Eingaben!$D$39*(A8798-A8797)/3600</f>
        <v>0</v>
      </c>
      <c r="R8798" s="91" t="e">
        <f>('Dichte Wasser'!$B$4*AVERAGE(B8798:C8798)^3+'Dichte Wasser'!$B$3*AVERAGE(B8798:C8798)^2+'Dichte Wasser'!$B$2*AVERAGE(B8798:C8798)+'Dichte Wasser'!$B$1)/1000</f>
        <v>#DIV/0!</v>
      </c>
      <c r="S8798" s="92" t="e">
        <f t="shared" si="550"/>
        <v>#DIV/0!</v>
      </c>
    </row>
    <row r="8799" spans="1:19" x14ac:dyDescent="0.25">
      <c r="A8799" s="69"/>
      <c r="B8799" s="72"/>
      <c r="C8799" s="72"/>
      <c r="D8799" s="80"/>
      <c r="G8799" s="69"/>
      <c r="I8799" s="45">
        <f t="shared" si="549"/>
        <v>0</v>
      </c>
      <c r="J8799" s="45">
        <f t="shared" si="551"/>
        <v>13.723806896127114</v>
      </c>
      <c r="K8799" s="39" t="e">
        <f t="shared" si="548"/>
        <v>#DIV/0!</v>
      </c>
      <c r="L8799" s="46">
        <f>J8799/Eingaben!$D$29</f>
        <v>0.94257731505281817</v>
      </c>
      <c r="M8799" s="44" t="e">
        <f>K8799/Eingaben!$D$8</f>
        <v>#DIV/0!</v>
      </c>
      <c r="N8799" s="46">
        <f>ABS(B8799-C8799)/Eingaben!$D$8</f>
        <v>0</v>
      </c>
      <c r="O8799" s="44"/>
      <c r="P8799">
        <f>D8799/3600000*G8799*100*100/Eingaben!$D$39*(A8799-A8798)/3600</f>
        <v>0</v>
      </c>
      <c r="R8799" s="91" t="e">
        <f>('Dichte Wasser'!$B$4*AVERAGE(B8799:C8799)^3+'Dichte Wasser'!$B$3*AVERAGE(B8799:C8799)^2+'Dichte Wasser'!$B$2*AVERAGE(B8799:C8799)+'Dichte Wasser'!$B$1)/1000</f>
        <v>#DIV/0!</v>
      </c>
      <c r="S8799" s="92" t="e">
        <f t="shared" si="550"/>
        <v>#DIV/0!</v>
      </c>
    </row>
    <row r="8800" spans="1:19" x14ac:dyDescent="0.25">
      <c r="A8800" s="69"/>
      <c r="B8800" s="72"/>
      <c r="C8800" s="72"/>
      <c r="D8800" s="80"/>
      <c r="G8800" s="69"/>
      <c r="I8800" s="45">
        <f t="shared" si="549"/>
        <v>0</v>
      </c>
      <c r="J8800" s="45">
        <f t="shared" si="551"/>
        <v>13.723806896127114</v>
      </c>
      <c r="K8800" s="39" t="e">
        <f t="shared" si="548"/>
        <v>#DIV/0!</v>
      </c>
      <c r="L8800" s="46">
        <f>J8800/Eingaben!$D$29</f>
        <v>0.94257731505281817</v>
      </c>
      <c r="M8800" s="44" t="e">
        <f>K8800/Eingaben!$D$8</f>
        <v>#DIV/0!</v>
      </c>
      <c r="N8800" s="46">
        <f>ABS(B8800-C8800)/Eingaben!$D$8</f>
        <v>0</v>
      </c>
      <c r="O8800" s="44"/>
      <c r="P8800">
        <f>D8800/3600000*G8800*100*100/Eingaben!$D$39*(A8800-A8799)/3600</f>
        <v>0</v>
      </c>
      <c r="R8800" s="91" t="e">
        <f>('Dichte Wasser'!$B$4*AVERAGE(B8800:C8800)^3+'Dichte Wasser'!$B$3*AVERAGE(B8800:C8800)^2+'Dichte Wasser'!$B$2*AVERAGE(B8800:C8800)+'Dichte Wasser'!$B$1)/1000</f>
        <v>#DIV/0!</v>
      </c>
      <c r="S8800" s="92" t="e">
        <f t="shared" si="550"/>
        <v>#DIV/0!</v>
      </c>
    </row>
    <row r="8801" spans="1:19" x14ac:dyDescent="0.25">
      <c r="A8801" s="69"/>
      <c r="B8801" s="72"/>
      <c r="C8801" s="72"/>
      <c r="D8801" s="80"/>
      <c r="G8801" s="69"/>
      <c r="I8801" s="45">
        <f t="shared" si="549"/>
        <v>0</v>
      </c>
      <c r="J8801" s="45">
        <f t="shared" si="551"/>
        <v>13.723806896127114</v>
      </c>
      <c r="K8801" s="39" t="e">
        <f t="shared" si="548"/>
        <v>#DIV/0!</v>
      </c>
      <c r="L8801" s="46">
        <f>J8801/Eingaben!$D$29</f>
        <v>0.94257731505281817</v>
      </c>
      <c r="M8801" s="44" t="e">
        <f>K8801/Eingaben!$D$8</f>
        <v>#DIV/0!</v>
      </c>
      <c r="N8801" s="46">
        <f>ABS(B8801-C8801)/Eingaben!$D$8</f>
        <v>0</v>
      </c>
      <c r="O8801" s="44"/>
      <c r="P8801">
        <f>D8801/3600000*G8801*100*100/Eingaben!$D$39*(A8801-A8800)/3600</f>
        <v>0</v>
      </c>
      <c r="R8801" s="91" t="e">
        <f>('Dichte Wasser'!$B$4*AVERAGE(B8801:C8801)^3+'Dichte Wasser'!$B$3*AVERAGE(B8801:C8801)^2+'Dichte Wasser'!$B$2*AVERAGE(B8801:C8801)+'Dichte Wasser'!$B$1)/1000</f>
        <v>#DIV/0!</v>
      </c>
      <c r="S8801" s="92" t="e">
        <f t="shared" si="550"/>
        <v>#DIV/0!</v>
      </c>
    </row>
    <row r="8802" spans="1:19" x14ac:dyDescent="0.25">
      <c r="A8802" s="69"/>
      <c r="B8802" s="72"/>
      <c r="C8802" s="72"/>
      <c r="D8802" s="80"/>
      <c r="G8802" s="69"/>
      <c r="I8802" s="45">
        <f t="shared" si="549"/>
        <v>0</v>
      </c>
      <c r="J8802" s="45">
        <f t="shared" si="551"/>
        <v>13.723806896127114</v>
      </c>
      <c r="K8802" s="39" t="e">
        <f t="shared" si="548"/>
        <v>#DIV/0!</v>
      </c>
      <c r="L8802" s="46">
        <f>J8802/Eingaben!$D$29</f>
        <v>0.94257731505281817</v>
      </c>
      <c r="M8802" s="44" t="e">
        <f>K8802/Eingaben!$D$8</f>
        <v>#DIV/0!</v>
      </c>
      <c r="N8802" s="46">
        <f>ABS(B8802-C8802)/Eingaben!$D$8</f>
        <v>0</v>
      </c>
      <c r="O8802" s="44"/>
      <c r="P8802">
        <f>D8802/3600000*G8802*100*100/Eingaben!$D$39*(A8802-A8801)/3600</f>
        <v>0</v>
      </c>
      <c r="R8802" s="91" t="e">
        <f>('Dichte Wasser'!$B$4*AVERAGE(B8802:C8802)^3+'Dichte Wasser'!$B$3*AVERAGE(B8802:C8802)^2+'Dichte Wasser'!$B$2*AVERAGE(B8802:C8802)+'Dichte Wasser'!$B$1)/1000</f>
        <v>#DIV/0!</v>
      </c>
      <c r="S8802" s="92" t="e">
        <f t="shared" si="550"/>
        <v>#DIV/0!</v>
      </c>
    </row>
    <row r="8803" spans="1:19" x14ac:dyDescent="0.25">
      <c r="A8803" s="69"/>
      <c r="B8803" s="72"/>
      <c r="C8803" s="72"/>
      <c r="D8803" s="80"/>
      <c r="G8803" s="69"/>
      <c r="I8803" s="45">
        <f t="shared" si="549"/>
        <v>0</v>
      </c>
      <c r="J8803" s="45">
        <f t="shared" si="551"/>
        <v>13.723806896127114</v>
      </c>
      <c r="K8803" s="39" t="e">
        <f t="shared" si="548"/>
        <v>#DIV/0!</v>
      </c>
      <c r="L8803" s="46">
        <f>J8803/Eingaben!$D$29</f>
        <v>0.94257731505281817</v>
      </c>
      <c r="M8803" s="44" t="e">
        <f>K8803/Eingaben!$D$8</f>
        <v>#DIV/0!</v>
      </c>
      <c r="N8803" s="46">
        <f>ABS(B8803-C8803)/Eingaben!$D$8</f>
        <v>0</v>
      </c>
      <c r="O8803" s="44"/>
      <c r="P8803">
        <f>D8803/3600000*G8803*100*100/Eingaben!$D$39*(A8803-A8802)/3600</f>
        <v>0</v>
      </c>
      <c r="R8803" s="91" t="e">
        <f>('Dichte Wasser'!$B$4*AVERAGE(B8803:C8803)^3+'Dichte Wasser'!$B$3*AVERAGE(B8803:C8803)^2+'Dichte Wasser'!$B$2*AVERAGE(B8803:C8803)+'Dichte Wasser'!$B$1)/1000</f>
        <v>#DIV/0!</v>
      </c>
      <c r="S8803" s="92" t="e">
        <f t="shared" si="550"/>
        <v>#DIV/0!</v>
      </c>
    </row>
    <row r="8804" spans="1:19" x14ac:dyDescent="0.25">
      <c r="A8804" s="69"/>
      <c r="B8804" s="72"/>
      <c r="C8804" s="72"/>
      <c r="D8804" s="80"/>
      <c r="G8804" s="69"/>
      <c r="I8804" s="45">
        <f t="shared" si="549"/>
        <v>0</v>
      </c>
      <c r="J8804" s="45">
        <f t="shared" si="551"/>
        <v>13.723806896127114</v>
      </c>
      <c r="K8804" s="39" t="e">
        <f t="shared" si="548"/>
        <v>#DIV/0!</v>
      </c>
      <c r="L8804" s="46">
        <f>J8804/Eingaben!$D$29</f>
        <v>0.94257731505281817</v>
      </c>
      <c r="M8804" s="44" t="e">
        <f>K8804/Eingaben!$D$8</f>
        <v>#DIV/0!</v>
      </c>
      <c r="N8804" s="46">
        <f>ABS(B8804-C8804)/Eingaben!$D$8</f>
        <v>0</v>
      </c>
      <c r="O8804" s="44"/>
      <c r="P8804">
        <f>D8804/3600000*G8804*100*100/Eingaben!$D$39*(A8804-A8803)/3600</f>
        <v>0</v>
      </c>
      <c r="R8804" s="91" t="e">
        <f>('Dichte Wasser'!$B$4*AVERAGE(B8804:C8804)^3+'Dichte Wasser'!$B$3*AVERAGE(B8804:C8804)^2+'Dichte Wasser'!$B$2*AVERAGE(B8804:C8804)+'Dichte Wasser'!$B$1)/1000</f>
        <v>#DIV/0!</v>
      </c>
      <c r="S8804" s="92" t="e">
        <f t="shared" si="550"/>
        <v>#DIV/0!</v>
      </c>
    </row>
    <row r="8805" spans="1:19" x14ac:dyDescent="0.25">
      <c r="A8805" s="69"/>
      <c r="B8805" s="72"/>
      <c r="C8805" s="72"/>
      <c r="D8805" s="80"/>
      <c r="G8805" s="69"/>
      <c r="I8805" s="45">
        <f t="shared" si="549"/>
        <v>0</v>
      </c>
      <c r="J8805" s="45">
        <f t="shared" si="551"/>
        <v>13.723806896127114</v>
      </c>
      <c r="K8805" s="39" t="e">
        <f t="shared" si="548"/>
        <v>#DIV/0!</v>
      </c>
      <c r="L8805" s="46">
        <f>J8805/Eingaben!$D$29</f>
        <v>0.94257731505281817</v>
      </c>
      <c r="M8805" s="44" t="e">
        <f>K8805/Eingaben!$D$8</f>
        <v>#DIV/0!</v>
      </c>
      <c r="N8805" s="46">
        <f>ABS(B8805-C8805)/Eingaben!$D$8</f>
        <v>0</v>
      </c>
      <c r="O8805" s="44"/>
      <c r="P8805">
        <f>D8805/3600000*G8805*100*100/Eingaben!$D$39*(A8805-A8804)/3600</f>
        <v>0</v>
      </c>
      <c r="R8805" s="91" t="e">
        <f>('Dichte Wasser'!$B$4*AVERAGE(B8805:C8805)^3+'Dichte Wasser'!$B$3*AVERAGE(B8805:C8805)^2+'Dichte Wasser'!$B$2*AVERAGE(B8805:C8805)+'Dichte Wasser'!$B$1)/1000</f>
        <v>#DIV/0!</v>
      </c>
      <c r="S8805" s="92" t="e">
        <f t="shared" si="550"/>
        <v>#DIV/0!</v>
      </c>
    </row>
    <row r="8806" spans="1:19" x14ac:dyDescent="0.25">
      <c r="A8806" s="69"/>
      <c r="B8806" s="72"/>
      <c r="C8806" s="72"/>
      <c r="D8806" s="80"/>
      <c r="G8806" s="69"/>
      <c r="I8806" s="45">
        <f t="shared" si="549"/>
        <v>0</v>
      </c>
      <c r="J8806" s="45">
        <f t="shared" si="551"/>
        <v>13.723806896127114</v>
      </c>
      <c r="K8806" s="39" t="e">
        <f t="shared" si="548"/>
        <v>#DIV/0!</v>
      </c>
      <c r="L8806" s="46">
        <f>J8806/Eingaben!$D$29</f>
        <v>0.94257731505281817</v>
      </c>
      <c r="M8806" s="44" t="e">
        <f>K8806/Eingaben!$D$8</f>
        <v>#DIV/0!</v>
      </c>
      <c r="N8806" s="46">
        <f>ABS(B8806-C8806)/Eingaben!$D$8</f>
        <v>0</v>
      </c>
      <c r="O8806" s="44"/>
      <c r="P8806">
        <f>D8806/3600000*G8806*100*100/Eingaben!$D$39*(A8806-A8805)/3600</f>
        <v>0</v>
      </c>
      <c r="R8806" s="91" t="e">
        <f>('Dichte Wasser'!$B$4*AVERAGE(B8806:C8806)^3+'Dichte Wasser'!$B$3*AVERAGE(B8806:C8806)^2+'Dichte Wasser'!$B$2*AVERAGE(B8806:C8806)+'Dichte Wasser'!$B$1)/1000</f>
        <v>#DIV/0!</v>
      </c>
      <c r="S8806" s="92" t="e">
        <f t="shared" si="550"/>
        <v>#DIV/0!</v>
      </c>
    </row>
    <row r="8807" spans="1:19" x14ac:dyDescent="0.25">
      <c r="A8807" s="69"/>
      <c r="B8807" s="72"/>
      <c r="C8807" s="72"/>
      <c r="D8807" s="80"/>
      <c r="G8807" s="69"/>
      <c r="I8807" s="45">
        <f t="shared" si="549"/>
        <v>0</v>
      </c>
      <c r="J8807" s="45">
        <f t="shared" si="551"/>
        <v>13.723806896127114</v>
      </c>
      <c r="K8807" s="39" t="e">
        <f t="shared" si="548"/>
        <v>#DIV/0!</v>
      </c>
      <c r="L8807" s="46">
        <f>J8807/Eingaben!$D$29</f>
        <v>0.94257731505281817</v>
      </c>
      <c r="M8807" s="44" t="e">
        <f>K8807/Eingaben!$D$8</f>
        <v>#DIV/0!</v>
      </c>
      <c r="N8807" s="46">
        <f>ABS(B8807-C8807)/Eingaben!$D$8</f>
        <v>0</v>
      </c>
      <c r="O8807" s="44"/>
      <c r="P8807">
        <f>D8807/3600000*G8807*100*100/Eingaben!$D$39*(A8807-A8806)/3600</f>
        <v>0</v>
      </c>
      <c r="R8807" s="91" t="e">
        <f>('Dichte Wasser'!$B$4*AVERAGE(B8807:C8807)^3+'Dichte Wasser'!$B$3*AVERAGE(B8807:C8807)^2+'Dichte Wasser'!$B$2*AVERAGE(B8807:C8807)+'Dichte Wasser'!$B$1)/1000</f>
        <v>#DIV/0!</v>
      </c>
      <c r="S8807" s="92" t="e">
        <f t="shared" si="550"/>
        <v>#DIV/0!</v>
      </c>
    </row>
    <row r="8808" spans="1:19" x14ac:dyDescent="0.25">
      <c r="A8808" s="69"/>
      <c r="B8808" s="72"/>
      <c r="C8808" s="72"/>
      <c r="D8808" s="80"/>
      <c r="G8808" s="69"/>
      <c r="I8808" s="45">
        <f t="shared" si="549"/>
        <v>0</v>
      </c>
      <c r="J8808" s="45">
        <f t="shared" si="551"/>
        <v>13.723806896127114</v>
      </c>
      <c r="K8808" s="39" t="e">
        <f t="shared" si="548"/>
        <v>#DIV/0!</v>
      </c>
      <c r="L8808" s="46">
        <f>J8808/Eingaben!$D$29</f>
        <v>0.94257731505281817</v>
      </c>
      <c r="M8808" s="44" t="e">
        <f>K8808/Eingaben!$D$8</f>
        <v>#DIV/0!</v>
      </c>
      <c r="N8808" s="46">
        <f>ABS(B8808-C8808)/Eingaben!$D$8</f>
        <v>0</v>
      </c>
      <c r="O8808" s="44"/>
      <c r="P8808">
        <f>D8808/3600000*G8808*100*100/Eingaben!$D$39*(A8808-A8807)/3600</f>
        <v>0</v>
      </c>
      <c r="R8808" s="91" t="e">
        <f>('Dichte Wasser'!$B$4*AVERAGE(B8808:C8808)^3+'Dichte Wasser'!$B$3*AVERAGE(B8808:C8808)^2+'Dichte Wasser'!$B$2*AVERAGE(B8808:C8808)+'Dichte Wasser'!$B$1)/1000</f>
        <v>#DIV/0!</v>
      </c>
      <c r="S8808" s="92" t="e">
        <f t="shared" si="550"/>
        <v>#DIV/0!</v>
      </c>
    </row>
    <row r="8809" spans="1:19" x14ac:dyDescent="0.25">
      <c r="A8809" s="69"/>
      <c r="B8809" s="72"/>
      <c r="C8809" s="72"/>
      <c r="D8809" s="80"/>
      <c r="G8809" s="69"/>
      <c r="I8809" s="45">
        <f t="shared" si="549"/>
        <v>0</v>
      </c>
      <c r="J8809" s="45">
        <f t="shared" si="551"/>
        <v>13.723806896127114</v>
      </c>
      <c r="K8809" s="39" t="e">
        <f t="shared" si="548"/>
        <v>#DIV/0!</v>
      </c>
      <c r="L8809" s="46">
        <f>J8809/Eingaben!$D$29</f>
        <v>0.94257731505281817</v>
      </c>
      <c r="M8809" s="44" t="e">
        <f>K8809/Eingaben!$D$8</f>
        <v>#DIV/0!</v>
      </c>
      <c r="N8809" s="46">
        <f>ABS(B8809-C8809)/Eingaben!$D$8</f>
        <v>0</v>
      </c>
      <c r="O8809" s="44"/>
      <c r="P8809">
        <f>D8809/3600000*G8809*100*100/Eingaben!$D$39*(A8809-A8808)/3600</f>
        <v>0</v>
      </c>
      <c r="R8809" s="91" t="e">
        <f>('Dichte Wasser'!$B$4*AVERAGE(B8809:C8809)^3+'Dichte Wasser'!$B$3*AVERAGE(B8809:C8809)^2+'Dichte Wasser'!$B$2*AVERAGE(B8809:C8809)+'Dichte Wasser'!$B$1)/1000</f>
        <v>#DIV/0!</v>
      </c>
      <c r="S8809" s="92" t="e">
        <f t="shared" si="550"/>
        <v>#DIV/0!</v>
      </c>
    </row>
    <row r="8810" spans="1:19" x14ac:dyDescent="0.25">
      <c r="A8810" s="69"/>
      <c r="B8810" s="72"/>
      <c r="C8810" s="72"/>
      <c r="D8810" s="80"/>
      <c r="G8810" s="69"/>
      <c r="I8810" s="45">
        <f t="shared" si="549"/>
        <v>0</v>
      </c>
      <c r="J8810" s="45">
        <f t="shared" si="551"/>
        <v>13.723806896127114</v>
      </c>
      <c r="K8810" s="39" t="e">
        <f t="shared" si="548"/>
        <v>#DIV/0!</v>
      </c>
      <c r="L8810" s="46">
        <f>J8810/Eingaben!$D$29</f>
        <v>0.94257731505281817</v>
      </c>
      <c r="M8810" s="44" t="e">
        <f>K8810/Eingaben!$D$8</f>
        <v>#DIV/0!</v>
      </c>
      <c r="N8810" s="46">
        <f>ABS(B8810-C8810)/Eingaben!$D$8</f>
        <v>0</v>
      </c>
      <c r="O8810" s="44"/>
      <c r="P8810">
        <f>D8810/3600000*G8810*100*100/Eingaben!$D$39*(A8810-A8809)/3600</f>
        <v>0</v>
      </c>
      <c r="R8810" s="91" t="e">
        <f>('Dichte Wasser'!$B$4*AVERAGE(B8810:C8810)^3+'Dichte Wasser'!$B$3*AVERAGE(B8810:C8810)^2+'Dichte Wasser'!$B$2*AVERAGE(B8810:C8810)+'Dichte Wasser'!$B$1)/1000</f>
        <v>#DIV/0!</v>
      </c>
      <c r="S8810" s="92" t="e">
        <f t="shared" si="550"/>
        <v>#DIV/0!</v>
      </c>
    </row>
    <row r="8811" spans="1:19" x14ac:dyDescent="0.25">
      <c r="A8811" s="69"/>
      <c r="B8811" s="72"/>
      <c r="C8811" s="72"/>
      <c r="D8811" s="80"/>
      <c r="G8811" s="69"/>
      <c r="I8811" s="45">
        <f t="shared" si="549"/>
        <v>0</v>
      </c>
      <c r="J8811" s="45">
        <f t="shared" si="551"/>
        <v>13.723806896127114</v>
      </c>
      <c r="K8811" s="39" t="e">
        <f t="shared" si="548"/>
        <v>#DIV/0!</v>
      </c>
      <c r="L8811" s="46">
        <f>J8811/Eingaben!$D$29</f>
        <v>0.94257731505281817</v>
      </c>
      <c r="M8811" s="44" t="e">
        <f>K8811/Eingaben!$D$8</f>
        <v>#DIV/0!</v>
      </c>
      <c r="N8811" s="46">
        <f>ABS(B8811-C8811)/Eingaben!$D$8</f>
        <v>0</v>
      </c>
      <c r="O8811" s="44"/>
      <c r="P8811">
        <f>D8811/3600000*G8811*100*100/Eingaben!$D$39*(A8811-A8810)/3600</f>
        <v>0</v>
      </c>
      <c r="R8811" s="91" t="e">
        <f>('Dichte Wasser'!$B$4*AVERAGE(B8811:C8811)^3+'Dichte Wasser'!$B$3*AVERAGE(B8811:C8811)^2+'Dichte Wasser'!$B$2*AVERAGE(B8811:C8811)+'Dichte Wasser'!$B$1)/1000</f>
        <v>#DIV/0!</v>
      </c>
      <c r="S8811" s="92" t="e">
        <f t="shared" si="550"/>
        <v>#DIV/0!</v>
      </c>
    </row>
    <row r="8812" spans="1:19" x14ac:dyDescent="0.25">
      <c r="A8812" s="69"/>
      <c r="B8812" s="72"/>
      <c r="C8812" s="72"/>
      <c r="D8812" s="80"/>
      <c r="G8812" s="69"/>
      <c r="I8812" s="45">
        <f t="shared" si="549"/>
        <v>0</v>
      </c>
      <c r="J8812" s="45">
        <f t="shared" si="551"/>
        <v>13.723806896127114</v>
      </c>
      <c r="K8812" s="39" t="e">
        <f t="shared" si="548"/>
        <v>#DIV/0!</v>
      </c>
      <c r="L8812" s="46">
        <f>J8812/Eingaben!$D$29</f>
        <v>0.94257731505281817</v>
      </c>
      <c r="M8812" s="44" t="e">
        <f>K8812/Eingaben!$D$8</f>
        <v>#DIV/0!</v>
      </c>
      <c r="N8812" s="46">
        <f>ABS(B8812-C8812)/Eingaben!$D$8</f>
        <v>0</v>
      </c>
      <c r="O8812" s="44"/>
      <c r="P8812">
        <f>D8812/3600000*G8812*100*100/Eingaben!$D$39*(A8812-A8811)/3600</f>
        <v>0</v>
      </c>
      <c r="R8812" s="91" t="e">
        <f>('Dichte Wasser'!$B$4*AVERAGE(B8812:C8812)^3+'Dichte Wasser'!$B$3*AVERAGE(B8812:C8812)^2+'Dichte Wasser'!$B$2*AVERAGE(B8812:C8812)+'Dichte Wasser'!$B$1)/1000</f>
        <v>#DIV/0!</v>
      </c>
      <c r="S8812" s="92" t="e">
        <f t="shared" si="550"/>
        <v>#DIV/0!</v>
      </c>
    </row>
    <row r="8813" spans="1:19" x14ac:dyDescent="0.25">
      <c r="A8813" s="69"/>
      <c r="B8813" s="72"/>
      <c r="C8813" s="72"/>
      <c r="D8813" s="80"/>
      <c r="G8813" s="69"/>
      <c r="I8813" s="45">
        <f t="shared" si="549"/>
        <v>0</v>
      </c>
      <c r="J8813" s="45">
        <f t="shared" si="551"/>
        <v>13.723806896127114</v>
      </c>
      <c r="K8813" s="39" t="e">
        <f t="shared" si="548"/>
        <v>#DIV/0!</v>
      </c>
      <c r="L8813" s="46">
        <f>J8813/Eingaben!$D$29</f>
        <v>0.94257731505281817</v>
      </c>
      <c r="M8813" s="44" t="e">
        <f>K8813/Eingaben!$D$8</f>
        <v>#DIV/0!</v>
      </c>
      <c r="N8813" s="46">
        <f>ABS(B8813-C8813)/Eingaben!$D$8</f>
        <v>0</v>
      </c>
      <c r="O8813" s="44"/>
      <c r="P8813">
        <f>D8813/3600000*G8813*100*100/Eingaben!$D$39*(A8813-A8812)/3600</f>
        <v>0</v>
      </c>
      <c r="R8813" s="91" t="e">
        <f>('Dichte Wasser'!$B$4*AVERAGE(B8813:C8813)^3+'Dichte Wasser'!$B$3*AVERAGE(B8813:C8813)^2+'Dichte Wasser'!$B$2*AVERAGE(B8813:C8813)+'Dichte Wasser'!$B$1)/1000</f>
        <v>#DIV/0!</v>
      </c>
      <c r="S8813" s="92" t="e">
        <f t="shared" si="550"/>
        <v>#DIV/0!</v>
      </c>
    </row>
    <row r="8814" spans="1:19" x14ac:dyDescent="0.25">
      <c r="A8814" s="69"/>
      <c r="B8814" s="72"/>
      <c r="C8814" s="72"/>
      <c r="D8814" s="80"/>
      <c r="G8814" s="69"/>
      <c r="I8814" s="45">
        <f t="shared" si="549"/>
        <v>0</v>
      </c>
      <c r="J8814" s="45">
        <f t="shared" si="551"/>
        <v>13.723806896127114</v>
      </c>
      <c r="K8814" s="39" t="e">
        <f t="shared" si="548"/>
        <v>#DIV/0!</v>
      </c>
      <c r="L8814" s="46">
        <f>J8814/Eingaben!$D$29</f>
        <v>0.94257731505281817</v>
      </c>
      <c r="M8814" s="44" t="e">
        <f>K8814/Eingaben!$D$8</f>
        <v>#DIV/0!</v>
      </c>
      <c r="N8814" s="46">
        <f>ABS(B8814-C8814)/Eingaben!$D$8</f>
        <v>0</v>
      </c>
      <c r="O8814" s="44"/>
      <c r="P8814">
        <f>D8814/3600000*G8814*100*100/Eingaben!$D$39*(A8814-A8813)/3600</f>
        <v>0</v>
      </c>
      <c r="R8814" s="91" t="e">
        <f>('Dichte Wasser'!$B$4*AVERAGE(B8814:C8814)^3+'Dichte Wasser'!$B$3*AVERAGE(B8814:C8814)^2+'Dichte Wasser'!$B$2*AVERAGE(B8814:C8814)+'Dichte Wasser'!$B$1)/1000</f>
        <v>#DIV/0!</v>
      </c>
      <c r="S8814" s="92" t="e">
        <f t="shared" si="550"/>
        <v>#DIV/0!</v>
      </c>
    </row>
    <row r="8815" spans="1:19" x14ac:dyDescent="0.25">
      <c r="A8815" s="69"/>
      <c r="B8815" s="72"/>
      <c r="C8815" s="72"/>
      <c r="D8815" s="80"/>
      <c r="G8815" s="69"/>
      <c r="I8815" s="45">
        <f t="shared" si="549"/>
        <v>0</v>
      </c>
      <c r="J8815" s="45">
        <f t="shared" si="551"/>
        <v>13.723806896127114</v>
      </c>
      <c r="K8815" s="39" t="e">
        <f t="shared" si="548"/>
        <v>#DIV/0!</v>
      </c>
      <c r="L8815" s="46">
        <f>J8815/Eingaben!$D$29</f>
        <v>0.94257731505281817</v>
      </c>
      <c r="M8815" s="44" t="e">
        <f>K8815/Eingaben!$D$8</f>
        <v>#DIV/0!</v>
      </c>
      <c r="N8815" s="46">
        <f>ABS(B8815-C8815)/Eingaben!$D$8</f>
        <v>0</v>
      </c>
      <c r="O8815" s="44"/>
      <c r="P8815">
        <f>D8815/3600000*G8815*100*100/Eingaben!$D$39*(A8815-A8814)/3600</f>
        <v>0</v>
      </c>
      <c r="R8815" s="91" t="e">
        <f>('Dichte Wasser'!$B$4*AVERAGE(B8815:C8815)^3+'Dichte Wasser'!$B$3*AVERAGE(B8815:C8815)^2+'Dichte Wasser'!$B$2*AVERAGE(B8815:C8815)+'Dichte Wasser'!$B$1)/1000</f>
        <v>#DIV/0!</v>
      </c>
      <c r="S8815" s="92" t="e">
        <f t="shared" si="550"/>
        <v>#DIV/0!</v>
      </c>
    </row>
    <row r="8816" spans="1:19" x14ac:dyDescent="0.25">
      <c r="A8816" s="69"/>
      <c r="B8816" s="72"/>
      <c r="C8816" s="72"/>
      <c r="D8816" s="80"/>
      <c r="G8816" s="69"/>
      <c r="I8816" s="45">
        <f t="shared" si="549"/>
        <v>0</v>
      </c>
      <c r="J8816" s="45">
        <f t="shared" si="551"/>
        <v>13.723806896127114</v>
      </c>
      <c r="K8816" s="39" t="e">
        <f t="shared" si="548"/>
        <v>#DIV/0!</v>
      </c>
      <c r="L8816" s="46">
        <f>J8816/Eingaben!$D$29</f>
        <v>0.94257731505281817</v>
      </c>
      <c r="M8816" s="44" t="e">
        <f>K8816/Eingaben!$D$8</f>
        <v>#DIV/0!</v>
      </c>
      <c r="N8816" s="46">
        <f>ABS(B8816-C8816)/Eingaben!$D$8</f>
        <v>0</v>
      </c>
      <c r="O8816" s="44"/>
      <c r="P8816">
        <f>D8816/3600000*G8816*100*100/Eingaben!$D$39*(A8816-A8815)/3600</f>
        <v>0</v>
      </c>
      <c r="R8816" s="91" t="e">
        <f>('Dichte Wasser'!$B$4*AVERAGE(B8816:C8816)^3+'Dichte Wasser'!$B$3*AVERAGE(B8816:C8816)^2+'Dichte Wasser'!$B$2*AVERAGE(B8816:C8816)+'Dichte Wasser'!$B$1)/1000</f>
        <v>#DIV/0!</v>
      </c>
      <c r="S8816" s="92" t="e">
        <f t="shared" si="550"/>
        <v>#DIV/0!</v>
      </c>
    </row>
    <row r="8817" spans="1:19" x14ac:dyDescent="0.25">
      <c r="A8817" s="69"/>
      <c r="B8817" s="72"/>
      <c r="C8817" s="72"/>
      <c r="D8817" s="80"/>
      <c r="G8817" s="69"/>
      <c r="I8817" s="45">
        <f t="shared" si="549"/>
        <v>0</v>
      </c>
      <c r="J8817" s="45">
        <f t="shared" si="551"/>
        <v>13.723806896127114</v>
      </c>
      <c r="K8817" s="39" t="e">
        <f t="shared" si="548"/>
        <v>#DIV/0!</v>
      </c>
      <c r="L8817" s="46">
        <f>J8817/Eingaben!$D$29</f>
        <v>0.94257731505281817</v>
      </c>
      <c r="M8817" s="44" t="e">
        <f>K8817/Eingaben!$D$8</f>
        <v>#DIV/0!</v>
      </c>
      <c r="N8817" s="46">
        <f>ABS(B8817-C8817)/Eingaben!$D$8</f>
        <v>0</v>
      </c>
      <c r="O8817" s="44"/>
      <c r="P8817">
        <f>D8817/3600000*G8817*100*100/Eingaben!$D$39*(A8817-A8816)/3600</f>
        <v>0</v>
      </c>
      <c r="R8817" s="91" t="e">
        <f>('Dichte Wasser'!$B$4*AVERAGE(B8817:C8817)^3+'Dichte Wasser'!$B$3*AVERAGE(B8817:C8817)^2+'Dichte Wasser'!$B$2*AVERAGE(B8817:C8817)+'Dichte Wasser'!$B$1)/1000</f>
        <v>#DIV/0!</v>
      </c>
      <c r="S8817" s="92" t="e">
        <f t="shared" si="550"/>
        <v>#DIV/0!</v>
      </c>
    </row>
    <row r="8818" spans="1:19" x14ac:dyDescent="0.25">
      <c r="A8818" s="69"/>
      <c r="B8818" s="72"/>
      <c r="C8818" s="72"/>
      <c r="D8818" s="80"/>
      <c r="G8818" s="69"/>
      <c r="I8818" s="45">
        <f t="shared" si="549"/>
        <v>0</v>
      </c>
      <c r="J8818" s="45">
        <f t="shared" si="551"/>
        <v>13.723806896127114</v>
      </c>
      <c r="K8818" s="39" t="e">
        <f t="shared" si="548"/>
        <v>#DIV/0!</v>
      </c>
      <c r="L8818" s="46">
        <f>J8818/Eingaben!$D$29</f>
        <v>0.94257731505281817</v>
      </c>
      <c r="M8818" s="44" t="e">
        <f>K8818/Eingaben!$D$8</f>
        <v>#DIV/0!</v>
      </c>
      <c r="N8818" s="46">
        <f>ABS(B8818-C8818)/Eingaben!$D$8</f>
        <v>0</v>
      </c>
      <c r="O8818" s="44"/>
      <c r="P8818">
        <f>D8818/3600000*G8818*100*100/Eingaben!$D$39*(A8818-A8817)/3600</f>
        <v>0</v>
      </c>
      <c r="R8818" s="91" t="e">
        <f>('Dichte Wasser'!$B$4*AVERAGE(B8818:C8818)^3+'Dichte Wasser'!$B$3*AVERAGE(B8818:C8818)^2+'Dichte Wasser'!$B$2*AVERAGE(B8818:C8818)+'Dichte Wasser'!$B$1)/1000</f>
        <v>#DIV/0!</v>
      </c>
      <c r="S8818" s="92" t="e">
        <f t="shared" si="550"/>
        <v>#DIV/0!</v>
      </c>
    </row>
    <row r="8819" spans="1:19" x14ac:dyDescent="0.25">
      <c r="A8819" s="69"/>
      <c r="B8819" s="72"/>
      <c r="C8819" s="72"/>
      <c r="D8819" s="80"/>
      <c r="G8819" s="69"/>
      <c r="I8819" s="45">
        <f t="shared" si="549"/>
        <v>0</v>
      </c>
      <c r="J8819" s="45">
        <f t="shared" si="551"/>
        <v>13.723806896127114</v>
      </c>
      <c r="K8819" s="39" t="e">
        <f t="shared" si="548"/>
        <v>#DIV/0!</v>
      </c>
      <c r="L8819" s="46">
        <f>J8819/Eingaben!$D$29</f>
        <v>0.94257731505281817</v>
      </c>
      <c r="M8819" s="44" t="e">
        <f>K8819/Eingaben!$D$8</f>
        <v>#DIV/0!</v>
      </c>
      <c r="N8819" s="46">
        <f>ABS(B8819-C8819)/Eingaben!$D$8</f>
        <v>0</v>
      </c>
      <c r="O8819" s="44"/>
      <c r="P8819">
        <f>D8819/3600000*G8819*100*100/Eingaben!$D$39*(A8819-A8818)/3600</f>
        <v>0</v>
      </c>
      <c r="R8819" s="91" t="e">
        <f>('Dichte Wasser'!$B$4*AVERAGE(B8819:C8819)^3+'Dichte Wasser'!$B$3*AVERAGE(B8819:C8819)^2+'Dichte Wasser'!$B$2*AVERAGE(B8819:C8819)+'Dichte Wasser'!$B$1)/1000</f>
        <v>#DIV/0!</v>
      </c>
      <c r="S8819" s="92" t="e">
        <f t="shared" si="550"/>
        <v>#DIV/0!</v>
      </c>
    </row>
    <row r="8820" spans="1:19" x14ac:dyDescent="0.25">
      <c r="A8820" s="69"/>
      <c r="B8820" s="72"/>
      <c r="C8820" s="72"/>
      <c r="D8820" s="80"/>
      <c r="G8820" s="69"/>
      <c r="I8820" s="45">
        <f t="shared" si="549"/>
        <v>0</v>
      </c>
      <c r="J8820" s="45">
        <f t="shared" si="551"/>
        <v>13.723806896127114</v>
      </c>
      <c r="K8820" s="39" t="e">
        <f t="shared" si="548"/>
        <v>#DIV/0!</v>
      </c>
      <c r="L8820" s="46">
        <f>J8820/Eingaben!$D$29</f>
        <v>0.94257731505281817</v>
      </c>
      <c r="M8820" s="44" t="e">
        <f>K8820/Eingaben!$D$8</f>
        <v>#DIV/0!</v>
      </c>
      <c r="N8820" s="46">
        <f>ABS(B8820-C8820)/Eingaben!$D$8</f>
        <v>0</v>
      </c>
      <c r="O8820" s="44"/>
      <c r="P8820">
        <f>D8820/3600000*G8820*100*100/Eingaben!$D$39*(A8820-A8819)/3600</f>
        <v>0</v>
      </c>
      <c r="R8820" s="91" t="e">
        <f>('Dichte Wasser'!$B$4*AVERAGE(B8820:C8820)^3+'Dichte Wasser'!$B$3*AVERAGE(B8820:C8820)^2+'Dichte Wasser'!$B$2*AVERAGE(B8820:C8820)+'Dichte Wasser'!$B$1)/1000</f>
        <v>#DIV/0!</v>
      </c>
      <c r="S8820" s="92" t="e">
        <f t="shared" si="550"/>
        <v>#DIV/0!</v>
      </c>
    </row>
    <row r="8821" spans="1:19" x14ac:dyDescent="0.25">
      <c r="A8821" s="69"/>
      <c r="B8821" s="72"/>
      <c r="C8821" s="72"/>
      <c r="D8821" s="80"/>
      <c r="G8821" s="69"/>
      <c r="I8821" s="45">
        <f t="shared" si="549"/>
        <v>0</v>
      </c>
      <c r="J8821" s="45">
        <f t="shared" si="551"/>
        <v>13.723806896127114</v>
      </c>
      <c r="K8821" s="39" t="e">
        <f t="shared" si="548"/>
        <v>#DIV/0!</v>
      </c>
      <c r="L8821" s="46">
        <f>J8821/Eingaben!$D$29</f>
        <v>0.94257731505281817</v>
      </c>
      <c r="M8821" s="44" t="e">
        <f>K8821/Eingaben!$D$8</f>
        <v>#DIV/0!</v>
      </c>
      <c r="N8821" s="46">
        <f>ABS(B8821-C8821)/Eingaben!$D$8</f>
        <v>0</v>
      </c>
      <c r="O8821" s="44"/>
      <c r="P8821">
        <f>D8821/3600000*G8821*100*100/Eingaben!$D$39*(A8821-A8820)/3600</f>
        <v>0</v>
      </c>
      <c r="R8821" s="91" t="e">
        <f>('Dichte Wasser'!$B$4*AVERAGE(B8821:C8821)^3+'Dichte Wasser'!$B$3*AVERAGE(B8821:C8821)^2+'Dichte Wasser'!$B$2*AVERAGE(B8821:C8821)+'Dichte Wasser'!$B$1)/1000</f>
        <v>#DIV/0!</v>
      </c>
      <c r="S8821" s="92" t="e">
        <f t="shared" si="550"/>
        <v>#DIV/0!</v>
      </c>
    </row>
    <row r="8822" spans="1:19" x14ac:dyDescent="0.25">
      <c r="A8822" s="69"/>
      <c r="B8822" s="72"/>
      <c r="C8822" s="72"/>
      <c r="D8822" s="80"/>
      <c r="G8822" s="69"/>
      <c r="I8822" s="45">
        <f t="shared" si="549"/>
        <v>0</v>
      </c>
      <c r="J8822" s="45">
        <f t="shared" si="551"/>
        <v>13.723806896127114</v>
      </c>
      <c r="K8822" s="39" t="e">
        <f t="shared" si="548"/>
        <v>#DIV/0!</v>
      </c>
      <c r="L8822" s="46">
        <f>J8822/Eingaben!$D$29</f>
        <v>0.94257731505281817</v>
      </c>
      <c r="M8822" s="44" t="e">
        <f>K8822/Eingaben!$D$8</f>
        <v>#DIV/0!</v>
      </c>
      <c r="N8822" s="46">
        <f>ABS(B8822-C8822)/Eingaben!$D$8</f>
        <v>0</v>
      </c>
      <c r="O8822" s="44"/>
      <c r="P8822">
        <f>D8822/3600000*G8822*100*100/Eingaben!$D$39*(A8822-A8821)/3600</f>
        <v>0</v>
      </c>
      <c r="R8822" s="91" t="e">
        <f>('Dichte Wasser'!$B$4*AVERAGE(B8822:C8822)^3+'Dichte Wasser'!$B$3*AVERAGE(B8822:C8822)^2+'Dichte Wasser'!$B$2*AVERAGE(B8822:C8822)+'Dichte Wasser'!$B$1)/1000</f>
        <v>#DIV/0!</v>
      </c>
      <c r="S8822" s="92" t="e">
        <f t="shared" si="550"/>
        <v>#DIV/0!</v>
      </c>
    </row>
    <row r="8823" spans="1:19" x14ac:dyDescent="0.25">
      <c r="A8823" s="69"/>
      <c r="B8823" s="72"/>
      <c r="C8823" s="72"/>
      <c r="D8823" s="80"/>
      <c r="G8823" s="69"/>
      <c r="I8823" s="45">
        <f t="shared" si="549"/>
        <v>0</v>
      </c>
      <c r="J8823" s="45">
        <f t="shared" si="551"/>
        <v>13.723806896127114</v>
      </c>
      <c r="K8823" s="39" t="e">
        <f t="shared" si="548"/>
        <v>#DIV/0!</v>
      </c>
      <c r="L8823" s="46">
        <f>J8823/Eingaben!$D$29</f>
        <v>0.94257731505281817</v>
      </c>
      <c r="M8823" s="44" t="e">
        <f>K8823/Eingaben!$D$8</f>
        <v>#DIV/0!</v>
      </c>
      <c r="N8823" s="46">
        <f>ABS(B8823-C8823)/Eingaben!$D$8</f>
        <v>0</v>
      </c>
      <c r="O8823" s="44"/>
      <c r="P8823">
        <f>D8823/3600000*G8823*100*100/Eingaben!$D$39*(A8823-A8822)/3600</f>
        <v>0</v>
      </c>
      <c r="R8823" s="91" t="e">
        <f>('Dichte Wasser'!$B$4*AVERAGE(B8823:C8823)^3+'Dichte Wasser'!$B$3*AVERAGE(B8823:C8823)^2+'Dichte Wasser'!$B$2*AVERAGE(B8823:C8823)+'Dichte Wasser'!$B$1)/1000</f>
        <v>#DIV/0!</v>
      </c>
      <c r="S8823" s="92" t="e">
        <f t="shared" si="550"/>
        <v>#DIV/0!</v>
      </c>
    </row>
    <row r="8824" spans="1:19" x14ac:dyDescent="0.25">
      <c r="A8824" s="69"/>
      <c r="B8824" s="72"/>
      <c r="C8824" s="72"/>
      <c r="D8824" s="80"/>
      <c r="G8824" s="69"/>
      <c r="I8824" s="45">
        <f t="shared" si="549"/>
        <v>0</v>
      </c>
      <c r="J8824" s="45">
        <f t="shared" si="551"/>
        <v>13.723806896127114</v>
      </c>
      <c r="K8824" s="39" t="e">
        <f t="shared" si="548"/>
        <v>#DIV/0!</v>
      </c>
      <c r="L8824" s="46">
        <f>J8824/Eingaben!$D$29</f>
        <v>0.94257731505281817</v>
      </c>
      <c r="M8824" s="44" t="e">
        <f>K8824/Eingaben!$D$8</f>
        <v>#DIV/0!</v>
      </c>
      <c r="N8824" s="46">
        <f>ABS(B8824-C8824)/Eingaben!$D$8</f>
        <v>0</v>
      </c>
      <c r="O8824" s="44"/>
      <c r="P8824">
        <f>D8824/3600000*G8824*100*100/Eingaben!$D$39*(A8824-A8823)/3600</f>
        <v>0</v>
      </c>
      <c r="R8824" s="91" t="e">
        <f>('Dichte Wasser'!$B$4*AVERAGE(B8824:C8824)^3+'Dichte Wasser'!$B$3*AVERAGE(B8824:C8824)^2+'Dichte Wasser'!$B$2*AVERAGE(B8824:C8824)+'Dichte Wasser'!$B$1)/1000</f>
        <v>#DIV/0!</v>
      </c>
      <c r="S8824" s="92" t="e">
        <f t="shared" si="550"/>
        <v>#DIV/0!</v>
      </c>
    </row>
    <row r="8825" spans="1:19" x14ac:dyDescent="0.25">
      <c r="A8825" s="69"/>
      <c r="B8825" s="72"/>
      <c r="C8825" s="72"/>
      <c r="D8825" s="80"/>
      <c r="G8825" s="69"/>
      <c r="I8825" s="45">
        <f t="shared" si="549"/>
        <v>0</v>
      </c>
      <c r="J8825" s="45">
        <f t="shared" si="551"/>
        <v>13.723806896127114</v>
      </c>
      <c r="K8825" s="39" t="e">
        <f t="shared" si="548"/>
        <v>#DIV/0!</v>
      </c>
      <c r="L8825" s="46">
        <f>J8825/Eingaben!$D$29</f>
        <v>0.94257731505281817</v>
      </c>
      <c r="M8825" s="44" t="e">
        <f>K8825/Eingaben!$D$8</f>
        <v>#DIV/0!</v>
      </c>
      <c r="N8825" s="46">
        <f>ABS(B8825-C8825)/Eingaben!$D$8</f>
        <v>0</v>
      </c>
      <c r="O8825" s="44"/>
      <c r="P8825">
        <f>D8825/3600000*G8825*100*100/Eingaben!$D$39*(A8825-A8824)/3600</f>
        <v>0</v>
      </c>
      <c r="R8825" s="91" t="e">
        <f>('Dichte Wasser'!$B$4*AVERAGE(B8825:C8825)^3+'Dichte Wasser'!$B$3*AVERAGE(B8825:C8825)^2+'Dichte Wasser'!$B$2*AVERAGE(B8825:C8825)+'Dichte Wasser'!$B$1)/1000</f>
        <v>#DIV/0!</v>
      </c>
      <c r="S8825" s="92" t="e">
        <f t="shared" si="550"/>
        <v>#DIV/0!</v>
      </c>
    </row>
    <row r="8826" spans="1:19" x14ac:dyDescent="0.25">
      <c r="A8826" s="69"/>
      <c r="B8826" s="72"/>
      <c r="C8826" s="72"/>
      <c r="D8826" s="80"/>
      <c r="G8826" s="69"/>
      <c r="I8826" s="45">
        <f t="shared" si="549"/>
        <v>0</v>
      </c>
      <c r="J8826" s="45">
        <f t="shared" si="551"/>
        <v>13.723806896127114</v>
      </c>
      <c r="K8826" s="39" t="e">
        <f t="shared" si="548"/>
        <v>#DIV/0!</v>
      </c>
      <c r="L8826" s="46">
        <f>J8826/Eingaben!$D$29</f>
        <v>0.94257731505281817</v>
      </c>
      <c r="M8826" s="44" t="e">
        <f>K8826/Eingaben!$D$8</f>
        <v>#DIV/0!</v>
      </c>
      <c r="N8826" s="46">
        <f>ABS(B8826-C8826)/Eingaben!$D$8</f>
        <v>0</v>
      </c>
      <c r="O8826" s="44"/>
      <c r="P8826">
        <f>D8826/3600000*G8826*100*100/Eingaben!$D$39*(A8826-A8825)/3600</f>
        <v>0</v>
      </c>
      <c r="R8826" s="91" t="e">
        <f>('Dichte Wasser'!$B$4*AVERAGE(B8826:C8826)^3+'Dichte Wasser'!$B$3*AVERAGE(B8826:C8826)^2+'Dichte Wasser'!$B$2*AVERAGE(B8826:C8826)+'Dichte Wasser'!$B$1)/1000</f>
        <v>#DIV/0!</v>
      </c>
      <c r="S8826" s="92" t="e">
        <f t="shared" si="550"/>
        <v>#DIV/0!</v>
      </c>
    </row>
    <row r="8827" spans="1:19" x14ac:dyDescent="0.25">
      <c r="A8827" s="69"/>
      <c r="B8827" s="72"/>
      <c r="C8827" s="72"/>
      <c r="D8827" s="80"/>
      <c r="G8827" s="69"/>
      <c r="I8827" s="45">
        <f t="shared" si="549"/>
        <v>0</v>
      </c>
      <c r="J8827" s="45">
        <f t="shared" si="551"/>
        <v>13.723806896127114</v>
      </c>
      <c r="K8827" s="39" t="e">
        <f t="shared" si="548"/>
        <v>#DIV/0!</v>
      </c>
      <c r="L8827" s="46">
        <f>J8827/Eingaben!$D$29</f>
        <v>0.94257731505281817</v>
      </c>
      <c r="M8827" s="44" t="e">
        <f>K8827/Eingaben!$D$8</f>
        <v>#DIV/0!</v>
      </c>
      <c r="N8827" s="46">
        <f>ABS(B8827-C8827)/Eingaben!$D$8</f>
        <v>0</v>
      </c>
      <c r="O8827" s="44"/>
      <c r="P8827">
        <f>D8827/3600000*G8827*100*100/Eingaben!$D$39*(A8827-A8826)/3600</f>
        <v>0</v>
      </c>
      <c r="R8827" s="91" t="e">
        <f>('Dichte Wasser'!$B$4*AVERAGE(B8827:C8827)^3+'Dichte Wasser'!$B$3*AVERAGE(B8827:C8827)^2+'Dichte Wasser'!$B$2*AVERAGE(B8827:C8827)+'Dichte Wasser'!$B$1)/1000</f>
        <v>#DIV/0!</v>
      </c>
      <c r="S8827" s="92" t="e">
        <f t="shared" si="550"/>
        <v>#DIV/0!</v>
      </c>
    </row>
    <row r="8828" spans="1:19" x14ac:dyDescent="0.25">
      <c r="A8828" s="69"/>
      <c r="B8828" s="72"/>
      <c r="C8828" s="72"/>
      <c r="D8828" s="80"/>
      <c r="G8828" s="69"/>
      <c r="I8828" s="45">
        <f t="shared" si="549"/>
        <v>0</v>
      </c>
      <c r="J8828" s="45">
        <f t="shared" si="551"/>
        <v>13.723806896127114</v>
      </c>
      <c r="K8828" s="39" t="e">
        <f t="shared" si="548"/>
        <v>#DIV/0!</v>
      </c>
      <c r="L8828" s="46">
        <f>J8828/Eingaben!$D$29</f>
        <v>0.94257731505281817</v>
      </c>
      <c r="M8828" s="44" t="e">
        <f>K8828/Eingaben!$D$8</f>
        <v>#DIV/0!</v>
      </c>
      <c r="N8828" s="46">
        <f>ABS(B8828-C8828)/Eingaben!$D$8</f>
        <v>0</v>
      </c>
      <c r="O8828" s="44"/>
      <c r="P8828">
        <f>D8828/3600000*G8828*100*100/Eingaben!$D$39*(A8828-A8827)/3600</f>
        <v>0</v>
      </c>
      <c r="R8828" s="91" t="e">
        <f>('Dichte Wasser'!$B$4*AVERAGE(B8828:C8828)^3+'Dichte Wasser'!$B$3*AVERAGE(B8828:C8828)^2+'Dichte Wasser'!$B$2*AVERAGE(B8828:C8828)+'Dichte Wasser'!$B$1)/1000</f>
        <v>#DIV/0!</v>
      </c>
      <c r="S8828" s="92" t="e">
        <f t="shared" si="550"/>
        <v>#DIV/0!</v>
      </c>
    </row>
    <row r="8829" spans="1:19" x14ac:dyDescent="0.25">
      <c r="A8829" s="69"/>
      <c r="B8829" s="72"/>
      <c r="C8829" s="72"/>
      <c r="D8829" s="80"/>
      <c r="G8829" s="69"/>
      <c r="I8829" s="45">
        <f t="shared" si="549"/>
        <v>0</v>
      </c>
      <c r="J8829" s="45">
        <f t="shared" si="551"/>
        <v>13.723806896127114</v>
      </c>
      <c r="K8829" s="39" t="e">
        <f t="shared" si="548"/>
        <v>#DIV/0!</v>
      </c>
      <c r="L8829" s="46">
        <f>J8829/Eingaben!$D$29</f>
        <v>0.94257731505281817</v>
      </c>
      <c r="M8829" s="44" t="e">
        <f>K8829/Eingaben!$D$8</f>
        <v>#DIV/0!</v>
      </c>
      <c r="N8829" s="46">
        <f>ABS(B8829-C8829)/Eingaben!$D$8</f>
        <v>0</v>
      </c>
      <c r="O8829" s="44"/>
      <c r="P8829">
        <f>D8829/3600000*G8829*100*100/Eingaben!$D$39*(A8829-A8828)/3600</f>
        <v>0</v>
      </c>
      <c r="R8829" s="91" t="e">
        <f>('Dichte Wasser'!$B$4*AVERAGE(B8829:C8829)^3+'Dichte Wasser'!$B$3*AVERAGE(B8829:C8829)^2+'Dichte Wasser'!$B$2*AVERAGE(B8829:C8829)+'Dichte Wasser'!$B$1)/1000</f>
        <v>#DIV/0!</v>
      </c>
      <c r="S8829" s="92" t="e">
        <f t="shared" si="550"/>
        <v>#DIV/0!</v>
      </c>
    </row>
    <row r="8830" spans="1:19" x14ac:dyDescent="0.25">
      <c r="A8830" s="69"/>
      <c r="B8830" s="72"/>
      <c r="C8830" s="72"/>
      <c r="D8830" s="80"/>
      <c r="G8830" s="69"/>
      <c r="I8830" s="45">
        <f t="shared" si="549"/>
        <v>0</v>
      </c>
      <c r="J8830" s="45">
        <f t="shared" si="551"/>
        <v>13.723806896127114</v>
      </c>
      <c r="K8830" s="39" t="e">
        <f t="shared" si="548"/>
        <v>#DIV/0!</v>
      </c>
      <c r="L8830" s="46">
        <f>J8830/Eingaben!$D$29</f>
        <v>0.94257731505281817</v>
      </c>
      <c r="M8830" s="44" t="e">
        <f>K8830/Eingaben!$D$8</f>
        <v>#DIV/0!</v>
      </c>
      <c r="N8830" s="46">
        <f>ABS(B8830-C8830)/Eingaben!$D$8</f>
        <v>0</v>
      </c>
      <c r="O8830" s="44"/>
      <c r="P8830">
        <f>D8830/3600000*G8830*100*100/Eingaben!$D$39*(A8830-A8829)/3600</f>
        <v>0</v>
      </c>
      <c r="R8830" s="91" t="e">
        <f>('Dichte Wasser'!$B$4*AVERAGE(B8830:C8830)^3+'Dichte Wasser'!$B$3*AVERAGE(B8830:C8830)^2+'Dichte Wasser'!$B$2*AVERAGE(B8830:C8830)+'Dichte Wasser'!$B$1)/1000</f>
        <v>#DIV/0!</v>
      </c>
      <c r="S8830" s="92" t="e">
        <f t="shared" si="550"/>
        <v>#DIV/0!</v>
      </c>
    </row>
    <row r="8831" spans="1:19" x14ac:dyDescent="0.25">
      <c r="A8831" s="69"/>
      <c r="B8831" s="72"/>
      <c r="C8831" s="72"/>
      <c r="D8831" s="80"/>
      <c r="G8831" s="69"/>
      <c r="I8831" s="45">
        <f t="shared" si="549"/>
        <v>0</v>
      </c>
      <c r="J8831" s="45">
        <f t="shared" si="551"/>
        <v>13.723806896127114</v>
      </c>
      <c r="K8831" s="39" t="e">
        <f t="shared" si="548"/>
        <v>#DIV/0!</v>
      </c>
      <c r="L8831" s="46">
        <f>J8831/Eingaben!$D$29</f>
        <v>0.94257731505281817</v>
      </c>
      <c r="M8831" s="44" t="e">
        <f>K8831/Eingaben!$D$8</f>
        <v>#DIV/0!</v>
      </c>
      <c r="N8831" s="46">
        <f>ABS(B8831-C8831)/Eingaben!$D$8</f>
        <v>0</v>
      </c>
      <c r="O8831" s="44"/>
      <c r="P8831">
        <f>D8831/3600000*G8831*100*100/Eingaben!$D$39*(A8831-A8830)/3600</f>
        <v>0</v>
      </c>
      <c r="R8831" s="91" t="e">
        <f>('Dichte Wasser'!$B$4*AVERAGE(B8831:C8831)^3+'Dichte Wasser'!$B$3*AVERAGE(B8831:C8831)^2+'Dichte Wasser'!$B$2*AVERAGE(B8831:C8831)+'Dichte Wasser'!$B$1)/1000</f>
        <v>#DIV/0!</v>
      </c>
      <c r="S8831" s="92" t="e">
        <f t="shared" si="550"/>
        <v>#DIV/0!</v>
      </c>
    </row>
    <row r="8832" spans="1:19" x14ac:dyDescent="0.25">
      <c r="A8832" s="69"/>
      <c r="B8832" s="72"/>
      <c r="C8832" s="72"/>
      <c r="D8832" s="80"/>
      <c r="G8832" s="69"/>
      <c r="I8832" s="45">
        <f t="shared" si="549"/>
        <v>0</v>
      </c>
      <c r="J8832" s="45">
        <f t="shared" si="551"/>
        <v>13.723806896127114</v>
      </c>
      <c r="K8832" s="39" t="e">
        <f t="shared" si="548"/>
        <v>#DIV/0!</v>
      </c>
      <c r="L8832" s="46">
        <f>J8832/Eingaben!$D$29</f>
        <v>0.94257731505281817</v>
      </c>
      <c r="M8832" s="44" t="e">
        <f>K8832/Eingaben!$D$8</f>
        <v>#DIV/0!</v>
      </c>
      <c r="N8832" s="46">
        <f>ABS(B8832-C8832)/Eingaben!$D$8</f>
        <v>0</v>
      </c>
      <c r="O8832" s="44"/>
      <c r="P8832">
        <f>D8832/3600000*G8832*100*100/Eingaben!$D$39*(A8832-A8831)/3600</f>
        <v>0</v>
      </c>
      <c r="R8832" s="91" t="e">
        <f>('Dichte Wasser'!$B$4*AVERAGE(B8832:C8832)^3+'Dichte Wasser'!$B$3*AVERAGE(B8832:C8832)^2+'Dichte Wasser'!$B$2*AVERAGE(B8832:C8832)+'Dichte Wasser'!$B$1)/1000</f>
        <v>#DIV/0!</v>
      </c>
      <c r="S8832" s="92" t="e">
        <f t="shared" si="550"/>
        <v>#DIV/0!</v>
      </c>
    </row>
    <row r="8833" spans="1:19" x14ac:dyDescent="0.25">
      <c r="A8833" s="69"/>
      <c r="B8833" s="72"/>
      <c r="C8833" s="72"/>
      <c r="D8833" s="80"/>
      <c r="G8833" s="69"/>
      <c r="I8833" s="45">
        <f t="shared" si="549"/>
        <v>0</v>
      </c>
      <c r="J8833" s="45">
        <f t="shared" si="551"/>
        <v>13.723806896127114</v>
      </c>
      <c r="K8833" s="39" t="e">
        <f t="shared" si="548"/>
        <v>#DIV/0!</v>
      </c>
      <c r="L8833" s="46">
        <f>J8833/Eingaben!$D$29</f>
        <v>0.94257731505281817</v>
      </c>
      <c r="M8833" s="44" t="e">
        <f>K8833/Eingaben!$D$8</f>
        <v>#DIV/0!</v>
      </c>
      <c r="N8833" s="46">
        <f>ABS(B8833-C8833)/Eingaben!$D$8</f>
        <v>0</v>
      </c>
      <c r="O8833" s="44"/>
      <c r="P8833">
        <f>D8833/3600000*G8833*100*100/Eingaben!$D$39*(A8833-A8832)/3600</f>
        <v>0</v>
      </c>
      <c r="R8833" s="91" t="e">
        <f>('Dichte Wasser'!$B$4*AVERAGE(B8833:C8833)^3+'Dichte Wasser'!$B$3*AVERAGE(B8833:C8833)^2+'Dichte Wasser'!$B$2*AVERAGE(B8833:C8833)+'Dichte Wasser'!$B$1)/1000</f>
        <v>#DIV/0!</v>
      </c>
      <c r="S8833" s="92" t="e">
        <f t="shared" si="550"/>
        <v>#DIV/0!</v>
      </c>
    </row>
    <row r="8834" spans="1:19" x14ac:dyDescent="0.25">
      <c r="A8834" s="69"/>
      <c r="B8834" s="72"/>
      <c r="C8834" s="72"/>
      <c r="D8834" s="80"/>
      <c r="G8834" s="69"/>
      <c r="I8834" s="45">
        <f t="shared" si="549"/>
        <v>0</v>
      </c>
      <c r="J8834" s="45">
        <f t="shared" si="551"/>
        <v>13.723806896127114</v>
      </c>
      <c r="K8834" s="39" t="e">
        <f t="shared" si="548"/>
        <v>#DIV/0!</v>
      </c>
      <c r="L8834" s="46">
        <f>J8834/Eingaben!$D$29</f>
        <v>0.94257731505281817</v>
      </c>
      <c r="M8834" s="44" t="e">
        <f>K8834/Eingaben!$D$8</f>
        <v>#DIV/0!</v>
      </c>
      <c r="N8834" s="46">
        <f>ABS(B8834-C8834)/Eingaben!$D$8</f>
        <v>0</v>
      </c>
      <c r="O8834" s="44"/>
      <c r="P8834">
        <f>D8834/3600000*G8834*100*100/Eingaben!$D$39*(A8834-A8833)/3600</f>
        <v>0</v>
      </c>
      <c r="R8834" s="91" t="e">
        <f>('Dichte Wasser'!$B$4*AVERAGE(B8834:C8834)^3+'Dichte Wasser'!$B$3*AVERAGE(B8834:C8834)^2+'Dichte Wasser'!$B$2*AVERAGE(B8834:C8834)+'Dichte Wasser'!$B$1)/1000</f>
        <v>#DIV/0!</v>
      </c>
      <c r="S8834" s="92" t="e">
        <f t="shared" si="550"/>
        <v>#DIV/0!</v>
      </c>
    </row>
    <row r="8835" spans="1:19" x14ac:dyDescent="0.25">
      <c r="A8835" s="69"/>
      <c r="B8835" s="72"/>
      <c r="C8835" s="72"/>
      <c r="D8835" s="80"/>
      <c r="G8835" s="69"/>
      <c r="I8835" s="45">
        <f t="shared" si="549"/>
        <v>0</v>
      </c>
      <c r="J8835" s="45">
        <f t="shared" si="551"/>
        <v>13.723806896127114</v>
      </c>
      <c r="K8835" s="39" t="e">
        <f t="shared" si="548"/>
        <v>#DIV/0!</v>
      </c>
      <c r="L8835" s="46">
        <f>J8835/Eingaben!$D$29</f>
        <v>0.94257731505281817</v>
      </c>
      <c r="M8835" s="44" t="e">
        <f>K8835/Eingaben!$D$8</f>
        <v>#DIV/0!</v>
      </c>
      <c r="N8835" s="46">
        <f>ABS(B8835-C8835)/Eingaben!$D$8</f>
        <v>0</v>
      </c>
      <c r="O8835" s="44"/>
      <c r="P8835">
        <f>D8835/3600000*G8835*100*100/Eingaben!$D$39*(A8835-A8834)/3600</f>
        <v>0</v>
      </c>
      <c r="R8835" s="91" t="e">
        <f>('Dichte Wasser'!$B$4*AVERAGE(B8835:C8835)^3+'Dichte Wasser'!$B$3*AVERAGE(B8835:C8835)^2+'Dichte Wasser'!$B$2*AVERAGE(B8835:C8835)+'Dichte Wasser'!$B$1)/1000</f>
        <v>#DIV/0!</v>
      </c>
      <c r="S8835" s="92" t="e">
        <f t="shared" si="550"/>
        <v>#DIV/0!</v>
      </c>
    </row>
    <row r="8836" spans="1:19" x14ac:dyDescent="0.25">
      <c r="A8836" s="69"/>
      <c r="B8836" s="72"/>
      <c r="C8836" s="72"/>
      <c r="D8836" s="80"/>
      <c r="G8836" s="69"/>
      <c r="I8836" s="45">
        <f t="shared" si="549"/>
        <v>0</v>
      </c>
      <c r="J8836" s="45">
        <f t="shared" si="551"/>
        <v>13.723806896127114</v>
      </c>
      <c r="K8836" s="39" t="e">
        <f t="shared" si="548"/>
        <v>#DIV/0!</v>
      </c>
      <c r="L8836" s="46">
        <f>J8836/Eingaben!$D$29</f>
        <v>0.94257731505281817</v>
      </c>
      <c r="M8836" s="44" t="e">
        <f>K8836/Eingaben!$D$8</f>
        <v>#DIV/0!</v>
      </c>
      <c r="N8836" s="46">
        <f>ABS(B8836-C8836)/Eingaben!$D$8</f>
        <v>0</v>
      </c>
      <c r="O8836" s="44"/>
      <c r="P8836">
        <f>D8836/3600000*G8836*100*100/Eingaben!$D$39*(A8836-A8835)/3600</f>
        <v>0</v>
      </c>
      <c r="R8836" s="91" t="e">
        <f>('Dichte Wasser'!$B$4*AVERAGE(B8836:C8836)^3+'Dichte Wasser'!$B$3*AVERAGE(B8836:C8836)^2+'Dichte Wasser'!$B$2*AVERAGE(B8836:C8836)+'Dichte Wasser'!$B$1)/1000</f>
        <v>#DIV/0!</v>
      </c>
      <c r="S8836" s="92" t="e">
        <f t="shared" si="550"/>
        <v>#DIV/0!</v>
      </c>
    </row>
    <row r="8837" spans="1:19" x14ac:dyDescent="0.25">
      <c r="A8837" s="69"/>
      <c r="B8837" s="72"/>
      <c r="C8837" s="72"/>
      <c r="D8837" s="80"/>
      <c r="G8837" s="69"/>
      <c r="I8837" s="45">
        <f t="shared" si="549"/>
        <v>0</v>
      </c>
      <c r="J8837" s="45">
        <f t="shared" si="551"/>
        <v>13.723806896127114</v>
      </c>
      <c r="K8837" s="39" t="e">
        <f t="shared" ref="K8837:K8900" si="552">I8837/((A8837-A8836)/3600)</f>
        <v>#DIV/0!</v>
      </c>
      <c r="L8837" s="46">
        <f>J8837/Eingaben!$D$29</f>
        <v>0.94257731505281817</v>
      </c>
      <c r="M8837" s="44" t="e">
        <f>K8837/Eingaben!$D$8</f>
        <v>#DIV/0!</v>
      </c>
      <c r="N8837" s="46">
        <f>ABS(B8837-C8837)/Eingaben!$D$8</f>
        <v>0</v>
      </c>
      <c r="O8837" s="44"/>
      <c r="P8837">
        <f>D8837/3600000*G8837*100*100/Eingaben!$D$39*(A8837-A8836)/3600</f>
        <v>0</v>
      </c>
      <c r="R8837" s="91" t="e">
        <f>('Dichte Wasser'!$B$4*AVERAGE(B8837:C8837)^3+'Dichte Wasser'!$B$3*AVERAGE(B8837:C8837)^2+'Dichte Wasser'!$B$2*AVERAGE(B8837:C8837)+'Dichte Wasser'!$B$1)/1000</f>
        <v>#DIV/0!</v>
      </c>
      <c r="S8837" s="92" t="e">
        <f t="shared" si="550"/>
        <v>#DIV/0!</v>
      </c>
    </row>
    <row r="8838" spans="1:19" x14ac:dyDescent="0.25">
      <c r="A8838" s="69"/>
      <c r="B8838" s="72"/>
      <c r="C8838" s="72"/>
      <c r="D8838" s="80"/>
      <c r="G8838" s="69"/>
      <c r="I8838" s="45">
        <f t="shared" ref="I8838:I8901" si="553">IF(D8838&gt;0,D8838/3600*R8838*(A8838-A8837)*S8838*(B8838-C8838)/3600,0)</f>
        <v>0</v>
      </c>
      <c r="J8838" s="45">
        <f t="shared" si="551"/>
        <v>13.723806896127114</v>
      </c>
      <c r="K8838" s="39" t="e">
        <f t="shared" si="552"/>
        <v>#DIV/0!</v>
      </c>
      <c r="L8838" s="46">
        <f>J8838/Eingaben!$D$29</f>
        <v>0.94257731505281817</v>
      </c>
      <c r="M8838" s="44" t="e">
        <f>K8838/Eingaben!$D$8</f>
        <v>#DIV/0!</v>
      </c>
      <c r="N8838" s="46">
        <f>ABS(B8838-C8838)/Eingaben!$D$8</f>
        <v>0</v>
      </c>
      <c r="O8838" s="44"/>
      <c r="P8838">
        <f>D8838/3600000*G8838*100*100/Eingaben!$D$39*(A8838-A8837)/3600</f>
        <v>0</v>
      </c>
      <c r="R8838" s="91" t="e">
        <f>('Dichte Wasser'!$B$4*AVERAGE(B8838:C8838)^3+'Dichte Wasser'!$B$3*AVERAGE(B8838:C8838)^2+'Dichte Wasser'!$B$2*AVERAGE(B8838:C8838)+'Dichte Wasser'!$B$1)/1000</f>
        <v>#DIV/0!</v>
      </c>
      <c r="S8838" s="92" t="e">
        <f t="shared" ref="S8838:S8901" si="554" xml:space="preserve">  0.0000000024*AVERAGE(B8838:C8838)^4 - 0.0000005979*AVERAGE(B8838:C8838)^3 + 0.0000621355*AVERAGE(B8838:C8838)^2 - 0.0026683907*AVERAGE(B8838:C8838) + 4.2176232303</f>
        <v>#DIV/0!</v>
      </c>
    </row>
    <row r="8839" spans="1:19" x14ac:dyDescent="0.25">
      <c r="A8839" s="69"/>
      <c r="B8839" s="72"/>
      <c r="C8839" s="72"/>
      <c r="D8839" s="80"/>
      <c r="G8839" s="69"/>
      <c r="I8839" s="45">
        <f t="shared" si="553"/>
        <v>0</v>
      </c>
      <c r="J8839" s="45">
        <f t="shared" ref="J8839:J8902" si="555">J8838+I8839</f>
        <v>13.723806896127114</v>
      </c>
      <c r="K8839" s="39" t="e">
        <f t="shared" si="552"/>
        <v>#DIV/0!</v>
      </c>
      <c r="L8839" s="46">
        <f>J8839/Eingaben!$D$29</f>
        <v>0.94257731505281817</v>
      </c>
      <c r="M8839" s="44" t="e">
        <f>K8839/Eingaben!$D$8</f>
        <v>#DIV/0!</v>
      </c>
      <c r="N8839" s="46">
        <f>ABS(B8839-C8839)/Eingaben!$D$8</f>
        <v>0</v>
      </c>
      <c r="O8839" s="44"/>
      <c r="P8839">
        <f>D8839/3600000*G8839*100*100/Eingaben!$D$39*(A8839-A8838)/3600</f>
        <v>0</v>
      </c>
      <c r="R8839" s="91" t="e">
        <f>('Dichte Wasser'!$B$4*AVERAGE(B8839:C8839)^3+'Dichte Wasser'!$B$3*AVERAGE(B8839:C8839)^2+'Dichte Wasser'!$B$2*AVERAGE(B8839:C8839)+'Dichte Wasser'!$B$1)/1000</f>
        <v>#DIV/0!</v>
      </c>
      <c r="S8839" s="92" t="e">
        <f t="shared" si="554"/>
        <v>#DIV/0!</v>
      </c>
    </row>
    <row r="8840" spans="1:19" x14ac:dyDescent="0.25">
      <c r="A8840" s="69"/>
      <c r="B8840" s="72"/>
      <c r="C8840" s="72"/>
      <c r="D8840" s="80"/>
      <c r="G8840" s="69"/>
      <c r="I8840" s="45">
        <f t="shared" si="553"/>
        <v>0</v>
      </c>
      <c r="J8840" s="45">
        <f t="shared" si="555"/>
        <v>13.723806896127114</v>
      </c>
      <c r="K8840" s="39" t="e">
        <f t="shared" si="552"/>
        <v>#DIV/0!</v>
      </c>
      <c r="L8840" s="46">
        <f>J8840/Eingaben!$D$29</f>
        <v>0.94257731505281817</v>
      </c>
      <c r="M8840" s="44" t="e">
        <f>K8840/Eingaben!$D$8</f>
        <v>#DIV/0!</v>
      </c>
      <c r="N8840" s="46">
        <f>ABS(B8840-C8840)/Eingaben!$D$8</f>
        <v>0</v>
      </c>
      <c r="O8840" s="44"/>
      <c r="P8840">
        <f>D8840/3600000*G8840*100*100/Eingaben!$D$39*(A8840-A8839)/3600</f>
        <v>0</v>
      </c>
      <c r="R8840" s="91" t="e">
        <f>('Dichte Wasser'!$B$4*AVERAGE(B8840:C8840)^3+'Dichte Wasser'!$B$3*AVERAGE(B8840:C8840)^2+'Dichte Wasser'!$B$2*AVERAGE(B8840:C8840)+'Dichte Wasser'!$B$1)/1000</f>
        <v>#DIV/0!</v>
      </c>
      <c r="S8840" s="92" t="e">
        <f t="shared" si="554"/>
        <v>#DIV/0!</v>
      </c>
    </row>
    <row r="8841" spans="1:19" x14ac:dyDescent="0.25">
      <c r="A8841" s="69"/>
      <c r="B8841" s="72"/>
      <c r="C8841" s="72"/>
      <c r="D8841" s="80"/>
      <c r="G8841" s="69"/>
      <c r="I8841" s="45">
        <f t="shared" si="553"/>
        <v>0</v>
      </c>
      <c r="J8841" s="45">
        <f t="shared" si="555"/>
        <v>13.723806896127114</v>
      </c>
      <c r="K8841" s="39" t="e">
        <f t="shared" si="552"/>
        <v>#DIV/0!</v>
      </c>
      <c r="L8841" s="46">
        <f>J8841/Eingaben!$D$29</f>
        <v>0.94257731505281817</v>
      </c>
      <c r="M8841" s="44" t="e">
        <f>K8841/Eingaben!$D$8</f>
        <v>#DIV/0!</v>
      </c>
      <c r="N8841" s="46">
        <f>ABS(B8841-C8841)/Eingaben!$D$8</f>
        <v>0</v>
      </c>
      <c r="O8841" s="44"/>
      <c r="P8841">
        <f>D8841/3600000*G8841*100*100/Eingaben!$D$39*(A8841-A8840)/3600</f>
        <v>0</v>
      </c>
      <c r="R8841" s="91" t="e">
        <f>('Dichte Wasser'!$B$4*AVERAGE(B8841:C8841)^3+'Dichte Wasser'!$B$3*AVERAGE(B8841:C8841)^2+'Dichte Wasser'!$B$2*AVERAGE(B8841:C8841)+'Dichte Wasser'!$B$1)/1000</f>
        <v>#DIV/0!</v>
      </c>
      <c r="S8841" s="92" t="e">
        <f t="shared" si="554"/>
        <v>#DIV/0!</v>
      </c>
    </row>
    <row r="8842" spans="1:19" x14ac:dyDescent="0.25">
      <c r="A8842" s="69"/>
      <c r="B8842" s="72"/>
      <c r="C8842" s="72"/>
      <c r="D8842" s="80"/>
      <c r="G8842" s="69"/>
      <c r="I8842" s="45">
        <f t="shared" si="553"/>
        <v>0</v>
      </c>
      <c r="J8842" s="45">
        <f t="shared" si="555"/>
        <v>13.723806896127114</v>
      </c>
      <c r="K8842" s="39" t="e">
        <f t="shared" si="552"/>
        <v>#DIV/0!</v>
      </c>
      <c r="L8842" s="46">
        <f>J8842/Eingaben!$D$29</f>
        <v>0.94257731505281817</v>
      </c>
      <c r="M8842" s="44" t="e">
        <f>K8842/Eingaben!$D$8</f>
        <v>#DIV/0!</v>
      </c>
      <c r="N8842" s="46">
        <f>ABS(B8842-C8842)/Eingaben!$D$8</f>
        <v>0</v>
      </c>
      <c r="O8842" s="44"/>
      <c r="P8842">
        <f>D8842/3600000*G8842*100*100/Eingaben!$D$39*(A8842-A8841)/3600</f>
        <v>0</v>
      </c>
      <c r="R8842" s="91" t="e">
        <f>('Dichte Wasser'!$B$4*AVERAGE(B8842:C8842)^3+'Dichte Wasser'!$B$3*AVERAGE(B8842:C8842)^2+'Dichte Wasser'!$B$2*AVERAGE(B8842:C8842)+'Dichte Wasser'!$B$1)/1000</f>
        <v>#DIV/0!</v>
      </c>
      <c r="S8842" s="92" t="e">
        <f t="shared" si="554"/>
        <v>#DIV/0!</v>
      </c>
    </row>
    <row r="8843" spans="1:19" x14ac:dyDescent="0.25">
      <c r="A8843" s="69"/>
      <c r="B8843" s="72"/>
      <c r="C8843" s="72"/>
      <c r="D8843" s="80"/>
      <c r="G8843" s="69"/>
      <c r="I8843" s="45">
        <f t="shared" si="553"/>
        <v>0</v>
      </c>
      <c r="J8843" s="45">
        <f t="shared" si="555"/>
        <v>13.723806896127114</v>
      </c>
      <c r="K8843" s="39" t="e">
        <f t="shared" si="552"/>
        <v>#DIV/0!</v>
      </c>
      <c r="L8843" s="46">
        <f>J8843/Eingaben!$D$29</f>
        <v>0.94257731505281817</v>
      </c>
      <c r="M8843" s="44" t="e">
        <f>K8843/Eingaben!$D$8</f>
        <v>#DIV/0!</v>
      </c>
      <c r="N8843" s="46">
        <f>ABS(B8843-C8843)/Eingaben!$D$8</f>
        <v>0</v>
      </c>
      <c r="O8843" s="44"/>
      <c r="P8843">
        <f>D8843/3600000*G8843*100*100/Eingaben!$D$39*(A8843-A8842)/3600</f>
        <v>0</v>
      </c>
      <c r="R8843" s="91" t="e">
        <f>('Dichte Wasser'!$B$4*AVERAGE(B8843:C8843)^3+'Dichte Wasser'!$B$3*AVERAGE(B8843:C8843)^2+'Dichte Wasser'!$B$2*AVERAGE(B8843:C8843)+'Dichte Wasser'!$B$1)/1000</f>
        <v>#DIV/0!</v>
      </c>
      <c r="S8843" s="92" t="e">
        <f t="shared" si="554"/>
        <v>#DIV/0!</v>
      </c>
    </row>
    <row r="8844" spans="1:19" x14ac:dyDescent="0.25">
      <c r="A8844" s="69"/>
      <c r="B8844" s="72"/>
      <c r="C8844" s="72"/>
      <c r="D8844" s="80"/>
      <c r="G8844" s="69"/>
      <c r="I8844" s="45">
        <f t="shared" si="553"/>
        <v>0</v>
      </c>
      <c r="J8844" s="45">
        <f t="shared" si="555"/>
        <v>13.723806896127114</v>
      </c>
      <c r="K8844" s="39" t="e">
        <f t="shared" si="552"/>
        <v>#DIV/0!</v>
      </c>
      <c r="L8844" s="46">
        <f>J8844/Eingaben!$D$29</f>
        <v>0.94257731505281817</v>
      </c>
      <c r="M8844" s="44" t="e">
        <f>K8844/Eingaben!$D$8</f>
        <v>#DIV/0!</v>
      </c>
      <c r="N8844" s="46">
        <f>ABS(B8844-C8844)/Eingaben!$D$8</f>
        <v>0</v>
      </c>
      <c r="O8844" s="44"/>
      <c r="P8844">
        <f>D8844/3600000*G8844*100*100/Eingaben!$D$39*(A8844-A8843)/3600</f>
        <v>0</v>
      </c>
      <c r="R8844" s="91" t="e">
        <f>('Dichte Wasser'!$B$4*AVERAGE(B8844:C8844)^3+'Dichte Wasser'!$B$3*AVERAGE(B8844:C8844)^2+'Dichte Wasser'!$B$2*AVERAGE(B8844:C8844)+'Dichte Wasser'!$B$1)/1000</f>
        <v>#DIV/0!</v>
      </c>
      <c r="S8844" s="92" t="e">
        <f t="shared" si="554"/>
        <v>#DIV/0!</v>
      </c>
    </row>
    <row r="8845" spans="1:19" x14ac:dyDescent="0.25">
      <c r="A8845" s="69"/>
      <c r="B8845" s="72"/>
      <c r="C8845" s="72"/>
      <c r="D8845" s="80"/>
      <c r="G8845" s="69"/>
      <c r="I8845" s="45">
        <f t="shared" si="553"/>
        <v>0</v>
      </c>
      <c r="J8845" s="45">
        <f t="shared" si="555"/>
        <v>13.723806896127114</v>
      </c>
      <c r="K8845" s="39" t="e">
        <f t="shared" si="552"/>
        <v>#DIV/0!</v>
      </c>
      <c r="L8845" s="46">
        <f>J8845/Eingaben!$D$29</f>
        <v>0.94257731505281817</v>
      </c>
      <c r="M8845" s="44" t="e">
        <f>K8845/Eingaben!$D$8</f>
        <v>#DIV/0!</v>
      </c>
      <c r="N8845" s="46">
        <f>ABS(B8845-C8845)/Eingaben!$D$8</f>
        <v>0</v>
      </c>
      <c r="O8845" s="44"/>
      <c r="P8845">
        <f>D8845/3600000*G8845*100*100/Eingaben!$D$39*(A8845-A8844)/3600</f>
        <v>0</v>
      </c>
      <c r="R8845" s="91" t="e">
        <f>('Dichte Wasser'!$B$4*AVERAGE(B8845:C8845)^3+'Dichte Wasser'!$B$3*AVERAGE(B8845:C8845)^2+'Dichte Wasser'!$B$2*AVERAGE(B8845:C8845)+'Dichte Wasser'!$B$1)/1000</f>
        <v>#DIV/0!</v>
      </c>
      <c r="S8845" s="92" t="e">
        <f t="shared" si="554"/>
        <v>#DIV/0!</v>
      </c>
    </row>
    <row r="8846" spans="1:19" x14ac:dyDescent="0.25">
      <c r="A8846" s="69"/>
      <c r="B8846" s="72"/>
      <c r="C8846" s="72"/>
      <c r="D8846" s="80"/>
      <c r="G8846" s="69"/>
      <c r="I8846" s="45">
        <f t="shared" si="553"/>
        <v>0</v>
      </c>
      <c r="J8846" s="45">
        <f t="shared" si="555"/>
        <v>13.723806896127114</v>
      </c>
      <c r="K8846" s="39" t="e">
        <f t="shared" si="552"/>
        <v>#DIV/0!</v>
      </c>
      <c r="L8846" s="46">
        <f>J8846/Eingaben!$D$29</f>
        <v>0.94257731505281817</v>
      </c>
      <c r="M8846" s="44" t="e">
        <f>K8846/Eingaben!$D$8</f>
        <v>#DIV/0!</v>
      </c>
      <c r="N8846" s="46">
        <f>ABS(B8846-C8846)/Eingaben!$D$8</f>
        <v>0</v>
      </c>
      <c r="O8846" s="44"/>
      <c r="P8846">
        <f>D8846/3600000*G8846*100*100/Eingaben!$D$39*(A8846-A8845)/3600</f>
        <v>0</v>
      </c>
      <c r="R8846" s="91" t="e">
        <f>('Dichte Wasser'!$B$4*AVERAGE(B8846:C8846)^3+'Dichte Wasser'!$B$3*AVERAGE(B8846:C8846)^2+'Dichte Wasser'!$B$2*AVERAGE(B8846:C8846)+'Dichte Wasser'!$B$1)/1000</f>
        <v>#DIV/0!</v>
      </c>
      <c r="S8846" s="92" t="e">
        <f t="shared" si="554"/>
        <v>#DIV/0!</v>
      </c>
    </row>
    <row r="8847" spans="1:19" x14ac:dyDescent="0.25">
      <c r="A8847" s="69"/>
      <c r="B8847" s="72"/>
      <c r="C8847" s="72"/>
      <c r="D8847" s="80"/>
      <c r="G8847" s="69"/>
      <c r="I8847" s="45">
        <f t="shared" si="553"/>
        <v>0</v>
      </c>
      <c r="J8847" s="45">
        <f t="shared" si="555"/>
        <v>13.723806896127114</v>
      </c>
      <c r="K8847" s="39" t="e">
        <f t="shared" si="552"/>
        <v>#DIV/0!</v>
      </c>
      <c r="L8847" s="46">
        <f>J8847/Eingaben!$D$29</f>
        <v>0.94257731505281817</v>
      </c>
      <c r="M8847" s="44" t="e">
        <f>K8847/Eingaben!$D$8</f>
        <v>#DIV/0!</v>
      </c>
      <c r="N8847" s="46">
        <f>ABS(B8847-C8847)/Eingaben!$D$8</f>
        <v>0</v>
      </c>
      <c r="O8847" s="44"/>
      <c r="P8847">
        <f>D8847/3600000*G8847*100*100/Eingaben!$D$39*(A8847-A8846)/3600</f>
        <v>0</v>
      </c>
      <c r="R8847" s="91" t="e">
        <f>('Dichte Wasser'!$B$4*AVERAGE(B8847:C8847)^3+'Dichte Wasser'!$B$3*AVERAGE(B8847:C8847)^2+'Dichte Wasser'!$B$2*AVERAGE(B8847:C8847)+'Dichte Wasser'!$B$1)/1000</f>
        <v>#DIV/0!</v>
      </c>
      <c r="S8847" s="92" t="e">
        <f t="shared" si="554"/>
        <v>#DIV/0!</v>
      </c>
    </row>
    <row r="8848" spans="1:19" x14ac:dyDescent="0.25">
      <c r="A8848" s="69"/>
      <c r="B8848" s="72"/>
      <c r="C8848" s="72"/>
      <c r="D8848" s="80"/>
      <c r="G8848" s="69"/>
      <c r="I8848" s="45">
        <f t="shared" si="553"/>
        <v>0</v>
      </c>
      <c r="J8848" s="45">
        <f t="shared" si="555"/>
        <v>13.723806896127114</v>
      </c>
      <c r="K8848" s="39" t="e">
        <f t="shared" si="552"/>
        <v>#DIV/0!</v>
      </c>
      <c r="L8848" s="46">
        <f>J8848/Eingaben!$D$29</f>
        <v>0.94257731505281817</v>
      </c>
      <c r="M8848" s="44" t="e">
        <f>K8848/Eingaben!$D$8</f>
        <v>#DIV/0!</v>
      </c>
      <c r="N8848" s="46">
        <f>ABS(B8848-C8848)/Eingaben!$D$8</f>
        <v>0</v>
      </c>
      <c r="O8848" s="44"/>
      <c r="P8848">
        <f>D8848/3600000*G8848*100*100/Eingaben!$D$39*(A8848-A8847)/3600</f>
        <v>0</v>
      </c>
      <c r="R8848" s="91" t="e">
        <f>('Dichte Wasser'!$B$4*AVERAGE(B8848:C8848)^3+'Dichte Wasser'!$B$3*AVERAGE(B8848:C8848)^2+'Dichte Wasser'!$B$2*AVERAGE(B8848:C8848)+'Dichte Wasser'!$B$1)/1000</f>
        <v>#DIV/0!</v>
      </c>
      <c r="S8848" s="92" t="e">
        <f t="shared" si="554"/>
        <v>#DIV/0!</v>
      </c>
    </row>
    <row r="8849" spans="1:19" x14ac:dyDescent="0.25">
      <c r="A8849" s="69"/>
      <c r="B8849" s="72"/>
      <c r="C8849" s="72"/>
      <c r="D8849" s="80"/>
      <c r="G8849" s="69"/>
      <c r="I8849" s="45">
        <f t="shared" si="553"/>
        <v>0</v>
      </c>
      <c r="J8849" s="45">
        <f t="shared" si="555"/>
        <v>13.723806896127114</v>
      </c>
      <c r="K8849" s="39" t="e">
        <f t="shared" si="552"/>
        <v>#DIV/0!</v>
      </c>
      <c r="L8849" s="46">
        <f>J8849/Eingaben!$D$29</f>
        <v>0.94257731505281817</v>
      </c>
      <c r="M8849" s="44" t="e">
        <f>K8849/Eingaben!$D$8</f>
        <v>#DIV/0!</v>
      </c>
      <c r="N8849" s="46">
        <f>ABS(B8849-C8849)/Eingaben!$D$8</f>
        <v>0</v>
      </c>
      <c r="O8849" s="44"/>
      <c r="P8849">
        <f>D8849/3600000*G8849*100*100/Eingaben!$D$39*(A8849-A8848)/3600</f>
        <v>0</v>
      </c>
      <c r="R8849" s="91" t="e">
        <f>('Dichte Wasser'!$B$4*AVERAGE(B8849:C8849)^3+'Dichte Wasser'!$B$3*AVERAGE(B8849:C8849)^2+'Dichte Wasser'!$B$2*AVERAGE(B8849:C8849)+'Dichte Wasser'!$B$1)/1000</f>
        <v>#DIV/0!</v>
      </c>
      <c r="S8849" s="92" t="e">
        <f t="shared" si="554"/>
        <v>#DIV/0!</v>
      </c>
    </row>
    <row r="8850" spans="1:19" x14ac:dyDescent="0.25">
      <c r="A8850" s="69"/>
      <c r="B8850" s="72"/>
      <c r="C8850" s="72"/>
      <c r="D8850" s="80"/>
      <c r="G8850" s="69"/>
      <c r="I8850" s="45">
        <f t="shared" si="553"/>
        <v>0</v>
      </c>
      <c r="J8850" s="45">
        <f t="shared" si="555"/>
        <v>13.723806896127114</v>
      </c>
      <c r="K8850" s="39" t="e">
        <f t="shared" si="552"/>
        <v>#DIV/0!</v>
      </c>
      <c r="L8850" s="46">
        <f>J8850/Eingaben!$D$29</f>
        <v>0.94257731505281817</v>
      </c>
      <c r="M8850" s="44" t="e">
        <f>K8850/Eingaben!$D$8</f>
        <v>#DIV/0!</v>
      </c>
      <c r="N8850" s="46">
        <f>ABS(B8850-C8850)/Eingaben!$D$8</f>
        <v>0</v>
      </c>
      <c r="O8850" s="44"/>
      <c r="P8850">
        <f>D8850/3600000*G8850*100*100/Eingaben!$D$39*(A8850-A8849)/3600</f>
        <v>0</v>
      </c>
      <c r="R8850" s="91" t="e">
        <f>('Dichte Wasser'!$B$4*AVERAGE(B8850:C8850)^3+'Dichte Wasser'!$B$3*AVERAGE(B8850:C8850)^2+'Dichte Wasser'!$B$2*AVERAGE(B8850:C8850)+'Dichte Wasser'!$B$1)/1000</f>
        <v>#DIV/0!</v>
      </c>
      <c r="S8850" s="92" t="e">
        <f t="shared" si="554"/>
        <v>#DIV/0!</v>
      </c>
    </row>
    <row r="8851" spans="1:19" x14ac:dyDescent="0.25">
      <c r="A8851" s="69"/>
      <c r="B8851" s="72"/>
      <c r="C8851" s="72"/>
      <c r="D8851" s="80"/>
      <c r="G8851" s="69"/>
      <c r="I8851" s="45">
        <f t="shared" si="553"/>
        <v>0</v>
      </c>
      <c r="J8851" s="45">
        <f t="shared" si="555"/>
        <v>13.723806896127114</v>
      </c>
      <c r="K8851" s="39" t="e">
        <f t="shared" si="552"/>
        <v>#DIV/0!</v>
      </c>
      <c r="L8851" s="46">
        <f>J8851/Eingaben!$D$29</f>
        <v>0.94257731505281817</v>
      </c>
      <c r="M8851" s="44" t="e">
        <f>K8851/Eingaben!$D$8</f>
        <v>#DIV/0!</v>
      </c>
      <c r="N8851" s="46">
        <f>ABS(B8851-C8851)/Eingaben!$D$8</f>
        <v>0</v>
      </c>
      <c r="O8851" s="44"/>
      <c r="P8851">
        <f>D8851/3600000*G8851*100*100/Eingaben!$D$39*(A8851-A8850)/3600</f>
        <v>0</v>
      </c>
      <c r="R8851" s="91" t="e">
        <f>('Dichte Wasser'!$B$4*AVERAGE(B8851:C8851)^3+'Dichte Wasser'!$B$3*AVERAGE(B8851:C8851)^2+'Dichte Wasser'!$B$2*AVERAGE(B8851:C8851)+'Dichte Wasser'!$B$1)/1000</f>
        <v>#DIV/0!</v>
      </c>
      <c r="S8851" s="92" t="e">
        <f t="shared" si="554"/>
        <v>#DIV/0!</v>
      </c>
    </row>
    <row r="8852" spans="1:19" x14ac:dyDescent="0.25">
      <c r="A8852" s="69"/>
      <c r="B8852" s="72"/>
      <c r="C8852" s="72"/>
      <c r="D8852" s="80"/>
      <c r="G8852" s="69"/>
      <c r="I8852" s="45">
        <f t="shared" si="553"/>
        <v>0</v>
      </c>
      <c r="J8852" s="45">
        <f t="shared" si="555"/>
        <v>13.723806896127114</v>
      </c>
      <c r="K8852" s="39" t="e">
        <f t="shared" si="552"/>
        <v>#DIV/0!</v>
      </c>
      <c r="L8852" s="46">
        <f>J8852/Eingaben!$D$29</f>
        <v>0.94257731505281817</v>
      </c>
      <c r="M8852" s="44" t="e">
        <f>K8852/Eingaben!$D$8</f>
        <v>#DIV/0!</v>
      </c>
      <c r="N8852" s="46">
        <f>ABS(B8852-C8852)/Eingaben!$D$8</f>
        <v>0</v>
      </c>
      <c r="O8852" s="44"/>
      <c r="P8852">
        <f>D8852/3600000*G8852*100*100/Eingaben!$D$39*(A8852-A8851)/3600</f>
        <v>0</v>
      </c>
      <c r="R8852" s="91" t="e">
        <f>('Dichte Wasser'!$B$4*AVERAGE(B8852:C8852)^3+'Dichte Wasser'!$B$3*AVERAGE(B8852:C8852)^2+'Dichte Wasser'!$B$2*AVERAGE(B8852:C8852)+'Dichte Wasser'!$B$1)/1000</f>
        <v>#DIV/0!</v>
      </c>
      <c r="S8852" s="92" t="e">
        <f t="shared" si="554"/>
        <v>#DIV/0!</v>
      </c>
    </row>
    <row r="8853" spans="1:19" x14ac:dyDescent="0.25">
      <c r="A8853" s="69"/>
      <c r="B8853" s="72"/>
      <c r="C8853" s="72"/>
      <c r="D8853" s="80"/>
      <c r="G8853" s="69"/>
      <c r="I8853" s="45">
        <f t="shared" si="553"/>
        <v>0</v>
      </c>
      <c r="J8853" s="45">
        <f t="shared" si="555"/>
        <v>13.723806896127114</v>
      </c>
      <c r="K8853" s="39" t="e">
        <f t="shared" si="552"/>
        <v>#DIV/0!</v>
      </c>
      <c r="L8853" s="46">
        <f>J8853/Eingaben!$D$29</f>
        <v>0.94257731505281817</v>
      </c>
      <c r="M8853" s="44" t="e">
        <f>K8853/Eingaben!$D$8</f>
        <v>#DIV/0!</v>
      </c>
      <c r="N8853" s="46">
        <f>ABS(B8853-C8853)/Eingaben!$D$8</f>
        <v>0</v>
      </c>
      <c r="O8853" s="44"/>
      <c r="P8853">
        <f>D8853/3600000*G8853*100*100/Eingaben!$D$39*(A8853-A8852)/3600</f>
        <v>0</v>
      </c>
      <c r="R8853" s="91" t="e">
        <f>('Dichte Wasser'!$B$4*AVERAGE(B8853:C8853)^3+'Dichte Wasser'!$B$3*AVERAGE(B8853:C8853)^2+'Dichte Wasser'!$B$2*AVERAGE(B8853:C8853)+'Dichte Wasser'!$B$1)/1000</f>
        <v>#DIV/0!</v>
      </c>
      <c r="S8853" s="92" t="e">
        <f t="shared" si="554"/>
        <v>#DIV/0!</v>
      </c>
    </row>
    <row r="8854" spans="1:19" x14ac:dyDescent="0.25">
      <c r="A8854" s="69"/>
      <c r="B8854" s="72"/>
      <c r="C8854" s="72"/>
      <c r="D8854" s="80"/>
      <c r="G8854" s="69"/>
      <c r="I8854" s="45">
        <f t="shared" si="553"/>
        <v>0</v>
      </c>
      <c r="J8854" s="45">
        <f t="shared" si="555"/>
        <v>13.723806896127114</v>
      </c>
      <c r="K8854" s="39" t="e">
        <f t="shared" si="552"/>
        <v>#DIV/0!</v>
      </c>
      <c r="L8854" s="46">
        <f>J8854/Eingaben!$D$29</f>
        <v>0.94257731505281817</v>
      </c>
      <c r="M8854" s="44" t="e">
        <f>K8854/Eingaben!$D$8</f>
        <v>#DIV/0!</v>
      </c>
      <c r="N8854" s="46">
        <f>ABS(B8854-C8854)/Eingaben!$D$8</f>
        <v>0</v>
      </c>
      <c r="O8854" s="44"/>
      <c r="P8854">
        <f>D8854/3600000*G8854*100*100/Eingaben!$D$39*(A8854-A8853)/3600</f>
        <v>0</v>
      </c>
      <c r="R8854" s="91" t="e">
        <f>('Dichte Wasser'!$B$4*AVERAGE(B8854:C8854)^3+'Dichte Wasser'!$B$3*AVERAGE(B8854:C8854)^2+'Dichte Wasser'!$B$2*AVERAGE(B8854:C8854)+'Dichte Wasser'!$B$1)/1000</f>
        <v>#DIV/0!</v>
      </c>
      <c r="S8854" s="92" t="e">
        <f t="shared" si="554"/>
        <v>#DIV/0!</v>
      </c>
    </row>
    <row r="8855" spans="1:19" x14ac:dyDescent="0.25">
      <c r="A8855" s="69"/>
      <c r="B8855" s="72"/>
      <c r="C8855" s="72"/>
      <c r="D8855" s="80"/>
      <c r="G8855" s="69"/>
      <c r="I8855" s="45">
        <f t="shared" si="553"/>
        <v>0</v>
      </c>
      <c r="J8855" s="45">
        <f t="shared" si="555"/>
        <v>13.723806896127114</v>
      </c>
      <c r="K8855" s="39" t="e">
        <f t="shared" si="552"/>
        <v>#DIV/0!</v>
      </c>
      <c r="L8855" s="46">
        <f>J8855/Eingaben!$D$29</f>
        <v>0.94257731505281817</v>
      </c>
      <c r="M8855" s="44" t="e">
        <f>K8855/Eingaben!$D$8</f>
        <v>#DIV/0!</v>
      </c>
      <c r="N8855" s="46">
        <f>ABS(B8855-C8855)/Eingaben!$D$8</f>
        <v>0</v>
      </c>
      <c r="O8855" s="44"/>
      <c r="P8855">
        <f>D8855/3600000*G8855*100*100/Eingaben!$D$39*(A8855-A8854)/3600</f>
        <v>0</v>
      </c>
      <c r="R8855" s="91" t="e">
        <f>('Dichte Wasser'!$B$4*AVERAGE(B8855:C8855)^3+'Dichte Wasser'!$B$3*AVERAGE(B8855:C8855)^2+'Dichte Wasser'!$B$2*AVERAGE(B8855:C8855)+'Dichte Wasser'!$B$1)/1000</f>
        <v>#DIV/0!</v>
      </c>
      <c r="S8855" s="92" t="e">
        <f t="shared" si="554"/>
        <v>#DIV/0!</v>
      </c>
    </row>
    <row r="8856" spans="1:19" x14ac:dyDescent="0.25">
      <c r="A8856" s="69"/>
      <c r="B8856" s="72"/>
      <c r="C8856" s="72"/>
      <c r="D8856" s="80"/>
      <c r="G8856" s="69"/>
      <c r="I8856" s="45">
        <f t="shared" si="553"/>
        <v>0</v>
      </c>
      <c r="J8856" s="45">
        <f t="shared" si="555"/>
        <v>13.723806896127114</v>
      </c>
      <c r="K8856" s="39" t="e">
        <f t="shared" si="552"/>
        <v>#DIV/0!</v>
      </c>
      <c r="L8856" s="46">
        <f>J8856/Eingaben!$D$29</f>
        <v>0.94257731505281817</v>
      </c>
      <c r="M8856" s="44" t="e">
        <f>K8856/Eingaben!$D$8</f>
        <v>#DIV/0!</v>
      </c>
      <c r="N8856" s="46">
        <f>ABS(B8856-C8856)/Eingaben!$D$8</f>
        <v>0</v>
      </c>
      <c r="O8856" s="44"/>
      <c r="P8856">
        <f>D8856/3600000*G8856*100*100/Eingaben!$D$39*(A8856-A8855)/3600</f>
        <v>0</v>
      </c>
      <c r="R8856" s="91" t="e">
        <f>('Dichte Wasser'!$B$4*AVERAGE(B8856:C8856)^3+'Dichte Wasser'!$B$3*AVERAGE(B8856:C8856)^2+'Dichte Wasser'!$B$2*AVERAGE(B8856:C8856)+'Dichte Wasser'!$B$1)/1000</f>
        <v>#DIV/0!</v>
      </c>
      <c r="S8856" s="92" t="e">
        <f t="shared" si="554"/>
        <v>#DIV/0!</v>
      </c>
    </row>
    <row r="8857" spans="1:19" x14ac:dyDescent="0.25">
      <c r="A8857" s="69"/>
      <c r="B8857" s="72"/>
      <c r="C8857" s="72"/>
      <c r="D8857" s="80"/>
      <c r="G8857" s="69"/>
      <c r="I8857" s="45">
        <f t="shared" si="553"/>
        <v>0</v>
      </c>
      <c r="J8857" s="45">
        <f t="shared" si="555"/>
        <v>13.723806896127114</v>
      </c>
      <c r="K8857" s="39" t="e">
        <f t="shared" si="552"/>
        <v>#DIV/0!</v>
      </c>
      <c r="L8857" s="46">
        <f>J8857/Eingaben!$D$29</f>
        <v>0.94257731505281817</v>
      </c>
      <c r="M8857" s="44" t="e">
        <f>K8857/Eingaben!$D$8</f>
        <v>#DIV/0!</v>
      </c>
      <c r="N8857" s="46">
        <f>ABS(B8857-C8857)/Eingaben!$D$8</f>
        <v>0</v>
      </c>
      <c r="O8857" s="44"/>
      <c r="P8857">
        <f>D8857/3600000*G8857*100*100/Eingaben!$D$39*(A8857-A8856)/3600</f>
        <v>0</v>
      </c>
      <c r="R8857" s="91" t="e">
        <f>('Dichte Wasser'!$B$4*AVERAGE(B8857:C8857)^3+'Dichte Wasser'!$B$3*AVERAGE(B8857:C8857)^2+'Dichte Wasser'!$B$2*AVERAGE(B8857:C8857)+'Dichte Wasser'!$B$1)/1000</f>
        <v>#DIV/0!</v>
      </c>
      <c r="S8857" s="92" t="e">
        <f t="shared" si="554"/>
        <v>#DIV/0!</v>
      </c>
    </row>
    <row r="8858" spans="1:19" x14ac:dyDescent="0.25">
      <c r="A8858" s="69"/>
      <c r="B8858" s="72"/>
      <c r="C8858" s="72"/>
      <c r="D8858" s="80"/>
      <c r="G8858" s="69"/>
      <c r="I8858" s="45">
        <f t="shared" si="553"/>
        <v>0</v>
      </c>
      <c r="J8858" s="45">
        <f t="shared" si="555"/>
        <v>13.723806896127114</v>
      </c>
      <c r="K8858" s="39" t="e">
        <f t="shared" si="552"/>
        <v>#DIV/0!</v>
      </c>
      <c r="L8858" s="46">
        <f>J8858/Eingaben!$D$29</f>
        <v>0.94257731505281817</v>
      </c>
      <c r="M8858" s="44" t="e">
        <f>K8858/Eingaben!$D$8</f>
        <v>#DIV/0!</v>
      </c>
      <c r="N8858" s="46">
        <f>ABS(B8858-C8858)/Eingaben!$D$8</f>
        <v>0</v>
      </c>
      <c r="O8858" s="44"/>
      <c r="P8858">
        <f>D8858/3600000*G8858*100*100/Eingaben!$D$39*(A8858-A8857)/3600</f>
        <v>0</v>
      </c>
      <c r="R8858" s="91" t="e">
        <f>('Dichte Wasser'!$B$4*AVERAGE(B8858:C8858)^3+'Dichte Wasser'!$B$3*AVERAGE(B8858:C8858)^2+'Dichte Wasser'!$B$2*AVERAGE(B8858:C8858)+'Dichte Wasser'!$B$1)/1000</f>
        <v>#DIV/0!</v>
      </c>
      <c r="S8858" s="92" t="e">
        <f t="shared" si="554"/>
        <v>#DIV/0!</v>
      </c>
    </row>
    <row r="8859" spans="1:19" x14ac:dyDescent="0.25">
      <c r="A8859" s="69"/>
      <c r="B8859" s="72"/>
      <c r="C8859" s="72"/>
      <c r="D8859" s="80"/>
      <c r="G8859" s="69"/>
      <c r="I8859" s="45">
        <f t="shared" si="553"/>
        <v>0</v>
      </c>
      <c r="J8859" s="45">
        <f t="shared" si="555"/>
        <v>13.723806896127114</v>
      </c>
      <c r="K8859" s="39" t="e">
        <f t="shared" si="552"/>
        <v>#DIV/0!</v>
      </c>
      <c r="L8859" s="46">
        <f>J8859/Eingaben!$D$29</f>
        <v>0.94257731505281817</v>
      </c>
      <c r="M8859" s="44" t="e">
        <f>K8859/Eingaben!$D$8</f>
        <v>#DIV/0!</v>
      </c>
      <c r="N8859" s="46">
        <f>ABS(B8859-C8859)/Eingaben!$D$8</f>
        <v>0</v>
      </c>
      <c r="O8859" s="44"/>
      <c r="P8859">
        <f>D8859/3600000*G8859*100*100/Eingaben!$D$39*(A8859-A8858)/3600</f>
        <v>0</v>
      </c>
      <c r="R8859" s="91" t="e">
        <f>('Dichte Wasser'!$B$4*AVERAGE(B8859:C8859)^3+'Dichte Wasser'!$B$3*AVERAGE(B8859:C8859)^2+'Dichte Wasser'!$B$2*AVERAGE(B8859:C8859)+'Dichte Wasser'!$B$1)/1000</f>
        <v>#DIV/0!</v>
      </c>
      <c r="S8859" s="92" t="e">
        <f t="shared" si="554"/>
        <v>#DIV/0!</v>
      </c>
    </row>
    <row r="8860" spans="1:19" x14ac:dyDescent="0.25">
      <c r="A8860" s="69"/>
      <c r="B8860" s="72"/>
      <c r="C8860" s="72"/>
      <c r="D8860" s="80"/>
      <c r="G8860" s="69"/>
      <c r="I8860" s="45">
        <f t="shared" si="553"/>
        <v>0</v>
      </c>
      <c r="J8860" s="45">
        <f t="shared" si="555"/>
        <v>13.723806896127114</v>
      </c>
      <c r="K8860" s="39" t="e">
        <f t="shared" si="552"/>
        <v>#DIV/0!</v>
      </c>
      <c r="L8860" s="46">
        <f>J8860/Eingaben!$D$29</f>
        <v>0.94257731505281817</v>
      </c>
      <c r="M8860" s="44" t="e">
        <f>K8860/Eingaben!$D$8</f>
        <v>#DIV/0!</v>
      </c>
      <c r="N8860" s="46">
        <f>ABS(B8860-C8860)/Eingaben!$D$8</f>
        <v>0</v>
      </c>
      <c r="O8860" s="44"/>
      <c r="P8860">
        <f>D8860/3600000*G8860*100*100/Eingaben!$D$39*(A8860-A8859)/3600</f>
        <v>0</v>
      </c>
      <c r="R8860" s="91" t="e">
        <f>('Dichte Wasser'!$B$4*AVERAGE(B8860:C8860)^3+'Dichte Wasser'!$B$3*AVERAGE(B8860:C8860)^2+'Dichte Wasser'!$B$2*AVERAGE(B8860:C8860)+'Dichte Wasser'!$B$1)/1000</f>
        <v>#DIV/0!</v>
      </c>
      <c r="S8860" s="92" t="e">
        <f t="shared" si="554"/>
        <v>#DIV/0!</v>
      </c>
    </row>
    <row r="8861" spans="1:19" x14ac:dyDescent="0.25">
      <c r="A8861" s="69"/>
      <c r="B8861" s="72"/>
      <c r="C8861" s="72"/>
      <c r="D8861" s="80"/>
      <c r="G8861" s="69"/>
      <c r="I8861" s="45">
        <f t="shared" si="553"/>
        <v>0</v>
      </c>
      <c r="J8861" s="45">
        <f t="shared" si="555"/>
        <v>13.723806896127114</v>
      </c>
      <c r="K8861" s="39" t="e">
        <f t="shared" si="552"/>
        <v>#DIV/0!</v>
      </c>
      <c r="L8861" s="46">
        <f>J8861/Eingaben!$D$29</f>
        <v>0.94257731505281817</v>
      </c>
      <c r="M8861" s="44" t="e">
        <f>K8861/Eingaben!$D$8</f>
        <v>#DIV/0!</v>
      </c>
      <c r="N8861" s="46">
        <f>ABS(B8861-C8861)/Eingaben!$D$8</f>
        <v>0</v>
      </c>
      <c r="O8861" s="44"/>
      <c r="P8861">
        <f>D8861/3600000*G8861*100*100/Eingaben!$D$39*(A8861-A8860)/3600</f>
        <v>0</v>
      </c>
      <c r="R8861" s="91" t="e">
        <f>('Dichte Wasser'!$B$4*AVERAGE(B8861:C8861)^3+'Dichte Wasser'!$B$3*AVERAGE(B8861:C8861)^2+'Dichte Wasser'!$B$2*AVERAGE(B8861:C8861)+'Dichte Wasser'!$B$1)/1000</f>
        <v>#DIV/0!</v>
      </c>
      <c r="S8861" s="92" t="e">
        <f t="shared" si="554"/>
        <v>#DIV/0!</v>
      </c>
    </row>
    <row r="8862" spans="1:19" x14ac:dyDescent="0.25">
      <c r="A8862" s="69"/>
      <c r="B8862" s="72"/>
      <c r="C8862" s="72"/>
      <c r="D8862" s="80"/>
      <c r="G8862" s="69"/>
      <c r="I8862" s="45">
        <f t="shared" si="553"/>
        <v>0</v>
      </c>
      <c r="J8862" s="45">
        <f t="shared" si="555"/>
        <v>13.723806896127114</v>
      </c>
      <c r="K8862" s="39" t="e">
        <f t="shared" si="552"/>
        <v>#DIV/0!</v>
      </c>
      <c r="L8862" s="46">
        <f>J8862/Eingaben!$D$29</f>
        <v>0.94257731505281817</v>
      </c>
      <c r="M8862" s="44" t="e">
        <f>K8862/Eingaben!$D$8</f>
        <v>#DIV/0!</v>
      </c>
      <c r="N8862" s="46">
        <f>ABS(B8862-C8862)/Eingaben!$D$8</f>
        <v>0</v>
      </c>
      <c r="O8862" s="44"/>
      <c r="P8862">
        <f>D8862/3600000*G8862*100*100/Eingaben!$D$39*(A8862-A8861)/3600</f>
        <v>0</v>
      </c>
      <c r="R8862" s="91" t="e">
        <f>('Dichte Wasser'!$B$4*AVERAGE(B8862:C8862)^3+'Dichte Wasser'!$B$3*AVERAGE(B8862:C8862)^2+'Dichte Wasser'!$B$2*AVERAGE(B8862:C8862)+'Dichte Wasser'!$B$1)/1000</f>
        <v>#DIV/0!</v>
      </c>
      <c r="S8862" s="92" t="e">
        <f t="shared" si="554"/>
        <v>#DIV/0!</v>
      </c>
    </row>
    <row r="8863" spans="1:19" x14ac:dyDescent="0.25">
      <c r="A8863" s="69"/>
      <c r="B8863" s="72"/>
      <c r="C8863" s="72"/>
      <c r="D8863" s="80"/>
      <c r="G8863" s="69"/>
      <c r="I8863" s="45">
        <f t="shared" si="553"/>
        <v>0</v>
      </c>
      <c r="J8863" s="45">
        <f t="shared" si="555"/>
        <v>13.723806896127114</v>
      </c>
      <c r="K8863" s="39" t="e">
        <f t="shared" si="552"/>
        <v>#DIV/0!</v>
      </c>
      <c r="L8863" s="46">
        <f>J8863/Eingaben!$D$29</f>
        <v>0.94257731505281817</v>
      </c>
      <c r="M8863" s="44" t="e">
        <f>K8863/Eingaben!$D$8</f>
        <v>#DIV/0!</v>
      </c>
      <c r="N8863" s="46">
        <f>ABS(B8863-C8863)/Eingaben!$D$8</f>
        <v>0</v>
      </c>
      <c r="O8863" s="44"/>
      <c r="P8863">
        <f>D8863/3600000*G8863*100*100/Eingaben!$D$39*(A8863-A8862)/3600</f>
        <v>0</v>
      </c>
      <c r="R8863" s="91" t="e">
        <f>('Dichte Wasser'!$B$4*AVERAGE(B8863:C8863)^3+'Dichte Wasser'!$B$3*AVERAGE(B8863:C8863)^2+'Dichte Wasser'!$B$2*AVERAGE(B8863:C8863)+'Dichte Wasser'!$B$1)/1000</f>
        <v>#DIV/0!</v>
      </c>
      <c r="S8863" s="92" t="e">
        <f t="shared" si="554"/>
        <v>#DIV/0!</v>
      </c>
    </row>
    <row r="8864" spans="1:19" x14ac:dyDescent="0.25">
      <c r="A8864" s="69"/>
      <c r="B8864" s="72"/>
      <c r="C8864" s="72"/>
      <c r="D8864" s="80"/>
      <c r="G8864" s="69"/>
      <c r="I8864" s="45">
        <f t="shared" si="553"/>
        <v>0</v>
      </c>
      <c r="J8864" s="45">
        <f t="shared" si="555"/>
        <v>13.723806896127114</v>
      </c>
      <c r="K8864" s="39" t="e">
        <f t="shared" si="552"/>
        <v>#DIV/0!</v>
      </c>
      <c r="L8864" s="46">
        <f>J8864/Eingaben!$D$29</f>
        <v>0.94257731505281817</v>
      </c>
      <c r="M8864" s="44" t="e">
        <f>K8864/Eingaben!$D$8</f>
        <v>#DIV/0!</v>
      </c>
      <c r="N8864" s="46">
        <f>ABS(B8864-C8864)/Eingaben!$D$8</f>
        <v>0</v>
      </c>
      <c r="O8864" s="44"/>
      <c r="P8864">
        <f>D8864/3600000*G8864*100*100/Eingaben!$D$39*(A8864-A8863)/3600</f>
        <v>0</v>
      </c>
      <c r="R8864" s="91" t="e">
        <f>('Dichte Wasser'!$B$4*AVERAGE(B8864:C8864)^3+'Dichte Wasser'!$B$3*AVERAGE(B8864:C8864)^2+'Dichte Wasser'!$B$2*AVERAGE(B8864:C8864)+'Dichte Wasser'!$B$1)/1000</f>
        <v>#DIV/0!</v>
      </c>
      <c r="S8864" s="92" t="e">
        <f t="shared" si="554"/>
        <v>#DIV/0!</v>
      </c>
    </row>
    <row r="8865" spans="1:19" x14ac:dyDescent="0.25">
      <c r="A8865" s="69"/>
      <c r="B8865" s="72"/>
      <c r="C8865" s="72"/>
      <c r="D8865" s="80"/>
      <c r="G8865" s="69"/>
      <c r="I8865" s="45">
        <f t="shared" si="553"/>
        <v>0</v>
      </c>
      <c r="J8865" s="45">
        <f t="shared" si="555"/>
        <v>13.723806896127114</v>
      </c>
      <c r="K8865" s="39" t="e">
        <f t="shared" si="552"/>
        <v>#DIV/0!</v>
      </c>
      <c r="L8865" s="46">
        <f>J8865/Eingaben!$D$29</f>
        <v>0.94257731505281817</v>
      </c>
      <c r="M8865" s="44" t="e">
        <f>K8865/Eingaben!$D$8</f>
        <v>#DIV/0!</v>
      </c>
      <c r="N8865" s="46">
        <f>ABS(B8865-C8865)/Eingaben!$D$8</f>
        <v>0</v>
      </c>
      <c r="O8865" s="44"/>
      <c r="P8865">
        <f>D8865/3600000*G8865*100*100/Eingaben!$D$39*(A8865-A8864)/3600</f>
        <v>0</v>
      </c>
      <c r="R8865" s="91" t="e">
        <f>('Dichte Wasser'!$B$4*AVERAGE(B8865:C8865)^3+'Dichte Wasser'!$B$3*AVERAGE(B8865:C8865)^2+'Dichte Wasser'!$B$2*AVERAGE(B8865:C8865)+'Dichte Wasser'!$B$1)/1000</f>
        <v>#DIV/0!</v>
      </c>
      <c r="S8865" s="92" t="e">
        <f t="shared" si="554"/>
        <v>#DIV/0!</v>
      </c>
    </row>
    <row r="8866" spans="1:19" x14ac:dyDescent="0.25">
      <c r="A8866" s="69"/>
      <c r="B8866" s="72"/>
      <c r="C8866" s="72"/>
      <c r="D8866" s="80"/>
      <c r="G8866" s="69"/>
      <c r="I8866" s="45">
        <f t="shared" si="553"/>
        <v>0</v>
      </c>
      <c r="J8866" s="45">
        <f t="shared" si="555"/>
        <v>13.723806896127114</v>
      </c>
      <c r="K8866" s="39" t="e">
        <f t="shared" si="552"/>
        <v>#DIV/0!</v>
      </c>
      <c r="L8866" s="46">
        <f>J8866/Eingaben!$D$29</f>
        <v>0.94257731505281817</v>
      </c>
      <c r="M8866" s="44" t="e">
        <f>K8866/Eingaben!$D$8</f>
        <v>#DIV/0!</v>
      </c>
      <c r="N8866" s="46">
        <f>ABS(B8866-C8866)/Eingaben!$D$8</f>
        <v>0</v>
      </c>
      <c r="O8866" s="44"/>
      <c r="P8866">
        <f>D8866/3600000*G8866*100*100/Eingaben!$D$39*(A8866-A8865)/3600</f>
        <v>0</v>
      </c>
      <c r="R8866" s="91" t="e">
        <f>('Dichte Wasser'!$B$4*AVERAGE(B8866:C8866)^3+'Dichte Wasser'!$B$3*AVERAGE(B8866:C8866)^2+'Dichte Wasser'!$B$2*AVERAGE(B8866:C8866)+'Dichte Wasser'!$B$1)/1000</f>
        <v>#DIV/0!</v>
      </c>
      <c r="S8866" s="92" t="e">
        <f t="shared" si="554"/>
        <v>#DIV/0!</v>
      </c>
    </row>
    <row r="8867" spans="1:19" x14ac:dyDescent="0.25">
      <c r="A8867" s="69"/>
      <c r="B8867" s="72"/>
      <c r="C8867" s="72"/>
      <c r="D8867" s="80"/>
      <c r="G8867" s="69"/>
      <c r="I8867" s="45">
        <f t="shared" si="553"/>
        <v>0</v>
      </c>
      <c r="J8867" s="45">
        <f t="shared" si="555"/>
        <v>13.723806896127114</v>
      </c>
      <c r="K8867" s="39" t="e">
        <f t="shared" si="552"/>
        <v>#DIV/0!</v>
      </c>
      <c r="L8867" s="46">
        <f>J8867/Eingaben!$D$29</f>
        <v>0.94257731505281817</v>
      </c>
      <c r="M8867" s="44" t="e">
        <f>K8867/Eingaben!$D$8</f>
        <v>#DIV/0!</v>
      </c>
      <c r="N8867" s="46">
        <f>ABS(B8867-C8867)/Eingaben!$D$8</f>
        <v>0</v>
      </c>
      <c r="O8867" s="44"/>
      <c r="P8867">
        <f>D8867/3600000*G8867*100*100/Eingaben!$D$39*(A8867-A8866)/3600</f>
        <v>0</v>
      </c>
      <c r="R8867" s="91" t="e">
        <f>('Dichte Wasser'!$B$4*AVERAGE(B8867:C8867)^3+'Dichte Wasser'!$B$3*AVERAGE(B8867:C8867)^2+'Dichte Wasser'!$B$2*AVERAGE(B8867:C8867)+'Dichte Wasser'!$B$1)/1000</f>
        <v>#DIV/0!</v>
      </c>
      <c r="S8867" s="92" t="e">
        <f t="shared" si="554"/>
        <v>#DIV/0!</v>
      </c>
    </row>
    <row r="8868" spans="1:19" x14ac:dyDescent="0.25">
      <c r="A8868" s="69"/>
      <c r="B8868" s="72"/>
      <c r="C8868" s="72"/>
      <c r="D8868" s="80"/>
      <c r="G8868" s="69"/>
      <c r="I8868" s="45">
        <f t="shared" si="553"/>
        <v>0</v>
      </c>
      <c r="J8868" s="45">
        <f t="shared" si="555"/>
        <v>13.723806896127114</v>
      </c>
      <c r="K8868" s="39" t="e">
        <f t="shared" si="552"/>
        <v>#DIV/0!</v>
      </c>
      <c r="L8868" s="46">
        <f>J8868/Eingaben!$D$29</f>
        <v>0.94257731505281817</v>
      </c>
      <c r="M8868" s="44" t="e">
        <f>K8868/Eingaben!$D$8</f>
        <v>#DIV/0!</v>
      </c>
      <c r="N8868" s="46">
        <f>ABS(B8868-C8868)/Eingaben!$D$8</f>
        <v>0</v>
      </c>
      <c r="O8868" s="44"/>
      <c r="P8868">
        <f>D8868/3600000*G8868*100*100/Eingaben!$D$39*(A8868-A8867)/3600</f>
        <v>0</v>
      </c>
      <c r="R8868" s="91" t="e">
        <f>('Dichte Wasser'!$B$4*AVERAGE(B8868:C8868)^3+'Dichte Wasser'!$B$3*AVERAGE(B8868:C8868)^2+'Dichte Wasser'!$B$2*AVERAGE(B8868:C8868)+'Dichte Wasser'!$B$1)/1000</f>
        <v>#DIV/0!</v>
      </c>
      <c r="S8868" s="92" t="e">
        <f t="shared" si="554"/>
        <v>#DIV/0!</v>
      </c>
    </row>
    <row r="8869" spans="1:19" x14ac:dyDescent="0.25">
      <c r="A8869" s="69"/>
      <c r="B8869" s="72"/>
      <c r="C8869" s="72"/>
      <c r="D8869" s="80"/>
      <c r="G8869" s="69"/>
      <c r="I8869" s="45">
        <f t="shared" si="553"/>
        <v>0</v>
      </c>
      <c r="J8869" s="45">
        <f t="shared" si="555"/>
        <v>13.723806896127114</v>
      </c>
      <c r="K8869" s="39" t="e">
        <f t="shared" si="552"/>
        <v>#DIV/0!</v>
      </c>
      <c r="L8869" s="46">
        <f>J8869/Eingaben!$D$29</f>
        <v>0.94257731505281817</v>
      </c>
      <c r="M8869" s="44" t="e">
        <f>K8869/Eingaben!$D$8</f>
        <v>#DIV/0!</v>
      </c>
      <c r="N8869" s="46">
        <f>ABS(B8869-C8869)/Eingaben!$D$8</f>
        <v>0</v>
      </c>
      <c r="O8869" s="44"/>
      <c r="P8869">
        <f>D8869/3600000*G8869*100*100/Eingaben!$D$39*(A8869-A8868)/3600</f>
        <v>0</v>
      </c>
      <c r="R8869" s="91" t="e">
        <f>('Dichte Wasser'!$B$4*AVERAGE(B8869:C8869)^3+'Dichte Wasser'!$B$3*AVERAGE(B8869:C8869)^2+'Dichte Wasser'!$B$2*AVERAGE(B8869:C8869)+'Dichte Wasser'!$B$1)/1000</f>
        <v>#DIV/0!</v>
      </c>
      <c r="S8869" s="92" t="e">
        <f t="shared" si="554"/>
        <v>#DIV/0!</v>
      </c>
    </row>
    <row r="8870" spans="1:19" x14ac:dyDescent="0.25">
      <c r="A8870" s="69"/>
      <c r="B8870" s="72"/>
      <c r="C8870" s="72"/>
      <c r="D8870" s="80"/>
      <c r="G8870" s="69"/>
      <c r="I8870" s="45">
        <f t="shared" si="553"/>
        <v>0</v>
      </c>
      <c r="J8870" s="45">
        <f t="shared" si="555"/>
        <v>13.723806896127114</v>
      </c>
      <c r="K8870" s="39" t="e">
        <f t="shared" si="552"/>
        <v>#DIV/0!</v>
      </c>
      <c r="L8870" s="46">
        <f>J8870/Eingaben!$D$29</f>
        <v>0.94257731505281817</v>
      </c>
      <c r="M8870" s="44" t="e">
        <f>K8870/Eingaben!$D$8</f>
        <v>#DIV/0!</v>
      </c>
      <c r="N8870" s="46">
        <f>ABS(B8870-C8870)/Eingaben!$D$8</f>
        <v>0</v>
      </c>
      <c r="O8870" s="44"/>
      <c r="P8870">
        <f>D8870/3600000*G8870*100*100/Eingaben!$D$39*(A8870-A8869)/3600</f>
        <v>0</v>
      </c>
      <c r="R8870" s="91" t="e">
        <f>('Dichte Wasser'!$B$4*AVERAGE(B8870:C8870)^3+'Dichte Wasser'!$B$3*AVERAGE(B8870:C8870)^2+'Dichte Wasser'!$B$2*AVERAGE(B8870:C8870)+'Dichte Wasser'!$B$1)/1000</f>
        <v>#DIV/0!</v>
      </c>
      <c r="S8870" s="92" t="e">
        <f t="shared" si="554"/>
        <v>#DIV/0!</v>
      </c>
    </row>
    <row r="8871" spans="1:19" x14ac:dyDescent="0.25">
      <c r="A8871" s="69"/>
      <c r="B8871" s="72"/>
      <c r="C8871" s="72"/>
      <c r="D8871" s="80"/>
      <c r="G8871" s="69"/>
      <c r="I8871" s="45">
        <f t="shared" si="553"/>
        <v>0</v>
      </c>
      <c r="J8871" s="45">
        <f t="shared" si="555"/>
        <v>13.723806896127114</v>
      </c>
      <c r="K8871" s="39" t="e">
        <f t="shared" si="552"/>
        <v>#DIV/0!</v>
      </c>
      <c r="L8871" s="46">
        <f>J8871/Eingaben!$D$29</f>
        <v>0.94257731505281817</v>
      </c>
      <c r="M8871" s="44" t="e">
        <f>K8871/Eingaben!$D$8</f>
        <v>#DIV/0!</v>
      </c>
      <c r="N8871" s="46">
        <f>ABS(B8871-C8871)/Eingaben!$D$8</f>
        <v>0</v>
      </c>
      <c r="O8871" s="44"/>
      <c r="P8871">
        <f>D8871/3600000*G8871*100*100/Eingaben!$D$39*(A8871-A8870)/3600</f>
        <v>0</v>
      </c>
      <c r="R8871" s="91" t="e">
        <f>('Dichte Wasser'!$B$4*AVERAGE(B8871:C8871)^3+'Dichte Wasser'!$B$3*AVERAGE(B8871:C8871)^2+'Dichte Wasser'!$B$2*AVERAGE(B8871:C8871)+'Dichte Wasser'!$B$1)/1000</f>
        <v>#DIV/0!</v>
      </c>
      <c r="S8871" s="92" t="e">
        <f t="shared" si="554"/>
        <v>#DIV/0!</v>
      </c>
    </row>
    <row r="8872" spans="1:19" x14ac:dyDescent="0.25">
      <c r="A8872" s="69"/>
      <c r="B8872" s="72"/>
      <c r="C8872" s="72"/>
      <c r="D8872" s="80"/>
      <c r="G8872" s="69"/>
      <c r="I8872" s="45">
        <f t="shared" si="553"/>
        <v>0</v>
      </c>
      <c r="J8872" s="45">
        <f t="shared" si="555"/>
        <v>13.723806896127114</v>
      </c>
      <c r="K8872" s="39" t="e">
        <f t="shared" si="552"/>
        <v>#DIV/0!</v>
      </c>
      <c r="L8872" s="46">
        <f>J8872/Eingaben!$D$29</f>
        <v>0.94257731505281817</v>
      </c>
      <c r="M8872" s="44" t="e">
        <f>K8872/Eingaben!$D$8</f>
        <v>#DIV/0!</v>
      </c>
      <c r="N8872" s="46">
        <f>ABS(B8872-C8872)/Eingaben!$D$8</f>
        <v>0</v>
      </c>
      <c r="O8872" s="44"/>
      <c r="P8872">
        <f>D8872/3600000*G8872*100*100/Eingaben!$D$39*(A8872-A8871)/3600</f>
        <v>0</v>
      </c>
      <c r="R8872" s="91" t="e">
        <f>('Dichte Wasser'!$B$4*AVERAGE(B8872:C8872)^3+'Dichte Wasser'!$B$3*AVERAGE(B8872:C8872)^2+'Dichte Wasser'!$B$2*AVERAGE(B8872:C8872)+'Dichte Wasser'!$B$1)/1000</f>
        <v>#DIV/0!</v>
      </c>
      <c r="S8872" s="92" t="e">
        <f t="shared" si="554"/>
        <v>#DIV/0!</v>
      </c>
    </row>
    <row r="8873" spans="1:19" x14ac:dyDescent="0.25">
      <c r="A8873" s="69"/>
      <c r="B8873" s="72"/>
      <c r="C8873" s="72"/>
      <c r="D8873" s="80"/>
      <c r="G8873" s="69"/>
      <c r="I8873" s="45">
        <f t="shared" si="553"/>
        <v>0</v>
      </c>
      <c r="J8873" s="45">
        <f t="shared" si="555"/>
        <v>13.723806896127114</v>
      </c>
      <c r="K8873" s="39" t="e">
        <f t="shared" si="552"/>
        <v>#DIV/0!</v>
      </c>
      <c r="L8873" s="46">
        <f>J8873/Eingaben!$D$29</f>
        <v>0.94257731505281817</v>
      </c>
      <c r="M8873" s="44" t="e">
        <f>K8873/Eingaben!$D$8</f>
        <v>#DIV/0!</v>
      </c>
      <c r="N8873" s="46">
        <f>ABS(B8873-C8873)/Eingaben!$D$8</f>
        <v>0</v>
      </c>
      <c r="O8873" s="44"/>
      <c r="P8873">
        <f>D8873/3600000*G8873*100*100/Eingaben!$D$39*(A8873-A8872)/3600</f>
        <v>0</v>
      </c>
      <c r="R8873" s="91" t="e">
        <f>('Dichte Wasser'!$B$4*AVERAGE(B8873:C8873)^3+'Dichte Wasser'!$B$3*AVERAGE(B8873:C8873)^2+'Dichte Wasser'!$B$2*AVERAGE(B8873:C8873)+'Dichte Wasser'!$B$1)/1000</f>
        <v>#DIV/0!</v>
      </c>
      <c r="S8873" s="92" t="e">
        <f t="shared" si="554"/>
        <v>#DIV/0!</v>
      </c>
    </row>
    <row r="8874" spans="1:19" x14ac:dyDescent="0.25">
      <c r="A8874" s="69"/>
      <c r="B8874" s="72"/>
      <c r="C8874" s="72"/>
      <c r="D8874" s="80"/>
      <c r="G8874" s="69"/>
      <c r="I8874" s="45">
        <f t="shared" si="553"/>
        <v>0</v>
      </c>
      <c r="J8874" s="45">
        <f t="shared" si="555"/>
        <v>13.723806896127114</v>
      </c>
      <c r="K8874" s="39" t="e">
        <f t="shared" si="552"/>
        <v>#DIV/0!</v>
      </c>
      <c r="L8874" s="46">
        <f>J8874/Eingaben!$D$29</f>
        <v>0.94257731505281817</v>
      </c>
      <c r="M8874" s="44" t="e">
        <f>K8874/Eingaben!$D$8</f>
        <v>#DIV/0!</v>
      </c>
      <c r="N8874" s="46">
        <f>ABS(B8874-C8874)/Eingaben!$D$8</f>
        <v>0</v>
      </c>
      <c r="O8874" s="44"/>
      <c r="P8874">
        <f>D8874/3600000*G8874*100*100/Eingaben!$D$39*(A8874-A8873)/3600</f>
        <v>0</v>
      </c>
      <c r="R8874" s="91" t="e">
        <f>('Dichte Wasser'!$B$4*AVERAGE(B8874:C8874)^3+'Dichte Wasser'!$B$3*AVERAGE(B8874:C8874)^2+'Dichte Wasser'!$B$2*AVERAGE(B8874:C8874)+'Dichte Wasser'!$B$1)/1000</f>
        <v>#DIV/0!</v>
      </c>
      <c r="S8874" s="92" t="e">
        <f t="shared" si="554"/>
        <v>#DIV/0!</v>
      </c>
    </row>
    <row r="8875" spans="1:19" x14ac:dyDescent="0.25">
      <c r="A8875" s="69"/>
      <c r="B8875" s="72"/>
      <c r="C8875" s="72"/>
      <c r="D8875" s="80"/>
      <c r="G8875" s="69"/>
      <c r="I8875" s="45">
        <f t="shared" si="553"/>
        <v>0</v>
      </c>
      <c r="J8875" s="45">
        <f t="shared" si="555"/>
        <v>13.723806896127114</v>
      </c>
      <c r="K8875" s="39" t="e">
        <f t="shared" si="552"/>
        <v>#DIV/0!</v>
      </c>
      <c r="L8875" s="46">
        <f>J8875/Eingaben!$D$29</f>
        <v>0.94257731505281817</v>
      </c>
      <c r="M8875" s="44" t="e">
        <f>K8875/Eingaben!$D$8</f>
        <v>#DIV/0!</v>
      </c>
      <c r="N8875" s="46">
        <f>ABS(B8875-C8875)/Eingaben!$D$8</f>
        <v>0</v>
      </c>
      <c r="O8875" s="44"/>
      <c r="P8875">
        <f>D8875/3600000*G8875*100*100/Eingaben!$D$39*(A8875-A8874)/3600</f>
        <v>0</v>
      </c>
      <c r="R8875" s="91" t="e">
        <f>('Dichte Wasser'!$B$4*AVERAGE(B8875:C8875)^3+'Dichte Wasser'!$B$3*AVERAGE(B8875:C8875)^2+'Dichte Wasser'!$B$2*AVERAGE(B8875:C8875)+'Dichte Wasser'!$B$1)/1000</f>
        <v>#DIV/0!</v>
      </c>
      <c r="S8875" s="92" t="e">
        <f t="shared" si="554"/>
        <v>#DIV/0!</v>
      </c>
    </row>
    <row r="8876" spans="1:19" x14ac:dyDescent="0.25">
      <c r="A8876" s="69"/>
      <c r="B8876" s="72"/>
      <c r="C8876" s="72"/>
      <c r="D8876" s="80"/>
      <c r="G8876" s="69"/>
      <c r="I8876" s="45">
        <f t="shared" si="553"/>
        <v>0</v>
      </c>
      <c r="J8876" s="45">
        <f t="shared" si="555"/>
        <v>13.723806896127114</v>
      </c>
      <c r="K8876" s="39" t="e">
        <f t="shared" si="552"/>
        <v>#DIV/0!</v>
      </c>
      <c r="L8876" s="46">
        <f>J8876/Eingaben!$D$29</f>
        <v>0.94257731505281817</v>
      </c>
      <c r="M8876" s="44" t="e">
        <f>K8876/Eingaben!$D$8</f>
        <v>#DIV/0!</v>
      </c>
      <c r="N8876" s="46">
        <f>ABS(B8876-C8876)/Eingaben!$D$8</f>
        <v>0</v>
      </c>
      <c r="O8876" s="44"/>
      <c r="P8876">
        <f>D8876/3600000*G8876*100*100/Eingaben!$D$39*(A8876-A8875)/3600</f>
        <v>0</v>
      </c>
      <c r="R8876" s="91" t="e">
        <f>('Dichte Wasser'!$B$4*AVERAGE(B8876:C8876)^3+'Dichte Wasser'!$B$3*AVERAGE(B8876:C8876)^2+'Dichte Wasser'!$B$2*AVERAGE(B8876:C8876)+'Dichte Wasser'!$B$1)/1000</f>
        <v>#DIV/0!</v>
      </c>
      <c r="S8876" s="92" t="e">
        <f t="shared" si="554"/>
        <v>#DIV/0!</v>
      </c>
    </row>
    <row r="8877" spans="1:19" x14ac:dyDescent="0.25">
      <c r="A8877" s="69"/>
      <c r="B8877" s="72"/>
      <c r="C8877" s="72"/>
      <c r="D8877" s="80"/>
      <c r="G8877" s="69"/>
      <c r="I8877" s="45">
        <f t="shared" si="553"/>
        <v>0</v>
      </c>
      <c r="J8877" s="45">
        <f t="shared" si="555"/>
        <v>13.723806896127114</v>
      </c>
      <c r="K8877" s="39" t="e">
        <f t="shared" si="552"/>
        <v>#DIV/0!</v>
      </c>
      <c r="L8877" s="46">
        <f>J8877/Eingaben!$D$29</f>
        <v>0.94257731505281817</v>
      </c>
      <c r="M8877" s="44" t="e">
        <f>K8877/Eingaben!$D$8</f>
        <v>#DIV/0!</v>
      </c>
      <c r="N8877" s="46">
        <f>ABS(B8877-C8877)/Eingaben!$D$8</f>
        <v>0</v>
      </c>
      <c r="O8877" s="44"/>
      <c r="P8877">
        <f>D8877/3600000*G8877*100*100/Eingaben!$D$39*(A8877-A8876)/3600</f>
        <v>0</v>
      </c>
      <c r="R8877" s="91" t="e">
        <f>('Dichte Wasser'!$B$4*AVERAGE(B8877:C8877)^3+'Dichte Wasser'!$B$3*AVERAGE(B8877:C8877)^2+'Dichte Wasser'!$B$2*AVERAGE(B8877:C8877)+'Dichte Wasser'!$B$1)/1000</f>
        <v>#DIV/0!</v>
      </c>
      <c r="S8877" s="92" t="e">
        <f t="shared" si="554"/>
        <v>#DIV/0!</v>
      </c>
    </row>
    <row r="8878" spans="1:19" x14ac:dyDescent="0.25">
      <c r="A8878" s="69"/>
      <c r="B8878" s="72"/>
      <c r="C8878" s="72"/>
      <c r="D8878" s="80"/>
      <c r="G8878" s="69"/>
      <c r="I8878" s="45">
        <f t="shared" si="553"/>
        <v>0</v>
      </c>
      <c r="J8878" s="45">
        <f t="shared" si="555"/>
        <v>13.723806896127114</v>
      </c>
      <c r="K8878" s="39" t="e">
        <f t="shared" si="552"/>
        <v>#DIV/0!</v>
      </c>
      <c r="L8878" s="46">
        <f>J8878/Eingaben!$D$29</f>
        <v>0.94257731505281817</v>
      </c>
      <c r="M8878" s="44" t="e">
        <f>K8878/Eingaben!$D$8</f>
        <v>#DIV/0!</v>
      </c>
      <c r="N8878" s="46">
        <f>ABS(B8878-C8878)/Eingaben!$D$8</f>
        <v>0</v>
      </c>
      <c r="O8878" s="44"/>
      <c r="P8878">
        <f>D8878/3600000*G8878*100*100/Eingaben!$D$39*(A8878-A8877)/3600</f>
        <v>0</v>
      </c>
      <c r="R8878" s="91" t="e">
        <f>('Dichte Wasser'!$B$4*AVERAGE(B8878:C8878)^3+'Dichte Wasser'!$B$3*AVERAGE(B8878:C8878)^2+'Dichte Wasser'!$B$2*AVERAGE(B8878:C8878)+'Dichte Wasser'!$B$1)/1000</f>
        <v>#DIV/0!</v>
      </c>
      <c r="S8878" s="92" t="e">
        <f t="shared" si="554"/>
        <v>#DIV/0!</v>
      </c>
    </row>
    <row r="8879" spans="1:19" x14ac:dyDescent="0.25">
      <c r="A8879" s="69"/>
      <c r="B8879" s="72"/>
      <c r="C8879" s="72"/>
      <c r="D8879" s="80"/>
      <c r="G8879" s="69"/>
      <c r="I8879" s="45">
        <f t="shared" si="553"/>
        <v>0</v>
      </c>
      <c r="J8879" s="45">
        <f t="shared" si="555"/>
        <v>13.723806896127114</v>
      </c>
      <c r="K8879" s="39" t="e">
        <f t="shared" si="552"/>
        <v>#DIV/0!</v>
      </c>
      <c r="L8879" s="46">
        <f>J8879/Eingaben!$D$29</f>
        <v>0.94257731505281817</v>
      </c>
      <c r="M8879" s="44" t="e">
        <f>K8879/Eingaben!$D$8</f>
        <v>#DIV/0!</v>
      </c>
      <c r="N8879" s="46">
        <f>ABS(B8879-C8879)/Eingaben!$D$8</f>
        <v>0</v>
      </c>
      <c r="O8879" s="44"/>
      <c r="P8879">
        <f>D8879/3600000*G8879*100*100/Eingaben!$D$39*(A8879-A8878)/3600</f>
        <v>0</v>
      </c>
      <c r="R8879" s="91" t="e">
        <f>('Dichte Wasser'!$B$4*AVERAGE(B8879:C8879)^3+'Dichte Wasser'!$B$3*AVERAGE(B8879:C8879)^2+'Dichte Wasser'!$B$2*AVERAGE(B8879:C8879)+'Dichte Wasser'!$B$1)/1000</f>
        <v>#DIV/0!</v>
      </c>
      <c r="S8879" s="92" t="e">
        <f t="shared" si="554"/>
        <v>#DIV/0!</v>
      </c>
    </row>
    <row r="8880" spans="1:19" x14ac:dyDescent="0.25">
      <c r="A8880" s="69"/>
      <c r="B8880" s="72"/>
      <c r="C8880" s="72"/>
      <c r="D8880" s="80"/>
      <c r="G8880" s="69"/>
      <c r="I8880" s="45">
        <f t="shared" si="553"/>
        <v>0</v>
      </c>
      <c r="J8880" s="45">
        <f t="shared" si="555"/>
        <v>13.723806896127114</v>
      </c>
      <c r="K8880" s="39" t="e">
        <f t="shared" si="552"/>
        <v>#DIV/0!</v>
      </c>
      <c r="L8880" s="46">
        <f>J8880/Eingaben!$D$29</f>
        <v>0.94257731505281817</v>
      </c>
      <c r="M8880" s="44" t="e">
        <f>K8880/Eingaben!$D$8</f>
        <v>#DIV/0!</v>
      </c>
      <c r="N8880" s="46">
        <f>ABS(B8880-C8880)/Eingaben!$D$8</f>
        <v>0</v>
      </c>
      <c r="O8880" s="44"/>
      <c r="P8880">
        <f>D8880/3600000*G8880*100*100/Eingaben!$D$39*(A8880-A8879)/3600</f>
        <v>0</v>
      </c>
      <c r="R8880" s="91" t="e">
        <f>('Dichte Wasser'!$B$4*AVERAGE(B8880:C8880)^3+'Dichte Wasser'!$B$3*AVERAGE(B8880:C8880)^2+'Dichte Wasser'!$B$2*AVERAGE(B8880:C8880)+'Dichte Wasser'!$B$1)/1000</f>
        <v>#DIV/0!</v>
      </c>
      <c r="S8880" s="92" t="e">
        <f t="shared" si="554"/>
        <v>#DIV/0!</v>
      </c>
    </row>
    <row r="8881" spans="1:19" x14ac:dyDescent="0.25">
      <c r="A8881" s="69"/>
      <c r="B8881" s="72"/>
      <c r="C8881" s="72"/>
      <c r="D8881" s="80"/>
      <c r="G8881" s="69"/>
      <c r="I8881" s="45">
        <f t="shared" si="553"/>
        <v>0</v>
      </c>
      <c r="J8881" s="45">
        <f t="shared" si="555"/>
        <v>13.723806896127114</v>
      </c>
      <c r="K8881" s="39" t="e">
        <f t="shared" si="552"/>
        <v>#DIV/0!</v>
      </c>
      <c r="L8881" s="46">
        <f>J8881/Eingaben!$D$29</f>
        <v>0.94257731505281817</v>
      </c>
      <c r="M8881" s="44" t="e">
        <f>K8881/Eingaben!$D$8</f>
        <v>#DIV/0!</v>
      </c>
      <c r="N8881" s="46">
        <f>ABS(B8881-C8881)/Eingaben!$D$8</f>
        <v>0</v>
      </c>
      <c r="O8881" s="44"/>
      <c r="P8881">
        <f>D8881/3600000*G8881*100*100/Eingaben!$D$39*(A8881-A8880)/3600</f>
        <v>0</v>
      </c>
      <c r="R8881" s="91" t="e">
        <f>('Dichte Wasser'!$B$4*AVERAGE(B8881:C8881)^3+'Dichte Wasser'!$B$3*AVERAGE(B8881:C8881)^2+'Dichte Wasser'!$B$2*AVERAGE(B8881:C8881)+'Dichte Wasser'!$B$1)/1000</f>
        <v>#DIV/0!</v>
      </c>
      <c r="S8881" s="92" t="e">
        <f t="shared" si="554"/>
        <v>#DIV/0!</v>
      </c>
    </row>
    <row r="8882" spans="1:19" x14ac:dyDescent="0.25">
      <c r="A8882" s="69"/>
      <c r="B8882" s="72"/>
      <c r="C8882" s="72"/>
      <c r="D8882" s="80"/>
      <c r="G8882" s="69"/>
      <c r="I8882" s="45">
        <f t="shared" si="553"/>
        <v>0</v>
      </c>
      <c r="J8882" s="45">
        <f t="shared" si="555"/>
        <v>13.723806896127114</v>
      </c>
      <c r="K8882" s="39" t="e">
        <f t="shared" si="552"/>
        <v>#DIV/0!</v>
      </c>
      <c r="L8882" s="46">
        <f>J8882/Eingaben!$D$29</f>
        <v>0.94257731505281817</v>
      </c>
      <c r="M8882" s="44" t="e">
        <f>K8882/Eingaben!$D$8</f>
        <v>#DIV/0!</v>
      </c>
      <c r="N8882" s="46">
        <f>ABS(B8882-C8882)/Eingaben!$D$8</f>
        <v>0</v>
      </c>
      <c r="O8882" s="44"/>
      <c r="P8882">
        <f>D8882/3600000*G8882*100*100/Eingaben!$D$39*(A8882-A8881)/3600</f>
        <v>0</v>
      </c>
      <c r="R8882" s="91" t="e">
        <f>('Dichte Wasser'!$B$4*AVERAGE(B8882:C8882)^3+'Dichte Wasser'!$B$3*AVERAGE(B8882:C8882)^2+'Dichte Wasser'!$B$2*AVERAGE(B8882:C8882)+'Dichte Wasser'!$B$1)/1000</f>
        <v>#DIV/0!</v>
      </c>
      <c r="S8882" s="92" t="e">
        <f t="shared" si="554"/>
        <v>#DIV/0!</v>
      </c>
    </row>
    <row r="8883" spans="1:19" x14ac:dyDescent="0.25">
      <c r="A8883" s="69"/>
      <c r="B8883" s="72"/>
      <c r="C8883" s="72"/>
      <c r="D8883" s="80"/>
      <c r="G8883" s="69"/>
      <c r="I8883" s="45">
        <f t="shared" si="553"/>
        <v>0</v>
      </c>
      <c r="J8883" s="45">
        <f t="shared" si="555"/>
        <v>13.723806896127114</v>
      </c>
      <c r="K8883" s="39" t="e">
        <f t="shared" si="552"/>
        <v>#DIV/0!</v>
      </c>
      <c r="L8883" s="46">
        <f>J8883/Eingaben!$D$29</f>
        <v>0.94257731505281817</v>
      </c>
      <c r="M8883" s="44" t="e">
        <f>K8883/Eingaben!$D$8</f>
        <v>#DIV/0!</v>
      </c>
      <c r="N8883" s="46">
        <f>ABS(B8883-C8883)/Eingaben!$D$8</f>
        <v>0</v>
      </c>
      <c r="O8883" s="44"/>
      <c r="P8883">
        <f>D8883/3600000*G8883*100*100/Eingaben!$D$39*(A8883-A8882)/3600</f>
        <v>0</v>
      </c>
      <c r="R8883" s="91" t="e">
        <f>('Dichte Wasser'!$B$4*AVERAGE(B8883:C8883)^3+'Dichte Wasser'!$B$3*AVERAGE(B8883:C8883)^2+'Dichte Wasser'!$B$2*AVERAGE(B8883:C8883)+'Dichte Wasser'!$B$1)/1000</f>
        <v>#DIV/0!</v>
      </c>
      <c r="S8883" s="92" t="e">
        <f t="shared" si="554"/>
        <v>#DIV/0!</v>
      </c>
    </row>
    <row r="8884" spans="1:19" x14ac:dyDescent="0.25">
      <c r="A8884" s="69"/>
      <c r="B8884" s="72"/>
      <c r="C8884" s="72"/>
      <c r="D8884" s="80"/>
      <c r="G8884" s="69"/>
      <c r="I8884" s="45">
        <f t="shared" si="553"/>
        <v>0</v>
      </c>
      <c r="J8884" s="45">
        <f t="shared" si="555"/>
        <v>13.723806896127114</v>
      </c>
      <c r="K8884" s="39" t="e">
        <f t="shared" si="552"/>
        <v>#DIV/0!</v>
      </c>
      <c r="L8884" s="46">
        <f>J8884/Eingaben!$D$29</f>
        <v>0.94257731505281817</v>
      </c>
      <c r="M8884" s="44" t="e">
        <f>K8884/Eingaben!$D$8</f>
        <v>#DIV/0!</v>
      </c>
      <c r="N8884" s="46">
        <f>ABS(B8884-C8884)/Eingaben!$D$8</f>
        <v>0</v>
      </c>
      <c r="O8884" s="44"/>
      <c r="P8884">
        <f>D8884/3600000*G8884*100*100/Eingaben!$D$39*(A8884-A8883)/3600</f>
        <v>0</v>
      </c>
      <c r="R8884" s="91" t="e">
        <f>('Dichte Wasser'!$B$4*AVERAGE(B8884:C8884)^3+'Dichte Wasser'!$B$3*AVERAGE(B8884:C8884)^2+'Dichte Wasser'!$B$2*AVERAGE(B8884:C8884)+'Dichte Wasser'!$B$1)/1000</f>
        <v>#DIV/0!</v>
      </c>
      <c r="S8884" s="92" t="e">
        <f t="shared" si="554"/>
        <v>#DIV/0!</v>
      </c>
    </row>
    <row r="8885" spans="1:19" x14ac:dyDescent="0.25">
      <c r="A8885" s="69"/>
      <c r="B8885" s="72"/>
      <c r="C8885" s="72"/>
      <c r="D8885" s="80"/>
      <c r="G8885" s="69"/>
      <c r="I8885" s="45">
        <f t="shared" si="553"/>
        <v>0</v>
      </c>
      <c r="J8885" s="45">
        <f t="shared" si="555"/>
        <v>13.723806896127114</v>
      </c>
      <c r="K8885" s="39" t="e">
        <f t="shared" si="552"/>
        <v>#DIV/0!</v>
      </c>
      <c r="L8885" s="46">
        <f>J8885/Eingaben!$D$29</f>
        <v>0.94257731505281817</v>
      </c>
      <c r="M8885" s="44" t="e">
        <f>K8885/Eingaben!$D$8</f>
        <v>#DIV/0!</v>
      </c>
      <c r="N8885" s="46">
        <f>ABS(B8885-C8885)/Eingaben!$D$8</f>
        <v>0</v>
      </c>
      <c r="O8885" s="44"/>
      <c r="P8885">
        <f>D8885/3600000*G8885*100*100/Eingaben!$D$39*(A8885-A8884)/3600</f>
        <v>0</v>
      </c>
      <c r="R8885" s="91" t="e">
        <f>('Dichte Wasser'!$B$4*AVERAGE(B8885:C8885)^3+'Dichte Wasser'!$B$3*AVERAGE(B8885:C8885)^2+'Dichte Wasser'!$B$2*AVERAGE(B8885:C8885)+'Dichte Wasser'!$B$1)/1000</f>
        <v>#DIV/0!</v>
      </c>
      <c r="S8885" s="92" t="e">
        <f t="shared" si="554"/>
        <v>#DIV/0!</v>
      </c>
    </row>
    <row r="8886" spans="1:19" x14ac:dyDescent="0.25">
      <c r="A8886" s="69"/>
      <c r="B8886" s="72"/>
      <c r="C8886" s="72"/>
      <c r="D8886" s="80"/>
      <c r="G8886" s="69"/>
      <c r="I8886" s="45">
        <f t="shared" si="553"/>
        <v>0</v>
      </c>
      <c r="J8886" s="45">
        <f t="shared" si="555"/>
        <v>13.723806896127114</v>
      </c>
      <c r="K8886" s="39" t="e">
        <f t="shared" si="552"/>
        <v>#DIV/0!</v>
      </c>
      <c r="L8886" s="46">
        <f>J8886/Eingaben!$D$29</f>
        <v>0.94257731505281817</v>
      </c>
      <c r="M8886" s="44" t="e">
        <f>K8886/Eingaben!$D$8</f>
        <v>#DIV/0!</v>
      </c>
      <c r="N8886" s="46">
        <f>ABS(B8886-C8886)/Eingaben!$D$8</f>
        <v>0</v>
      </c>
      <c r="O8886" s="44"/>
      <c r="P8886">
        <f>D8886/3600000*G8886*100*100/Eingaben!$D$39*(A8886-A8885)/3600</f>
        <v>0</v>
      </c>
      <c r="R8886" s="91" t="e">
        <f>('Dichte Wasser'!$B$4*AVERAGE(B8886:C8886)^3+'Dichte Wasser'!$B$3*AVERAGE(B8886:C8886)^2+'Dichte Wasser'!$B$2*AVERAGE(B8886:C8886)+'Dichte Wasser'!$B$1)/1000</f>
        <v>#DIV/0!</v>
      </c>
      <c r="S8886" s="92" t="e">
        <f t="shared" si="554"/>
        <v>#DIV/0!</v>
      </c>
    </row>
    <row r="8887" spans="1:19" x14ac:dyDescent="0.25">
      <c r="A8887" s="69"/>
      <c r="B8887" s="72"/>
      <c r="C8887" s="72"/>
      <c r="D8887" s="80"/>
      <c r="G8887" s="69"/>
      <c r="I8887" s="45">
        <f t="shared" si="553"/>
        <v>0</v>
      </c>
      <c r="J8887" s="45">
        <f t="shared" si="555"/>
        <v>13.723806896127114</v>
      </c>
      <c r="K8887" s="39" t="e">
        <f t="shared" si="552"/>
        <v>#DIV/0!</v>
      </c>
      <c r="L8887" s="46">
        <f>J8887/Eingaben!$D$29</f>
        <v>0.94257731505281817</v>
      </c>
      <c r="M8887" s="44" t="e">
        <f>K8887/Eingaben!$D$8</f>
        <v>#DIV/0!</v>
      </c>
      <c r="N8887" s="46">
        <f>ABS(B8887-C8887)/Eingaben!$D$8</f>
        <v>0</v>
      </c>
      <c r="O8887" s="44"/>
      <c r="P8887">
        <f>D8887/3600000*G8887*100*100/Eingaben!$D$39*(A8887-A8886)/3600</f>
        <v>0</v>
      </c>
      <c r="R8887" s="91" t="e">
        <f>('Dichte Wasser'!$B$4*AVERAGE(B8887:C8887)^3+'Dichte Wasser'!$B$3*AVERAGE(B8887:C8887)^2+'Dichte Wasser'!$B$2*AVERAGE(B8887:C8887)+'Dichte Wasser'!$B$1)/1000</f>
        <v>#DIV/0!</v>
      </c>
      <c r="S8887" s="92" t="e">
        <f t="shared" si="554"/>
        <v>#DIV/0!</v>
      </c>
    </row>
    <row r="8888" spans="1:19" x14ac:dyDescent="0.25">
      <c r="A8888" s="69"/>
      <c r="B8888" s="72"/>
      <c r="C8888" s="72"/>
      <c r="D8888" s="80"/>
      <c r="G8888" s="69"/>
      <c r="I8888" s="45">
        <f t="shared" si="553"/>
        <v>0</v>
      </c>
      <c r="J8888" s="45">
        <f t="shared" si="555"/>
        <v>13.723806896127114</v>
      </c>
      <c r="K8888" s="39" t="e">
        <f t="shared" si="552"/>
        <v>#DIV/0!</v>
      </c>
      <c r="L8888" s="46">
        <f>J8888/Eingaben!$D$29</f>
        <v>0.94257731505281817</v>
      </c>
      <c r="M8888" s="44" t="e">
        <f>K8888/Eingaben!$D$8</f>
        <v>#DIV/0!</v>
      </c>
      <c r="N8888" s="46">
        <f>ABS(B8888-C8888)/Eingaben!$D$8</f>
        <v>0</v>
      </c>
      <c r="O8888" s="44"/>
      <c r="P8888">
        <f>D8888/3600000*G8888*100*100/Eingaben!$D$39*(A8888-A8887)/3600</f>
        <v>0</v>
      </c>
      <c r="R8888" s="91" t="e">
        <f>('Dichte Wasser'!$B$4*AVERAGE(B8888:C8888)^3+'Dichte Wasser'!$B$3*AVERAGE(B8888:C8888)^2+'Dichte Wasser'!$B$2*AVERAGE(B8888:C8888)+'Dichte Wasser'!$B$1)/1000</f>
        <v>#DIV/0!</v>
      </c>
      <c r="S8888" s="92" t="e">
        <f t="shared" si="554"/>
        <v>#DIV/0!</v>
      </c>
    </row>
    <row r="8889" spans="1:19" x14ac:dyDescent="0.25">
      <c r="A8889" s="69"/>
      <c r="B8889" s="72"/>
      <c r="C8889" s="72"/>
      <c r="D8889" s="80"/>
      <c r="G8889" s="69"/>
      <c r="I8889" s="45">
        <f t="shared" si="553"/>
        <v>0</v>
      </c>
      <c r="J8889" s="45">
        <f t="shared" si="555"/>
        <v>13.723806896127114</v>
      </c>
      <c r="K8889" s="39" t="e">
        <f t="shared" si="552"/>
        <v>#DIV/0!</v>
      </c>
      <c r="L8889" s="46">
        <f>J8889/Eingaben!$D$29</f>
        <v>0.94257731505281817</v>
      </c>
      <c r="M8889" s="44" t="e">
        <f>K8889/Eingaben!$D$8</f>
        <v>#DIV/0!</v>
      </c>
      <c r="N8889" s="46">
        <f>ABS(B8889-C8889)/Eingaben!$D$8</f>
        <v>0</v>
      </c>
      <c r="O8889" s="44"/>
      <c r="P8889">
        <f>D8889/3600000*G8889*100*100/Eingaben!$D$39*(A8889-A8888)/3600</f>
        <v>0</v>
      </c>
      <c r="R8889" s="91" t="e">
        <f>('Dichte Wasser'!$B$4*AVERAGE(B8889:C8889)^3+'Dichte Wasser'!$B$3*AVERAGE(B8889:C8889)^2+'Dichte Wasser'!$B$2*AVERAGE(B8889:C8889)+'Dichte Wasser'!$B$1)/1000</f>
        <v>#DIV/0!</v>
      </c>
      <c r="S8889" s="92" t="e">
        <f t="shared" si="554"/>
        <v>#DIV/0!</v>
      </c>
    </row>
    <row r="8890" spans="1:19" x14ac:dyDescent="0.25">
      <c r="A8890" s="69"/>
      <c r="B8890" s="72"/>
      <c r="C8890" s="72"/>
      <c r="D8890" s="80"/>
      <c r="G8890" s="69"/>
      <c r="I8890" s="45">
        <f t="shared" si="553"/>
        <v>0</v>
      </c>
      <c r="J8890" s="45">
        <f t="shared" si="555"/>
        <v>13.723806896127114</v>
      </c>
      <c r="K8890" s="39" t="e">
        <f t="shared" si="552"/>
        <v>#DIV/0!</v>
      </c>
      <c r="L8890" s="46">
        <f>J8890/Eingaben!$D$29</f>
        <v>0.94257731505281817</v>
      </c>
      <c r="M8890" s="44" t="e">
        <f>K8890/Eingaben!$D$8</f>
        <v>#DIV/0!</v>
      </c>
      <c r="N8890" s="46">
        <f>ABS(B8890-C8890)/Eingaben!$D$8</f>
        <v>0</v>
      </c>
      <c r="O8890" s="44"/>
      <c r="P8890">
        <f>D8890/3600000*G8890*100*100/Eingaben!$D$39*(A8890-A8889)/3600</f>
        <v>0</v>
      </c>
      <c r="R8890" s="91" t="e">
        <f>('Dichte Wasser'!$B$4*AVERAGE(B8890:C8890)^3+'Dichte Wasser'!$B$3*AVERAGE(B8890:C8890)^2+'Dichte Wasser'!$B$2*AVERAGE(B8890:C8890)+'Dichte Wasser'!$B$1)/1000</f>
        <v>#DIV/0!</v>
      </c>
      <c r="S8890" s="92" t="e">
        <f t="shared" si="554"/>
        <v>#DIV/0!</v>
      </c>
    </row>
    <row r="8891" spans="1:19" x14ac:dyDescent="0.25">
      <c r="A8891" s="69"/>
      <c r="B8891" s="72"/>
      <c r="C8891" s="72"/>
      <c r="D8891" s="80"/>
      <c r="G8891" s="69"/>
      <c r="I8891" s="45">
        <f t="shared" si="553"/>
        <v>0</v>
      </c>
      <c r="J8891" s="45">
        <f t="shared" si="555"/>
        <v>13.723806896127114</v>
      </c>
      <c r="K8891" s="39" t="e">
        <f t="shared" si="552"/>
        <v>#DIV/0!</v>
      </c>
      <c r="L8891" s="46">
        <f>J8891/Eingaben!$D$29</f>
        <v>0.94257731505281817</v>
      </c>
      <c r="M8891" s="44" t="e">
        <f>K8891/Eingaben!$D$8</f>
        <v>#DIV/0!</v>
      </c>
      <c r="N8891" s="46">
        <f>ABS(B8891-C8891)/Eingaben!$D$8</f>
        <v>0</v>
      </c>
      <c r="O8891" s="44"/>
      <c r="P8891">
        <f>D8891/3600000*G8891*100*100/Eingaben!$D$39*(A8891-A8890)/3600</f>
        <v>0</v>
      </c>
      <c r="R8891" s="91" t="e">
        <f>('Dichte Wasser'!$B$4*AVERAGE(B8891:C8891)^3+'Dichte Wasser'!$B$3*AVERAGE(B8891:C8891)^2+'Dichte Wasser'!$B$2*AVERAGE(B8891:C8891)+'Dichte Wasser'!$B$1)/1000</f>
        <v>#DIV/0!</v>
      </c>
      <c r="S8891" s="92" t="e">
        <f t="shared" si="554"/>
        <v>#DIV/0!</v>
      </c>
    </row>
    <row r="8892" spans="1:19" x14ac:dyDescent="0.25">
      <c r="A8892" s="69"/>
      <c r="B8892" s="72"/>
      <c r="C8892" s="72"/>
      <c r="D8892" s="80"/>
      <c r="G8892" s="69"/>
      <c r="I8892" s="45">
        <f t="shared" si="553"/>
        <v>0</v>
      </c>
      <c r="J8892" s="45">
        <f t="shared" si="555"/>
        <v>13.723806896127114</v>
      </c>
      <c r="K8892" s="39" t="e">
        <f t="shared" si="552"/>
        <v>#DIV/0!</v>
      </c>
      <c r="L8892" s="46">
        <f>J8892/Eingaben!$D$29</f>
        <v>0.94257731505281817</v>
      </c>
      <c r="M8892" s="44" t="e">
        <f>K8892/Eingaben!$D$8</f>
        <v>#DIV/0!</v>
      </c>
      <c r="N8892" s="46">
        <f>ABS(B8892-C8892)/Eingaben!$D$8</f>
        <v>0</v>
      </c>
      <c r="O8892" s="44"/>
      <c r="P8892">
        <f>D8892/3600000*G8892*100*100/Eingaben!$D$39*(A8892-A8891)/3600</f>
        <v>0</v>
      </c>
      <c r="R8892" s="91" t="e">
        <f>('Dichte Wasser'!$B$4*AVERAGE(B8892:C8892)^3+'Dichte Wasser'!$B$3*AVERAGE(B8892:C8892)^2+'Dichte Wasser'!$B$2*AVERAGE(B8892:C8892)+'Dichte Wasser'!$B$1)/1000</f>
        <v>#DIV/0!</v>
      </c>
      <c r="S8892" s="92" t="e">
        <f t="shared" si="554"/>
        <v>#DIV/0!</v>
      </c>
    </row>
    <row r="8893" spans="1:19" x14ac:dyDescent="0.25">
      <c r="A8893" s="69"/>
      <c r="B8893" s="72"/>
      <c r="C8893" s="72"/>
      <c r="D8893" s="80"/>
      <c r="G8893" s="69"/>
      <c r="I8893" s="45">
        <f t="shared" si="553"/>
        <v>0</v>
      </c>
      <c r="J8893" s="45">
        <f t="shared" si="555"/>
        <v>13.723806896127114</v>
      </c>
      <c r="K8893" s="39" t="e">
        <f t="shared" si="552"/>
        <v>#DIV/0!</v>
      </c>
      <c r="L8893" s="46">
        <f>J8893/Eingaben!$D$29</f>
        <v>0.94257731505281817</v>
      </c>
      <c r="M8893" s="44" t="e">
        <f>K8893/Eingaben!$D$8</f>
        <v>#DIV/0!</v>
      </c>
      <c r="N8893" s="46">
        <f>ABS(B8893-C8893)/Eingaben!$D$8</f>
        <v>0</v>
      </c>
      <c r="O8893" s="44"/>
      <c r="P8893">
        <f>D8893/3600000*G8893*100*100/Eingaben!$D$39*(A8893-A8892)/3600</f>
        <v>0</v>
      </c>
      <c r="R8893" s="91" t="e">
        <f>('Dichte Wasser'!$B$4*AVERAGE(B8893:C8893)^3+'Dichte Wasser'!$B$3*AVERAGE(B8893:C8893)^2+'Dichte Wasser'!$B$2*AVERAGE(B8893:C8893)+'Dichte Wasser'!$B$1)/1000</f>
        <v>#DIV/0!</v>
      </c>
      <c r="S8893" s="92" t="e">
        <f t="shared" si="554"/>
        <v>#DIV/0!</v>
      </c>
    </row>
    <row r="8894" spans="1:19" x14ac:dyDescent="0.25">
      <c r="A8894" s="69"/>
      <c r="B8894" s="72"/>
      <c r="C8894" s="72"/>
      <c r="D8894" s="80"/>
      <c r="G8894" s="69"/>
      <c r="I8894" s="45">
        <f t="shared" si="553"/>
        <v>0</v>
      </c>
      <c r="J8894" s="45">
        <f t="shared" si="555"/>
        <v>13.723806896127114</v>
      </c>
      <c r="K8894" s="39" t="e">
        <f t="shared" si="552"/>
        <v>#DIV/0!</v>
      </c>
      <c r="L8894" s="46">
        <f>J8894/Eingaben!$D$29</f>
        <v>0.94257731505281817</v>
      </c>
      <c r="M8894" s="44" t="e">
        <f>K8894/Eingaben!$D$8</f>
        <v>#DIV/0!</v>
      </c>
      <c r="N8894" s="46">
        <f>ABS(B8894-C8894)/Eingaben!$D$8</f>
        <v>0</v>
      </c>
      <c r="O8894" s="44"/>
      <c r="P8894">
        <f>D8894/3600000*G8894*100*100/Eingaben!$D$39*(A8894-A8893)/3600</f>
        <v>0</v>
      </c>
      <c r="R8894" s="91" t="e">
        <f>('Dichte Wasser'!$B$4*AVERAGE(B8894:C8894)^3+'Dichte Wasser'!$B$3*AVERAGE(B8894:C8894)^2+'Dichte Wasser'!$B$2*AVERAGE(B8894:C8894)+'Dichte Wasser'!$B$1)/1000</f>
        <v>#DIV/0!</v>
      </c>
      <c r="S8894" s="92" t="e">
        <f t="shared" si="554"/>
        <v>#DIV/0!</v>
      </c>
    </row>
    <row r="8895" spans="1:19" x14ac:dyDescent="0.25">
      <c r="A8895" s="69"/>
      <c r="B8895" s="72"/>
      <c r="C8895" s="72"/>
      <c r="D8895" s="80"/>
      <c r="G8895" s="69"/>
      <c r="I8895" s="45">
        <f t="shared" si="553"/>
        <v>0</v>
      </c>
      <c r="J8895" s="45">
        <f t="shared" si="555"/>
        <v>13.723806896127114</v>
      </c>
      <c r="K8895" s="39" t="e">
        <f t="shared" si="552"/>
        <v>#DIV/0!</v>
      </c>
      <c r="L8895" s="46">
        <f>J8895/Eingaben!$D$29</f>
        <v>0.94257731505281817</v>
      </c>
      <c r="M8895" s="44" t="e">
        <f>K8895/Eingaben!$D$8</f>
        <v>#DIV/0!</v>
      </c>
      <c r="N8895" s="46">
        <f>ABS(B8895-C8895)/Eingaben!$D$8</f>
        <v>0</v>
      </c>
      <c r="O8895" s="44"/>
      <c r="P8895">
        <f>D8895/3600000*G8895*100*100/Eingaben!$D$39*(A8895-A8894)/3600</f>
        <v>0</v>
      </c>
      <c r="R8895" s="91" t="e">
        <f>('Dichte Wasser'!$B$4*AVERAGE(B8895:C8895)^3+'Dichte Wasser'!$B$3*AVERAGE(B8895:C8895)^2+'Dichte Wasser'!$B$2*AVERAGE(B8895:C8895)+'Dichte Wasser'!$B$1)/1000</f>
        <v>#DIV/0!</v>
      </c>
      <c r="S8895" s="92" t="e">
        <f t="shared" si="554"/>
        <v>#DIV/0!</v>
      </c>
    </row>
    <row r="8896" spans="1:19" x14ac:dyDescent="0.25">
      <c r="A8896" s="69"/>
      <c r="B8896" s="72"/>
      <c r="C8896" s="72"/>
      <c r="D8896" s="80"/>
      <c r="G8896" s="69"/>
      <c r="I8896" s="45">
        <f t="shared" si="553"/>
        <v>0</v>
      </c>
      <c r="J8896" s="45">
        <f t="shared" si="555"/>
        <v>13.723806896127114</v>
      </c>
      <c r="K8896" s="39" t="e">
        <f t="shared" si="552"/>
        <v>#DIV/0!</v>
      </c>
      <c r="L8896" s="46">
        <f>J8896/Eingaben!$D$29</f>
        <v>0.94257731505281817</v>
      </c>
      <c r="M8896" s="44" t="e">
        <f>K8896/Eingaben!$D$8</f>
        <v>#DIV/0!</v>
      </c>
      <c r="N8896" s="46">
        <f>ABS(B8896-C8896)/Eingaben!$D$8</f>
        <v>0</v>
      </c>
      <c r="O8896" s="44"/>
      <c r="P8896">
        <f>D8896/3600000*G8896*100*100/Eingaben!$D$39*(A8896-A8895)/3600</f>
        <v>0</v>
      </c>
      <c r="R8896" s="91" t="e">
        <f>('Dichte Wasser'!$B$4*AVERAGE(B8896:C8896)^3+'Dichte Wasser'!$B$3*AVERAGE(B8896:C8896)^2+'Dichte Wasser'!$B$2*AVERAGE(B8896:C8896)+'Dichte Wasser'!$B$1)/1000</f>
        <v>#DIV/0!</v>
      </c>
      <c r="S8896" s="92" t="e">
        <f t="shared" si="554"/>
        <v>#DIV/0!</v>
      </c>
    </row>
    <row r="8897" spans="1:19" x14ac:dyDescent="0.25">
      <c r="A8897" s="69"/>
      <c r="B8897" s="72"/>
      <c r="C8897" s="72"/>
      <c r="D8897" s="80"/>
      <c r="G8897" s="69"/>
      <c r="I8897" s="45">
        <f t="shared" si="553"/>
        <v>0</v>
      </c>
      <c r="J8897" s="45">
        <f t="shared" si="555"/>
        <v>13.723806896127114</v>
      </c>
      <c r="K8897" s="39" t="e">
        <f t="shared" si="552"/>
        <v>#DIV/0!</v>
      </c>
      <c r="L8897" s="46">
        <f>J8897/Eingaben!$D$29</f>
        <v>0.94257731505281817</v>
      </c>
      <c r="M8897" s="44" t="e">
        <f>K8897/Eingaben!$D$8</f>
        <v>#DIV/0!</v>
      </c>
      <c r="N8897" s="46">
        <f>ABS(B8897-C8897)/Eingaben!$D$8</f>
        <v>0</v>
      </c>
      <c r="O8897" s="44"/>
      <c r="P8897">
        <f>D8897/3600000*G8897*100*100/Eingaben!$D$39*(A8897-A8896)/3600</f>
        <v>0</v>
      </c>
      <c r="R8897" s="91" t="e">
        <f>('Dichte Wasser'!$B$4*AVERAGE(B8897:C8897)^3+'Dichte Wasser'!$B$3*AVERAGE(B8897:C8897)^2+'Dichte Wasser'!$B$2*AVERAGE(B8897:C8897)+'Dichte Wasser'!$B$1)/1000</f>
        <v>#DIV/0!</v>
      </c>
      <c r="S8897" s="92" t="e">
        <f t="shared" si="554"/>
        <v>#DIV/0!</v>
      </c>
    </row>
    <row r="8898" spans="1:19" x14ac:dyDescent="0.25">
      <c r="A8898" s="69"/>
      <c r="B8898" s="72"/>
      <c r="C8898" s="72"/>
      <c r="D8898" s="80"/>
      <c r="G8898" s="69"/>
      <c r="I8898" s="45">
        <f t="shared" si="553"/>
        <v>0</v>
      </c>
      <c r="J8898" s="45">
        <f t="shared" si="555"/>
        <v>13.723806896127114</v>
      </c>
      <c r="K8898" s="39" t="e">
        <f t="shared" si="552"/>
        <v>#DIV/0!</v>
      </c>
      <c r="L8898" s="46">
        <f>J8898/Eingaben!$D$29</f>
        <v>0.94257731505281817</v>
      </c>
      <c r="M8898" s="44" t="e">
        <f>K8898/Eingaben!$D$8</f>
        <v>#DIV/0!</v>
      </c>
      <c r="N8898" s="46">
        <f>ABS(B8898-C8898)/Eingaben!$D$8</f>
        <v>0</v>
      </c>
      <c r="O8898" s="44"/>
      <c r="P8898">
        <f>D8898/3600000*G8898*100*100/Eingaben!$D$39*(A8898-A8897)/3600</f>
        <v>0</v>
      </c>
      <c r="R8898" s="91" t="e">
        <f>('Dichte Wasser'!$B$4*AVERAGE(B8898:C8898)^3+'Dichte Wasser'!$B$3*AVERAGE(B8898:C8898)^2+'Dichte Wasser'!$B$2*AVERAGE(B8898:C8898)+'Dichte Wasser'!$B$1)/1000</f>
        <v>#DIV/0!</v>
      </c>
      <c r="S8898" s="92" t="e">
        <f t="shared" si="554"/>
        <v>#DIV/0!</v>
      </c>
    </row>
    <row r="8899" spans="1:19" x14ac:dyDescent="0.25">
      <c r="A8899" s="69"/>
      <c r="B8899" s="72"/>
      <c r="C8899" s="72"/>
      <c r="D8899" s="80"/>
      <c r="G8899" s="69"/>
      <c r="I8899" s="45">
        <f t="shared" si="553"/>
        <v>0</v>
      </c>
      <c r="J8899" s="45">
        <f t="shared" si="555"/>
        <v>13.723806896127114</v>
      </c>
      <c r="K8899" s="39" t="e">
        <f t="shared" si="552"/>
        <v>#DIV/0!</v>
      </c>
      <c r="L8899" s="46">
        <f>J8899/Eingaben!$D$29</f>
        <v>0.94257731505281817</v>
      </c>
      <c r="M8899" s="44" t="e">
        <f>K8899/Eingaben!$D$8</f>
        <v>#DIV/0!</v>
      </c>
      <c r="N8899" s="46">
        <f>ABS(B8899-C8899)/Eingaben!$D$8</f>
        <v>0</v>
      </c>
      <c r="O8899" s="44"/>
      <c r="P8899">
        <f>D8899/3600000*G8899*100*100/Eingaben!$D$39*(A8899-A8898)/3600</f>
        <v>0</v>
      </c>
      <c r="R8899" s="91" t="e">
        <f>('Dichte Wasser'!$B$4*AVERAGE(B8899:C8899)^3+'Dichte Wasser'!$B$3*AVERAGE(B8899:C8899)^2+'Dichte Wasser'!$B$2*AVERAGE(B8899:C8899)+'Dichte Wasser'!$B$1)/1000</f>
        <v>#DIV/0!</v>
      </c>
      <c r="S8899" s="92" t="e">
        <f t="shared" si="554"/>
        <v>#DIV/0!</v>
      </c>
    </row>
    <row r="8900" spans="1:19" x14ac:dyDescent="0.25">
      <c r="A8900" s="69"/>
      <c r="B8900" s="72"/>
      <c r="C8900" s="72"/>
      <c r="D8900" s="80"/>
      <c r="G8900" s="69"/>
      <c r="I8900" s="45">
        <f t="shared" si="553"/>
        <v>0</v>
      </c>
      <c r="J8900" s="45">
        <f t="shared" si="555"/>
        <v>13.723806896127114</v>
      </c>
      <c r="K8900" s="39" t="e">
        <f t="shared" si="552"/>
        <v>#DIV/0!</v>
      </c>
      <c r="L8900" s="46">
        <f>J8900/Eingaben!$D$29</f>
        <v>0.94257731505281817</v>
      </c>
      <c r="M8900" s="44" t="e">
        <f>K8900/Eingaben!$D$8</f>
        <v>#DIV/0!</v>
      </c>
      <c r="N8900" s="46">
        <f>ABS(B8900-C8900)/Eingaben!$D$8</f>
        <v>0</v>
      </c>
      <c r="O8900" s="44"/>
      <c r="P8900">
        <f>D8900/3600000*G8900*100*100/Eingaben!$D$39*(A8900-A8899)/3600</f>
        <v>0</v>
      </c>
      <c r="R8900" s="91" t="e">
        <f>('Dichte Wasser'!$B$4*AVERAGE(B8900:C8900)^3+'Dichte Wasser'!$B$3*AVERAGE(B8900:C8900)^2+'Dichte Wasser'!$B$2*AVERAGE(B8900:C8900)+'Dichte Wasser'!$B$1)/1000</f>
        <v>#DIV/0!</v>
      </c>
      <c r="S8900" s="92" t="e">
        <f t="shared" si="554"/>
        <v>#DIV/0!</v>
      </c>
    </row>
    <row r="8901" spans="1:19" x14ac:dyDescent="0.25">
      <c r="A8901" s="69"/>
      <c r="B8901" s="72"/>
      <c r="C8901" s="72"/>
      <c r="D8901" s="80"/>
      <c r="G8901" s="69"/>
      <c r="I8901" s="45">
        <f t="shared" si="553"/>
        <v>0</v>
      </c>
      <c r="J8901" s="45">
        <f t="shared" si="555"/>
        <v>13.723806896127114</v>
      </c>
      <c r="K8901" s="39" t="e">
        <f t="shared" ref="K8901:K8964" si="556">I8901/((A8901-A8900)/3600)</f>
        <v>#DIV/0!</v>
      </c>
      <c r="L8901" s="46">
        <f>J8901/Eingaben!$D$29</f>
        <v>0.94257731505281817</v>
      </c>
      <c r="M8901" s="44" t="e">
        <f>K8901/Eingaben!$D$8</f>
        <v>#DIV/0!</v>
      </c>
      <c r="N8901" s="46">
        <f>ABS(B8901-C8901)/Eingaben!$D$8</f>
        <v>0</v>
      </c>
      <c r="O8901" s="44"/>
      <c r="P8901">
        <f>D8901/3600000*G8901*100*100/Eingaben!$D$39*(A8901-A8900)/3600</f>
        <v>0</v>
      </c>
      <c r="R8901" s="91" t="e">
        <f>('Dichte Wasser'!$B$4*AVERAGE(B8901:C8901)^3+'Dichte Wasser'!$B$3*AVERAGE(B8901:C8901)^2+'Dichte Wasser'!$B$2*AVERAGE(B8901:C8901)+'Dichte Wasser'!$B$1)/1000</f>
        <v>#DIV/0!</v>
      </c>
      <c r="S8901" s="92" t="e">
        <f t="shared" si="554"/>
        <v>#DIV/0!</v>
      </c>
    </row>
    <row r="8902" spans="1:19" x14ac:dyDescent="0.25">
      <c r="A8902" s="69"/>
      <c r="B8902" s="72"/>
      <c r="C8902" s="72"/>
      <c r="D8902" s="80"/>
      <c r="G8902" s="69"/>
      <c r="I8902" s="45">
        <f t="shared" ref="I8902:I8965" si="557">IF(D8902&gt;0,D8902/3600*R8902*(A8902-A8901)*S8902*(B8902-C8902)/3600,0)</f>
        <v>0</v>
      </c>
      <c r="J8902" s="45">
        <f t="shared" si="555"/>
        <v>13.723806896127114</v>
      </c>
      <c r="K8902" s="39" t="e">
        <f t="shared" si="556"/>
        <v>#DIV/0!</v>
      </c>
      <c r="L8902" s="46">
        <f>J8902/Eingaben!$D$29</f>
        <v>0.94257731505281817</v>
      </c>
      <c r="M8902" s="44" t="e">
        <f>K8902/Eingaben!$D$8</f>
        <v>#DIV/0!</v>
      </c>
      <c r="N8902" s="46">
        <f>ABS(B8902-C8902)/Eingaben!$D$8</f>
        <v>0</v>
      </c>
      <c r="O8902" s="44"/>
      <c r="P8902">
        <f>D8902/3600000*G8902*100*100/Eingaben!$D$39*(A8902-A8901)/3600</f>
        <v>0</v>
      </c>
      <c r="R8902" s="91" t="e">
        <f>('Dichte Wasser'!$B$4*AVERAGE(B8902:C8902)^3+'Dichte Wasser'!$B$3*AVERAGE(B8902:C8902)^2+'Dichte Wasser'!$B$2*AVERAGE(B8902:C8902)+'Dichte Wasser'!$B$1)/1000</f>
        <v>#DIV/0!</v>
      </c>
      <c r="S8902" s="92" t="e">
        <f t="shared" ref="S8902:S8965" si="558" xml:space="preserve">  0.0000000024*AVERAGE(B8902:C8902)^4 - 0.0000005979*AVERAGE(B8902:C8902)^3 + 0.0000621355*AVERAGE(B8902:C8902)^2 - 0.0026683907*AVERAGE(B8902:C8902) + 4.2176232303</f>
        <v>#DIV/0!</v>
      </c>
    </row>
    <row r="8903" spans="1:19" x14ac:dyDescent="0.25">
      <c r="A8903" s="69"/>
      <c r="B8903" s="72"/>
      <c r="C8903" s="72"/>
      <c r="D8903" s="80"/>
      <c r="G8903" s="69"/>
      <c r="I8903" s="45">
        <f t="shared" si="557"/>
        <v>0</v>
      </c>
      <c r="J8903" s="45">
        <f t="shared" ref="J8903:J8966" si="559">J8902+I8903</f>
        <v>13.723806896127114</v>
      </c>
      <c r="K8903" s="39" t="e">
        <f t="shared" si="556"/>
        <v>#DIV/0!</v>
      </c>
      <c r="L8903" s="46">
        <f>J8903/Eingaben!$D$29</f>
        <v>0.94257731505281817</v>
      </c>
      <c r="M8903" s="44" t="e">
        <f>K8903/Eingaben!$D$8</f>
        <v>#DIV/0!</v>
      </c>
      <c r="N8903" s="46">
        <f>ABS(B8903-C8903)/Eingaben!$D$8</f>
        <v>0</v>
      </c>
      <c r="O8903" s="44"/>
      <c r="P8903">
        <f>D8903/3600000*G8903*100*100/Eingaben!$D$39*(A8903-A8902)/3600</f>
        <v>0</v>
      </c>
      <c r="R8903" s="91" t="e">
        <f>('Dichte Wasser'!$B$4*AVERAGE(B8903:C8903)^3+'Dichte Wasser'!$B$3*AVERAGE(B8903:C8903)^2+'Dichte Wasser'!$B$2*AVERAGE(B8903:C8903)+'Dichte Wasser'!$B$1)/1000</f>
        <v>#DIV/0!</v>
      </c>
      <c r="S8903" s="92" t="e">
        <f t="shared" si="558"/>
        <v>#DIV/0!</v>
      </c>
    </row>
    <row r="8904" spans="1:19" x14ac:dyDescent="0.25">
      <c r="A8904" s="69"/>
      <c r="B8904" s="72"/>
      <c r="C8904" s="72"/>
      <c r="D8904" s="80"/>
      <c r="G8904" s="69"/>
      <c r="I8904" s="45">
        <f t="shared" si="557"/>
        <v>0</v>
      </c>
      <c r="J8904" s="45">
        <f t="shared" si="559"/>
        <v>13.723806896127114</v>
      </c>
      <c r="K8904" s="39" t="e">
        <f t="shared" si="556"/>
        <v>#DIV/0!</v>
      </c>
      <c r="L8904" s="46">
        <f>J8904/Eingaben!$D$29</f>
        <v>0.94257731505281817</v>
      </c>
      <c r="M8904" s="44" t="e">
        <f>K8904/Eingaben!$D$8</f>
        <v>#DIV/0!</v>
      </c>
      <c r="N8904" s="46">
        <f>ABS(B8904-C8904)/Eingaben!$D$8</f>
        <v>0</v>
      </c>
      <c r="O8904" s="44"/>
      <c r="P8904">
        <f>D8904/3600000*G8904*100*100/Eingaben!$D$39*(A8904-A8903)/3600</f>
        <v>0</v>
      </c>
      <c r="R8904" s="91" t="e">
        <f>('Dichte Wasser'!$B$4*AVERAGE(B8904:C8904)^3+'Dichte Wasser'!$B$3*AVERAGE(B8904:C8904)^2+'Dichte Wasser'!$B$2*AVERAGE(B8904:C8904)+'Dichte Wasser'!$B$1)/1000</f>
        <v>#DIV/0!</v>
      </c>
      <c r="S8904" s="92" t="e">
        <f t="shared" si="558"/>
        <v>#DIV/0!</v>
      </c>
    </row>
    <row r="8905" spans="1:19" x14ac:dyDescent="0.25">
      <c r="A8905" s="69"/>
      <c r="B8905" s="72"/>
      <c r="C8905" s="72"/>
      <c r="D8905" s="80"/>
      <c r="G8905" s="69"/>
      <c r="I8905" s="45">
        <f t="shared" si="557"/>
        <v>0</v>
      </c>
      <c r="J8905" s="45">
        <f t="shared" si="559"/>
        <v>13.723806896127114</v>
      </c>
      <c r="K8905" s="39" t="e">
        <f t="shared" si="556"/>
        <v>#DIV/0!</v>
      </c>
      <c r="L8905" s="46">
        <f>J8905/Eingaben!$D$29</f>
        <v>0.94257731505281817</v>
      </c>
      <c r="M8905" s="44" t="e">
        <f>K8905/Eingaben!$D$8</f>
        <v>#DIV/0!</v>
      </c>
      <c r="N8905" s="46">
        <f>ABS(B8905-C8905)/Eingaben!$D$8</f>
        <v>0</v>
      </c>
      <c r="O8905" s="44"/>
      <c r="P8905">
        <f>D8905/3600000*G8905*100*100/Eingaben!$D$39*(A8905-A8904)/3600</f>
        <v>0</v>
      </c>
      <c r="R8905" s="91" t="e">
        <f>('Dichte Wasser'!$B$4*AVERAGE(B8905:C8905)^3+'Dichte Wasser'!$B$3*AVERAGE(B8905:C8905)^2+'Dichte Wasser'!$B$2*AVERAGE(B8905:C8905)+'Dichte Wasser'!$B$1)/1000</f>
        <v>#DIV/0!</v>
      </c>
      <c r="S8905" s="92" t="e">
        <f t="shared" si="558"/>
        <v>#DIV/0!</v>
      </c>
    </row>
    <row r="8906" spans="1:19" x14ac:dyDescent="0.25">
      <c r="A8906" s="69"/>
      <c r="B8906" s="72"/>
      <c r="C8906" s="72"/>
      <c r="D8906" s="80"/>
      <c r="G8906" s="69"/>
      <c r="I8906" s="45">
        <f t="shared" si="557"/>
        <v>0</v>
      </c>
      <c r="J8906" s="45">
        <f t="shared" si="559"/>
        <v>13.723806896127114</v>
      </c>
      <c r="K8906" s="39" t="e">
        <f t="shared" si="556"/>
        <v>#DIV/0!</v>
      </c>
      <c r="L8906" s="46">
        <f>J8906/Eingaben!$D$29</f>
        <v>0.94257731505281817</v>
      </c>
      <c r="M8906" s="44" t="e">
        <f>K8906/Eingaben!$D$8</f>
        <v>#DIV/0!</v>
      </c>
      <c r="N8906" s="46">
        <f>ABS(B8906-C8906)/Eingaben!$D$8</f>
        <v>0</v>
      </c>
      <c r="O8906" s="44"/>
      <c r="P8906">
        <f>D8906/3600000*G8906*100*100/Eingaben!$D$39*(A8906-A8905)/3600</f>
        <v>0</v>
      </c>
      <c r="R8906" s="91" t="e">
        <f>('Dichte Wasser'!$B$4*AVERAGE(B8906:C8906)^3+'Dichte Wasser'!$B$3*AVERAGE(B8906:C8906)^2+'Dichte Wasser'!$B$2*AVERAGE(B8906:C8906)+'Dichte Wasser'!$B$1)/1000</f>
        <v>#DIV/0!</v>
      </c>
      <c r="S8906" s="92" t="e">
        <f t="shared" si="558"/>
        <v>#DIV/0!</v>
      </c>
    </row>
    <row r="8907" spans="1:19" x14ac:dyDescent="0.25">
      <c r="A8907" s="69"/>
      <c r="B8907" s="72"/>
      <c r="C8907" s="72"/>
      <c r="D8907" s="80"/>
      <c r="G8907" s="69"/>
      <c r="I8907" s="45">
        <f t="shared" si="557"/>
        <v>0</v>
      </c>
      <c r="J8907" s="45">
        <f t="shared" si="559"/>
        <v>13.723806896127114</v>
      </c>
      <c r="K8907" s="39" t="e">
        <f t="shared" si="556"/>
        <v>#DIV/0!</v>
      </c>
      <c r="L8907" s="46">
        <f>J8907/Eingaben!$D$29</f>
        <v>0.94257731505281817</v>
      </c>
      <c r="M8907" s="44" t="e">
        <f>K8907/Eingaben!$D$8</f>
        <v>#DIV/0!</v>
      </c>
      <c r="N8907" s="46">
        <f>ABS(B8907-C8907)/Eingaben!$D$8</f>
        <v>0</v>
      </c>
      <c r="O8907" s="44"/>
      <c r="P8907">
        <f>D8907/3600000*G8907*100*100/Eingaben!$D$39*(A8907-A8906)/3600</f>
        <v>0</v>
      </c>
      <c r="R8907" s="91" t="e">
        <f>('Dichte Wasser'!$B$4*AVERAGE(B8907:C8907)^3+'Dichte Wasser'!$B$3*AVERAGE(B8907:C8907)^2+'Dichte Wasser'!$B$2*AVERAGE(B8907:C8907)+'Dichte Wasser'!$B$1)/1000</f>
        <v>#DIV/0!</v>
      </c>
      <c r="S8907" s="92" t="e">
        <f t="shared" si="558"/>
        <v>#DIV/0!</v>
      </c>
    </row>
    <row r="8908" spans="1:19" x14ac:dyDescent="0.25">
      <c r="A8908" s="69"/>
      <c r="B8908" s="72"/>
      <c r="C8908" s="72"/>
      <c r="D8908" s="80"/>
      <c r="G8908" s="69"/>
      <c r="I8908" s="45">
        <f t="shared" si="557"/>
        <v>0</v>
      </c>
      <c r="J8908" s="45">
        <f t="shared" si="559"/>
        <v>13.723806896127114</v>
      </c>
      <c r="K8908" s="39" t="e">
        <f t="shared" si="556"/>
        <v>#DIV/0!</v>
      </c>
      <c r="L8908" s="46">
        <f>J8908/Eingaben!$D$29</f>
        <v>0.94257731505281817</v>
      </c>
      <c r="M8908" s="44" t="e">
        <f>K8908/Eingaben!$D$8</f>
        <v>#DIV/0!</v>
      </c>
      <c r="N8908" s="46">
        <f>ABS(B8908-C8908)/Eingaben!$D$8</f>
        <v>0</v>
      </c>
      <c r="O8908" s="44"/>
      <c r="P8908">
        <f>D8908/3600000*G8908*100*100/Eingaben!$D$39*(A8908-A8907)/3600</f>
        <v>0</v>
      </c>
      <c r="R8908" s="91" t="e">
        <f>('Dichte Wasser'!$B$4*AVERAGE(B8908:C8908)^3+'Dichte Wasser'!$B$3*AVERAGE(B8908:C8908)^2+'Dichte Wasser'!$B$2*AVERAGE(B8908:C8908)+'Dichte Wasser'!$B$1)/1000</f>
        <v>#DIV/0!</v>
      </c>
      <c r="S8908" s="92" t="e">
        <f t="shared" si="558"/>
        <v>#DIV/0!</v>
      </c>
    </row>
    <row r="8909" spans="1:19" x14ac:dyDescent="0.25">
      <c r="A8909" s="69"/>
      <c r="B8909" s="72"/>
      <c r="C8909" s="72"/>
      <c r="D8909" s="80"/>
      <c r="G8909" s="69"/>
      <c r="I8909" s="45">
        <f t="shared" si="557"/>
        <v>0</v>
      </c>
      <c r="J8909" s="45">
        <f t="shared" si="559"/>
        <v>13.723806896127114</v>
      </c>
      <c r="K8909" s="39" t="e">
        <f t="shared" si="556"/>
        <v>#DIV/0!</v>
      </c>
      <c r="L8909" s="46">
        <f>J8909/Eingaben!$D$29</f>
        <v>0.94257731505281817</v>
      </c>
      <c r="M8909" s="44" t="e">
        <f>K8909/Eingaben!$D$8</f>
        <v>#DIV/0!</v>
      </c>
      <c r="N8909" s="46">
        <f>ABS(B8909-C8909)/Eingaben!$D$8</f>
        <v>0</v>
      </c>
      <c r="O8909" s="44"/>
      <c r="P8909">
        <f>D8909/3600000*G8909*100*100/Eingaben!$D$39*(A8909-A8908)/3600</f>
        <v>0</v>
      </c>
      <c r="R8909" s="91" t="e">
        <f>('Dichte Wasser'!$B$4*AVERAGE(B8909:C8909)^3+'Dichte Wasser'!$B$3*AVERAGE(B8909:C8909)^2+'Dichte Wasser'!$B$2*AVERAGE(B8909:C8909)+'Dichte Wasser'!$B$1)/1000</f>
        <v>#DIV/0!</v>
      </c>
      <c r="S8909" s="92" t="e">
        <f t="shared" si="558"/>
        <v>#DIV/0!</v>
      </c>
    </row>
    <row r="8910" spans="1:19" x14ac:dyDescent="0.25">
      <c r="A8910" s="69"/>
      <c r="B8910" s="72"/>
      <c r="C8910" s="72"/>
      <c r="D8910" s="80"/>
      <c r="G8910" s="69"/>
      <c r="I8910" s="45">
        <f t="shared" si="557"/>
        <v>0</v>
      </c>
      <c r="J8910" s="45">
        <f t="shared" si="559"/>
        <v>13.723806896127114</v>
      </c>
      <c r="K8910" s="39" t="e">
        <f t="shared" si="556"/>
        <v>#DIV/0!</v>
      </c>
      <c r="L8910" s="46">
        <f>J8910/Eingaben!$D$29</f>
        <v>0.94257731505281817</v>
      </c>
      <c r="M8910" s="44" t="e">
        <f>K8910/Eingaben!$D$8</f>
        <v>#DIV/0!</v>
      </c>
      <c r="N8910" s="46">
        <f>ABS(B8910-C8910)/Eingaben!$D$8</f>
        <v>0</v>
      </c>
      <c r="O8910" s="44"/>
      <c r="P8910">
        <f>D8910/3600000*G8910*100*100/Eingaben!$D$39*(A8910-A8909)/3600</f>
        <v>0</v>
      </c>
      <c r="R8910" s="91" t="e">
        <f>('Dichte Wasser'!$B$4*AVERAGE(B8910:C8910)^3+'Dichte Wasser'!$B$3*AVERAGE(B8910:C8910)^2+'Dichte Wasser'!$B$2*AVERAGE(B8910:C8910)+'Dichte Wasser'!$B$1)/1000</f>
        <v>#DIV/0!</v>
      </c>
      <c r="S8910" s="92" t="e">
        <f t="shared" si="558"/>
        <v>#DIV/0!</v>
      </c>
    </row>
    <row r="8911" spans="1:19" x14ac:dyDescent="0.25">
      <c r="A8911" s="69"/>
      <c r="B8911" s="72"/>
      <c r="C8911" s="72"/>
      <c r="D8911" s="80"/>
      <c r="G8911" s="69"/>
      <c r="I8911" s="45">
        <f t="shared" si="557"/>
        <v>0</v>
      </c>
      <c r="J8911" s="45">
        <f t="shared" si="559"/>
        <v>13.723806896127114</v>
      </c>
      <c r="K8911" s="39" t="e">
        <f t="shared" si="556"/>
        <v>#DIV/0!</v>
      </c>
      <c r="L8911" s="46">
        <f>J8911/Eingaben!$D$29</f>
        <v>0.94257731505281817</v>
      </c>
      <c r="M8911" s="44" t="e">
        <f>K8911/Eingaben!$D$8</f>
        <v>#DIV/0!</v>
      </c>
      <c r="N8911" s="46">
        <f>ABS(B8911-C8911)/Eingaben!$D$8</f>
        <v>0</v>
      </c>
      <c r="O8911" s="44"/>
      <c r="P8911">
        <f>D8911/3600000*G8911*100*100/Eingaben!$D$39*(A8911-A8910)/3600</f>
        <v>0</v>
      </c>
      <c r="R8911" s="91" t="e">
        <f>('Dichte Wasser'!$B$4*AVERAGE(B8911:C8911)^3+'Dichte Wasser'!$B$3*AVERAGE(B8911:C8911)^2+'Dichte Wasser'!$B$2*AVERAGE(B8911:C8911)+'Dichte Wasser'!$B$1)/1000</f>
        <v>#DIV/0!</v>
      </c>
      <c r="S8911" s="92" t="e">
        <f t="shared" si="558"/>
        <v>#DIV/0!</v>
      </c>
    </row>
    <row r="8912" spans="1:19" x14ac:dyDescent="0.25">
      <c r="A8912" s="69"/>
      <c r="B8912" s="72"/>
      <c r="C8912" s="72"/>
      <c r="D8912" s="80"/>
      <c r="G8912" s="69"/>
      <c r="I8912" s="45">
        <f t="shared" si="557"/>
        <v>0</v>
      </c>
      <c r="J8912" s="45">
        <f t="shared" si="559"/>
        <v>13.723806896127114</v>
      </c>
      <c r="K8912" s="39" t="e">
        <f t="shared" si="556"/>
        <v>#DIV/0!</v>
      </c>
      <c r="L8912" s="46">
        <f>J8912/Eingaben!$D$29</f>
        <v>0.94257731505281817</v>
      </c>
      <c r="M8912" s="44" t="e">
        <f>K8912/Eingaben!$D$8</f>
        <v>#DIV/0!</v>
      </c>
      <c r="N8912" s="46">
        <f>ABS(B8912-C8912)/Eingaben!$D$8</f>
        <v>0</v>
      </c>
      <c r="O8912" s="44"/>
      <c r="P8912">
        <f>D8912/3600000*G8912*100*100/Eingaben!$D$39*(A8912-A8911)/3600</f>
        <v>0</v>
      </c>
      <c r="R8912" s="91" t="e">
        <f>('Dichte Wasser'!$B$4*AVERAGE(B8912:C8912)^3+'Dichte Wasser'!$B$3*AVERAGE(B8912:C8912)^2+'Dichte Wasser'!$B$2*AVERAGE(B8912:C8912)+'Dichte Wasser'!$B$1)/1000</f>
        <v>#DIV/0!</v>
      </c>
      <c r="S8912" s="92" t="e">
        <f t="shared" si="558"/>
        <v>#DIV/0!</v>
      </c>
    </row>
    <row r="8913" spans="1:19" x14ac:dyDescent="0.25">
      <c r="A8913" s="69"/>
      <c r="B8913" s="72"/>
      <c r="C8913" s="72"/>
      <c r="D8913" s="80"/>
      <c r="G8913" s="69"/>
      <c r="I8913" s="45">
        <f t="shared" si="557"/>
        <v>0</v>
      </c>
      <c r="J8913" s="45">
        <f t="shared" si="559"/>
        <v>13.723806896127114</v>
      </c>
      <c r="K8913" s="39" t="e">
        <f t="shared" si="556"/>
        <v>#DIV/0!</v>
      </c>
      <c r="L8913" s="46">
        <f>J8913/Eingaben!$D$29</f>
        <v>0.94257731505281817</v>
      </c>
      <c r="M8913" s="44" t="e">
        <f>K8913/Eingaben!$D$8</f>
        <v>#DIV/0!</v>
      </c>
      <c r="N8913" s="46">
        <f>ABS(B8913-C8913)/Eingaben!$D$8</f>
        <v>0</v>
      </c>
      <c r="O8913" s="44"/>
      <c r="P8913">
        <f>D8913/3600000*G8913*100*100/Eingaben!$D$39*(A8913-A8912)/3600</f>
        <v>0</v>
      </c>
      <c r="R8913" s="91" t="e">
        <f>('Dichte Wasser'!$B$4*AVERAGE(B8913:C8913)^3+'Dichte Wasser'!$B$3*AVERAGE(B8913:C8913)^2+'Dichte Wasser'!$B$2*AVERAGE(B8913:C8913)+'Dichte Wasser'!$B$1)/1000</f>
        <v>#DIV/0!</v>
      </c>
      <c r="S8913" s="92" t="e">
        <f t="shared" si="558"/>
        <v>#DIV/0!</v>
      </c>
    </row>
    <row r="8914" spans="1:19" x14ac:dyDescent="0.25">
      <c r="A8914" s="69"/>
      <c r="B8914" s="72"/>
      <c r="C8914" s="72"/>
      <c r="D8914" s="80"/>
      <c r="G8914" s="69"/>
      <c r="I8914" s="45">
        <f t="shared" si="557"/>
        <v>0</v>
      </c>
      <c r="J8914" s="45">
        <f t="shared" si="559"/>
        <v>13.723806896127114</v>
      </c>
      <c r="K8914" s="39" t="e">
        <f t="shared" si="556"/>
        <v>#DIV/0!</v>
      </c>
      <c r="L8914" s="46">
        <f>J8914/Eingaben!$D$29</f>
        <v>0.94257731505281817</v>
      </c>
      <c r="M8914" s="44" t="e">
        <f>K8914/Eingaben!$D$8</f>
        <v>#DIV/0!</v>
      </c>
      <c r="N8914" s="46">
        <f>ABS(B8914-C8914)/Eingaben!$D$8</f>
        <v>0</v>
      </c>
      <c r="O8914" s="44"/>
      <c r="P8914">
        <f>D8914/3600000*G8914*100*100/Eingaben!$D$39*(A8914-A8913)/3600</f>
        <v>0</v>
      </c>
      <c r="R8914" s="91" t="e">
        <f>('Dichte Wasser'!$B$4*AVERAGE(B8914:C8914)^3+'Dichte Wasser'!$B$3*AVERAGE(B8914:C8914)^2+'Dichte Wasser'!$B$2*AVERAGE(B8914:C8914)+'Dichte Wasser'!$B$1)/1000</f>
        <v>#DIV/0!</v>
      </c>
      <c r="S8914" s="92" t="e">
        <f t="shared" si="558"/>
        <v>#DIV/0!</v>
      </c>
    </row>
    <row r="8915" spans="1:19" x14ac:dyDescent="0.25">
      <c r="A8915" s="69"/>
      <c r="B8915" s="72"/>
      <c r="C8915" s="72"/>
      <c r="D8915" s="80"/>
      <c r="G8915" s="69"/>
      <c r="I8915" s="45">
        <f t="shared" si="557"/>
        <v>0</v>
      </c>
      <c r="J8915" s="45">
        <f t="shared" si="559"/>
        <v>13.723806896127114</v>
      </c>
      <c r="K8915" s="39" t="e">
        <f t="shared" si="556"/>
        <v>#DIV/0!</v>
      </c>
      <c r="L8915" s="46">
        <f>J8915/Eingaben!$D$29</f>
        <v>0.94257731505281817</v>
      </c>
      <c r="M8915" s="44" t="e">
        <f>K8915/Eingaben!$D$8</f>
        <v>#DIV/0!</v>
      </c>
      <c r="N8915" s="46">
        <f>ABS(B8915-C8915)/Eingaben!$D$8</f>
        <v>0</v>
      </c>
      <c r="O8915" s="44"/>
      <c r="P8915">
        <f>D8915/3600000*G8915*100*100/Eingaben!$D$39*(A8915-A8914)/3600</f>
        <v>0</v>
      </c>
      <c r="R8915" s="91" t="e">
        <f>('Dichte Wasser'!$B$4*AVERAGE(B8915:C8915)^3+'Dichte Wasser'!$B$3*AVERAGE(B8915:C8915)^2+'Dichte Wasser'!$B$2*AVERAGE(B8915:C8915)+'Dichte Wasser'!$B$1)/1000</f>
        <v>#DIV/0!</v>
      </c>
      <c r="S8915" s="92" t="e">
        <f t="shared" si="558"/>
        <v>#DIV/0!</v>
      </c>
    </row>
    <row r="8916" spans="1:19" x14ac:dyDescent="0.25">
      <c r="A8916" s="69"/>
      <c r="B8916" s="72"/>
      <c r="C8916" s="72"/>
      <c r="D8916" s="80"/>
      <c r="G8916" s="69"/>
      <c r="I8916" s="45">
        <f t="shared" si="557"/>
        <v>0</v>
      </c>
      <c r="J8916" s="45">
        <f t="shared" si="559"/>
        <v>13.723806896127114</v>
      </c>
      <c r="K8916" s="39" t="e">
        <f t="shared" si="556"/>
        <v>#DIV/0!</v>
      </c>
      <c r="L8916" s="46">
        <f>J8916/Eingaben!$D$29</f>
        <v>0.94257731505281817</v>
      </c>
      <c r="M8916" s="44" t="e">
        <f>K8916/Eingaben!$D$8</f>
        <v>#DIV/0!</v>
      </c>
      <c r="N8916" s="46">
        <f>ABS(B8916-C8916)/Eingaben!$D$8</f>
        <v>0</v>
      </c>
      <c r="O8916" s="44"/>
      <c r="P8916">
        <f>D8916/3600000*G8916*100*100/Eingaben!$D$39*(A8916-A8915)/3600</f>
        <v>0</v>
      </c>
      <c r="R8916" s="91" t="e">
        <f>('Dichte Wasser'!$B$4*AVERAGE(B8916:C8916)^3+'Dichte Wasser'!$B$3*AVERAGE(B8916:C8916)^2+'Dichte Wasser'!$B$2*AVERAGE(B8916:C8916)+'Dichte Wasser'!$B$1)/1000</f>
        <v>#DIV/0!</v>
      </c>
      <c r="S8916" s="92" t="e">
        <f t="shared" si="558"/>
        <v>#DIV/0!</v>
      </c>
    </row>
    <row r="8917" spans="1:19" x14ac:dyDescent="0.25">
      <c r="A8917" s="69"/>
      <c r="B8917" s="72"/>
      <c r="C8917" s="72"/>
      <c r="D8917" s="80"/>
      <c r="G8917" s="69"/>
      <c r="I8917" s="45">
        <f t="shared" si="557"/>
        <v>0</v>
      </c>
      <c r="J8917" s="45">
        <f t="shared" si="559"/>
        <v>13.723806896127114</v>
      </c>
      <c r="K8917" s="39" t="e">
        <f t="shared" si="556"/>
        <v>#DIV/0!</v>
      </c>
      <c r="L8917" s="46">
        <f>J8917/Eingaben!$D$29</f>
        <v>0.94257731505281817</v>
      </c>
      <c r="M8917" s="44" t="e">
        <f>K8917/Eingaben!$D$8</f>
        <v>#DIV/0!</v>
      </c>
      <c r="N8917" s="46">
        <f>ABS(B8917-C8917)/Eingaben!$D$8</f>
        <v>0</v>
      </c>
      <c r="O8917" s="44"/>
      <c r="P8917">
        <f>D8917/3600000*G8917*100*100/Eingaben!$D$39*(A8917-A8916)/3600</f>
        <v>0</v>
      </c>
      <c r="R8917" s="91" t="e">
        <f>('Dichte Wasser'!$B$4*AVERAGE(B8917:C8917)^3+'Dichte Wasser'!$B$3*AVERAGE(B8917:C8917)^2+'Dichte Wasser'!$B$2*AVERAGE(B8917:C8917)+'Dichte Wasser'!$B$1)/1000</f>
        <v>#DIV/0!</v>
      </c>
      <c r="S8917" s="92" t="e">
        <f t="shared" si="558"/>
        <v>#DIV/0!</v>
      </c>
    </row>
    <row r="8918" spans="1:19" x14ac:dyDescent="0.25">
      <c r="A8918" s="69"/>
      <c r="B8918" s="72"/>
      <c r="C8918" s="72"/>
      <c r="D8918" s="80"/>
      <c r="G8918" s="69"/>
      <c r="I8918" s="45">
        <f t="shared" si="557"/>
        <v>0</v>
      </c>
      <c r="J8918" s="45">
        <f t="shared" si="559"/>
        <v>13.723806896127114</v>
      </c>
      <c r="K8918" s="39" t="e">
        <f t="shared" si="556"/>
        <v>#DIV/0!</v>
      </c>
      <c r="L8918" s="46">
        <f>J8918/Eingaben!$D$29</f>
        <v>0.94257731505281817</v>
      </c>
      <c r="M8918" s="44" t="e">
        <f>K8918/Eingaben!$D$8</f>
        <v>#DIV/0!</v>
      </c>
      <c r="N8918" s="46">
        <f>ABS(B8918-C8918)/Eingaben!$D$8</f>
        <v>0</v>
      </c>
      <c r="O8918" s="44"/>
      <c r="P8918">
        <f>D8918/3600000*G8918*100*100/Eingaben!$D$39*(A8918-A8917)/3600</f>
        <v>0</v>
      </c>
      <c r="R8918" s="91" t="e">
        <f>('Dichte Wasser'!$B$4*AVERAGE(B8918:C8918)^3+'Dichte Wasser'!$B$3*AVERAGE(B8918:C8918)^2+'Dichte Wasser'!$B$2*AVERAGE(B8918:C8918)+'Dichte Wasser'!$B$1)/1000</f>
        <v>#DIV/0!</v>
      </c>
      <c r="S8918" s="92" t="e">
        <f t="shared" si="558"/>
        <v>#DIV/0!</v>
      </c>
    </row>
    <row r="8919" spans="1:19" x14ac:dyDescent="0.25">
      <c r="A8919" s="69"/>
      <c r="B8919" s="72"/>
      <c r="C8919" s="72"/>
      <c r="D8919" s="80"/>
      <c r="G8919" s="69"/>
      <c r="I8919" s="45">
        <f t="shared" si="557"/>
        <v>0</v>
      </c>
      <c r="J8919" s="45">
        <f t="shared" si="559"/>
        <v>13.723806896127114</v>
      </c>
      <c r="K8919" s="39" t="e">
        <f t="shared" si="556"/>
        <v>#DIV/0!</v>
      </c>
      <c r="L8919" s="46">
        <f>J8919/Eingaben!$D$29</f>
        <v>0.94257731505281817</v>
      </c>
      <c r="M8919" s="44" t="e">
        <f>K8919/Eingaben!$D$8</f>
        <v>#DIV/0!</v>
      </c>
      <c r="N8919" s="46">
        <f>ABS(B8919-C8919)/Eingaben!$D$8</f>
        <v>0</v>
      </c>
      <c r="O8919" s="44"/>
      <c r="P8919">
        <f>D8919/3600000*G8919*100*100/Eingaben!$D$39*(A8919-A8918)/3600</f>
        <v>0</v>
      </c>
      <c r="R8919" s="91" t="e">
        <f>('Dichte Wasser'!$B$4*AVERAGE(B8919:C8919)^3+'Dichte Wasser'!$B$3*AVERAGE(B8919:C8919)^2+'Dichte Wasser'!$B$2*AVERAGE(B8919:C8919)+'Dichte Wasser'!$B$1)/1000</f>
        <v>#DIV/0!</v>
      </c>
      <c r="S8919" s="92" t="e">
        <f t="shared" si="558"/>
        <v>#DIV/0!</v>
      </c>
    </row>
    <row r="8920" spans="1:19" x14ac:dyDescent="0.25">
      <c r="A8920" s="69"/>
      <c r="B8920" s="72"/>
      <c r="C8920" s="72"/>
      <c r="D8920" s="80"/>
      <c r="G8920" s="69"/>
      <c r="I8920" s="45">
        <f t="shared" si="557"/>
        <v>0</v>
      </c>
      <c r="J8920" s="45">
        <f t="shared" si="559"/>
        <v>13.723806896127114</v>
      </c>
      <c r="K8920" s="39" t="e">
        <f t="shared" si="556"/>
        <v>#DIV/0!</v>
      </c>
      <c r="L8920" s="46">
        <f>J8920/Eingaben!$D$29</f>
        <v>0.94257731505281817</v>
      </c>
      <c r="M8920" s="44" t="e">
        <f>K8920/Eingaben!$D$8</f>
        <v>#DIV/0!</v>
      </c>
      <c r="N8920" s="46">
        <f>ABS(B8920-C8920)/Eingaben!$D$8</f>
        <v>0</v>
      </c>
      <c r="O8920" s="44"/>
      <c r="P8920">
        <f>D8920/3600000*G8920*100*100/Eingaben!$D$39*(A8920-A8919)/3600</f>
        <v>0</v>
      </c>
      <c r="R8920" s="91" t="e">
        <f>('Dichte Wasser'!$B$4*AVERAGE(B8920:C8920)^3+'Dichte Wasser'!$B$3*AVERAGE(B8920:C8920)^2+'Dichte Wasser'!$B$2*AVERAGE(B8920:C8920)+'Dichte Wasser'!$B$1)/1000</f>
        <v>#DIV/0!</v>
      </c>
      <c r="S8920" s="92" t="e">
        <f t="shared" si="558"/>
        <v>#DIV/0!</v>
      </c>
    </row>
    <row r="8921" spans="1:19" x14ac:dyDescent="0.25">
      <c r="A8921" s="69"/>
      <c r="B8921" s="72"/>
      <c r="C8921" s="72"/>
      <c r="D8921" s="80"/>
      <c r="G8921" s="69"/>
      <c r="I8921" s="45">
        <f t="shared" si="557"/>
        <v>0</v>
      </c>
      <c r="J8921" s="45">
        <f t="shared" si="559"/>
        <v>13.723806896127114</v>
      </c>
      <c r="K8921" s="39" t="e">
        <f t="shared" si="556"/>
        <v>#DIV/0!</v>
      </c>
      <c r="L8921" s="46">
        <f>J8921/Eingaben!$D$29</f>
        <v>0.94257731505281817</v>
      </c>
      <c r="M8921" s="44" t="e">
        <f>K8921/Eingaben!$D$8</f>
        <v>#DIV/0!</v>
      </c>
      <c r="N8921" s="46">
        <f>ABS(B8921-C8921)/Eingaben!$D$8</f>
        <v>0</v>
      </c>
      <c r="O8921" s="44"/>
      <c r="P8921">
        <f>D8921/3600000*G8921*100*100/Eingaben!$D$39*(A8921-A8920)/3600</f>
        <v>0</v>
      </c>
      <c r="R8921" s="91" t="e">
        <f>('Dichte Wasser'!$B$4*AVERAGE(B8921:C8921)^3+'Dichte Wasser'!$B$3*AVERAGE(B8921:C8921)^2+'Dichte Wasser'!$B$2*AVERAGE(B8921:C8921)+'Dichte Wasser'!$B$1)/1000</f>
        <v>#DIV/0!</v>
      </c>
      <c r="S8921" s="92" t="e">
        <f t="shared" si="558"/>
        <v>#DIV/0!</v>
      </c>
    </row>
    <row r="8922" spans="1:19" x14ac:dyDescent="0.25">
      <c r="A8922" s="69"/>
      <c r="B8922" s="72"/>
      <c r="C8922" s="72"/>
      <c r="D8922" s="80"/>
      <c r="G8922" s="69"/>
      <c r="I8922" s="45">
        <f t="shared" si="557"/>
        <v>0</v>
      </c>
      <c r="J8922" s="45">
        <f t="shared" si="559"/>
        <v>13.723806896127114</v>
      </c>
      <c r="K8922" s="39" t="e">
        <f t="shared" si="556"/>
        <v>#DIV/0!</v>
      </c>
      <c r="L8922" s="46">
        <f>J8922/Eingaben!$D$29</f>
        <v>0.94257731505281817</v>
      </c>
      <c r="M8922" s="44" t="e">
        <f>K8922/Eingaben!$D$8</f>
        <v>#DIV/0!</v>
      </c>
      <c r="N8922" s="46">
        <f>ABS(B8922-C8922)/Eingaben!$D$8</f>
        <v>0</v>
      </c>
      <c r="O8922" s="44"/>
      <c r="P8922">
        <f>D8922/3600000*G8922*100*100/Eingaben!$D$39*(A8922-A8921)/3600</f>
        <v>0</v>
      </c>
      <c r="R8922" s="91" t="e">
        <f>('Dichte Wasser'!$B$4*AVERAGE(B8922:C8922)^3+'Dichte Wasser'!$B$3*AVERAGE(B8922:C8922)^2+'Dichte Wasser'!$B$2*AVERAGE(B8922:C8922)+'Dichte Wasser'!$B$1)/1000</f>
        <v>#DIV/0!</v>
      </c>
      <c r="S8922" s="92" t="e">
        <f t="shared" si="558"/>
        <v>#DIV/0!</v>
      </c>
    </row>
    <row r="8923" spans="1:19" x14ac:dyDescent="0.25">
      <c r="A8923" s="69"/>
      <c r="B8923" s="72"/>
      <c r="C8923" s="72"/>
      <c r="D8923" s="80"/>
      <c r="G8923" s="69"/>
      <c r="I8923" s="45">
        <f t="shared" si="557"/>
        <v>0</v>
      </c>
      <c r="J8923" s="45">
        <f t="shared" si="559"/>
        <v>13.723806896127114</v>
      </c>
      <c r="K8923" s="39" t="e">
        <f t="shared" si="556"/>
        <v>#DIV/0!</v>
      </c>
      <c r="L8923" s="46">
        <f>J8923/Eingaben!$D$29</f>
        <v>0.94257731505281817</v>
      </c>
      <c r="M8923" s="44" t="e">
        <f>K8923/Eingaben!$D$8</f>
        <v>#DIV/0!</v>
      </c>
      <c r="N8923" s="46">
        <f>ABS(B8923-C8923)/Eingaben!$D$8</f>
        <v>0</v>
      </c>
      <c r="O8923" s="44"/>
      <c r="P8923">
        <f>D8923/3600000*G8923*100*100/Eingaben!$D$39*(A8923-A8922)/3600</f>
        <v>0</v>
      </c>
      <c r="R8923" s="91" t="e">
        <f>('Dichte Wasser'!$B$4*AVERAGE(B8923:C8923)^3+'Dichte Wasser'!$B$3*AVERAGE(B8923:C8923)^2+'Dichte Wasser'!$B$2*AVERAGE(B8923:C8923)+'Dichte Wasser'!$B$1)/1000</f>
        <v>#DIV/0!</v>
      </c>
      <c r="S8923" s="92" t="e">
        <f t="shared" si="558"/>
        <v>#DIV/0!</v>
      </c>
    </row>
    <row r="8924" spans="1:19" x14ac:dyDescent="0.25">
      <c r="A8924" s="69"/>
      <c r="B8924" s="72"/>
      <c r="C8924" s="72"/>
      <c r="D8924" s="80"/>
      <c r="G8924" s="69"/>
      <c r="I8924" s="45">
        <f t="shared" si="557"/>
        <v>0</v>
      </c>
      <c r="J8924" s="45">
        <f t="shared" si="559"/>
        <v>13.723806896127114</v>
      </c>
      <c r="K8924" s="39" t="e">
        <f t="shared" si="556"/>
        <v>#DIV/0!</v>
      </c>
      <c r="L8924" s="46">
        <f>J8924/Eingaben!$D$29</f>
        <v>0.94257731505281817</v>
      </c>
      <c r="M8924" s="44" t="e">
        <f>K8924/Eingaben!$D$8</f>
        <v>#DIV/0!</v>
      </c>
      <c r="N8924" s="46">
        <f>ABS(B8924-C8924)/Eingaben!$D$8</f>
        <v>0</v>
      </c>
      <c r="O8924" s="44"/>
      <c r="P8924">
        <f>D8924/3600000*G8924*100*100/Eingaben!$D$39*(A8924-A8923)/3600</f>
        <v>0</v>
      </c>
      <c r="R8924" s="91" t="e">
        <f>('Dichte Wasser'!$B$4*AVERAGE(B8924:C8924)^3+'Dichte Wasser'!$B$3*AVERAGE(B8924:C8924)^2+'Dichte Wasser'!$B$2*AVERAGE(B8924:C8924)+'Dichte Wasser'!$B$1)/1000</f>
        <v>#DIV/0!</v>
      </c>
      <c r="S8924" s="92" t="e">
        <f t="shared" si="558"/>
        <v>#DIV/0!</v>
      </c>
    </row>
    <row r="8925" spans="1:19" x14ac:dyDescent="0.25">
      <c r="A8925" s="69"/>
      <c r="B8925" s="72"/>
      <c r="C8925" s="72"/>
      <c r="D8925" s="80"/>
      <c r="G8925" s="69"/>
      <c r="I8925" s="45">
        <f t="shared" si="557"/>
        <v>0</v>
      </c>
      <c r="J8925" s="45">
        <f t="shared" si="559"/>
        <v>13.723806896127114</v>
      </c>
      <c r="K8925" s="39" t="e">
        <f t="shared" si="556"/>
        <v>#DIV/0!</v>
      </c>
      <c r="L8925" s="46">
        <f>J8925/Eingaben!$D$29</f>
        <v>0.94257731505281817</v>
      </c>
      <c r="M8925" s="44" t="e">
        <f>K8925/Eingaben!$D$8</f>
        <v>#DIV/0!</v>
      </c>
      <c r="N8925" s="46">
        <f>ABS(B8925-C8925)/Eingaben!$D$8</f>
        <v>0</v>
      </c>
      <c r="O8925" s="44"/>
      <c r="P8925">
        <f>D8925/3600000*G8925*100*100/Eingaben!$D$39*(A8925-A8924)/3600</f>
        <v>0</v>
      </c>
      <c r="R8925" s="91" t="e">
        <f>('Dichte Wasser'!$B$4*AVERAGE(B8925:C8925)^3+'Dichte Wasser'!$B$3*AVERAGE(B8925:C8925)^2+'Dichte Wasser'!$B$2*AVERAGE(B8925:C8925)+'Dichte Wasser'!$B$1)/1000</f>
        <v>#DIV/0!</v>
      </c>
      <c r="S8925" s="92" t="e">
        <f t="shared" si="558"/>
        <v>#DIV/0!</v>
      </c>
    </row>
    <row r="8926" spans="1:19" x14ac:dyDescent="0.25">
      <c r="A8926" s="69"/>
      <c r="B8926" s="72"/>
      <c r="C8926" s="72"/>
      <c r="D8926" s="80"/>
      <c r="G8926" s="69"/>
      <c r="I8926" s="45">
        <f t="shared" si="557"/>
        <v>0</v>
      </c>
      <c r="J8926" s="45">
        <f t="shared" si="559"/>
        <v>13.723806896127114</v>
      </c>
      <c r="K8926" s="39" t="e">
        <f t="shared" si="556"/>
        <v>#DIV/0!</v>
      </c>
      <c r="L8926" s="46">
        <f>J8926/Eingaben!$D$29</f>
        <v>0.94257731505281817</v>
      </c>
      <c r="M8926" s="44" t="e">
        <f>K8926/Eingaben!$D$8</f>
        <v>#DIV/0!</v>
      </c>
      <c r="N8926" s="46">
        <f>ABS(B8926-C8926)/Eingaben!$D$8</f>
        <v>0</v>
      </c>
      <c r="O8926" s="44"/>
      <c r="P8926">
        <f>D8926/3600000*G8926*100*100/Eingaben!$D$39*(A8926-A8925)/3600</f>
        <v>0</v>
      </c>
      <c r="R8926" s="91" t="e">
        <f>('Dichte Wasser'!$B$4*AVERAGE(B8926:C8926)^3+'Dichte Wasser'!$B$3*AVERAGE(B8926:C8926)^2+'Dichte Wasser'!$B$2*AVERAGE(B8926:C8926)+'Dichte Wasser'!$B$1)/1000</f>
        <v>#DIV/0!</v>
      </c>
      <c r="S8926" s="92" t="e">
        <f t="shared" si="558"/>
        <v>#DIV/0!</v>
      </c>
    </row>
    <row r="8927" spans="1:19" x14ac:dyDescent="0.25">
      <c r="A8927" s="69"/>
      <c r="B8927" s="72"/>
      <c r="C8927" s="72"/>
      <c r="D8927" s="80"/>
      <c r="G8927" s="69"/>
      <c r="I8927" s="45">
        <f t="shared" si="557"/>
        <v>0</v>
      </c>
      <c r="J8927" s="45">
        <f t="shared" si="559"/>
        <v>13.723806896127114</v>
      </c>
      <c r="K8927" s="39" t="e">
        <f t="shared" si="556"/>
        <v>#DIV/0!</v>
      </c>
      <c r="L8927" s="46">
        <f>J8927/Eingaben!$D$29</f>
        <v>0.94257731505281817</v>
      </c>
      <c r="M8927" s="44" t="e">
        <f>K8927/Eingaben!$D$8</f>
        <v>#DIV/0!</v>
      </c>
      <c r="N8927" s="46">
        <f>ABS(B8927-C8927)/Eingaben!$D$8</f>
        <v>0</v>
      </c>
      <c r="O8927" s="44"/>
      <c r="P8927">
        <f>D8927/3600000*G8927*100*100/Eingaben!$D$39*(A8927-A8926)/3600</f>
        <v>0</v>
      </c>
      <c r="R8927" s="91" t="e">
        <f>('Dichte Wasser'!$B$4*AVERAGE(B8927:C8927)^3+'Dichte Wasser'!$B$3*AVERAGE(B8927:C8927)^2+'Dichte Wasser'!$B$2*AVERAGE(B8927:C8927)+'Dichte Wasser'!$B$1)/1000</f>
        <v>#DIV/0!</v>
      </c>
      <c r="S8927" s="92" t="e">
        <f t="shared" si="558"/>
        <v>#DIV/0!</v>
      </c>
    </row>
    <row r="8928" spans="1:19" x14ac:dyDescent="0.25">
      <c r="A8928" s="69"/>
      <c r="B8928" s="72"/>
      <c r="C8928" s="72"/>
      <c r="D8928" s="80"/>
      <c r="G8928" s="69"/>
      <c r="I8928" s="45">
        <f t="shared" si="557"/>
        <v>0</v>
      </c>
      <c r="J8928" s="45">
        <f t="shared" si="559"/>
        <v>13.723806896127114</v>
      </c>
      <c r="K8928" s="39" t="e">
        <f t="shared" si="556"/>
        <v>#DIV/0!</v>
      </c>
      <c r="L8928" s="46">
        <f>J8928/Eingaben!$D$29</f>
        <v>0.94257731505281817</v>
      </c>
      <c r="M8928" s="44" t="e">
        <f>K8928/Eingaben!$D$8</f>
        <v>#DIV/0!</v>
      </c>
      <c r="N8928" s="46">
        <f>ABS(B8928-C8928)/Eingaben!$D$8</f>
        <v>0</v>
      </c>
      <c r="O8928" s="44"/>
      <c r="P8928">
        <f>D8928/3600000*G8928*100*100/Eingaben!$D$39*(A8928-A8927)/3600</f>
        <v>0</v>
      </c>
      <c r="R8928" s="91" t="e">
        <f>('Dichte Wasser'!$B$4*AVERAGE(B8928:C8928)^3+'Dichte Wasser'!$B$3*AVERAGE(B8928:C8928)^2+'Dichte Wasser'!$B$2*AVERAGE(B8928:C8928)+'Dichte Wasser'!$B$1)/1000</f>
        <v>#DIV/0!</v>
      </c>
      <c r="S8928" s="92" t="e">
        <f t="shared" si="558"/>
        <v>#DIV/0!</v>
      </c>
    </row>
    <row r="8929" spans="1:19" x14ac:dyDescent="0.25">
      <c r="A8929" s="69"/>
      <c r="B8929" s="72"/>
      <c r="C8929" s="72"/>
      <c r="D8929" s="80"/>
      <c r="G8929" s="69"/>
      <c r="I8929" s="45">
        <f t="shared" si="557"/>
        <v>0</v>
      </c>
      <c r="J8929" s="45">
        <f t="shared" si="559"/>
        <v>13.723806896127114</v>
      </c>
      <c r="K8929" s="39" t="e">
        <f t="shared" si="556"/>
        <v>#DIV/0!</v>
      </c>
      <c r="L8929" s="46">
        <f>J8929/Eingaben!$D$29</f>
        <v>0.94257731505281817</v>
      </c>
      <c r="M8929" s="44" t="e">
        <f>K8929/Eingaben!$D$8</f>
        <v>#DIV/0!</v>
      </c>
      <c r="N8929" s="46">
        <f>ABS(B8929-C8929)/Eingaben!$D$8</f>
        <v>0</v>
      </c>
      <c r="O8929" s="44"/>
      <c r="P8929">
        <f>D8929/3600000*G8929*100*100/Eingaben!$D$39*(A8929-A8928)/3600</f>
        <v>0</v>
      </c>
      <c r="R8929" s="91" t="e">
        <f>('Dichte Wasser'!$B$4*AVERAGE(B8929:C8929)^3+'Dichte Wasser'!$B$3*AVERAGE(B8929:C8929)^2+'Dichte Wasser'!$B$2*AVERAGE(B8929:C8929)+'Dichte Wasser'!$B$1)/1000</f>
        <v>#DIV/0!</v>
      </c>
      <c r="S8929" s="92" t="e">
        <f t="shared" si="558"/>
        <v>#DIV/0!</v>
      </c>
    </row>
    <row r="8930" spans="1:19" x14ac:dyDescent="0.25">
      <c r="A8930" s="69"/>
      <c r="B8930" s="72"/>
      <c r="C8930" s="72"/>
      <c r="D8930" s="80"/>
      <c r="G8930" s="69"/>
      <c r="I8930" s="45">
        <f t="shared" si="557"/>
        <v>0</v>
      </c>
      <c r="J8930" s="45">
        <f t="shared" si="559"/>
        <v>13.723806896127114</v>
      </c>
      <c r="K8930" s="39" t="e">
        <f t="shared" si="556"/>
        <v>#DIV/0!</v>
      </c>
      <c r="L8930" s="46">
        <f>J8930/Eingaben!$D$29</f>
        <v>0.94257731505281817</v>
      </c>
      <c r="M8930" s="44" t="e">
        <f>K8930/Eingaben!$D$8</f>
        <v>#DIV/0!</v>
      </c>
      <c r="N8930" s="46">
        <f>ABS(B8930-C8930)/Eingaben!$D$8</f>
        <v>0</v>
      </c>
      <c r="O8930" s="44"/>
      <c r="P8930">
        <f>D8930/3600000*G8930*100*100/Eingaben!$D$39*(A8930-A8929)/3600</f>
        <v>0</v>
      </c>
      <c r="R8930" s="91" t="e">
        <f>('Dichte Wasser'!$B$4*AVERAGE(B8930:C8930)^3+'Dichte Wasser'!$B$3*AVERAGE(B8930:C8930)^2+'Dichte Wasser'!$B$2*AVERAGE(B8930:C8930)+'Dichte Wasser'!$B$1)/1000</f>
        <v>#DIV/0!</v>
      </c>
      <c r="S8930" s="92" t="e">
        <f t="shared" si="558"/>
        <v>#DIV/0!</v>
      </c>
    </row>
    <row r="8931" spans="1:19" x14ac:dyDescent="0.25">
      <c r="A8931" s="69"/>
      <c r="B8931" s="72"/>
      <c r="C8931" s="72"/>
      <c r="D8931" s="80"/>
      <c r="G8931" s="69"/>
      <c r="I8931" s="45">
        <f t="shared" si="557"/>
        <v>0</v>
      </c>
      <c r="J8931" s="45">
        <f t="shared" si="559"/>
        <v>13.723806896127114</v>
      </c>
      <c r="K8931" s="39" t="e">
        <f t="shared" si="556"/>
        <v>#DIV/0!</v>
      </c>
      <c r="L8931" s="46">
        <f>J8931/Eingaben!$D$29</f>
        <v>0.94257731505281817</v>
      </c>
      <c r="M8931" s="44" t="e">
        <f>K8931/Eingaben!$D$8</f>
        <v>#DIV/0!</v>
      </c>
      <c r="N8931" s="46">
        <f>ABS(B8931-C8931)/Eingaben!$D$8</f>
        <v>0</v>
      </c>
      <c r="O8931" s="44"/>
      <c r="P8931">
        <f>D8931/3600000*G8931*100*100/Eingaben!$D$39*(A8931-A8930)/3600</f>
        <v>0</v>
      </c>
      <c r="R8931" s="91" t="e">
        <f>('Dichte Wasser'!$B$4*AVERAGE(B8931:C8931)^3+'Dichte Wasser'!$B$3*AVERAGE(B8931:C8931)^2+'Dichte Wasser'!$B$2*AVERAGE(B8931:C8931)+'Dichte Wasser'!$B$1)/1000</f>
        <v>#DIV/0!</v>
      </c>
      <c r="S8931" s="92" t="e">
        <f t="shared" si="558"/>
        <v>#DIV/0!</v>
      </c>
    </row>
    <row r="8932" spans="1:19" x14ac:dyDescent="0.25">
      <c r="A8932" s="69"/>
      <c r="B8932" s="72"/>
      <c r="C8932" s="72"/>
      <c r="D8932" s="80"/>
      <c r="G8932" s="69"/>
      <c r="I8932" s="45">
        <f t="shared" si="557"/>
        <v>0</v>
      </c>
      <c r="J8932" s="45">
        <f t="shared" si="559"/>
        <v>13.723806896127114</v>
      </c>
      <c r="K8932" s="39" t="e">
        <f t="shared" si="556"/>
        <v>#DIV/0!</v>
      </c>
      <c r="L8932" s="46">
        <f>J8932/Eingaben!$D$29</f>
        <v>0.94257731505281817</v>
      </c>
      <c r="M8932" s="44" t="e">
        <f>K8932/Eingaben!$D$8</f>
        <v>#DIV/0!</v>
      </c>
      <c r="N8932" s="46">
        <f>ABS(B8932-C8932)/Eingaben!$D$8</f>
        <v>0</v>
      </c>
      <c r="O8932" s="44"/>
      <c r="P8932">
        <f>D8932/3600000*G8932*100*100/Eingaben!$D$39*(A8932-A8931)/3600</f>
        <v>0</v>
      </c>
      <c r="R8932" s="91" t="e">
        <f>('Dichte Wasser'!$B$4*AVERAGE(B8932:C8932)^3+'Dichte Wasser'!$B$3*AVERAGE(B8932:C8932)^2+'Dichte Wasser'!$B$2*AVERAGE(B8932:C8932)+'Dichte Wasser'!$B$1)/1000</f>
        <v>#DIV/0!</v>
      </c>
      <c r="S8932" s="92" t="e">
        <f t="shared" si="558"/>
        <v>#DIV/0!</v>
      </c>
    </row>
    <row r="8933" spans="1:19" x14ac:dyDescent="0.25">
      <c r="A8933" s="69"/>
      <c r="B8933" s="72"/>
      <c r="C8933" s="72"/>
      <c r="D8933" s="80"/>
      <c r="G8933" s="69"/>
      <c r="I8933" s="45">
        <f t="shared" si="557"/>
        <v>0</v>
      </c>
      <c r="J8933" s="45">
        <f t="shared" si="559"/>
        <v>13.723806896127114</v>
      </c>
      <c r="K8933" s="39" t="e">
        <f t="shared" si="556"/>
        <v>#DIV/0!</v>
      </c>
      <c r="L8933" s="46">
        <f>J8933/Eingaben!$D$29</f>
        <v>0.94257731505281817</v>
      </c>
      <c r="M8933" s="44" t="e">
        <f>K8933/Eingaben!$D$8</f>
        <v>#DIV/0!</v>
      </c>
      <c r="N8933" s="46">
        <f>ABS(B8933-C8933)/Eingaben!$D$8</f>
        <v>0</v>
      </c>
      <c r="O8933" s="44"/>
      <c r="P8933">
        <f>D8933/3600000*G8933*100*100/Eingaben!$D$39*(A8933-A8932)/3600</f>
        <v>0</v>
      </c>
      <c r="R8933" s="91" t="e">
        <f>('Dichte Wasser'!$B$4*AVERAGE(B8933:C8933)^3+'Dichte Wasser'!$B$3*AVERAGE(B8933:C8933)^2+'Dichte Wasser'!$B$2*AVERAGE(B8933:C8933)+'Dichte Wasser'!$B$1)/1000</f>
        <v>#DIV/0!</v>
      </c>
      <c r="S8933" s="92" t="e">
        <f t="shared" si="558"/>
        <v>#DIV/0!</v>
      </c>
    </row>
    <row r="8934" spans="1:19" x14ac:dyDescent="0.25">
      <c r="A8934" s="69"/>
      <c r="B8934" s="72"/>
      <c r="C8934" s="72"/>
      <c r="D8934" s="80"/>
      <c r="G8934" s="69"/>
      <c r="I8934" s="45">
        <f t="shared" si="557"/>
        <v>0</v>
      </c>
      <c r="J8934" s="45">
        <f t="shared" si="559"/>
        <v>13.723806896127114</v>
      </c>
      <c r="K8934" s="39" t="e">
        <f t="shared" si="556"/>
        <v>#DIV/0!</v>
      </c>
      <c r="L8934" s="46">
        <f>J8934/Eingaben!$D$29</f>
        <v>0.94257731505281817</v>
      </c>
      <c r="M8934" s="44" t="e">
        <f>K8934/Eingaben!$D$8</f>
        <v>#DIV/0!</v>
      </c>
      <c r="N8934" s="46">
        <f>ABS(B8934-C8934)/Eingaben!$D$8</f>
        <v>0</v>
      </c>
      <c r="O8934" s="44"/>
      <c r="P8934">
        <f>D8934/3600000*G8934*100*100/Eingaben!$D$39*(A8934-A8933)/3600</f>
        <v>0</v>
      </c>
      <c r="R8934" s="91" t="e">
        <f>('Dichte Wasser'!$B$4*AVERAGE(B8934:C8934)^3+'Dichte Wasser'!$B$3*AVERAGE(B8934:C8934)^2+'Dichte Wasser'!$B$2*AVERAGE(B8934:C8934)+'Dichte Wasser'!$B$1)/1000</f>
        <v>#DIV/0!</v>
      </c>
      <c r="S8934" s="92" t="e">
        <f t="shared" si="558"/>
        <v>#DIV/0!</v>
      </c>
    </row>
    <row r="8935" spans="1:19" x14ac:dyDescent="0.25">
      <c r="A8935" s="69"/>
      <c r="B8935" s="72"/>
      <c r="C8935" s="72"/>
      <c r="D8935" s="80"/>
      <c r="G8935" s="69"/>
      <c r="I8935" s="45">
        <f t="shared" si="557"/>
        <v>0</v>
      </c>
      <c r="J8935" s="45">
        <f t="shared" si="559"/>
        <v>13.723806896127114</v>
      </c>
      <c r="K8935" s="39" t="e">
        <f t="shared" si="556"/>
        <v>#DIV/0!</v>
      </c>
      <c r="L8935" s="46">
        <f>J8935/Eingaben!$D$29</f>
        <v>0.94257731505281817</v>
      </c>
      <c r="M8935" s="44" t="e">
        <f>K8935/Eingaben!$D$8</f>
        <v>#DIV/0!</v>
      </c>
      <c r="N8935" s="46">
        <f>ABS(B8935-C8935)/Eingaben!$D$8</f>
        <v>0</v>
      </c>
      <c r="O8935" s="44"/>
      <c r="P8935">
        <f>D8935/3600000*G8935*100*100/Eingaben!$D$39*(A8935-A8934)/3600</f>
        <v>0</v>
      </c>
      <c r="R8935" s="91" t="e">
        <f>('Dichte Wasser'!$B$4*AVERAGE(B8935:C8935)^3+'Dichte Wasser'!$B$3*AVERAGE(B8935:C8935)^2+'Dichte Wasser'!$B$2*AVERAGE(B8935:C8935)+'Dichte Wasser'!$B$1)/1000</f>
        <v>#DIV/0!</v>
      </c>
      <c r="S8935" s="92" t="e">
        <f t="shared" si="558"/>
        <v>#DIV/0!</v>
      </c>
    </row>
    <row r="8936" spans="1:19" x14ac:dyDescent="0.25">
      <c r="A8936" s="69"/>
      <c r="B8936" s="72"/>
      <c r="C8936" s="72"/>
      <c r="D8936" s="80"/>
      <c r="G8936" s="69"/>
      <c r="I8936" s="45">
        <f t="shared" si="557"/>
        <v>0</v>
      </c>
      <c r="J8936" s="45">
        <f t="shared" si="559"/>
        <v>13.723806896127114</v>
      </c>
      <c r="K8936" s="39" t="e">
        <f t="shared" si="556"/>
        <v>#DIV/0!</v>
      </c>
      <c r="L8936" s="46">
        <f>J8936/Eingaben!$D$29</f>
        <v>0.94257731505281817</v>
      </c>
      <c r="M8936" s="44" t="e">
        <f>K8936/Eingaben!$D$8</f>
        <v>#DIV/0!</v>
      </c>
      <c r="N8936" s="46">
        <f>ABS(B8936-C8936)/Eingaben!$D$8</f>
        <v>0</v>
      </c>
      <c r="O8936" s="44"/>
      <c r="P8936">
        <f>D8936/3600000*G8936*100*100/Eingaben!$D$39*(A8936-A8935)/3600</f>
        <v>0</v>
      </c>
      <c r="R8936" s="91" t="e">
        <f>('Dichte Wasser'!$B$4*AVERAGE(B8936:C8936)^3+'Dichte Wasser'!$B$3*AVERAGE(B8936:C8936)^2+'Dichte Wasser'!$B$2*AVERAGE(B8936:C8936)+'Dichte Wasser'!$B$1)/1000</f>
        <v>#DIV/0!</v>
      </c>
      <c r="S8936" s="92" t="e">
        <f t="shared" si="558"/>
        <v>#DIV/0!</v>
      </c>
    </row>
    <row r="8937" spans="1:19" x14ac:dyDescent="0.25">
      <c r="A8937" s="69"/>
      <c r="B8937" s="72"/>
      <c r="C8937" s="72"/>
      <c r="D8937" s="80"/>
      <c r="G8937" s="69"/>
      <c r="I8937" s="45">
        <f t="shared" si="557"/>
        <v>0</v>
      </c>
      <c r="J8937" s="45">
        <f t="shared" si="559"/>
        <v>13.723806896127114</v>
      </c>
      <c r="K8937" s="39" t="e">
        <f t="shared" si="556"/>
        <v>#DIV/0!</v>
      </c>
      <c r="L8937" s="46">
        <f>J8937/Eingaben!$D$29</f>
        <v>0.94257731505281817</v>
      </c>
      <c r="M8937" s="44" t="e">
        <f>K8937/Eingaben!$D$8</f>
        <v>#DIV/0!</v>
      </c>
      <c r="N8937" s="46">
        <f>ABS(B8937-C8937)/Eingaben!$D$8</f>
        <v>0</v>
      </c>
      <c r="O8937" s="44"/>
      <c r="P8937">
        <f>D8937/3600000*G8937*100*100/Eingaben!$D$39*(A8937-A8936)/3600</f>
        <v>0</v>
      </c>
      <c r="R8937" s="91" t="e">
        <f>('Dichte Wasser'!$B$4*AVERAGE(B8937:C8937)^3+'Dichte Wasser'!$B$3*AVERAGE(B8937:C8937)^2+'Dichte Wasser'!$B$2*AVERAGE(B8937:C8937)+'Dichte Wasser'!$B$1)/1000</f>
        <v>#DIV/0!</v>
      </c>
      <c r="S8937" s="92" t="e">
        <f t="shared" si="558"/>
        <v>#DIV/0!</v>
      </c>
    </row>
    <row r="8938" spans="1:19" x14ac:dyDescent="0.25">
      <c r="A8938" s="69"/>
      <c r="B8938" s="72"/>
      <c r="C8938" s="72"/>
      <c r="D8938" s="80"/>
      <c r="G8938" s="69"/>
      <c r="I8938" s="45">
        <f t="shared" si="557"/>
        <v>0</v>
      </c>
      <c r="J8938" s="45">
        <f t="shared" si="559"/>
        <v>13.723806896127114</v>
      </c>
      <c r="K8938" s="39" t="e">
        <f t="shared" si="556"/>
        <v>#DIV/0!</v>
      </c>
      <c r="L8938" s="46">
        <f>J8938/Eingaben!$D$29</f>
        <v>0.94257731505281817</v>
      </c>
      <c r="M8938" s="44" t="e">
        <f>K8938/Eingaben!$D$8</f>
        <v>#DIV/0!</v>
      </c>
      <c r="N8938" s="46">
        <f>ABS(B8938-C8938)/Eingaben!$D$8</f>
        <v>0</v>
      </c>
      <c r="O8938" s="44"/>
      <c r="P8938">
        <f>D8938/3600000*G8938*100*100/Eingaben!$D$39*(A8938-A8937)/3600</f>
        <v>0</v>
      </c>
      <c r="R8938" s="91" t="e">
        <f>('Dichte Wasser'!$B$4*AVERAGE(B8938:C8938)^3+'Dichte Wasser'!$B$3*AVERAGE(B8938:C8938)^2+'Dichte Wasser'!$B$2*AVERAGE(B8938:C8938)+'Dichte Wasser'!$B$1)/1000</f>
        <v>#DIV/0!</v>
      </c>
      <c r="S8938" s="92" t="e">
        <f t="shared" si="558"/>
        <v>#DIV/0!</v>
      </c>
    </row>
    <row r="8939" spans="1:19" x14ac:dyDescent="0.25">
      <c r="A8939" s="69"/>
      <c r="B8939" s="72"/>
      <c r="C8939" s="72"/>
      <c r="D8939" s="80"/>
      <c r="G8939" s="69"/>
      <c r="I8939" s="45">
        <f t="shared" si="557"/>
        <v>0</v>
      </c>
      <c r="J8939" s="45">
        <f t="shared" si="559"/>
        <v>13.723806896127114</v>
      </c>
      <c r="K8939" s="39" t="e">
        <f t="shared" si="556"/>
        <v>#DIV/0!</v>
      </c>
      <c r="L8939" s="46">
        <f>J8939/Eingaben!$D$29</f>
        <v>0.94257731505281817</v>
      </c>
      <c r="M8939" s="44" t="e">
        <f>K8939/Eingaben!$D$8</f>
        <v>#DIV/0!</v>
      </c>
      <c r="N8939" s="46">
        <f>ABS(B8939-C8939)/Eingaben!$D$8</f>
        <v>0</v>
      </c>
      <c r="O8939" s="44"/>
      <c r="P8939">
        <f>D8939/3600000*G8939*100*100/Eingaben!$D$39*(A8939-A8938)/3600</f>
        <v>0</v>
      </c>
      <c r="R8939" s="91" t="e">
        <f>('Dichte Wasser'!$B$4*AVERAGE(B8939:C8939)^3+'Dichte Wasser'!$B$3*AVERAGE(B8939:C8939)^2+'Dichte Wasser'!$B$2*AVERAGE(B8939:C8939)+'Dichte Wasser'!$B$1)/1000</f>
        <v>#DIV/0!</v>
      </c>
      <c r="S8939" s="92" t="e">
        <f t="shared" si="558"/>
        <v>#DIV/0!</v>
      </c>
    </row>
    <row r="8940" spans="1:19" x14ac:dyDescent="0.25">
      <c r="A8940" s="69"/>
      <c r="B8940" s="72"/>
      <c r="C8940" s="72"/>
      <c r="D8940" s="80"/>
      <c r="G8940" s="69"/>
      <c r="I8940" s="45">
        <f t="shared" si="557"/>
        <v>0</v>
      </c>
      <c r="J8940" s="45">
        <f t="shared" si="559"/>
        <v>13.723806896127114</v>
      </c>
      <c r="K8940" s="39" t="e">
        <f t="shared" si="556"/>
        <v>#DIV/0!</v>
      </c>
      <c r="L8940" s="46">
        <f>J8940/Eingaben!$D$29</f>
        <v>0.94257731505281817</v>
      </c>
      <c r="M8940" s="44" t="e">
        <f>K8940/Eingaben!$D$8</f>
        <v>#DIV/0!</v>
      </c>
      <c r="N8940" s="46">
        <f>ABS(B8940-C8940)/Eingaben!$D$8</f>
        <v>0</v>
      </c>
      <c r="O8940" s="44"/>
      <c r="P8940">
        <f>D8940/3600000*G8940*100*100/Eingaben!$D$39*(A8940-A8939)/3600</f>
        <v>0</v>
      </c>
      <c r="R8940" s="91" t="e">
        <f>('Dichte Wasser'!$B$4*AVERAGE(B8940:C8940)^3+'Dichte Wasser'!$B$3*AVERAGE(B8940:C8940)^2+'Dichte Wasser'!$B$2*AVERAGE(B8940:C8940)+'Dichte Wasser'!$B$1)/1000</f>
        <v>#DIV/0!</v>
      </c>
      <c r="S8940" s="92" t="e">
        <f t="shared" si="558"/>
        <v>#DIV/0!</v>
      </c>
    </row>
    <row r="8941" spans="1:19" x14ac:dyDescent="0.25">
      <c r="A8941" s="69"/>
      <c r="B8941" s="72"/>
      <c r="C8941" s="72"/>
      <c r="D8941" s="80"/>
      <c r="G8941" s="69"/>
      <c r="I8941" s="45">
        <f t="shared" si="557"/>
        <v>0</v>
      </c>
      <c r="J8941" s="45">
        <f t="shared" si="559"/>
        <v>13.723806896127114</v>
      </c>
      <c r="K8941" s="39" t="e">
        <f t="shared" si="556"/>
        <v>#DIV/0!</v>
      </c>
      <c r="L8941" s="46">
        <f>J8941/Eingaben!$D$29</f>
        <v>0.94257731505281817</v>
      </c>
      <c r="M8941" s="44" t="e">
        <f>K8941/Eingaben!$D$8</f>
        <v>#DIV/0!</v>
      </c>
      <c r="N8941" s="46">
        <f>ABS(B8941-C8941)/Eingaben!$D$8</f>
        <v>0</v>
      </c>
      <c r="O8941" s="44"/>
      <c r="P8941">
        <f>D8941/3600000*G8941*100*100/Eingaben!$D$39*(A8941-A8940)/3600</f>
        <v>0</v>
      </c>
      <c r="R8941" s="91" t="e">
        <f>('Dichte Wasser'!$B$4*AVERAGE(B8941:C8941)^3+'Dichte Wasser'!$B$3*AVERAGE(B8941:C8941)^2+'Dichte Wasser'!$B$2*AVERAGE(B8941:C8941)+'Dichte Wasser'!$B$1)/1000</f>
        <v>#DIV/0!</v>
      </c>
      <c r="S8941" s="92" t="e">
        <f t="shared" si="558"/>
        <v>#DIV/0!</v>
      </c>
    </row>
    <row r="8942" spans="1:19" x14ac:dyDescent="0.25">
      <c r="A8942" s="69"/>
      <c r="B8942" s="72"/>
      <c r="C8942" s="72"/>
      <c r="D8942" s="80"/>
      <c r="G8942" s="69"/>
      <c r="I8942" s="45">
        <f t="shared" si="557"/>
        <v>0</v>
      </c>
      <c r="J8942" s="45">
        <f t="shared" si="559"/>
        <v>13.723806896127114</v>
      </c>
      <c r="K8942" s="39" t="e">
        <f t="shared" si="556"/>
        <v>#DIV/0!</v>
      </c>
      <c r="L8942" s="46">
        <f>J8942/Eingaben!$D$29</f>
        <v>0.94257731505281817</v>
      </c>
      <c r="M8942" s="44" t="e">
        <f>K8942/Eingaben!$D$8</f>
        <v>#DIV/0!</v>
      </c>
      <c r="N8942" s="46">
        <f>ABS(B8942-C8942)/Eingaben!$D$8</f>
        <v>0</v>
      </c>
      <c r="O8942" s="44"/>
      <c r="P8942">
        <f>D8942/3600000*G8942*100*100/Eingaben!$D$39*(A8942-A8941)/3600</f>
        <v>0</v>
      </c>
      <c r="R8942" s="91" t="e">
        <f>('Dichte Wasser'!$B$4*AVERAGE(B8942:C8942)^3+'Dichte Wasser'!$B$3*AVERAGE(B8942:C8942)^2+'Dichte Wasser'!$B$2*AVERAGE(B8942:C8942)+'Dichte Wasser'!$B$1)/1000</f>
        <v>#DIV/0!</v>
      </c>
      <c r="S8942" s="92" t="e">
        <f t="shared" si="558"/>
        <v>#DIV/0!</v>
      </c>
    </row>
    <row r="8943" spans="1:19" x14ac:dyDescent="0.25">
      <c r="A8943" s="69"/>
      <c r="B8943" s="72"/>
      <c r="C8943" s="72"/>
      <c r="D8943" s="80"/>
      <c r="G8943" s="69"/>
      <c r="I8943" s="45">
        <f t="shared" si="557"/>
        <v>0</v>
      </c>
      <c r="J8943" s="45">
        <f t="shared" si="559"/>
        <v>13.723806896127114</v>
      </c>
      <c r="K8943" s="39" t="e">
        <f t="shared" si="556"/>
        <v>#DIV/0!</v>
      </c>
      <c r="L8943" s="46">
        <f>J8943/Eingaben!$D$29</f>
        <v>0.94257731505281817</v>
      </c>
      <c r="M8943" s="44" t="e">
        <f>K8943/Eingaben!$D$8</f>
        <v>#DIV/0!</v>
      </c>
      <c r="N8943" s="46">
        <f>ABS(B8943-C8943)/Eingaben!$D$8</f>
        <v>0</v>
      </c>
      <c r="O8943" s="44"/>
      <c r="P8943">
        <f>D8943/3600000*G8943*100*100/Eingaben!$D$39*(A8943-A8942)/3600</f>
        <v>0</v>
      </c>
      <c r="R8943" s="91" t="e">
        <f>('Dichte Wasser'!$B$4*AVERAGE(B8943:C8943)^3+'Dichte Wasser'!$B$3*AVERAGE(B8943:C8943)^2+'Dichte Wasser'!$B$2*AVERAGE(B8943:C8943)+'Dichte Wasser'!$B$1)/1000</f>
        <v>#DIV/0!</v>
      </c>
      <c r="S8943" s="92" t="e">
        <f t="shared" si="558"/>
        <v>#DIV/0!</v>
      </c>
    </row>
    <row r="8944" spans="1:19" x14ac:dyDescent="0.25">
      <c r="A8944" s="69"/>
      <c r="B8944" s="72"/>
      <c r="C8944" s="72"/>
      <c r="D8944" s="80"/>
      <c r="G8944" s="69"/>
      <c r="I8944" s="45">
        <f t="shared" si="557"/>
        <v>0</v>
      </c>
      <c r="J8944" s="45">
        <f t="shared" si="559"/>
        <v>13.723806896127114</v>
      </c>
      <c r="K8944" s="39" t="e">
        <f t="shared" si="556"/>
        <v>#DIV/0!</v>
      </c>
      <c r="L8944" s="46">
        <f>J8944/Eingaben!$D$29</f>
        <v>0.94257731505281817</v>
      </c>
      <c r="M8944" s="44" t="e">
        <f>K8944/Eingaben!$D$8</f>
        <v>#DIV/0!</v>
      </c>
      <c r="N8944" s="46">
        <f>ABS(B8944-C8944)/Eingaben!$D$8</f>
        <v>0</v>
      </c>
      <c r="O8944" s="44"/>
      <c r="P8944">
        <f>D8944/3600000*G8944*100*100/Eingaben!$D$39*(A8944-A8943)/3600</f>
        <v>0</v>
      </c>
      <c r="R8944" s="91" t="e">
        <f>('Dichte Wasser'!$B$4*AVERAGE(B8944:C8944)^3+'Dichte Wasser'!$B$3*AVERAGE(B8944:C8944)^2+'Dichte Wasser'!$B$2*AVERAGE(B8944:C8944)+'Dichte Wasser'!$B$1)/1000</f>
        <v>#DIV/0!</v>
      </c>
      <c r="S8944" s="92" t="e">
        <f t="shared" si="558"/>
        <v>#DIV/0!</v>
      </c>
    </row>
    <row r="8945" spans="1:19" x14ac:dyDescent="0.25">
      <c r="A8945" s="69"/>
      <c r="B8945" s="72"/>
      <c r="C8945" s="72"/>
      <c r="D8945" s="80"/>
      <c r="G8945" s="69"/>
      <c r="I8945" s="45">
        <f t="shared" si="557"/>
        <v>0</v>
      </c>
      <c r="J8945" s="45">
        <f t="shared" si="559"/>
        <v>13.723806896127114</v>
      </c>
      <c r="K8945" s="39" t="e">
        <f t="shared" si="556"/>
        <v>#DIV/0!</v>
      </c>
      <c r="L8945" s="46">
        <f>J8945/Eingaben!$D$29</f>
        <v>0.94257731505281817</v>
      </c>
      <c r="M8945" s="44" t="e">
        <f>K8945/Eingaben!$D$8</f>
        <v>#DIV/0!</v>
      </c>
      <c r="N8945" s="46">
        <f>ABS(B8945-C8945)/Eingaben!$D$8</f>
        <v>0</v>
      </c>
      <c r="O8945" s="44"/>
      <c r="P8945">
        <f>D8945/3600000*G8945*100*100/Eingaben!$D$39*(A8945-A8944)/3600</f>
        <v>0</v>
      </c>
      <c r="R8945" s="91" t="e">
        <f>('Dichte Wasser'!$B$4*AVERAGE(B8945:C8945)^3+'Dichte Wasser'!$B$3*AVERAGE(B8945:C8945)^2+'Dichte Wasser'!$B$2*AVERAGE(B8945:C8945)+'Dichte Wasser'!$B$1)/1000</f>
        <v>#DIV/0!</v>
      </c>
      <c r="S8945" s="92" t="e">
        <f t="shared" si="558"/>
        <v>#DIV/0!</v>
      </c>
    </row>
    <row r="8946" spans="1:19" x14ac:dyDescent="0.25">
      <c r="A8946" s="69"/>
      <c r="B8946" s="72"/>
      <c r="C8946" s="72"/>
      <c r="D8946" s="80"/>
      <c r="G8946" s="69"/>
      <c r="I8946" s="45">
        <f t="shared" si="557"/>
        <v>0</v>
      </c>
      <c r="J8946" s="45">
        <f t="shared" si="559"/>
        <v>13.723806896127114</v>
      </c>
      <c r="K8946" s="39" t="e">
        <f t="shared" si="556"/>
        <v>#DIV/0!</v>
      </c>
      <c r="L8946" s="46">
        <f>J8946/Eingaben!$D$29</f>
        <v>0.94257731505281817</v>
      </c>
      <c r="M8946" s="44" t="e">
        <f>K8946/Eingaben!$D$8</f>
        <v>#DIV/0!</v>
      </c>
      <c r="N8946" s="46">
        <f>ABS(B8946-C8946)/Eingaben!$D$8</f>
        <v>0</v>
      </c>
      <c r="O8946" s="44"/>
      <c r="P8946">
        <f>D8946/3600000*G8946*100*100/Eingaben!$D$39*(A8946-A8945)/3600</f>
        <v>0</v>
      </c>
      <c r="R8946" s="91" t="e">
        <f>('Dichte Wasser'!$B$4*AVERAGE(B8946:C8946)^3+'Dichte Wasser'!$B$3*AVERAGE(B8946:C8946)^2+'Dichte Wasser'!$B$2*AVERAGE(B8946:C8946)+'Dichte Wasser'!$B$1)/1000</f>
        <v>#DIV/0!</v>
      </c>
      <c r="S8946" s="92" t="e">
        <f t="shared" si="558"/>
        <v>#DIV/0!</v>
      </c>
    </row>
    <row r="8947" spans="1:19" x14ac:dyDescent="0.25">
      <c r="A8947" s="69"/>
      <c r="B8947" s="72"/>
      <c r="C8947" s="72"/>
      <c r="D8947" s="80"/>
      <c r="G8947" s="69"/>
      <c r="I8947" s="45">
        <f t="shared" si="557"/>
        <v>0</v>
      </c>
      <c r="J8947" s="45">
        <f t="shared" si="559"/>
        <v>13.723806896127114</v>
      </c>
      <c r="K8947" s="39" t="e">
        <f t="shared" si="556"/>
        <v>#DIV/0!</v>
      </c>
      <c r="L8947" s="46">
        <f>J8947/Eingaben!$D$29</f>
        <v>0.94257731505281817</v>
      </c>
      <c r="M8947" s="44" t="e">
        <f>K8947/Eingaben!$D$8</f>
        <v>#DIV/0!</v>
      </c>
      <c r="N8947" s="46">
        <f>ABS(B8947-C8947)/Eingaben!$D$8</f>
        <v>0</v>
      </c>
      <c r="O8947" s="44"/>
      <c r="P8947">
        <f>D8947/3600000*G8947*100*100/Eingaben!$D$39*(A8947-A8946)/3600</f>
        <v>0</v>
      </c>
      <c r="R8947" s="91" t="e">
        <f>('Dichte Wasser'!$B$4*AVERAGE(B8947:C8947)^3+'Dichte Wasser'!$B$3*AVERAGE(B8947:C8947)^2+'Dichte Wasser'!$B$2*AVERAGE(B8947:C8947)+'Dichte Wasser'!$B$1)/1000</f>
        <v>#DIV/0!</v>
      </c>
      <c r="S8947" s="92" t="e">
        <f t="shared" si="558"/>
        <v>#DIV/0!</v>
      </c>
    </row>
    <row r="8948" spans="1:19" x14ac:dyDescent="0.25">
      <c r="A8948" s="69"/>
      <c r="B8948" s="72"/>
      <c r="C8948" s="72"/>
      <c r="D8948" s="80"/>
      <c r="G8948" s="69"/>
      <c r="I8948" s="45">
        <f t="shared" si="557"/>
        <v>0</v>
      </c>
      <c r="J8948" s="45">
        <f t="shared" si="559"/>
        <v>13.723806896127114</v>
      </c>
      <c r="K8948" s="39" t="e">
        <f t="shared" si="556"/>
        <v>#DIV/0!</v>
      </c>
      <c r="L8948" s="46">
        <f>J8948/Eingaben!$D$29</f>
        <v>0.94257731505281817</v>
      </c>
      <c r="M8948" s="44" t="e">
        <f>K8948/Eingaben!$D$8</f>
        <v>#DIV/0!</v>
      </c>
      <c r="N8948" s="46">
        <f>ABS(B8948-C8948)/Eingaben!$D$8</f>
        <v>0</v>
      </c>
      <c r="O8948" s="44"/>
      <c r="P8948">
        <f>D8948/3600000*G8948*100*100/Eingaben!$D$39*(A8948-A8947)/3600</f>
        <v>0</v>
      </c>
      <c r="R8948" s="91" t="e">
        <f>('Dichte Wasser'!$B$4*AVERAGE(B8948:C8948)^3+'Dichte Wasser'!$B$3*AVERAGE(B8948:C8948)^2+'Dichte Wasser'!$B$2*AVERAGE(B8948:C8948)+'Dichte Wasser'!$B$1)/1000</f>
        <v>#DIV/0!</v>
      </c>
      <c r="S8948" s="92" t="e">
        <f t="shared" si="558"/>
        <v>#DIV/0!</v>
      </c>
    </row>
    <row r="8949" spans="1:19" x14ac:dyDescent="0.25">
      <c r="A8949" s="69"/>
      <c r="B8949" s="72"/>
      <c r="C8949" s="72"/>
      <c r="D8949" s="80"/>
      <c r="G8949" s="69"/>
      <c r="I8949" s="45">
        <f t="shared" si="557"/>
        <v>0</v>
      </c>
      <c r="J8949" s="45">
        <f t="shared" si="559"/>
        <v>13.723806896127114</v>
      </c>
      <c r="K8949" s="39" t="e">
        <f t="shared" si="556"/>
        <v>#DIV/0!</v>
      </c>
      <c r="L8949" s="46">
        <f>J8949/Eingaben!$D$29</f>
        <v>0.94257731505281817</v>
      </c>
      <c r="M8949" s="44" t="e">
        <f>K8949/Eingaben!$D$8</f>
        <v>#DIV/0!</v>
      </c>
      <c r="N8949" s="46">
        <f>ABS(B8949-C8949)/Eingaben!$D$8</f>
        <v>0</v>
      </c>
      <c r="O8949" s="44"/>
      <c r="P8949">
        <f>D8949/3600000*G8949*100*100/Eingaben!$D$39*(A8949-A8948)/3600</f>
        <v>0</v>
      </c>
      <c r="R8949" s="91" t="e">
        <f>('Dichte Wasser'!$B$4*AVERAGE(B8949:C8949)^3+'Dichte Wasser'!$B$3*AVERAGE(B8949:C8949)^2+'Dichte Wasser'!$B$2*AVERAGE(B8949:C8949)+'Dichte Wasser'!$B$1)/1000</f>
        <v>#DIV/0!</v>
      </c>
      <c r="S8949" s="92" t="e">
        <f t="shared" si="558"/>
        <v>#DIV/0!</v>
      </c>
    </row>
    <row r="8950" spans="1:19" x14ac:dyDescent="0.25">
      <c r="A8950" s="69"/>
      <c r="B8950" s="72"/>
      <c r="C8950" s="72"/>
      <c r="D8950" s="80"/>
      <c r="G8950" s="69"/>
      <c r="I8950" s="45">
        <f t="shared" si="557"/>
        <v>0</v>
      </c>
      <c r="J8950" s="45">
        <f t="shared" si="559"/>
        <v>13.723806896127114</v>
      </c>
      <c r="K8950" s="39" t="e">
        <f t="shared" si="556"/>
        <v>#DIV/0!</v>
      </c>
      <c r="L8950" s="46">
        <f>J8950/Eingaben!$D$29</f>
        <v>0.94257731505281817</v>
      </c>
      <c r="M8950" s="44" t="e">
        <f>K8950/Eingaben!$D$8</f>
        <v>#DIV/0!</v>
      </c>
      <c r="N8950" s="46">
        <f>ABS(B8950-C8950)/Eingaben!$D$8</f>
        <v>0</v>
      </c>
      <c r="O8950" s="44"/>
      <c r="P8950">
        <f>D8950/3600000*G8950*100*100/Eingaben!$D$39*(A8950-A8949)/3600</f>
        <v>0</v>
      </c>
      <c r="R8950" s="91" t="e">
        <f>('Dichte Wasser'!$B$4*AVERAGE(B8950:C8950)^3+'Dichte Wasser'!$B$3*AVERAGE(B8950:C8950)^2+'Dichte Wasser'!$B$2*AVERAGE(B8950:C8950)+'Dichte Wasser'!$B$1)/1000</f>
        <v>#DIV/0!</v>
      </c>
      <c r="S8950" s="92" t="e">
        <f t="shared" si="558"/>
        <v>#DIV/0!</v>
      </c>
    </row>
    <row r="8951" spans="1:19" x14ac:dyDescent="0.25">
      <c r="A8951" s="69"/>
      <c r="B8951" s="72"/>
      <c r="C8951" s="72"/>
      <c r="D8951" s="80"/>
      <c r="G8951" s="69"/>
      <c r="I8951" s="45">
        <f t="shared" si="557"/>
        <v>0</v>
      </c>
      <c r="J8951" s="45">
        <f t="shared" si="559"/>
        <v>13.723806896127114</v>
      </c>
      <c r="K8951" s="39" t="e">
        <f t="shared" si="556"/>
        <v>#DIV/0!</v>
      </c>
      <c r="L8951" s="46">
        <f>J8951/Eingaben!$D$29</f>
        <v>0.94257731505281817</v>
      </c>
      <c r="M8951" s="44" t="e">
        <f>K8951/Eingaben!$D$8</f>
        <v>#DIV/0!</v>
      </c>
      <c r="N8951" s="46">
        <f>ABS(B8951-C8951)/Eingaben!$D$8</f>
        <v>0</v>
      </c>
      <c r="O8951" s="44"/>
      <c r="P8951">
        <f>D8951/3600000*G8951*100*100/Eingaben!$D$39*(A8951-A8950)/3600</f>
        <v>0</v>
      </c>
      <c r="R8951" s="91" t="e">
        <f>('Dichte Wasser'!$B$4*AVERAGE(B8951:C8951)^3+'Dichte Wasser'!$B$3*AVERAGE(B8951:C8951)^2+'Dichte Wasser'!$B$2*AVERAGE(B8951:C8951)+'Dichte Wasser'!$B$1)/1000</f>
        <v>#DIV/0!</v>
      </c>
      <c r="S8951" s="92" t="e">
        <f t="shared" si="558"/>
        <v>#DIV/0!</v>
      </c>
    </row>
    <row r="8952" spans="1:19" x14ac:dyDescent="0.25">
      <c r="A8952" s="69"/>
      <c r="B8952" s="72"/>
      <c r="C8952" s="72"/>
      <c r="D8952" s="80"/>
      <c r="G8952" s="69"/>
      <c r="I8952" s="45">
        <f t="shared" si="557"/>
        <v>0</v>
      </c>
      <c r="J8952" s="45">
        <f t="shared" si="559"/>
        <v>13.723806896127114</v>
      </c>
      <c r="K8952" s="39" t="e">
        <f t="shared" si="556"/>
        <v>#DIV/0!</v>
      </c>
      <c r="L8952" s="46">
        <f>J8952/Eingaben!$D$29</f>
        <v>0.94257731505281817</v>
      </c>
      <c r="M8952" s="44" t="e">
        <f>K8952/Eingaben!$D$8</f>
        <v>#DIV/0!</v>
      </c>
      <c r="N8952" s="46">
        <f>ABS(B8952-C8952)/Eingaben!$D$8</f>
        <v>0</v>
      </c>
      <c r="O8952" s="44"/>
      <c r="P8952">
        <f>D8952/3600000*G8952*100*100/Eingaben!$D$39*(A8952-A8951)/3600</f>
        <v>0</v>
      </c>
      <c r="R8952" s="91" t="e">
        <f>('Dichte Wasser'!$B$4*AVERAGE(B8952:C8952)^3+'Dichte Wasser'!$B$3*AVERAGE(B8952:C8952)^2+'Dichte Wasser'!$B$2*AVERAGE(B8952:C8952)+'Dichte Wasser'!$B$1)/1000</f>
        <v>#DIV/0!</v>
      </c>
      <c r="S8952" s="92" t="e">
        <f t="shared" si="558"/>
        <v>#DIV/0!</v>
      </c>
    </row>
    <row r="8953" spans="1:19" x14ac:dyDescent="0.25">
      <c r="A8953" s="69"/>
      <c r="B8953" s="72"/>
      <c r="C8953" s="72"/>
      <c r="D8953" s="80"/>
      <c r="G8953" s="69"/>
      <c r="I8953" s="45">
        <f t="shared" si="557"/>
        <v>0</v>
      </c>
      <c r="J8953" s="45">
        <f t="shared" si="559"/>
        <v>13.723806896127114</v>
      </c>
      <c r="K8953" s="39" t="e">
        <f t="shared" si="556"/>
        <v>#DIV/0!</v>
      </c>
      <c r="L8953" s="46">
        <f>J8953/Eingaben!$D$29</f>
        <v>0.94257731505281817</v>
      </c>
      <c r="M8953" s="44" t="e">
        <f>K8953/Eingaben!$D$8</f>
        <v>#DIV/0!</v>
      </c>
      <c r="N8953" s="46">
        <f>ABS(B8953-C8953)/Eingaben!$D$8</f>
        <v>0</v>
      </c>
      <c r="O8953" s="44"/>
      <c r="P8953">
        <f>D8953/3600000*G8953*100*100/Eingaben!$D$39*(A8953-A8952)/3600</f>
        <v>0</v>
      </c>
      <c r="R8953" s="91" t="e">
        <f>('Dichte Wasser'!$B$4*AVERAGE(B8953:C8953)^3+'Dichte Wasser'!$B$3*AVERAGE(B8953:C8953)^2+'Dichte Wasser'!$B$2*AVERAGE(B8953:C8953)+'Dichte Wasser'!$B$1)/1000</f>
        <v>#DIV/0!</v>
      </c>
      <c r="S8953" s="92" t="e">
        <f t="shared" si="558"/>
        <v>#DIV/0!</v>
      </c>
    </row>
    <row r="8954" spans="1:19" x14ac:dyDescent="0.25">
      <c r="A8954" s="69"/>
      <c r="B8954" s="72"/>
      <c r="C8954" s="72"/>
      <c r="D8954" s="80"/>
      <c r="G8954" s="69"/>
      <c r="I8954" s="45">
        <f t="shared" si="557"/>
        <v>0</v>
      </c>
      <c r="J8954" s="45">
        <f t="shared" si="559"/>
        <v>13.723806896127114</v>
      </c>
      <c r="K8954" s="39" t="e">
        <f t="shared" si="556"/>
        <v>#DIV/0!</v>
      </c>
      <c r="L8954" s="46">
        <f>J8954/Eingaben!$D$29</f>
        <v>0.94257731505281817</v>
      </c>
      <c r="M8954" s="44" t="e">
        <f>K8954/Eingaben!$D$8</f>
        <v>#DIV/0!</v>
      </c>
      <c r="N8954" s="46">
        <f>ABS(B8954-C8954)/Eingaben!$D$8</f>
        <v>0</v>
      </c>
      <c r="O8954" s="44"/>
      <c r="P8954">
        <f>D8954/3600000*G8954*100*100/Eingaben!$D$39*(A8954-A8953)/3600</f>
        <v>0</v>
      </c>
      <c r="R8954" s="91" t="e">
        <f>('Dichte Wasser'!$B$4*AVERAGE(B8954:C8954)^3+'Dichte Wasser'!$B$3*AVERAGE(B8954:C8954)^2+'Dichte Wasser'!$B$2*AVERAGE(B8954:C8954)+'Dichte Wasser'!$B$1)/1000</f>
        <v>#DIV/0!</v>
      </c>
      <c r="S8954" s="92" t="e">
        <f t="shared" si="558"/>
        <v>#DIV/0!</v>
      </c>
    </row>
    <row r="8955" spans="1:19" x14ac:dyDescent="0.25">
      <c r="A8955" s="69"/>
      <c r="B8955" s="72"/>
      <c r="C8955" s="72"/>
      <c r="D8955" s="80"/>
      <c r="G8955" s="69"/>
      <c r="I8955" s="45">
        <f t="shared" si="557"/>
        <v>0</v>
      </c>
      <c r="J8955" s="45">
        <f t="shared" si="559"/>
        <v>13.723806896127114</v>
      </c>
      <c r="K8955" s="39" t="e">
        <f t="shared" si="556"/>
        <v>#DIV/0!</v>
      </c>
      <c r="L8955" s="46">
        <f>J8955/Eingaben!$D$29</f>
        <v>0.94257731505281817</v>
      </c>
      <c r="M8955" s="44" t="e">
        <f>K8955/Eingaben!$D$8</f>
        <v>#DIV/0!</v>
      </c>
      <c r="N8955" s="46">
        <f>ABS(B8955-C8955)/Eingaben!$D$8</f>
        <v>0</v>
      </c>
      <c r="O8955" s="44"/>
      <c r="P8955">
        <f>D8955/3600000*G8955*100*100/Eingaben!$D$39*(A8955-A8954)/3600</f>
        <v>0</v>
      </c>
      <c r="R8955" s="91" t="e">
        <f>('Dichte Wasser'!$B$4*AVERAGE(B8955:C8955)^3+'Dichte Wasser'!$B$3*AVERAGE(B8955:C8955)^2+'Dichte Wasser'!$B$2*AVERAGE(B8955:C8955)+'Dichte Wasser'!$B$1)/1000</f>
        <v>#DIV/0!</v>
      </c>
      <c r="S8955" s="92" t="e">
        <f t="shared" si="558"/>
        <v>#DIV/0!</v>
      </c>
    </row>
    <row r="8956" spans="1:19" x14ac:dyDescent="0.25">
      <c r="A8956" s="69"/>
      <c r="B8956" s="72"/>
      <c r="C8956" s="72"/>
      <c r="D8956" s="80"/>
      <c r="G8956" s="69"/>
      <c r="I8956" s="45">
        <f t="shared" si="557"/>
        <v>0</v>
      </c>
      <c r="J8956" s="45">
        <f t="shared" si="559"/>
        <v>13.723806896127114</v>
      </c>
      <c r="K8956" s="39" t="e">
        <f t="shared" si="556"/>
        <v>#DIV/0!</v>
      </c>
      <c r="L8956" s="46">
        <f>J8956/Eingaben!$D$29</f>
        <v>0.94257731505281817</v>
      </c>
      <c r="M8956" s="44" t="e">
        <f>K8956/Eingaben!$D$8</f>
        <v>#DIV/0!</v>
      </c>
      <c r="N8956" s="46">
        <f>ABS(B8956-C8956)/Eingaben!$D$8</f>
        <v>0</v>
      </c>
      <c r="O8956" s="44"/>
      <c r="P8956">
        <f>D8956/3600000*G8956*100*100/Eingaben!$D$39*(A8956-A8955)/3600</f>
        <v>0</v>
      </c>
      <c r="R8956" s="91" t="e">
        <f>('Dichte Wasser'!$B$4*AVERAGE(B8956:C8956)^3+'Dichte Wasser'!$B$3*AVERAGE(B8956:C8956)^2+'Dichte Wasser'!$B$2*AVERAGE(B8956:C8956)+'Dichte Wasser'!$B$1)/1000</f>
        <v>#DIV/0!</v>
      </c>
      <c r="S8956" s="92" t="e">
        <f t="shared" si="558"/>
        <v>#DIV/0!</v>
      </c>
    </row>
    <row r="8957" spans="1:19" x14ac:dyDescent="0.25">
      <c r="A8957" s="69"/>
      <c r="B8957" s="72"/>
      <c r="C8957" s="72"/>
      <c r="D8957" s="80"/>
      <c r="G8957" s="69"/>
      <c r="I8957" s="45">
        <f t="shared" si="557"/>
        <v>0</v>
      </c>
      <c r="J8957" s="45">
        <f t="shared" si="559"/>
        <v>13.723806896127114</v>
      </c>
      <c r="K8957" s="39" t="e">
        <f t="shared" si="556"/>
        <v>#DIV/0!</v>
      </c>
      <c r="L8957" s="46">
        <f>J8957/Eingaben!$D$29</f>
        <v>0.94257731505281817</v>
      </c>
      <c r="M8957" s="44" t="e">
        <f>K8957/Eingaben!$D$8</f>
        <v>#DIV/0!</v>
      </c>
      <c r="N8957" s="46">
        <f>ABS(B8957-C8957)/Eingaben!$D$8</f>
        <v>0</v>
      </c>
      <c r="O8957" s="44"/>
      <c r="P8957">
        <f>D8957/3600000*G8957*100*100/Eingaben!$D$39*(A8957-A8956)/3600</f>
        <v>0</v>
      </c>
      <c r="R8957" s="91" t="e">
        <f>('Dichte Wasser'!$B$4*AVERAGE(B8957:C8957)^3+'Dichte Wasser'!$B$3*AVERAGE(B8957:C8957)^2+'Dichte Wasser'!$B$2*AVERAGE(B8957:C8957)+'Dichte Wasser'!$B$1)/1000</f>
        <v>#DIV/0!</v>
      </c>
      <c r="S8957" s="92" t="e">
        <f t="shared" si="558"/>
        <v>#DIV/0!</v>
      </c>
    </row>
    <row r="8958" spans="1:19" x14ac:dyDescent="0.25">
      <c r="A8958" s="69"/>
      <c r="B8958" s="72"/>
      <c r="C8958" s="72"/>
      <c r="D8958" s="80"/>
      <c r="G8958" s="69"/>
      <c r="I8958" s="45">
        <f t="shared" si="557"/>
        <v>0</v>
      </c>
      <c r="J8958" s="45">
        <f t="shared" si="559"/>
        <v>13.723806896127114</v>
      </c>
      <c r="K8958" s="39" t="e">
        <f t="shared" si="556"/>
        <v>#DIV/0!</v>
      </c>
      <c r="L8958" s="46">
        <f>J8958/Eingaben!$D$29</f>
        <v>0.94257731505281817</v>
      </c>
      <c r="M8958" s="44" t="e">
        <f>K8958/Eingaben!$D$8</f>
        <v>#DIV/0!</v>
      </c>
      <c r="N8958" s="46">
        <f>ABS(B8958-C8958)/Eingaben!$D$8</f>
        <v>0</v>
      </c>
      <c r="O8958" s="44"/>
      <c r="P8958">
        <f>D8958/3600000*G8958*100*100/Eingaben!$D$39*(A8958-A8957)/3600</f>
        <v>0</v>
      </c>
      <c r="R8958" s="91" t="e">
        <f>('Dichte Wasser'!$B$4*AVERAGE(B8958:C8958)^3+'Dichte Wasser'!$B$3*AVERAGE(B8958:C8958)^2+'Dichte Wasser'!$B$2*AVERAGE(B8958:C8958)+'Dichte Wasser'!$B$1)/1000</f>
        <v>#DIV/0!</v>
      </c>
      <c r="S8958" s="92" t="e">
        <f t="shared" si="558"/>
        <v>#DIV/0!</v>
      </c>
    </row>
    <row r="8959" spans="1:19" x14ac:dyDescent="0.25">
      <c r="A8959" s="69"/>
      <c r="B8959" s="72"/>
      <c r="C8959" s="72"/>
      <c r="D8959" s="80"/>
      <c r="G8959" s="69"/>
      <c r="I8959" s="45">
        <f t="shared" si="557"/>
        <v>0</v>
      </c>
      <c r="J8959" s="45">
        <f t="shared" si="559"/>
        <v>13.723806896127114</v>
      </c>
      <c r="K8959" s="39" t="e">
        <f t="shared" si="556"/>
        <v>#DIV/0!</v>
      </c>
      <c r="L8959" s="46">
        <f>J8959/Eingaben!$D$29</f>
        <v>0.94257731505281817</v>
      </c>
      <c r="M8959" s="44" t="e">
        <f>K8959/Eingaben!$D$8</f>
        <v>#DIV/0!</v>
      </c>
      <c r="N8959" s="46">
        <f>ABS(B8959-C8959)/Eingaben!$D$8</f>
        <v>0</v>
      </c>
      <c r="O8959" s="44"/>
      <c r="P8959">
        <f>D8959/3600000*G8959*100*100/Eingaben!$D$39*(A8959-A8958)/3600</f>
        <v>0</v>
      </c>
      <c r="R8959" s="91" t="e">
        <f>('Dichte Wasser'!$B$4*AVERAGE(B8959:C8959)^3+'Dichte Wasser'!$B$3*AVERAGE(B8959:C8959)^2+'Dichte Wasser'!$B$2*AVERAGE(B8959:C8959)+'Dichte Wasser'!$B$1)/1000</f>
        <v>#DIV/0!</v>
      </c>
      <c r="S8959" s="92" t="e">
        <f t="shared" si="558"/>
        <v>#DIV/0!</v>
      </c>
    </row>
    <row r="8960" spans="1:19" x14ac:dyDescent="0.25">
      <c r="A8960" s="69"/>
      <c r="B8960" s="72"/>
      <c r="C8960" s="72"/>
      <c r="D8960" s="80"/>
      <c r="G8960" s="69"/>
      <c r="I8960" s="45">
        <f t="shared" si="557"/>
        <v>0</v>
      </c>
      <c r="J8960" s="45">
        <f t="shared" si="559"/>
        <v>13.723806896127114</v>
      </c>
      <c r="K8960" s="39" t="e">
        <f t="shared" si="556"/>
        <v>#DIV/0!</v>
      </c>
      <c r="L8960" s="46">
        <f>J8960/Eingaben!$D$29</f>
        <v>0.94257731505281817</v>
      </c>
      <c r="M8960" s="44" t="e">
        <f>K8960/Eingaben!$D$8</f>
        <v>#DIV/0!</v>
      </c>
      <c r="N8960" s="46">
        <f>ABS(B8960-C8960)/Eingaben!$D$8</f>
        <v>0</v>
      </c>
      <c r="O8960" s="44"/>
      <c r="P8960">
        <f>D8960/3600000*G8960*100*100/Eingaben!$D$39*(A8960-A8959)/3600</f>
        <v>0</v>
      </c>
      <c r="R8960" s="91" t="e">
        <f>('Dichte Wasser'!$B$4*AVERAGE(B8960:C8960)^3+'Dichte Wasser'!$B$3*AVERAGE(B8960:C8960)^2+'Dichte Wasser'!$B$2*AVERAGE(B8960:C8960)+'Dichte Wasser'!$B$1)/1000</f>
        <v>#DIV/0!</v>
      </c>
      <c r="S8960" s="92" t="e">
        <f t="shared" si="558"/>
        <v>#DIV/0!</v>
      </c>
    </row>
    <row r="8961" spans="1:19" x14ac:dyDescent="0.25">
      <c r="A8961" s="69"/>
      <c r="B8961" s="72"/>
      <c r="C8961" s="72"/>
      <c r="D8961" s="80"/>
      <c r="G8961" s="69"/>
      <c r="I8961" s="45">
        <f t="shared" si="557"/>
        <v>0</v>
      </c>
      <c r="J8961" s="45">
        <f t="shared" si="559"/>
        <v>13.723806896127114</v>
      </c>
      <c r="K8961" s="39" t="e">
        <f t="shared" si="556"/>
        <v>#DIV/0!</v>
      </c>
      <c r="L8961" s="46">
        <f>J8961/Eingaben!$D$29</f>
        <v>0.94257731505281817</v>
      </c>
      <c r="M8961" s="44" t="e">
        <f>K8961/Eingaben!$D$8</f>
        <v>#DIV/0!</v>
      </c>
      <c r="N8961" s="46">
        <f>ABS(B8961-C8961)/Eingaben!$D$8</f>
        <v>0</v>
      </c>
      <c r="O8961" s="44"/>
      <c r="P8961">
        <f>D8961/3600000*G8961*100*100/Eingaben!$D$39*(A8961-A8960)/3600</f>
        <v>0</v>
      </c>
      <c r="R8961" s="91" t="e">
        <f>('Dichte Wasser'!$B$4*AVERAGE(B8961:C8961)^3+'Dichte Wasser'!$B$3*AVERAGE(B8961:C8961)^2+'Dichte Wasser'!$B$2*AVERAGE(B8961:C8961)+'Dichte Wasser'!$B$1)/1000</f>
        <v>#DIV/0!</v>
      </c>
      <c r="S8961" s="92" t="e">
        <f t="shared" si="558"/>
        <v>#DIV/0!</v>
      </c>
    </row>
    <row r="8962" spans="1:19" x14ac:dyDescent="0.25">
      <c r="A8962" s="69"/>
      <c r="B8962" s="72"/>
      <c r="C8962" s="72"/>
      <c r="D8962" s="80"/>
      <c r="G8962" s="69"/>
      <c r="I8962" s="45">
        <f t="shared" si="557"/>
        <v>0</v>
      </c>
      <c r="J8962" s="45">
        <f t="shared" si="559"/>
        <v>13.723806896127114</v>
      </c>
      <c r="K8962" s="39" t="e">
        <f t="shared" si="556"/>
        <v>#DIV/0!</v>
      </c>
      <c r="L8962" s="46">
        <f>J8962/Eingaben!$D$29</f>
        <v>0.94257731505281817</v>
      </c>
      <c r="M8962" s="44" t="e">
        <f>K8962/Eingaben!$D$8</f>
        <v>#DIV/0!</v>
      </c>
      <c r="N8962" s="46">
        <f>ABS(B8962-C8962)/Eingaben!$D$8</f>
        <v>0</v>
      </c>
      <c r="O8962" s="44"/>
      <c r="P8962">
        <f>D8962/3600000*G8962*100*100/Eingaben!$D$39*(A8962-A8961)/3600</f>
        <v>0</v>
      </c>
      <c r="R8962" s="91" t="e">
        <f>('Dichte Wasser'!$B$4*AVERAGE(B8962:C8962)^3+'Dichte Wasser'!$B$3*AVERAGE(B8962:C8962)^2+'Dichte Wasser'!$B$2*AVERAGE(B8962:C8962)+'Dichte Wasser'!$B$1)/1000</f>
        <v>#DIV/0!</v>
      </c>
      <c r="S8962" s="92" t="e">
        <f t="shared" si="558"/>
        <v>#DIV/0!</v>
      </c>
    </row>
    <row r="8963" spans="1:19" x14ac:dyDescent="0.25">
      <c r="A8963" s="69"/>
      <c r="B8963" s="72"/>
      <c r="C8963" s="72"/>
      <c r="D8963" s="80"/>
      <c r="G8963" s="69"/>
      <c r="I8963" s="45">
        <f t="shared" si="557"/>
        <v>0</v>
      </c>
      <c r="J8963" s="45">
        <f t="shared" si="559"/>
        <v>13.723806896127114</v>
      </c>
      <c r="K8963" s="39" t="e">
        <f t="shared" si="556"/>
        <v>#DIV/0!</v>
      </c>
      <c r="L8963" s="46">
        <f>J8963/Eingaben!$D$29</f>
        <v>0.94257731505281817</v>
      </c>
      <c r="M8963" s="44" t="e">
        <f>K8963/Eingaben!$D$8</f>
        <v>#DIV/0!</v>
      </c>
      <c r="N8963" s="46">
        <f>ABS(B8963-C8963)/Eingaben!$D$8</f>
        <v>0</v>
      </c>
      <c r="O8963" s="44"/>
      <c r="P8963">
        <f>D8963/3600000*G8963*100*100/Eingaben!$D$39*(A8963-A8962)/3600</f>
        <v>0</v>
      </c>
      <c r="R8963" s="91" t="e">
        <f>('Dichte Wasser'!$B$4*AVERAGE(B8963:C8963)^3+'Dichte Wasser'!$B$3*AVERAGE(B8963:C8963)^2+'Dichte Wasser'!$B$2*AVERAGE(B8963:C8963)+'Dichte Wasser'!$B$1)/1000</f>
        <v>#DIV/0!</v>
      </c>
      <c r="S8963" s="92" t="e">
        <f t="shared" si="558"/>
        <v>#DIV/0!</v>
      </c>
    </row>
    <row r="8964" spans="1:19" x14ac:dyDescent="0.25">
      <c r="A8964" s="69"/>
      <c r="B8964" s="72"/>
      <c r="C8964" s="72"/>
      <c r="D8964" s="80"/>
      <c r="G8964" s="69"/>
      <c r="I8964" s="45">
        <f t="shared" si="557"/>
        <v>0</v>
      </c>
      <c r="J8964" s="45">
        <f t="shared" si="559"/>
        <v>13.723806896127114</v>
      </c>
      <c r="K8964" s="39" t="e">
        <f t="shared" si="556"/>
        <v>#DIV/0!</v>
      </c>
      <c r="L8964" s="46">
        <f>J8964/Eingaben!$D$29</f>
        <v>0.94257731505281817</v>
      </c>
      <c r="M8964" s="44" t="e">
        <f>K8964/Eingaben!$D$8</f>
        <v>#DIV/0!</v>
      </c>
      <c r="N8964" s="46">
        <f>ABS(B8964-C8964)/Eingaben!$D$8</f>
        <v>0</v>
      </c>
      <c r="O8964" s="44"/>
      <c r="P8964">
        <f>D8964/3600000*G8964*100*100/Eingaben!$D$39*(A8964-A8963)/3600</f>
        <v>0</v>
      </c>
      <c r="R8964" s="91" t="e">
        <f>('Dichte Wasser'!$B$4*AVERAGE(B8964:C8964)^3+'Dichte Wasser'!$B$3*AVERAGE(B8964:C8964)^2+'Dichte Wasser'!$B$2*AVERAGE(B8964:C8964)+'Dichte Wasser'!$B$1)/1000</f>
        <v>#DIV/0!</v>
      </c>
      <c r="S8964" s="92" t="e">
        <f t="shared" si="558"/>
        <v>#DIV/0!</v>
      </c>
    </row>
    <row r="8965" spans="1:19" x14ac:dyDescent="0.25">
      <c r="A8965" s="69"/>
      <c r="B8965" s="72"/>
      <c r="C8965" s="72"/>
      <c r="D8965" s="80"/>
      <c r="G8965" s="69"/>
      <c r="I8965" s="45">
        <f t="shared" si="557"/>
        <v>0</v>
      </c>
      <c r="J8965" s="45">
        <f t="shared" si="559"/>
        <v>13.723806896127114</v>
      </c>
      <c r="K8965" s="39" t="e">
        <f t="shared" ref="K8965:K9028" si="560">I8965/((A8965-A8964)/3600)</f>
        <v>#DIV/0!</v>
      </c>
      <c r="L8965" s="46">
        <f>J8965/Eingaben!$D$29</f>
        <v>0.94257731505281817</v>
      </c>
      <c r="M8965" s="44" t="e">
        <f>K8965/Eingaben!$D$8</f>
        <v>#DIV/0!</v>
      </c>
      <c r="N8965" s="46">
        <f>ABS(B8965-C8965)/Eingaben!$D$8</f>
        <v>0</v>
      </c>
      <c r="O8965" s="44"/>
      <c r="P8965">
        <f>D8965/3600000*G8965*100*100/Eingaben!$D$39*(A8965-A8964)/3600</f>
        <v>0</v>
      </c>
      <c r="R8965" s="91" t="e">
        <f>('Dichte Wasser'!$B$4*AVERAGE(B8965:C8965)^3+'Dichte Wasser'!$B$3*AVERAGE(B8965:C8965)^2+'Dichte Wasser'!$B$2*AVERAGE(B8965:C8965)+'Dichte Wasser'!$B$1)/1000</f>
        <v>#DIV/0!</v>
      </c>
      <c r="S8965" s="92" t="e">
        <f t="shared" si="558"/>
        <v>#DIV/0!</v>
      </c>
    </row>
    <row r="8966" spans="1:19" x14ac:dyDescent="0.25">
      <c r="A8966" s="69"/>
      <c r="B8966" s="72"/>
      <c r="C8966" s="72"/>
      <c r="D8966" s="80"/>
      <c r="G8966" s="69"/>
      <c r="I8966" s="45">
        <f t="shared" ref="I8966:I9029" si="561">IF(D8966&gt;0,D8966/3600*R8966*(A8966-A8965)*S8966*(B8966-C8966)/3600,0)</f>
        <v>0</v>
      </c>
      <c r="J8966" s="45">
        <f t="shared" si="559"/>
        <v>13.723806896127114</v>
      </c>
      <c r="K8966" s="39" t="e">
        <f t="shared" si="560"/>
        <v>#DIV/0!</v>
      </c>
      <c r="L8966" s="46">
        <f>J8966/Eingaben!$D$29</f>
        <v>0.94257731505281817</v>
      </c>
      <c r="M8966" s="44" t="e">
        <f>K8966/Eingaben!$D$8</f>
        <v>#DIV/0!</v>
      </c>
      <c r="N8966" s="46">
        <f>ABS(B8966-C8966)/Eingaben!$D$8</f>
        <v>0</v>
      </c>
      <c r="O8966" s="44"/>
      <c r="P8966">
        <f>D8966/3600000*G8966*100*100/Eingaben!$D$39*(A8966-A8965)/3600</f>
        <v>0</v>
      </c>
      <c r="R8966" s="91" t="e">
        <f>('Dichte Wasser'!$B$4*AVERAGE(B8966:C8966)^3+'Dichte Wasser'!$B$3*AVERAGE(B8966:C8966)^2+'Dichte Wasser'!$B$2*AVERAGE(B8966:C8966)+'Dichte Wasser'!$B$1)/1000</f>
        <v>#DIV/0!</v>
      </c>
      <c r="S8966" s="92" t="e">
        <f t="shared" ref="S8966:S9029" si="562" xml:space="preserve">  0.0000000024*AVERAGE(B8966:C8966)^4 - 0.0000005979*AVERAGE(B8966:C8966)^3 + 0.0000621355*AVERAGE(B8966:C8966)^2 - 0.0026683907*AVERAGE(B8966:C8966) + 4.2176232303</f>
        <v>#DIV/0!</v>
      </c>
    </row>
    <row r="8967" spans="1:19" x14ac:dyDescent="0.25">
      <c r="A8967" s="69"/>
      <c r="B8967" s="72"/>
      <c r="C8967" s="72"/>
      <c r="D8967" s="80"/>
      <c r="G8967" s="69"/>
      <c r="I8967" s="45">
        <f t="shared" si="561"/>
        <v>0</v>
      </c>
      <c r="J8967" s="45">
        <f t="shared" ref="J8967:J9030" si="563">J8966+I8967</f>
        <v>13.723806896127114</v>
      </c>
      <c r="K8967" s="39" t="e">
        <f t="shared" si="560"/>
        <v>#DIV/0!</v>
      </c>
      <c r="L8967" s="46">
        <f>J8967/Eingaben!$D$29</f>
        <v>0.94257731505281817</v>
      </c>
      <c r="M8967" s="44" t="e">
        <f>K8967/Eingaben!$D$8</f>
        <v>#DIV/0!</v>
      </c>
      <c r="N8967" s="46">
        <f>ABS(B8967-C8967)/Eingaben!$D$8</f>
        <v>0</v>
      </c>
      <c r="O8967" s="44"/>
      <c r="P8967">
        <f>D8967/3600000*G8967*100*100/Eingaben!$D$39*(A8967-A8966)/3600</f>
        <v>0</v>
      </c>
      <c r="R8967" s="91" t="e">
        <f>('Dichte Wasser'!$B$4*AVERAGE(B8967:C8967)^3+'Dichte Wasser'!$B$3*AVERAGE(B8967:C8967)^2+'Dichte Wasser'!$B$2*AVERAGE(B8967:C8967)+'Dichte Wasser'!$B$1)/1000</f>
        <v>#DIV/0!</v>
      </c>
      <c r="S8967" s="92" t="e">
        <f t="shared" si="562"/>
        <v>#DIV/0!</v>
      </c>
    </row>
    <row r="8968" spans="1:19" x14ac:dyDescent="0.25">
      <c r="A8968" s="69"/>
      <c r="B8968" s="72"/>
      <c r="C8968" s="72"/>
      <c r="D8968" s="80"/>
      <c r="G8968" s="69"/>
      <c r="I8968" s="45">
        <f t="shared" si="561"/>
        <v>0</v>
      </c>
      <c r="J8968" s="45">
        <f t="shared" si="563"/>
        <v>13.723806896127114</v>
      </c>
      <c r="K8968" s="39" t="e">
        <f t="shared" si="560"/>
        <v>#DIV/0!</v>
      </c>
      <c r="L8968" s="46">
        <f>J8968/Eingaben!$D$29</f>
        <v>0.94257731505281817</v>
      </c>
      <c r="M8968" s="44" t="e">
        <f>K8968/Eingaben!$D$8</f>
        <v>#DIV/0!</v>
      </c>
      <c r="N8968" s="46">
        <f>ABS(B8968-C8968)/Eingaben!$D$8</f>
        <v>0</v>
      </c>
      <c r="O8968" s="44"/>
      <c r="P8968">
        <f>D8968/3600000*G8968*100*100/Eingaben!$D$39*(A8968-A8967)/3600</f>
        <v>0</v>
      </c>
      <c r="R8968" s="91" t="e">
        <f>('Dichte Wasser'!$B$4*AVERAGE(B8968:C8968)^3+'Dichte Wasser'!$B$3*AVERAGE(B8968:C8968)^2+'Dichte Wasser'!$B$2*AVERAGE(B8968:C8968)+'Dichte Wasser'!$B$1)/1000</f>
        <v>#DIV/0!</v>
      </c>
      <c r="S8968" s="92" t="e">
        <f t="shared" si="562"/>
        <v>#DIV/0!</v>
      </c>
    </row>
    <row r="8969" spans="1:19" x14ac:dyDescent="0.25">
      <c r="A8969" s="69"/>
      <c r="B8969" s="72"/>
      <c r="C8969" s="72"/>
      <c r="D8969" s="80"/>
      <c r="G8969" s="69"/>
      <c r="I8969" s="45">
        <f t="shared" si="561"/>
        <v>0</v>
      </c>
      <c r="J8969" s="45">
        <f t="shared" si="563"/>
        <v>13.723806896127114</v>
      </c>
      <c r="K8969" s="39" t="e">
        <f t="shared" si="560"/>
        <v>#DIV/0!</v>
      </c>
      <c r="L8969" s="46">
        <f>J8969/Eingaben!$D$29</f>
        <v>0.94257731505281817</v>
      </c>
      <c r="M8969" s="44" t="e">
        <f>K8969/Eingaben!$D$8</f>
        <v>#DIV/0!</v>
      </c>
      <c r="N8969" s="46">
        <f>ABS(B8969-C8969)/Eingaben!$D$8</f>
        <v>0</v>
      </c>
      <c r="O8969" s="44"/>
      <c r="P8969">
        <f>D8969/3600000*G8969*100*100/Eingaben!$D$39*(A8969-A8968)/3600</f>
        <v>0</v>
      </c>
      <c r="R8969" s="91" t="e">
        <f>('Dichte Wasser'!$B$4*AVERAGE(B8969:C8969)^3+'Dichte Wasser'!$B$3*AVERAGE(B8969:C8969)^2+'Dichte Wasser'!$B$2*AVERAGE(B8969:C8969)+'Dichte Wasser'!$B$1)/1000</f>
        <v>#DIV/0!</v>
      </c>
      <c r="S8969" s="92" t="e">
        <f t="shared" si="562"/>
        <v>#DIV/0!</v>
      </c>
    </row>
    <row r="8970" spans="1:19" x14ac:dyDescent="0.25">
      <c r="A8970" s="69"/>
      <c r="B8970" s="72"/>
      <c r="C8970" s="72"/>
      <c r="D8970" s="80"/>
      <c r="G8970" s="69"/>
      <c r="I8970" s="45">
        <f t="shared" si="561"/>
        <v>0</v>
      </c>
      <c r="J8970" s="45">
        <f t="shared" si="563"/>
        <v>13.723806896127114</v>
      </c>
      <c r="K8970" s="39" t="e">
        <f t="shared" si="560"/>
        <v>#DIV/0!</v>
      </c>
      <c r="L8970" s="46">
        <f>J8970/Eingaben!$D$29</f>
        <v>0.94257731505281817</v>
      </c>
      <c r="M8970" s="44" t="e">
        <f>K8970/Eingaben!$D$8</f>
        <v>#DIV/0!</v>
      </c>
      <c r="N8970" s="46">
        <f>ABS(B8970-C8970)/Eingaben!$D$8</f>
        <v>0</v>
      </c>
      <c r="O8970" s="44"/>
      <c r="P8970">
        <f>D8970/3600000*G8970*100*100/Eingaben!$D$39*(A8970-A8969)/3600</f>
        <v>0</v>
      </c>
      <c r="R8970" s="91" t="e">
        <f>('Dichte Wasser'!$B$4*AVERAGE(B8970:C8970)^3+'Dichte Wasser'!$B$3*AVERAGE(B8970:C8970)^2+'Dichte Wasser'!$B$2*AVERAGE(B8970:C8970)+'Dichte Wasser'!$B$1)/1000</f>
        <v>#DIV/0!</v>
      </c>
      <c r="S8970" s="92" t="e">
        <f t="shared" si="562"/>
        <v>#DIV/0!</v>
      </c>
    </row>
    <row r="8971" spans="1:19" x14ac:dyDescent="0.25">
      <c r="A8971" s="69"/>
      <c r="B8971" s="72"/>
      <c r="C8971" s="72"/>
      <c r="D8971" s="80"/>
      <c r="G8971" s="69"/>
      <c r="I8971" s="45">
        <f t="shared" si="561"/>
        <v>0</v>
      </c>
      <c r="J8971" s="45">
        <f t="shared" si="563"/>
        <v>13.723806896127114</v>
      </c>
      <c r="K8971" s="39" t="e">
        <f t="shared" si="560"/>
        <v>#DIV/0!</v>
      </c>
      <c r="L8971" s="46">
        <f>J8971/Eingaben!$D$29</f>
        <v>0.94257731505281817</v>
      </c>
      <c r="M8971" s="44" t="e">
        <f>K8971/Eingaben!$D$8</f>
        <v>#DIV/0!</v>
      </c>
      <c r="N8971" s="46">
        <f>ABS(B8971-C8971)/Eingaben!$D$8</f>
        <v>0</v>
      </c>
      <c r="O8971" s="44"/>
      <c r="P8971">
        <f>D8971/3600000*G8971*100*100/Eingaben!$D$39*(A8971-A8970)/3600</f>
        <v>0</v>
      </c>
      <c r="R8971" s="91" t="e">
        <f>('Dichte Wasser'!$B$4*AVERAGE(B8971:C8971)^3+'Dichte Wasser'!$B$3*AVERAGE(B8971:C8971)^2+'Dichte Wasser'!$B$2*AVERAGE(B8971:C8971)+'Dichte Wasser'!$B$1)/1000</f>
        <v>#DIV/0!</v>
      </c>
      <c r="S8971" s="92" t="e">
        <f t="shared" si="562"/>
        <v>#DIV/0!</v>
      </c>
    </row>
    <row r="8972" spans="1:19" x14ac:dyDescent="0.25">
      <c r="A8972" s="69"/>
      <c r="B8972" s="72"/>
      <c r="C8972" s="72"/>
      <c r="D8972" s="80"/>
      <c r="G8972" s="69"/>
      <c r="I8972" s="45">
        <f t="shared" si="561"/>
        <v>0</v>
      </c>
      <c r="J8972" s="45">
        <f t="shared" si="563"/>
        <v>13.723806896127114</v>
      </c>
      <c r="K8972" s="39" t="e">
        <f t="shared" si="560"/>
        <v>#DIV/0!</v>
      </c>
      <c r="L8972" s="46">
        <f>J8972/Eingaben!$D$29</f>
        <v>0.94257731505281817</v>
      </c>
      <c r="M8972" s="44" t="e">
        <f>K8972/Eingaben!$D$8</f>
        <v>#DIV/0!</v>
      </c>
      <c r="N8972" s="46">
        <f>ABS(B8972-C8972)/Eingaben!$D$8</f>
        <v>0</v>
      </c>
      <c r="O8972" s="44"/>
      <c r="P8972">
        <f>D8972/3600000*G8972*100*100/Eingaben!$D$39*(A8972-A8971)/3600</f>
        <v>0</v>
      </c>
      <c r="R8972" s="91" t="e">
        <f>('Dichte Wasser'!$B$4*AVERAGE(B8972:C8972)^3+'Dichte Wasser'!$B$3*AVERAGE(B8972:C8972)^2+'Dichte Wasser'!$B$2*AVERAGE(B8972:C8972)+'Dichte Wasser'!$B$1)/1000</f>
        <v>#DIV/0!</v>
      </c>
      <c r="S8972" s="92" t="e">
        <f t="shared" si="562"/>
        <v>#DIV/0!</v>
      </c>
    </row>
    <row r="8973" spans="1:19" x14ac:dyDescent="0.25">
      <c r="A8973" s="69"/>
      <c r="B8973" s="72"/>
      <c r="C8973" s="72"/>
      <c r="D8973" s="80"/>
      <c r="G8973" s="69"/>
      <c r="I8973" s="45">
        <f t="shared" si="561"/>
        <v>0</v>
      </c>
      <c r="J8973" s="45">
        <f t="shared" si="563"/>
        <v>13.723806896127114</v>
      </c>
      <c r="K8973" s="39" t="e">
        <f t="shared" si="560"/>
        <v>#DIV/0!</v>
      </c>
      <c r="L8973" s="46">
        <f>J8973/Eingaben!$D$29</f>
        <v>0.94257731505281817</v>
      </c>
      <c r="M8973" s="44" t="e">
        <f>K8973/Eingaben!$D$8</f>
        <v>#DIV/0!</v>
      </c>
      <c r="N8973" s="46">
        <f>ABS(B8973-C8973)/Eingaben!$D$8</f>
        <v>0</v>
      </c>
      <c r="O8973" s="44"/>
      <c r="P8973">
        <f>D8973/3600000*G8973*100*100/Eingaben!$D$39*(A8973-A8972)/3600</f>
        <v>0</v>
      </c>
      <c r="R8973" s="91" t="e">
        <f>('Dichte Wasser'!$B$4*AVERAGE(B8973:C8973)^3+'Dichte Wasser'!$B$3*AVERAGE(B8973:C8973)^2+'Dichte Wasser'!$B$2*AVERAGE(B8973:C8973)+'Dichte Wasser'!$B$1)/1000</f>
        <v>#DIV/0!</v>
      </c>
      <c r="S8973" s="92" t="e">
        <f t="shared" si="562"/>
        <v>#DIV/0!</v>
      </c>
    </row>
    <row r="8974" spans="1:19" x14ac:dyDescent="0.25">
      <c r="A8974" s="69"/>
      <c r="B8974" s="72"/>
      <c r="C8974" s="72"/>
      <c r="D8974" s="80"/>
      <c r="G8974" s="69"/>
      <c r="I8974" s="45">
        <f t="shared" si="561"/>
        <v>0</v>
      </c>
      <c r="J8974" s="45">
        <f t="shared" si="563"/>
        <v>13.723806896127114</v>
      </c>
      <c r="K8974" s="39" t="e">
        <f t="shared" si="560"/>
        <v>#DIV/0!</v>
      </c>
      <c r="L8974" s="46">
        <f>J8974/Eingaben!$D$29</f>
        <v>0.94257731505281817</v>
      </c>
      <c r="M8974" s="44" t="e">
        <f>K8974/Eingaben!$D$8</f>
        <v>#DIV/0!</v>
      </c>
      <c r="N8974" s="46">
        <f>ABS(B8974-C8974)/Eingaben!$D$8</f>
        <v>0</v>
      </c>
      <c r="O8974" s="44"/>
      <c r="P8974">
        <f>D8974/3600000*G8974*100*100/Eingaben!$D$39*(A8974-A8973)/3600</f>
        <v>0</v>
      </c>
      <c r="R8974" s="91" t="e">
        <f>('Dichte Wasser'!$B$4*AVERAGE(B8974:C8974)^3+'Dichte Wasser'!$B$3*AVERAGE(B8974:C8974)^2+'Dichte Wasser'!$B$2*AVERAGE(B8974:C8974)+'Dichte Wasser'!$B$1)/1000</f>
        <v>#DIV/0!</v>
      </c>
      <c r="S8974" s="92" t="e">
        <f t="shared" si="562"/>
        <v>#DIV/0!</v>
      </c>
    </row>
    <row r="8975" spans="1:19" x14ac:dyDescent="0.25">
      <c r="A8975" s="69"/>
      <c r="B8975" s="72"/>
      <c r="C8975" s="72"/>
      <c r="D8975" s="80"/>
      <c r="G8975" s="69"/>
      <c r="I8975" s="45">
        <f t="shared" si="561"/>
        <v>0</v>
      </c>
      <c r="J8975" s="45">
        <f t="shared" si="563"/>
        <v>13.723806896127114</v>
      </c>
      <c r="K8975" s="39" t="e">
        <f t="shared" si="560"/>
        <v>#DIV/0!</v>
      </c>
      <c r="L8975" s="46">
        <f>J8975/Eingaben!$D$29</f>
        <v>0.94257731505281817</v>
      </c>
      <c r="M8975" s="44" t="e">
        <f>K8975/Eingaben!$D$8</f>
        <v>#DIV/0!</v>
      </c>
      <c r="N8975" s="46">
        <f>ABS(B8975-C8975)/Eingaben!$D$8</f>
        <v>0</v>
      </c>
      <c r="O8975" s="44"/>
      <c r="P8975">
        <f>D8975/3600000*G8975*100*100/Eingaben!$D$39*(A8975-A8974)/3600</f>
        <v>0</v>
      </c>
      <c r="R8975" s="91" t="e">
        <f>('Dichte Wasser'!$B$4*AVERAGE(B8975:C8975)^3+'Dichte Wasser'!$B$3*AVERAGE(B8975:C8975)^2+'Dichte Wasser'!$B$2*AVERAGE(B8975:C8975)+'Dichte Wasser'!$B$1)/1000</f>
        <v>#DIV/0!</v>
      </c>
      <c r="S8975" s="92" t="e">
        <f t="shared" si="562"/>
        <v>#DIV/0!</v>
      </c>
    </row>
    <row r="8976" spans="1:19" x14ac:dyDescent="0.25">
      <c r="A8976" s="69"/>
      <c r="B8976" s="72"/>
      <c r="C8976" s="72"/>
      <c r="D8976" s="80"/>
      <c r="G8976" s="69"/>
      <c r="I8976" s="45">
        <f t="shared" si="561"/>
        <v>0</v>
      </c>
      <c r="J8976" s="45">
        <f t="shared" si="563"/>
        <v>13.723806896127114</v>
      </c>
      <c r="K8976" s="39" t="e">
        <f t="shared" si="560"/>
        <v>#DIV/0!</v>
      </c>
      <c r="L8976" s="46">
        <f>J8976/Eingaben!$D$29</f>
        <v>0.94257731505281817</v>
      </c>
      <c r="M8976" s="44" t="e">
        <f>K8976/Eingaben!$D$8</f>
        <v>#DIV/0!</v>
      </c>
      <c r="N8976" s="46">
        <f>ABS(B8976-C8976)/Eingaben!$D$8</f>
        <v>0</v>
      </c>
      <c r="O8976" s="44"/>
      <c r="P8976">
        <f>D8976/3600000*G8976*100*100/Eingaben!$D$39*(A8976-A8975)/3600</f>
        <v>0</v>
      </c>
      <c r="R8976" s="91" t="e">
        <f>('Dichte Wasser'!$B$4*AVERAGE(B8976:C8976)^3+'Dichte Wasser'!$B$3*AVERAGE(B8976:C8976)^2+'Dichte Wasser'!$B$2*AVERAGE(B8976:C8976)+'Dichte Wasser'!$B$1)/1000</f>
        <v>#DIV/0!</v>
      </c>
      <c r="S8976" s="92" t="e">
        <f t="shared" si="562"/>
        <v>#DIV/0!</v>
      </c>
    </row>
    <row r="8977" spans="1:19" x14ac:dyDescent="0.25">
      <c r="A8977" s="69"/>
      <c r="B8977" s="72"/>
      <c r="C8977" s="72"/>
      <c r="D8977" s="80"/>
      <c r="G8977" s="69"/>
      <c r="I8977" s="45">
        <f t="shared" si="561"/>
        <v>0</v>
      </c>
      <c r="J8977" s="45">
        <f t="shared" si="563"/>
        <v>13.723806896127114</v>
      </c>
      <c r="K8977" s="39" t="e">
        <f t="shared" si="560"/>
        <v>#DIV/0!</v>
      </c>
      <c r="L8977" s="46">
        <f>J8977/Eingaben!$D$29</f>
        <v>0.94257731505281817</v>
      </c>
      <c r="M8977" s="44" t="e">
        <f>K8977/Eingaben!$D$8</f>
        <v>#DIV/0!</v>
      </c>
      <c r="N8977" s="46">
        <f>ABS(B8977-C8977)/Eingaben!$D$8</f>
        <v>0</v>
      </c>
      <c r="O8977" s="44"/>
      <c r="P8977">
        <f>D8977/3600000*G8977*100*100/Eingaben!$D$39*(A8977-A8976)/3600</f>
        <v>0</v>
      </c>
      <c r="R8977" s="91" t="e">
        <f>('Dichte Wasser'!$B$4*AVERAGE(B8977:C8977)^3+'Dichte Wasser'!$B$3*AVERAGE(B8977:C8977)^2+'Dichte Wasser'!$B$2*AVERAGE(B8977:C8977)+'Dichte Wasser'!$B$1)/1000</f>
        <v>#DIV/0!</v>
      </c>
      <c r="S8977" s="92" t="e">
        <f t="shared" si="562"/>
        <v>#DIV/0!</v>
      </c>
    </row>
    <row r="8978" spans="1:19" x14ac:dyDescent="0.25">
      <c r="A8978" s="69"/>
      <c r="B8978" s="72"/>
      <c r="C8978" s="72"/>
      <c r="D8978" s="80"/>
      <c r="G8978" s="69"/>
      <c r="I8978" s="45">
        <f t="shared" si="561"/>
        <v>0</v>
      </c>
      <c r="J8978" s="45">
        <f t="shared" si="563"/>
        <v>13.723806896127114</v>
      </c>
      <c r="K8978" s="39" t="e">
        <f t="shared" si="560"/>
        <v>#DIV/0!</v>
      </c>
      <c r="L8978" s="46">
        <f>J8978/Eingaben!$D$29</f>
        <v>0.94257731505281817</v>
      </c>
      <c r="M8978" s="44" t="e">
        <f>K8978/Eingaben!$D$8</f>
        <v>#DIV/0!</v>
      </c>
      <c r="N8978" s="46">
        <f>ABS(B8978-C8978)/Eingaben!$D$8</f>
        <v>0</v>
      </c>
      <c r="O8978" s="44"/>
      <c r="P8978">
        <f>D8978/3600000*G8978*100*100/Eingaben!$D$39*(A8978-A8977)/3600</f>
        <v>0</v>
      </c>
      <c r="R8978" s="91" t="e">
        <f>('Dichte Wasser'!$B$4*AVERAGE(B8978:C8978)^3+'Dichte Wasser'!$B$3*AVERAGE(B8978:C8978)^2+'Dichte Wasser'!$B$2*AVERAGE(B8978:C8978)+'Dichte Wasser'!$B$1)/1000</f>
        <v>#DIV/0!</v>
      </c>
      <c r="S8978" s="92" t="e">
        <f t="shared" si="562"/>
        <v>#DIV/0!</v>
      </c>
    </row>
    <row r="8979" spans="1:19" x14ac:dyDescent="0.25">
      <c r="A8979" s="69"/>
      <c r="B8979" s="72"/>
      <c r="C8979" s="72"/>
      <c r="D8979" s="80"/>
      <c r="G8979" s="69"/>
      <c r="I8979" s="45">
        <f t="shared" si="561"/>
        <v>0</v>
      </c>
      <c r="J8979" s="45">
        <f t="shared" si="563"/>
        <v>13.723806896127114</v>
      </c>
      <c r="K8979" s="39" t="e">
        <f t="shared" si="560"/>
        <v>#DIV/0!</v>
      </c>
      <c r="L8979" s="46">
        <f>J8979/Eingaben!$D$29</f>
        <v>0.94257731505281817</v>
      </c>
      <c r="M8979" s="44" t="e">
        <f>K8979/Eingaben!$D$8</f>
        <v>#DIV/0!</v>
      </c>
      <c r="N8979" s="46">
        <f>ABS(B8979-C8979)/Eingaben!$D$8</f>
        <v>0</v>
      </c>
      <c r="O8979" s="44"/>
      <c r="P8979">
        <f>D8979/3600000*G8979*100*100/Eingaben!$D$39*(A8979-A8978)/3600</f>
        <v>0</v>
      </c>
      <c r="R8979" s="91" t="e">
        <f>('Dichte Wasser'!$B$4*AVERAGE(B8979:C8979)^3+'Dichte Wasser'!$B$3*AVERAGE(B8979:C8979)^2+'Dichte Wasser'!$B$2*AVERAGE(B8979:C8979)+'Dichte Wasser'!$B$1)/1000</f>
        <v>#DIV/0!</v>
      </c>
      <c r="S8979" s="92" t="e">
        <f t="shared" si="562"/>
        <v>#DIV/0!</v>
      </c>
    </row>
    <row r="8980" spans="1:19" x14ac:dyDescent="0.25">
      <c r="A8980" s="69"/>
      <c r="B8980" s="72"/>
      <c r="C8980" s="72"/>
      <c r="D8980" s="80"/>
      <c r="G8980" s="69"/>
      <c r="I8980" s="45">
        <f t="shared" si="561"/>
        <v>0</v>
      </c>
      <c r="J8980" s="45">
        <f t="shared" si="563"/>
        <v>13.723806896127114</v>
      </c>
      <c r="K8980" s="39" t="e">
        <f t="shared" si="560"/>
        <v>#DIV/0!</v>
      </c>
      <c r="L8980" s="46">
        <f>J8980/Eingaben!$D$29</f>
        <v>0.94257731505281817</v>
      </c>
      <c r="M8980" s="44" t="e">
        <f>K8980/Eingaben!$D$8</f>
        <v>#DIV/0!</v>
      </c>
      <c r="N8980" s="46">
        <f>ABS(B8980-C8980)/Eingaben!$D$8</f>
        <v>0</v>
      </c>
      <c r="O8980" s="44"/>
      <c r="P8980">
        <f>D8980/3600000*G8980*100*100/Eingaben!$D$39*(A8980-A8979)/3600</f>
        <v>0</v>
      </c>
      <c r="R8980" s="91" t="e">
        <f>('Dichte Wasser'!$B$4*AVERAGE(B8980:C8980)^3+'Dichte Wasser'!$B$3*AVERAGE(B8980:C8980)^2+'Dichte Wasser'!$B$2*AVERAGE(B8980:C8980)+'Dichte Wasser'!$B$1)/1000</f>
        <v>#DIV/0!</v>
      </c>
      <c r="S8980" s="92" t="e">
        <f t="shared" si="562"/>
        <v>#DIV/0!</v>
      </c>
    </row>
    <row r="8981" spans="1:19" x14ac:dyDescent="0.25">
      <c r="A8981" s="69"/>
      <c r="B8981" s="72"/>
      <c r="C8981" s="72"/>
      <c r="D8981" s="80"/>
      <c r="G8981" s="69"/>
      <c r="I8981" s="45">
        <f t="shared" si="561"/>
        <v>0</v>
      </c>
      <c r="J8981" s="45">
        <f t="shared" si="563"/>
        <v>13.723806896127114</v>
      </c>
      <c r="K8981" s="39" t="e">
        <f t="shared" si="560"/>
        <v>#DIV/0!</v>
      </c>
      <c r="L8981" s="46">
        <f>J8981/Eingaben!$D$29</f>
        <v>0.94257731505281817</v>
      </c>
      <c r="M8981" s="44" t="e">
        <f>K8981/Eingaben!$D$8</f>
        <v>#DIV/0!</v>
      </c>
      <c r="N8981" s="46">
        <f>ABS(B8981-C8981)/Eingaben!$D$8</f>
        <v>0</v>
      </c>
      <c r="O8981" s="44"/>
      <c r="P8981">
        <f>D8981/3600000*G8981*100*100/Eingaben!$D$39*(A8981-A8980)/3600</f>
        <v>0</v>
      </c>
      <c r="R8981" s="91" t="e">
        <f>('Dichte Wasser'!$B$4*AVERAGE(B8981:C8981)^3+'Dichte Wasser'!$B$3*AVERAGE(B8981:C8981)^2+'Dichte Wasser'!$B$2*AVERAGE(B8981:C8981)+'Dichte Wasser'!$B$1)/1000</f>
        <v>#DIV/0!</v>
      </c>
      <c r="S8981" s="92" t="e">
        <f t="shared" si="562"/>
        <v>#DIV/0!</v>
      </c>
    </row>
    <row r="8982" spans="1:19" x14ac:dyDescent="0.25">
      <c r="A8982" s="69"/>
      <c r="B8982" s="72"/>
      <c r="C8982" s="72"/>
      <c r="D8982" s="80"/>
      <c r="G8982" s="69"/>
      <c r="I8982" s="45">
        <f t="shared" si="561"/>
        <v>0</v>
      </c>
      <c r="J8982" s="45">
        <f t="shared" si="563"/>
        <v>13.723806896127114</v>
      </c>
      <c r="K8982" s="39" t="e">
        <f t="shared" si="560"/>
        <v>#DIV/0!</v>
      </c>
      <c r="L8982" s="46">
        <f>J8982/Eingaben!$D$29</f>
        <v>0.94257731505281817</v>
      </c>
      <c r="M8982" s="44" t="e">
        <f>K8982/Eingaben!$D$8</f>
        <v>#DIV/0!</v>
      </c>
      <c r="N8982" s="46">
        <f>ABS(B8982-C8982)/Eingaben!$D$8</f>
        <v>0</v>
      </c>
      <c r="O8982" s="44"/>
      <c r="P8982">
        <f>D8982/3600000*G8982*100*100/Eingaben!$D$39*(A8982-A8981)/3600</f>
        <v>0</v>
      </c>
      <c r="R8982" s="91" t="e">
        <f>('Dichte Wasser'!$B$4*AVERAGE(B8982:C8982)^3+'Dichte Wasser'!$B$3*AVERAGE(B8982:C8982)^2+'Dichte Wasser'!$B$2*AVERAGE(B8982:C8982)+'Dichte Wasser'!$B$1)/1000</f>
        <v>#DIV/0!</v>
      </c>
      <c r="S8982" s="92" t="e">
        <f t="shared" si="562"/>
        <v>#DIV/0!</v>
      </c>
    </row>
    <row r="8983" spans="1:19" x14ac:dyDescent="0.25">
      <c r="A8983" s="69"/>
      <c r="B8983" s="72"/>
      <c r="C8983" s="72"/>
      <c r="D8983" s="80"/>
      <c r="G8983" s="69"/>
      <c r="I8983" s="45">
        <f t="shared" si="561"/>
        <v>0</v>
      </c>
      <c r="J8983" s="45">
        <f t="shared" si="563"/>
        <v>13.723806896127114</v>
      </c>
      <c r="K8983" s="39" t="e">
        <f t="shared" si="560"/>
        <v>#DIV/0!</v>
      </c>
      <c r="L8983" s="46">
        <f>J8983/Eingaben!$D$29</f>
        <v>0.94257731505281817</v>
      </c>
      <c r="M8983" s="44" t="e">
        <f>K8983/Eingaben!$D$8</f>
        <v>#DIV/0!</v>
      </c>
      <c r="N8983" s="46">
        <f>ABS(B8983-C8983)/Eingaben!$D$8</f>
        <v>0</v>
      </c>
      <c r="O8983" s="44"/>
      <c r="P8983">
        <f>D8983/3600000*G8983*100*100/Eingaben!$D$39*(A8983-A8982)/3600</f>
        <v>0</v>
      </c>
      <c r="R8983" s="91" t="e">
        <f>('Dichte Wasser'!$B$4*AVERAGE(B8983:C8983)^3+'Dichte Wasser'!$B$3*AVERAGE(B8983:C8983)^2+'Dichte Wasser'!$B$2*AVERAGE(B8983:C8983)+'Dichte Wasser'!$B$1)/1000</f>
        <v>#DIV/0!</v>
      </c>
      <c r="S8983" s="92" t="e">
        <f t="shared" si="562"/>
        <v>#DIV/0!</v>
      </c>
    </row>
    <row r="8984" spans="1:19" x14ac:dyDescent="0.25">
      <c r="A8984" s="69"/>
      <c r="B8984" s="72"/>
      <c r="C8984" s="72"/>
      <c r="D8984" s="80"/>
      <c r="G8984" s="69"/>
      <c r="I8984" s="45">
        <f t="shared" si="561"/>
        <v>0</v>
      </c>
      <c r="J8984" s="45">
        <f t="shared" si="563"/>
        <v>13.723806896127114</v>
      </c>
      <c r="K8984" s="39" t="e">
        <f t="shared" si="560"/>
        <v>#DIV/0!</v>
      </c>
      <c r="L8984" s="46">
        <f>J8984/Eingaben!$D$29</f>
        <v>0.94257731505281817</v>
      </c>
      <c r="M8984" s="44" t="e">
        <f>K8984/Eingaben!$D$8</f>
        <v>#DIV/0!</v>
      </c>
      <c r="N8984" s="46">
        <f>ABS(B8984-C8984)/Eingaben!$D$8</f>
        <v>0</v>
      </c>
      <c r="O8984" s="44"/>
      <c r="P8984">
        <f>D8984/3600000*G8984*100*100/Eingaben!$D$39*(A8984-A8983)/3600</f>
        <v>0</v>
      </c>
      <c r="R8984" s="91" t="e">
        <f>('Dichte Wasser'!$B$4*AVERAGE(B8984:C8984)^3+'Dichte Wasser'!$B$3*AVERAGE(B8984:C8984)^2+'Dichte Wasser'!$B$2*AVERAGE(B8984:C8984)+'Dichte Wasser'!$B$1)/1000</f>
        <v>#DIV/0!</v>
      </c>
      <c r="S8984" s="92" t="e">
        <f t="shared" si="562"/>
        <v>#DIV/0!</v>
      </c>
    </row>
    <row r="8985" spans="1:19" x14ac:dyDescent="0.25">
      <c r="A8985" s="69"/>
      <c r="B8985" s="72"/>
      <c r="C8985" s="72"/>
      <c r="D8985" s="80"/>
      <c r="G8985" s="69"/>
      <c r="I8985" s="45">
        <f t="shared" si="561"/>
        <v>0</v>
      </c>
      <c r="J8985" s="45">
        <f t="shared" si="563"/>
        <v>13.723806896127114</v>
      </c>
      <c r="K8985" s="39" t="e">
        <f t="shared" si="560"/>
        <v>#DIV/0!</v>
      </c>
      <c r="L8985" s="46">
        <f>J8985/Eingaben!$D$29</f>
        <v>0.94257731505281817</v>
      </c>
      <c r="M8985" s="44" t="e">
        <f>K8985/Eingaben!$D$8</f>
        <v>#DIV/0!</v>
      </c>
      <c r="N8985" s="46">
        <f>ABS(B8985-C8985)/Eingaben!$D$8</f>
        <v>0</v>
      </c>
      <c r="O8985" s="44"/>
      <c r="P8985">
        <f>D8985/3600000*G8985*100*100/Eingaben!$D$39*(A8985-A8984)/3600</f>
        <v>0</v>
      </c>
      <c r="R8985" s="91" t="e">
        <f>('Dichte Wasser'!$B$4*AVERAGE(B8985:C8985)^3+'Dichte Wasser'!$B$3*AVERAGE(B8985:C8985)^2+'Dichte Wasser'!$B$2*AVERAGE(B8985:C8985)+'Dichte Wasser'!$B$1)/1000</f>
        <v>#DIV/0!</v>
      </c>
      <c r="S8985" s="92" t="e">
        <f t="shared" si="562"/>
        <v>#DIV/0!</v>
      </c>
    </row>
    <row r="8986" spans="1:19" x14ac:dyDescent="0.25">
      <c r="A8986" s="69"/>
      <c r="B8986" s="72"/>
      <c r="C8986" s="72"/>
      <c r="D8986" s="80"/>
      <c r="G8986" s="69"/>
      <c r="I8986" s="45">
        <f t="shared" si="561"/>
        <v>0</v>
      </c>
      <c r="J8986" s="45">
        <f t="shared" si="563"/>
        <v>13.723806896127114</v>
      </c>
      <c r="K8986" s="39" t="e">
        <f t="shared" si="560"/>
        <v>#DIV/0!</v>
      </c>
      <c r="L8986" s="46">
        <f>J8986/Eingaben!$D$29</f>
        <v>0.94257731505281817</v>
      </c>
      <c r="M8986" s="44" t="e">
        <f>K8986/Eingaben!$D$8</f>
        <v>#DIV/0!</v>
      </c>
      <c r="N8986" s="46">
        <f>ABS(B8986-C8986)/Eingaben!$D$8</f>
        <v>0</v>
      </c>
      <c r="O8986" s="44"/>
      <c r="P8986">
        <f>D8986/3600000*G8986*100*100/Eingaben!$D$39*(A8986-A8985)/3600</f>
        <v>0</v>
      </c>
      <c r="R8986" s="91" t="e">
        <f>('Dichte Wasser'!$B$4*AVERAGE(B8986:C8986)^3+'Dichte Wasser'!$B$3*AVERAGE(B8986:C8986)^2+'Dichte Wasser'!$B$2*AVERAGE(B8986:C8986)+'Dichte Wasser'!$B$1)/1000</f>
        <v>#DIV/0!</v>
      </c>
      <c r="S8986" s="92" t="e">
        <f t="shared" si="562"/>
        <v>#DIV/0!</v>
      </c>
    </row>
    <row r="8987" spans="1:19" x14ac:dyDescent="0.25">
      <c r="A8987" s="69"/>
      <c r="B8987" s="72"/>
      <c r="C8987" s="72"/>
      <c r="D8987" s="80"/>
      <c r="G8987" s="69"/>
      <c r="I8987" s="45">
        <f t="shared" si="561"/>
        <v>0</v>
      </c>
      <c r="J8987" s="45">
        <f t="shared" si="563"/>
        <v>13.723806896127114</v>
      </c>
      <c r="K8987" s="39" t="e">
        <f t="shared" si="560"/>
        <v>#DIV/0!</v>
      </c>
      <c r="L8987" s="46">
        <f>J8987/Eingaben!$D$29</f>
        <v>0.94257731505281817</v>
      </c>
      <c r="M8987" s="44" t="e">
        <f>K8987/Eingaben!$D$8</f>
        <v>#DIV/0!</v>
      </c>
      <c r="N8987" s="46">
        <f>ABS(B8987-C8987)/Eingaben!$D$8</f>
        <v>0</v>
      </c>
      <c r="O8987" s="44"/>
      <c r="P8987">
        <f>D8987/3600000*G8987*100*100/Eingaben!$D$39*(A8987-A8986)/3600</f>
        <v>0</v>
      </c>
      <c r="R8987" s="91" t="e">
        <f>('Dichte Wasser'!$B$4*AVERAGE(B8987:C8987)^3+'Dichte Wasser'!$B$3*AVERAGE(B8987:C8987)^2+'Dichte Wasser'!$B$2*AVERAGE(B8987:C8987)+'Dichte Wasser'!$B$1)/1000</f>
        <v>#DIV/0!</v>
      </c>
      <c r="S8987" s="92" t="e">
        <f t="shared" si="562"/>
        <v>#DIV/0!</v>
      </c>
    </row>
    <row r="8988" spans="1:19" x14ac:dyDescent="0.25">
      <c r="A8988" s="69"/>
      <c r="B8988" s="72"/>
      <c r="C8988" s="72"/>
      <c r="D8988" s="80"/>
      <c r="G8988" s="69"/>
      <c r="I8988" s="45">
        <f t="shared" si="561"/>
        <v>0</v>
      </c>
      <c r="J8988" s="45">
        <f t="shared" si="563"/>
        <v>13.723806896127114</v>
      </c>
      <c r="K8988" s="39" t="e">
        <f t="shared" si="560"/>
        <v>#DIV/0!</v>
      </c>
      <c r="L8988" s="46">
        <f>J8988/Eingaben!$D$29</f>
        <v>0.94257731505281817</v>
      </c>
      <c r="M8988" s="44" t="e">
        <f>K8988/Eingaben!$D$8</f>
        <v>#DIV/0!</v>
      </c>
      <c r="N8988" s="46">
        <f>ABS(B8988-C8988)/Eingaben!$D$8</f>
        <v>0</v>
      </c>
      <c r="O8988" s="44"/>
      <c r="P8988">
        <f>D8988/3600000*G8988*100*100/Eingaben!$D$39*(A8988-A8987)/3600</f>
        <v>0</v>
      </c>
      <c r="R8988" s="91" t="e">
        <f>('Dichte Wasser'!$B$4*AVERAGE(B8988:C8988)^3+'Dichte Wasser'!$B$3*AVERAGE(B8988:C8988)^2+'Dichte Wasser'!$B$2*AVERAGE(B8988:C8988)+'Dichte Wasser'!$B$1)/1000</f>
        <v>#DIV/0!</v>
      </c>
      <c r="S8988" s="92" t="e">
        <f t="shared" si="562"/>
        <v>#DIV/0!</v>
      </c>
    </row>
    <row r="8989" spans="1:19" x14ac:dyDescent="0.25">
      <c r="A8989" s="69"/>
      <c r="B8989" s="72"/>
      <c r="C8989" s="72"/>
      <c r="D8989" s="80"/>
      <c r="G8989" s="69"/>
      <c r="I8989" s="45">
        <f t="shared" si="561"/>
        <v>0</v>
      </c>
      <c r="J8989" s="45">
        <f t="shared" si="563"/>
        <v>13.723806896127114</v>
      </c>
      <c r="K8989" s="39" t="e">
        <f t="shared" si="560"/>
        <v>#DIV/0!</v>
      </c>
      <c r="L8989" s="46">
        <f>J8989/Eingaben!$D$29</f>
        <v>0.94257731505281817</v>
      </c>
      <c r="M8989" s="44" t="e">
        <f>K8989/Eingaben!$D$8</f>
        <v>#DIV/0!</v>
      </c>
      <c r="N8989" s="46">
        <f>ABS(B8989-C8989)/Eingaben!$D$8</f>
        <v>0</v>
      </c>
      <c r="O8989" s="44"/>
      <c r="P8989">
        <f>D8989/3600000*G8989*100*100/Eingaben!$D$39*(A8989-A8988)/3600</f>
        <v>0</v>
      </c>
      <c r="R8989" s="91" t="e">
        <f>('Dichte Wasser'!$B$4*AVERAGE(B8989:C8989)^3+'Dichte Wasser'!$B$3*AVERAGE(B8989:C8989)^2+'Dichte Wasser'!$B$2*AVERAGE(B8989:C8989)+'Dichte Wasser'!$B$1)/1000</f>
        <v>#DIV/0!</v>
      </c>
      <c r="S8989" s="92" t="e">
        <f t="shared" si="562"/>
        <v>#DIV/0!</v>
      </c>
    </row>
    <row r="8990" spans="1:19" x14ac:dyDescent="0.25">
      <c r="A8990" s="69"/>
      <c r="B8990" s="72"/>
      <c r="C8990" s="72"/>
      <c r="D8990" s="80"/>
      <c r="G8990" s="69"/>
      <c r="I8990" s="45">
        <f t="shared" si="561"/>
        <v>0</v>
      </c>
      <c r="J8990" s="45">
        <f t="shared" si="563"/>
        <v>13.723806896127114</v>
      </c>
      <c r="K8990" s="39" t="e">
        <f t="shared" si="560"/>
        <v>#DIV/0!</v>
      </c>
      <c r="L8990" s="46">
        <f>J8990/Eingaben!$D$29</f>
        <v>0.94257731505281817</v>
      </c>
      <c r="M8990" s="44" t="e">
        <f>K8990/Eingaben!$D$8</f>
        <v>#DIV/0!</v>
      </c>
      <c r="N8990" s="46">
        <f>ABS(B8990-C8990)/Eingaben!$D$8</f>
        <v>0</v>
      </c>
      <c r="O8990" s="44"/>
      <c r="P8990">
        <f>D8990/3600000*G8990*100*100/Eingaben!$D$39*(A8990-A8989)/3600</f>
        <v>0</v>
      </c>
      <c r="R8990" s="91" t="e">
        <f>('Dichte Wasser'!$B$4*AVERAGE(B8990:C8990)^3+'Dichte Wasser'!$B$3*AVERAGE(B8990:C8990)^2+'Dichte Wasser'!$B$2*AVERAGE(B8990:C8990)+'Dichte Wasser'!$B$1)/1000</f>
        <v>#DIV/0!</v>
      </c>
      <c r="S8990" s="92" t="e">
        <f t="shared" si="562"/>
        <v>#DIV/0!</v>
      </c>
    </row>
    <row r="8991" spans="1:19" x14ac:dyDescent="0.25">
      <c r="A8991" s="69"/>
      <c r="B8991" s="72"/>
      <c r="C8991" s="72"/>
      <c r="D8991" s="80"/>
      <c r="G8991" s="69"/>
      <c r="I8991" s="45">
        <f t="shared" si="561"/>
        <v>0</v>
      </c>
      <c r="J8991" s="45">
        <f t="shared" si="563"/>
        <v>13.723806896127114</v>
      </c>
      <c r="K8991" s="39" t="e">
        <f t="shared" si="560"/>
        <v>#DIV/0!</v>
      </c>
      <c r="L8991" s="46">
        <f>J8991/Eingaben!$D$29</f>
        <v>0.94257731505281817</v>
      </c>
      <c r="M8991" s="44" t="e">
        <f>K8991/Eingaben!$D$8</f>
        <v>#DIV/0!</v>
      </c>
      <c r="N8991" s="46">
        <f>ABS(B8991-C8991)/Eingaben!$D$8</f>
        <v>0</v>
      </c>
      <c r="O8991" s="44"/>
      <c r="P8991">
        <f>D8991/3600000*G8991*100*100/Eingaben!$D$39*(A8991-A8990)/3600</f>
        <v>0</v>
      </c>
      <c r="R8991" s="91" t="e">
        <f>('Dichte Wasser'!$B$4*AVERAGE(B8991:C8991)^3+'Dichte Wasser'!$B$3*AVERAGE(B8991:C8991)^2+'Dichte Wasser'!$B$2*AVERAGE(B8991:C8991)+'Dichte Wasser'!$B$1)/1000</f>
        <v>#DIV/0!</v>
      </c>
      <c r="S8991" s="92" t="e">
        <f t="shared" si="562"/>
        <v>#DIV/0!</v>
      </c>
    </row>
    <row r="8992" spans="1:19" x14ac:dyDescent="0.25">
      <c r="A8992" s="69"/>
      <c r="B8992" s="72"/>
      <c r="C8992" s="72"/>
      <c r="D8992" s="80"/>
      <c r="G8992" s="69"/>
      <c r="I8992" s="45">
        <f t="shared" si="561"/>
        <v>0</v>
      </c>
      <c r="J8992" s="45">
        <f t="shared" si="563"/>
        <v>13.723806896127114</v>
      </c>
      <c r="K8992" s="39" t="e">
        <f t="shared" si="560"/>
        <v>#DIV/0!</v>
      </c>
      <c r="L8992" s="46">
        <f>J8992/Eingaben!$D$29</f>
        <v>0.94257731505281817</v>
      </c>
      <c r="M8992" s="44" t="e">
        <f>K8992/Eingaben!$D$8</f>
        <v>#DIV/0!</v>
      </c>
      <c r="N8992" s="46">
        <f>ABS(B8992-C8992)/Eingaben!$D$8</f>
        <v>0</v>
      </c>
      <c r="O8992" s="44"/>
      <c r="P8992">
        <f>D8992/3600000*G8992*100*100/Eingaben!$D$39*(A8992-A8991)/3600</f>
        <v>0</v>
      </c>
      <c r="R8992" s="91" t="e">
        <f>('Dichte Wasser'!$B$4*AVERAGE(B8992:C8992)^3+'Dichte Wasser'!$B$3*AVERAGE(B8992:C8992)^2+'Dichte Wasser'!$B$2*AVERAGE(B8992:C8992)+'Dichte Wasser'!$B$1)/1000</f>
        <v>#DIV/0!</v>
      </c>
      <c r="S8992" s="92" t="e">
        <f t="shared" si="562"/>
        <v>#DIV/0!</v>
      </c>
    </row>
    <row r="8993" spans="1:19" x14ac:dyDescent="0.25">
      <c r="A8993" s="69"/>
      <c r="B8993" s="72"/>
      <c r="C8993" s="72"/>
      <c r="D8993" s="80"/>
      <c r="G8993" s="69"/>
      <c r="I8993" s="45">
        <f t="shared" si="561"/>
        <v>0</v>
      </c>
      <c r="J8993" s="45">
        <f t="shared" si="563"/>
        <v>13.723806896127114</v>
      </c>
      <c r="K8993" s="39" t="e">
        <f t="shared" si="560"/>
        <v>#DIV/0!</v>
      </c>
      <c r="L8993" s="46">
        <f>J8993/Eingaben!$D$29</f>
        <v>0.94257731505281817</v>
      </c>
      <c r="M8993" s="44" t="e">
        <f>K8993/Eingaben!$D$8</f>
        <v>#DIV/0!</v>
      </c>
      <c r="N8993" s="46">
        <f>ABS(B8993-C8993)/Eingaben!$D$8</f>
        <v>0</v>
      </c>
      <c r="O8993" s="44"/>
      <c r="P8993">
        <f>D8993/3600000*G8993*100*100/Eingaben!$D$39*(A8993-A8992)/3600</f>
        <v>0</v>
      </c>
      <c r="R8993" s="91" t="e">
        <f>('Dichte Wasser'!$B$4*AVERAGE(B8993:C8993)^3+'Dichte Wasser'!$B$3*AVERAGE(B8993:C8993)^2+'Dichte Wasser'!$B$2*AVERAGE(B8993:C8993)+'Dichte Wasser'!$B$1)/1000</f>
        <v>#DIV/0!</v>
      </c>
      <c r="S8993" s="92" t="e">
        <f t="shared" si="562"/>
        <v>#DIV/0!</v>
      </c>
    </row>
    <row r="8994" spans="1:19" x14ac:dyDescent="0.25">
      <c r="A8994" s="69"/>
      <c r="B8994" s="72"/>
      <c r="C8994" s="72"/>
      <c r="D8994" s="80"/>
      <c r="G8994" s="69"/>
      <c r="I8994" s="45">
        <f t="shared" si="561"/>
        <v>0</v>
      </c>
      <c r="J8994" s="45">
        <f t="shared" si="563"/>
        <v>13.723806896127114</v>
      </c>
      <c r="K8994" s="39" t="e">
        <f t="shared" si="560"/>
        <v>#DIV/0!</v>
      </c>
      <c r="L8994" s="46">
        <f>J8994/Eingaben!$D$29</f>
        <v>0.94257731505281817</v>
      </c>
      <c r="M8994" s="44" t="e">
        <f>K8994/Eingaben!$D$8</f>
        <v>#DIV/0!</v>
      </c>
      <c r="N8994" s="46">
        <f>ABS(B8994-C8994)/Eingaben!$D$8</f>
        <v>0</v>
      </c>
      <c r="O8994" s="44"/>
      <c r="P8994">
        <f>D8994/3600000*G8994*100*100/Eingaben!$D$39*(A8994-A8993)/3600</f>
        <v>0</v>
      </c>
      <c r="R8994" s="91" t="e">
        <f>('Dichte Wasser'!$B$4*AVERAGE(B8994:C8994)^3+'Dichte Wasser'!$B$3*AVERAGE(B8994:C8994)^2+'Dichte Wasser'!$B$2*AVERAGE(B8994:C8994)+'Dichte Wasser'!$B$1)/1000</f>
        <v>#DIV/0!</v>
      </c>
      <c r="S8994" s="92" t="e">
        <f t="shared" si="562"/>
        <v>#DIV/0!</v>
      </c>
    </row>
    <row r="8995" spans="1:19" x14ac:dyDescent="0.25">
      <c r="A8995" s="69"/>
      <c r="B8995" s="72"/>
      <c r="C8995" s="72"/>
      <c r="D8995" s="80"/>
      <c r="G8995" s="69"/>
      <c r="I8995" s="45">
        <f t="shared" si="561"/>
        <v>0</v>
      </c>
      <c r="J8995" s="45">
        <f t="shared" si="563"/>
        <v>13.723806896127114</v>
      </c>
      <c r="K8995" s="39" t="e">
        <f t="shared" si="560"/>
        <v>#DIV/0!</v>
      </c>
      <c r="L8995" s="46">
        <f>J8995/Eingaben!$D$29</f>
        <v>0.94257731505281817</v>
      </c>
      <c r="M8995" s="44" t="e">
        <f>K8995/Eingaben!$D$8</f>
        <v>#DIV/0!</v>
      </c>
      <c r="N8995" s="46">
        <f>ABS(B8995-C8995)/Eingaben!$D$8</f>
        <v>0</v>
      </c>
      <c r="O8995" s="44"/>
      <c r="P8995">
        <f>D8995/3600000*G8995*100*100/Eingaben!$D$39*(A8995-A8994)/3600</f>
        <v>0</v>
      </c>
      <c r="R8995" s="91" t="e">
        <f>('Dichte Wasser'!$B$4*AVERAGE(B8995:C8995)^3+'Dichte Wasser'!$B$3*AVERAGE(B8995:C8995)^2+'Dichte Wasser'!$B$2*AVERAGE(B8995:C8995)+'Dichte Wasser'!$B$1)/1000</f>
        <v>#DIV/0!</v>
      </c>
      <c r="S8995" s="92" t="e">
        <f t="shared" si="562"/>
        <v>#DIV/0!</v>
      </c>
    </row>
    <row r="8996" spans="1:19" x14ac:dyDescent="0.25">
      <c r="A8996" s="69"/>
      <c r="B8996" s="72"/>
      <c r="C8996" s="72"/>
      <c r="D8996" s="80"/>
      <c r="G8996" s="69"/>
      <c r="I8996" s="45">
        <f t="shared" si="561"/>
        <v>0</v>
      </c>
      <c r="J8996" s="45">
        <f t="shared" si="563"/>
        <v>13.723806896127114</v>
      </c>
      <c r="K8996" s="39" t="e">
        <f t="shared" si="560"/>
        <v>#DIV/0!</v>
      </c>
      <c r="L8996" s="46">
        <f>J8996/Eingaben!$D$29</f>
        <v>0.94257731505281817</v>
      </c>
      <c r="M8996" s="44" t="e">
        <f>K8996/Eingaben!$D$8</f>
        <v>#DIV/0!</v>
      </c>
      <c r="N8996" s="46">
        <f>ABS(B8996-C8996)/Eingaben!$D$8</f>
        <v>0</v>
      </c>
      <c r="O8996" s="44"/>
      <c r="P8996">
        <f>D8996/3600000*G8996*100*100/Eingaben!$D$39*(A8996-A8995)/3600</f>
        <v>0</v>
      </c>
      <c r="R8996" s="91" t="e">
        <f>('Dichte Wasser'!$B$4*AVERAGE(B8996:C8996)^3+'Dichte Wasser'!$B$3*AVERAGE(B8996:C8996)^2+'Dichte Wasser'!$B$2*AVERAGE(B8996:C8996)+'Dichte Wasser'!$B$1)/1000</f>
        <v>#DIV/0!</v>
      </c>
      <c r="S8996" s="92" t="e">
        <f t="shared" si="562"/>
        <v>#DIV/0!</v>
      </c>
    </row>
    <row r="8997" spans="1:19" x14ac:dyDescent="0.25">
      <c r="A8997" s="69"/>
      <c r="B8997" s="72"/>
      <c r="C8997" s="72"/>
      <c r="D8997" s="80"/>
      <c r="G8997" s="69"/>
      <c r="I8997" s="45">
        <f t="shared" si="561"/>
        <v>0</v>
      </c>
      <c r="J8997" s="45">
        <f t="shared" si="563"/>
        <v>13.723806896127114</v>
      </c>
      <c r="K8997" s="39" t="e">
        <f t="shared" si="560"/>
        <v>#DIV/0!</v>
      </c>
      <c r="L8997" s="46">
        <f>J8997/Eingaben!$D$29</f>
        <v>0.94257731505281817</v>
      </c>
      <c r="M8997" s="44" t="e">
        <f>K8997/Eingaben!$D$8</f>
        <v>#DIV/0!</v>
      </c>
      <c r="N8997" s="46">
        <f>ABS(B8997-C8997)/Eingaben!$D$8</f>
        <v>0</v>
      </c>
      <c r="O8997" s="44"/>
      <c r="P8997">
        <f>D8997/3600000*G8997*100*100/Eingaben!$D$39*(A8997-A8996)/3600</f>
        <v>0</v>
      </c>
      <c r="R8997" s="91" t="e">
        <f>('Dichte Wasser'!$B$4*AVERAGE(B8997:C8997)^3+'Dichte Wasser'!$B$3*AVERAGE(B8997:C8997)^2+'Dichte Wasser'!$B$2*AVERAGE(B8997:C8997)+'Dichte Wasser'!$B$1)/1000</f>
        <v>#DIV/0!</v>
      </c>
      <c r="S8997" s="92" t="e">
        <f t="shared" si="562"/>
        <v>#DIV/0!</v>
      </c>
    </row>
    <row r="8998" spans="1:19" x14ac:dyDescent="0.25">
      <c r="A8998" s="69"/>
      <c r="B8998" s="72"/>
      <c r="C8998" s="72"/>
      <c r="D8998" s="80"/>
      <c r="G8998" s="69"/>
      <c r="I8998" s="45">
        <f t="shared" si="561"/>
        <v>0</v>
      </c>
      <c r="J8998" s="45">
        <f t="shared" si="563"/>
        <v>13.723806896127114</v>
      </c>
      <c r="K8998" s="39" t="e">
        <f t="shared" si="560"/>
        <v>#DIV/0!</v>
      </c>
      <c r="L8998" s="46">
        <f>J8998/Eingaben!$D$29</f>
        <v>0.94257731505281817</v>
      </c>
      <c r="M8998" s="44" t="e">
        <f>K8998/Eingaben!$D$8</f>
        <v>#DIV/0!</v>
      </c>
      <c r="N8998" s="46">
        <f>ABS(B8998-C8998)/Eingaben!$D$8</f>
        <v>0</v>
      </c>
      <c r="O8998" s="44"/>
      <c r="P8998">
        <f>D8998/3600000*G8998*100*100/Eingaben!$D$39*(A8998-A8997)/3600</f>
        <v>0</v>
      </c>
      <c r="R8998" s="91" t="e">
        <f>('Dichte Wasser'!$B$4*AVERAGE(B8998:C8998)^3+'Dichte Wasser'!$B$3*AVERAGE(B8998:C8998)^2+'Dichte Wasser'!$B$2*AVERAGE(B8998:C8998)+'Dichte Wasser'!$B$1)/1000</f>
        <v>#DIV/0!</v>
      </c>
      <c r="S8998" s="92" t="e">
        <f t="shared" si="562"/>
        <v>#DIV/0!</v>
      </c>
    </row>
    <row r="8999" spans="1:19" x14ac:dyDescent="0.25">
      <c r="A8999" s="69"/>
      <c r="B8999" s="72"/>
      <c r="C8999" s="72"/>
      <c r="D8999" s="80"/>
      <c r="G8999" s="69"/>
      <c r="I8999" s="45">
        <f t="shared" si="561"/>
        <v>0</v>
      </c>
      <c r="J8999" s="45">
        <f t="shared" si="563"/>
        <v>13.723806896127114</v>
      </c>
      <c r="K8999" s="39" t="e">
        <f t="shared" si="560"/>
        <v>#DIV/0!</v>
      </c>
      <c r="L8999" s="46">
        <f>J8999/Eingaben!$D$29</f>
        <v>0.94257731505281817</v>
      </c>
      <c r="M8999" s="44" t="e">
        <f>K8999/Eingaben!$D$8</f>
        <v>#DIV/0!</v>
      </c>
      <c r="N8999" s="46">
        <f>ABS(B8999-C8999)/Eingaben!$D$8</f>
        <v>0</v>
      </c>
      <c r="O8999" s="44"/>
      <c r="P8999">
        <f>D8999/3600000*G8999*100*100/Eingaben!$D$39*(A8999-A8998)/3600</f>
        <v>0</v>
      </c>
      <c r="R8999" s="91" t="e">
        <f>('Dichte Wasser'!$B$4*AVERAGE(B8999:C8999)^3+'Dichte Wasser'!$B$3*AVERAGE(B8999:C8999)^2+'Dichte Wasser'!$B$2*AVERAGE(B8999:C8999)+'Dichte Wasser'!$B$1)/1000</f>
        <v>#DIV/0!</v>
      </c>
      <c r="S8999" s="92" t="e">
        <f t="shared" si="562"/>
        <v>#DIV/0!</v>
      </c>
    </row>
    <row r="9000" spans="1:19" x14ac:dyDescent="0.25">
      <c r="A9000" s="69"/>
      <c r="B9000" s="72"/>
      <c r="C9000" s="72"/>
      <c r="D9000" s="80"/>
      <c r="G9000" s="69"/>
      <c r="I9000" s="45">
        <f t="shared" si="561"/>
        <v>0</v>
      </c>
      <c r="J9000" s="45">
        <f t="shared" si="563"/>
        <v>13.723806896127114</v>
      </c>
      <c r="K9000" s="39" t="e">
        <f t="shared" si="560"/>
        <v>#DIV/0!</v>
      </c>
      <c r="L9000" s="46">
        <f>J9000/Eingaben!$D$29</f>
        <v>0.94257731505281817</v>
      </c>
      <c r="M9000" s="44" t="e">
        <f>K9000/Eingaben!$D$8</f>
        <v>#DIV/0!</v>
      </c>
      <c r="N9000" s="46">
        <f>ABS(B9000-C9000)/Eingaben!$D$8</f>
        <v>0</v>
      </c>
      <c r="O9000" s="44"/>
      <c r="P9000">
        <f>D9000/3600000*G9000*100*100/Eingaben!$D$39*(A9000-A8999)/3600</f>
        <v>0</v>
      </c>
      <c r="R9000" s="91" t="e">
        <f>('Dichte Wasser'!$B$4*AVERAGE(B9000:C9000)^3+'Dichte Wasser'!$B$3*AVERAGE(B9000:C9000)^2+'Dichte Wasser'!$B$2*AVERAGE(B9000:C9000)+'Dichte Wasser'!$B$1)/1000</f>
        <v>#DIV/0!</v>
      </c>
      <c r="S9000" s="92" t="e">
        <f t="shared" si="562"/>
        <v>#DIV/0!</v>
      </c>
    </row>
    <row r="9001" spans="1:19" x14ac:dyDescent="0.25">
      <c r="A9001" s="69"/>
      <c r="B9001" s="72"/>
      <c r="C9001" s="72"/>
      <c r="D9001" s="80"/>
      <c r="G9001" s="69"/>
      <c r="I9001" s="45">
        <f t="shared" si="561"/>
        <v>0</v>
      </c>
      <c r="J9001" s="45">
        <f t="shared" si="563"/>
        <v>13.723806896127114</v>
      </c>
      <c r="K9001" s="39" t="e">
        <f t="shared" si="560"/>
        <v>#DIV/0!</v>
      </c>
      <c r="L9001" s="46">
        <f>J9001/Eingaben!$D$29</f>
        <v>0.94257731505281817</v>
      </c>
      <c r="M9001" s="44" t="e">
        <f>K9001/Eingaben!$D$8</f>
        <v>#DIV/0!</v>
      </c>
      <c r="N9001" s="46">
        <f>ABS(B9001-C9001)/Eingaben!$D$8</f>
        <v>0</v>
      </c>
      <c r="O9001" s="44"/>
      <c r="P9001">
        <f>D9001/3600000*G9001*100*100/Eingaben!$D$39*(A9001-A9000)/3600</f>
        <v>0</v>
      </c>
      <c r="R9001" s="91" t="e">
        <f>('Dichte Wasser'!$B$4*AVERAGE(B9001:C9001)^3+'Dichte Wasser'!$B$3*AVERAGE(B9001:C9001)^2+'Dichte Wasser'!$B$2*AVERAGE(B9001:C9001)+'Dichte Wasser'!$B$1)/1000</f>
        <v>#DIV/0!</v>
      </c>
      <c r="S9001" s="92" t="e">
        <f t="shared" si="562"/>
        <v>#DIV/0!</v>
      </c>
    </row>
    <row r="9002" spans="1:19" x14ac:dyDescent="0.25">
      <c r="A9002" s="69"/>
      <c r="B9002" s="72"/>
      <c r="C9002" s="72"/>
      <c r="D9002" s="80"/>
      <c r="G9002" s="69"/>
      <c r="I9002" s="45">
        <f t="shared" si="561"/>
        <v>0</v>
      </c>
      <c r="J9002" s="45">
        <f t="shared" si="563"/>
        <v>13.723806896127114</v>
      </c>
      <c r="K9002" s="39" t="e">
        <f t="shared" si="560"/>
        <v>#DIV/0!</v>
      </c>
      <c r="L9002" s="46">
        <f>J9002/Eingaben!$D$29</f>
        <v>0.94257731505281817</v>
      </c>
      <c r="M9002" s="44" t="e">
        <f>K9002/Eingaben!$D$8</f>
        <v>#DIV/0!</v>
      </c>
      <c r="N9002" s="46">
        <f>ABS(B9002-C9002)/Eingaben!$D$8</f>
        <v>0</v>
      </c>
      <c r="O9002" s="44"/>
      <c r="P9002">
        <f>D9002/3600000*G9002*100*100/Eingaben!$D$39*(A9002-A9001)/3600</f>
        <v>0</v>
      </c>
      <c r="R9002" s="91" t="e">
        <f>('Dichte Wasser'!$B$4*AVERAGE(B9002:C9002)^3+'Dichte Wasser'!$B$3*AVERAGE(B9002:C9002)^2+'Dichte Wasser'!$B$2*AVERAGE(B9002:C9002)+'Dichte Wasser'!$B$1)/1000</f>
        <v>#DIV/0!</v>
      </c>
      <c r="S9002" s="92" t="e">
        <f t="shared" si="562"/>
        <v>#DIV/0!</v>
      </c>
    </row>
    <row r="9003" spans="1:19" x14ac:dyDescent="0.25">
      <c r="A9003" s="69"/>
      <c r="B9003" s="72"/>
      <c r="C9003" s="72"/>
      <c r="D9003" s="80"/>
      <c r="G9003" s="69"/>
      <c r="I9003" s="45">
        <f t="shared" si="561"/>
        <v>0</v>
      </c>
      <c r="J9003" s="45">
        <f t="shared" si="563"/>
        <v>13.723806896127114</v>
      </c>
      <c r="K9003" s="39" t="e">
        <f t="shared" si="560"/>
        <v>#DIV/0!</v>
      </c>
      <c r="L9003" s="46">
        <f>J9003/Eingaben!$D$29</f>
        <v>0.94257731505281817</v>
      </c>
      <c r="M9003" s="44" t="e">
        <f>K9003/Eingaben!$D$8</f>
        <v>#DIV/0!</v>
      </c>
      <c r="N9003" s="46">
        <f>ABS(B9003-C9003)/Eingaben!$D$8</f>
        <v>0</v>
      </c>
      <c r="O9003" s="44"/>
      <c r="P9003">
        <f>D9003/3600000*G9003*100*100/Eingaben!$D$39*(A9003-A9002)/3600</f>
        <v>0</v>
      </c>
      <c r="R9003" s="91" t="e">
        <f>('Dichte Wasser'!$B$4*AVERAGE(B9003:C9003)^3+'Dichte Wasser'!$B$3*AVERAGE(B9003:C9003)^2+'Dichte Wasser'!$B$2*AVERAGE(B9003:C9003)+'Dichte Wasser'!$B$1)/1000</f>
        <v>#DIV/0!</v>
      </c>
      <c r="S9003" s="92" t="e">
        <f t="shared" si="562"/>
        <v>#DIV/0!</v>
      </c>
    </row>
    <row r="9004" spans="1:19" x14ac:dyDescent="0.25">
      <c r="A9004" s="69"/>
      <c r="B9004" s="72"/>
      <c r="C9004" s="72"/>
      <c r="D9004" s="80"/>
      <c r="G9004" s="69"/>
      <c r="I9004" s="45">
        <f t="shared" si="561"/>
        <v>0</v>
      </c>
      <c r="J9004" s="45">
        <f t="shared" si="563"/>
        <v>13.723806896127114</v>
      </c>
      <c r="K9004" s="39" t="e">
        <f t="shared" si="560"/>
        <v>#DIV/0!</v>
      </c>
      <c r="L9004" s="46">
        <f>J9004/Eingaben!$D$29</f>
        <v>0.94257731505281817</v>
      </c>
      <c r="M9004" s="44" t="e">
        <f>K9004/Eingaben!$D$8</f>
        <v>#DIV/0!</v>
      </c>
      <c r="N9004" s="46">
        <f>ABS(B9004-C9004)/Eingaben!$D$8</f>
        <v>0</v>
      </c>
      <c r="O9004" s="44"/>
      <c r="P9004">
        <f>D9004/3600000*G9004*100*100/Eingaben!$D$39*(A9004-A9003)/3600</f>
        <v>0</v>
      </c>
      <c r="R9004" s="91" t="e">
        <f>('Dichte Wasser'!$B$4*AVERAGE(B9004:C9004)^3+'Dichte Wasser'!$B$3*AVERAGE(B9004:C9004)^2+'Dichte Wasser'!$B$2*AVERAGE(B9004:C9004)+'Dichte Wasser'!$B$1)/1000</f>
        <v>#DIV/0!</v>
      </c>
      <c r="S9004" s="92" t="e">
        <f t="shared" si="562"/>
        <v>#DIV/0!</v>
      </c>
    </row>
    <row r="9005" spans="1:19" x14ac:dyDescent="0.25">
      <c r="A9005" s="69"/>
      <c r="B9005" s="72"/>
      <c r="C9005" s="72"/>
      <c r="D9005" s="80"/>
      <c r="G9005" s="69"/>
      <c r="I9005" s="45">
        <f t="shared" si="561"/>
        <v>0</v>
      </c>
      <c r="J9005" s="45">
        <f t="shared" si="563"/>
        <v>13.723806896127114</v>
      </c>
      <c r="K9005" s="39" t="e">
        <f t="shared" si="560"/>
        <v>#DIV/0!</v>
      </c>
      <c r="L9005" s="46">
        <f>J9005/Eingaben!$D$29</f>
        <v>0.94257731505281817</v>
      </c>
      <c r="M9005" s="44" t="e">
        <f>K9005/Eingaben!$D$8</f>
        <v>#DIV/0!</v>
      </c>
      <c r="N9005" s="46">
        <f>ABS(B9005-C9005)/Eingaben!$D$8</f>
        <v>0</v>
      </c>
      <c r="O9005" s="44"/>
      <c r="P9005">
        <f>D9005/3600000*G9005*100*100/Eingaben!$D$39*(A9005-A9004)/3600</f>
        <v>0</v>
      </c>
      <c r="R9005" s="91" t="e">
        <f>('Dichte Wasser'!$B$4*AVERAGE(B9005:C9005)^3+'Dichte Wasser'!$B$3*AVERAGE(B9005:C9005)^2+'Dichte Wasser'!$B$2*AVERAGE(B9005:C9005)+'Dichte Wasser'!$B$1)/1000</f>
        <v>#DIV/0!</v>
      </c>
      <c r="S9005" s="92" t="e">
        <f t="shared" si="562"/>
        <v>#DIV/0!</v>
      </c>
    </row>
    <row r="9006" spans="1:19" x14ac:dyDescent="0.25">
      <c r="A9006" s="69"/>
      <c r="B9006" s="72"/>
      <c r="C9006" s="72"/>
      <c r="D9006" s="80"/>
      <c r="G9006" s="69"/>
      <c r="I9006" s="45">
        <f t="shared" si="561"/>
        <v>0</v>
      </c>
      <c r="J9006" s="45">
        <f t="shared" si="563"/>
        <v>13.723806896127114</v>
      </c>
      <c r="K9006" s="39" t="e">
        <f t="shared" si="560"/>
        <v>#DIV/0!</v>
      </c>
      <c r="L9006" s="46">
        <f>J9006/Eingaben!$D$29</f>
        <v>0.94257731505281817</v>
      </c>
      <c r="M9006" s="44" t="e">
        <f>K9006/Eingaben!$D$8</f>
        <v>#DIV/0!</v>
      </c>
      <c r="N9006" s="46">
        <f>ABS(B9006-C9006)/Eingaben!$D$8</f>
        <v>0</v>
      </c>
      <c r="O9006" s="44"/>
      <c r="P9006">
        <f>D9006/3600000*G9006*100*100/Eingaben!$D$39*(A9006-A9005)/3600</f>
        <v>0</v>
      </c>
      <c r="R9006" s="91" t="e">
        <f>('Dichte Wasser'!$B$4*AVERAGE(B9006:C9006)^3+'Dichte Wasser'!$B$3*AVERAGE(B9006:C9006)^2+'Dichte Wasser'!$B$2*AVERAGE(B9006:C9006)+'Dichte Wasser'!$B$1)/1000</f>
        <v>#DIV/0!</v>
      </c>
      <c r="S9006" s="92" t="e">
        <f t="shared" si="562"/>
        <v>#DIV/0!</v>
      </c>
    </row>
    <row r="9007" spans="1:19" x14ac:dyDescent="0.25">
      <c r="A9007" s="69"/>
      <c r="B9007" s="72"/>
      <c r="C9007" s="72"/>
      <c r="D9007" s="80"/>
      <c r="G9007" s="69"/>
      <c r="I9007" s="45">
        <f t="shared" si="561"/>
        <v>0</v>
      </c>
      <c r="J9007" s="45">
        <f t="shared" si="563"/>
        <v>13.723806896127114</v>
      </c>
      <c r="K9007" s="39" t="e">
        <f t="shared" si="560"/>
        <v>#DIV/0!</v>
      </c>
      <c r="L9007" s="46">
        <f>J9007/Eingaben!$D$29</f>
        <v>0.94257731505281817</v>
      </c>
      <c r="M9007" s="44" t="e">
        <f>K9007/Eingaben!$D$8</f>
        <v>#DIV/0!</v>
      </c>
      <c r="N9007" s="46">
        <f>ABS(B9007-C9007)/Eingaben!$D$8</f>
        <v>0</v>
      </c>
      <c r="O9007" s="44"/>
      <c r="P9007">
        <f>D9007/3600000*G9007*100*100/Eingaben!$D$39*(A9007-A9006)/3600</f>
        <v>0</v>
      </c>
      <c r="R9007" s="91" t="e">
        <f>('Dichte Wasser'!$B$4*AVERAGE(B9007:C9007)^3+'Dichte Wasser'!$B$3*AVERAGE(B9007:C9007)^2+'Dichte Wasser'!$B$2*AVERAGE(B9007:C9007)+'Dichte Wasser'!$B$1)/1000</f>
        <v>#DIV/0!</v>
      </c>
      <c r="S9007" s="92" t="e">
        <f t="shared" si="562"/>
        <v>#DIV/0!</v>
      </c>
    </row>
    <row r="9008" spans="1:19" x14ac:dyDescent="0.25">
      <c r="A9008" s="69"/>
      <c r="B9008" s="72"/>
      <c r="C9008" s="72"/>
      <c r="D9008" s="80"/>
      <c r="G9008" s="69"/>
      <c r="I9008" s="45">
        <f t="shared" si="561"/>
        <v>0</v>
      </c>
      <c r="J9008" s="45">
        <f t="shared" si="563"/>
        <v>13.723806896127114</v>
      </c>
      <c r="K9008" s="39" t="e">
        <f t="shared" si="560"/>
        <v>#DIV/0!</v>
      </c>
      <c r="L9008" s="46">
        <f>J9008/Eingaben!$D$29</f>
        <v>0.94257731505281817</v>
      </c>
      <c r="M9008" s="44" t="e">
        <f>K9008/Eingaben!$D$8</f>
        <v>#DIV/0!</v>
      </c>
      <c r="N9008" s="46">
        <f>ABS(B9008-C9008)/Eingaben!$D$8</f>
        <v>0</v>
      </c>
      <c r="O9008" s="44"/>
      <c r="P9008">
        <f>D9008/3600000*G9008*100*100/Eingaben!$D$39*(A9008-A9007)/3600</f>
        <v>0</v>
      </c>
      <c r="R9008" s="91" t="e">
        <f>('Dichte Wasser'!$B$4*AVERAGE(B9008:C9008)^3+'Dichte Wasser'!$B$3*AVERAGE(B9008:C9008)^2+'Dichte Wasser'!$B$2*AVERAGE(B9008:C9008)+'Dichte Wasser'!$B$1)/1000</f>
        <v>#DIV/0!</v>
      </c>
      <c r="S9008" s="92" t="e">
        <f t="shared" si="562"/>
        <v>#DIV/0!</v>
      </c>
    </row>
    <row r="9009" spans="1:19" x14ac:dyDescent="0.25">
      <c r="A9009" s="69"/>
      <c r="B9009" s="72"/>
      <c r="C9009" s="72"/>
      <c r="D9009" s="80"/>
      <c r="G9009" s="69"/>
      <c r="I9009" s="45">
        <f t="shared" si="561"/>
        <v>0</v>
      </c>
      <c r="J9009" s="45">
        <f t="shared" si="563"/>
        <v>13.723806896127114</v>
      </c>
      <c r="K9009" s="39" t="e">
        <f t="shared" si="560"/>
        <v>#DIV/0!</v>
      </c>
      <c r="L9009" s="46">
        <f>J9009/Eingaben!$D$29</f>
        <v>0.94257731505281817</v>
      </c>
      <c r="M9009" s="44" t="e">
        <f>K9009/Eingaben!$D$8</f>
        <v>#DIV/0!</v>
      </c>
      <c r="N9009" s="46">
        <f>ABS(B9009-C9009)/Eingaben!$D$8</f>
        <v>0</v>
      </c>
      <c r="O9009" s="44"/>
      <c r="P9009">
        <f>D9009/3600000*G9009*100*100/Eingaben!$D$39*(A9009-A9008)/3600</f>
        <v>0</v>
      </c>
      <c r="R9009" s="91" t="e">
        <f>('Dichte Wasser'!$B$4*AVERAGE(B9009:C9009)^3+'Dichte Wasser'!$B$3*AVERAGE(B9009:C9009)^2+'Dichte Wasser'!$B$2*AVERAGE(B9009:C9009)+'Dichte Wasser'!$B$1)/1000</f>
        <v>#DIV/0!</v>
      </c>
      <c r="S9009" s="92" t="e">
        <f t="shared" si="562"/>
        <v>#DIV/0!</v>
      </c>
    </row>
    <row r="9010" spans="1:19" x14ac:dyDescent="0.25">
      <c r="A9010" s="69"/>
      <c r="B9010" s="72"/>
      <c r="C9010" s="72"/>
      <c r="D9010" s="80"/>
      <c r="G9010" s="69"/>
      <c r="I9010" s="45">
        <f t="shared" si="561"/>
        <v>0</v>
      </c>
      <c r="J9010" s="45">
        <f t="shared" si="563"/>
        <v>13.723806896127114</v>
      </c>
      <c r="K9010" s="39" t="e">
        <f t="shared" si="560"/>
        <v>#DIV/0!</v>
      </c>
      <c r="L9010" s="46">
        <f>J9010/Eingaben!$D$29</f>
        <v>0.94257731505281817</v>
      </c>
      <c r="M9010" s="44" t="e">
        <f>K9010/Eingaben!$D$8</f>
        <v>#DIV/0!</v>
      </c>
      <c r="N9010" s="46">
        <f>ABS(B9010-C9010)/Eingaben!$D$8</f>
        <v>0</v>
      </c>
      <c r="O9010" s="44"/>
      <c r="P9010">
        <f>D9010/3600000*G9010*100*100/Eingaben!$D$39*(A9010-A9009)/3600</f>
        <v>0</v>
      </c>
      <c r="R9010" s="91" t="e">
        <f>('Dichte Wasser'!$B$4*AVERAGE(B9010:C9010)^3+'Dichte Wasser'!$B$3*AVERAGE(B9010:C9010)^2+'Dichte Wasser'!$B$2*AVERAGE(B9010:C9010)+'Dichte Wasser'!$B$1)/1000</f>
        <v>#DIV/0!</v>
      </c>
      <c r="S9010" s="92" t="e">
        <f t="shared" si="562"/>
        <v>#DIV/0!</v>
      </c>
    </row>
    <row r="9011" spans="1:19" x14ac:dyDescent="0.25">
      <c r="A9011" s="69"/>
      <c r="B9011" s="72"/>
      <c r="C9011" s="72"/>
      <c r="D9011" s="80"/>
      <c r="G9011" s="69"/>
      <c r="I9011" s="45">
        <f t="shared" si="561"/>
        <v>0</v>
      </c>
      <c r="J9011" s="45">
        <f t="shared" si="563"/>
        <v>13.723806896127114</v>
      </c>
      <c r="K9011" s="39" t="e">
        <f t="shared" si="560"/>
        <v>#DIV/0!</v>
      </c>
      <c r="L9011" s="46">
        <f>J9011/Eingaben!$D$29</f>
        <v>0.94257731505281817</v>
      </c>
      <c r="M9011" s="44" t="e">
        <f>K9011/Eingaben!$D$8</f>
        <v>#DIV/0!</v>
      </c>
      <c r="N9011" s="46">
        <f>ABS(B9011-C9011)/Eingaben!$D$8</f>
        <v>0</v>
      </c>
      <c r="O9011" s="44"/>
      <c r="P9011">
        <f>D9011/3600000*G9011*100*100/Eingaben!$D$39*(A9011-A9010)/3600</f>
        <v>0</v>
      </c>
      <c r="R9011" s="91" t="e">
        <f>('Dichte Wasser'!$B$4*AVERAGE(B9011:C9011)^3+'Dichte Wasser'!$B$3*AVERAGE(B9011:C9011)^2+'Dichte Wasser'!$B$2*AVERAGE(B9011:C9011)+'Dichte Wasser'!$B$1)/1000</f>
        <v>#DIV/0!</v>
      </c>
      <c r="S9011" s="92" t="e">
        <f t="shared" si="562"/>
        <v>#DIV/0!</v>
      </c>
    </row>
    <row r="9012" spans="1:19" x14ac:dyDescent="0.25">
      <c r="A9012" s="69"/>
      <c r="B9012" s="72"/>
      <c r="C9012" s="72"/>
      <c r="D9012" s="80"/>
      <c r="G9012" s="69"/>
      <c r="I9012" s="45">
        <f t="shared" si="561"/>
        <v>0</v>
      </c>
      <c r="J9012" s="45">
        <f t="shared" si="563"/>
        <v>13.723806896127114</v>
      </c>
      <c r="K9012" s="39" t="e">
        <f t="shared" si="560"/>
        <v>#DIV/0!</v>
      </c>
      <c r="L9012" s="46">
        <f>J9012/Eingaben!$D$29</f>
        <v>0.94257731505281817</v>
      </c>
      <c r="M9012" s="44" t="e">
        <f>K9012/Eingaben!$D$8</f>
        <v>#DIV/0!</v>
      </c>
      <c r="N9012" s="46">
        <f>ABS(B9012-C9012)/Eingaben!$D$8</f>
        <v>0</v>
      </c>
      <c r="O9012" s="44"/>
      <c r="P9012">
        <f>D9012/3600000*G9012*100*100/Eingaben!$D$39*(A9012-A9011)/3600</f>
        <v>0</v>
      </c>
      <c r="R9012" s="91" t="e">
        <f>('Dichte Wasser'!$B$4*AVERAGE(B9012:C9012)^3+'Dichte Wasser'!$B$3*AVERAGE(B9012:C9012)^2+'Dichte Wasser'!$B$2*AVERAGE(B9012:C9012)+'Dichte Wasser'!$B$1)/1000</f>
        <v>#DIV/0!</v>
      </c>
      <c r="S9012" s="92" t="e">
        <f t="shared" si="562"/>
        <v>#DIV/0!</v>
      </c>
    </row>
    <row r="9013" spans="1:19" x14ac:dyDescent="0.25">
      <c r="A9013" s="69"/>
      <c r="B9013" s="72"/>
      <c r="C9013" s="72"/>
      <c r="D9013" s="80"/>
      <c r="G9013" s="69"/>
      <c r="I9013" s="45">
        <f t="shared" si="561"/>
        <v>0</v>
      </c>
      <c r="J9013" s="45">
        <f t="shared" si="563"/>
        <v>13.723806896127114</v>
      </c>
      <c r="K9013" s="39" t="e">
        <f t="shared" si="560"/>
        <v>#DIV/0!</v>
      </c>
      <c r="L9013" s="46">
        <f>J9013/Eingaben!$D$29</f>
        <v>0.94257731505281817</v>
      </c>
      <c r="M9013" s="44" t="e">
        <f>K9013/Eingaben!$D$8</f>
        <v>#DIV/0!</v>
      </c>
      <c r="N9013" s="46">
        <f>ABS(B9013-C9013)/Eingaben!$D$8</f>
        <v>0</v>
      </c>
      <c r="O9013" s="44"/>
      <c r="P9013">
        <f>D9013/3600000*G9013*100*100/Eingaben!$D$39*(A9013-A9012)/3600</f>
        <v>0</v>
      </c>
      <c r="R9013" s="91" t="e">
        <f>('Dichte Wasser'!$B$4*AVERAGE(B9013:C9013)^3+'Dichte Wasser'!$B$3*AVERAGE(B9013:C9013)^2+'Dichte Wasser'!$B$2*AVERAGE(B9013:C9013)+'Dichte Wasser'!$B$1)/1000</f>
        <v>#DIV/0!</v>
      </c>
      <c r="S9013" s="92" t="e">
        <f t="shared" si="562"/>
        <v>#DIV/0!</v>
      </c>
    </row>
    <row r="9014" spans="1:19" x14ac:dyDescent="0.25">
      <c r="A9014" s="69"/>
      <c r="B9014" s="72"/>
      <c r="C9014" s="72"/>
      <c r="D9014" s="80"/>
      <c r="G9014" s="69"/>
      <c r="I9014" s="45">
        <f t="shared" si="561"/>
        <v>0</v>
      </c>
      <c r="J9014" s="45">
        <f t="shared" si="563"/>
        <v>13.723806896127114</v>
      </c>
      <c r="K9014" s="39" t="e">
        <f t="shared" si="560"/>
        <v>#DIV/0!</v>
      </c>
      <c r="L9014" s="46">
        <f>J9014/Eingaben!$D$29</f>
        <v>0.94257731505281817</v>
      </c>
      <c r="M9014" s="44" t="e">
        <f>K9014/Eingaben!$D$8</f>
        <v>#DIV/0!</v>
      </c>
      <c r="N9014" s="46">
        <f>ABS(B9014-C9014)/Eingaben!$D$8</f>
        <v>0</v>
      </c>
      <c r="O9014" s="44"/>
      <c r="P9014">
        <f>D9014/3600000*G9014*100*100/Eingaben!$D$39*(A9014-A9013)/3600</f>
        <v>0</v>
      </c>
      <c r="R9014" s="91" t="e">
        <f>('Dichte Wasser'!$B$4*AVERAGE(B9014:C9014)^3+'Dichte Wasser'!$B$3*AVERAGE(B9014:C9014)^2+'Dichte Wasser'!$B$2*AVERAGE(B9014:C9014)+'Dichte Wasser'!$B$1)/1000</f>
        <v>#DIV/0!</v>
      </c>
      <c r="S9014" s="92" t="e">
        <f t="shared" si="562"/>
        <v>#DIV/0!</v>
      </c>
    </row>
    <row r="9015" spans="1:19" x14ac:dyDescent="0.25">
      <c r="A9015" s="69"/>
      <c r="B9015" s="72"/>
      <c r="C9015" s="72"/>
      <c r="D9015" s="80"/>
      <c r="G9015" s="69"/>
      <c r="I9015" s="45">
        <f t="shared" si="561"/>
        <v>0</v>
      </c>
      <c r="J9015" s="45">
        <f t="shared" si="563"/>
        <v>13.723806896127114</v>
      </c>
      <c r="K9015" s="39" t="e">
        <f t="shared" si="560"/>
        <v>#DIV/0!</v>
      </c>
      <c r="L9015" s="46">
        <f>J9015/Eingaben!$D$29</f>
        <v>0.94257731505281817</v>
      </c>
      <c r="M9015" s="44" t="e">
        <f>K9015/Eingaben!$D$8</f>
        <v>#DIV/0!</v>
      </c>
      <c r="N9015" s="46">
        <f>ABS(B9015-C9015)/Eingaben!$D$8</f>
        <v>0</v>
      </c>
      <c r="O9015" s="44"/>
      <c r="P9015">
        <f>D9015/3600000*G9015*100*100/Eingaben!$D$39*(A9015-A9014)/3600</f>
        <v>0</v>
      </c>
      <c r="R9015" s="91" t="e">
        <f>('Dichte Wasser'!$B$4*AVERAGE(B9015:C9015)^3+'Dichte Wasser'!$B$3*AVERAGE(B9015:C9015)^2+'Dichte Wasser'!$B$2*AVERAGE(B9015:C9015)+'Dichte Wasser'!$B$1)/1000</f>
        <v>#DIV/0!</v>
      </c>
      <c r="S9015" s="92" t="e">
        <f t="shared" si="562"/>
        <v>#DIV/0!</v>
      </c>
    </row>
    <row r="9016" spans="1:19" x14ac:dyDescent="0.25">
      <c r="A9016" s="69"/>
      <c r="B9016" s="72"/>
      <c r="C9016" s="72"/>
      <c r="D9016" s="80"/>
      <c r="G9016" s="69"/>
      <c r="I9016" s="45">
        <f t="shared" si="561"/>
        <v>0</v>
      </c>
      <c r="J9016" s="45">
        <f t="shared" si="563"/>
        <v>13.723806896127114</v>
      </c>
      <c r="K9016" s="39" t="e">
        <f t="shared" si="560"/>
        <v>#DIV/0!</v>
      </c>
      <c r="L9016" s="46">
        <f>J9016/Eingaben!$D$29</f>
        <v>0.94257731505281817</v>
      </c>
      <c r="M9016" s="44" t="e">
        <f>K9016/Eingaben!$D$8</f>
        <v>#DIV/0!</v>
      </c>
      <c r="N9016" s="46">
        <f>ABS(B9016-C9016)/Eingaben!$D$8</f>
        <v>0</v>
      </c>
      <c r="O9016" s="44"/>
      <c r="P9016">
        <f>D9016/3600000*G9016*100*100/Eingaben!$D$39*(A9016-A9015)/3600</f>
        <v>0</v>
      </c>
      <c r="R9016" s="91" t="e">
        <f>('Dichte Wasser'!$B$4*AVERAGE(B9016:C9016)^3+'Dichte Wasser'!$B$3*AVERAGE(B9016:C9016)^2+'Dichte Wasser'!$B$2*AVERAGE(B9016:C9016)+'Dichte Wasser'!$B$1)/1000</f>
        <v>#DIV/0!</v>
      </c>
      <c r="S9016" s="92" t="e">
        <f t="shared" si="562"/>
        <v>#DIV/0!</v>
      </c>
    </row>
    <row r="9017" spans="1:19" x14ac:dyDescent="0.25">
      <c r="A9017" s="69"/>
      <c r="B9017" s="72"/>
      <c r="C9017" s="72"/>
      <c r="D9017" s="80"/>
      <c r="G9017" s="69"/>
      <c r="I9017" s="45">
        <f t="shared" si="561"/>
        <v>0</v>
      </c>
      <c r="J9017" s="45">
        <f t="shared" si="563"/>
        <v>13.723806896127114</v>
      </c>
      <c r="K9017" s="39" t="e">
        <f t="shared" si="560"/>
        <v>#DIV/0!</v>
      </c>
      <c r="L9017" s="46">
        <f>J9017/Eingaben!$D$29</f>
        <v>0.94257731505281817</v>
      </c>
      <c r="M9017" s="44" t="e">
        <f>K9017/Eingaben!$D$8</f>
        <v>#DIV/0!</v>
      </c>
      <c r="N9017" s="46">
        <f>ABS(B9017-C9017)/Eingaben!$D$8</f>
        <v>0</v>
      </c>
      <c r="O9017" s="44"/>
      <c r="P9017">
        <f>D9017/3600000*G9017*100*100/Eingaben!$D$39*(A9017-A9016)/3600</f>
        <v>0</v>
      </c>
      <c r="R9017" s="91" t="e">
        <f>('Dichte Wasser'!$B$4*AVERAGE(B9017:C9017)^3+'Dichte Wasser'!$B$3*AVERAGE(B9017:C9017)^2+'Dichte Wasser'!$B$2*AVERAGE(B9017:C9017)+'Dichte Wasser'!$B$1)/1000</f>
        <v>#DIV/0!</v>
      </c>
      <c r="S9017" s="92" t="e">
        <f t="shared" si="562"/>
        <v>#DIV/0!</v>
      </c>
    </row>
    <row r="9018" spans="1:19" x14ac:dyDescent="0.25">
      <c r="A9018" s="69"/>
      <c r="B9018" s="72"/>
      <c r="C9018" s="72"/>
      <c r="D9018" s="80"/>
      <c r="G9018" s="69"/>
      <c r="I9018" s="45">
        <f t="shared" si="561"/>
        <v>0</v>
      </c>
      <c r="J9018" s="45">
        <f t="shared" si="563"/>
        <v>13.723806896127114</v>
      </c>
      <c r="K9018" s="39" t="e">
        <f t="shared" si="560"/>
        <v>#DIV/0!</v>
      </c>
      <c r="L9018" s="46">
        <f>J9018/Eingaben!$D$29</f>
        <v>0.94257731505281817</v>
      </c>
      <c r="M9018" s="44" t="e">
        <f>K9018/Eingaben!$D$8</f>
        <v>#DIV/0!</v>
      </c>
      <c r="N9018" s="46">
        <f>ABS(B9018-C9018)/Eingaben!$D$8</f>
        <v>0</v>
      </c>
      <c r="O9018" s="44"/>
      <c r="P9018">
        <f>D9018/3600000*G9018*100*100/Eingaben!$D$39*(A9018-A9017)/3600</f>
        <v>0</v>
      </c>
      <c r="R9018" s="91" t="e">
        <f>('Dichte Wasser'!$B$4*AVERAGE(B9018:C9018)^3+'Dichte Wasser'!$B$3*AVERAGE(B9018:C9018)^2+'Dichte Wasser'!$B$2*AVERAGE(B9018:C9018)+'Dichte Wasser'!$B$1)/1000</f>
        <v>#DIV/0!</v>
      </c>
      <c r="S9018" s="92" t="e">
        <f t="shared" si="562"/>
        <v>#DIV/0!</v>
      </c>
    </row>
    <row r="9019" spans="1:19" x14ac:dyDescent="0.25">
      <c r="A9019" s="69"/>
      <c r="B9019" s="72"/>
      <c r="C9019" s="72"/>
      <c r="D9019" s="80"/>
      <c r="G9019" s="69"/>
      <c r="I9019" s="45">
        <f t="shared" si="561"/>
        <v>0</v>
      </c>
      <c r="J9019" s="45">
        <f t="shared" si="563"/>
        <v>13.723806896127114</v>
      </c>
      <c r="K9019" s="39" t="e">
        <f t="shared" si="560"/>
        <v>#DIV/0!</v>
      </c>
      <c r="L9019" s="46">
        <f>J9019/Eingaben!$D$29</f>
        <v>0.94257731505281817</v>
      </c>
      <c r="M9019" s="44" t="e">
        <f>K9019/Eingaben!$D$8</f>
        <v>#DIV/0!</v>
      </c>
      <c r="N9019" s="46">
        <f>ABS(B9019-C9019)/Eingaben!$D$8</f>
        <v>0</v>
      </c>
      <c r="O9019" s="44"/>
      <c r="P9019">
        <f>D9019/3600000*G9019*100*100/Eingaben!$D$39*(A9019-A9018)/3600</f>
        <v>0</v>
      </c>
      <c r="R9019" s="91" t="e">
        <f>('Dichte Wasser'!$B$4*AVERAGE(B9019:C9019)^3+'Dichte Wasser'!$B$3*AVERAGE(B9019:C9019)^2+'Dichte Wasser'!$B$2*AVERAGE(B9019:C9019)+'Dichte Wasser'!$B$1)/1000</f>
        <v>#DIV/0!</v>
      </c>
      <c r="S9019" s="92" t="e">
        <f t="shared" si="562"/>
        <v>#DIV/0!</v>
      </c>
    </row>
    <row r="9020" spans="1:19" x14ac:dyDescent="0.25">
      <c r="A9020" s="69"/>
      <c r="B9020" s="72"/>
      <c r="C9020" s="72"/>
      <c r="D9020" s="80"/>
      <c r="G9020" s="69"/>
      <c r="I9020" s="45">
        <f t="shared" si="561"/>
        <v>0</v>
      </c>
      <c r="J9020" s="45">
        <f t="shared" si="563"/>
        <v>13.723806896127114</v>
      </c>
      <c r="K9020" s="39" t="e">
        <f t="shared" si="560"/>
        <v>#DIV/0!</v>
      </c>
      <c r="L9020" s="46">
        <f>J9020/Eingaben!$D$29</f>
        <v>0.94257731505281817</v>
      </c>
      <c r="M9020" s="44" t="e">
        <f>K9020/Eingaben!$D$8</f>
        <v>#DIV/0!</v>
      </c>
      <c r="N9020" s="46">
        <f>ABS(B9020-C9020)/Eingaben!$D$8</f>
        <v>0</v>
      </c>
      <c r="O9020" s="44"/>
      <c r="P9020">
        <f>D9020/3600000*G9020*100*100/Eingaben!$D$39*(A9020-A9019)/3600</f>
        <v>0</v>
      </c>
      <c r="R9020" s="91" t="e">
        <f>('Dichte Wasser'!$B$4*AVERAGE(B9020:C9020)^3+'Dichte Wasser'!$B$3*AVERAGE(B9020:C9020)^2+'Dichte Wasser'!$B$2*AVERAGE(B9020:C9020)+'Dichte Wasser'!$B$1)/1000</f>
        <v>#DIV/0!</v>
      </c>
      <c r="S9020" s="92" t="e">
        <f t="shared" si="562"/>
        <v>#DIV/0!</v>
      </c>
    </row>
    <row r="9021" spans="1:19" x14ac:dyDescent="0.25">
      <c r="A9021" s="69"/>
      <c r="B9021" s="72"/>
      <c r="C9021" s="72"/>
      <c r="D9021" s="80"/>
      <c r="G9021" s="69"/>
      <c r="I9021" s="45">
        <f t="shared" si="561"/>
        <v>0</v>
      </c>
      <c r="J9021" s="45">
        <f t="shared" si="563"/>
        <v>13.723806896127114</v>
      </c>
      <c r="K9021" s="39" t="e">
        <f t="shared" si="560"/>
        <v>#DIV/0!</v>
      </c>
      <c r="L9021" s="46">
        <f>J9021/Eingaben!$D$29</f>
        <v>0.94257731505281817</v>
      </c>
      <c r="M9021" s="44" t="e">
        <f>K9021/Eingaben!$D$8</f>
        <v>#DIV/0!</v>
      </c>
      <c r="N9021" s="46">
        <f>ABS(B9021-C9021)/Eingaben!$D$8</f>
        <v>0</v>
      </c>
      <c r="O9021" s="44"/>
      <c r="P9021">
        <f>D9021/3600000*G9021*100*100/Eingaben!$D$39*(A9021-A9020)/3600</f>
        <v>0</v>
      </c>
      <c r="R9021" s="91" t="e">
        <f>('Dichte Wasser'!$B$4*AVERAGE(B9021:C9021)^3+'Dichte Wasser'!$B$3*AVERAGE(B9021:C9021)^2+'Dichte Wasser'!$B$2*AVERAGE(B9021:C9021)+'Dichte Wasser'!$B$1)/1000</f>
        <v>#DIV/0!</v>
      </c>
      <c r="S9021" s="92" t="e">
        <f t="shared" si="562"/>
        <v>#DIV/0!</v>
      </c>
    </row>
    <row r="9022" spans="1:19" x14ac:dyDescent="0.25">
      <c r="A9022" s="69"/>
      <c r="B9022" s="72"/>
      <c r="C9022" s="72"/>
      <c r="D9022" s="80"/>
      <c r="G9022" s="69"/>
      <c r="I9022" s="45">
        <f t="shared" si="561"/>
        <v>0</v>
      </c>
      <c r="J9022" s="45">
        <f t="shared" si="563"/>
        <v>13.723806896127114</v>
      </c>
      <c r="K9022" s="39" t="e">
        <f t="shared" si="560"/>
        <v>#DIV/0!</v>
      </c>
      <c r="L9022" s="46">
        <f>J9022/Eingaben!$D$29</f>
        <v>0.94257731505281817</v>
      </c>
      <c r="M9022" s="44" t="e">
        <f>K9022/Eingaben!$D$8</f>
        <v>#DIV/0!</v>
      </c>
      <c r="N9022" s="46">
        <f>ABS(B9022-C9022)/Eingaben!$D$8</f>
        <v>0</v>
      </c>
      <c r="O9022" s="44"/>
      <c r="P9022">
        <f>D9022/3600000*G9022*100*100/Eingaben!$D$39*(A9022-A9021)/3600</f>
        <v>0</v>
      </c>
      <c r="R9022" s="91" t="e">
        <f>('Dichte Wasser'!$B$4*AVERAGE(B9022:C9022)^3+'Dichte Wasser'!$B$3*AVERAGE(B9022:C9022)^2+'Dichte Wasser'!$B$2*AVERAGE(B9022:C9022)+'Dichte Wasser'!$B$1)/1000</f>
        <v>#DIV/0!</v>
      </c>
      <c r="S9022" s="92" t="e">
        <f t="shared" si="562"/>
        <v>#DIV/0!</v>
      </c>
    </row>
    <row r="9023" spans="1:19" x14ac:dyDescent="0.25">
      <c r="A9023" s="69"/>
      <c r="B9023" s="72"/>
      <c r="C9023" s="72"/>
      <c r="D9023" s="80"/>
      <c r="G9023" s="69"/>
      <c r="I9023" s="45">
        <f t="shared" si="561"/>
        <v>0</v>
      </c>
      <c r="J9023" s="45">
        <f t="shared" si="563"/>
        <v>13.723806896127114</v>
      </c>
      <c r="K9023" s="39" t="e">
        <f t="shared" si="560"/>
        <v>#DIV/0!</v>
      </c>
      <c r="L9023" s="46">
        <f>J9023/Eingaben!$D$29</f>
        <v>0.94257731505281817</v>
      </c>
      <c r="M9023" s="44" t="e">
        <f>K9023/Eingaben!$D$8</f>
        <v>#DIV/0!</v>
      </c>
      <c r="N9023" s="46">
        <f>ABS(B9023-C9023)/Eingaben!$D$8</f>
        <v>0</v>
      </c>
      <c r="O9023" s="44"/>
      <c r="P9023">
        <f>D9023/3600000*G9023*100*100/Eingaben!$D$39*(A9023-A9022)/3600</f>
        <v>0</v>
      </c>
      <c r="R9023" s="91" t="e">
        <f>('Dichte Wasser'!$B$4*AVERAGE(B9023:C9023)^3+'Dichte Wasser'!$B$3*AVERAGE(B9023:C9023)^2+'Dichte Wasser'!$B$2*AVERAGE(B9023:C9023)+'Dichte Wasser'!$B$1)/1000</f>
        <v>#DIV/0!</v>
      </c>
      <c r="S9023" s="92" t="e">
        <f t="shared" si="562"/>
        <v>#DIV/0!</v>
      </c>
    </row>
    <row r="9024" spans="1:19" x14ac:dyDescent="0.25">
      <c r="A9024" s="69"/>
      <c r="B9024" s="72"/>
      <c r="C9024" s="72"/>
      <c r="D9024" s="80"/>
      <c r="G9024" s="69"/>
      <c r="I9024" s="45">
        <f t="shared" si="561"/>
        <v>0</v>
      </c>
      <c r="J9024" s="45">
        <f t="shared" si="563"/>
        <v>13.723806896127114</v>
      </c>
      <c r="K9024" s="39" t="e">
        <f t="shared" si="560"/>
        <v>#DIV/0!</v>
      </c>
      <c r="L9024" s="46">
        <f>J9024/Eingaben!$D$29</f>
        <v>0.94257731505281817</v>
      </c>
      <c r="M9024" s="44" t="e">
        <f>K9024/Eingaben!$D$8</f>
        <v>#DIV/0!</v>
      </c>
      <c r="N9024" s="46">
        <f>ABS(B9024-C9024)/Eingaben!$D$8</f>
        <v>0</v>
      </c>
      <c r="O9024" s="44"/>
      <c r="P9024">
        <f>D9024/3600000*G9024*100*100/Eingaben!$D$39*(A9024-A9023)/3600</f>
        <v>0</v>
      </c>
      <c r="R9024" s="91" t="e">
        <f>('Dichte Wasser'!$B$4*AVERAGE(B9024:C9024)^3+'Dichte Wasser'!$B$3*AVERAGE(B9024:C9024)^2+'Dichte Wasser'!$B$2*AVERAGE(B9024:C9024)+'Dichte Wasser'!$B$1)/1000</f>
        <v>#DIV/0!</v>
      </c>
      <c r="S9024" s="92" t="e">
        <f t="shared" si="562"/>
        <v>#DIV/0!</v>
      </c>
    </row>
    <row r="9025" spans="1:19" x14ac:dyDescent="0.25">
      <c r="A9025" s="69"/>
      <c r="B9025" s="72"/>
      <c r="C9025" s="72"/>
      <c r="D9025" s="80"/>
      <c r="G9025" s="69"/>
      <c r="I9025" s="45">
        <f t="shared" si="561"/>
        <v>0</v>
      </c>
      <c r="J9025" s="45">
        <f t="shared" si="563"/>
        <v>13.723806896127114</v>
      </c>
      <c r="K9025" s="39" t="e">
        <f t="shared" si="560"/>
        <v>#DIV/0!</v>
      </c>
      <c r="L9025" s="46">
        <f>J9025/Eingaben!$D$29</f>
        <v>0.94257731505281817</v>
      </c>
      <c r="M9025" s="44" t="e">
        <f>K9025/Eingaben!$D$8</f>
        <v>#DIV/0!</v>
      </c>
      <c r="N9025" s="46">
        <f>ABS(B9025-C9025)/Eingaben!$D$8</f>
        <v>0</v>
      </c>
      <c r="O9025" s="44"/>
      <c r="P9025">
        <f>D9025/3600000*G9025*100*100/Eingaben!$D$39*(A9025-A9024)/3600</f>
        <v>0</v>
      </c>
      <c r="R9025" s="91" t="e">
        <f>('Dichte Wasser'!$B$4*AVERAGE(B9025:C9025)^3+'Dichte Wasser'!$B$3*AVERAGE(B9025:C9025)^2+'Dichte Wasser'!$B$2*AVERAGE(B9025:C9025)+'Dichte Wasser'!$B$1)/1000</f>
        <v>#DIV/0!</v>
      </c>
      <c r="S9025" s="92" t="e">
        <f t="shared" si="562"/>
        <v>#DIV/0!</v>
      </c>
    </row>
    <row r="9026" spans="1:19" x14ac:dyDescent="0.25">
      <c r="A9026" s="69"/>
      <c r="B9026" s="72"/>
      <c r="C9026" s="72"/>
      <c r="D9026" s="80"/>
      <c r="G9026" s="69"/>
      <c r="I9026" s="45">
        <f t="shared" si="561"/>
        <v>0</v>
      </c>
      <c r="J9026" s="45">
        <f t="shared" si="563"/>
        <v>13.723806896127114</v>
      </c>
      <c r="K9026" s="39" t="e">
        <f t="shared" si="560"/>
        <v>#DIV/0!</v>
      </c>
      <c r="L9026" s="46">
        <f>J9026/Eingaben!$D$29</f>
        <v>0.94257731505281817</v>
      </c>
      <c r="M9026" s="44" t="e">
        <f>K9026/Eingaben!$D$8</f>
        <v>#DIV/0!</v>
      </c>
      <c r="N9026" s="46">
        <f>ABS(B9026-C9026)/Eingaben!$D$8</f>
        <v>0</v>
      </c>
      <c r="O9026" s="44"/>
      <c r="P9026">
        <f>D9026/3600000*G9026*100*100/Eingaben!$D$39*(A9026-A9025)/3600</f>
        <v>0</v>
      </c>
      <c r="R9026" s="91" t="e">
        <f>('Dichte Wasser'!$B$4*AVERAGE(B9026:C9026)^3+'Dichte Wasser'!$B$3*AVERAGE(B9026:C9026)^2+'Dichte Wasser'!$B$2*AVERAGE(B9026:C9026)+'Dichte Wasser'!$B$1)/1000</f>
        <v>#DIV/0!</v>
      </c>
      <c r="S9026" s="92" t="e">
        <f t="shared" si="562"/>
        <v>#DIV/0!</v>
      </c>
    </row>
    <row r="9027" spans="1:19" x14ac:dyDescent="0.25">
      <c r="A9027" s="69"/>
      <c r="B9027" s="72"/>
      <c r="C9027" s="72"/>
      <c r="D9027" s="80"/>
      <c r="G9027" s="69"/>
      <c r="I9027" s="45">
        <f t="shared" si="561"/>
        <v>0</v>
      </c>
      <c r="J9027" s="45">
        <f t="shared" si="563"/>
        <v>13.723806896127114</v>
      </c>
      <c r="K9027" s="39" t="e">
        <f t="shared" si="560"/>
        <v>#DIV/0!</v>
      </c>
      <c r="L9027" s="46">
        <f>J9027/Eingaben!$D$29</f>
        <v>0.94257731505281817</v>
      </c>
      <c r="M9027" s="44" t="e">
        <f>K9027/Eingaben!$D$8</f>
        <v>#DIV/0!</v>
      </c>
      <c r="N9027" s="46">
        <f>ABS(B9027-C9027)/Eingaben!$D$8</f>
        <v>0</v>
      </c>
      <c r="O9027" s="44"/>
      <c r="P9027">
        <f>D9027/3600000*G9027*100*100/Eingaben!$D$39*(A9027-A9026)/3600</f>
        <v>0</v>
      </c>
      <c r="R9027" s="91" t="e">
        <f>('Dichte Wasser'!$B$4*AVERAGE(B9027:C9027)^3+'Dichte Wasser'!$B$3*AVERAGE(B9027:C9027)^2+'Dichte Wasser'!$B$2*AVERAGE(B9027:C9027)+'Dichte Wasser'!$B$1)/1000</f>
        <v>#DIV/0!</v>
      </c>
      <c r="S9027" s="92" t="e">
        <f t="shared" si="562"/>
        <v>#DIV/0!</v>
      </c>
    </row>
    <row r="9028" spans="1:19" x14ac:dyDescent="0.25">
      <c r="A9028" s="69"/>
      <c r="B9028" s="72"/>
      <c r="C9028" s="72"/>
      <c r="D9028" s="80"/>
      <c r="G9028" s="69"/>
      <c r="I9028" s="45">
        <f t="shared" si="561"/>
        <v>0</v>
      </c>
      <c r="J9028" s="45">
        <f t="shared" si="563"/>
        <v>13.723806896127114</v>
      </c>
      <c r="K9028" s="39" t="e">
        <f t="shared" si="560"/>
        <v>#DIV/0!</v>
      </c>
      <c r="L9028" s="46">
        <f>J9028/Eingaben!$D$29</f>
        <v>0.94257731505281817</v>
      </c>
      <c r="M9028" s="44" t="e">
        <f>K9028/Eingaben!$D$8</f>
        <v>#DIV/0!</v>
      </c>
      <c r="N9028" s="46">
        <f>ABS(B9028-C9028)/Eingaben!$D$8</f>
        <v>0</v>
      </c>
      <c r="O9028" s="44"/>
      <c r="P9028">
        <f>D9028/3600000*G9028*100*100/Eingaben!$D$39*(A9028-A9027)/3600</f>
        <v>0</v>
      </c>
      <c r="R9028" s="91" t="e">
        <f>('Dichte Wasser'!$B$4*AVERAGE(B9028:C9028)^3+'Dichte Wasser'!$B$3*AVERAGE(B9028:C9028)^2+'Dichte Wasser'!$B$2*AVERAGE(B9028:C9028)+'Dichte Wasser'!$B$1)/1000</f>
        <v>#DIV/0!</v>
      </c>
      <c r="S9028" s="92" t="e">
        <f t="shared" si="562"/>
        <v>#DIV/0!</v>
      </c>
    </row>
    <row r="9029" spans="1:19" x14ac:dyDescent="0.25">
      <c r="A9029" s="69"/>
      <c r="B9029" s="72"/>
      <c r="C9029" s="72"/>
      <c r="D9029" s="80"/>
      <c r="G9029" s="69"/>
      <c r="I9029" s="45">
        <f t="shared" si="561"/>
        <v>0</v>
      </c>
      <c r="J9029" s="45">
        <f t="shared" si="563"/>
        <v>13.723806896127114</v>
      </c>
      <c r="K9029" s="39" t="e">
        <f t="shared" ref="K9029:K9092" si="564">I9029/((A9029-A9028)/3600)</f>
        <v>#DIV/0!</v>
      </c>
      <c r="L9029" s="46">
        <f>J9029/Eingaben!$D$29</f>
        <v>0.94257731505281817</v>
      </c>
      <c r="M9029" s="44" t="e">
        <f>K9029/Eingaben!$D$8</f>
        <v>#DIV/0!</v>
      </c>
      <c r="N9029" s="46">
        <f>ABS(B9029-C9029)/Eingaben!$D$8</f>
        <v>0</v>
      </c>
      <c r="O9029" s="44"/>
      <c r="P9029">
        <f>D9029/3600000*G9029*100*100/Eingaben!$D$39*(A9029-A9028)/3600</f>
        <v>0</v>
      </c>
      <c r="R9029" s="91" t="e">
        <f>('Dichte Wasser'!$B$4*AVERAGE(B9029:C9029)^3+'Dichte Wasser'!$B$3*AVERAGE(B9029:C9029)^2+'Dichte Wasser'!$B$2*AVERAGE(B9029:C9029)+'Dichte Wasser'!$B$1)/1000</f>
        <v>#DIV/0!</v>
      </c>
      <c r="S9029" s="92" t="e">
        <f t="shared" si="562"/>
        <v>#DIV/0!</v>
      </c>
    </row>
    <row r="9030" spans="1:19" x14ac:dyDescent="0.25">
      <c r="A9030" s="69"/>
      <c r="B9030" s="72"/>
      <c r="C9030" s="72"/>
      <c r="D9030" s="80"/>
      <c r="G9030" s="69"/>
      <c r="I9030" s="45">
        <f t="shared" ref="I9030:I9093" si="565">IF(D9030&gt;0,D9030/3600*R9030*(A9030-A9029)*S9030*(B9030-C9030)/3600,0)</f>
        <v>0</v>
      </c>
      <c r="J9030" s="45">
        <f t="shared" si="563"/>
        <v>13.723806896127114</v>
      </c>
      <c r="K9030" s="39" t="e">
        <f t="shared" si="564"/>
        <v>#DIV/0!</v>
      </c>
      <c r="L9030" s="46">
        <f>J9030/Eingaben!$D$29</f>
        <v>0.94257731505281817</v>
      </c>
      <c r="M9030" s="44" t="e">
        <f>K9030/Eingaben!$D$8</f>
        <v>#DIV/0!</v>
      </c>
      <c r="N9030" s="46">
        <f>ABS(B9030-C9030)/Eingaben!$D$8</f>
        <v>0</v>
      </c>
      <c r="O9030" s="44"/>
      <c r="P9030">
        <f>D9030/3600000*G9030*100*100/Eingaben!$D$39*(A9030-A9029)/3600</f>
        <v>0</v>
      </c>
      <c r="R9030" s="91" t="e">
        <f>('Dichte Wasser'!$B$4*AVERAGE(B9030:C9030)^3+'Dichte Wasser'!$B$3*AVERAGE(B9030:C9030)^2+'Dichte Wasser'!$B$2*AVERAGE(B9030:C9030)+'Dichte Wasser'!$B$1)/1000</f>
        <v>#DIV/0!</v>
      </c>
      <c r="S9030" s="92" t="e">
        <f t="shared" ref="S9030:S9093" si="566" xml:space="preserve">  0.0000000024*AVERAGE(B9030:C9030)^4 - 0.0000005979*AVERAGE(B9030:C9030)^3 + 0.0000621355*AVERAGE(B9030:C9030)^2 - 0.0026683907*AVERAGE(B9030:C9030) + 4.2176232303</f>
        <v>#DIV/0!</v>
      </c>
    </row>
    <row r="9031" spans="1:19" x14ac:dyDescent="0.25">
      <c r="A9031" s="69"/>
      <c r="B9031" s="72"/>
      <c r="C9031" s="72"/>
      <c r="D9031" s="80"/>
      <c r="G9031" s="69"/>
      <c r="I9031" s="45">
        <f t="shared" si="565"/>
        <v>0</v>
      </c>
      <c r="J9031" s="45">
        <f t="shared" ref="J9031:J9094" si="567">J9030+I9031</f>
        <v>13.723806896127114</v>
      </c>
      <c r="K9031" s="39" t="e">
        <f t="shared" si="564"/>
        <v>#DIV/0!</v>
      </c>
      <c r="L9031" s="46">
        <f>J9031/Eingaben!$D$29</f>
        <v>0.94257731505281817</v>
      </c>
      <c r="M9031" s="44" t="e">
        <f>K9031/Eingaben!$D$8</f>
        <v>#DIV/0!</v>
      </c>
      <c r="N9031" s="46">
        <f>ABS(B9031-C9031)/Eingaben!$D$8</f>
        <v>0</v>
      </c>
      <c r="O9031" s="44"/>
      <c r="P9031">
        <f>D9031/3600000*G9031*100*100/Eingaben!$D$39*(A9031-A9030)/3600</f>
        <v>0</v>
      </c>
      <c r="R9031" s="91" t="e">
        <f>('Dichte Wasser'!$B$4*AVERAGE(B9031:C9031)^3+'Dichte Wasser'!$B$3*AVERAGE(B9031:C9031)^2+'Dichte Wasser'!$B$2*AVERAGE(B9031:C9031)+'Dichte Wasser'!$B$1)/1000</f>
        <v>#DIV/0!</v>
      </c>
      <c r="S9031" s="92" t="e">
        <f t="shared" si="566"/>
        <v>#DIV/0!</v>
      </c>
    </row>
    <row r="9032" spans="1:19" x14ac:dyDescent="0.25">
      <c r="A9032" s="69"/>
      <c r="B9032" s="72"/>
      <c r="C9032" s="72"/>
      <c r="D9032" s="80"/>
      <c r="G9032" s="69"/>
      <c r="I9032" s="45">
        <f t="shared" si="565"/>
        <v>0</v>
      </c>
      <c r="J9032" s="45">
        <f t="shared" si="567"/>
        <v>13.723806896127114</v>
      </c>
      <c r="K9032" s="39" t="e">
        <f t="shared" si="564"/>
        <v>#DIV/0!</v>
      </c>
      <c r="L9032" s="46">
        <f>J9032/Eingaben!$D$29</f>
        <v>0.94257731505281817</v>
      </c>
      <c r="M9032" s="44" t="e">
        <f>K9032/Eingaben!$D$8</f>
        <v>#DIV/0!</v>
      </c>
      <c r="N9032" s="46">
        <f>ABS(B9032-C9032)/Eingaben!$D$8</f>
        <v>0</v>
      </c>
      <c r="O9032" s="44"/>
      <c r="P9032">
        <f>D9032/3600000*G9032*100*100/Eingaben!$D$39*(A9032-A9031)/3600</f>
        <v>0</v>
      </c>
      <c r="R9032" s="91" t="e">
        <f>('Dichte Wasser'!$B$4*AVERAGE(B9032:C9032)^3+'Dichte Wasser'!$B$3*AVERAGE(B9032:C9032)^2+'Dichte Wasser'!$B$2*AVERAGE(B9032:C9032)+'Dichte Wasser'!$B$1)/1000</f>
        <v>#DIV/0!</v>
      </c>
      <c r="S9032" s="92" t="e">
        <f t="shared" si="566"/>
        <v>#DIV/0!</v>
      </c>
    </row>
    <row r="9033" spans="1:19" x14ac:dyDescent="0.25">
      <c r="A9033" s="69"/>
      <c r="B9033" s="72"/>
      <c r="C9033" s="72"/>
      <c r="D9033" s="80"/>
      <c r="G9033" s="69"/>
      <c r="I9033" s="45">
        <f t="shared" si="565"/>
        <v>0</v>
      </c>
      <c r="J9033" s="45">
        <f t="shared" si="567"/>
        <v>13.723806896127114</v>
      </c>
      <c r="K9033" s="39" t="e">
        <f t="shared" si="564"/>
        <v>#DIV/0!</v>
      </c>
      <c r="L9033" s="46">
        <f>J9033/Eingaben!$D$29</f>
        <v>0.94257731505281817</v>
      </c>
      <c r="M9033" s="44" t="e">
        <f>K9033/Eingaben!$D$8</f>
        <v>#DIV/0!</v>
      </c>
      <c r="N9033" s="46">
        <f>ABS(B9033-C9033)/Eingaben!$D$8</f>
        <v>0</v>
      </c>
      <c r="O9033" s="44"/>
      <c r="P9033">
        <f>D9033/3600000*G9033*100*100/Eingaben!$D$39*(A9033-A9032)/3600</f>
        <v>0</v>
      </c>
      <c r="R9033" s="91" t="e">
        <f>('Dichte Wasser'!$B$4*AVERAGE(B9033:C9033)^3+'Dichte Wasser'!$B$3*AVERAGE(B9033:C9033)^2+'Dichte Wasser'!$B$2*AVERAGE(B9033:C9033)+'Dichte Wasser'!$B$1)/1000</f>
        <v>#DIV/0!</v>
      </c>
      <c r="S9033" s="92" t="e">
        <f t="shared" si="566"/>
        <v>#DIV/0!</v>
      </c>
    </row>
    <row r="9034" spans="1:19" x14ac:dyDescent="0.25">
      <c r="A9034" s="69"/>
      <c r="B9034" s="72"/>
      <c r="C9034" s="72"/>
      <c r="D9034" s="80"/>
      <c r="G9034" s="69"/>
      <c r="I9034" s="45">
        <f t="shared" si="565"/>
        <v>0</v>
      </c>
      <c r="J9034" s="45">
        <f t="shared" si="567"/>
        <v>13.723806896127114</v>
      </c>
      <c r="K9034" s="39" t="e">
        <f t="shared" si="564"/>
        <v>#DIV/0!</v>
      </c>
      <c r="L9034" s="46">
        <f>J9034/Eingaben!$D$29</f>
        <v>0.94257731505281817</v>
      </c>
      <c r="M9034" s="44" t="e">
        <f>K9034/Eingaben!$D$8</f>
        <v>#DIV/0!</v>
      </c>
      <c r="N9034" s="46">
        <f>ABS(B9034-C9034)/Eingaben!$D$8</f>
        <v>0</v>
      </c>
      <c r="O9034" s="44"/>
      <c r="P9034">
        <f>D9034/3600000*G9034*100*100/Eingaben!$D$39*(A9034-A9033)/3600</f>
        <v>0</v>
      </c>
      <c r="R9034" s="91" t="e">
        <f>('Dichte Wasser'!$B$4*AVERAGE(B9034:C9034)^3+'Dichte Wasser'!$B$3*AVERAGE(B9034:C9034)^2+'Dichte Wasser'!$B$2*AVERAGE(B9034:C9034)+'Dichte Wasser'!$B$1)/1000</f>
        <v>#DIV/0!</v>
      </c>
      <c r="S9034" s="92" t="e">
        <f t="shared" si="566"/>
        <v>#DIV/0!</v>
      </c>
    </row>
    <row r="9035" spans="1:19" x14ac:dyDescent="0.25">
      <c r="A9035" s="69"/>
      <c r="B9035" s="72"/>
      <c r="C9035" s="72"/>
      <c r="D9035" s="80"/>
      <c r="G9035" s="69"/>
      <c r="I9035" s="45">
        <f t="shared" si="565"/>
        <v>0</v>
      </c>
      <c r="J9035" s="45">
        <f t="shared" si="567"/>
        <v>13.723806896127114</v>
      </c>
      <c r="K9035" s="39" t="e">
        <f t="shared" si="564"/>
        <v>#DIV/0!</v>
      </c>
      <c r="L9035" s="46">
        <f>J9035/Eingaben!$D$29</f>
        <v>0.94257731505281817</v>
      </c>
      <c r="M9035" s="44" t="e">
        <f>K9035/Eingaben!$D$8</f>
        <v>#DIV/0!</v>
      </c>
      <c r="N9035" s="46">
        <f>ABS(B9035-C9035)/Eingaben!$D$8</f>
        <v>0</v>
      </c>
      <c r="O9035" s="44"/>
      <c r="P9035">
        <f>D9035/3600000*G9035*100*100/Eingaben!$D$39*(A9035-A9034)/3600</f>
        <v>0</v>
      </c>
      <c r="R9035" s="91" t="e">
        <f>('Dichte Wasser'!$B$4*AVERAGE(B9035:C9035)^3+'Dichte Wasser'!$B$3*AVERAGE(B9035:C9035)^2+'Dichte Wasser'!$B$2*AVERAGE(B9035:C9035)+'Dichte Wasser'!$B$1)/1000</f>
        <v>#DIV/0!</v>
      </c>
      <c r="S9035" s="92" t="e">
        <f t="shared" si="566"/>
        <v>#DIV/0!</v>
      </c>
    </row>
    <row r="9036" spans="1:19" x14ac:dyDescent="0.25">
      <c r="A9036" s="69"/>
      <c r="B9036" s="72"/>
      <c r="C9036" s="72"/>
      <c r="D9036" s="80"/>
      <c r="G9036" s="69"/>
      <c r="I9036" s="45">
        <f t="shared" si="565"/>
        <v>0</v>
      </c>
      <c r="J9036" s="45">
        <f t="shared" si="567"/>
        <v>13.723806896127114</v>
      </c>
      <c r="K9036" s="39" t="e">
        <f t="shared" si="564"/>
        <v>#DIV/0!</v>
      </c>
      <c r="L9036" s="46">
        <f>J9036/Eingaben!$D$29</f>
        <v>0.94257731505281817</v>
      </c>
      <c r="M9036" s="44" t="e">
        <f>K9036/Eingaben!$D$8</f>
        <v>#DIV/0!</v>
      </c>
      <c r="N9036" s="46">
        <f>ABS(B9036-C9036)/Eingaben!$D$8</f>
        <v>0</v>
      </c>
      <c r="O9036" s="44"/>
      <c r="P9036">
        <f>D9036/3600000*G9036*100*100/Eingaben!$D$39*(A9036-A9035)/3600</f>
        <v>0</v>
      </c>
      <c r="R9036" s="91" t="e">
        <f>('Dichte Wasser'!$B$4*AVERAGE(B9036:C9036)^3+'Dichte Wasser'!$B$3*AVERAGE(B9036:C9036)^2+'Dichte Wasser'!$B$2*AVERAGE(B9036:C9036)+'Dichte Wasser'!$B$1)/1000</f>
        <v>#DIV/0!</v>
      </c>
      <c r="S9036" s="92" t="e">
        <f t="shared" si="566"/>
        <v>#DIV/0!</v>
      </c>
    </row>
    <row r="9037" spans="1:19" x14ac:dyDescent="0.25">
      <c r="A9037" s="69"/>
      <c r="B9037" s="72"/>
      <c r="C9037" s="72"/>
      <c r="D9037" s="80"/>
      <c r="G9037" s="69"/>
      <c r="I9037" s="45">
        <f t="shared" si="565"/>
        <v>0</v>
      </c>
      <c r="J9037" s="45">
        <f t="shared" si="567"/>
        <v>13.723806896127114</v>
      </c>
      <c r="K9037" s="39" t="e">
        <f t="shared" si="564"/>
        <v>#DIV/0!</v>
      </c>
      <c r="L9037" s="46">
        <f>J9037/Eingaben!$D$29</f>
        <v>0.94257731505281817</v>
      </c>
      <c r="M9037" s="44" t="e">
        <f>K9037/Eingaben!$D$8</f>
        <v>#DIV/0!</v>
      </c>
      <c r="N9037" s="46">
        <f>ABS(B9037-C9037)/Eingaben!$D$8</f>
        <v>0</v>
      </c>
      <c r="O9037" s="44"/>
      <c r="P9037">
        <f>D9037/3600000*G9037*100*100/Eingaben!$D$39*(A9037-A9036)/3600</f>
        <v>0</v>
      </c>
      <c r="R9037" s="91" t="e">
        <f>('Dichte Wasser'!$B$4*AVERAGE(B9037:C9037)^3+'Dichte Wasser'!$B$3*AVERAGE(B9037:C9037)^2+'Dichte Wasser'!$B$2*AVERAGE(B9037:C9037)+'Dichte Wasser'!$B$1)/1000</f>
        <v>#DIV/0!</v>
      </c>
      <c r="S9037" s="92" t="e">
        <f t="shared" si="566"/>
        <v>#DIV/0!</v>
      </c>
    </row>
    <row r="9038" spans="1:19" x14ac:dyDescent="0.25">
      <c r="A9038" s="69"/>
      <c r="B9038" s="72"/>
      <c r="C9038" s="72"/>
      <c r="D9038" s="80"/>
      <c r="G9038" s="69"/>
      <c r="I9038" s="45">
        <f t="shared" si="565"/>
        <v>0</v>
      </c>
      <c r="J9038" s="45">
        <f t="shared" si="567"/>
        <v>13.723806896127114</v>
      </c>
      <c r="K9038" s="39" t="e">
        <f t="shared" si="564"/>
        <v>#DIV/0!</v>
      </c>
      <c r="L9038" s="46">
        <f>J9038/Eingaben!$D$29</f>
        <v>0.94257731505281817</v>
      </c>
      <c r="M9038" s="44" t="e">
        <f>K9038/Eingaben!$D$8</f>
        <v>#DIV/0!</v>
      </c>
      <c r="N9038" s="46">
        <f>ABS(B9038-C9038)/Eingaben!$D$8</f>
        <v>0</v>
      </c>
      <c r="O9038" s="44"/>
      <c r="P9038">
        <f>D9038/3600000*G9038*100*100/Eingaben!$D$39*(A9038-A9037)/3600</f>
        <v>0</v>
      </c>
      <c r="R9038" s="91" t="e">
        <f>('Dichte Wasser'!$B$4*AVERAGE(B9038:C9038)^3+'Dichte Wasser'!$B$3*AVERAGE(B9038:C9038)^2+'Dichte Wasser'!$B$2*AVERAGE(B9038:C9038)+'Dichte Wasser'!$B$1)/1000</f>
        <v>#DIV/0!</v>
      </c>
      <c r="S9038" s="92" t="e">
        <f t="shared" si="566"/>
        <v>#DIV/0!</v>
      </c>
    </row>
    <row r="9039" spans="1:19" x14ac:dyDescent="0.25">
      <c r="A9039" s="69"/>
      <c r="B9039" s="72"/>
      <c r="C9039" s="72"/>
      <c r="D9039" s="80"/>
      <c r="G9039" s="69"/>
      <c r="I9039" s="45">
        <f t="shared" si="565"/>
        <v>0</v>
      </c>
      <c r="J9039" s="45">
        <f t="shared" si="567"/>
        <v>13.723806896127114</v>
      </c>
      <c r="K9039" s="39" t="e">
        <f t="shared" si="564"/>
        <v>#DIV/0!</v>
      </c>
      <c r="L9039" s="46">
        <f>J9039/Eingaben!$D$29</f>
        <v>0.94257731505281817</v>
      </c>
      <c r="M9039" s="44" t="e">
        <f>K9039/Eingaben!$D$8</f>
        <v>#DIV/0!</v>
      </c>
      <c r="N9039" s="46">
        <f>ABS(B9039-C9039)/Eingaben!$D$8</f>
        <v>0</v>
      </c>
      <c r="O9039" s="44"/>
      <c r="P9039">
        <f>D9039/3600000*G9039*100*100/Eingaben!$D$39*(A9039-A9038)/3600</f>
        <v>0</v>
      </c>
      <c r="R9039" s="91" t="e">
        <f>('Dichte Wasser'!$B$4*AVERAGE(B9039:C9039)^3+'Dichte Wasser'!$B$3*AVERAGE(B9039:C9039)^2+'Dichte Wasser'!$B$2*AVERAGE(B9039:C9039)+'Dichte Wasser'!$B$1)/1000</f>
        <v>#DIV/0!</v>
      </c>
      <c r="S9039" s="92" t="e">
        <f t="shared" si="566"/>
        <v>#DIV/0!</v>
      </c>
    </row>
    <row r="9040" spans="1:19" x14ac:dyDescent="0.25">
      <c r="A9040" s="69"/>
      <c r="B9040" s="72"/>
      <c r="C9040" s="72"/>
      <c r="D9040" s="80"/>
      <c r="G9040" s="69"/>
      <c r="I9040" s="45">
        <f t="shared" si="565"/>
        <v>0</v>
      </c>
      <c r="J9040" s="45">
        <f t="shared" si="567"/>
        <v>13.723806896127114</v>
      </c>
      <c r="K9040" s="39" t="e">
        <f t="shared" si="564"/>
        <v>#DIV/0!</v>
      </c>
      <c r="L9040" s="46">
        <f>J9040/Eingaben!$D$29</f>
        <v>0.94257731505281817</v>
      </c>
      <c r="M9040" s="44" t="e">
        <f>K9040/Eingaben!$D$8</f>
        <v>#DIV/0!</v>
      </c>
      <c r="N9040" s="46">
        <f>ABS(B9040-C9040)/Eingaben!$D$8</f>
        <v>0</v>
      </c>
      <c r="O9040" s="44"/>
      <c r="P9040">
        <f>D9040/3600000*G9040*100*100/Eingaben!$D$39*(A9040-A9039)/3600</f>
        <v>0</v>
      </c>
      <c r="R9040" s="91" t="e">
        <f>('Dichte Wasser'!$B$4*AVERAGE(B9040:C9040)^3+'Dichte Wasser'!$B$3*AVERAGE(B9040:C9040)^2+'Dichte Wasser'!$B$2*AVERAGE(B9040:C9040)+'Dichte Wasser'!$B$1)/1000</f>
        <v>#DIV/0!</v>
      </c>
      <c r="S9040" s="92" t="e">
        <f t="shared" si="566"/>
        <v>#DIV/0!</v>
      </c>
    </row>
    <row r="9041" spans="1:19" x14ac:dyDescent="0.25">
      <c r="A9041" s="69"/>
      <c r="B9041" s="72"/>
      <c r="C9041" s="72"/>
      <c r="D9041" s="80"/>
      <c r="G9041" s="69"/>
      <c r="I9041" s="45">
        <f t="shared" si="565"/>
        <v>0</v>
      </c>
      <c r="J9041" s="45">
        <f t="shared" si="567"/>
        <v>13.723806896127114</v>
      </c>
      <c r="K9041" s="39" t="e">
        <f t="shared" si="564"/>
        <v>#DIV/0!</v>
      </c>
      <c r="L9041" s="46">
        <f>J9041/Eingaben!$D$29</f>
        <v>0.94257731505281817</v>
      </c>
      <c r="M9041" s="44" t="e">
        <f>K9041/Eingaben!$D$8</f>
        <v>#DIV/0!</v>
      </c>
      <c r="N9041" s="46">
        <f>ABS(B9041-C9041)/Eingaben!$D$8</f>
        <v>0</v>
      </c>
      <c r="O9041" s="44"/>
      <c r="P9041">
        <f>D9041/3600000*G9041*100*100/Eingaben!$D$39*(A9041-A9040)/3600</f>
        <v>0</v>
      </c>
      <c r="R9041" s="91" t="e">
        <f>('Dichte Wasser'!$B$4*AVERAGE(B9041:C9041)^3+'Dichte Wasser'!$B$3*AVERAGE(B9041:C9041)^2+'Dichte Wasser'!$B$2*AVERAGE(B9041:C9041)+'Dichte Wasser'!$B$1)/1000</f>
        <v>#DIV/0!</v>
      </c>
      <c r="S9041" s="92" t="e">
        <f t="shared" si="566"/>
        <v>#DIV/0!</v>
      </c>
    </row>
    <row r="9042" spans="1:19" x14ac:dyDescent="0.25">
      <c r="A9042" s="69"/>
      <c r="B9042" s="72"/>
      <c r="C9042" s="72"/>
      <c r="D9042" s="80"/>
      <c r="G9042" s="69"/>
      <c r="I9042" s="45">
        <f t="shared" si="565"/>
        <v>0</v>
      </c>
      <c r="J9042" s="45">
        <f t="shared" si="567"/>
        <v>13.723806896127114</v>
      </c>
      <c r="K9042" s="39" t="e">
        <f t="shared" si="564"/>
        <v>#DIV/0!</v>
      </c>
      <c r="L9042" s="46">
        <f>J9042/Eingaben!$D$29</f>
        <v>0.94257731505281817</v>
      </c>
      <c r="M9042" s="44" t="e">
        <f>K9042/Eingaben!$D$8</f>
        <v>#DIV/0!</v>
      </c>
      <c r="N9042" s="46">
        <f>ABS(B9042-C9042)/Eingaben!$D$8</f>
        <v>0</v>
      </c>
      <c r="O9042" s="44"/>
      <c r="P9042">
        <f>D9042/3600000*G9042*100*100/Eingaben!$D$39*(A9042-A9041)/3600</f>
        <v>0</v>
      </c>
      <c r="R9042" s="91" t="e">
        <f>('Dichte Wasser'!$B$4*AVERAGE(B9042:C9042)^3+'Dichte Wasser'!$B$3*AVERAGE(B9042:C9042)^2+'Dichte Wasser'!$B$2*AVERAGE(B9042:C9042)+'Dichte Wasser'!$B$1)/1000</f>
        <v>#DIV/0!</v>
      </c>
      <c r="S9042" s="92" t="e">
        <f t="shared" si="566"/>
        <v>#DIV/0!</v>
      </c>
    </row>
    <row r="9043" spans="1:19" x14ac:dyDescent="0.25">
      <c r="A9043" s="69"/>
      <c r="B9043" s="72"/>
      <c r="C9043" s="72"/>
      <c r="D9043" s="80"/>
      <c r="G9043" s="69"/>
      <c r="I9043" s="45">
        <f t="shared" si="565"/>
        <v>0</v>
      </c>
      <c r="J9043" s="45">
        <f t="shared" si="567"/>
        <v>13.723806896127114</v>
      </c>
      <c r="K9043" s="39" t="e">
        <f t="shared" si="564"/>
        <v>#DIV/0!</v>
      </c>
      <c r="L9043" s="46">
        <f>J9043/Eingaben!$D$29</f>
        <v>0.94257731505281817</v>
      </c>
      <c r="M9043" s="44" t="e">
        <f>K9043/Eingaben!$D$8</f>
        <v>#DIV/0!</v>
      </c>
      <c r="N9043" s="46">
        <f>ABS(B9043-C9043)/Eingaben!$D$8</f>
        <v>0</v>
      </c>
      <c r="O9043" s="44"/>
      <c r="P9043">
        <f>D9043/3600000*G9043*100*100/Eingaben!$D$39*(A9043-A9042)/3600</f>
        <v>0</v>
      </c>
      <c r="R9043" s="91" t="e">
        <f>('Dichte Wasser'!$B$4*AVERAGE(B9043:C9043)^3+'Dichte Wasser'!$B$3*AVERAGE(B9043:C9043)^2+'Dichte Wasser'!$B$2*AVERAGE(B9043:C9043)+'Dichte Wasser'!$B$1)/1000</f>
        <v>#DIV/0!</v>
      </c>
      <c r="S9043" s="92" t="e">
        <f t="shared" si="566"/>
        <v>#DIV/0!</v>
      </c>
    </row>
    <row r="9044" spans="1:19" x14ac:dyDescent="0.25">
      <c r="A9044" s="69"/>
      <c r="B9044" s="72"/>
      <c r="C9044" s="72"/>
      <c r="D9044" s="80"/>
      <c r="G9044" s="69"/>
      <c r="I9044" s="45">
        <f t="shared" si="565"/>
        <v>0</v>
      </c>
      <c r="J9044" s="45">
        <f t="shared" si="567"/>
        <v>13.723806896127114</v>
      </c>
      <c r="K9044" s="39" t="e">
        <f t="shared" si="564"/>
        <v>#DIV/0!</v>
      </c>
      <c r="L9044" s="46">
        <f>J9044/Eingaben!$D$29</f>
        <v>0.94257731505281817</v>
      </c>
      <c r="M9044" s="44" t="e">
        <f>K9044/Eingaben!$D$8</f>
        <v>#DIV/0!</v>
      </c>
      <c r="N9044" s="46">
        <f>ABS(B9044-C9044)/Eingaben!$D$8</f>
        <v>0</v>
      </c>
      <c r="O9044" s="44"/>
      <c r="P9044">
        <f>D9044/3600000*G9044*100*100/Eingaben!$D$39*(A9044-A9043)/3600</f>
        <v>0</v>
      </c>
      <c r="R9044" s="91" t="e">
        <f>('Dichte Wasser'!$B$4*AVERAGE(B9044:C9044)^3+'Dichte Wasser'!$B$3*AVERAGE(B9044:C9044)^2+'Dichte Wasser'!$B$2*AVERAGE(B9044:C9044)+'Dichte Wasser'!$B$1)/1000</f>
        <v>#DIV/0!</v>
      </c>
      <c r="S9044" s="92" t="e">
        <f t="shared" si="566"/>
        <v>#DIV/0!</v>
      </c>
    </row>
    <row r="9045" spans="1:19" x14ac:dyDescent="0.25">
      <c r="A9045" s="69"/>
      <c r="B9045" s="72"/>
      <c r="C9045" s="72"/>
      <c r="D9045" s="80"/>
      <c r="G9045" s="69"/>
      <c r="I9045" s="45">
        <f t="shared" si="565"/>
        <v>0</v>
      </c>
      <c r="J9045" s="45">
        <f t="shared" si="567"/>
        <v>13.723806896127114</v>
      </c>
      <c r="K9045" s="39" t="e">
        <f t="shared" si="564"/>
        <v>#DIV/0!</v>
      </c>
      <c r="L9045" s="46">
        <f>J9045/Eingaben!$D$29</f>
        <v>0.94257731505281817</v>
      </c>
      <c r="M9045" s="44" t="e">
        <f>K9045/Eingaben!$D$8</f>
        <v>#DIV/0!</v>
      </c>
      <c r="N9045" s="46">
        <f>ABS(B9045-C9045)/Eingaben!$D$8</f>
        <v>0</v>
      </c>
      <c r="O9045" s="44"/>
      <c r="P9045">
        <f>D9045/3600000*G9045*100*100/Eingaben!$D$39*(A9045-A9044)/3600</f>
        <v>0</v>
      </c>
      <c r="R9045" s="91" t="e">
        <f>('Dichte Wasser'!$B$4*AVERAGE(B9045:C9045)^3+'Dichte Wasser'!$B$3*AVERAGE(B9045:C9045)^2+'Dichte Wasser'!$B$2*AVERAGE(B9045:C9045)+'Dichte Wasser'!$B$1)/1000</f>
        <v>#DIV/0!</v>
      </c>
      <c r="S9045" s="92" t="e">
        <f t="shared" si="566"/>
        <v>#DIV/0!</v>
      </c>
    </row>
    <row r="9046" spans="1:19" x14ac:dyDescent="0.25">
      <c r="A9046" s="69"/>
      <c r="B9046" s="72"/>
      <c r="C9046" s="72"/>
      <c r="D9046" s="80"/>
      <c r="G9046" s="69"/>
      <c r="I9046" s="45">
        <f t="shared" si="565"/>
        <v>0</v>
      </c>
      <c r="J9046" s="45">
        <f t="shared" si="567"/>
        <v>13.723806896127114</v>
      </c>
      <c r="K9046" s="39" t="e">
        <f t="shared" si="564"/>
        <v>#DIV/0!</v>
      </c>
      <c r="L9046" s="46">
        <f>J9046/Eingaben!$D$29</f>
        <v>0.94257731505281817</v>
      </c>
      <c r="M9046" s="44" t="e">
        <f>K9046/Eingaben!$D$8</f>
        <v>#DIV/0!</v>
      </c>
      <c r="N9046" s="46">
        <f>ABS(B9046-C9046)/Eingaben!$D$8</f>
        <v>0</v>
      </c>
      <c r="O9046" s="44"/>
      <c r="P9046">
        <f>D9046/3600000*G9046*100*100/Eingaben!$D$39*(A9046-A9045)/3600</f>
        <v>0</v>
      </c>
      <c r="R9046" s="91" t="e">
        <f>('Dichte Wasser'!$B$4*AVERAGE(B9046:C9046)^3+'Dichte Wasser'!$B$3*AVERAGE(B9046:C9046)^2+'Dichte Wasser'!$B$2*AVERAGE(B9046:C9046)+'Dichte Wasser'!$B$1)/1000</f>
        <v>#DIV/0!</v>
      </c>
      <c r="S9046" s="92" t="e">
        <f t="shared" si="566"/>
        <v>#DIV/0!</v>
      </c>
    </row>
    <row r="9047" spans="1:19" x14ac:dyDescent="0.25">
      <c r="A9047" s="69"/>
      <c r="B9047" s="72"/>
      <c r="C9047" s="72"/>
      <c r="D9047" s="80"/>
      <c r="G9047" s="69"/>
      <c r="I9047" s="45">
        <f t="shared" si="565"/>
        <v>0</v>
      </c>
      <c r="J9047" s="45">
        <f t="shared" si="567"/>
        <v>13.723806896127114</v>
      </c>
      <c r="K9047" s="39" t="e">
        <f t="shared" si="564"/>
        <v>#DIV/0!</v>
      </c>
      <c r="L9047" s="46">
        <f>J9047/Eingaben!$D$29</f>
        <v>0.94257731505281817</v>
      </c>
      <c r="M9047" s="44" t="e">
        <f>K9047/Eingaben!$D$8</f>
        <v>#DIV/0!</v>
      </c>
      <c r="N9047" s="46">
        <f>ABS(B9047-C9047)/Eingaben!$D$8</f>
        <v>0</v>
      </c>
      <c r="O9047" s="44"/>
      <c r="P9047">
        <f>D9047/3600000*G9047*100*100/Eingaben!$D$39*(A9047-A9046)/3600</f>
        <v>0</v>
      </c>
      <c r="R9047" s="91" t="e">
        <f>('Dichte Wasser'!$B$4*AVERAGE(B9047:C9047)^3+'Dichte Wasser'!$B$3*AVERAGE(B9047:C9047)^2+'Dichte Wasser'!$B$2*AVERAGE(B9047:C9047)+'Dichte Wasser'!$B$1)/1000</f>
        <v>#DIV/0!</v>
      </c>
      <c r="S9047" s="92" t="e">
        <f t="shared" si="566"/>
        <v>#DIV/0!</v>
      </c>
    </row>
    <row r="9048" spans="1:19" x14ac:dyDescent="0.25">
      <c r="A9048" s="69"/>
      <c r="B9048" s="72"/>
      <c r="C9048" s="72"/>
      <c r="D9048" s="80"/>
      <c r="G9048" s="69"/>
      <c r="I9048" s="45">
        <f t="shared" si="565"/>
        <v>0</v>
      </c>
      <c r="J9048" s="45">
        <f t="shared" si="567"/>
        <v>13.723806896127114</v>
      </c>
      <c r="K9048" s="39" t="e">
        <f t="shared" si="564"/>
        <v>#DIV/0!</v>
      </c>
      <c r="L9048" s="46">
        <f>J9048/Eingaben!$D$29</f>
        <v>0.94257731505281817</v>
      </c>
      <c r="M9048" s="44" t="e">
        <f>K9048/Eingaben!$D$8</f>
        <v>#DIV/0!</v>
      </c>
      <c r="N9048" s="46">
        <f>ABS(B9048-C9048)/Eingaben!$D$8</f>
        <v>0</v>
      </c>
      <c r="O9048" s="44"/>
      <c r="P9048">
        <f>D9048/3600000*G9048*100*100/Eingaben!$D$39*(A9048-A9047)/3600</f>
        <v>0</v>
      </c>
      <c r="R9048" s="91" t="e">
        <f>('Dichte Wasser'!$B$4*AVERAGE(B9048:C9048)^3+'Dichte Wasser'!$B$3*AVERAGE(B9048:C9048)^2+'Dichte Wasser'!$B$2*AVERAGE(B9048:C9048)+'Dichte Wasser'!$B$1)/1000</f>
        <v>#DIV/0!</v>
      </c>
      <c r="S9048" s="92" t="e">
        <f t="shared" si="566"/>
        <v>#DIV/0!</v>
      </c>
    </row>
    <row r="9049" spans="1:19" x14ac:dyDescent="0.25">
      <c r="A9049" s="69"/>
      <c r="B9049" s="72"/>
      <c r="C9049" s="72"/>
      <c r="D9049" s="80"/>
      <c r="G9049" s="69"/>
      <c r="I9049" s="45">
        <f t="shared" si="565"/>
        <v>0</v>
      </c>
      <c r="J9049" s="45">
        <f t="shared" si="567"/>
        <v>13.723806896127114</v>
      </c>
      <c r="K9049" s="39" t="e">
        <f t="shared" si="564"/>
        <v>#DIV/0!</v>
      </c>
      <c r="L9049" s="46">
        <f>J9049/Eingaben!$D$29</f>
        <v>0.94257731505281817</v>
      </c>
      <c r="M9049" s="44" t="e">
        <f>K9049/Eingaben!$D$8</f>
        <v>#DIV/0!</v>
      </c>
      <c r="N9049" s="46">
        <f>ABS(B9049-C9049)/Eingaben!$D$8</f>
        <v>0</v>
      </c>
      <c r="O9049" s="44"/>
      <c r="P9049">
        <f>D9049/3600000*G9049*100*100/Eingaben!$D$39*(A9049-A9048)/3600</f>
        <v>0</v>
      </c>
      <c r="R9049" s="91" t="e">
        <f>('Dichte Wasser'!$B$4*AVERAGE(B9049:C9049)^3+'Dichte Wasser'!$B$3*AVERAGE(B9049:C9049)^2+'Dichte Wasser'!$B$2*AVERAGE(B9049:C9049)+'Dichte Wasser'!$B$1)/1000</f>
        <v>#DIV/0!</v>
      </c>
      <c r="S9049" s="92" t="e">
        <f t="shared" si="566"/>
        <v>#DIV/0!</v>
      </c>
    </row>
    <row r="9050" spans="1:19" x14ac:dyDescent="0.25">
      <c r="A9050" s="69"/>
      <c r="B9050" s="72"/>
      <c r="C9050" s="72"/>
      <c r="D9050" s="80"/>
      <c r="G9050" s="69"/>
      <c r="I9050" s="45">
        <f t="shared" si="565"/>
        <v>0</v>
      </c>
      <c r="J9050" s="45">
        <f t="shared" si="567"/>
        <v>13.723806896127114</v>
      </c>
      <c r="K9050" s="39" t="e">
        <f t="shared" si="564"/>
        <v>#DIV/0!</v>
      </c>
      <c r="L9050" s="46">
        <f>J9050/Eingaben!$D$29</f>
        <v>0.94257731505281817</v>
      </c>
      <c r="M9050" s="44" t="e">
        <f>K9050/Eingaben!$D$8</f>
        <v>#DIV/0!</v>
      </c>
      <c r="N9050" s="46">
        <f>ABS(B9050-C9050)/Eingaben!$D$8</f>
        <v>0</v>
      </c>
      <c r="O9050" s="44"/>
      <c r="P9050">
        <f>D9050/3600000*G9050*100*100/Eingaben!$D$39*(A9050-A9049)/3600</f>
        <v>0</v>
      </c>
      <c r="R9050" s="91" t="e">
        <f>('Dichte Wasser'!$B$4*AVERAGE(B9050:C9050)^3+'Dichte Wasser'!$B$3*AVERAGE(B9050:C9050)^2+'Dichte Wasser'!$B$2*AVERAGE(B9050:C9050)+'Dichte Wasser'!$B$1)/1000</f>
        <v>#DIV/0!</v>
      </c>
      <c r="S9050" s="92" t="e">
        <f t="shared" si="566"/>
        <v>#DIV/0!</v>
      </c>
    </row>
    <row r="9051" spans="1:19" x14ac:dyDescent="0.25">
      <c r="A9051" s="69"/>
      <c r="B9051" s="72"/>
      <c r="C9051" s="72"/>
      <c r="D9051" s="80"/>
      <c r="G9051" s="69"/>
      <c r="I9051" s="45">
        <f t="shared" si="565"/>
        <v>0</v>
      </c>
      <c r="J9051" s="45">
        <f t="shared" si="567"/>
        <v>13.723806896127114</v>
      </c>
      <c r="K9051" s="39" t="e">
        <f t="shared" si="564"/>
        <v>#DIV/0!</v>
      </c>
      <c r="L9051" s="46">
        <f>J9051/Eingaben!$D$29</f>
        <v>0.94257731505281817</v>
      </c>
      <c r="M9051" s="44" t="e">
        <f>K9051/Eingaben!$D$8</f>
        <v>#DIV/0!</v>
      </c>
      <c r="N9051" s="46">
        <f>ABS(B9051-C9051)/Eingaben!$D$8</f>
        <v>0</v>
      </c>
      <c r="O9051" s="44"/>
      <c r="P9051">
        <f>D9051/3600000*G9051*100*100/Eingaben!$D$39*(A9051-A9050)/3600</f>
        <v>0</v>
      </c>
      <c r="R9051" s="91" t="e">
        <f>('Dichte Wasser'!$B$4*AVERAGE(B9051:C9051)^3+'Dichte Wasser'!$B$3*AVERAGE(B9051:C9051)^2+'Dichte Wasser'!$B$2*AVERAGE(B9051:C9051)+'Dichte Wasser'!$B$1)/1000</f>
        <v>#DIV/0!</v>
      </c>
      <c r="S9051" s="92" t="e">
        <f t="shared" si="566"/>
        <v>#DIV/0!</v>
      </c>
    </row>
    <row r="9052" spans="1:19" x14ac:dyDescent="0.25">
      <c r="A9052" s="69"/>
      <c r="B9052" s="72"/>
      <c r="C9052" s="72"/>
      <c r="D9052" s="80"/>
      <c r="G9052" s="69"/>
      <c r="I9052" s="45">
        <f t="shared" si="565"/>
        <v>0</v>
      </c>
      <c r="J9052" s="45">
        <f t="shared" si="567"/>
        <v>13.723806896127114</v>
      </c>
      <c r="K9052" s="39" t="e">
        <f t="shared" si="564"/>
        <v>#DIV/0!</v>
      </c>
      <c r="L9052" s="46">
        <f>J9052/Eingaben!$D$29</f>
        <v>0.94257731505281817</v>
      </c>
      <c r="M9052" s="44" t="e">
        <f>K9052/Eingaben!$D$8</f>
        <v>#DIV/0!</v>
      </c>
      <c r="N9052" s="46">
        <f>ABS(B9052-C9052)/Eingaben!$D$8</f>
        <v>0</v>
      </c>
      <c r="O9052" s="44"/>
      <c r="P9052">
        <f>D9052/3600000*G9052*100*100/Eingaben!$D$39*(A9052-A9051)/3600</f>
        <v>0</v>
      </c>
      <c r="R9052" s="91" t="e">
        <f>('Dichte Wasser'!$B$4*AVERAGE(B9052:C9052)^3+'Dichte Wasser'!$B$3*AVERAGE(B9052:C9052)^2+'Dichte Wasser'!$B$2*AVERAGE(B9052:C9052)+'Dichte Wasser'!$B$1)/1000</f>
        <v>#DIV/0!</v>
      </c>
      <c r="S9052" s="92" t="e">
        <f t="shared" si="566"/>
        <v>#DIV/0!</v>
      </c>
    </row>
    <row r="9053" spans="1:19" x14ac:dyDescent="0.25">
      <c r="A9053" s="69"/>
      <c r="B9053" s="72"/>
      <c r="C9053" s="72"/>
      <c r="D9053" s="80"/>
      <c r="G9053" s="69"/>
      <c r="I9053" s="45">
        <f t="shared" si="565"/>
        <v>0</v>
      </c>
      <c r="J9053" s="45">
        <f t="shared" si="567"/>
        <v>13.723806896127114</v>
      </c>
      <c r="K9053" s="39" t="e">
        <f t="shared" si="564"/>
        <v>#DIV/0!</v>
      </c>
      <c r="L9053" s="46">
        <f>J9053/Eingaben!$D$29</f>
        <v>0.94257731505281817</v>
      </c>
      <c r="M9053" s="44" t="e">
        <f>K9053/Eingaben!$D$8</f>
        <v>#DIV/0!</v>
      </c>
      <c r="N9053" s="46">
        <f>ABS(B9053-C9053)/Eingaben!$D$8</f>
        <v>0</v>
      </c>
      <c r="O9053" s="44"/>
      <c r="P9053">
        <f>D9053/3600000*G9053*100*100/Eingaben!$D$39*(A9053-A9052)/3600</f>
        <v>0</v>
      </c>
      <c r="R9053" s="91" t="e">
        <f>('Dichte Wasser'!$B$4*AVERAGE(B9053:C9053)^3+'Dichte Wasser'!$B$3*AVERAGE(B9053:C9053)^2+'Dichte Wasser'!$B$2*AVERAGE(B9053:C9053)+'Dichte Wasser'!$B$1)/1000</f>
        <v>#DIV/0!</v>
      </c>
      <c r="S9053" s="92" t="e">
        <f t="shared" si="566"/>
        <v>#DIV/0!</v>
      </c>
    </row>
    <row r="9054" spans="1:19" x14ac:dyDescent="0.25">
      <c r="A9054" s="69"/>
      <c r="B9054" s="72"/>
      <c r="C9054" s="72"/>
      <c r="D9054" s="80"/>
      <c r="G9054" s="69"/>
      <c r="I9054" s="45">
        <f t="shared" si="565"/>
        <v>0</v>
      </c>
      <c r="J9054" s="45">
        <f t="shared" si="567"/>
        <v>13.723806896127114</v>
      </c>
      <c r="K9054" s="39" t="e">
        <f t="shared" si="564"/>
        <v>#DIV/0!</v>
      </c>
      <c r="L9054" s="46">
        <f>J9054/Eingaben!$D$29</f>
        <v>0.94257731505281817</v>
      </c>
      <c r="M9054" s="44" t="e">
        <f>K9054/Eingaben!$D$8</f>
        <v>#DIV/0!</v>
      </c>
      <c r="N9054" s="46">
        <f>ABS(B9054-C9054)/Eingaben!$D$8</f>
        <v>0</v>
      </c>
      <c r="O9054" s="44"/>
      <c r="P9054">
        <f>D9054/3600000*G9054*100*100/Eingaben!$D$39*(A9054-A9053)/3600</f>
        <v>0</v>
      </c>
      <c r="R9054" s="91" t="e">
        <f>('Dichte Wasser'!$B$4*AVERAGE(B9054:C9054)^3+'Dichte Wasser'!$B$3*AVERAGE(B9054:C9054)^2+'Dichte Wasser'!$B$2*AVERAGE(B9054:C9054)+'Dichte Wasser'!$B$1)/1000</f>
        <v>#DIV/0!</v>
      </c>
      <c r="S9054" s="92" t="e">
        <f t="shared" si="566"/>
        <v>#DIV/0!</v>
      </c>
    </row>
    <row r="9055" spans="1:19" x14ac:dyDescent="0.25">
      <c r="A9055" s="69"/>
      <c r="B9055" s="72"/>
      <c r="C9055" s="72"/>
      <c r="D9055" s="80"/>
      <c r="G9055" s="69"/>
      <c r="I9055" s="45">
        <f t="shared" si="565"/>
        <v>0</v>
      </c>
      <c r="J9055" s="45">
        <f t="shared" si="567"/>
        <v>13.723806896127114</v>
      </c>
      <c r="K9055" s="39" t="e">
        <f t="shared" si="564"/>
        <v>#DIV/0!</v>
      </c>
      <c r="L9055" s="46">
        <f>J9055/Eingaben!$D$29</f>
        <v>0.94257731505281817</v>
      </c>
      <c r="M9055" s="44" t="e">
        <f>K9055/Eingaben!$D$8</f>
        <v>#DIV/0!</v>
      </c>
      <c r="N9055" s="46">
        <f>ABS(B9055-C9055)/Eingaben!$D$8</f>
        <v>0</v>
      </c>
      <c r="O9055" s="44"/>
      <c r="P9055">
        <f>D9055/3600000*G9055*100*100/Eingaben!$D$39*(A9055-A9054)/3600</f>
        <v>0</v>
      </c>
      <c r="R9055" s="91" t="e">
        <f>('Dichte Wasser'!$B$4*AVERAGE(B9055:C9055)^3+'Dichte Wasser'!$B$3*AVERAGE(B9055:C9055)^2+'Dichte Wasser'!$B$2*AVERAGE(B9055:C9055)+'Dichte Wasser'!$B$1)/1000</f>
        <v>#DIV/0!</v>
      </c>
      <c r="S9055" s="92" t="e">
        <f t="shared" si="566"/>
        <v>#DIV/0!</v>
      </c>
    </row>
    <row r="9056" spans="1:19" x14ac:dyDescent="0.25">
      <c r="A9056" s="69"/>
      <c r="B9056" s="72"/>
      <c r="C9056" s="72"/>
      <c r="D9056" s="80"/>
      <c r="G9056" s="69"/>
      <c r="I9056" s="45">
        <f t="shared" si="565"/>
        <v>0</v>
      </c>
      <c r="J9056" s="45">
        <f t="shared" si="567"/>
        <v>13.723806896127114</v>
      </c>
      <c r="K9056" s="39" t="e">
        <f t="shared" si="564"/>
        <v>#DIV/0!</v>
      </c>
      <c r="L9056" s="46">
        <f>J9056/Eingaben!$D$29</f>
        <v>0.94257731505281817</v>
      </c>
      <c r="M9056" s="44" t="e">
        <f>K9056/Eingaben!$D$8</f>
        <v>#DIV/0!</v>
      </c>
      <c r="N9056" s="46">
        <f>ABS(B9056-C9056)/Eingaben!$D$8</f>
        <v>0</v>
      </c>
      <c r="O9056" s="44"/>
      <c r="P9056">
        <f>D9056/3600000*G9056*100*100/Eingaben!$D$39*(A9056-A9055)/3600</f>
        <v>0</v>
      </c>
      <c r="R9056" s="91" t="e">
        <f>('Dichte Wasser'!$B$4*AVERAGE(B9056:C9056)^3+'Dichte Wasser'!$B$3*AVERAGE(B9056:C9056)^2+'Dichte Wasser'!$B$2*AVERAGE(B9056:C9056)+'Dichte Wasser'!$B$1)/1000</f>
        <v>#DIV/0!</v>
      </c>
      <c r="S9056" s="92" t="e">
        <f t="shared" si="566"/>
        <v>#DIV/0!</v>
      </c>
    </row>
    <row r="9057" spans="1:19" x14ac:dyDescent="0.25">
      <c r="A9057" s="69"/>
      <c r="B9057" s="72"/>
      <c r="C9057" s="72"/>
      <c r="D9057" s="80"/>
      <c r="G9057" s="69"/>
      <c r="I9057" s="45">
        <f t="shared" si="565"/>
        <v>0</v>
      </c>
      <c r="J9057" s="45">
        <f t="shared" si="567"/>
        <v>13.723806896127114</v>
      </c>
      <c r="K9057" s="39" t="e">
        <f t="shared" si="564"/>
        <v>#DIV/0!</v>
      </c>
      <c r="L9057" s="46">
        <f>J9057/Eingaben!$D$29</f>
        <v>0.94257731505281817</v>
      </c>
      <c r="M9057" s="44" t="e">
        <f>K9057/Eingaben!$D$8</f>
        <v>#DIV/0!</v>
      </c>
      <c r="N9057" s="46">
        <f>ABS(B9057-C9057)/Eingaben!$D$8</f>
        <v>0</v>
      </c>
      <c r="O9057" s="44"/>
      <c r="P9057">
        <f>D9057/3600000*G9057*100*100/Eingaben!$D$39*(A9057-A9056)/3600</f>
        <v>0</v>
      </c>
      <c r="R9057" s="91" t="e">
        <f>('Dichte Wasser'!$B$4*AVERAGE(B9057:C9057)^3+'Dichte Wasser'!$B$3*AVERAGE(B9057:C9057)^2+'Dichte Wasser'!$B$2*AVERAGE(B9057:C9057)+'Dichte Wasser'!$B$1)/1000</f>
        <v>#DIV/0!</v>
      </c>
      <c r="S9057" s="92" t="e">
        <f t="shared" si="566"/>
        <v>#DIV/0!</v>
      </c>
    </row>
    <row r="9058" spans="1:19" x14ac:dyDescent="0.25">
      <c r="A9058" s="69"/>
      <c r="B9058" s="72"/>
      <c r="C9058" s="72"/>
      <c r="D9058" s="80"/>
      <c r="G9058" s="69"/>
      <c r="I9058" s="45">
        <f t="shared" si="565"/>
        <v>0</v>
      </c>
      <c r="J9058" s="45">
        <f t="shared" si="567"/>
        <v>13.723806896127114</v>
      </c>
      <c r="K9058" s="39" t="e">
        <f t="shared" si="564"/>
        <v>#DIV/0!</v>
      </c>
      <c r="L9058" s="46">
        <f>J9058/Eingaben!$D$29</f>
        <v>0.94257731505281817</v>
      </c>
      <c r="M9058" s="44" t="e">
        <f>K9058/Eingaben!$D$8</f>
        <v>#DIV/0!</v>
      </c>
      <c r="N9058" s="46">
        <f>ABS(B9058-C9058)/Eingaben!$D$8</f>
        <v>0</v>
      </c>
      <c r="O9058" s="44"/>
      <c r="P9058">
        <f>D9058/3600000*G9058*100*100/Eingaben!$D$39*(A9058-A9057)/3600</f>
        <v>0</v>
      </c>
      <c r="R9058" s="91" t="e">
        <f>('Dichte Wasser'!$B$4*AVERAGE(B9058:C9058)^3+'Dichte Wasser'!$B$3*AVERAGE(B9058:C9058)^2+'Dichte Wasser'!$B$2*AVERAGE(B9058:C9058)+'Dichte Wasser'!$B$1)/1000</f>
        <v>#DIV/0!</v>
      </c>
      <c r="S9058" s="92" t="e">
        <f t="shared" si="566"/>
        <v>#DIV/0!</v>
      </c>
    </row>
    <row r="9059" spans="1:19" x14ac:dyDescent="0.25">
      <c r="A9059" s="69"/>
      <c r="B9059" s="72"/>
      <c r="C9059" s="72"/>
      <c r="D9059" s="80"/>
      <c r="G9059" s="69"/>
      <c r="I9059" s="45">
        <f t="shared" si="565"/>
        <v>0</v>
      </c>
      <c r="J9059" s="45">
        <f t="shared" si="567"/>
        <v>13.723806896127114</v>
      </c>
      <c r="K9059" s="39" t="e">
        <f t="shared" si="564"/>
        <v>#DIV/0!</v>
      </c>
      <c r="L9059" s="46">
        <f>J9059/Eingaben!$D$29</f>
        <v>0.94257731505281817</v>
      </c>
      <c r="M9059" s="44" t="e">
        <f>K9059/Eingaben!$D$8</f>
        <v>#DIV/0!</v>
      </c>
      <c r="N9059" s="46">
        <f>ABS(B9059-C9059)/Eingaben!$D$8</f>
        <v>0</v>
      </c>
      <c r="O9059" s="44"/>
      <c r="P9059">
        <f>D9059/3600000*G9059*100*100/Eingaben!$D$39*(A9059-A9058)/3600</f>
        <v>0</v>
      </c>
      <c r="R9059" s="91" t="e">
        <f>('Dichte Wasser'!$B$4*AVERAGE(B9059:C9059)^3+'Dichte Wasser'!$B$3*AVERAGE(B9059:C9059)^2+'Dichte Wasser'!$B$2*AVERAGE(B9059:C9059)+'Dichte Wasser'!$B$1)/1000</f>
        <v>#DIV/0!</v>
      </c>
      <c r="S9059" s="92" t="e">
        <f t="shared" si="566"/>
        <v>#DIV/0!</v>
      </c>
    </row>
    <row r="9060" spans="1:19" x14ac:dyDescent="0.25">
      <c r="A9060" s="69"/>
      <c r="B9060" s="72"/>
      <c r="C9060" s="72"/>
      <c r="D9060" s="80"/>
      <c r="G9060" s="69"/>
      <c r="I9060" s="45">
        <f t="shared" si="565"/>
        <v>0</v>
      </c>
      <c r="J9060" s="45">
        <f t="shared" si="567"/>
        <v>13.723806896127114</v>
      </c>
      <c r="K9060" s="39" t="e">
        <f t="shared" si="564"/>
        <v>#DIV/0!</v>
      </c>
      <c r="L9060" s="46">
        <f>J9060/Eingaben!$D$29</f>
        <v>0.94257731505281817</v>
      </c>
      <c r="M9060" s="44" t="e">
        <f>K9060/Eingaben!$D$8</f>
        <v>#DIV/0!</v>
      </c>
      <c r="N9060" s="46">
        <f>ABS(B9060-C9060)/Eingaben!$D$8</f>
        <v>0</v>
      </c>
      <c r="O9060" s="44"/>
      <c r="P9060">
        <f>D9060/3600000*G9060*100*100/Eingaben!$D$39*(A9060-A9059)/3600</f>
        <v>0</v>
      </c>
      <c r="R9060" s="91" t="e">
        <f>('Dichte Wasser'!$B$4*AVERAGE(B9060:C9060)^3+'Dichte Wasser'!$B$3*AVERAGE(B9060:C9060)^2+'Dichte Wasser'!$B$2*AVERAGE(B9060:C9060)+'Dichte Wasser'!$B$1)/1000</f>
        <v>#DIV/0!</v>
      </c>
      <c r="S9060" s="92" t="e">
        <f t="shared" si="566"/>
        <v>#DIV/0!</v>
      </c>
    </row>
    <row r="9061" spans="1:19" x14ac:dyDescent="0.25">
      <c r="A9061" s="69"/>
      <c r="B9061" s="72"/>
      <c r="C9061" s="72"/>
      <c r="D9061" s="80"/>
      <c r="G9061" s="69"/>
      <c r="I9061" s="45">
        <f t="shared" si="565"/>
        <v>0</v>
      </c>
      <c r="J9061" s="45">
        <f t="shared" si="567"/>
        <v>13.723806896127114</v>
      </c>
      <c r="K9061" s="39" t="e">
        <f t="shared" si="564"/>
        <v>#DIV/0!</v>
      </c>
      <c r="L9061" s="46">
        <f>J9061/Eingaben!$D$29</f>
        <v>0.94257731505281817</v>
      </c>
      <c r="M9061" s="44" t="e">
        <f>K9061/Eingaben!$D$8</f>
        <v>#DIV/0!</v>
      </c>
      <c r="N9061" s="46">
        <f>ABS(B9061-C9061)/Eingaben!$D$8</f>
        <v>0</v>
      </c>
      <c r="O9061" s="44"/>
      <c r="P9061">
        <f>D9061/3600000*G9061*100*100/Eingaben!$D$39*(A9061-A9060)/3600</f>
        <v>0</v>
      </c>
      <c r="R9061" s="91" t="e">
        <f>('Dichte Wasser'!$B$4*AVERAGE(B9061:C9061)^3+'Dichte Wasser'!$B$3*AVERAGE(B9061:C9061)^2+'Dichte Wasser'!$B$2*AVERAGE(B9061:C9061)+'Dichte Wasser'!$B$1)/1000</f>
        <v>#DIV/0!</v>
      </c>
      <c r="S9061" s="92" t="e">
        <f t="shared" si="566"/>
        <v>#DIV/0!</v>
      </c>
    </row>
    <row r="9062" spans="1:19" x14ac:dyDescent="0.25">
      <c r="A9062" s="69"/>
      <c r="B9062" s="72"/>
      <c r="C9062" s="72"/>
      <c r="D9062" s="80"/>
      <c r="G9062" s="69"/>
      <c r="I9062" s="45">
        <f t="shared" si="565"/>
        <v>0</v>
      </c>
      <c r="J9062" s="45">
        <f t="shared" si="567"/>
        <v>13.723806896127114</v>
      </c>
      <c r="K9062" s="39" t="e">
        <f t="shared" si="564"/>
        <v>#DIV/0!</v>
      </c>
      <c r="L9062" s="46">
        <f>J9062/Eingaben!$D$29</f>
        <v>0.94257731505281817</v>
      </c>
      <c r="M9062" s="44" t="e">
        <f>K9062/Eingaben!$D$8</f>
        <v>#DIV/0!</v>
      </c>
      <c r="N9062" s="46">
        <f>ABS(B9062-C9062)/Eingaben!$D$8</f>
        <v>0</v>
      </c>
      <c r="O9062" s="44"/>
      <c r="P9062">
        <f>D9062/3600000*G9062*100*100/Eingaben!$D$39*(A9062-A9061)/3600</f>
        <v>0</v>
      </c>
      <c r="R9062" s="91" t="e">
        <f>('Dichte Wasser'!$B$4*AVERAGE(B9062:C9062)^3+'Dichte Wasser'!$B$3*AVERAGE(B9062:C9062)^2+'Dichte Wasser'!$B$2*AVERAGE(B9062:C9062)+'Dichte Wasser'!$B$1)/1000</f>
        <v>#DIV/0!</v>
      </c>
      <c r="S9062" s="92" t="e">
        <f t="shared" si="566"/>
        <v>#DIV/0!</v>
      </c>
    </row>
    <row r="9063" spans="1:19" x14ac:dyDescent="0.25">
      <c r="A9063" s="69"/>
      <c r="B9063" s="72"/>
      <c r="C9063" s="72"/>
      <c r="D9063" s="80"/>
      <c r="G9063" s="69"/>
      <c r="I9063" s="45">
        <f t="shared" si="565"/>
        <v>0</v>
      </c>
      <c r="J9063" s="45">
        <f t="shared" si="567"/>
        <v>13.723806896127114</v>
      </c>
      <c r="K9063" s="39" t="e">
        <f t="shared" si="564"/>
        <v>#DIV/0!</v>
      </c>
      <c r="L9063" s="46">
        <f>J9063/Eingaben!$D$29</f>
        <v>0.94257731505281817</v>
      </c>
      <c r="M9063" s="44" t="e">
        <f>K9063/Eingaben!$D$8</f>
        <v>#DIV/0!</v>
      </c>
      <c r="N9063" s="46">
        <f>ABS(B9063-C9063)/Eingaben!$D$8</f>
        <v>0</v>
      </c>
      <c r="O9063" s="44"/>
      <c r="P9063">
        <f>D9063/3600000*G9063*100*100/Eingaben!$D$39*(A9063-A9062)/3600</f>
        <v>0</v>
      </c>
      <c r="R9063" s="91" t="e">
        <f>('Dichte Wasser'!$B$4*AVERAGE(B9063:C9063)^3+'Dichte Wasser'!$B$3*AVERAGE(B9063:C9063)^2+'Dichte Wasser'!$B$2*AVERAGE(B9063:C9063)+'Dichte Wasser'!$B$1)/1000</f>
        <v>#DIV/0!</v>
      </c>
      <c r="S9063" s="92" t="e">
        <f t="shared" si="566"/>
        <v>#DIV/0!</v>
      </c>
    </row>
    <row r="9064" spans="1:19" x14ac:dyDescent="0.25">
      <c r="A9064" s="69"/>
      <c r="B9064" s="72"/>
      <c r="C9064" s="72"/>
      <c r="D9064" s="80"/>
      <c r="G9064" s="69"/>
      <c r="I9064" s="45">
        <f t="shared" si="565"/>
        <v>0</v>
      </c>
      <c r="J9064" s="45">
        <f t="shared" si="567"/>
        <v>13.723806896127114</v>
      </c>
      <c r="K9064" s="39" t="e">
        <f t="shared" si="564"/>
        <v>#DIV/0!</v>
      </c>
      <c r="L9064" s="46">
        <f>J9064/Eingaben!$D$29</f>
        <v>0.94257731505281817</v>
      </c>
      <c r="M9064" s="44" t="e">
        <f>K9064/Eingaben!$D$8</f>
        <v>#DIV/0!</v>
      </c>
      <c r="N9064" s="46">
        <f>ABS(B9064-C9064)/Eingaben!$D$8</f>
        <v>0</v>
      </c>
      <c r="O9064" s="44"/>
      <c r="P9064">
        <f>D9064/3600000*G9064*100*100/Eingaben!$D$39*(A9064-A9063)/3600</f>
        <v>0</v>
      </c>
      <c r="R9064" s="91" t="e">
        <f>('Dichte Wasser'!$B$4*AVERAGE(B9064:C9064)^3+'Dichte Wasser'!$B$3*AVERAGE(B9064:C9064)^2+'Dichte Wasser'!$B$2*AVERAGE(B9064:C9064)+'Dichte Wasser'!$B$1)/1000</f>
        <v>#DIV/0!</v>
      </c>
      <c r="S9064" s="92" t="e">
        <f t="shared" si="566"/>
        <v>#DIV/0!</v>
      </c>
    </row>
    <row r="9065" spans="1:19" x14ac:dyDescent="0.25">
      <c r="A9065" s="69"/>
      <c r="B9065" s="72"/>
      <c r="C9065" s="72"/>
      <c r="D9065" s="80"/>
      <c r="G9065" s="69"/>
      <c r="I9065" s="45">
        <f t="shared" si="565"/>
        <v>0</v>
      </c>
      <c r="J9065" s="45">
        <f t="shared" si="567"/>
        <v>13.723806896127114</v>
      </c>
      <c r="K9065" s="39" t="e">
        <f t="shared" si="564"/>
        <v>#DIV/0!</v>
      </c>
      <c r="L9065" s="46">
        <f>J9065/Eingaben!$D$29</f>
        <v>0.94257731505281817</v>
      </c>
      <c r="M9065" s="44" t="e">
        <f>K9065/Eingaben!$D$8</f>
        <v>#DIV/0!</v>
      </c>
      <c r="N9065" s="46">
        <f>ABS(B9065-C9065)/Eingaben!$D$8</f>
        <v>0</v>
      </c>
      <c r="O9065" s="44"/>
      <c r="P9065">
        <f>D9065/3600000*G9065*100*100/Eingaben!$D$39*(A9065-A9064)/3600</f>
        <v>0</v>
      </c>
      <c r="R9065" s="91" t="e">
        <f>('Dichte Wasser'!$B$4*AVERAGE(B9065:C9065)^3+'Dichte Wasser'!$B$3*AVERAGE(B9065:C9065)^2+'Dichte Wasser'!$B$2*AVERAGE(B9065:C9065)+'Dichte Wasser'!$B$1)/1000</f>
        <v>#DIV/0!</v>
      </c>
      <c r="S9065" s="92" t="e">
        <f t="shared" si="566"/>
        <v>#DIV/0!</v>
      </c>
    </row>
    <row r="9066" spans="1:19" x14ac:dyDescent="0.25">
      <c r="A9066" s="69"/>
      <c r="B9066" s="72"/>
      <c r="C9066" s="72"/>
      <c r="D9066" s="80"/>
      <c r="G9066" s="69"/>
      <c r="I9066" s="45">
        <f t="shared" si="565"/>
        <v>0</v>
      </c>
      <c r="J9066" s="45">
        <f t="shared" si="567"/>
        <v>13.723806896127114</v>
      </c>
      <c r="K9066" s="39" t="e">
        <f t="shared" si="564"/>
        <v>#DIV/0!</v>
      </c>
      <c r="L9066" s="46">
        <f>J9066/Eingaben!$D$29</f>
        <v>0.94257731505281817</v>
      </c>
      <c r="M9066" s="44" t="e">
        <f>K9066/Eingaben!$D$8</f>
        <v>#DIV/0!</v>
      </c>
      <c r="N9066" s="46">
        <f>ABS(B9066-C9066)/Eingaben!$D$8</f>
        <v>0</v>
      </c>
      <c r="O9066" s="44"/>
      <c r="P9066">
        <f>D9066/3600000*G9066*100*100/Eingaben!$D$39*(A9066-A9065)/3600</f>
        <v>0</v>
      </c>
      <c r="R9066" s="91" t="e">
        <f>('Dichte Wasser'!$B$4*AVERAGE(B9066:C9066)^3+'Dichte Wasser'!$B$3*AVERAGE(B9066:C9066)^2+'Dichte Wasser'!$B$2*AVERAGE(B9066:C9066)+'Dichte Wasser'!$B$1)/1000</f>
        <v>#DIV/0!</v>
      </c>
      <c r="S9066" s="92" t="e">
        <f t="shared" si="566"/>
        <v>#DIV/0!</v>
      </c>
    </row>
    <row r="9067" spans="1:19" x14ac:dyDescent="0.25">
      <c r="A9067" s="69"/>
      <c r="B9067" s="72"/>
      <c r="C9067" s="72"/>
      <c r="D9067" s="80"/>
      <c r="G9067" s="69"/>
      <c r="I9067" s="45">
        <f t="shared" si="565"/>
        <v>0</v>
      </c>
      <c r="J9067" s="45">
        <f t="shared" si="567"/>
        <v>13.723806896127114</v>
      </c>
      <c r="K9067" s="39" t="e">
        <f t="shared" si="564"/>
        <v>#DIV/0!</v>
      </c>
      <c r="L9067" s="46">
        <f>J9067/Eingaben!$D$29</f>
        <v>0.94257731505281817</v>
      </c>
      <c r="M9067" s="44" t="e">
        <f>K9067/Eingaben!$D$8</f>
        <v>#DIV/0!</v>
      </c>
      <c r="N9067" s="46">
        <f>ABS(B9067-C9067)/Eingaben!$D$8</f>
        <v>0</v>
      </c>
      <c r="O9067" s="44"/>
      <c r="P9067">
        <f>D9067/3600000*G9067*100*100/Eingaben!$D$39*(A9067-A9066)/3600</f>
        <v>0</v>
      </c>
      <c r="R9067" s="91" t="e">
        <f>('Dichte Wasser'!$B$4*AVERAGE(B9067:C9067)^3+'Dichte Wasser'!$B$3*AVERAGE(B9067:C9067)^2+'Dichte Wasser'!$B$2*AVERAGE(B9067:C9067)+'Dichte Wasser'!$B$1)/1000</f>
        <v>#DIV/0!</v>
      </c>
      <c r="S9067" s="92" t="e">
        <f t="shared" si="566"/>
        <v>#DIV/0!</v>
      </c>
    </row>
    <row r="9068" spans="1:19" x14ac:dyDescent="0.25">
      <c r="A9068" s="69"/>
      <c r="B9068" s="72"/>
      <c r="C9068" s="72"/>
      <c r="D9068" s="80"/>
      <c r="G9068" s="69"/>
      <c r="I9068" s="45">
        <f t="shared" si="565"/>
        <v>0</v>
      </c>
      <c r="J9068" s="45">
        <f t="shared" si="567"/>
        <v>13.723806896127114</v>
      </c>
      <c r="K9068" s="39" t="e">
        <f t="shared" si="564"/>
        <v>#DIV/0!</v>
      </c>
      <c r="L9068" s="46">
        <f>J9068/Eingaben!$D$29</f>
        <v>0.94257731505281817</v>
      </c>
      <c r="M9068" s="44" t="e">
        <f>K9068/Eingaben!$D$8</f>
        <v>#DIV/0!</v>
      </c>
      <c r="N9068" s="46">
        <f>ABS(B9068-C9068)/Eingaben!$D$8</f>
        <v>0</v>
      </c>
      <c r="O9068" s="44"/>
      <c r="P9068">
        <f>D9068/3600000*G9068*100*100/Eingaben!$D$39*(A9068-A9067)/3600</f>
        <v>0</v>
      </c>
      <c r="R9068" s="91" t="e">
        <f>('Dichte Wasser'!$B$4*AVERAGE(B9068:C9068)^3+'Dichte Wasser'!$B$3*AVERAGE(B9068:C9068)^2+'Dichte Wasser'!$B$2*AVERAGE(B9068:C9068)+'Dichte Wasser'!$B$1)/1000</f>
        <v>#DIV/0!</v>
      </c>
      <c r="S9068" s="92" t="e">
        <f t="shared" si="566"/>
        <v>#DIV/0!</v>
      </c>
    </row>
    <row r="9069" spans="1:19" x14ac:dyDescent="0.25">
      <c r="A9069" s="69"/>
      <c r="B9069" s="72"/>
      <c r="C9069" s="72"/>
      <c r="D9069" s="80"/>
      <c r="G9069" s="69"/>
      <c r="I9069" s="45">
        <f t="shared" si="565"/>
        <v>0</v>
      </c>
      <c r="J9069" s="45">
        <f t="shared" si="567"/>
        <v>13.723806896127114</v>
      </c>
      <c r="K9069" s="39" t="e">
        <f t="shared" si="564"/>
        <v>#DIV/0!</v>
      </c>
      <c r="L9069" s="46">
        <f>J9069/Eingaben!$D$29</f>
        <v>0.94257731505281817</v>
      </c>
      <c r="M9069" s="44" t="e">
        <f>K9069/Eingaben!$D$8</f>
        <v>#DIV/0!</v>
      </c>
      <c r="N9069" s="46">
        <f>ABS(B9069-C9069)/Eingaben!$D$8</f>
        <v>0</v>
      </c>
      <c r="O9069" s="44"/>
      <c r="P9069">
        <f>D9069/3600000*G9069*100*100/Eingaben!$D$39*(A9069-A9068)/3600</f>
        <v>0</v>
      </c>
      <c r="R9069" s="91" t="e">
        <f>('Dichte Wasser'!$B$4*AVERAGE(B9069:C9069)^3+'Dichte Wasser'!$B$3*AVERAGE(B9069:C9069)^2+'Dichte Wasser'!$B$2*AVERAGE(B9069:C9069)+'Dichte Wasser'!$B$1)/1000</f>
        <v>#DIV/0!</v>
      </c>
      <c r="S9069" s="92" t="e">
        <f t="shared" si="566"/>
        <v>#DIV/0!</v>
      </c>
    </row>
    <row r="9070" spans="1:19" x14ac:dyDescent="0.25">
      <c r="A9070" s="69"/>
      <c r="B9070" s="72"/>
      <c r="C9070" s="72"/>
      <c r="D9070" s="80"/>
      <c r="G9070" s="69"/>
      <c r="I9070" s="45">
        <f t="shared" si="565"/>
        <v>0</v>
      </c>
      <c r="J9070" s="45">
        <f t="shared" si="567"/>
        <v>13.723806896127114</v>
      </c>
      <c r="K9070" s="39" t="e">
        <f t="shared" si="564"/>
        <v>#DIV/0!</v>
      </c>
      <c r="L9070" s="46">
        <f>J9070/Eingaben!$D$29</f>
        <v>0.94257731505281817</v>
      </c>
      <c r="M9070" s="44" t="e">
        <f>K9070/Eingaben!$D$8</f>
        <v>#DIV/0!</v>
      </c>
      <c r="N9070" s="46">
        <f>ABS(B9070-C9070)/Eingaben!$D$8</f>
        <v>0</v>
      </c>
      <c r="O9070" s="44"/>
      <c r="P9070">
        <f>D9070/3600000*G9070*100*100/Eingaben!$D$39*(A9070-A9069)/3600</f>
        <v>0</v>
      </c>
      <c r="R9070" s="91" t="e">
        <f>('Dichte Wasser'!$B$4*AVERAGE(B9070:C9070)^3+'Dichte Wasser'!$B$3*AVERAGE(B9070:C9070)^2+'Dichte Wasser'!$B$2*AVERAGE(B9070:C9070)+'Dichte Wasser'!$B$1)/1000</f>
        <v>#DIV/0!</v>
      </c>
      <c r="S9070" s="92" t="e">
        <f t="shared" si="566"/>
        <v>#DIV/0!</v>
      </c>
    </row>
    <row r="9071" spans="1:19" x14ac:dyDescent="0.25">
      <c r="A9071" s="69"/>
      <c r="B9071" s="72"/>
      <c r="C9071" s="72"/>
      <c r="D9071" s="80"/>
      <c r="G9071" s="69"/>
      <c r="I9071" s="45">
        <f t="shared" si="565"/>
        <v>0</v>
      </c>
      <c r="J9071" s="45">
        <f t="shared" si="567"/>
        <v>13.723806896127114</v>
      </c>
      <c r="K9071" s="39" t="e">
        <f t="shared" si="564"/>
        <v>#DIV/0!</v>
      </c>
      <c r="L9071" s="46">
        <f>J9071/Eingaben!$D$29</f>
        <v>0.94257731505281817</v>
      </c>
      <c r="M9071" s="44" t="e">
        <f>K9071/Eingaben!$D$8</f>
        <v>#DIV/0!</v>
      </c>
      <c r="N9071" s="46">
        <f>ABS(B9071-C9071)/Eingaben!$D$8</f>
        <v>0</v>
      </c>
      <c r="O9071" s="44"/>
      <c r="P9071">
        <f>D9071/3600000*G9071*100*100/Eingaben!$D$39*(A9071-A9070)/3600</f>
        <v>0</v>
      </c>
      <c r="R9071" s="91" t="e">
        <f>('Dichte Wasser'!$B$4*AVERAGE(B9071:C9071)^3+'Dichte Wasser'!$B$3*AVERAGE(B9071:C9071)^2+'Dichte Wasser'!$B$2*AVERAGE(B9071:C9071)+'Dichte Wasser'!$B$1)/1000</f>
        <v>#DIV/0!</v>
      </c>
      <c r="S9071" s="92" t="e">
        <f t="shared" si="566"/>
        <v>#DIV/0!</v>
      </c>
    </row>
    <row r="9072" spans="1:19" x14ac:dyDescent="0.25">
      <c r="A9072" s="69"/>
      <c r="B9072" s="72"/>
      <c r="C9072" s="72"/>
      <c r="D9072" s="80"/>
      <c r="G9072" s="69"/>
      <c r="I9072" s="45">
        <f t="shared" si="565"/>
        <v>0</v>
      </c>
      <c r="J9072" s="45">
        <f t="shared" si="567"/>
        <v>13.723806896127114</v>
      </c>
      <c r="K9072" s="39" t="e">
        <f t="shared" si="564"/>
        <v>#DIV/0!</v>
      </c>
      <c r="L9072" s="46">
        <f>J9072/Eingaben!$D$29</f>
        <v>0.94257731505281817</v>
      </c>
      <c r="M9072" s="44" t="e">
        <f>K9072/Eingaben!$D$8</f>
        <v>#DIV/0!</v>
      </c>
      <c r="N9072" s="46">
        <f>ABS(B9072-C9072)/Eingaben!$D$8</f>
        <v>0</v>
      </c>
      <c r="O9072" s="44"/>
      <c r="P9072">
        <f>D9072/3600000*G9072*100*100/Eingaben!$D$39*(A9072-A9071)/3600</f>
        <v>0</v>
      </c>
      <c r="R9072" s="91" t="e">
        <f>('Dichte Wasser'!$B$4*AVERAGE(B9072:C9072)^3+'Dichte Wasser'!$B$3*AVERAGE(B9072:C9072)^2+'Dichte Wasser'!$B$2*AVERAGE(B9072:C9072)+'Dichte Wasser'!$B$1)/1000</f>
        <v>#DIV/0!</v>
      </c>
      <c r="S9072" s="92" t="e">
        <f t="shared" si="566"/>
        <v>#DIV/0!</v>
      </c>
    </row>
    <row r="9073" spans="1:19" x14ac:dyDescent="0.25">
      <c r="A9073" s="69"/>
      <c r="B9073" s="72"/>
      <c r="C9073" s="72"/>
      <c r="D9073" s="80"/>
      <c r="G9073" s="69"/>
      <c r="I9073" s="45">
        <f t="shared" si="565"/>
        <v>0</v>
      </c>
      <c r="J9073" s="45">
        <f t="shared" si="567"/>
        <v>13.723806896127114</v>
      </c>
      <c r="K9073" s="39" t="e">
        <f t="shared" si="564"/>
        <v>#DIV/0!</v>
      </c>
      <c r="L9073" s="46">
        <f>J9073/Eingaben!$D$29</f>
        <v>0.94257731505281817</v>
      </c>
      <c r="M9073" s="44" t="e">
        <f>K9073/Eingaben!$D$8</f>
        <v>#DIV/0!</v>
      </c>
      <c r="N9073" s="46">
        <f>ABS(B9073-C9073)/Eingaben!$D$8</f>
        <v>0</v>
      </c>
      <c r="O9073" s="44"/>
      <c r="P9073">
        <f>D9073/3600000*G9073*100*100/Eingaben!$D$39*(A9073-A9072)/3600</f>
        <v>0</v>
      </c>
      <c r="R9073" s="91" t="e">
        <f>('Dichte Wasser'!$B$4*AVERAGE(B9073:C9073)^3+'Dichte Wasser'!$B$3*AVERAGE(B9073:C9073)^2+'Dichte Wasser'!$B$2*AVERAGE(B9073:C9073)+'Dichte Wasser'!$B$1)/1000</f>
        <v>#DIV/0!</v>
      </c>
      <c r="S9073" s="92" t="e">
        <f t="shared" si="566"/>
        <v>#DIV/0!</v>
      </c>
    </row>
    <row r="9074" spans="1:19" x14ac:dyDescent="0.25">
      <c r="A9074" s="69"/>
      <c r="B9074" s="72"/>
      <c r="C9074" s="72"/>
      <c r="D9074" s="80"/>
      <c r="G9074" s="69"/>
      <c r="I9074" s="45">
        <f t="shared" si="565"/>
        <v>0</v>
      </c>
      <c r="J9074" s="45">
        <f t="shared" si="567"/>
        <v>13.723806896127114</v>
      </c>
      <c r="K9074" s="39" t="e">
        <f t="shared" si="564"/>
        <v>#DIV/0!</v>
      </c>
      <c r="L9074" s="46">
        <f>J9074/Eingaben!$D$29</f>
        <v>0.94257731505281817</v>
      </c>
      <c r="M9074" s="44" t="e">
        <f>K9074/Eingaben!$D$8</f>
        <v>#DIV/0!</v>
      </c>
      <c r="N9074" s="46">
        <f>ABS(B9074-C9074)/Eingaben!$D$8</f>
        <v>0</v>
      </c>
      <c r="O9074" s="44"/>
      <c r="P9074">
        <f>D9074/3600000*G9074*100*100/Eingaben!$D$39*(A9074-A9073)/3600</f>
        <v>0</v>
      </c>
      <c r="R9074" s="91" t="e">
        <f>('Dichte Wasser'!$B$4*AVERAGE(B9074:C9074)^3+'Dichte Wasser'!$B$3*AVERAGE(B9074:C9074)^2+'Dichte Wasser'!$B$2*AVERAGE(B9074:C9074)+'Dichte Wasser'!$B$1)/1000</f>
        <v>#DIV/0!</v>
      </c>
      <c r="S9074" s="92" t="e">
        <f t="shared" si="566"/>
        <v>#DIV/0!</v>
      </c>
    </row>
    <row r="9075" spans="1:19" x14ac:dyDescent="0.25">
      <c r="A9075" s="69"/>
      <c r="B9075" s="72"/>
      <c r="C9075" s="72"/>
      <c r="D9075" s="80"/>
      <c r="G9075" s="69"/>
      <c r="I9075" s="45">
        <f t="shared" si="565"/>
        <v>0</v>
      </c>
      <c r="J9075" s="45">
        <f t="shared" si="567"/>
        <v>13.723806896127114</v>
      </c>
      <c r="K9075" s="39" t="e">
        <f t="shared" si="564"/>
        <v>#DIV/0!</v>
      </c>
      <c r="L9075" s="46">
        <f>J9075/Eingaben!$D$29</f>
        <v>0.94257731505281817</v>
      </c>
      <c r="M9075" s="44" t="e">
        <f>K9075/Eingaben!$D$8</f>
        <v>#DIV/0!</v>
      </c>
      <c r="N9075" s="46">
        <f>ABS(B9075-C9075)/Eingaben!$D$8</f>
        <v>0</v>
      </c>
      <c r="O9075" s="44"/>
      <c r="P9075">
        <f>D9075/3600000*G9075*100*100/Eingaben!$D$39*(A9075-A9074)/3600</f>
        <v>0</v>
      </c>
      <c r="R9075" s="91" t="e">
        <f>('Dichte Wasser'!$B$4*AVERAGE(B9075:C9075)^3+'Dichte Wasser'!$B$3*AVERAGE(B9075:C9075)^2+'Dichte Wasser'!$B$2*AVERAGE(B9075:C9075)+'Dichte Wasser'!$B$1)/1000</f>
        <v>#DIV/0!</v>
      </c>
      <c r="S9075" s="92" t="e">
        <f t="shared" si="566"/>
        <v>#DIV/0!</v>
      </c>
    </row>
    <row r="9076" spans="1:19" x14ac:dyDescent="0.25">
      <c r="A9076" s="69"/>
      <c r="B9076" s="72"/>
      <c r="C9076" s="72"/>
      <c r="D9076" s="80"/>
      <c r="G9076" s="69"/>
      <c r="I9076" s="45">
        <f t="shared" si="565"/>
        <v>0</v>
      </c>
      <c r="J9076" s="45">
        <f t="shared" si="567"/>
        <v>13.723806896127114</v>
      </c>
      <c r="K9076" s="39" t="e">
        <f t="shared" si="564"/>
        <v>#DIV/0!</v>
      </c>
      <c r="L9076" s="46">
        <f>J9076/Eingaben!$D$29</f>
        <v>0.94257731505281817</v>
      </c>
      <c r="M9076" s="44" t="e">
        <f>K9076/Eingaben!$D$8</f>
        <v>#DIV/0!</v>
      </c>
      <c r="N9076" s="46">
        <f>ABS(B9076-C9076)/Eingaben!$D$8</f>
        <v>0</v>
      </c>
      <c r="O9076" s="44"/>
      <c r="P9076">
        <f>D9076/3600000*G9076*100*100/Eingaben!$D$39*(A9076-A9075)/3600</f>
        <v>0</v>
      </c>
      <c r="R9076" s="91" t="e">
        <f>('Dichte Wasser'!$B$4*AVERAGE(B9076:C9076)^3+'Dichte Wasser'!$B$3*AVERAGE(B9076:C9076)^2+'Dichte Wasser'!$B$2*AVERAGE(B9076:C9076)+'Dichte Wasser'!$B$1)/1000</f>
        <v>#DIV/0!</v>
      </c>
      <c r="S9076" s="92" t="e">
        <f t="shared" si="566"/>
        <v>#DIV/0!</v>
      </c>
    </row>
    <row r="9077" spans="1:19" x14ac:dyDescent="0.25">
      <c r="A9077" s="69"/>
      <c r="B9077" s="72"/>
      <c r="C9077" s="72"/>
      <c r="D9077" s="80"/>
      <c r="G9077" s="69"/>
      <c r="I9077" s="45">
        <f t="shared" si="565"/>
        <v>0</v>
      </c>
      <c r="J9077" s="45">
        <f t="shared" si="567"/>
        <v>13.723806896127114</v>
      </c>
      <c r="K9077" s="39" t="e">
        <f t="shared" si="564"/>
        <v>#DIV/0!</v>
      </c>
      <c r="L9077" s="46">
        <f>J9077/Eingaben!$D$29</f>
        <v>0.94257731505281817</v>
      </c>
      <c r="M9077" s="44" t="e">
        <f>K9077/Eingaben!$D$8</f>
        <v>#DIV/0!</v>
      </c>
      <c r="N9077" s="46">
        <f>ABS(B9077-C9077)/Eingaben!$D$8</f>
        <v>0</v>
      </c>
      <c r="O9077" s="44"/>
      <c r="P9077">
        <f>D9077/3600000*G9077*100*100/Eingaben!$D$39*(A9077-A9076)/3600</f>
        <v>0</v>
      </c>
      <c r="R9077" s="91" t="e">
        <f>('Dichte Wasser'!$B$4*AVERAGE(B9077:C9077)^3+'Dichte Wasser'!$B$3*AVERAGE(B9077:C9077)^2+'Dichte Wasser'!$B$2*AVERAGE(B9077:C9077)+'Dichte Wasser'!$B$1)/1000</f>
        <v>#DIV/0!</v>
      </c>
      <c r="S9077" s="92" t="e">
        <f t="shared" si="566"/>
        <v>#DIV/0!</v>
      </c>
    </row>
    <row r="9078" spans="1:19" x14ac:dyDescent="0.25">
      <c r="A9078" s="69"/>
      <c r="B9078" s="72"/>
      <c r="C9078" s="72"/>
      <c r="D9078" s="80"/>
      <c r="G9078" s="69"/>
      <c r="I9078" s="45">
        <f t="shared" si="565"/>
        <v>0</v>
      </c>
      <c r="J9078" s="45">
        <f t="shared" si="567"/>
        <v>13.723806896127114</v>
      </c>
      <c r="K9078" s="39" t="e">
        <f t="shared" si="564"/>
        <v>#DIV/0!</v>
      </c>
      <c r="L9078" s="46">
        <f>J9078/Eingaben!$D$29</f>
        <v>0.94257731505281817</v>
      </c>
      <c r="M9078" s="44" t="e">
        <f>K9078/Eingaben!$D$8</f>
        <v>#DIV/0!</v>
      </c>
      <c r="N9078" s="46">
        <f>ABS(B9078-C9078)/Eingaben!$D$8</f>
        <v>0</v>
      </c>
      <c r="O9078" s="44"/>
      <c r="P9078">
        <f>D9078/3600000*G9078*100*100/Eingaben!$D$39*(A9078-A9077)/3600</f>
        <v>0</v>
      </c>
      <c r="R9078" s="91" t="e">
        <f>('Dichte Wasser'!$B$4*AVERAGE(B9078:C9078)^3+'Dichte Wasser'!$B$3*AVERAGE(B9078:C9078)^2+'Dichte Wasser'!$B$2*AVERAGE(B9078:C9078)+'Dichte Wasser'!$B$1)/1000</f>
        <v>#DIV/0!</v>
      </c>
      <c r="S9078" s="92" t="e">
        <f t="shared" si="566"/>
        <v>#DIV/0!</v>
      </c>
    </row>
    <row r="9079" spans="1:19" x14ac:dyDescent="0.25">
      <c r="A9079" s="69"/>
      <c r="B9079" s="72"/>
      <c r="C9079" s="72"/>
      <c r="D9079" s="80"/>
      <c r="G9079" s="69"/>
      <c r="I9079" s="45">
        <f t="shared" si="565"/>
        <v>0</v>
      </c>
      <c r="J9079" s="45">
        <f t="shared" si="567"/>
        <v>13.723806896127114</v>
      </c>
      <c r="K9079" s="39" t="e">
        <f t="shared" si="564"/>
        <v>#DIV/0!</v>
      </c>
      <c r="L9079" s="46">
        <f>J9079/Eingaben!$D$29</f>
        <v>0.94257731505281817</v>
      </c>
      <c r="M9079" s="44" t="e">
        <f>K9079/Eingaben!$D$8</f>
        <v>#DIV/0!</v>
      </c>
      <c r="N9079" s="46">
        <f>ABS(B9079-C9079)/Eingaben!$D$8</f>
        <v>0</v>
      </c>
      <c r="O9079" s="44"/>
      <c r="P9079">
        <f>D9079/3600000*G9079*100*100/Eingaben!$D$39*(A9079-A9078)/3600</f>
        <v>0</v>
      </c>
      <c r="R9079" s="91" t="e">
        <f>('Dichte Wasser'!$B$4*AVERAGE(B9079:C9079)^3+'Dichte Wasser'!$B$3*AVERAGE(B9079:C9079)^2+'Dichte Wasser'!$B$2*AVERAGE(B9079:C9079)+'Dichte Wasser'!$B$1)/1000</f>
        <v>#DIV/0!</v>
      </c>
      <c r="S9079" s="92" t="e">
        <f t="shared" si="566"/>
        <v>#DIV/0!</v>
      </c>
    </row>
    <row r="9080" spans="1:19" x14ac:dyDescent="0.25">
      <c r="A9080" s="69"/>
      <c r="B9080" s="72"/>
      <c r="C9080" s="72"/>
      <c r="D9080" s="80"/>
      <c r="G9080" s="69"/>
      <c r="I9080" s="45">
        <f t="shared" si="565"/>
        <v>0</v>
      </c>
      <c r="J9080" s="45">
        <f t="shared" si="567"/>
        <v>13.723806896127114</v>
      </c>
      <c r="K9080" s="39" t="e">
        <f t="shared" si="564"/>
        <v>#DIV/0!</v>
      </c>
      <c r="L9080" s="46">
        <f>J9080/Eingaben!$D$29</f>
        <v>0.94257731505281817</v>
      </c>
      <c r="M9080" s="44" t="e">
        <f>K9080/Eingaben!$D$8</f>
        <v>#DIV/0!</v>
      </c>
      <c r="N9080" s="46">
        <f>ABS(B9080-C9080)/Eingaben!$D$8</f>
        <v>0</v>
      </c>
      <c r="O9080" s="44"/>
      <c r="P9080">
        <f>D9080/3600000*G9080*100*100/Eingaben!$D$39*(A9080-A9079)/3600</f>
        <v>0</v>
      </c>
      <c r="R9080" s="91" t="e">
        <f>('Dichte Wasser'!$B$4*AVERAGE(B9080:C9080)^3+'Dichte Wasser'!$B$3*AVERAGE(B9080:C9080)^2+'Dichte Wasser'!$B$2*AVERAGE(B9080:C9080)+'Dichte Wasser'!$B$1)/1000</f>
        <v>#DIV/0!</v>
      </c>
      <c r="S9080" s="92" t="e">
        <f t="shared" si="566"/>
        <v>#DIV/0!</v>
      </c>
    </row>
    <row r="9081" spans="1:19" x14ac:dyDescent="0.25">
      <c r="A9081" s="69"/>
      <c r="B9081" s="72"/>
      <c r="C9081" s="72"/>
      <c r="D9081" s="80"/>
      <c r="G9081" s="69"/>
      <c r="I9081" s="45">
        <f t="shared" si="565"/>
        <v>0</v>
      </c>
      <c r="J9081" s="45">
        <f t="shared" si="567"/>
        <v>13.723806896127114</v>
      </c>
      <c r="K9081" s="39" t="e">
        <f t="shared" si="564"/>
        <v>#DIV/0!</v>
      </c>
      <c r="L9081" s="46">
        <f>J9081/Eingaben!$D$29</f>
        <v>0.94257731505281817</v>
      </c>
      <c r="M9081" s="44" t="e">
        <f>K9081/Eingaben!$D$8</f>
        <v>#DIV/0!</v>
      </c>
      <c r="N9081" s="46">
        <f>ABS(B9081-C9081)/Eingaben!$D$8</f>
        <v>0</v>
      </c>
      <c r="O9081" s="44"/>
      <c r="P9081">
        <f>D9081/3600000*G9081*100*100/Eingaben!$D$39*(A9081-A9080)/3600</f>
        <v>0</v>
      </c>
      <c r="R9081" s="91" t="e">
        <f>('Dichte Wasser'!$B$4*AVERAGE(B9081:C9081)^3+'Dichte Wasser'!$B$3*AVERAGE(B9081:C9081)^2+'Dichte Wasser'!$B$2*AVERAGE(B9081:C9081)+'Dichte Wasser'!$B$1)/1000</f>
        <v>#DIV/0!</v>
      </c>
      <c r="S9081" s="92" t="e">
        <f t="shared" si="566"/>
        <v>#DIV/0!</v>
      </c>
    </row>
    <row r="9082" spans="1:19" x14ac:dyDescent="0.25">
      <c r="A9082" s="69"/>
      <c r="B9082" s="72"/>
      <c r="C9082" s="72"/>
      <c r="D9082" s="80"/>
      <c r="G9082" s="69"/>
      <c r="I9082" s="45">
        <f t="shared" si="565"/>
        <v>0</v>
      </c>
      <c r="J9082" s="45">
        <f t="shared" si="567"/>
        <v>13.723806896127114</v>
      </c>
      <c r="K9082" s="39" t="e">
        <f t="shared" si="564"/>
        <v>#DIV/0!</v>
      </c>
      <c r="L9082" s="46">
        <f>J9082/Eingaben!$D$29</f>
        <v>0.94257731505281817</v>
      </c>
      <c r="M9082" s="44" t="e">
        <f>K9082/Eingaben!$D$8</f>
        <v>#DIV/0!</v>
      </c>
      <c r="N9082" s="46">
        <f>ABS(B9082-C9082)/Eingaben!$D$8</f>
        <v>0</v>
      </c>
      <c r="O9082" s="44"/>
      <c r="P9082">
        <f>D9082/3600000*G9082*100*100/Eingaben!$D$39*(A9082-A9081)/3600</f>
        <v>0</v>
      </c>
      <c r="R9082" s="91" t="e">
        <f>('Dichte Wasser'!$B$4*AVERAGE(B9082:C9082)^3+'Dichte Wasser'!$B$3*AVERAGE(B9082:C9082)^2+'Dichte Wasser'!$B$2*AVERAGE(B9082:C9082)+'Dichte Wasser'!$B$1)/1000</f>
        <v>#DIV/0!</v>
      </c>
      <c r="S9082" s="92" t="e">
        <f t="shared" si="566"/>
        <v>#DIV/0!</v>
      </c>
    </row>
    <row r="9083" spans="1:19" x14ac:dyDescent="0.25">
      <c r="A9083" s="69"/>
      <c r="B9083" s="72"/>
      <c r="C9083" s="72"/>
      <c r="D9083" s="80"/>
      <c r="G9083" s="69"/>
      <c r="I9083" s="45">
        <f t="shared" si="565"/>
        <v>0</v>
      </c>
      <c r="J9083" s="45">
        <f t="shared" si="567"/>
        <v>13.723806896127114</v>
      </c>
      <c r="K9083" s="39" t="e">
        <f t="shared" si="564"/>
        <v>#DIV/0!</v>
      </c>
      <c r="L9083" s="46">
        <f>J9083/Eingaben!$D$29</f>
        <v>0.94257731505281817</v>
      </c>
      <c r="M9083" s="44" t="e">
        <f>K9083/Eingaben!$D$8</f>
        <v>#DIV/0!</v>
      </c>
      <c r="N9083" s="46">
        <f>ABS(B9083-C9083)/Eingaben!$D$8</f>
        <v>0</v>
      </c>
      <c r="O9083" s="44"/>
      <c r="P9083">
        <f>D9083/3600000*G9083*100*100/Eingaben!$D$39*(A9083-A9082)/3600</f>
        <v>0</v>
      </c>
      <c r="R9083" s="91" t="e">
        <f>('Dichte Wasser'!$B$4*AVERAGE(B9083:C9083)^3+'Dichte Wasser'!$B$3*AVERAGE(B9083:C9083)^2+'Dichte Wasser'!$B$2*AVERAGE(B9083:C9083)+'Dichte Wasser'!$B$1)/1000</f>
        <v>#DIV/0!</v>
      </c>
      <c r="S9083" s="92" t="e">
        <f t="shared" si="566"/>
        <v>#DIV/0!</v>
      </c>
    </row>
    <row r="9084" spans="1:19" x14ac:dyDescent="0.25">
      <c r="A9084" s="69"/>
      <c r="B9084" s="72"/>
      <c r="C9084" s="72"/>
      <c r="D9084" s="80"/>
      <c r="G9084" s="69"/>
      <c r="I9084" s="45">
        <f t="shared" si="565"/>
        <v>0</v>
      </c>
      <c r="J9084" s="45">
        <f t="shared" si="567"/>
        <v>13.723806896127114</v>
      </c>
      <c r="K9084" s="39" t="e">
        <f t="shared" si="564"/>
        <v>#DIV/0!</v>
      </c>
      <c r="L9084" s="46">
        <f>J9084/Eingaben!$D$29</f>
        <v>0.94257731505281817</v>
      </c>
      <c r="M9084" s="44" t="e">
        <f>K9084/Eingaben!$D$8</f>
        <v>#DIV/0!</v>
      </c>
      <c r="N9084" s="46">
        <f>ABS(B9084-C9084)/Eingaben!$D$8</f>
        <v>0</v>
      </c>
      <c r="O9084" s="44"/>
      <c r="P9084">
        <f>D9084/3600000*G9084*100*100/Eingaben!$D$39*(A9084-A9083)/3600</f>
        <v>0</v>
      </c>
      <c r="R9084" s="91" t="e">
        <f>('Dichte Wasser'!$B$4*AVERAGE(B9084:C9084)^3+'Dichte Wasser'!$B$3*AVERAGE(B9084:C9084)^2+'Dichte Wasser'!$B$2*AVERAGE(B9084:C9084)+'Dichte Wasser'!$B$1)/1000</f>
        <v>#DIV/0!</v>
      </c>
      <c r="S9084" s="92" t="e">
        <f t="shared" si="566"/>
        <v>#DIV/0!</v>
      </c>
    </row>
    <row r="9085" spans="1:19" x14ac:dyDescent="0.25">
      <c r="A9085" s="69"/>
      <c r="B9085" s="72"/>
      <c r="C9085" s="72"/>
      <c r="D9085" s="80"/>
      <c r="G9085" s="69"/>
      <c r="I9085" s="45">
        <f t="shared" si="565"/>
        <v>0</v>
      </c>
      <c r="J9085" s="45">
        <f t="shared" si="567"/>
        <v>13.723806896127114</v>
      </c>
      <c r="K9085" s="39" t="e">
        <f t="shared" si="564"/>
        <v>#DIV/0!</v>
      </c>
      <c r="L9085" s="46">
        <f>J9085/Eingaben!$D$29</f>
        <v>0.94257731505281817</v>
      </c>
      <c r="M9085" s="44" t="e">
        <f>K9085/Eingaben!$D$8</f>
        <v>#DIV/0!</v>
      </c>
      <c r="N9085" s="46">
        <f>ABS(B9085-C9085)/Eingaben!$D$8</f>
        <v>0</v>
      </c>
      <c r="O9085" s="44"/>
      <c r="P9085">
        <f>D9085/3600000*G9085*100*100/Eingaben!$D$39*(A9085-A9084)/3600</f>
        <v>0</v>
      </c>
      <c r="R9085" s="91" t="e">
        <f>('Dichte Wasser'!$B$4*AVERAGE(B9085:C9085)^3+'Dichte Wasser'!$B$3*AVERAGE(B9085:C9085)^2+'Dichte Wasser'!$B$2*AVERAGE(B9085:C9085)+'Dichte Wasser'!$B$1)/1000</f>
        <v>#DIV/0!</v>
      </c>
      <c r="S9085" s="92" t="e">
        <f t="shared" si="566"/>
        <v>#DIV/0!</v>
      </c>
    </row>
    <row r="9086" spans="1:19" x14ac:dyDescent="0.25">
      <c r="A9086" s="69"/>
      <c r="B9086" s="72"/>
      <c r="C9086" s="72"/>
      <c r="D9086" s="80"/>
      <c r="G9086" s="69"/>
      <c r="I9086" s="45">
        <f t="shared" si="565"/>
        <v>0</v>
      </c>
      <c r="J9086" s="45">
        <f t="shared" si="567"/>
        <v>13.723806896127114</v>
      </c>
      <c r="K9086" s="39" t="e">
        <f t="shared" si="564"/>
        <v>#DIV/0!</v>
      </c>
      <c r="L9086" s="46">
        <f>J9086/Eingaben!$D$29</f>
        <v>0.94257731505281817</v>
      </c>
      <c r="M9086" s="44" t="e">
        <f>K9086/Eingaben!$D$8</f>
        <v>#DIV/0!</v>
      </c>
      <c r="N9086" s="46">
        <f>ABS(B9086-C9086)/Eingaben!$D$8</f>
        <v>0</v>
      </c>
      <c r="O9086" s="44"/>
      <c r="P9086">
        <f>D9086/3600000*G9086*100*100/Eingaben!$D$39*(A9086-A9085)/3600</f>
        <v>0</v>
      </c>
      <c r="R9086" s="91" t="e">
        <f>('Dichte Wasser'!$B$4*AVERAGE(B9086:C9086)^3+'Dichte Wasser'!$B$3*AVERAGE(B9086:C9086)^2+'Dichte Wasser'!$B$2*AVERAGE(B9086:C9086)+'Dichte Wasser'!$B$1)/1000</f>
        <v>#DIV/0!</v>
      </c>
      <c r="S9086" s="92" t="e">
        <f t="shared" si="566"/>
        <v>#DIV/0!</v>
      </c>
    </row>
    <row r="9087" spans="1:19" x14ac:dyDescent="0.25">
      <c r="A9087" s="69"/>
      <c r="B9087" s="72"/>
      <c r="C9087" s="72"/>
      <c r="D9087" s="80"/>
      <c r="G9087" s="69"/>
      <c r="I9087" s="45">
        <f t="shared" si="565"/>
        <v>0</v>
      </c>
      <c r="J9087" s="45">
        <f t="shared" si="567"/>
        <v>13.723806896127114</v>
      </c>
      <c r="K9087" s="39" t="e">
        <f t="shared" si="564"/>
        <v>#DIV/0!</v>
      </c>
      <c r="L9087" s="46">
        <f>J9087/Eingaben!$D$29</f>
        <v>0.94257731505281817</v>
      </c>
      <c r="M9087" s="44" t="e">
        <f>K9087/Eingaben!$D$8</f>
        <v>#DIV/0!</v>
      </c>
      <c r="N9087" s="46">
        <f>ABS(B9087-C9087)/Eingaben!$D$8</f>
        <v>0</v>
      </c>
      <c r="O9087" s="44"/>
      <c r="P9087">
        <f>D9087/3600000*G9087*100*100/Eingaben!$D$39*(A9087-A9086)/3600</f>
        <v>0</v>
      </c>
      <c r="R9087" s="91" t="e">
        <f>('Dichte Wasser'!$B$4*AVERAGE(B9087:C9087)^3+'Dichte Wasser'!$B$3*AVERAGE(B9087:C9087)^2+'Dichte Wasser'!$B$2*AVERAGE(B9087:C9087)+'Dichte Wasser'!$B$1)/1000</f>
        <v>#DIV/0!</v>
      </c>
      <c r="S9087" s="92" t="e">
        <f t="shared" si="566"/>
        <v>#DIV/0!</v>
      </c>
    </row>
    <row r="9088" spans="1:19" x14ac:dyDescent="0.25">
      <c r="A9088" s="69"/>
      <c r="B9088" s="72"/>
      <c r="C9088" s="72"/>
      <c r="D9088" s="80"/>
      <c r="G9088" s="69"/>
      <c r="I9088" s="45">
        <f t="shared" si="565"/>
        <v>0</v>
      </c>
      <c r="J9088" s="45">
        <f t="shared" si="567"/>
        <v>13.723806896127114</v>
      </c>
      <c r="K9088" s="39" t="e">
        <f t="shared" si="564"/>
        <v>#DIV/0!</v>
      </c>
      <c r="L9088" s="46">
        <f>J9088/Eingaben!$D$29</f>
        <v>0.94257731505281817</v>
      </c>
      <c r="M9088" s="44" t="e">
        <f>K9088/Eingaben!$D$8</f>
        <v>#DIV/0!</v>
      </c>
      <c r="N9088" s="46">
        <f>ABS(B9088-C9088)/Eingaben!$D$8</f>
        <v>0</v>
      </c>
      <c r="O9088" s="44"/>
      <c r="P9088">
        <f>D9088/3600000*G9088*100*100/Eingaben!$D$39*(A9088-A9087)/3600</f>
        <v>0</v>
      </c>
      <c r="R9088" s="91" t="e">
        <f>('Dichte Wasser'!$B$4*AVERAGE(B9088:C9088)^3+'Dichte Wasser'!$B$3*AVERAGE(B9088:C9088)^2+'Dichte Wasser'!$B$2*AVERAGE(B9088:C9088)+'Dichte Wasser'!$B$1)/1000</f>
        <v>#DIV/0!</v>
      </c>
      <c r="S9088" s="92" t="e">
        <f t="shared" si="566"/>
        <v>#DIV/0!</v>
      </c>
    </row>
    <row r="9089" spans="1:19" x14ac:dyDescent="0.25">
      <c r="A9089" s="69"/>
      <c r="B9089" s="72"/>
      <c r="C9089" s="72"/>
      <c r="D9089" s="80"/>
      <c r="G9089" s="69"/>
      <c r="I9089" s="45">
        <f t="shared" si="565"/>
        <v>0</v>
      </c>
      <c r="J9089" s="45">
        <f t="shared" si="567"/>
        <v>13.723806896127114</v>
      </c>
      <c r="K9089" s="39" t="e">
        <f t="shared" si="564"/>
        <v>#DIV/0!</v>
      </c>
      <c r="L9089" s="46">
        <f>J9089/Eingaben!$D$29</f>
        <v>0.94257731505281817</v>
      </c>
      <c r="M9089" s="44" t="e">
        <f>K9089/Eingaben!$D$8</f>
        <v>#DIV/0!</v>
      </c>
      <c r="N9089" s="46">
        <f>ABS(B9089-C9089)/Eingaben!$D$8</f>
        <v>0</v>
      </c>
      <c r="O9089" s="44"/>
      <c r="P9089">
        <f>D9089/3600000*G9089*100*100/Eingaben!$D$39*(A9089-A9088)/3600</f>
        <v>0</v>
      </c>
      <c r="R9089" s="91" t="e">
        <f>('Dichte Wasser'!$B$4*AVERAGE(B9089:C9089)^3+'Dichte Wasser'!$B$3*AVERAGE(B9089:C9089)^2+'Dichte Wasser'!$B$2*AVERAGE(B9089:C9089)+'Dichte Wasser'!$B$1)/1000</f>
        <v>#DIV/0!</v>
      </c>
      <c r="S9089" s="92" t="e">
        <f t="shared" si="566"/>
        <v>#DIV/0!</v>
      </c>
    </row>
    <row r="9090" spans="1:19" x14ac:dyDescent="0.25">
      <c r="A9090" s="69"/>
      <c r="B9090" s="72"/>
      <c r="C9090" s="72"/>
      <c r="D9090" s="80"/>
      <c r="G9090" s="69"/>
      <c r="I9090" s="45">
        <f t="shared" si="565"/>
        <v>0</v>
      </c>
      <c r="J9090" s="45">
        <f t="shared" si="567"/>
        <v>13.723806896127114</v>
      </c>
      <c r="K9090" s="39" t="e">
        <f t="shared" si="564"/>
        <v>#DIV/0!</v>
      </c>
      <c r="L9090" s="46">
        <f>J9090/Eingaben!$D$29</f>
        <v>0.94257731505281817</v>
      </c>
      <c r="M9090" s="44" t="e">
        <f>K9090/Eingaben!$D$8</f>
        <v>#DIV/0!</v>
      </c>
      <c r="N9090" s="46">
        <f>ABS(B9090-C9090)/Eingaben!$D$8</f>
        <v>0</v>
      </c>
      <c r="O9090" s="44"/>
      <c r="P9090">
        <f>D9090/3600000*G9090*100*100/Eingaben!$D$39*(A9090-A9089)/3600</f>
        <v>0</v>
      </c>
      <c r="R9090" s="91" t="e">
        <f>('Dichte Wasser'!$B$4*AVERAGE(B9090:C9090)^3+'Dichte Wasser'!$B$3*AVERAGE(B9090:C9090)^2+'Dichte Wasser'!$B$2*AVERAGE(B9090:C9090)+'Dichte Wasser'!$B$1)/1000</f>
        <v>#DIV/0!</v>
      </c>
      <c r="S9090" s="92" t="e">
        <f t="shared" si="566"/>
        <v>#DIV/0!</v>
      </c>
    </row>
    <row r="9091" spans="1:19" x14ac:dyDescent="0.25">
      <c r="A9091" s="69"/>
      <c r="B9091" s="72"/>
      <c r="C9091" s="72"/>
      <c r="D9091" s="80"/>
      <c r="G9091" s="69"/>
      <c r="I9091" s="45">
        <f t="shared" si="565"/>
        <v>0</v>
      </c>
      <c r="J9091" s="45">
        <f t="shared" si="567"/>
        <v>13.723806896127114</v>
      </c>
      <c r="K9091" s="39" t="e">
        <f t="shared" si="564"/>
        <v>#DIV/0!</v>
      </c>
      <c r="L9091" s="46">
        <f>J9091/Eingaben!$D$29</f>
        <v>0.94257731505281817</v>
      </c>
      <c r="M9091" s="44" t="e">
        <f>K9091/Eingaben!$D$8</f>
        <v>#DIV/0!</v>
      </c>
      <c r="N9091" s="46">
        <f>ABS(B9091-C9091)/Eingaben!$D$8</f>
        <v>0</v>
      </c>
      <c r="O9091" s="44"/>
      <c r="P9091">
        <f>D9091/3600000*G9091*100*100/Eingaben!$D$39*(A9091-A9090)/3600</f>
        <v>0</v>
      </c>
      <c r="R9091" s="91" t="e">
        <f>('Dichte Wasser'!$B$4*AVERAGE(B9091:C9091)^3+'Dichte Wasser'!$B$3*AVERAGE(B9091:C9091)^2+'Dichte Wasser'!$B$2*AVERAGE(B9091:C9091)+'Dichte Wasser'!$B$1)/1000</f>
        <v>#DIV/0!</v>
      </c>
      <c r="S9091" s="92" t="e">
        <f t="shared" si="566"/>
        <v>#DIV/0!</v>
      </c>
    </row>
    <row r="9092" spans="1:19" x14ac:dyDescent="0.25">
      <c r="A9092" s="69"/>
      <c r="B9092" s="72"/>
      <c r="C9092" s="72"/>
      <c r="D9092" s="80"/>
      <c r="G9092" s="69"/>
      <c r="I9092" s="45">
        <f t="shared" si="565"/>
        <v>0</v>
      </c>
      <c r="J9092" s="45">
        <f t="shared" si="567"/>
        <v>13.723806896127114</v>
      </c>
      <c r="K9092" s="39" t="e">
        <f t="shared" si="564"/>
        <v>#DIV/0!</v>
      </c>
      <c r="L9092" s="46">
        <f>J9092/Eingaben!$D$29</f>
        <v>0.94257731505281817</v>
      </c>
      <c r="M9092" s="44" t="e">
        <f>K9092/Eingaben!$D$8</f>
        <v>#DIV/0!</v>
      </c>
      <c r="N9092" s="46">
        <f>ABS(B9092-C9092)/Eingaben!$D$8</f>
        <v>0</v>
      </c>
      <c r="O9092" s="44"/>
      <c r="P9092">
        <f>D9092/3600000*G9092*100*100/Eingaben!$D$39*(A9092-A9091)/3600</f>
        <v>0</v>
      </c>
      <c r="R9092" s="91" t="e">
        <f>('Dichte Wasser'!$B$4*AVERAGE(B9092:C9092)^3+'Dichte Wasser'!$B$3*AVERAGE(B9092:C9092)^2+'Dichte Wasser'!$B$2*AVERAGE(B9092:C9092)+'Dichte Wasser'!$B$1)/1000</f>
        <v>#DIV/0!</v>
      </c>
      <c r="S9092" s="92" t="e">
        <f t="shared" si="566"/>
        <v>#DIV/0!</v>
      </c>
    </row>
    <row r="9093" spans="1:19" x14ac:dyDescent="0.25">
      <c r="A9093" s="69"/>
      <c r="B9093" s="72"/>
      <c r="C9093" s="72"/>
      <c r="D9093" s="80"/>
      <c r="G9093" s="69"/>
      <c r="I9093" s="45">
        <f t="shared" si="565"/>
        <v>0</v>
      </c>
      <c r="J9093" s="45">
        <f t="shared" si="567"/>
        <v>13.723806896127114</v>
      </c>
      <c r="K9093" s="39" t="e">
        <f t="shared" ref="K9093:K9156" si="568">I9093/((A9093-A9092)/3600)</f>
        <v>#DIV/0!</v>
      </c>
      <c r="L9093" s="46">
        <f>J9093/Eingaben!$D$29</f>
        <v>0.94257731505281817</v>
      </c>
      <c r="M9093" s="44" t="e">
        <f>K9093/Eingaben!$D$8</f>
        <v>#DIV/0!</v>
      </c>
      <c r="N9093" s="46">
        <f>ABS(B9093-C9093)/Eingaben!$D$8</f>
        <v>0</v>
      </c>
      <c r="O9093" s="44"/>
      <c r="P9093">
        <f>D9093/3600000*G9093*100*100/Eingaben!$D$39*(A9093-A9092)/3600</f>
        <v>0</v>
      </c>
      <c r="R9093" s="91" t="e">
        <f>('Dichte Wasser'!$B$4*AVERAGE(B9093:C9093)^3+'Dichte Wasser'!$B$3*AVERAGE(B9093:C9093)^2+'Dichte Wasser'!$B$2*AVERAGE(B9093:C9093)+'Dichte Wasser'!$B$1)/1000</f>
        <v>#DIV/0!</v>
      </c>
      <c r="S9093" s="92" t="e">
        <f t="shared" si="566"/>
        <v>#DIV/0!</v>
      </c>
    </row>
    <row r="9094" spans="1:19" x14ac:dyDescent="0.25">
      <c r="A9094" s="69"/>
      <c r="B9094" s="72"/>
      <c r="C9094" s="72"/>
      <c r="D9094" s="80"/>
      <c r="G9094" s="69"/>
      <c r="I9094" s="45">
        <f t="shared" ref="I9094:I9157" si="569">IF(D9094&gt;0,D9094/3600*R9094*(A9094-A9093)*S9094*(B9094-C9094)/3600,0)</f>
        <v>0</v>
      </c>
      <c r="J9094" s="45">
        <f t="shared" si="567"/>
        <v>13.723806896127114</v>
      </c>
      <c r="K9094" s="39" t="e">
        <f t="shared" si="568"/>
        <v>#DIV/0!</v>
      </c>
      <c r="L9094" s="46">
        <f>J9094/Eingaben!$D$29</f>
        <v>0.94257731505281817</v>
      </c>
      <c r="M9094" s="44" t="e">
        <f>K9094/Eingaben!$D$8</f>
        <v>#DIV/0!</v>
      </c>
      <c r="N9094" s="46">
        <f>ABS(B9094-C9094)/Eingaben!$D$8</f>
        <v>0</v>
      </c>
      <c r="O9094" s="44"/>
      <c r="P9094">
        <f>D9094/3600000*G9094*100*100/Eingaben!$D$39*(A9094-A9093)/3600</f>
        <v>0</v>
      </c>
      <c r="R9094" s="91" t="e">
        <f>('Dichte Wasser'!$B$4*AVERAGE(B9094:C9094)^3+'Dichte Wasser'!$B$3*AVERAGE(B9094:C9094)^2+'Dichte Wasser'!$B$2*AVERAGE(B9094:C9094)+'Dichte Wasser'!$B$1)/1000</f>
        <v>#DIV/0!</v>
      </c>
      <c r="S9094" s="92" t="e">
        <f t="shared" ref="S9094:S9157" si="570" xml:space="preserve">  0.0000000024*AVERAGE(B9094:C9094)^4 - 0.0000005979*AVERAGE(B9094:C9094)^3 + 0.0000621355*AVERAGE(B9094:C9094)^2 - 0.0026683907*AVERAGE(B9094:C9094) + 4.2176232303</f>
        <v>#DIV/0!</v>
      </c>
    </row>
    <row r="9095" spans="1:19" x14ac:dyDescent="0.25">
      <c r="A9095" s="69"/>
      <c r="B9095" s="72"/>
      <c r="C9095" s="72"/>
      <c r="D9095" s="80"/>
      <c r="G9095" s="69"/>
      <c r="I9095" s="45">
        <f t="shared" si="569"/>
        <v>0</v>
      </c>
      <c r="J9095" s="45">
        <f t="shared" ref="J9095:J9158" si="571">J9094+I9095</f>
        <v>13.723806896127114</v>
      </c>
      <c r="K9095" s="39" t="e">
        <f t="shared" si="568"/>
        <v>#DIV/0!</v>
      </c>
      <c r="L9095" s="46">
        <f>J9095/Eingaben!$D$29</f>
        <v>0.94257731505281817</v>
      </c>
      <c r="M9095" s="44" t="e">
        <f>K9095/Eingaben!$D$8</f>
        <v>#DIV/0!</v>
      </c>
      <c r="N9095" s="46">
        <f>ABS(B9095-C9095)/Eingaben!$D$8</f>
        <v>0</v>
      </c>
      <c r="O9095" s="44"/>
      <c r="P9095">
        <f>D9095/3600000*G9095*100*100/Eingaben!$D$39*(A9095-A9094)/3600</f>
        <v>0</v>
      </c>
      <c r="R9095" s="91" t="e">
        <f>('Dichte Wasser'!$B$4*AVERAGE(B9095:C9095)^3+'Dichte Wasser'!$B$3*AVERAGE(B9095:C9095)^2+'Dichte Wasser'!$B$2*AVERAGE(B9095:C9095)+'Dichte Wasser'!$B$1)/1000</f>
        <v>#DIV/0!</v>
      </c>
      <c r="S9095" s="92" t="e">
        <f t="shared" si="570"/>
        <v>#DIV/0!</v>
      </c>
    </row>
    <row r="9096" spans="1:19" x14ac:dyDescent="0.25">
      <c r="A9096" s="69"/>
      <c r="B9096" s="72"/>
      <c r="C9096" s="72"/>
      <c r="D9096" s="80"/>
      <c r="G9096" s="69"/>
      <c r="I9096" s="45">
        <f t="shared" si="569"/>
        <v>0</v>
      </c>
      <c r="J9096" s="45">
        <f t="shared" si="571"/>
        <v>13.723806896127114</v>
      </c>
      <c r="K9096" s="39" t="e">
        <f t="shared" si="568"/>
        <v>#DIV/0!</v>
      </c>
      <c r="L9096" s="46">
        <f>J9096/Eingaben!$D$29</f>
        <v>0.94257731505281817</v>
      </c>
      <c r="M9096" s="44" t="e">
        <f>K9096/Eingaben!$D$8</f>
        <v>#DIV/0!</v>
      </c>
      <c r="N9096" s="46">
        <f>ABS(B9096-C9096)/Eingaben!$D$8</f>
        <v>0</v>
      </c>
      <c r="O9096" s="44"/>
      <c r="P9096">
        <f>D9096/3600000*G9096*100*100/Eingaben!$D$39*(A9096-A9095)/3600</f>
        <v>0</v>
      </c>
      <c r="R9096" s="91" t="e">
        <f>('Dichte Wasser'!$B$4*AVERAGE(B9096:C9096)^3+'Dichte Wasser'!$B$3*AVERAGE(B9096:C9096)^2+'Dichte Wasser'!$B$2*AVERAGE(B9096:C9096)+'Dichte Wasser'!$B$1)/1000</f>
        <v>#DIV/0!</v>
      </c>
      <c r="S9096" s="92" t="e">
        <f t="shared" si="570"/>
        <v>#DIV/0!</v>
      </c>
    </row>
    <row r="9097" spans="1:19" x14ac:dyDescent="0.25">
      <c r="A9097" s="69"/>
      <c r="B9097" s="72"/>
      <c r="C9097" s="72"/>
      <c r="D9097" s="80"/>
      <c r="G9097" s="69"/>
      <c r="I9097" s="45">
        <f t="shared" si="569"/>
        <v>0</v>
      </c>
      <c r="J9097" s="45">
        <f t="shared" si="571"/>
        <v>13.723806896127114</v>
      </c>
      <c r="K9097" s="39" t="e">
        <f t="shared" si="568"/>
        <v>#DIV/0!</v>
      </c>
      <c r="L9097" s="46">
        <f>J9097/Eingaben!$D$29</f>
        <v>0.94257731505281817</v>
      </c>
      <c r="M9097" s="44" t="e">
        <f>K9097/Eingaben!$D$8</f>
        <v>#DIV/0!</v>
      </c>
      <c r="N9097" s="46">
        <f>ABS(B9097-C9097)/Eingaben!$D$8</f>
        <v>0</v>
      </c>
      <c r="O9097" s="44"/>
      <c r="P9097">
        <f>D9097/3600000*G9097*100*100/Eingaben!$D$39*(A9097-A9096)/3600</f>
        <v>0</v>
      </c>
      <c r="R9097" s="91" t="e">
        <f>('Dichte Wasser'!$B$4*AVERAGE(B9097:C9097)^3+'Dichte Wasser'!$B$3*AVERAGE(B9097:C9097)^2+'Dichte Wasser'!$B$2*AVERAGE(B9097:C9097)+'Dichte Wasser'!$B$1)/1000</f>
        <v>#DIV/0!</v>
      </c>
      <c r="S9097" s="92" t="e">
        <f t="shared" si="570"/>
        <v>#DIV/0!</v>
      </c>
    </row>
    <row r="9098" spans="1:19" x14ac:dyDescent="0.25">
      <c r="A9098" s="69"/>
      <c r="B9098" s="72"/>
      <c r="C9098" s="72"/>
      <c r="D9098" s="80"/>
      <c r="G9098" s="69"/>
      <c r="I9098" s="45">
        <f t="shared" si="569"/>
        <v>0</v>
      </c>
      <c r="J9098" s="45">
        <f t="shared" si="571"/>
        <v>13.723806896127114</v>
      </c>
      <c r="K9098" s="39" t="e">
        <f t="shared" si="568"/>
        <v>#DIV/0!</v>
      </c>
      <c r="L9098" s="46">
        <f>J9098/Eingaben!$D$29</f>
        <v>0.94257731505281817</v>
      </c>
      <c r="M9098" s="44" t="e">
        <f>K9098/Eingaben!$D$8</f>
        <v>#DIV/0!</v>
      </c>
      <c r="N9098" s="46">
        <f>ABS(B9098-C9098)/Eingaben!$D$8</f>
        <v>0</v>
      </c>
      <c r="O9098" s="44"/>
      <c r="P9098">
        <f>D9098/3600000*G9098*100*100/Eingaben!$D$39*(A9098-A9097)/3600</f>
        <v>0</v>
      </c>
      <c r="R9098" s="91" t="e">
        <f>('Dichte Wasser'!$B$4*AVERAGE(B9098:C9098)^3+'Dichte Wasser'!$B$3*AVERAGE(B9098:C9098)^2+'Dichte Wasser'!$B$2*AVERAGE(B9098:C9098)+'Dichte Wasser'!$B$1)/1000</f>
        <v>#DIV/0!</v>
      </c>
      <c r="S9098" s="92" t="e">
        <f t="shared" si="570"/>
        <v>#DIV/0!</v>
      </c>
    </row>
    <row r="9099" spans="1:19" x14ac:dyDescent="0.25">
      <c r="A9099" s="69"/>
      <c r="B9099" s="72"/>
      <c r="C9099" s="72"/>
      <c r="D9099" s="80"/>
      <c r="G9099" s="69"/>
      <c r="I9099" s="45">
        <f t="shared" si="569"/>
        <v>0</v>
      </c>
      <c r="J9099" s="45">
        <f t="shared" si="571"/>
        <v>13.723806896127114</v>
      </c>
      <c r="K9099" s="39" t="e">
        <f t="shared" si="568"/>
        <v>#DIV/0!</v>
      </c>
      <c r="L9099" s="46">
        <f>J9099/Eingaben!$D$29</f>
        <v>0.94257731505281817</v>
      </c>
      <c r="M9099" s="44" t="e">
        <f>K9099/Eingaben!$D$8</f>
        <v>#DIV/0!</v>
      </c>
      <c r="N9099" s="46">
        <f>ABS(B9099-C9099)/Eingaben!$D$8</f>
        <v>0</v>
      </c>
      <c r="O9099" s="44"/>
      <c r="P9099">
        <f>D9099/3600000*G9099*100*100/Eingaben!$D$39*(A9099-A9098)/3600</f>
        <v>0</v>
      </c>
      <c r="R9099" s="91" t="e">
        <f>('Dichte Wasser'!$B$4*AVERAGE(B9099:C9099)^3+'Dichte Wasser'!$B$3*AVERAGE(B9099:C9099)^2+'Dichte Wasser'!$B$2*AVERAGE(B9099:C9099)+'Dichte Wasser'!$B$1)/1000</f>
        <v>#DIV/0!</v>
      </c>
      <c r="S9099" s="92" t="e">
        <f t="shared" si="570"/>
        <v>#DIV/0!</v>
      </c>
    </row>
    <row r="9100" spans="1:19" x14ac:dyDescent="0.25">
      <c r="A9100" s="69"/>
      <c r="B9100" s="72"/>
      <c r="C9100" s="72"/>
      <c r="D9100" s="80"/>
      <c r="G9100" s="69"/>
      <c r="I9100" s="45">
        <f t="shared" si="569"/>
        <v>0</v>
      </c>
      <c r="J9100" s="45">
        <f t="shared" si="571"/>
        <v>13.723806896127114</v>
      </c>
      <c r="K9100" s="39" t="e">
        <f t="shared" si="568"/>
        <v>#DIV/0!</v>
      </c>
      <c r="L9100" s="46">
        <f>J9100/Eingaben!$D$29</f>
        <v>0.94257731505281817</v>
      </c>
      <c r="M9100" s="44" t="e">
        <f>K9100/Eingaben!$D$8</f>
        <v>#DIV/0!</v>
      </c>
      <c r="N9100" s="46">
        <f>ABS(B9100-C9100)/Eingaben!$D$8</f>
        <v>0</v>
      </c>
      <c r="O9100" s="44"/>
      <c r="P9100">
        <f>D9100/3600000*G9100*100*100/Eingaben!$D$39*(A9100-A9099)/3600</f>
        <v>0</v>
      </c>
      <c r="R9100" s="91" t="e">
        <f>('Dichte Wasser'!$B$4*AVERAGE(B9100:C9100)^3+'Dichte Wasser'!$B$3*AVERAGE(B9100:C9100)^2+'Dichte Wasser'!$B$2*AVERAGE(B9100:C9100)+'Dichte Wasser'!$B$1)/1000</f>
        <v>#DIV/0!</v>
      </c>
      <c r="S9100" s="92" t="e">
        <f t="shared" si="570"/>
        <v>#DIV/0!</v>
      </c>
    </row>
    <row r="9101" spans="1:19" x14ac:dyDescent="0.25">
      <c r="A9101" s="69"/>
      <c r="B9101" s="72"/>
      <c r="C9101" s="72"/>
      <c r="D9101" s="80"/>
      <c r="G9101" s="69"/>
      <c r="I9101" s="45">
        <f t="shared" si="569"/>
        <v>0</v>
      </c>
      <c r="J9101" s="45">
        <f t="shared" si="571"/>
        <v>13.723806896127114</v>
      </c>
      <c r="K9101" s="39" t="e">
        <f t="shared" si="568"/>
        <v>#DIV/0!</v>
      </c>
      <c r="L9101" s="46">
        <f>J9101/Eingaben!$D$29</f>
        <v>0.94257731505281817</v>
      </c>
      <c r="M9101" s="44" t="e">
        <f>K9101/Eingaben!$D$8</f>
        <v>#DIV/0!</v>
      </c>
      <c r="N9101" s="46">
        <f>ABS(B9101-C9101)/Eingaben!$D$8</f>
        <v>0</v>
      </c>
      <c r="O9101" s="44"/>
      <c r="P9101">
        <f>D9101/3600000*G9101*100*100/Eingaben!$D$39*(A9101-A9100)/3600</f>
        <v>0</v>
      </c>
      <c r="R9101" s="91" t="e">
        <f>('Dichte Wasser'!$B$4*AVERAGE(B9101:C9101)^3+'Dichte Wasser'!$B$3*AVERAGE(B9101:C9101)^2+'Dichte Wasser'!$B$2*AVERAGE(B9101:C9101)+'Dichte Wasser'!$B$1)/1000</f>
        <v>#DIV/0!</v>
      </c>
      <c r="S9101" s="92" t="e">
        <f t="shared" si="570"/>
        <v>#DIV/0!</v>
      </c>
    </row>
    <row r="9102" spans="1:19" x14ac:dyDescent="0.25">
      <c r="A9102" s="69"/>
      <c r="B9102" s="72"/>
      <c r="C9102" s="72"/>
      <c r="D9102" s="80"/>
      <c r="G9102" s="69"/>
      <c r="I9102" s="45">
        <f t="shared" si="569"/>
        <v>0</v>
      </c>
      <c r="J9102" s="45">
        <f t="shared" si="571"/>
        <v>13.723806896127114</v>
      </c>
      <c r="K9102" s="39" t="e">
        <f t="shared" si="568"/>
        <v>#DIV/0!</v>
      </c>
      <c r="L9102" s="46">
        <f>J9102/Eingaben!$D$29</f>
        <v>0.94257731505281817</v>
      </c>
      <c r="M9102" s="44" t="e">
        <f>K9102/Eingaben!$D$8</f>
        <v>#DIV/0!</v>
      </c>
      <c r="N9102" s="46">
        <f>ABS(B9102-C9102)/Eingaben!$D$8</f>
        <v>0</v>
      </c>
      <c r="O9102" s="44"/>
      <c r="P9102">
        <f>D9102/3600000*G9102*100*100/Eingaben!$D$39*(A9102-A9101)/3600</f>
        <v>0</v>
      </c>
      <c r="R9102" s="91" t="e">
        <f>('Dichte Wasser'!$B$4*AVERAGE(B9102:C9102)^3+'Dichte Wasser'!$B$3*AVERAGE(B9102:C9102)^2+'Dichte Wasser'!$B$2*AVERAGE(B9102:C9102)+'Dichte Wasser'!$B$1)/1000</f>
        <v>#DIV/0!</v>
      </c>
      <c r="S9102" s="92" t="e">
        <f t="shared" si="570"/>
        <v>#DIV/0!</v>
      </c>
    </row>
    <row r="9103" spans="1:19" x14ac:dyDescent="0.25">
      <c r="A9103" s="69"/>
      <c r="B9103" s="72"/>
      <c r="C9103" s="72"/>
      <c r="D9103" s="80"/>
      <c r="G9103" s="69"/>
      <c r="I9103" s="45">
        <f t="shared" si="569"/>
        <v>0</v>
      </c>
      <c r="J9103" s="45">
        <f t="shared" si="571"/>
        <v>13.723806896127114</v>
      </c>
      <c r="K9103" s="39" t="e">
        <f t="shared" si="568"/>
        <v>#DIV/0!</v>
      </c>
      <c r="L9103" s="46">
        <f>J9103/Eingaben!$D$29</f>
        <v>0.94257731505281817</v>
      </c>
      <c r="M9103" s="44" t="e">
        <f>K9103/Eingaben!$D$8</f>
        <v>#DIV/0!</v>
      </c>
      <c r="N9103" s="46">
        <f>ABS(B9103-C9103)/Eingaben!$D$8</f>
        <v>0</v>
      </c>
      <c r="O9103" s="44"/>
      <c r="P9103">
        <f>D9103/3600000*G9103*100*100/Eingaben!$D$39*(A9103-A9102)/3600</f>
        <v>0</v>
      </c>
      <c r="R9103" s="91" t="e">
        <f>('Dichte Wasser'!$B$4*AVERAGE(B9103:C9103)^3+'Dichte Wasser'!$B$3*AVERAGE(B9103:C9103)^2+'Dichte Wasser'!$B$2*AVERAGE(B9103:C9103)+'Dichte Wasser'!$B$1)/1000</f>
        <v>#DIV/0!</v>
      </c>
      <c r="S9103" s="92" t="e">
        <f t="shared" si="570"/>
        <v>#DIV/0!</v>
      </c>
    </row>
    <row r="9104" spans="1:19" x14ac:dyDescent="0.25">
      <c r="A9104" s="69"/>
      <c r="B9104" s="72"/>
      <c r="C9104" s="72"/>
      <c r="D9104" s="80"/>
      <c r="G9104" s="69"/>
      <c r="I9104" s="45">
        <f t="shared" si="569"/>
        <v>0</v>
      </c>
      <c r="J9104" s="45">
        <f t="shared" si="571"/>
        <v>13.723806896127114</v>
      </c>
      <c r="K9104" s="39" t="e">
        <f t="shared" si="568"/>
        <v>#DIV/0!</v>
      </c>
      <c r="L9104" s="46">
        <f>J9104/Eingaben!$D$29</f>
        <v>0.94257731505281817</v>
      </c>
      <c r="M9104" s="44" t="e">
        <f>K9104/Eingaben!$D$8</f>
        <v>#DIV/0!</v>
      </c>
      <c r="N9104" s="46">
        <f>ABS(B9104-C9104)/Eingaben!$D$8</f>
        <v>0</v>
      </c>
      <c r="O9104" s="44"/>
      <c r="P9104">
        <f>D9104/3600000*G9104*100*100/Eingaben!$D$39*(A9104-A9103)/3600</f>
        <v>0</v>
      </c>
      <c r="R9104" s="91" t="e">
        <f>('Dichte Wasser'!$B$4*AVERAGE(B9104:C9104)^3+'Dichte Wasser'!$B$3*AVERAGE(B9104:C9104)^2+'Dichte Wasser'!$B$2*AVERAGE(B9104:C9104)+'Dichte Wasser'!$B$1)/1000</f>
        <v>#DIV/0!</v>
      </c>
      <c r="S9104" s="92" t="e">
        <f t="shared" si="570"/>
        <v>#DIV/0!</v>
      </c>
    </row>
    <row r="9105" spans="1:19" x14ac:dyDescent="0.25">
      <c r="A9105" s="69"/>
      <c r="B9105" s="72"/>
      <c r="C9105" s="72"/>
      <c r="D9105" s="80"/>
      <c r="G9105" s="69"/>
      <c r="I9105" s="45">
        <f t="shared" si="569"/>
        <v>0</v>
      </c>
      <c r="J9105" s="45">
        <f t="shared" si="571"/>
        <v>13.723806896127114</v>
      </c>
      <c r="K9105" s="39" t="e">
        <f t="shared" si="568"/>
        <v>#DIV/0!</v>
      </c>
      <c r="L9105" s="46">
        <f>J9105/Eingaben!$D$29</f>
        <v>0.94257731505281817</v>
      </c>
      <c r="M9105" s="44" t="e">
        <f>K9105/Eingaben!$D$8</f>
        <v>#DIV/0!</v>
      </c>
      <c r="N9105" s="46">
        <f>ABS(B9105-C9105)/Eingaben!$D$8</f>
        <v>0</v>
      </c>
      <c r="O9105" s="44"/>
      <c r="P9105">
        <f>D9105/3600000*G9105*100*100/Eingaben!$D$39*(A9105-A9104)/3600</f>
        <v>0</v>
      </c>
      <c r="R9105" s="91" t="e">
        <f>('Dichte Wasser'!$B$4*AVERAGE(B9105:C9105)^3+'Dichte Wasser'!$B$3*AVERAGE(B9105:C9105)^2+'Dichte Wasser'!$B$2*AVERAGE(B9105:C9105)+'Dichte Wasser'!$B$1)/1000</f>
        <v>#DIV/0!</v>
      </c>
      <c r="S9105" s="92" t="e">
        <f t="shared" si="570"/>
        <v>#DIV/0!</v>
      </c>
    </row>
    <row r="9106" spans="1:19" x14ac:dyDescent="0.25">
      <c r="A9106" s="69"/>
      <c r="B9106" s="72"/>
      <c r="C9106" s="72"/>
      <c r="D9106" s="80"/>
      <c r="G9106" s="69"/>
      <c r="I9106" s="45">
        <f t="shared" si="569"/>
        <v>0</v>
      </c>
      <c r="J9106" s="45">
        <f t="shared" si="571"/>
        <v>13.723806896127114</v>
      </c>
      <c r="K9106" s="39" t="e">
        <f t="shared" si="568"/>
        <v>#DIV/0!</v>
      </c>
      <c r="L9106" s="46">
        <f>J9106/Eingaben!$D$29</f>
        <v>0.94257731505281817</v>
      </c>
      <c r="M9106" s="44" t="e">
        <f>K9106/Eingaben!$D$8</f>
        <v>#DIV/0!</v>
      </c>
      <c r="N9106" s="46">
        <f>ABS(B9106-C9106)/Eingaben!$D$8</f>
        <v>0</v>
      </c>
      <c r="O9106" s="44"/>
      <c r="P9106">
        <f>D9106/3600000*G9106*100*100/Eingaben!$D$39*(A9106-A9105)/3600</f>
        <v>0</v>
      </c>
      <c r="R9106" s="91" t="e">
        <f>('Dichte Wasser'!$B$4*AVERAGE(B9106:C9106)^3+'Dichte Wasser'!$B$3*AVERAGE(B9106:C9106)^2+'Dichte Wasser'!$B$2*AVERAGE(B9106:C9106)+'Dichte Wasser'!$B$1)/1000</f>
        <v>#DIV/0!</v>
      </c>
      <c r="S9106" s="92" t="e">
        <f t="shared" si="570"/>
        <v>#DIV/0!</v>
      </c>
    </row>
    <row r="9107" spans="1:19" x14ac:dyDescent="0.25">
      <c r="A9107" s="69"/>
      <c r="B9107" s="72"/>
      <c r="C9107" s="72"/>
      <c r="D9107" s="80"/>
      <c r="G9107" s="69"/>
      <c r="I9107" s="45">
        <f t="shared" si="569"/>
        <v>0</v>
      </c>
      <c r="J9107" s="45">
        <f t="shared" si="571"/>
        <v>13.723806896127114</v>
      </c>
      <c r="K9107" s="39" t="e">
        <f t="shared" si="568"/>
        <v>#DIV/0!</v>
      </c>
      <c r="L9107" s="46">
        <f>J9107/Eingaben!$D$29</f>
        <v>0.94257731505281817</v>
      </c>
      <c r="M9107" s="44" t="e">
        <f>K9107/Eingaben!$D$8</f>
        <v>#DIV/0!</v>
      </c>
      <c r="N9107" s="46">
        <f>ABS(B9107-C9107)/Eingaben!$D$8</f>
        <v>0</v>
      </c>
      <c r="O9107" s="44"/>
      <c r="P9107">
        <f>D9107/3600000*G9107*100*100/Eingaben!$D$39*(A9107-A9106)/3600</f>
        <v>0</v>
      </c>
      <c r="R9107" s="91" t="e">
        <f>('Dichte Wasser'!$B$4*AVERAGE(B9107:C9107)^3+'Dichte Wasser'!$B$3*AVERAGE(B9107:C9107)^2+'Dichte Wasser'!$B$2*AVERAGE(B9107:C9107)+'Dichte Wasser'!$B$1)/1000</f>
        <v>#DIV/0!</v>
      </c>
      <c r="S9107" s="92" t="e">
        <f t="shared" si="570"/>
        <v>#DIV/0!</v>
      </c>
    </row>
    <row r="9108" spans="1:19" x14ac:dyDescent="0.25">
      <c r="A9108" s="69"/>
      <c r="B9108" s="72"/>
      <c r="C9108" s="72"/>
      <c r="D9108" s="80"/>
      <c r="G9108" s="69"/>
      <c r="I9108" s="45">
        <f t="shared" si="569"/>
        <v>0</v>
      </c>
      <c r="J9108" s="45">
        <f t="shared" si="571"/>
        <v>13.723806896127114</v>
      </c>
      <c r="K9108" s="39" t="e">
        <f t="shared" si="568"/>
        <v>#DIV/0!</v>
      </c>
      <c r="L9108" s="46">
        <f>J9108/Eingaben!$D$29</f>
        <v>0.94257731505281817</v>
      </c>
      <c r="M9108" s="44" t="e">
        <f>K9108/Eingaben!$D$8</f>
        <v>#DIV/0!</v>
      </c>
      <c r="N9108" s="46">
        <f>ABS(B9108-C9108)/Eingaben!$D$8</f>
        <v>0</v>
      </c>
      <c r="O9108" s="44"/>
      <c r="P9108">
        <f>D9108/3600000*G9108*100*100/Eingaben!$D$39*(A9108-A9107)/3600</f>
        <v>0</v>
      </c>
      <c r="R9108" s="91" t="e">
        <f>('Dichte Wasser'!$B$4*AVERAGE(B9108:C9108)^3+'Dichte Wasser'!$B$3*AVERAGE(B9108:C9108)^2+'Dichte Wasser'!$B$2*AVERAGE(B9108:C9108)+'Dichte Wasser'!$B$1)/1000</f>
        <v>#DIV/0!</v>
      </c>
      <c r="S9108" s="92" t="e">
        <f t="shared" si="570"/>
        <v>#DIV/0!</v>
      </c>
    </row>
    <row r="9109" spans="1:19" x14ac:dyDescent="0.25">
      <c r="A9109" s="69"/>
      <c r="B9109" s="72"/>
      <c r="C9109" s="72"/>
      <c r="D9109" s="80"/>
      <c r="G9109" s="69"/>
      <c r="I9109" s="45">
        <f t="shared" si="569"/>
        <v>0</v>
      </c>
      <c r="J9109" s="45">
        <f t="shared" si="571"/>
        <v>13.723806896127114</v>
      </c>
      <c r="K9109" s="39" t="e">
        <f t="shared" si="568"/>
        <v>#DIV/0!</v>
      </c>
      <c r="L9109" s="46">
        <f>J9109/Eingaben!$D$29</f>
        <v>0.94257731505281817</v>
      </c>
      <c r="M9109" s="44" t="e">
        <f>K9109/Eingaben!$D$8</f>
        <v>#DIV/0!</v>
      </c>
      <c r="N9109" s="46">
        <f>ABS(B9109-C9109)/Eingaben!$D$8</f>
        <v>0</v>
      </c>
      <c r="O9109" s="44"/>
      <c r="P9109">
        <f>D9109/3600000*G9109*100*100/Eingaben!$D$39*(A9109-A9108)/3600</f>
        <v>0</v>
      </c>
      <c r="R9109" s="91" t="e">
        <f>('Dichte Wasser'!$B$4*AVERAGE(B9109:C9109)^3+'Dichte Wasser'!$B$3*AVERAGE(B9109:C9109)^2+'Dichte Wasser'!$B$2*AVERAGE(B9109:C9109)+'Dichte Wasser'!$B$1)/1000</f>
        <v>#DIV/0!</v>
      </c>
      <c r="S9109" s="92" t="e">
        <f t="shared" si="570"/>
        <v>#DIV/0!</v>
      </c>
    </row>
    <row r="9110" spans="1:19" x14ac:dyDescent="0.25">
      <c r="A9110" s="69"/>
      <c r="B9110" s="72"/>
      <c r="C9110" s="72"/>
      <c r="D9110" s="80"/>
      <c r="G9110" s="69"/>
      <c r="I9110" s="45">
        <f t="shared" si="569"/>
        <v>0</v>
      </c>
      <c r="J9110" s="45">
        <f t="shared" si="571"/>
        <v>13.723806896127114</v>
      </c>
      <c r="K9110" s="39" t="e">
        <f t="shared" si="568"/>
        <v>#DIV/0!</v>
      </c>
      <c r="L9110" s="46">
        <f>J9110/Eingaben!$D$29</f>
        <v>0.94257731505281817</v>
      </c>
      <c r="M9110" s="44" t="e">
        <f>K9110/Eingaben!$D$8</f>
        <v>#DIV/0!</v>
      </c>
      <c r="N9110" s="46">
        <f>ABS(B9110-C9110)/Eingaben!$D$8</f>
        <v>0</v>
      </c>
      <c r="O9110" s="44"/>
      <c r="P9110">
        <f>D9110/3600000*G9110*100*100/Eingaben!$D$39*(A9110-A9109)/3600</f>
        <v>0</v>
      </c>
      <c r="R9110" s="91" t="e">
        <f>('Dichte Wasser'!$B$4*AVERAGE(B9110:C9110)^3+'Dichte Wasser'!$B$3*AVERAGE(B9110:C9110)^2+'Dichte Wasser'!$B$2*AVERAGE(B9110:C9110)+'Dichte Wasser'!$B$1)/1000</f>
        <v>#DIV/0!</v>
      </c>
      <c r="S9110" s="92" t="e">
        <f t="shared" si="570"/>
        <v>#DIV/0!</v>
      </c>
    </row>
    <row r="9111" spans="1:19" x14ac:dyDescent="0.25">
      <c r="A9111" s="69"/>
      <c r="B9111" s="72"/>
      <c r="C9111" s="72"/>
      <c r="D9111" s="80"/>
      <c r="G9111" s="69"/>
      <c r="I9111" s="45">
        <f t="shared" si="569"/>
        <v>0</v>
      </c>
      <c r="J9111" s="45">
        <f t="shared" si="571"/>
        <v>13.723806896127114</v>
      </c>
      <c r="K9111" s="39" t="e">
        <f t="shared" si="568"/>
        <v>#DIV/0!</v>
      </c>
      <c r="L9111" s="46">
        <f>J9111/Eingaben!$D$29</f>
        <v>0.94257731505281817</v>
      </c>
      <c r="M9111" s="44" t="e">
        <f>K9111/Eingaben!$D$8</f>
        <v>#DIV/0!</v>
      </c>
      <c r="N9111" s="46">
        <f>ABS(B9111-C9111)/Eingaben!$D$8</f>
        <v>0</v>
      </c>
      <c r="O9111" s="44"/>
      <c r="P9111">
        <f>D9111/3600000*G9111*100*100/Eingaben!$D$39*(A9111-A9110)/3600</f>
        <v>0</v>
      </c>
      <c r="R9111" s="91" t="e">
        <f>('Dichte Wasser'!$B$4*AVERAGE(B9111:C9111)^3+'Dichte Wasser'!$B$3*AVERAGE(B9111:C9111)^2+'Dichte Wasser'!$B$2*AVERAGE(B9111:C9111)+'Dichte Wasser'!$B$1)/1000</f>
        <v>#DIV/0!</v>
      </c>
      <c r="S9111" s="92" t="e">
        <f t="shared" si="570"/>
        <v>#DIV/0!</v>
      </c>
    </row>
    <row r="9112" spans="1:19" x14ac:dyDescent="0.25">
      <c r="A9112" s="69"/>
      <c r="B9112" s="72"/>
      <c r="C9112" s="72"/>
      <c r="D9112" s="80"/>
      <c r="G9112" s="69"/>
      <c r="I9112" s="45">
        <f t="shared" si="569"/>
        <v>0</v>
      </c>
      <c r="J9112" s="45">
        <f t="shared" si="571"/>
        <v>13.723806896127114</v>
      </c>
      <c r="K9112" s="39" t="e">
        <f t="shared" si="568"/>
        <v>#DIV/0!</v>
      </c>
      <c r="L9112" s="46">
        <f>J9112/Eingaben!$D$29</f>
        <v>0.94257731505281817</v>
      </c>
      <c r="M9112" s="44" t="e">
        <f>K9112/Eingaben!$D$8</f>
        <v>#DIV/0!</v>
      </c>
      <c r="N9112" s="46">
        <f>ABS(B9112-C9112)/Eingaben!$D$8</f>
        <v>0</v>
      </c>
      <c r="O9112" s="44"/>
      <c r="P9112">
        <f>D9112/3600000*G9112*100*100/Eingaben!$D$39*(A9112-A9111)/3600</f>
        <v>0</v>
      </c>
      <c r="R9112" s="91" t="e">
        <f>('Dichte Wasser'!$B$4*AVERAGE(B9112:C9112)^3+'Dichte Wasser'!$B$3*AVERAGE(B9112:C9112)^2+'Dichte Wasser'!$B$2*AVERAGE(B9112:C9112)+'Dichte Wasser'!$B$1)/1000</f>
        <v>#DIV/0!</v>
      </c>
      <c r="S9112" s="92" t="e">
        <f t="shared" si="570"/>
        <v>#DIV/0!</v>
      </c>
    </row>
    <row r="9113" spans="1:19" x14ac:dyDescent="0.25">
      <c r="A9113" s="69"/>
      <c r="B9113" s="72"/>
      <c r="C9113" s="72"/>
      <c r="D9113" s="80"/>
      <c r="G9113" s="69"/>
      <c r="I9113" s="45">
        <f t="shared" si="569"/>
        <v>0</v>
      </c>
      <c r="J9113" s="45">
        <f t="shared" si="571"/>
        <v>13.723806896127114</v>
      </c>
      <c r="K9113" s="39" t="e">
        <f t="shared" si="568"/>
        <v>#DIV/0!</v>
      </c>
      <c r="L9113" s="46">
        <f>J9113/Eingaben!$D$29</f>
        <v>0.94257731505281817</v>
      </c>
      <c r="M9113" s="44" t="e">
        <f>K9113/Eingaben!$D$8</f>
        <v>#DIV/0!</v>
      </c>
      <c r="N9113" s="46">
        <f>ABS(B9113-C9113)/Eingaben!$D$8</f>
        <v>0</v>
      </c>
      <c r="O9113" s="44"/>
      <c r="P9113">
        <f>D9113/3600000*G9113*100*100/Eingaben!$D$39*(A9113-A9112)/3600</f>
        <v>0</v>
      </c>
      <c r="R9113" s="91" t="e">
        <f>('Dichte Wasser'!$B$4*AVERAGE(B9113:C9113)^3+'Dichte Wasser'!$B$3*AVERAGE(B9113:C9113)^2+'Dichte Wasser'!$B$2*AVERAGE(B9113:C9113)+'Dichte Wasser'!$B$1)/1000</f>
        <v>#DIV/0!</v>
      </c>
      <c r="S9113" s="92" t="e">
        <f t="shared" si="570"/>
        <v>#DIV/0!</v>
      </c>
    </row>
    <row r="9114" spans="1:19" x14ac:dyDescent="0.25">
      <c r="A9114" s="69"/>
      <c r="B9114" s="72"/>
      <c r="C9114" s="72"/>
      <c r="D9114" s="80"/>
      <c r="G9114" s="69"/>
      <c r="I9114" s="45">
        <f t="shared" si="569"/>
        <v>0</v>
      </c>
      <c r="J9114" s="45">
        <f t="shared" si="571"/>
        <v>13.723806896127114</v>
      </c>
      <c r="K9114" s="39" t="e">
        <f t="shared" si="568"/>
        <v>#DIV/0!</v>
      </c>
      <c r="L9114" s="46">
        <f>J9114/Eingaben!$D$29</f>
        <v>0.94257731505281817</v>
      </c>
      <c r="M9114" s="44" t="e">
        <f>K9114/Eingaben!$D$8</f>
        <v>#DIV/0!</v>
      </c>
      <c r="N9114" s="46">
        <f>ABS(B9114-C9114)/Eingaben!$D$8</f>
        <v>0</v>
      </c>
      <c r="O9114" s="44"/>
      <c r="P9114">
        <f>D9114/3600000*G9114*100*100/Eingaben!$D$39*(A9114-A9113)/3600</f>
        <v>0</v>
      </c>
      <c r="R9114" s="91" t="e">
        <f>('Dichte Wasser'!$B$4*AVERAGE(B9114:C9114)^3+'Dichte Wasser'!$B$3*AVERAGE(B9114:C9114)^2+'Dichte Wasser'!$B$2*AVERAGE(B9114:C9114)+'Dichte Wasser'!$B$1)/1000</f>
        <v>#DIV/0!</v>
      </c>
      <c r="S9114" s="92" t="e">
        <f t="shared" si="570"/>
        <v>#DIV/0!</v>
      </c>
    </row>
    <row r="9115" spans="1:19" x14ac:dyDescent="0.25">
      <c r="A9115" s="69"/>
      <c r="B9115" s="72"/>
      <c r="C9115" s="72"/>
      <c r="D9115" s="80"/>
      <c r="G9115" s="69"/>
      <c r="I9115" s="45">
        <f t="shared" si="569"/>
        <v>0</v>
      </c>
      <c r="J9115" s="45">
        <f t="shared" si="571"/>
        <v>13.723806896127114</v>
      </c>
      <c r="K9115" s="39" t="e">
        <f t="shared" si="568"/>
        <v>#DIV/0!</v>
      </c>
      <c r="L9115" s="46">
        <f>J9115/Eingaben!$D$29</f>
        <v>0.94257731505281817</v>
      </c>
      <c r="M9115" s="44" t="e">
        <f>K9115/Eingaben!$D$8</f>
        <v>#DIV/0!</v>
      </c>
      <c r="N9115" s="46">
        <f>ABS(B9115-C9115)/Eingaben!$D$8</f>
        <v>0</v>
      </c>
      <c r="O9115" s="44"/>
      <c r="P9115">
        <f>D9115/3600000*G9115*100*100/Eingaben!$D$39*(A9115-A9114)/3600</f>
        <v>0</v>
      </c>
      <c r="R9115" s="91" t="e">
        <f>('Dichte Wasser'!$B$4*AVERAGE(B9115:C9115)^3+'Dichte Wasser'!$B$3*AVERAGE(B9115:C9115)^2+'Dichte Wasser'!$B$2*AVERAGE(B9115:C9115)+'Dichte Wasser'!$B$1)/1000</f>
        <v>#DIV/0!</v>
      </c>
      <c r="S9115" s="92" t="e">
        <f t="shared" si="570"/>
        <v>#DIV/0!</v>
      </c>
    </row>
    <row r="9116" spans="1:19" x14ac:dyDescent="0.25">
      <c r="A9116" s="69"/>
      <c r="B9116" s="72"/>
      <c r="C9116" s="72"/>
      <c r="D9116" s="80"/>
      <c r="G9116" s="69"/>
      <c r="I9116" s="45">
        <f t="shared" si="569"/>
        <v>0</v>
      </c>
      <c r="J9116" s="45">
        <f t="shared" si="571"/>
        <v>13.723806896127114</v>
      </c>
      <c r="K9116" s="39" t="e">
        <f t="shared" si="568"/>
        <v>#DIV/0!</v>
      </c>
      <c r="L9116" s="46">
        <f>J9116/Eingaben!$D$29</f>
        <v>0.94257731505281817</v>
      </c>
      <c r="M9116" s="44" t="e">
        <f>K9116/Eingaben!$D$8</f>
        <v>#DIV/0!</v>
      </c>
      <c r="N9116" s="46">
        <f>ABS(B9116-C9116)/Eingaben!$D$8</f>
        <v>0</v>
      </c>
      <c r="O9116" s="44"/>
      <c r="P9116">
        <f>D9116/3600000*G9116*100*100/Eingaben!$D$39*(A9116-A9115)/3600</f>
        <v>0</v>
      </c>
      <c r="R9116" s="91" t="e">
        <f>('Dichte Wasser'!$B$4*AVERAGE(B9116:C9116)^3+'Dichte Wasser'!$B$3*AVERAGE(B9116:C9116)^2+'Dichte Wasser'!$B$2*AVERAGE(B9116:C9116)+'Dichte Wasser'!$B$1)/1000</f>
        <v>#DIV/0!</v>
      </c>
      <c r="S9116" s="92" t="e">
        <f t="shared" si="570"/>
        <v>#DIV/0!</v>
      </c>
    </row>
    <row r="9117" spans="1:19" x14ac:dyDescent="0.25">
      <c r="A9117" s="69"/>
      <c r="B9117" s="72"/>
      <c r="C9117" s="72"/>
      <c r="D9117" s="80"/>
      <c r="G9117" s="69"/>
      <c r="I9117" s="45">
        <f t="shared" si="569"/>
        <v>0</v>
      </c>
      <c r="J9117" s="45">
        <f t="shared" si="571"/>
        <v>13.723806896127114</v>
      </c>
      <c r="K9117" s="39" t="e">
        <f t="shared" si="568"/>
        <v>#DIV/0!</v>
      </c>
      <c r="L9117" s="46">
        <f>J9117/Eingaben!$D$29</f>
        <v>0.94257731505281817</v>
      </c>
      <c r="M9117" s="44" t="e">
        <f>K9117/Eingaben!$D$8</f>
        <v>#DIV/0!</v>
      </c>
      <c r="N9117" s="46">
        <f>ABS(B9117-C9117)/Eingaben!$D$8</f>
        <v>0</v>
      </c>
      <c r="O9117" s="44"/>
      <c r="P9117">
        <f>D9117/3600000*G9117*100*100/Eingaben!$D$39*(A9117-A9116)/3600</f>
        <v>0</v>
      </c>
      <c r="R9117" s="91" t="e">
        <f>('Dichte Wasser'!$B$4*AVERAGE(B9117:C9117)^3+'Dichte Wasser'!$B$3*AVERAGE(B9117:C9117)^2+'Dichte Wasser'!$B$2*AVERAGE(B9117:C9117)+'Dichte Wasser'!$B$1)/1000</f>
        <v>#DIV/0!</v>
      </c>
      <c r="S9117" s="92" t="e">
        <f t="shared" si="570"/>
        <v>#DIV/0!</v>
      </c>
    </row>
    <row r="9118" spans="1:19" x14ac:dyDescent="0.25">
      <c r="A9118" s="69"/>
      <c r="B9118" s="72"/>
      <c r="C9118" s="72"/>
      <c r="D9118" s="80"/>
      <c r="G9118" s="69"/>
      <c r="I9118" s="45">
        <f t="shared" si="569"/>
        <v>0</v>
      </c>
      <c r="J9118" s="45">
        <f t="shared" si="571"/>
        <v>13.723806896127114</v>
      </c>
      <c r="K9118" s="39" t="e">
        <f t="shared" si="568"/>
        <v>#DIV/0!</v>
      </c>
      <c r="L9118" s="46">
        <f>J9118/Eingaben!$D$29</f>
        <v>0.94257731505281817</v>
      </c>
      <c r="M9118" s="44" t="e">
        <f>K9118/Eingaben!$D$8</f>
        <v>#DIV/0!</v>
      </c>
      <c r="N9118" s="46">
        <f>ABS(B9118-C9118)/Eingaben!$D$8</f>
        <v>0</v>
      </c>
      <c r="O9118" s="44"/>
      <c r="P9118">
        <f>D9118/3600000*G9118*100*100/Eingaben!$D$39*(A9118-A9117)/3600</f>
        <v>0</v>
      </c>
      <c r="R9118" s="91" t="e">
        <f>('Dichte Wasser'!$B$4*AVERAGE(B9118:C9118)^3+'Dichte Wasser'!$B$3*AVERAGE(B9118:C9118)^2+'Dichte Wasser'!$B$2*AVERAGE(B9118:C9118)+'Dichte Wasser'!$B$1)/1000</f>
        <v>#DIV/0!</v>
      </c>
      <c r="S9118" s="92" t="e">
        <f t="shared" si="570"/>
        <v>#DIV/0!</v>
      </c>
    </row>
    <row r="9119" spans="1:19" x14ac:dyDescent="0.25">
      <c r="A9119" s="69"/>
      <c r="B9119" s="72"/>
      <c r="C9119" s="72"/>
      <c r="D9119" s="80"/>
      <c r="G9119" s="69"/>
      <c r="I9119" s="45">
        <f t="shared" si="569"/>
        <v>0</v>
      </c>
      <c r="J9119" s="45">
        <f t="shared" si="571"/>
        <v>13.723806896127114</v>
      </c>
      <c r="K9119" s="39" t="e">
        <f t="shared" si="568"/>
        <v>#DIV/0!</v>
      </c>
      <c r="L9119" s="46">
        <f>J9119/Eingaben!$D$29</f>
        <v>0.94257731505281817</v>
      </c>
      <c r="M9119" s="44" t="e">
        <f>K9119/Eingaben!$D$8</f>
        <v>#DIV/0!</v>
      </c>
      <c r="N9119" s="46">
        <f>ABS(B9119-C9119)/Eingaben!$D$8</f>
        <v>0</v>
      </c>
      <c r="O9119" s="44"/>
      <c r="P9119">
        <f>D9119/3600000*G9119*100*100/Eingaben!$D$39*(A9119-A9118)/3600</f>
        <v>0</v>
      </c>
      <c r="R9119" s="91" t="e">
        <f>('Dichte Wasser'!$B$4*AVERAGE(B9119:C9119)^3+'Dichte Wasser'!$B$3*AVERAGE(B9119:C9119)^2+'Dichte Wasser'!$B$2*AVERAGE(B9119:C9119)+'Dichte Wasser'!$B$1)/1000</f>
        <v>#DIV/0!</v>
      </c>
      <c r="S9119" s="92" t="e">
        <f t="shared" si="570"/>
        <v>#DIV/0!</v>
      </c>
    </row>
    <row r="9120" spans="1:19" x14ac:dyDescent="0.25">
      <c r="A9120" s="69"/>
      <c r="B9120" s="72"/>
      <c r="C9120" s="72"/>
      <c r="D9120" s="80"/>
      <c r="G9120" s="69"/>
      <c r="I9120" s="45">
        <f t="shared" si="569"/>
        <v>0</v>
      </c>
      <c r="J9120" s="45">
        <f t="shared" si="571"/>
        <v>13.723806896127114</v>
      </c>
      <c r="K9120" s="39" t="e">
        <f t="shared" si="568"/>
        <v>#DIV/0!</v>
      </c>
      <c r="L9120" s="46">
        <f>J9120/Eingaben!$D$29</f>
        <v>0.94257731505281817</v>
      </c>
      <c r="M9120" s="44" t="e">
        <f>K9120/Eingaben!$D$8</f>
        <v>#DIV/0!</v>
      </c>
      <c r="N9120" s="46">
        <f>ABS(B9120-C9120)/Eingaben!$D$8</f>
        <v>0</v>
      </c>
      <c r="O9120" s="44"/>
      <c r="P9120">
        <f>D9120/3600000*G9120*100*100/Eingaben!$D$39*(A9120-A9119)/3600</f>
        <v>0</v>
      </c>
      <c r="R9120" s="91" t="e">
        <f>('Dichte Wasser'!$B$4*AVERAGE(B9120:C9120)^3+'Dichte Wasser'!$B$3*AVERAGE(B9120:C9120)^2+'Dichte Wasser'!$B$2*AVERAGE(B9120:C9120)+'Dichte Wasser'!$B$1)/1000</f>
        <v>#DIV/0!</v>
      </c>
      <c r="S9120" s="92" t="e">
        <f t="shared" si="570"/>
        <v>#DIV/0!</v>
      </c>
    </row>
    <row r="9121" spans="1:19" x14ac:dyDescent="0.25">
      <c r="A9121" s="69"/>
      <c r="B9121" s="72"/>
      <c r="C9121" s="72"/>
      <c r="D9121" s="80"/>
      <c r="G9121" s="69"/>
      <c r="I9121" s="45">
        <f t="shared" si="569"/>
        <v>0</v>
      </c>
      <c r="J9121" s="45">
        <f t="shared" si="571"/>
        <v>13.723806896127114</v>
      </c>
      <c r="K9121" s="39" t="e">
        <f t="shared" si="568"/>
        <v>#DIV/0!</v>
      </c>
      <c r="L9121" s="46">
        <f>J9121/Eingaben!$D$29</f>
        <v>0.94257731505281817</v>
      </c>
      <c r="M9121" s="44" t="e">
        <f>K9121/Eingaben!$D$8</f>
        <v>#DIV/0!</v>
      </c>
      <c r="N9121" s="46">
        <f>ABS(B9121-C9121)/Eingaben!$D$8</f>
        <v>0</v>
      </c>
      <c r="O9121" s="44"/>
      <c r="P9121">
        <f>D9121/3600000*G9121*100*100/Eingaben!$D$39*(A9121-A9120)/3600</f>
        <v>0</v>
      </c>
      <c r="R9121" s="91" t="e">
        <f>('Dichte Wasser'!$B$4*AVERAGE(B9121:C9121)^3+'Dichte Wasser'!$B$3*AVERAGE(B9121:C9121)^2+'Dichte Wasser'!$B$2*AVERAGE(B9121:C9121)+'Dichte Wasser'!$B$1)/1000</f>
        <v>#DIV/0!</v>
      </c>
      <c r="S9121" s="92" t="e">
        <f t="shared" si="570"/>
        <v>#DIV/0!</v>
      </c>
    </row>
    <row r="9122" spans="1:19" x14ac:dyDescent="0.25">
      <c r="A9122" s="69"/>
      <c r="B9122" s="72"/>
      <c r="C9122" s="72"/>
      <c r="D9122" s="80"/>
      <c r="G9122" s="69"/>
      <c r="I9122" s="45">
        <f t="shared" si="569"/>
        <v>0</v>
      </c>
      <c r="J9122" s="45">
        <f t="shared" si="571"/>
        <v>13.723806896127114</v>
      </c>
      <c r="K9122" s="39" t="e">
        <f t="shared" si="568"/>
        <v>#DIV/0!</v>
      </c>
      <c r="L9122" s="46">
        <f>J9122/Eingaben!$D$29</f>
        <v>0.94257731505281817</v>
      </c>
      <c r="M9122" s="44" t="e">
        <f>K9122/Eingaben!$D$8</f>
        <v>#DIV/0!</v>
      </c>
      <c r="N9122" s="46">
        <f>ABS(B9122-C9122)/Eingaben!$D$8</f>
        <v>0</v>
      </c>
      <c r="O9122" s="44"/>
      <c r="P9122">
        <f>D9122/3600000*G9122*100*100/Eingaben!$D$39*(A9122-A9121)/3600</f>
        <v>0</v>
      </c>
      <c r="R9122" s="91" t="e">
        <f>('Dichte Wasser'!$B$4*AVERAGE(B9122:C9122)^3+'Dichte Wasser'!$B$3*AVERAGE(B9122:C9122)^2+'Dichte Wasser'!$B$2*AVERAGE(B9122:C9122)+'Dichte Wasser'!$B$1)/1000</f>
        <v>#DIV/0!</v>
      </c>
      <c r="S9122" s="92" t="e">
        <f t="shared" si="570"/>
        <v>#DIV/0!</v>
      </c>
    </row>
    <row r="9123" spans="1:19" x14ac:dyDescent="0.25">
      <c r="A9123" s="69"/>
      <c r="B9123" s="72"/>
      <c r="C9123" s="72"/>
      <c r="D9123" s="80"/>
      <c r="G9123" s="69"/>
      <c r="I9123" s="45">
        <f t="shared" si="569"/>
        <v>0</v>
      </c>
      <c r="J9123" s="45">
        <f t="shared" si="571"/>
        <v>13.723806896127114</v>
      </c>
      <c r="K9123" s="39" t="e">
        <f t="shared" si="568"/>
        <v>#DIV/0!</v>
      </c>
      <c r="L9123" s="46">
        <f>J9123/Eingaben!$D$29</f>
        <v>0.94257731505281817</v>
      </c>
      <c r="M9123" s="44" t="e">
        <f>K9123/Eingaben!$D$8</f>
        <v>#DIV/0!</v>
      </c>
      <c r="N9123" s="46">
        <f>ABS(B9123-C9123)/Eingaben!$D$8</f>
        <v>0</v>
      </c>
      <c r="O9123" s="44"/>
      <c r="P9123">
        <f>D9123/3600000*G9123*100*100/Eingaben!$D$39*(A9123-A9122)/3600</f>
        <v>0</v>
      </c>
      <c r="R9123" s="91" t="e">
        <f>('Dichte Wasser'!$B$4*AVERAGE(B9123:C9123)^3+'Dichte Wasser'!$B$3*AVERAGE(B9123:C9123)^2+'Dichte Wasser'!$B$2*AVERAGE(B9123:C9123)+'Dichte Wasser'!$B$1)/1000</f>
        <v>#DIV/0!</v>
      </c>
      <c r="S9123" s="92" t="e">
        <f t="shared" si="570"/>
        <v>#DIV/0!</v>
      </c>
    </row>
    <row r="9124" spans="1:19" x14ac:dyDescent="0.25">
      <c r="A9124" s="69"/>
      <c r="B9124" s="72"/>
      <c r="C9124" s="72"/>
      <c r="D9124" s="80"/>
      <c r="G9124" s="69"/>
      <c r="I9124" s="45">
        <f t="shared" si="569"/>
        <v>0</v>
      </c>
      <c r="J9124" s="45">
        <f t="shared" si="571"/>
        <v>13.723806896127114</v>
      </c>
      <c r="K9124" s="39" t="e">
        <f t="shared" si="568"/>
        <v>#DIV/0!</v>
      </c>
      <c r="L9124" s="46">
        <f>J9124/Eingaben!$D$29</f>
        <v>0.94257731505281817</v>
      </c>
      <c r="M9124" s="44" t="e">
        <f>K9124/Eingaben!$D$8</f>
        <v>#DIV/0!</v>
      </c>
      <c r="N9124" s="46">
        <f>ABS(B9124-C9124)/Eingaben!$D$8</f>
        <v>0</v>
      </c>
      <c r="O9124" s="44"/>
      <c r="P9124">
        <f>D9124/3600000*G9124*100*100/Eingaben!$D$39*(A9124-A9123)/3600</f>
        <v>0</v>
      </c>
      <c r="R9124" s="91" t="e">
        <f>('Dichte Wasser'!$B$4*AVERAGE(B9124:C9124)^3+'Dichte Wasser'!$B$3*AVERAGE(B9124:C9124)^2+'Dichte Wasser'!$B$2*AVERAGE(B9124:C9124)+'Dichte Wasser'!$B$1)/1000</f>
        <v>#DIV/0!</v>
      </c>
      <c r="S9124" s="92" t="e">
        <f t="shared" si="570"/>
        <v>#DIV/0!</v>
      </c>
    </row>
    <row r="9125" spans="1:19" x14ac:dyDescent="0.25">
      <c r="A9125" s="69"/>
      <c r="B9125" s="72"/>
      <c r="C9125" s="72"/>
      <c r="D9125" s="80"/>
      <c r="G9125" s="69"/>
      <c r="I9125" s="45">
        <f t="shared" si="569"/>
        <v>0</v>
      </c>
      <c r="J9125" s="45">
        <f t="shared" si="571"/>
        <v>13.723806896127114</v>
      </c>
      <c r="K9125" s="39" t="e">
        <f t="shared" si="568"/>
        <v>#DIV/0!</v>
      </c>
      <c r="L9125" s="46">
        <f>J9125/Eingaben!$D$29</f>
        <v>0.94257731505281817</v>
      </c>
      <c r="M9125" s="44" t="e">
        <f>K9125/Eingaben!$D$8</f>
        <v>#DIV/0!</v>
      </c>
      <c r="N9125" s="46">
        <f>ABS(B9125-C9125)/Eingaben!$D$8</f>
        <v>0</v>
      </c>
      <c r="O9125" s="44"/>
      <c r="P9125">
        <f>D9125/3600000*G9125*100*100/Eingaben!$D$39*(A9125-A9124)/3600</f>
        <v>0</v>
      </c>
      <c r="R9125" s="91" t="e">
        <f>('Dichte Wasser'!$B$4*AVERAGE(B9125:C9125)^3+'Dichte Wasser'!$B$3*AVERAGE(B9125:C9125)^2+'Dichte Wasser'!$B$2*AVERAGE(B9125:C9125)+'Dichte Wasser'!$B$1)/1000</f>
        <v>#DIV/0!</v>
      </c>
      <c r="S9125" s="92" t="e">
        <f t="shared" si="570"/>
        <v>#DIV/0!</v>
      </c>
    </row>
    <row r="9126" spans="1:19" x14ac:dyDescent="0.25">
      <c r="A9126" s="69"/>
      <c r="B9126" s="72"/>
      <c r="C9126" s="72"/>
      <c r="D9126" s="80"/>
      <c r="G9126" s="69"/>
      <c r="I9126" s="45">
        <f t="shared" si="569"/>
        <v>0</v>
      </c>
      <c r="J9126" s="45">
        <f t="shared" si="571"/>
        <v>13.723806896127114</v>
      </c>
      <c r="K9126" s="39" t="e">
        <f t="shared" si="568"/>
        <v>#DIV/0!</v>
      </c>
      <c r="L9126" s="46">
        <f>J9126/Eingaben!$D$29</f>
        <v>0.94257731505281817</v>
      </c>
      <c r="M9126" s="44" t="e">
        <f>K9126/Eingaben!$D$8</f>
        <v>#DIV/0!</v>
      </c>
      <c r="N9126" s="46">
        <f>ABS(B9126-C9126)/Eingaben!$D$8</f>
        <v>0</v>
      </c>
      <c r="O9126" s="44"/>
      <c r="P9126">
        <f>D9126/3600000*G9126*100*100/Eingaben!$D$39*(A9126-A9125)/3600</f>
        <v>0</v>
      </c>
      <c r="R9126" s="91" t="e">
        <f>('Dichte Wasser'!$B$4*AVERAGE(B9126:C9126)^3+'Dichte Wasser'!$B$3*AVERAGE(B9126:C9126)^2+'Dichte Wasser'!$B$2*AVERAGE(B9126:C9126)+'Dichte Wasser'!$B$1)/1000</f>
        <v>#DIV/0!</v>
      </c>
      <c r="S9126" s="92" t="e">
        <f t="shared" si="570"/>
        <v>#DIV/0!</v>
      </c>
    </row>
    <row r="9127" spans="1:19" x14ac:dyDescent="0.25">
      <c r="A9127" s="69"/>
      <c r="B9127" s="72"/>
      <c r="C9127" s="72"/>
      <c r="D9127" s="80"/>
      <c r="G9127" s="69"/>
      <c r="I9127" s="45">
        <f t="shared" si="569"/>
        <v>0</v>
      </c>
      <c r="J9127" s="45">
        <f t="shared" si="571"/>
        <v>13.723806896127114</v>
      </c>
      <c r="K9127" s="39" t="e">
        <f t="shared" si="568"/>
        <v>#DIV/0!</v>
      </c>
      <c r="L9127" s="46">
        <f>J9127/Eingaben!$D$29</f>
        <v>0.94257731505281817</v>
      </c>
      <c r="M9127" s="44" t="e">
        <f>K9127/Eingaben!$D$8</f>
        <v>#DIV/0!</v>
      </c>
      <c r="N9127" s="46">
        <f>ABS(B9127-C9127)/Eingaben!$D$8</f>
        <v>0</v>
      </c>
      <c r="O9127" s="44"/>
      <c r="P9127">
        <f>D9127/3600000*G9127*100*100/Eingaben!$D$39*(A9127-A9126)/3600</f>
        <v>0</v>
      </c>
      <c r="R9127" s="91" t="e">
        <f>('Dichte Wasser'!$B$4*AVERAGE(B9127:C9127)^3+'Dichte Wasser'!$B$3*AVERAGE(B9127:C9127)^2+'Dichte Wasser'!$B$2*AVERAGE(B9127:C9127)+'Dichte Wasser'!$B$1)/1000</f>
        <v>#DIV/0!</v>
      </c>
      <c r="S9127" s="92" t="e">
        <f t="shared" si="570"/>
        <v>#DIV/0!</v>
      </c>
    </row>
    <row r="9128" spans="1:19" x14ac:dyDescent="0.25">
      <c r="A9128" s="69"/>
      <c r="B9128" s="72"/>
      <c r="C9128" s="72"/>
      <c r="D9128" s="80"/>
      <c r="G9128" s="69"/>
      <c r="I9128" s="45">
        <f t="shared" si="569"/>
        <v>0</v>
      </c>
      <c r="J9128" s="45">
        <f t="shared" si="571"/>
        <v>13.723806896127114</v>
      </c>
      <c r="K9128" s="39" t="e">
        <f t="shared" si="568"/>
        <v>#DIV/0!</v>
      </c>
      <c r="L9128" s="46">
        <f>J9128/Eingaben!$D$29</f>
        <v>0.94257731505281817</v>
      </c>
      <c r="M9128" s="44" t="e">
        <f>K9128/Eingaben!$D$8</f>
        <v>#DIV/0!</v>
      </c>
      <c r="N9128" s="46">
        <f>ABS(B9128-C9128)/Eingaben!$D$8</f>
        <v>0</v>
      </c>
      <c r="O9128" s="44"/>
      <c r="P9128">
        <f>D9128/3600000*G9128*100*100/Eingaben!$D$39*(A9128-A9127)/3600</f>
        <v>0</v>
      </c>
      <c r="R9128" s="91" t="e">
        <f>('Dichte Wasser'!$B$4*AVERAGE(B9128:C9128)^3+'Dichte Wasser'!$B$3*AVERAGE(B9128:C9128)^2+'Dichte Wasser'!$B$2*AVERAGE(B9128:C9128)+'Dichte Wasser'!$B$1)/1000</f>
        <v>#DIV/0!</v>
      </c>
      <c r="S9128" s="92" t="e">
        <f t="shared" si="570"/>
        <v>#DIV/0!</v>
      </c>
    </row>
    <row r="9129" spans="1:19" x14ac:dyDescent="0.25">
      <c r="A9129" s="69"/>
      <c r="B9129" s="72"/>
      <c r="C9129" s="72"/>
      <c r="D9129" s="80"/>
      <c r="G9129" s="69"/>
      <c r="I9129" s="45">
        <f t="shared" si="569"/>
        <v>0</v>
      </c>
      <c r="J9129" s="45">
        <f t="shared" si="571"/>
        <v>13.723806896127114</v>
      </c>
      <c r="K9129" s="39" t="e">
        <f t="shared" si="568"/>
        <v>#DIV/0!</v>
      </c>
      <c r="L9129" s="46">
        <f>J9129/Eingaben!$D$29</f>
        <v>0.94257731505281817</v>
      </c>
      <c r="M9129" s="44" t="e">
        <f>K9129/Eingaben!$D$8</f>
        <v>#DIV/0!</v>
      </c>
      <c r="N9129" s="46">
        <f>ABS(B9129-C9129)/Eingaben!$D$8</f>
        <v>0</v>
      </c>
      <c r="O9129" s="44"/>
      <c r="P9129">
        <f>D9129/3600000*G9129*100*100/Eingaben!$D$39*(A9129-A9128)/3600</f>
        <v>0</v>
      </c>
      <c r="R9129" s="91" t="e">
        <f>('Dichte Wasser'!$B$4*AVERAGE(B9129:C9129)^3+'Dichte Wasser'!$B$3*AVERAGE(B9129:C9129)^2+'Dichte Wasser'!$B$2*AVERAGE(B9129:C9129)+'Dichte Wasser'!$B$1)/1000</f>
        <v>#DIV/0!</v>
      </c>
      <c r="S9129" s="92" t="e">
        <f t="shared" si="570"/>
        <v>#DIV/0!</v>
      </c>
    </row>
    <row r="9130" spans="1:19" x14ac:dyDescent="0.25">
      <c r="A9130" s="69"/>
      <c r="B9130" s="72"/>
      <c r="C9130" s="72"/>
      <c r="D9130" s="80"/>
      <c r="G9130" s="69"/>
      <c r="I9130" s="45">
        <f t="shared" si="569"/>
        <v>0</v>
      </c>
      <c r="J9130" s="45">
        <f t="shared" si="571"/>
        <v>13.723806896127114</v>
      </c>
      <c r="K9130" s="39" t="e">
        <f t="shared" si="568"/>
        <v>#DIV/0!</v>
      </c>
      <c r="L9130" s="46">
        <f>J9130/Eingaben!$D$29</f>
        <v>0.94257731505281817</v>
      </c>
      <c r="M9130" s="44" t="e">
        <f>K9130/Eingaben!$D$8</f>
        <v>#DIV/0!</v>
      </c>
      <c r="N9130" s="46">
        <f>ABS(B9130-C9130)/Eingaben!$D$8</f>
        <v>0</v>
      </c>
      <c r="O9130" s="44"/>
      <c r="P9130">
        <f>D9130/3600000*G9130*100*100/Eingaben!$D$39*(A9130-A9129)/3600</f>
        <v>0</v>
      </c>
      <c r="R9130" s="91" t="e">
        <f>('Dichte Wasser'!$B$4*AVERAGE(B9130:C9130)^3+'Dichte Wasser'!$B$3*AVERAGE(B9130:C9130)^2+'Dichte Wasser'!$B$2*AVERAGE(B9130:C9130)+'Dichte Wasser'!$B$1)/1000</f>
        <v>#DIV/0!</v>
      </c>
      <c r="S9130" s="92" t="e">
        <f t="shared" si="570"/>
        <v>#DIV/0!</v>
      </c>
    </row>
    <row r="9131" spans="1:19" x14ac:dyDescent="0.25">
      <c r="A9131" s="69"/>
      <c r="B9131" s="72"/>
      <c r="C9131" s="72"/>
      <c r="D9131" s="80"/>
      <c r="G9131" s="69"/>
      <c r="I9131" s="45">
        <f t="shared" si="569"/>
        <v>0</v>
      </c>
      <c r="J9131" s="45">
        <f t="shared" si="571"/>
        <v>13.723806896127114</v>
      </c>
      <c r="K9131" s="39" t="e">
        <f t="shared" si="568"/>
        <v>#DIV/0!</v>
      </c>
      <c r="L9131" s="46">
        <f>J9131/Eingaben!$D$29</f>
        <v>0.94257731505281817</v>
      </c>
      <c r="M9131" s="44" t="e">
        <f>K9131/Eingaben!$D$8</f>
        <v>#DIV/0!</v>
      </c>
      <c r="N9131" s="46">
        <f>ABS(B9131-C9131)/Eingaben!$D$8</f>
        <v>0</v>
      </c>
      <c r="O9131" s="44"/>
      <c r="P9131">
        <f>D9131/3600000*G9131*100*100/Eingaben!$D$39*(A9131-A9130)/3600</f>
        <v>0</v>
      </c>
      <c r="R9131" s="91" t="e">
        <f>('Dichte Wasser'!$B$4*AVERAGE(B9131:C9131)^3+'Dichte Wasser'!$B$3*AVERAGE(B9131:C9131)^2+'Dichte Wasser'!$B$2*AVERAGE(B9131:C9131)+'Dichte Wasser'!$B$1)/1000</f>
        <v>#DIV/0!</v>
      </c>
      <c r="S9131" s="92" t="e">
        <f t="shared" si="570"/>
        <v>#DIV/0!</v>
      </c>
    </row>
    <row r="9132" spans="1:19" x14ac:dyDescent="0.25">
      <c r="A9132" s="69"/>
      <c r="B9132" s="72"/>
      <c r="C9132" s="72"/>
      <c r="D9132" s="80"/>
      <c r="G9132" s="69"/>
      <c r="I9132" s="45">
        <f t="shared" si="569"/>
        <v>0</v>
      </c>
      <c r="J9132" s="45">
        <f t="shared" si="571"/>
        <v>13.723806896127114</v>
      </c>
      <c r="K9132" s="39" t="e">
        <f t="shared" si="568"/>
        <v>#DIV/0!</v>
      </c>
      <c r="L9132" s="46">
        <f>J9132/Eingaben!$D$29</f>
        <v>0.94257731505281817</v>
      </c>
      <c r="M9132" s="44" t="e">
        <f>K9132/Eingaben!$D$8</f>
        <v>#DIV/0!</v>
      </c>
      <c r="N9132" s="46">
        <f>ABS(B9132-C9132)/Eingaben!$D$8</f>
        <v>0</v>
      </c>
      <c r="O9132" s="44"/>
      <c r="P9132">
        <f>D9132/3600000*G9132*100*100/Eingaben!$D$39*(A9132-A9131)/3600</f>
        <v>0</v>
      </c>
      <c r="R9132" s="91" t="e">
        <f>('Dichte Wasser'!$B$4*AVERAGE(B9132:C9132)^3+'Dichte Wasser'!$B$3*AVERAGE(B9132:C9132)^2+'Dichte Wasser'!$B$2*AVERAGE(B9132:C9132)+'Dichte Wasser'!$B$1)/1000</f>
        <v>#DIV/0!</v>
      </c>
      <c r="S9132" s="92" t="e">
        <f t="shared" si="570"/>
        <v>#DIV/0!</v>
      </c>
    </row>
    <row r="9133" spans="1:19" x14ac:dyDescent="0.25">
      <c r="A9133" s="69"/>
      <c r="B9133" s="72"/>
      <c r="C9133" s="72"/>
      <c r="D9133" s="80"/>
      <c r="G9133" s="69"/>
      <c r="I9133" s="45">
        <f t="shared" si="569"/>
        <v>0</v>
      </c>
      <c r="J9133" s="45">
        <f t="shared" si="571"/>
        <v>13.723806896127114</v>
      </c>
      <c r="K9133" s="39" t="e">
        <f t="shared" si="568"/>
        <v>#DIV/0!</v>
      </c>
      <c r="L9133" s="46">
        <f>J9133/Eingaben!$D$29</f>
        <v>0.94257731505281817</v>
      </c>
      <c r="M9133" s="44" t="e">
        <f>K9133/Eingaben!$D$8</f>
        <v>#DIV/0!</v>
      </c>
      <c r="N9133" s="46">
        <f>ABS(B9133-C9133)/Eingaben!$D$8</f>
        <v>0</v>
      </c>
      <c r="O9133" s="44"/>
      <c r="P9133">
        <f>D9133/3600000*G9133*100*100/Eingaben!$D$39*(A9133-A9132)/3600</f>
        <v>0</v>
      </c>
      <c r="R9133" s="91" t="e">
        <f>('Dichte Wasser'!$B$4*AVERAGE(B9133:C9133)^3+'Dichte Wasser'!$B$3*AVERAGE(B9133:C9133)^2+'Dichte Wasser'!$B$2*AVERAGE(B9133:C9133)+'Dichte Wasser'!$B$1)/1000</f>
        <v>#DIV/0!</v>
      </c>
      <c r="S9133" s="92" t="e">
        <f t="shared" si="570"/>
        <v>#DIV/0!</v>
      </c>
    </row>
    <row r="9134" spans="1:19" x14ac:dyDescent="0.25">
      <c r="A9134" s="69"/>
      <c r="B9134" s="72"/>
      <c r="C9134" s="72"/>
      <c r="D9134" s="80"/>
      <c r="G9134" s="69"/>
      <c r="I9134" s="45">
        <f t="shared" si="569"/>
        <v>0</v>
      </c>
      <c r="J9134" s="45">
        <f t="shared" si="571"/>
        <v>13.723806896127114</v>
      </c>
      <c r="K9134" s="39" t="e">
        <f t="shared" si="568"/>
        <v>#DIV/0!</v>
      </c>
      <c r="L9134" s="46">
        <f>J9134/Eingaben!$D$29</f>
        <v>0.94257731505281817</v>
      </c>
      <c r="M9134" s="44" t="e">
        <f>K9134/Eingaben!$D$8</f>
        <v>#DIV/0!</v>
      </c>
      <c r="N9134" s="46">
        <f>ABS(B9134-C9134)/Eingaben!$D$8</f>
        <v>0</v>
      </c>
      <c r="O9134" s="44"/>
      <c r="P9134">
        <f>D9134/3600000*G9134*100*100/Eingaben!$D$39*(A9134-A9133)/3600</f>
        <v>0</v>
      </c>
      <c r="R9134" s="91" t="e">
        <f>('Dichte Wasser'!$B$4*AVERAGE(B9134:C9134)^3+'Dichte Wasser'!$B$3*AVERAGE(B9134:C9134)^2+'Dichte Wasser'!$B$2*AVERAGE(B9134:C9134)+'Dichte Wasser'!$B$1)/1000</f>
        <v>#DIV/0!</v>
      </c>
      <c r="S9134" s="92" t="e">
        <f t="shared" si="570"/>
        <v>#DIV/0!</v>
      </c>
    </row>
    <row r="9135" spans="1:19" x14ac:dyDescent="0.25">
      <c r="A9135" s="69"/>
      <c r="B9135" s="72"/>
      <c r="C9135" s="72"/>
      <c r="D9135" s="80"/>
      <c r="G9135" s="69"/>
      <c r="I9135" s="45">
        <f t="shared" si="569"/>
        <v>0</v>
      </c>
      <c r="J9135" s="45">
        <f t="shared" si="571"/>
        <v>13.723806896127114</v>
      </c>
      <c r="K9135" s="39" t="e">
        <f t="shared" si="568"/>
        <v>#DIV/0!</v>
      </c>
      <c r="L9135" s="46">
        <f>J9135/Eingaben!$D$29</f>
        <v>0.94257731505281817</v>
      </c>
      <c r="M9135" s="44" t="e">
        <f>K9135/Eingaben!$D$8</f>
        <v>#DIV/0!</v>
      </c>
      <c r="N9135" s="46">
        <f>ABS(B9135-C9135)/Eingaben!$D$8</f>
        <v>0</v>
      </c>
      <c r="O9135" s="44"/>
      <c r="P9135">
        <f>D9135/3600000*G9135*100*100/Eingaben!$D$39*(A9135-A9134)/3600</f>
        <v>0</v>
      </c>
      <c r="R9135" s="91" t="e">
        <f>('Dichte Wasser'!$B$4*AVERAGE(B9135:C9135)^3+'Dichte Wasser'!$B$3*AVERAGE(B9135:C9135)^2+'Dichte Wasser'!$B$2*AVERAGE(B9135:C9135)+'Dichte Wasser'!$B$1)/1000</f>
        <v>#DIV/0!</v>
      </c>
      <c r="S9135" s="92" t="e">
        <f t="shared" si="570"/>
        <v>#DIV/0!</v>
      </c>
    </row>
    <row r="9136" spans="1:19" x14ac:dyDescent="0.25">
      <c r="A9136" s="69"/>
      <c r="B9136" s="72"/>
      <c r="C9136" s="72"/>
      <c r="D9136" s="80"/>
      <c r="G9136" s="69"/>
      <c r="I9136" s="45">
        <f t="shared" si="569"/>
        <v>0</v>
      </c>
      <c r="J9136" s="45">
        <f t="shared" si="571"/>
        <v>13.723806896127114</v>
      </c>
      <c r="K9136" s="39" t="e">
        <f t="shared" si="568"/>
        <v>#DIV/0!</v>
      </c>
      <c r="L9136" s="46">
        <f>J9136/Eingaben!$D$29</f>
        <v>0.94257731505281817</v>
      </c>
      <c r="M9136" s="44" t="e">
        <f>K9136/Eingaben!$D$8</f>
        <v>#DIV/0!</v>
      </c>
      <c r="N9136" s="46">
        <f>ABS(B9136-C9136)/Eingaben!$D$8</f>
        <v>0</v>
      </c>
      <c r="O9136" s="44"/>
      <c r="P9136">
        <f>D9136/3600000*G9136*100*100/Eingaben!$D$39*(A9136-A9135)/3600</f>
        <v>0</v>
      </c>
      <c r="R9136" s="91" t="e">
        <f>('Dichte Wasser'!$B$4*AVERAGE(B9136:C9136)^3+'Dichte Wasser'!$B$3*AVERAGE(B9136:C9136)^2+'Dichte Wasser'!$B$2*AVERAGE(B9136:C9136)+'Dichte Wasser'!$B$1)/1000</f>
        <v>#DIV/0!</v>
      </c>
      <c r="S9136" s="92" t="e">
        <f t="shared" si="570"/>
        <v>#DIV/0!</v>
      </c>
    </row>
    <row r="9137" spans="1:19" x14ac:dyDescent="0.25">
      <c r="A9137" s="69"/>
      <c r="B9137" s="72"/>
      <c r="C9137" s="72"/>
      <c r="D9137" s="80"/>
      <c r="G9137" s="69"/>
      <c r="I9137" s="45">
        <f t="shared" si="569"/>
        <v>0</v>
      </c>
      <c r="J9137" s="45">
        <f t="shared" si="571"/>
        <v>13.723806896127114</v>
      </c>
      <c r="K9137" s="39" t="e">
        <f t="shared" si="568"/>
        <v>#DIV/0!</v>
      </c>
      <c r="L9137" s="46">
        <f>J9137/Eingaben!$D$29</f>
        <v>0.94257731505281817</v>
      </c>
      <c r="M9137" s="44" t="e">
        <f>K9137/Eingaben!$D$8</f>
        <v>#DIV/0!</v>
      </c>
      <c r="N9137" s="46">
        <f>ABS(B9137-C9137)/Eingaben!$D$8</f>
        <v>0</v>
      </c>
      <c r="O9137" s="44"/>
      <c r="P9137">
        <f>D9137/3600000*G9137*100*100/Eingaben!$D$39*(A9137-A9136)/3600</f>
        <v>0</v>
      </c>
      <c r="R9137" s="91" t="e">
        <f>('Dichte Wasser'!$B$4*AVERAGE(B9137:C9137)^3+'Dichte Wasser'!$B$3*AVERAGE(B9137:C9137)^2+'Dichte Wasser'!$B$2*AVERAGE(B9137:C9137)+'Dichte Wasser'!$B$1)/1000</f>
        <v>#DIV/0!</v>
      </c>
      <c r="S9137" s="92" t="e">
        <f t="shared" si="570"/>
        <v>#DIV/0!</v>
      </c>
    </row>
    <row r="9138" spans="1:19" x14ac:dyDescent="0.25">
      <c r="A9138" s="69"/>
      <c r="B9138" s="72"/>
      <c r="C9138" s="72"/>
      <c r="D9138" s="80"/>
      <c r="G9138" s="69"/>
      <c r="I9138" s="45">
        <f t="shared" si="569"/>
        <v>0</v>
      </c>
      <c r="J9138" s="45">
        <f t="shared" si="571"/>
        <v>13.723806896127114</v>
      </c>
      <c r="K9138" s="39" t="e">
        <f t="shared" si="568"/>
        <v>#DIV/0!</v>
      </c>
      <c r="L9138" s="46">
        <f>J9138/Eingaben!$D$29</f>
        <v>0.94257731505281817</v>
      </c>
      <c r="M9138" s="44" t="e">
        <f>K9138/Eingaben!$D$8</f>
        <v>#DIV/0!</v>
      </c>
      <c r="N9138" s="46">
        <f>ABS(B9138-C9138)/Eingaben!$D$8</f>
        <v>0</v>
      </c>
      <c r="O9138" s="44"/>
      <c r="P9138">
        <f>D9138/3600000*G9138*100*100/Eingaben!$D$39*(A9138-A9137)/3600</f>
        <v>0</v>
      </c>
      <c r="R9138" s="91" t="e">
        <f>('Dichte Wasser'!$B$4*AVERAGE(B9138:C9138)^3+'Dichte Wasser'!$B$3*AVERAGE(B9138:C9138)^2+'Dichte Wasser'!$B$2*AVERAGE(B9138:C9138)+'Dichte Wasser'!$B$1)/1000</f>
        <v>#DIV/0!</v>
      </c>
      <c r="S9138" s="92" t="e">
        <f t="shared" si="570"/>
        <v>#DIV/0!</v>
      </c>
    </row>
    <row r="9139" spans="1:19" x14ac:dyDescent="0.25">
      <c r="A9139" s="69"/>
      <c r="B9139" s="72"/>
      <c r="C9139" s="72"/>
      <c r="D9139" s="80"/>
      <c r="G9139" s="69"/>
      <c r="I9139" s="45">
        <f t="shared" si="569"/>
        <v>0</v>
      </c>
      <c r="J9139" s="45">
        <f t="shared" si="571"/>
        <v>13.723806896127114</v>
      </c>
      <c r="K9139" s="39" t="e">
        <f t="shared" si="568"/>
        <v>#DIV/0!</v>
      </c>
      <c r="L9139" s="46">
        <f>J9139/Eingaben!$D$29</f>
        <v>0.94257731505281817</v>
      </c>
      <c r="M9139" s="44" t="e">
        <f>K9139/Eingaben!$D$8</f>
        <v>#DIV/0!</v>
      </c>
      <c r="N9139" s="46">
        <f>ABS(B9139-C9139)/Eingaben!$D$8</f>
        <v>0</v>
      </c>
      <c r="O9139" s="44"/>
      <c r="P9139">
        <f>D9139/3600000*G9139*100*100/Eingaben!$D$39*(A9139-A9138)/3600</f>
        <v>0</v>
      </c>
      <c r="R9139" s="91" t="e">
        <f>('Dichte Wasser'!$B$4*AVERAGE(B9139:C9139)^3+'Dichte Wasser'!$B$3*AVERAGE(B9139:C9139)^2+'Dichte Wasser'!$B$2*AVERAGE(B9139:C9139)+'Dichte Wasser'!$B$1)/1000</f>
        <v>#DIV/0!</v>
      </c>
      <c r="S9139" s="92" t="e">
        <f t="shared" si="570"/>
        <v>#DIV/0!</v>
      </c>
    </row>
    <row r="9140" spans="1:19" x14ac:dyDescent="0.25">
      <c r="A9140" s="69"/>
      <c r="B9140" s="72"/>
      <c r="C9140" s="72"/>
      <c r="D9140" s="80"/>
      <c r="G9140" s="69"/>
      <c r="I9140" s="45">
        <f t="shared" si="569"/>
        <v>0</v>
      </c>
      <c r="J9140" s="45">
        <f t="shared" si="571"/>
        <v>13.723806896127114</v>
      </c>
      <c r="K9140" s="39" t="e">
        <f t="shared" si="568"/>
        <v>#DIV/0!</v>
      </c>
      <c r="L9140" s="46">
        <f>J9140/Eingaben!$D$29</f>
        <v>0.94257731505281817</v>
      </c>
      <c r="M9140" s="44" t="e">
        <f>K9140/Eingaben!$D$8</f>
        <v>#DIV/0!</v>
      </c>
      <c r="N9140" s="46">
        <f>ABS(B9140-C9140)/Eingaben!$D$8</f>
        <v>0</v>
      </c>
      <c r="O9140" s="44"/>
      <c r="P9140">
        <f>D9140/3600000*G9140*100*100/Eingaben!$D$39*(A9140-A9139)/3600</f>
        <v>0</v>
      </c>
      <c r="R9140" s="91" t="e">
        <f>('Dichte Wasser'!$B$4*AVERAGE(B9140:C9140)^3+'Dichte Wasser'!$B$3*AVERAGE(B9140:C9140)^2+'Dichte Wasser'!$B$2*AVERAGE(B9140:C9140)+'Dichte Wasser'!$B$1)/1000</f>
        <v>#DIV/0!</v>
      </c>
      <c r="S9140" s="92" t="e">
        <f t="shared" si="570"/>
        <v>#DIV/0!</v>
      </c>
    </row>
    <row r="9141" spans="1:19" x14ac:dyDescent="0.25">
      <c r="A9141" s="69"/>
      <c r="B9141" s="72"/>
      <c r="C9141" s="72"/>
      <c r="D9141" s="80"/>
      <c r="G9141" s="69"/>
      <c r="I9141" s="45">
        <f t="shared" si="569"/>
        <v>0</v>
      </c>
      <c r="J9141" s="45">
        <f t="shared" si="571"/>
        <v>13.723806896127114</v>
      </c>
      <c r="K9141" s="39" t="e">
        <f t="shared" si="568"/>
        <v>#DIV/0!</v>
      </c>
      <c r="L9141" s="46">
        <f>J9141/Eingaben!$D$29</f>
        <v>0.94257731505281817</v>
      </c>
      <c r="M9141" s="44" t="e">
        <f>K9141/Eingaben!$D$8</f>
        <v>#DIV/0!</v>
      </c>
      <c r="N9141" s="46">
        <f>ABS(B9141-C9141)/Eingaben!$D$8</f>
        <v>0</v>
      </c>
      <c r="O9141" s="44"/>
      <c r="P9141">
        <f>D9141/3600000*G9141*100*100/Eingaben!$D$39*(A9141-A9140)/3600</f>
        <v>0</v>
      </c>
      <c r="R9141" s="91" t="e">
        <f>('Dichte Wasser'!$B$4*AVERAGE(B9141:C9141)^3+'Dichte Wasser'!$B$3*AVERAGE(B9141:C9141)^2+'Dichte Wasser'!$B$2*AVERAGE(B9141:C9141)+'Dichte Wasser'!$B$1)/1000</f>
        <v>#DIV/0!</v>
      </c>
      <c r="S9141" s="92" t="e">
        <f t="shared" si="570"/>
        <v>#DIV/0!</v>
      </c>
    </row>
    <row r="9142" spans="1:19" x14ac:dyDescent="0.25">
      <c r="A9142" s="69"/>
      <c r="B9142" s="72"/>
      <c r="C9142" s="72"/>
      <c r="D9142" s="80"/>
      <c r="G9142" s="69"/>
      <c r="I9142" s="45">
        <f t="shared" si="569"/>
        <v>0</v>
      </c>
      <c r="J9142" s="45">
        <f t="shared" si="571"/>
        <v>13.723806896127114</v>
      </c>
      <c r="K9142" s="39" t="e">
        <f t="shared" si="568"/>
        <v>#DIV/0!</v>
      </c>
      <c r="L9142" s="46">
        <f>J9142/Eingaben!$D$29</f>
        <v>0.94257731505281817</v>
      </c>
      <c r="M9142" s="44" t="e">
        <f>K9142/Eingaben!$D$8</f>
        <v>#DIV/0!</v>
      </c>
      <c r="N9142" s="46">
        <f>ABS(B9142-C9142)/Eingaben!$D$8</f>
        <v>0</v>
      </c>
      <c r="O9142" s="44"/>
      <c r="P9142">
        <f>D9142/3600000*G9142*100*100/Eingaben!$D$39*(A9142-A9141)/3600</f>
        <v>0</v>
      </c>
      <c r="R9142" s="91" t="e">
        <f>('Dichte Wasser'!$B$4*AVERAGE(B9142:C9142)^3+'Dichte Wasser'!$B$3*AVERAGE(B9142:C9142)^2+'Dichte Wasser'!$B$2*AVERAGE(B9142:C9142)+'Dichte Wasser'!$B$1)/1000</f>
        <v>#DIV/0!</v>
      </c>
      <c r="S9142" s="92" t="e">
        <f t="shared" si="570"/>
        <v>#DIV/0!</v>
      </c>
    </row>
    <row r="9143" spans="1:19" x14ac:dyDescent="0.25">
      <c r="A9143" s="69"/>
      <c r="B9143" s="72"/>
      <c r="C9143" s="72"/>
      <c r="D9143" s="80"/>
      <c r="G9143" s="69"/>
      <c r="I9143" s="45">
        <f t="shared" si="569"/>
        <v>0</v>
      </c>
      <c r="J9143" s="45">
        <f t="shared" si="571"/>
        <v>13.723806896127114</v>
      </c>
      <c r="K9143" s="39" t="e">
        <f t="shared" si="568"/>
        <v>#DIV/0!</v>
      </c>
      <c r="L9143" s="46">
        <f>J9143/Eingaben!$D$29</f>
        <v>0.94257731505281817</v>
      </c>
      <c r="M9143" s="44" t="e">
        <f>K9143/Eingaben!$D$8</f>
        <v>#DIV/0!</v>
      </c>
      <c r="N9143" s="46">
        <f>ABS(B9143-C9143)/Eingaben!$D$8</f>
        <v>0</v>
      </c>
      <c r="O9143" s="44"/>
      <c r="P9143">
        <f>D9143/3600000*G9143*100*100/Eingaben!$D$39*(A9143-A9142)/3600</f>
        <v>0</v>
      </c>
      <c r="R9143" s="91" t="e">
        <f>('Dichte Wasser'!$B$4*AVERAGE(B9143:C9143)^3+'Dichte Wasser'!$B$3*AVERAGE(B9143:C9143)^2+'Dichte Wasser'!$B$2*AVERAGE(B9143:C9143)+'Dichte Wasser'!$B$1)/1000</f>
        <v>#DIV/0!</v>
      </c>
      <c r="S9143" s="92" t="e">
        <f t="shared" si="570"/>
        <v>#DIV/0!</v>
      </c>
    </row>
    <row r="9144" spans="1:19" x14ac:dyDescent="0.25">
      <c r="A9144" s="69"/>
      <c r="B9144" s="72"/>
      <c r="C9144" s="72"/>
      <c r="D9144" s="80"/>
      <c r="G9144" s="69"/>
      <c r="I9144" s="45">
        <f t="shared" si="569"/>
        <v>0</v>
      </c>
      <c r="J9144" s="45">
        <f t="shared" si="571"/>
        <v>13.723806896127114</v>
      </c>
      <c r="K9144" s="39" t="e">
        <f t="shared" si="568"/>
        <v>#DIV/0!</v>
      </c>
      <c r="L9144" s="46">
        <f>J9144/Eingaben!$D$29</f>
        <v>0.94257731505281817</v>
      </c>
      <c r="M9144" s="44" t="e">
        <f>K9144/Eingaben!$D$8</f>
        <v>#DIV/0!</v>
      </c>
      <c r="N9144" s="46">
        <f>ABS(B9144-C9144)/Eingaben!$D$8</f>
        <v>0</v>
      </c>
      <c r="O9144" s="44"/>
      <c r="P9144">
        <f>D9144/3600000*G9144*100*100/Eingaben!$D$39*(A9144-A9143)/3600</f>
        <v>0</v>
      </c>
      <c r="R9144" s="91" t="e">
        <f>('Dichte Wasser'!$B$4*AVERAGE(B9144:C9144)^3+'Dichte Wasser'!$B$3*AVERAGE(B9144:C9144)^2+'Dichte Wasser'!$B$2*AVERAGE(B9144:C9144)+'Dichte Wasser'!$B$1)/1000</f>
        <v>#DIV/0!</v>
      </c>
      <c r="S9144" s="92" t="e">
        <f t="shared" si="570"/>
        <v>#DIV/0!</v>
      </c>
    </row>
    <row r="9145" spans="1:19" x14ac:dyDescent="0.25">
      <c r="A9145" s="69"/>
      <c r="B9145" s="72"/>
      <c r="C9145" s="72"/>
      <c r="D9145" s="80"/>
      <c r="G9145" s="69"/>
      <c r="I9145" s="45">
        <f t="shared" si="569"/>
        <v>0</v>
      </c>
      <c r="J9145" s="45">
        <f t="shared" si="571"/>
        <v>13.723806896127114</v>
      </c>
      <c r="K9145" s="39" t="e">
        <f t="shared" si="568"/>
        <v>#DIV/0!</v>
      </c>
      <c r="L9145" s="46">
        <f>J9145/Eingaben!$D$29</f>
        <v>0.94257731505281817</v>
      </c>
      <c r="M9145" s="44" t="e">
        <f>K9145/Eingaben!$D$8</f>
        <v>#DIV/0!</v>
      </c>
      <c r="N9145" s="46">
        <f>ABS(B9145-C9145)/Eingaben!$D$8</f>
        <v>0</v>
      </c>
      <c r="O9145" s="44"/>
      <c r="P9145">
        <f>D9145/3600000*G9145*100*100/Eingaben!$D$39*(A9145-A9144)/3600</f>
        <v>0</v>
      </c>
      <c r="R9145" s="91" t="e">
        <f>('Dichte Wasser'!$B$4*AVERAGE(B9145:C9145)^3+'Dichte Wasser'!$B$3*AVERAGE(B9145:C9145)^2+'Dichte Wasser'!$B$2*AVERAGE(B9145:C9145)+'Dichte Wasser'!$B$1)/1000</f>
        <v>#DIV/0!</v>
      </c>
      <c r="S9145" s="92" t="e">
        <f t="shared" si="570"/>
        <v>#DIV/0!</v>
      </c>
    </row>
    <row r="9146" spans="1:19" x14ac:dyDescent="0.25">
      <c r="A9146" s="69"/>
      <c r="B9146" s="72"/>
      <c r="C9146" s="72"/>
      <c r="D9146" s="80"/>
      <c r="G9146" s="69"/>
      <c r="I9146" s="45">
        <f t="shared" si="569"/>
        <v>0</v>
      </c>
      <c r="J9146" s="45">
        <f t="shared" si="571"/>
        <v>13.723806896127114</v>
      </c>
      <c r="K9146" s="39" t="e">
        <f t="shared" si="568"/>
        <v>#DIV/0!</v>
      </c>
      <c r="L9146" s="46">
        <f>J9146/Eingaben!$D$29</f>
        <v>0.94257731505281817</v>
      </c>
      <c r="M9146" s="44" t="e">
        <f>K9146/Eingaben!$D$8</f>
        <v>#DIV/0!</v>
      </c>
      <c r="N9146" s="46">
        <f>ABS(B9146-C9146)/Eingaben!$D$8</f>
        <v>0</v>
      </c>
      <c r="O9146" s="44"/>
      <c r="P9146">
        <f>D9146/3600000*G9146*100*100/Eingaben!$D$39*(A9146-A9145)/3600</f>
        <v>0</v>
      </c>
      <c r="R9146" s="91" t="e">
        <f>('Dichte Wasser'!$B$4*AVERAGE(B9146:C9146)^3+'Dichte Wasser'!$B$3*AVERAGE(B9146:C9146)^2+'Dichte Wasser'!$B$2*AVERAGE(B9146:C9146)+'Dichte Wasser'!$B$1)/1000</f>
        <v>#DIV/0!</v>
      </c>
      <c r="S9146" s="92" t="e">
        <f t="shared" si="570"/>
        <v>#DIV/0!</v>
      </c>
    </row>
    <row r="9147" spans="1:19" x14ac:dyDescent="0.25">
      <c r="A9147" s="69"/>
      <c r="B9147" s="72"/>
      <c r="C9147" s="72"/>
      <c r="D9147" s="80"/>
      <c r="G9147" s="69"/>
      <c r="I9147" s="45">
        <f t="shared" si="569"/>
        <v>0</v>
      </c>
      <c r="J9147" s="45">
        <f t="shared" si="571"/>
        <v>13.723806896127114</v>
      </c>
      <c r="K9147" s="39" t="e">
        <f t="shared" si="568"/>
        <v>#DIV/0!</v>
      </c>
      <c r="L9147" s="46">
        <f>J9147/Eingaben!$D$29</f>
        <v>0.94257731505281817</v>
      </c>
      <c r="M9147" s="44" t="e">
        <f>K9147/Eingaben!$D$8</f>
        <v>#DIV/0!</v>
      </c>
      <c r="N9147" s="46">
        <f>ABS(B9147-C9147)/Eingaben!$D$8</f>
        <v>0</v>
      </c>
      <c r="O9147" s="44"/>
      <c r="P9147">
        <f>D9147/3600000*G9147*100*100/Eingaben!$D$39*(A9147-A9146)/3600</f>
        <v>0</v>
      </c>
      <c r="R9147" s="91" t="e">
        <f>('Dichte Wasser'!$B$4*AVERAGE(B9147:C9147)^3+'Dichte Wasser'!$B$3*AVERAGE(B9147:C9147)^2+'Dichte Wasser'!$B$2*AVERAGE(B9147:C9147)+'Dichte Wasser'!$B$1)/1000</f>
        <v>#DIV/0!</v>
      </c>
      <c r="S9147" s="92" t="e">
        <f t="shared" si="570"/>
        <v>#DIV/0!</v>
      </c>
    </row>
    <row r="9148" spans="1:19" x14ac:dyDescent="0.25">
      <c r="A9148" s="69"/>
      <c r="B9148" s="72"/>
      <c r="C9148" s="72"/>
      <c r="D9148" s="80"/>
      <c r="G9148" s="69"/>
      <c r="I9148" s="45">
        <f t="shared" si="569"/>
        <v>0</v>
      </c>
      <c r="J9148" s="45">
        <f t="shared" si="571"/>
        <v>13.723806896127114</v>
      </c>
      <c r="K9148" s="39" t="e">
        <f t="shared" si="568"/>
        <v>#DIV/0!</v>
      </c>
      <c r="L9148" s="46">
        <f>J9148/Eingaben!$D$29</f>
        <v>0.94257731505281817</v>
      </c>
      <c r="M9148" s="44" t="e">
        <f>K9148/Eingaben!$D$8</f>
        <v>#DIV/0!</v>
      </c>
      <c r="N9148" s="46">
        <f>ABS(B9148-C9148)/Eingaben!$D$8</f>
        <v>0</v>
      </c>
      <c r="O9148" s="44"/>
      <c r="P9148">
        <f>D9148/3600000*G9148*100*100/Eingaben!$D$39*(A9148-A9147)/3600</f>
        <v>0</v>
      </c>
      <c r="R9148" s="91" t="e">
        <f>('Dichte Wasser'!$B$4*AVERAGE(B9148:C9148)^3+'Dichte Wasser'!$B$3*AVERAGE(B9148:C9148)^2+'Dichte Wasser'!$B$2*AVERAGE(B9148:C9148)+'Dichte Wasser'!$B$1)/1000</f>
        <v>#DIV/0!</v>
      </c>
      <c r="S9148" s="92" t="e">
        <f t="shared" si="570"/>
        <v>#DIV/0!</v>
      </c>
    </row>
    <row r="9149" spans="1:19" x14ac:dyDescent="0.25">
      <c r="A9149" s="69"/>
      <c r="B9149" s="72"/>
      <c r="C9149" s="72"/>
      <c r="D9149" s="80"/>
      <c r="G9149" s="69"/>
      <c r="I9149" s="45">
        <f t="shared" si="569"/>
        <v>0</v>
      </c>
      <c r="J9149" s="45">
        <f t="shared" si="571"/>
        <v>13.723806896127114</v>
      </c>
      <c r="K9149" s="39" t="e">
        <f t="shared" si="568"/>
        <v>#DIV/0!</v>
      </c>
      <c r="L9149" s="46">
        <f>J9149/Eingaben!$D$29</f>
        <v>0.94257731505281817</v>
      </c>
      <c r="M9149" s="44" t="e">
        <f>K9149/Eingaben!$D$8</f>
        <v>#DIV/0!</v>
      </c>
      <c r="N9149" s="46">
        <f>ABS(B9149-C9149)/Eingaben!$D$8</f>
        <v>0</v>
      </c>
      <c r="O9149" s="44"/>
      <c r="P9149">
        <f>D9149/3600000*G9149*100*100/Eingaben!$D$39*(A9149-A9148)/3600</f>
        <v>0</v>
      </c>
      <c r="R9149" s="91" t="e">
        <f>('Dichte Wasser'!$B$4*AVERAGE(B9149:C9149)^3+'Dichte Wasser'!$B$3*AVERAGE(B9149:C9149)^2+'Dichte Wasser'!$B$2*AVERAGE(B9149:C9149)+'Dichte Wasser'!$B$1)/1000</f>
        <v>#DIV/0!</v>
      </c>
      <c r="S9149" s="92" t="e">
        <f t="shared" si="570"/>
        <v>#DIV/0!</v>
      </c>
    </row>
    <row r="9150" spans="1:19" x14ac:dyDescent="0.25">
      <c r="A9150" s="69"/>
      <c r="B9150" s="72"/>
      <c r="C9150" s="72"/>
      <c r="D9150" s="80"/>
      <c r="G9150" s="69"/>
      <c r="I9150" s="45">
        <f t="shared" si="569"/>
        <v>0</v>
      </c>
      <c r="J9150" s="45">
        <f t="shared" si="571"/>
        <v>13.723806896127114</v>
      </c>
      <c r="K9150" s="39" t="e">
        <f t="shared" si="568"/>
        <v>#DIV/0!</v>
      </c>
      <c r="L9150" s="46">
        <f>J9150/Eingaben!$D$29</f>
        <v>0.94257731505281817</v>
      </c>
      <c r="M9150" s="44" t="e">
        <f>K9150/Eingaben!$D$8</f>
        <v>#DIV/0!</v>
      </c>
      <c r="N9150" s="46">
        <f>ABS(B9150-C9150)/Eingaben!$D$8</f>
        <v>0</v>
      </c>
      <c r="O9150" s="44"/>
      <c r="P9150">
        <f>D9150/3600000*G9150*100*100/Eingaben!$D$39*(A9150-A9149)/3600</f>
        <v>0</v>
      </c>
      <c r="R9150" s="91" t="e">
        <f>('Dichte Wasser'!$B$4*AVERAGE(B9150:C9150)^3+'Dichte Wasser'!$B$3*AVERAGE(B9150:C9150)^2+'Dichte Wasser'!$B$2*AVERAGE(B9150:C9150)+'Dichte Wasser'!$B$1)/1000</f>
        <v>#DIV/0!</v>
      </c>
      <c r="S9150" s="92" t="e">
        <f t="shared" si="570"/>
        <v>#DIV/0!</v>
      </c>
    </row>
    <row r="9151" spans="1:19" x14ac:dyDescent="0.25">
      <c r="A9151" s="69"/>
      <c r="B9151" s="72"/>
      <c r="C9151" s="72"/>
      <c r="D9151" s="80"/>
      <c r="G9151" s="69"/>
      <c r="I9151" s="45">
        <f t="shared" si="569"/>
        <v>0</v>
      </c>
      <c r="J9151" s="45">
        <f t="shared" si="571"/>
        <v>13.723806896127114</v>
      </c>
      <c r="K9151" s="39" t="e">
        <f t="shared" si="568"/>
        <v>#DIV/0!</v>
      </c>
      <c r="L9151" s="46">
        <f>J9151/Eingaben!$D$29</f>
        <v>0.94257731505281817</v>
      </c>
      <c r="M9151" s="44" t="e">
        <f>K9151/Eingaben!$D$8</f>
        <v>#DIV/0!</v>
      </c>
      <c r="N9151" s="46">
        <f>ABS(B9151-C9151)/Eingaben!$D$8</f>
        <v>0</v>
      </c>
      <c r="O9151" s="44"/>
      <c r="P9151">
        <f>D9151/3600000*G9151*100*100/Eingaben!$D$39*(A9151-A9150)/3600</f>
        <v>0</v>
      </c>
      <c r="R9151" s="91" t="e">
        <f>('Dichte Wasser'!$B$4*AVERAGE(B9151:C9151)^3+'Dichte Wasser'!$B$3*AVERAGE(B9151:C9151)^2+'Dichte Wasser'!$B$2*AVERAGE(B9151:C9151)+'Dichte Wasser'!$B$1)/1000</f>
        <v>#DIV/0!</v>
      </c>
      <c r="S9151" s="92" t="e">
        <f t="shared" si="570"/>
        <v>#DIV/0!</v>
      </c>
    </row>
    <row r="9152" spans="1:19" x14ac:dyDescent="0.25">
      <c r="A9152" s="69"/>
      <c r="B9152" s="72"/>
      <c r="C9152" s="72"/>
      <c r="D9152" s="80"/>
      <c r="G9152" s="69"/>
      <c r="I9152" s="45">
        <f t="shared" si="569"/>
        <v>0</v>
      </c>
      <c r="J9152" s="45">
        <f t="shared" si="571"/>
        <v>13.723806896127114</v>
      </c>
      <c r="K9152" s="39" t="e">
        <f t="shared" si="568"/>
        <v>#DIV/0!</v>
      </c>
      <c r="L9152" s="46">
        <f>J9152/Eingaben!$D$29</f>
        <v>0.94257731505281817</v>
      </c>
      <c r="M9152" s="44" t="e">
        <f>K9152/Eingaben!$D$8</f>
        <v>#DIV/0!</v>
      </c>
      <c r="N9152" s="46">
        <f>ABS(B9152-C9152)/Eingaben!$D$8</f>
        <v>0</v>
      </c>
      <c r="O9152" s="44"/>
      <c r="P9152">
        <f>D9152/3600000*G9152*100*100/Eingaben!$D$39*(A9152-A9151)/3600</f>
        <v>0</v>
      </c>
      <c r="R9152" s="91" t="e">
        <f>('Dichte Wasser'!$B$4*AVERAGE(B9152:C9152)^3+'Dichte Wasser'!$B$3*AVERAGE(B9152:C9152)^2+'Dichte Wasser'!$B$2*AVERAGE(B9152:C9152)+'Dichte Wasser'!$B$1)/1000</f>
        <v>#DIV/0!</v>
      </c>
      <c r="S9152" s="92" t="e">
        <f t="shared" si="570"/>
        <v>#DIV/0!</v>
      </c>
    </row>
    <row r="9153" spans="1:19" x14ac:dyDescent="0.25">
      <c r="A9153" s="69"/>
      <c r="B9153" s="72"/>
      <c r="C9153" s="72"/>
      <c r="D9153" s="80"/>
      <c r="G9153" s="69"/>
      <c r="I9153" s="45">
        <f t="shared" si="569"/>
        <v>0</v>
      </c>
      <c r="J9153" s="45">
        <f t="shared" si="571"/>
        <v>13.723806896127114</v>
      </c>
      <c r="K9153" s="39" t="e">
        <f t="shared" si="568"/>
        <v>#DIV/0!</v>
      </c>
      <c r="L9153" s="46">
        <f>J9153/Eingaben!$D$29</f>
        <v>0.94257731505281817</v>
      </c>
      <c r="M9153" s="44" t="e">
        <f>K9153/Eingaben!$D$8</f>
        <v>#DIV/0!</v>
      </c>
      <c r="N9153" s="46">
        <f>ABS(B9153-C9153)/Eingaben!$D$8</f>
        <v>0</v>
      </c>
      <c r="O9153" s="44"/>
      <c r="P9153">
        <f>D9153/3600000*G9153*100*100/Eingaben!$D$39*(A9153-A9152)/3600</f>
        <v>0</v>
      </c>
      <c r="R9153" s="91" t="e">
        <f>('Dichte Wasser'!$B$4*AVERAGE(B9153:C9153)^3+'Dichte Wasser'!$B$3*AVERAGE(B9153:C9153)^2+'Dichte Wasser'!$B$2*AVERAGE(B9153:C9153)+'Dichte Wasser'!$B$1)/1000</f>
        <v>#DIV/0!</v>
      </c>
      <c r="S9153" s="92" t="e">
        <f t="shared" si="570"/>
        <v>#DIV/0!</v>
      </c>
    </row>
    <row r="9154" spans="1:19" x14ac:dyDescent="0.25">
      <c r="A9154" s="69"/>
      <c r="B9154" s="72"/>
      <c r="C9154" s="72"/>
      <c r="D9154" s="80"/>
      <c r="G9154" s="69"/>
      <c r="I9154" s="45">
        <f t="shared" si="569"/>
        <v>0</v>
      </c>
      <c r="J9154" s="45">
        <f t="shared" si="571"/>
        <v>13.723806896127114</v>
      </c>
      <c r="K9154" s="39" t="e">
        <f t="shared" si="568"/>
        <v>#DIV/0!</v>
      </c>
      <c r="L9154" s="46">
        <f>J9154/Eingaben!$D$29</f>
        <v>0.94257731505281817</v>
      </c>
      <c r="M9154" s="44" t="e">
        <f>K9154/Eingaben!$D$8</f>
        <v>#DIV/0!</v>
      </c>
      <c r="N9154" s="46">
        <f>ABS(B9154-C9154)/Eingaben!$D$8</f>
        <v>0</v>
      </c>
      <c r="O9154" s="44"/>
      <c r="P9154">
        <f>D9154/3600000*G9154*100*100/Eingaben!$D$39*(A9154-A9153)/3600</f>
        <v>0</v>
      </c>
      <c r="R9154" s="91" t="e">
        <f>('Dichte Wasser'!$B$4*AVERAGE(B9154:C9154)^3+'Dichte Wasser'!$B$3*AVERAGE(B9154:C9154)^2+'Dichte Wasser'!$B$2*AVERAGE(B9154:C9154)+'Dichte Wasser'!$B$1)/1000</f>
        <v>#DIV/0!</v>
      </c>
      <c r="S9154" s="92" t="e">
        <f t="shared" si="570"/>
        <v>#DIV/0!</v>
      </c>
    </row>
    <row r="9155" spans="1:19" x14ac:dyDescent="0.25">
      <c r="A9155" s="69"/>
      <c r="B9155" s="72"/>
      <c r="C9155" s="72"/>
      <c r="D9155" s="80"/>
      <c r="G9155" s="69"/>
      <c r="I9155" s="45">
        <f t="shared" si="569"/>
        <v>0</v>
      </c>
      <c r="J9155" s="45">
        <f t="shared" si="571"/>
        <v>13.723806896127114</v>
      </c>
      <c r="K9155" s="39" t="e">
        <f t="shared" si="568"/>
        <v>#DIV/0!</v>
      </c>
      <c r="L9155" s="46">
        <f>J9155/Eingaben!$D$29</f>
        <v>0.94257731505281817</v>
      </c>
      <c r="M9155" s="44" t="e">
        <f>K9155/Eingaben!$D$8</f>
        <v>#DIV/0!</v>
      </c>
      <c r="N9155" s="46">
        <f>ABS(B9155-C9155)/Eingaben!$D$8</f>
        <v>0</v>
      </c>
      <c r="O9155" s="44"/>
      <c r="P9155">
        <f>D9155/3600000*G9155*100*100/Eingaben!$D$39*(A9155-A9154)/3600</f>
        <v>0</v>
      </c>
      <c r="R9155" s="91" t="e">
        <f>('Dichte Wasser'!$B$4*AVERAGE(B9155:C9155)^3+'Dichte Wasser'!$B$3*AVERAGE(B9155:C9155)^2+'Dichte Wasser'!$B$2*AVERAGE(B9155:C9155)+'Dichte Wasser'!$B$1)/1000</f>
        <v>#DIV/0!</v>
      </c>
      <c r="S9155" s="92" t="e">
        <f t="shared" si="570"/>
        <v>#DIV/0!</v>
      </c>
    </row>
    <row r="9156" spans="1:19" x14ac:dyDescent="0.25">
      <c r="A9156" s="69"/>
      <c r="B9156" s="72"/>
      <c r="C9156" s="72"/>
      <c r="D9156" s="80"/>
      <c r="G9156" s="69"/>
      <c r="I9156" s="45">
        <f t="shared" si="569"/>
        <v>0</v>
      </c>
      <c r="J9156" s="45">
        <f t="shared" si="571"/>
        <v>13.723806896127114</v>
      </c>
      <c r="K9156" s="39" t="e">
        <f t="shared" si="568"/>
        <v>#DIV/0!</v>
      </c>
      <c r="L9156" s="46">
        <f>J9156/Eingaben!$D$29</f>
        <v>0.94257731505281817</v>
      </c>
      <c r="M9156" s="44" t="e">
        <f>K9156/Eingaben!$D$8</f>
        <v>#DIV/0!</v>
      </c>
      <c r="N9156" s="46">
        <f>ABS(B9156-C9156)/Eingaben!$D$8</f>
        <v>0</v>
      </c>
      <c r="O9156" s="44"/>
      <c r="P9156">
        <f>D9156/3600000*G9156*100*100/Eingaben!$D$39*(A9156-A9155)/3600</f>
        <v>0</v>
      </c>
      <c r="R9156" s="91" t="e">
        <f>('Dichte Wasser'!$B$4*AVERAGE(B9156:C9156)^3+'Dichte Wasser'!$B$3*AVERAGE(B9156:C9156)^2+'Dichte Wasser'!$B$2*AVERAGE(B9156:C9156)+'Dichte Wasser'!$B$1)/1000</f>
        <v>#DIV/0!</v>
      </c>
      <c r="S9156" s="92" t="e">
        <f t="shared" si="570"/>
        <v>#DIV/0!</v>
      </c>
    </row>
    <row r="9157" spans="1:19" x14ac:dyDescent="0.25">
      <c r="A9157" s="69"/>
      <c r="B9157" s="72"/>
      <c r="C9157" s="72"/>
      <c r="D9157" s="80"/>
      <c r="G9157" s="69"/>
      <c r="I9157" s="45">
        <f t="shared" si="569"/>
        <v>0</v>
      </c>
      <c r="J9157" s="45">
        <f t="shared" si="571"/>
        <v>13.723806896127114</v>
      </c>
      <c r="K9157" s="39" t="e">
        <f t="shared" ref="K9157:K9220" si="572">I9157/((A9157-A9156)/3600)</f>
        <v>#DIV/0!</v>
      </c>
      <c r="L9157" s="46">
        <f>J9157/Eingaben!$D$29</f>
        <v>0.94257731505281817</v>
      </c>
      <c r="M9157" s="44" t="e">
        <f>K9157/Eingaben!$D$8</f>
        <v>#DIV/0!</v>
      </c>
      <c r="N9157" s="46">
        <f>ABS(B9157-C9157)/Eingaben!$D$8</f>
        <v>0</v>
      </c>
      <c r="O9157" s="44"/>
      <c r="P9157">
        <f>D9157/3600000*G9157*100*100/Eingaben!$D$39*(A9157-A9156)/3600</f>
        <v>0</v>
      </c>
      <c r="R9157" s="91" t="e">
        <f>('Dichte Wasser'!$B$4*AVERAGE(B9157:C9157)^3+'Dichte Wasser'!$B$3*AVERAGE(B9157:C9157)^2+'Dichte Wasser'!$B$2*AVERAGE(B9157:C9157)+'Dichte Wasser'!$B$1)/1000</f>
        <v>#DIV/0!</v>
      </c>
      <c r="S9157" s="92" t="e">
        <f t="shared" si="570"/>
        <v>#DIV/0!</v>
      </c>
    </row>
    <row r="9158" spans="1:19" x14ac:dyDescent="0.25">
      <c r="A9158" s="69"/>
      <c r="B9158" s="72"/>
      <c r="C9158" s="72"/>
      <c r="D9158" s="80"/>
      <c r="G9158" s="69"/>
      <c r="I9158" s="45">
        <f t="shared" ref="I9158:I9221" si="573">IF(D9158&gt;0,D9158/3600*R9158*(A9158-A9157)*S9158*(B9158-C9158)/3600,0)</f>
        <v>0</v>
      </c>
      <c r="J9158" s="45">
        <f t="shared" si="571"/>
        <v>13.723806896127114</v>
      </c>
      <c r="K9158" s="39" t="e">
        <f t="shared" si="572"/>
        <v>#DIV/0!</v>
      </c>
      <c r="L9158" s="46">
        <f>J9158/Eingaben!$D$29</f>
        <v>0.94257731505281817</v>
      </c>
      <c r="M9158" s="44" t="e">
        <f>K9158/Eingaben!$D$8</f>
        <v>#DIV/0!</v>
      </c>
      <c r="N9158" s="46">
        <f>ABS(B9158-C9158)/Eingaben!$D$8</f>
        <v>0</v>
      </c>
      <c r="O9158" s="44"/>
      <c r="P9158">
        <f>D9158/3600000*G9158*100*100/Eingaben!$D$39*(A9158-A9157)/3600</f>
        <v>0</v>
      </c>
      <c r="R9158" s="91" t="e">
        <f>('Dichte Wasser'!$B$4*AVERAGE(B9158:C9158)^3+'Dichte Wasser'!$B$3*AVERAGE(B9158:C9158)^2+'Dichte Wasser'!$B$2*AVERAGE(B9158:C9158)+'Dichte Wasser'!$B$1)/1000</f>
        <v>#DIV/0!</v>
      </c>
      <c r="S9158" s="92" t="e">
        <f t="shared" ref="S9158:S9221" si="574" xml:space="preserve">  0.0000000024*AVERAGE(B9158:C9158)^4 - 0.0000005979*AVERAGE(B9158:C9158)^3 + 0.0000621355*AVERAGE(B9158:C9158)^2 - 0.0026683907*AVERAGE(B9158:C9158) + 4.2176232303</f>
        <v>#DIV/0!</v>
      </c>
    </row>
    <row r="9159" spans="1:19" x14ac:dyDescent="0.25">
      <c r="A9159" s="69"/>
      <c r="B9159" s="72"/>
      <c r="C9159" s="72"/>
      <c r="D9159" s="80"/>
      <c r="G9159" s="69"/>
      <c r="I9159" s="45">
        <f t="shared" si="573"/>
        <v>0</v>
      </c>
      <c r="J9159" s="45">
        <f t="shared" ref="J9159:J9222" si="575">J9158+I9159</f>
        <v>13.723806896127114</v>
      </c>
      <c r="K9159" s="39" t="e">
        <f t="shared" si="572"/>
        <v>#DIV/0!</v>
      </c>
      <c r="L9159" s="46">
        <f>J9159/Eingaben!$D$29</f>
        <v>0.94257731505281817</v>
      </c>
      <c r="M9159" s="44" t="e">
        <f>K9159/Eingaben!$D$8</f>
        <v>#DIV/0!</v>
      </c>
      <c r="N9159" s="46">
        <f>ABS(B9159-C9159)/Eingaben!$D$8</f>
        <v>0</v>
      </c>
      <c r="O9159" s="44"/>
      <c r="P9159">
        <f>D9159/3600000*G9159*100*100/Eingaben!$D$39*(A9159-A9158)/3600</f>
        <v>0</v>
      </c>
      <c r="R9159" s="91" t="e">
        <f>('Dichte Wasser'!$B$4*AVERAGE(B9159:C9159)^3+'Dichte Wasser'!$B$3*AVERAGE(B9159:C9159)^2+'Dichte Wasser'!$B$2*AVERAGE(B9159:C9159)+'Dichte Wasser'!$B$1)/1000</f>
        <v>#DIV/0!</v>
      </c>
      <c r="S9159" s="92" t="e">
        <f t="shared" si="574"/>
        <v>#DIV/0!</v>
      </c>
    </row>
    <row r="9160" spans="1:19" x14ac:dyDescent="0.25">
      <c r="A9160" s="69"/>
      <c r="B9160" s="72"/>
      <c r="C9160" s="72"/>
      <c r="D9160" s="80"/>
      <c r="G9160" s="69"/>
      <c r="I9160" s="45">
        <f t="shared" si="573"/>
        <v>0</v>
      </c>
      <c r="J9160" s="45">
        <f t="shared" si="575"/>
        <v>13.723806896127114</v>
      </c>
      <c r="K9160" s="39" t="e">
        <f t="shared" si="572"/>
        <v>#DIV/0!</v>
      </c>
      <c r="L9160" s="46">
        <f>J9160/Eingaben!$D$29</f>
        <v>0.94257731505281817</v>
      </c>
      <c r="M9160" s="44" t="e">
        <f>K9160/Eingaben!$D$8</f>
        <v>#DIV/0!</v>
      </c>
      <c r="N9160" s="46">
        <f>ABS(B9160-C9160)/Eingaben!$D$8</f>
        <v>0</v>
      </c>
      <c r="O9160" s="44"/>
      <c r="P9160">
        <f>D9160/3600000*G9160*100*100/Eingaben!$D$39*(A9160-A9159)/3600</f>
        <v>0</v>
      </c>
      <c r="R9160" s="91" t="e">
        <f>('Dichte Wasser'!$B$4*AVERAGE(B9160:C9160)^3+'Dichte Wasser'!$B$3*AVERAGE(B9160:C9160)^2+'Dichte Wasser'!$B$2*AVERAGE(B9160:C9160)+'Dichte Wasser'!$B$1)/1000</f>
        <v>#DIV/0!</v>
      </c>
      <c r="S9160" s="92" t="e">
        <f t="shared" si="574"/>
        <v>#DIV/0!</v>
      </c>
    </row>
    <row r="9161" spans="1:19" x14ac:dyDescent="0.25">
      <c r="A9161" s="69"/>
      <c r="B9161" s="72"/>
      <c r="C9161" s="72"/>
      <c r="D9161" s="80"/>
      <c r="G9161" s="69"/>
      <c r="I9161" s="45">
        <f t="shared" si="573"/>
        <v>0</v>
      </c>
      <c r="J9161" s="45">
        <f t="shared" si="575"/>
        <v>13.723806896127114</v>
      </c>
      <c r="K9161" s="39" t="e">
        <f t="shared" si="572"/>
        <v>#DIV/0!</v>
      </c>
      <c r="L9161" s="46">
        <f>J9161/Eingaben!$D$29</f>
        <v>0.94257731505281817</v>
      </c>
      <c r="M9161" s="44" t="e">
        <f>K9161/Eingaben!$D$8</f>
        <v>#DIV/0!</v>
      </c>
      <c r="N9161" s="46">
        <f>ABS(B9161-C9161)/Eingaben!$D$8</f>
        <v>0</v>
      </c>
      <c r="O9161" s="44"/>
      <c r="P9161">
        <f>D9161/3600000*G9161*100*100/Eingaben!$D$39*(A9161-A9160)/3600</f>
        <v>0</v>
      </c>
      <c r="R9161" s="91" t="e">
        <f>('Dichte Wasser'!$B$4*AVERAGE(B9161:C9161)^3+'Dichte Wasser'!$B$3*AVERAGE(B9161:C9161)^2+'Dichte Wasser'!$B$2*AVERAGE(B9161:C9161)+'Dichte Wasser'!$B$1)/1000</f>
        <v>#DIV/0!</v>
      </c>
      <c r="S9161" s="92" t="e">
        <f t="shared" si="574"/>
        <v>#DIV/0!</v>
      </c>
    </row>
    <row r="9162" spans="1:19" x14ac:dyDescent="0.25">
      <c r="A9162" s="69"/>
      <c r="B9162" s="72"/>
      <c r="C9162" s="72"/>
      <c r="D9162" s="80"/>
      <c r="G9162" s="69"/>
      <c r="I9162" s="45">
        <f t="shared" si="573"/>
        <v>0</v>
      </c>
      <c r="J9162" s="45">
        <f t="shared" si="575"/>
        <v>13.723806896127114</v>
      </c>
      <c r="K9162" s="39" t="e">
        <f t="shared" si="572"/>
        <v>#DIV/0!</v>
      </c>
      <c r="L9162" s="46">
        <f>J9162/Eingaben!$D$29</f>
        <v>0.94257731505281817</v>
      </c>
      <c r="M9162" s="44" t="e">
        <f>K9162/Eingaben!$D$8</f>
        <v>#DIV/0!</v>
      </c>
      <c r="N9162" s="46">
        <f>ABS(B9162-C9162)/Eingaben!$D$8</f>
        <v>0</v>
      </c>
      <c r="O9162" s="44"/>
      <c r="P9162">
        <f>D9162/3600000*G9162*100*100/Eingaben!$D$39*(A9162-A9161)/3600</f>
        <v>0</v>
      </c>
      <c r="R9162" s="91" t="e">
        <f>('Dichte Wasser'!$B$4*AVERAGE(B9162:C9162)^3+'Dichte Wasser'!$B$3*AVERAGE(B9162:C9162)^2+'Dichte Wasser'!$B$2*AVERAGE(B9162:C9162)+'Dichte Wasser'!$B$1)/1000</f>
        <v>#DIV/0!</v>
      </c>
      <c r="S9162" s="92" t="e">
        <f t="shared" si="574"/>
        <v>#DIV/0!</v>
      </c>
    </row>
    <row r="9163" spans="1:19" x14ac:dyDescent="0.25">
      <c r="A9163" s="69"/>
      <c r="B9163" s="72"/>
      <c r="C9163" s="72"/>
      <c r="D9163" s="80"/>
      <c r="G9163" s="69"/>
      <c r="I9163" s="45">
        <f t="shared" si="573"/>
        <v>0</v>
      </c>
      <c r="J9163" s="45">
        <f t="shared" si="575"/>
        <v>13.723806896127114</v>
      </c>
      <c r="K9163" s="39" t="e">
        <f t="shared" si="572"/>
        <v>#DIV/0!</v>
      </c>
      <c r="L9163" s="46">
        <f>J9163/Eingaben!$D$29</f>
        <v>0.94257731505281817</v>
      </c>
      <c r="M9163" s="44" t="e">
        <f>K9163/Eingaben!$D$8</f>
        <v>#DIV/0!</v>
      </c>
      <c r="N9163" s="46">
        <f>ABS(B9163-C9163)/Eingaben!$D$8</f>
        <v>0</v>
      </c>
      <c r="O9163" s="44"/>
      <c r="P9163">
        <f>D9163/3600000*G9163*100*100/Eingaben!$D$39*(A9163-A9162)/3600</f>
        <v>0</v>
      </c>
      <c r="R9163" s="91" t="e">
        <f>('Dichte Wasser'!$B$4*AVERAGE(B9163:C9163)^3+'Dichte Wasser'!$B$3*AVERAGE(B9163:C9163)^2+'Dichte Wasser'!$B$2*AVERAGE(B9163:C9163)+'Dichte Wasser'!$B$1)/1000</f>
        <v>#DIV/0!</v>
      </c>
      <c r="S9163" s="92" t="e">
        <f t="shared" si="574"/>
        <v>#DIV/0!</v>
      </c>
    </row>
    <row r="9164" spans="1:19" x14ac:dyDescent="0.25">
      <c r="A9164" s="69"/>
      <c r="B9164" s="72"/>
      <c r="C9164" s="72"/>
      <c r="D9164" s="80"/>
      <c r="G9164" s="69"/>
      <c r="I9164" s="45">
        <f t="shared" si="573"/>
        <v>0</v>
      </c>
      <c r="J9164" s="45">
        <f t="shared" si="575"/>
        <v>13.723806896127114</v>
      </c>
      <c r="K9164" s="39" t="e">
        <f t="shared" si="572"/>
        <v>#DIV/0!</v>
      </c>
      <c r="L9164" s="46">
        <f>J9164/Eingaben!$D$29</f>
        <v>0.94257731505281817</v>
      </c>
      <c r="M9164" s="44" t="e">
        <f>K9164/Eingaben!$D$8</f>
        <v>#DIV/0!</v>
      </c>
      <c r="N9164" s="46">
        <f>ABS(B9164-C9164)/Eingaben!$D$8</f>
        <v>0</v>
      </c>
      <c r="O9164" s="44"/>
      <c r="P9164">
        <f>D9164/3600000*G9164*100*100/Eingaben!$D$39*(A9164-A9163)/3600</f>
        <v>0</v>
      </c>
      <c r="R9164" s="91" t="e">
        <f>('Dichte Wasser'!$B$4*AVERAGE(B9164:C9164)^3+'Dichte Wasser'!$B$3*AVERAGE(B9164:C9164)^2+'Dichte Wasser'!$B$2*AVERAGE(B9164:C9164)+'Dichte Wasser'!$B$1)/1000</f>
        <v>#DIV/0!</v>
      </c>
      <c r="S9164" s="92" t="e">
        <f t="shared" si="574"/>
        <v>#DIV/0!</v>
      </c>
    </row>
    <row r="9165" spans="1:19" x14ac:dyDescent="0.25">
      <c r="A9165" s="69"/>
      <c r="B9165" s="72"/>
      <c r="C9165" s="72"/>
      <c r="D9165" s="80"/>
      <c r="G9165" s="69"/>
      <c r="I9165" s="45">
        <f t="shared" si="573"/>
        <v>0</v>
      </c>
      <c r="J9165" s="45">
        <f t="shared" si="575"/>
        <v>13.723806896127114</v>
      </c>
      <c r="K9165" s="39" t="e">
        <f t="shared" si="572"/>
        <v>#DIV/0!</v>
      </c>
      <c r="L9165" s="46">
        <f>J9165/Eingaben!$D$29</f>
        <v>0.94257731505281817</v>
      </c>
      <c r="M9165" s="44" t="e">
        <f>K9165/Eingaben!$D$8</f>
        <v>#DIV/0!</v>
      </c>
      <c r="N9165" s="46">
        <f>ABS(B9165-C9165)/Eingaben!$D$8</f>
        <v>0</v>
      </c>
      <c r="O9165" s="44"/>
      <c r="P9165">
        <f>D9165/3600000*G9165*100*100/Eingaben!$D$39*(A9165-A9164)/3600</f>
        <v>0</v>
      </c>
      <c r="R9165" s="91" t="e">
        <f>('Dichte Wasser'!$B$4*AVERAGE(B9165:C9165)^3+'Dichte Wasser'!$B$3*AVERAGE(B9165:C9165)^2+'Dichte Wasser'!$B$2*AVERAGE(B9165:C9165)+'Dichte Wasser'!$B$1)/1000</f>
        <v>#DIV/0!</v>
      </c>
      <c r="S9165" s="92" t="e">
        <f t="shared" si="574"/>
        <v>#DIV/0!</v>
      </c>
    </row>
    <row r="9166" spans="1:19" x14ac:dyDescent="0.25">
      <c r="A9166" s="69"/>
      <c r="B9166" s="72"/>
      <c r="C9166" s="72"/>
      <c r="D9166" s="80"/>
      <c r="G9166" s="69"/>
      <c r="I9166" s="45">
        <f t="shared" si="573"/>
        <v>0</v>
      </c>
      <c r="J9166" s="45">
        <f t="shared" si="575"/>
        <v>13.723806896127114</v>
      </c>
      <c r="K9166" s="39" t="e">
        <f t="shared" si="572"/>
        <v>#DIV/0!</v>
      </c>
      <c r="L9166" s="46">
        <f>J9166/Eingaben!$D$29</f>
        <v>0.94257731505281817</v>
      </c>
      <c r="M9166" s="44" t="e">
        <f>K9166/Eingaben!$D$8</f>
        <v>#DIV/0!</v>
      </c>
      <c r="N9166" s="46">
        <f>ABS(B9166-C9166)/Eingaben!$D$8</f>
        <v>0</v>
      </c>
      <c r="O9166" s="44"/>
      <c r="P9166">
        <f>D9166/3600000*G9166*100*100/Eingaben!$D$39*(A9166-A9165)/3600</f>
        <v>0</v>
      </c>
      <c r="R9166" s="91" t="e">
        <f>('Dichte Wasser'!$B$4*AVERAGE(B9166:C9166)^3+'Dichte Wasser'!$B$3*AVERAGE(B9166:C9166)^2+'Dichte Wasser'!$B$2*AVERAGE(B9166:C9166)+'Dichte Wasser'!$B$1)/1000</f>
        <v>#DIV/0!</v>
      </c>
      <c r="S9166" s="92" t="e">
        <f t="shared" si="574"/>
        <v>#DIV/0!</v>
      </c>
    </row>
    <row r="9167" spans="1:19" x14ac:dyDescent="0.25">
      <c r="A9167" s="69"/>
      <c r="B9167" s="72"/>
      <c r="C9167" s="72"/>
      <c r="D9167" s="80"/>
      <c r="G9167" s="69"/>
      <c r="I9167" s="45">
        <f t="shared" si="573"/>
        <v>0</v>
      </c>
      <c r="J9167" s="45">
        <f t="shared" si="575"/>
        <v>13.723806896127114</v>
      </c>
      <c r="K9167" s="39" t="e">
        <f t="shared" si="572"/>
        <v>#DIV/0!</v>
      </c>
      <c r="L9167" s="46">
        <f>J9167/Eingaben!$D$29</f>
        <v>0.94257731505281817</v>
      </c>
      <c r="M9167" s="44" t="e">
        <f>K9167/Eingaben!$D$8</f>
        <v>#DIV/0!</v>
      </c>
      <c r="N9167" s="46">
        <f>ABS(B9167-C9167)/Eingaben!$D$8</f>
        <v>0</v>
      </c>
      <c r="O9167" s="44"/>
      <c r="P9167">
        <f>D9167/3600000*G9167*100*100/Eingaben!$D$39*(A9167-A9166)/3600</f>
        <v>0</v>
      </c>
      <c r="R9167" s="91" t="e">
        <f>('Dichte Wasser'!$B$4*AVERAGE(B9167:C9167)^3+'Dichte Wasser'!$B$3*AVERAGE(B9167:C9167)^2+'Dichte Wasser'!$B$2*AVERAGE(B9167:C9167)+'Dichte Wasser'!$B$1)/1000</f>
        <v>#DIV/0!</v>
      </c>
      <c r="S9167" s="92" t="e">
        <f t="shared" si="574"/>
        <v>#DIV/0!</v>
      </c>
    </row>
    <row r="9168" spans="1:19" x14ac:dyDescent="0.25">
      <c r="A9168" s="69"/>
      <c r="B9168" s="72"/>
      <c r="C9168" s="72"/>
      <c r="D9168" s="80"/>
      <c r="G9168" s="69"/>
      <c r="I9168" s="45">
        <f t="shared" si="573"/>
        <v>0</v>
      </c>
      <c r="J9168" s="45">
        <f t="shared" si="575"/>
        <v>13.723806896127114</v>
      </c>
      <c r="K9168" s="39" t="e">
        <f t="shared" si="572"/>
        <v>#DIV/0!</v>
      </c>
      <c r="L9168" s="46">
        <f>J9168/Eingaben!$D$29</f>
        <v>0.94257731505281817</v>
      </c>
      <c r="M9168" s="44" t="e">
        <f>K9168/Eingaben!$D$8</f>
        <v>#DIV/0!</v>
      </c>
      <c r="N9168" s="46">
        <f>ABS(B9168-C9168)/Eingaben!$D$8</f>
        <v>0</v>
      </c>
      <c r="O9168" s="44"/>
      <c r="P9168">
        <f>D9168/3600000*G9168*100*100/Eingaben!$D$39*(A9168-A9167)/3600</f>
        <v>0</v>
      </c>
      <c r="R9168" s="91" t="e">
        <f>('Dichte Wasser'!$B$4*AVERAGE(B9168:C9168)^3+'Dichte Wasser'!$B$3*AVERAGE(B9168:C9168)^2+'Dichte Wasser'!$B$2*AVERAGE(B9168:C9168)+'Dichte Wasser'!$B$1)/1000</f>
        <v>#DIV/0!</v>
      </c>
      <c r="S9168" s="92" t="e">
        <f t="shared" si="574"/>
        <v>#DIV/0!</v>
      </c>
    </row>
    <row r="9169" spans="1:19" x14ac:dyDescent="0.25">
      <c r="A9169" s="69"/>
      <c r="B9169" s="72"/>
      <c r="C9169" s="72"/>
      <c r="D9169" s="80"/>
      <c r="G9169" s="69"/>
      <c r="I9169" s="45">
        <f t="shared" si="573"/>
        <v>0</v>
      </c>
      <c r="J9169" s="45">
        <f t="shared" si="575"/>
        <v>13.723806896127114</v>
      </c>
      <c r="K9169" s="39" t="e">
        <f t="shared" si="572"/>
        <v>#DIV/0!</v>
      </c>
      <c r="L9169" s="46">
        <f>J9169/Eingaben!$D$29</f>
        <v>0.94257731505281817</v>
      </c>
      <c r="M9169" s="44" t="e">
        <f>K9169/Eingaben!$D$8</f>
        <v>#DIV/0!</v>
      </c>
      <c r="N9169" s="46">
        <f>ABS(B9169-C9169)/Eingaben!$D$8</f>
        <v>0</v>
      </c>
      <c r="O9169" s="44"/>
      <c r="P9169">
        <f>D9169/3600000*G9169*100*100/Eingaben!$D$39*(A9169-A9168)/3600</f>
        <v>0</v>
      </c>
      <c r="R9169" s="91" t="e">
        <f>('Dichte Wasser'!$B$4*AVERAGE(B9169:C9169)^3+'Dichte Wasser'!$B$3*AVERAGE(B9169:C9169)^2+'Dichte Wasser'!$B$2*AVERAGE(B9169:C9169)+'Dichte Wasser'!$B$1)/1000</f>
        <v>#DIV/0!</v>
      </c>
      <c r="S9169" s="92" t="e">
        <f t="shared" si="574"/>
        <v>#DIV/0!</v>
      </c>
    </row>
    <row r="9170" spans="1:19" x14ac:dyDescent="0.25">
      <c r="A9170" s="69"/>
      <c r="B9170" s="72"/>
      <c r="C9170" s="72"/>
      <c r="D9170" s="80"/>
      <c r="G9170" s="69"/>
      <c r="I9170" s="45">
        <f t="shared" si="573"/>
        <v>0</v>
      </c>
      <c r="J9170" s="45">
        <f t="shared" si="575"/>
        <v>13.723806896127114</v>
      </c>
      <c r="K9170" s="39" t="e">
        <f t="shared" si="572"/>
        <v>#DIV/0!</v>
      </c>
      <c r="L9170" s="46">
        <f>J9170/Eingaben!$D$29</f>
        <v>0.94257731505281817</v>
      </c>
      <c r="M9170" s="44" t="e">
        <f>K9170/Eingaben!$D$8</f>
        <v>#DIV/0!</v>
      </c>
      <c r="N9170" s="46">
        <f>ABS(B9170-C9170)/Eingaben!$D$8</f>
        <v>0</v>
      </c>
      <c r="O9170" s="44"/>
      <c r="P9170">
        <f>D9170/3600000*G9170*100*100/Eingaben!$D$39*(A9170-A9169)/3600</f>
        <v>0</v>
      </c>
      <c r="R9170" s="91" t="e">
        <f>('Dichte Wasser'!$B$4*AVERAGE(B9170:C9170)^3+'Dichte Wasser'!$B$3*AVERAGE(B9170:C9170)^2+'Dichte Wasser'!$B$2*AVERAGE(B9170:C9170)+'Dichte Wasser'!$B$1)/1000</f>
        <v>#DIV/0!</v>
      </c>
      <c r="S9170" s="92" t="e">
        <f t="shared" si="574"/>
        <v>#DIV/0!</v>
      </c>
    </row>
    <row r="9171" spans="1:19" x14ac:dyDescent="0.25">
      <c r="A9171" s="69"/>
      <c r="B9171" s="72"/>
      <c r="C9171" s="72"/>
      <c r="D9171" s="80"/>
      <c r="G9171" s="69"/>
      <c r="I9171" s="45">
        <f t="shared" si="573"/>
        <v>0</v>
      </c>
      <c r="J9171" s="45">
        <f t="shared" si="575"/>
        <v>13.723806896127114</v>
      </c>
      <c r="K9171" s="39" t="e">
        <f t="shared" si="572"/>
        <v>#DIV/0!</v>
      </c>
      <c r="L9171" s="46">
        <f>J9171/Eingaben!$D$29</f>
        <v>0.94257731505281817</v>
      </c>
      <c r="M9171" s="44" t="e">
        <f>K9171/Eingaben!$D$8</f>
        <v>#DIV/0!</v>
      </c>
      <c r="N9171" s="46">
        <f>ABS(B9171-C9171)/Eingaben!$D$8</f>
        <v>0</v>
      </c>
      <c r="O9171" s="44"/>
      <c r="P9171">
        <f>D9171/3600000*G9171*100*100/Eingaben!$D$39*(A9171-A9170)/3600</f>
        <v>0</v>
      </c>
      <c r="R9171" s="91" t="e">
        <f>('Dichte Wasser'!$B$4*AVERAGE(B9171:C9171)^3+'Dichte Wasser'!$B$3*AVERAGE(B9171:C9171)^2+'Dichte Wasser'!$B$2*AVERAGE(B9171:C9171)+'Dichte Wasser'!$B$1)/1000</f>
        <v>#DIV/0!</v>
      </c>
      <c r="S9171" s="92" t="e">
        <f t="shared" si="574"/>
        <v>#DIV/0!</v>
      </c>
    </row>
    <row r="9172" spans="1:19" x14ac:dyDescent="0.25">
      <c r="A9172" s="69"/>
      <c r="B9172" s="72"/>
      <c r="C9172" s="72"/>
      <c r="D9172" s="80"/>
      <c r="G9172" s="69"/>
      <c r="I9172" s="45">
        <f t="shared" si="573"/>
        <v>0</v>
      </c>
      <c r="J9172" s="45">
        <f t="shared" si="575"/>
        <v>13.723806896127114</v>
      </c>
      <c r="K9172" s="39" t="e">
        <f t="shared" si="572"/>
        <v>#DIV/0!</v>
      </c>
      <c r="L9172" s="46">
        <f>J9172/Eingaben!$D$29</f>
        <v>0.94257731505281817</v>
      </c>
      <c r="M9172" s="44" t="e">
        <f>K9172/Eingaben!$D$8</f>
        <v>#DIV/0!</v>
      </c>
      <c r="N9172" s="46">
        <f>ABS(B9172-C9172)/Eingaben!$D$8</f>
        <v>0</v>
      </c>
      <c r="O9172" s="44"/>
      <c r="P9172">
        <f>D9172/3600000*G9172*100*100/Eingaben!$D$39*(A9172-A9171)/3600</f>
        <v>0</v>
      </c>
      <c r="R9172" s="91" t="e">
        <f>('Dichte Wasser'!$B$4*AVERAGE(B9172:C9172)^3+'Dichte Wasser'!$B$3*AVERAGE(B9172:C9172)^2+'Dichte Wasser'!$B$2*AVERAGE(B9172:C9172)+'Dichte Wasser'!$B$1)/1000</f>
        <v>#DIV/0!</v>
      </c>
      <c r="S9172" s="92" t="e">
        <f t="shared" si="574"/>
        <v>#DIV/0!</v>
      </c>
    </row>
    <row r="9173" spans="1:19" x14ac:dyDescent="0.25">
      <c r="A9173" s="69"/>
      <c r="B9173" s="72"/>
      <c r="C9173" s="72"/>
      <c r="D9173" s="80"/>
      <c r="G9173" s="69"/>
      <c r="I9173" s="45">
        <f t="shared" si="573"/>
        <v>0</v>
      </c>
      <c r="J9173" s="45">
        <f t="shared" si="575"/>
        <v>13.723806896127114</v>
      </c>
      <c r="K9173" s="39" t="e">
        <f t="shared" si="572"/>
        <v>#DIV/0!</v>
      </c>
      <c r="L9173" s="46">
        <f>J9173/Eingaben!$D$29</f>
        <v>0.94257731505281817</v>
      </c>
      <c r="M9173" s="44" t="e">
        <f>K9173/Eingaben!$D$8</f>
        <v>#DIV/0!</v>
      </c>
      <c r="N9173" s="46">
        <f>ABS(B9173-C9173)/Eingaben!$D$8</f>
        <v>0</v>
      </c>
      <c r="O9173" s="44"/>
      <c r="P9173">
        <f>D9173/3600000*G9173*100*100/Eingaben!$D$39*(A9173-A9172)/3600</f>
        <v>0</v>
      </c>
      <c r="R9173" s="91" t="e">
        <f>('Dichte Wasser'!$B$4*AVERAGE(B9173:C9173)^3+'Dichte Wasser'!$B$3*AVERAGE(B9173:C9173)^2+'Dichte Wasser'!$B$2*AVERAGE(B9173:C9173)+'Dichte Wasser'!$B$1)/1000</f>
        <v>#DIV/0!</v>
      </c>
      <c r="S9173" s="92" t="e">
        <f t="shared" si="574"/>
        <v>#DIV/0!</v>
      </c>
    </row>
    <row r="9174" spans="1:19" x14ac:dyDescent="0.25">
      <c r="A9174" s="69"/>
      <c r="B9174" s="72"/>
      <c r="C9174" s="72"/>
      <c r="D9174" s="80"/>
      <c r="G9174" s="69"/>
      <c r="I9174" s="45">
        <f t="shared" si="573"/>
        <v>0</v>
      </c>
      <c r="J9174" s="45">
        <f t="shared" si="575"/>
        <v>13.723806896127114</v>
      </c>
      <c r="K9174" s="39" t="e">
        <f t="shared" si="572"/>
        <v>#DIV/0!</v>
      </c>
      <c r="L9174" s="46">
        <f>J9174/Eingaben!$D$29</f>
        <v>0.94257731505281817</v>
      </c>
      <c r="M9174" s="44" t="e">
        <f>K9174/Eingaben!$D$8</f>
        <v>#DIV/0!</v>
      </c>
      <c r="N9174" s="46">
        <f>ABS(B9174-C9174)/Eingaben!$D$8</f>
        <v>0</v>
      </c>
      <c r="O9174" s="44"/>
      <c r="P9174">
        <f>D9174/3600000*G9174*100*100/Eingaben!$D$39*(A9174-A9173)/3600</f>
        <v>0</v>
      </c>
      <c r="R9174" s="91" t="e">
        <f>('Dichte Wasser'!$B$4*AVERAGE(B9174:C9174)^3+'Dichte Wasser'!$B$3*AVERAGE(B9174:C9174)^2+'Dichte Wasser'!$B$2*AVERAGE(B9174:C9174)+'Dichte Wasser'!$B$1)/1000</f>
        <v>#DIV/0!</v>
      </c>
      <c r="S9174" s="92" t="e">
        <f t="shared" si="574"/>
        <v>#DIV/0!</v>
      </c>
    </row>
    <row r="9175" spans="1:19" x14ac:dyDescent="0.25">
      <c r="A9175" s="69"/>
      <c r="B9175" s="72"/>
      <c r="C9175" s="72"/>
      <c r="D9175" s="80"/>
      <c r="G9175" s="69"/>
      <c r="I9175" s="45">
        <f t="shared" si="573"/>
        <v>0</v>
      </c>
      <c r="J9175" s="45">
        <f t="shared" si="575"/>
        <v>13.723806896127114</v>
      </c>
      <c r="K9175" s="39" t="e">
        <f t="shared" si="572"/>
        <v>#DIV/0!</v>
      </c>
      <c r="L9175" s="46">
        <f>J9175/Eingaben!$D$29</f>
        <v>0.94257731505281817</v>
      </c>
      <c r="M9175" s="44" t="e">
        <f>K9175/Eingaben!$D$8</f>
        <v>#DIV/0!</v>
      </c>
      <c r="N9175" s="46">
        <f>ABS(B9175-C9175)/Eingaben!$D$8</f>
        <v>0</v>
      </c>
      <c r="O9175" s="44"/>
      <c r="P9175">
        <f>D9175/3600000*G9175*100*100/Eingaben!$D$39*(A9175-A9174)/3600</f>
        <v>0</v>
      </c>
      <c r="R9175" s="91" t="e">
        <f>('Dichte Wasser'!$B$4*AVERAGE(B9175:C9175)^3+'Dichte Wasser'!$B$3*AVERAGE(B9175:C9175)^2+'Dichte Wasser'!$B$2*AVERAGE(B9175:C9175)+'Dichte Wasser'!$B$1)/1000</f>
        <v>#DIV/0!</v>
      </c>
      <c r="S9175" s="92" t="e">
        <f t="shared" si="574"/>
        <v>#DIV/0!</v>
      </c>
    </row>
    <row r="9176" spans="1:19" x14ac:dyDescent="0.25">
      <c r="A9176" s="69"/>
      <c r="B9176" s="72"/>
      <c r="C9176" s="72"/>
      <c r="D9176" s="80"/>
      <c r="G9176" s="69"/>
      <c r="I9176" s="45">
        <f t="shared" si="573"/>
        <v>0</v>
      </c>
      <c r="J9176" s="45">
        <f t="shared" si="575"/>
        <v>13.723806896127114</v>
      </c>
      <c r="K9176" s="39" t="e">
        <f t="shared" si="572"/>
        <v>#DIV/0!</v>
      </c>
      <c r="L9176" s="46">
        <f>J9176/Eingaben!$D$29</f>
        <v>0.94257731505281817</v>
      </c>
      <c r="M9176" s="44" t="e">
        <f>K9176/Eingaben!$D$8</f>
        <v>#DIV/0!</v>
      </c>
      <c r="N9176" s="46">
        <f>ABS(B9176-C9176)/Eingaben!$D$8</f>
        <v>0</v>
      </c>
      <c r="O9176" s="44"/>
      <c r="P9176">
        <f>D9176/3600000*G9176*100*100/Eingaben!$D$39*(A9176-A9175)/3600</f>
        <v>0</v>
      </c>
      <c r="R9176" s="91" t="e">
        <f>('Dichte Wasser'!$B$4*AVERAGE(B9176:C9176)^3+'Dichte Wasser'!$B$3*AVERAGE(B9176:C9176)^2+'Dichte Wasser'!$B$2*AVERAGE(B9176:C9176)+'Dichte Wasser'!$B$1)/1000</f>
        <v>#DIV/0!</v>
      </c>
      <c r="S9176" s="92" t="e">
        <f t="shared" si="574"/>
        <v>#DIV/0!</v>
      </c>
    </row>
    <row r="9177" spans="1:19" x14ac:dyDescent="0.25">
      <c r="A9177" s="69"/>
      <c r="B9177" s="72"/>
      <c r="C9177" s="72"/>
      <c r="D9177" s="80"/>
      <c r="G9177" s="69"/>
      <c r="I9177" s="45">
        <f t="shared" si="573"/>
        <v>0</v>
      </c>
      <c r="J9177" s="45">
        <f t="shared" si="575"/>
        <v>13.723806896127114</v>
      </c>
      <c r="K9177" s="39" t="e">
        <f t="shared" si="572"/>
        <v>#DIV/0!</v>
      </c>
      <c r="L9177" s="46">
        <f>J9177/Eingaben!$D$29</f>
        <v>0.94257731505281817</v>
      </c>
      <c r="M9177" s="44" t="e">
        <f>K9177/Eingaben!$D$8</f>
        <v>#DIV/0!</v>
      </c>
      <c r="N9177" s="46">
        <f>ABS(B9177-C9177)/Eingaben!$D$8</f>
        <v>0</v>
      </c>
      <c r="O9177" s="44"/>
      <c r="P9177">
        <f>D9177/3600000*G9177*100*100/Eingaben!$D$39*(A9177-A9176)/3600</f>
        <v>0</v>
      </c>
      <c r="R9177" s="91" t="e">
        <f>('Dichte Wasser'!$B$4*AVERAGE(B9177:C9177)^3+'Dichte Wasser'!$B$3*AVERAGE(B9177:C9177)^2+'Dichte Wasser'!$B$2*AVERAGE(B9177:C9177)+'Dichte Wasser'!$B$1)/1000</f>
        <v>#DIV/0!</v>
      </c>
      <c r="S9177" s="92" t="e">
        <f t="shared" si="574"/>
        <v>#DIV/0!</v>
      </c>
    </row>
    <row r="9178" spans="1:19" x14ac:dyDescent="0.25">
      <c r="A9178" s="69"/>
      <c r="B9178" s="72"/>
      <c r="C9178" s="72"/>
      <c r="D9178" s="80"/>
      <c r="G9178" s="69"/>
      <c r="I9178" s="45">
        <f t="shared" si="573"/>
        <v>0</v>
      </c>
      <c r="J9178" s="45">
        <f t="shared" si="575"/>
        <v>13.723806896127114</v>
      </c>
      <c r="K9178" s="39" t="e">
        <f t="shared" si="572"/>
        <v>#DIV/0!</v>
      </c>
      <c r="L9178" s="46">
        <f>J9178/Eingaben!$D$29</f>
        <v>0.94257731505281817</v>
      </c>
      <c r="M9178" s="44" t="e">
        <f>K9178/Eingaben!$D$8</f>
        <v>#DIV/0!</v>
      </c>
      <c r="N9178" s="46">
        <f>ABS(B9178-C9178)/Eingaben!$D$8</f>
        <v>0</v>
      </c>
      <c r="O9178" s="44"/>
      <c r="P9178">
        <f>D9178/3600000*G9178*100*100/Eingaben!$D$39*(A9178-A9177)/3600</f>
        <v>0</v>
      </c>
      <c r="R9178" s="91" t="e">
        <f>('Dichte Wasser'!$B$4*AVERAGE(B9178:C9178)^3+'Dichte Wasser'!$B$3*AVERAGE(B9178:C9178)^2+'Dichte Wasser'!$B$2*AVERAGE(B9178:C9178)+'Dichte Wasser'!$B$1)/1000</f>
        <v>#DIV/0!</v>
      </c>
      <c r="S9178" s="92" t="e">
        <f t="shared" si="574"/>
        <v>#DIV/0!</v>
      </c>
    </row>
    <row r="9179" spans="1:19" x14ac:dyDescent="0.25">
      <c r="A9179" s="69"/>
      <c r="B9179" s="72"/>
      <c r="C9179" s="72"/>
      <c r="D9179" s="80"/>
      <c r="G9179" s="69"/>
      <c r="I9179" s="45">
        <f t="shared" si="573"/>
        <v>0</v>
      </c>
      <c r="J9179" s="45">
        <f t="shared" si="575"/>
        <v>13.723806896127114</v>
      </c>
      <c r="K9179" s="39" t="e">
        <f t="shared" si="572"/>
        <v>#DIV/0!</v>
      </c>
      <c r="L9179" s="46">
        <f>J9179/Eingaben!$D$29</f>
        <v>0.94257731505281817</v>
      </c>
      <c r="M9179" s="44" t="e">
        <f>K9179/Eingaben!$D$8</f>
        <v>#DIV/0!</v>
      </c>
      <c r="N9179" s="46">
        <f>ABS(B9179-C9179)/Eingaben!$D$8</f>
        <v>0</v>
      </c>
      <c r="O9179" s="44"/>
      <c r="P9179">
        <f>D9179/3600000*G9179*100*100/Eingaben!$D$39*(A9179-A9178)/3600</f>
        <v>0</v>
      </c>
      <c r="R9179" s="91" t="e">
        <f>('Dichte Wasser'!$B$4*AVERAGE(B9179:C9179)^3+'Dichte Wasser'!$B$3*AVERAGE(B9179:C9179)^2+'Dichte Wasser'!$B$2*AVERAGE(B9179:C9179)+'Dichte Wasser'!$B$1)/1000</f>
        <v>#DIV/0!</v>
      </c>
      <c r="S9179" s="92" t="e">
        <f t="shared" si="574"/>
        <v>#DIV/0!</v>
      </c>
    </row>
    <row r="9180" spans="1:19" x14ac:dyDescent="0.25">
      <c r="A9180" s="69"/>
      <c r="B9180" s="72"/>
      <c r="C9180" s="72"/>
      <c r="D9180" s="80"/>
      <c r="G9180" s="69"/>
      <c r="I9180" s="45">
        <f t="shared" si="573"/>
        <v>0</v>
      </c>
      <c r="J9180" s="45">
        <f t="shared" si="575"/>
        <v>13.723806896127114</v>
      </c>
      <c r="K9180" s="39" t="e">
        <f t="shared" si="572"/>
        <v>#DIV/0!</v>
      </c>
      <c r="L9180" s="46">
        <f>J9180/Eingaben!$D$29</f>
        <v>0.94257731505281817</v>
      </c>
      <c r="M9180" s="44" t="e">
        <f>K9180/Eingaben!$D$8</f>
        <v>#DIV/0!</v>
      </c>
      <c r="N9180" s="46">
        <f>ABS(B9180-C9180)/Eingaben!$D$8</f>
        <v>0</v>
      </c>
      <c r="O9180" s="44"/>
      <c r="P9180">
        <f>D9180/3600000*G9180*100*100/Eingaben!$D$39*(A9180-A9179)/3600</f>
        <v>0</v>
      </c>
      <c r="R9180" s="91" t="e">
        <f>('Dichte Wasser'!$B$4*AVERAGE(B9180:C9180)^3+'Dichte Wasser'!$B$3*AVERAGE(B9180:C9180)^2+'Dichte Wasser'!$B$2*AVERAGE(B9180:C9180)+'Dichte Wasser'!$B$1)/1000</f>
        <v>#DIV/0!</v>
      </c>
      <c r="S9180" s="92" t="e">
        <f t="shared" si="574"/>
        <v>#DIV/0!</v>
      </c>
    </row>
    <row r="9181" spans="1:19" x14ac:dyDescent="0.25">
      <c r="A9181" s="69"/>
      <c r="B9181" s="72"/>
      <c r="C9181" s="72"/>
      <c r="D9181" s="80"/>
      <c r="G9181" s="69"/>
      <c r="I9181" s="45">
        <f t="shared" si="573"/>
        <v>0</v>
      </c>
      <c r="J9181" s="45">
        <f t="shared" si="575"/>
        <v>13.723806896127114</v>
      </c>
      <c r="K9181" s="39" t="e">
        <f t="shared" si="572"/>
        <v>#DIV/0!</v>
      </c>
      <c r="L9181" s="46">
        <f>J9181/Eingaben!$D$29</f>
        <v>0.94257731505281817</v>
      </c>
      <c r="M9181" s="44" t="e">
        <f>K9181/Eingaben!$D$8</f>
        <v>#DIV/0!</v>
      </c>
      <c r="N9181" s="46">
        <f>ABS(B9181-C9181)/Eingaben!$D$8</f>
        <v>0</v>
      </c>
      <c r="O9181" s="44"/>
      <c r="P9181">
        <f>D9181/3600000*G9181*100*100/Eingaben!$D$39*(A9181-A9180)/3600</f>
        <v>0</v>
      </c>
      <c r="R9181" s="91" t="e">
        <f>('Dichte Wasser'!$B$4*AVERAGE(B9181:C9181)^3+'Dichte Wasser'!$B$3*AVERAGE(B9181:C9181)^2+'Dichte Wasser'!$B$2*AVERAGE(B9181:C9181)+'Dichte Wasser'!$B$1)/1000</f>
        <v>#DIV/0!</v>
      </c>
      <c r="S9181" s="92" t="e">
        <f t="shared" si="574"/>
        <v>#DIV/0!</v>
      </c>
    </row>
    <row r="9182" spans="1:19" x14ac:dyDescent="0.25">
      <c r="A9182" s="69"/>
      <c r="B9182" s="72"/>
      <c r="C9182" s="72"/>
      <c r="D9182" s="80"/>
      <c r="G9182" s="69"/>
      <c r="I9182" s="45">
        <f t="shared" si="573"/>
        <v>0</v>
      </c>
      <c r="J9182" s="45">
        <f t="shared" si="575"/>
        <v>13.723806896127114</v>
      </c>
      <c r="K9182" s="39" t="e">
        <f t="shared" si="572"/>
        <v>#DIV/0!</v>
      </c>
      <c r="L9182" s="46">
        <f>J9182/Eingaben!$D$29</f>
        <v>0.94257731505281817</v>
      </c>
      <c r="M9182" s="44" t="e">
        <f>K9182/Eingaben!$D$8</f>
        <v>#DIV/0!</v>
      </c>
      <c r="N9182" s="46">
        <f>ABS(B9182-C9182)/Eingaben!$D$8</f>
        <v>0</v>
      </c>
      <c r="O9182" s="44"/>
      <c r="P9182">
        <f>D9182/3600000*G9182*100*100/Eingaben!$D$39*(A9182-A9181)/3600</f>
        <v>0</v>
      </c>
      <c r="R9182" s="91" t="e">
        <f>('Dichte Wasser'!$B$4*AVERAGE(B9182:C9182)^3+'Dichte Wasser'!$B$3*AVERAGE(B9182:C9182)^2+'Dichte Wasser'!$B$2*AVERAGE(B9182:C9182)+'Dichte Wasser'!$B$1)/1000</f>
        <v>#DIV/0!</v>
      </c>
      <c r="S9182" s="92" t="e">
        <f t="shared" si="574"/>
        <v>#DIV/0!</v>
      </c>
    </row>
    <row r="9183" spans="1:19" x14ac:dyDescent="0.25">
      <c r="A9183" s="69"/>
      <c r="B9183" s="72"/>
      <c r="C9183" s="72"/>
      <c r="D9183" s="80"/>
      <c r="G9183" s="69"/>
      <c r="I9183" s="45">
        <f t="shared" si="573"/>
        <v>0</v>
      </c>
      <c r="J9183" s="45">
        <f t="shared" si="575"/>
        <v>13.723806896127114</v>
      </c>
      <c r="K9183" s="39" t="e">
        <f t="shared" si="572"/>
        <v>#DIV/0!</v>
      </c>
      <c r="L9183" s="46">
        <f>J9183/Eingaben!$D$29</f>
        <v>0.94257731505281817</v>
      </c>
      <c r="M9183" s="44" t="e">
        <f>K9183/Eingaben!$D$8</f>
        <v>#DIV/0!</v>
      </c>
      <c r="N9183" s="46">
        <f>ABS(B9183-C9183)/Eingaben!$D$8</f>
        <v>0</v>
      </c>
      <c r="O9183" s="44"/>
      <c r="P9183">
        <f>D9183/3600000*G9183*100*100/Eingaben!$D$39*(A9183-A9182)/3600</f>
        <v>0</v>
      </c>
      <c r="R9183" s="91" t="e">
        <f>('Dichte Wasser'!$B$4*AVERAGE(B9183:C9183)^3+'Dichte Wasser'!$B$3*AVERAGE(B9183:C9183)^2+'Dichte Wasser'!$B$2*AVERAGE(B9183:C9183)+'Dichte Wasser'!$B$1)/1000</f>
        <v>#DIV/0!</v>
      </c>
      <c r="S9183" s="92" t="e">
        <f t="shared" si="574"/>
        <v>#DIV/0!</v>
      </c>
    </row>
    <row r="9184" spans="1:19" x14ac:dyDescent="0.25">
      <c r="A9184" s="69"/>
      <c r="B9184" s="72"/>
      <c r="C9184" s="72"/>
      <c r="D9184" s="80"/>
      <c r="G9184" s="69"/>
      <c r="I9184" s="45">
        <f t="shared" si="573"/>
        <v>0</v>
      </c>
      <c r="J9184" s="45">
        <f t="shared" si="575"/>
        <v>13.723806896127114</v>
      </c>
      <c r="K9184" s="39" t="e">
        <f t="shared" si="572"/>
        <v>#DIV/0!</v>
      </c>
      <c r="L9184" s="46">
        <f>J9184/Eingaben!$D$29</f>
        <v>0.94257731505281817</v>
      </c>
      <c r="M9184" s="44" t="e">
        <f>K9184/Eingaben!$D$8</f>
        <v>#DIV/0!</v>
      </c>
      <c r="N9184" s="46">
        <f>ABS(B9184-C9184)/Eingaben!$D$8</f>
        <v>0</v>
      </c>
      <c r="O9184" s="44"/>
      <c r="P9184">
        <f>D9184/3600000*G9184*100*100/Eingaben!$D$39*(A9184-A9183)/3600</f>
        <v>0</v>
      </c>
      <c r="R9184" s="91" t="e">
        <f>('Dichte Wasser'!$B$4*AVERAGE(B9184:C9184)^3+'Dichte Wasser'!$B$3*AVERAGE(B9184:C9184)^2+'Dichte Wasser'!$B$2*AVERAGE(B9184:C9184)+'Dichte Wasser'!$B$1)/1000</f>
        <v>#DIV/0!</v>
      </c>
      <c r="S9184" s="92" t="e">
        <f t="shared" si="574"/>
        <v>#DIV/0!</v>
      </c>
    </row>
    <row r="9185" spans="1:19" x14ac:dyDescent="0.25">
      <c r="A9185" s="69"/>
      <c r="B9185" s="72"/>
      <c r="C9185" s="72"/>
      <c r="D9185" s="80"/>
      <c r="G9185" s="69"/>
      <c r="I9185" s="45">
        <f t="shared" si="573"/>
        <v>0</v>
      </c>
      <c r="J9185" s="45">
        <f t="shared" si="575"/>
        <v>13.723806896127114</v>
      </c>
      <c r="K9185" s="39" t="e">
        <f t="shared" si="572"/>
        <v>#DIV/0!</v>
      </c>
      <c r="L9185" s="46">
        <f>J9185/Eingaben!$D$29</f>
        <v>0.94257731505281817</v>
      </c>
      <c r="M9185" s="44" t="e">
        <f>K9185/Eingaben!$D$8</f>
        <v>#DIV/0!</v>
      </c>
      <c r="N9185" s="46">
        <f>ABS(B9185-C9185)/Eingaben!$D$8</f>
        <v>0</v>
      </c>
      <c r="O9185" s="44"/>
      <c r="P9185">
        <f>D9185/3600000*G9185*100*100/Eingaben!$D$39*(A9185-A9184)/3600</f>
        <v>0</v>
      </c>
      <c r="R9185" s="91" t="e">
        <f>('Dichte Wasser'!$B$4*AVERAGE(B9185:C9185)^3+'Dichte Wasser'!$B$3*AVERAGE(B9185:C9185)^2+'Dichte Wasser'!$B$2*AVERAGE(B9185:C9185)+'Dichte Wasser'!$B$1)/1000</f>
        <v>#DIV/0!</v>
      </c>
      <c r="S9185" s="92" t="e">
        <f t="shared" si="574"/>
        <v>#DIV/0!</v>
      </c>
    </row>
    <row r="9186" spans="1:19" x14ac:dyDescent="0.25">
      <c r="A9186" s="69"/>
      <c r="B9186" s="72"/>
      <c r="C9186" s="72"/>
      <c r="D9186" s="80"/>
      <c r="G9186" s="69"/>
      <c r="I9186" s="45">
        <f t="shared" si="573"/>
        <v>0</v>
      </c>
      <c r="J9186" s="45">
        <f t="shared" si="575"/>
        <v>13.723806896127114</v>
      </c>
      <c r="K9186" s="39" t="e">
        <f t="shared" si="572"/>
        <v>#DIV/0!</v>
      </c>
      <c r="L9186" s="46">
        <f>J9186/Eingaben!$D$29</f>
        <v>0.94257731505281817</v>
      </c>
      <c r="M9186" s="44" t="e">
        <f>K9186/Eingaben!$D$8</f>
        <v>#DIV/0!</v>
      </c>
      <c r="N9186" s="46">
        <f>ABS(B9186-C9186)/Eingaben!$D$8</f>
        <v>0</v>
      </c>
      <c r="O9186" s="44"/>
      <c r="P9186">
        <f>D9186/3600000*G9186*100*100/Eingaben!$D$39*(A9186-A9185)/3600</f>
        <v>0</v>
      </c>
      <c r="R9186" s="91" t="e">
        <f>('Dichte Wasser'!$B$4*AVERAGE(B9186:C9186)^3+'Dichte Wasser'!$B$3*AVERAGE(B9186:C9186)^2+'Dichte Wasser'!$B$2*AVERAGE(B9186:C9186)+'Dichte Wasser'!$B$1)/1000</f>
        <v>#DIV/0!</v>
      </c>
      <c r="S9186" s="92" t="e">
        <f t="shared" si="574"/>
        <v>#DIV/0!</v>
      </c>
    </row>
    <row r="9187" spans="1:19" x14ac:dyDescent="0.25">
      <c r="A9187" s="69"/>
      <c r="B9187" s="72"/>
      <c r="C9187" s="72"/>
      <c r="D9187" s="80"/>
      <c r="G9187" s="69"/>
      <c r="I9187" s="45">
        <f t="shared" si="573"/>
        <v>0</v>
      </c>
      <c r="J9187" s="45">
        <f t="shared" si="575"/>
        <v>13.723806896127114</v>
      </c>
      <c r="K9187" s="39" t="e">
        <f t="shared" si="572"/>
        <v>#DIV/0!</v>
      </c>
      <c r="L9187" s="46">
        <f>J9187/Eingaben!$D$29</f>
        <v>0.94257731505281817</v>
      </c>
      <c r="M9187" s="44" t="e">
        <f>K9187/Eingaben!$D$8</f>
        <v>#DIV/0!</v>
      </c>
      <c r="N9187" s="46">
        <f>ABS(B9187-C9187)/Eingaben!$D$8</f>
        <v>0</v>
      </c>
      <c r="O9187" s="44"/>
      <c r="P9187">
        <f>D9187/3600000*G9187*100*100/Eingaben!$D$39*(A9187-A9186)/3600</f>
        <v>0</v>
      </c>
      <c r="R9187" s="91" t="e">
        <f>('Dichte Wasser'!$B$4*AVERAGE(B9187:C9187)^3+'Dichte Wasser'!$B$3*AVERAGE(B9187:C9187)^2+'Dichte Wasser'!$B$2*AVERAGE(B9187:C9187)+'Dichte Wasser'!$B$1)/1000</f>
        <v>#DIV/0!</v>
      </c>
      <c r="S9187" s="92" t="e">
        <f t="shared" si="574"/>
        <v>#DIV/0!</v>
      </c>
    </row>
    <row r="9188" spans="1:19" x14ac:dyDescent="0.25">
      <c r="A9188" s="69"/>
      <c r="B9188" s="72"/>
      <c r="C9188" s="72"/>
      <c r="D9188" s="80"/>
      <c r="G9188" s="69"/>
      <c r="I9188" s="45">
        <f t="shared" si="573"/>
        <v>0</v>
      </c>
      <c r="J9188" s="45">
        <f t="shared" si="575"/>
        <v>13.723806896127114</v>
      </c>
      <c r="K9188" s="39" t="e">
        <f t="shared" si="572"/>
        <v>#DIV/0!</v>
      </c>
      <c r="L9188" s="46">
        <f>J9188/Eingaben!$D$29</f>
        <v>0.94257731505281817</v>
      </c>
      <c r="M9188" s="44" t="e">
        <f>K9188/Eingaben!$D$8</f>
        <v>#DIV/0!</v>
      </c>
      <c r="N9188" s="46">
        <f>ABS(B9188-C9188)/Eingaben!$D$8</f>
        <v>0</v>
      </c>
      <c r="O9188" s="44"/>
      <c r="P9188">
        <f>D9188/3600000*G9188*100*100/Eingaben!$D$39*(A9188-A9187)/3600</f>
        <v>0</v>
      </c>
      <c r="R9188" s="91" t="e">
        <f>('Dichte Wasser'!$B$4*AVERAGE(B9188:C9188)^3+'Dichte Wasser'!$B$3*AVERAGE(B9188:C9188)^2+'Dichte Wasser'!$B$2*AVERAGE(B9188:C9188)+'Dichte Wasser'!$B$1)/1000</f>
        <v>#DIV/0!</v>
      </c>
      <c r="S9188" s="92" t="e">
        <f t="shared" si="574"/>
        <v>#DIV/0!</v>
      </c>
    </row>
    <row r="9189" spans="1:19" x14ac:dyDescent="0.25">
      <c r="A9189" s="69"/>
      <c r="B9189" s="72"/>
      <c r="C9189" s="72"/>
      <c r="D9189" s="80"/>
      <c r="G9189" s="69"/>
      <c r="I9189" s="45">
        <f t="shared" si="573"/>
        <v>0</v>
      </c>
      <c r="J9189" s="45">
        <f t="shared" si="575"/>
        <v>13.723806896127114</v>
      </c>
      <c r="K9189" s="39" t="e">
        <f t="shared" si="572"/>
        <v>#DIV/0!</v>
      </c>
      <c r="L9189" s="46">
        <f>J9189/Eingaben!$D$29</f>
        <v>0.94257731505281817</v>
      </c>
      <c r="M9189" s="44" t="e">
        <f>K9189/Eingaben!$D$8</f>
        <v>#DIV/0!</v>
      </c>
      <c r="N9189" s="46">
        <f>ABS(B9189-C9189)/Eingaben!$D$8</f>
        <v>0</v>
      </c>
      <c r="O9189" s="44"/>
      <c r="P9189">
        <f>D9189/3600000*G9189*100*100/Eingaben!$D$39*(A9189-A9188)/3600</f>
        <v>0</v>
      </c>
      <c r="R9189" s="91" t="e">
        <f>('Dichte Wasser'!$B$4*AVERAGE(B9189:C9189)^3+'Dichte Wasser'!$B$3*AVERAGE(B9189:C9189)^2+'Dichte Wasser'!$B$2*AVERAGE(B9189:C9189)+'Dichte Wasser'!$B$1)/1000</f>
        <v>#DIV/0!</v>
      </c>
      <c r="S9189" s="92" t="e">
        <f t="shared" si="574"/>
        <v>#DIV/0!</v>
      </c>
    </row>
    <row r="9190" spans="1:19" x14ac:dyDescent="0.25">
      <c r="A9190" s="69"/>
      <c r="B9190" s="72"/>
      <c r="C9190" s="72"/>
      <c r="D9190" s="80"/>
      <c r="G9190" s="69"/>
      <c r="I9190" s="45">
        <f t="shared" si="573"/>
        <v>0</v>
      </c>
      <c r="J9190" s="45">
        <f t="shared" si="575"/>
        <v>13.723806896127114</v>
      </c>
      <c r="K9190" s="39" t="e">
        <f t="shared" si="572"/>
        <v>#DIV/0!</v>
      </c>
      <c r="L9190" s="46">
        <f>J9190/Eingaben!$D$29</f>
        <v>0.94257731505281817</v>
      </c>
      <c r="M9190" s="44" t="e">
        <f>K9190/Eingaben!$D$8</f>
        <v>#DIV/0!</v>
      </c>
      <c r="N9190" s="46">
        <f>ABS(B9190-C9190)/Eingaben!$D$8</f>
        <v>0</v>
      </c>
      <c r="O9190" s="44"/>
      <c r="P9190">
        <f>D9190/3600000*G9190*100*100/Eingaben!$D$39*(A9190-A9189)/3600</f>
        <v>0</v>
      </c>
      <c r="R9190" s="91" t="e">
        <f>('Dichte Wasser'!$B$4*AVERAGE(B9190:C9190)^3+'Dichte Wasser'!$B$3*AVERAGE(B9190:C9190)^2+'Dichte Wasser'!$B$2*AVERAGE(B9190:C9190)+'Dichte Wasser'!$B$1)/1000</f>
        <v>#DIV/0!</v>
      </c>
      <c r="S9190" s="92" t="e">
        <f t="shared" si="574"/>
        <v>#DIV/0!</v>
      </c>
    </row>
    <row r="9191" spans="1:19" x14ac:dyDescent="0.25">
      <c r="A9191" s="69"/>
      <c r="B9191" s="72"/>
      <c r="C9191" s="72"/>
      <c r="D9191" s="80"/>
      <c r="G9191" s="69"/>
      <c r="I9191" s="45">
        <f t="shared" si="573"/>
        <v>0</v>
      </c>
      <c r="J9191" s="45">
        <f t="shared" si="575"/>
        <v>13.723806896127114</v>
      </c>
      <c r="K9191" s="39" t="e">
        <f t="shared" si="572"/>
        <v>#DIV/0!</v>
      </c>
      <c r="L9191" s="46">
        <f>J9191/Eingaben!$D$29</f>
        <v>0.94257731505281817</v>
      </c>
      <c r="M9191" s="44" t="e">
        <f>K9191/Eingaben!$D$8</f>
        <v>#DIV/0!</v>
      </c>
      <c r="N9191" s="46">
        <f>ABS(B9191-C9191)/Eingaben!$D$8</f>
        <v>0</v>
      </c>
      <c r="O9191" s="44"/>
      <c r="P9191">
        <f>D9191/3600000*G9191*100*100/Eingaben!$D$39*(A9191-A9190)/3600</f>
        <v>0</v>
      </c>
      <c r="R9191" s="91" t="e">
        <f>('Dichte Wasser'!$B$4*AVERAGE(B9191:C9191)^3+'Dichte Wasser'!$B$3*AVERAGE(B9191:C9191)^2+'Dichte Wasser'!$B$2*AVERAGE(B9191:C9191)+'Dichte Wasser'!$B$1)/1000</f>
        <v>#DIV/0!</v>
      </c>
      <c r="S9191" s="92" t="e">
        <f t="shared" si="574"/>
        <v>#DIV/0!</v>
      </c>
    </row>
    <row r="9192" spans="1:19" x14ac:dyDescent="0.25">
      <c r="A9192" s="69"/>
      <c r="B9192" s="72"/>
      <c r="C9192" s="72"/>
      <c r="D9192" s="80"/>
      <c r="G9192" s="69"/>
      <c r="I9192" s="45">
        <f t="shared" si="573"/>
        <v>0</v>
      </c>
      <c r="J9192" s="45">
        <f t="shared" si="575"/>
        <v>13.723806896127114</v>
      </c>
      <c r="K9192" s="39" t="e">
        <f t="shared" si="572"/>
        <v>#DIV/0!</v>
      </c>
      <c r="L9192" s="46">
        <f>J9192/Eingaben!$D$29</f>
        <v>0.94257731505281817</v>
      </c>
      <c r="M9192" s="44" t="e">
        <f>K9192/Eingaben!$D$8</f>
        <v>#DIV/0!</v>
      </c>
      <c r="N9192" s="46">
        <f>ABS(B9192-C9192)/Eingaben!$D$8</f>
        <v>0</v>
      </c>
      <c r="O9192" s="44"/>
      <c r="P9192">
        <f>D9192/3600000*G9192*100*100/Eingaben!$D$39*(A9192-A9191)/3600</f>
        <v>0</v>
      </c>
      <c r="R9192" s="91" t="e">
        <f>('Dichte Wasser'!$B$4*AVERAGE(B9192:C9192)^3+'Dichte Wasser'!$B$3*AVERAGE(B9192:C9192)^2+'Dichte Wasser'!$B$2*AVERAGE(B9192:C9192)+'Dichte Wasser'!$B$1)/1000</f>
        <v>#DIV/0!</v>
      </c>
      <c r="S9192" s="92" t="e">
        <f t="shared" si="574"/>
        <v>#DIV/0!</v>
      </c>
    </row>
    <row r="9193" spans="1:19" x14ac:dyDescent="0.25">
      <c r="A9193" s="69"/>
      <c r="B9193" s="72"/>
      <c r="C9193" s="72"/>
      <c r="D9193" s="80"/>
      <c r="G9193" s="69"/>
      <c r="I9193" s="45">
        <f t="shared" si="573"/>
        <v>0</v>
      </c>
      <c r="J9193" s="45">
        <f t="shared" si="575"/>
        <v>13.723806896127114</v>
      </c>
      <c r="K9193" s="39" t="e">
        <f t="shared" si="572"/>
        <v>#DIV/0!</v>
      </c>
      <c r="L9193" s="46">
        <f>J9193/Eingaben!$D$29</f>
        <v>0.94257731505281817</v>
      </c>
      <c r="M9193" s="44" t="e">
        <f>K9193/Eingaben!$D$8</f>
        <v>#DIV/0!</v>
      </c>
      <c r="N9193" s="46">
        <f>ABS(B9193-C9193)/Eingaben!$D$8</f>
        <v>0</v>
      </c>
      <c r="O9193" s="44"/>
      <c r="P9193">
        <f>D9193/3600000*G9193*100*100/Eingaben!$D$39*(A9193-A9192)/3600</f>
        <v>0</v>
      </c>
      <c r="R9193" s="91" t="e">
        <f>('Dichte Wasser'!$B$4*AVERAGE(B9193:C9193)^3+'Dichte Wasser'!$B$3*AVERAGE(B9193:C9193)^2+'Dichte Wasser'!$B$2*AVERAGE(B9193:C9193)+'Dichte Wasser'!$B$1)/1000</f>
        <v>#DIV/0!</v>
      </c>
      <c r="S9193" s="92" t="e">
        <f t="shared" si="574"/>
        <v>#DIV/0!</v>
      </c>
    </row>
    <row r="9194" spans="1:19" x14ac:dyDescent="0.25">
      <c r="A9194" s="69"/>
      <c r="B9194" s="72"/>
      <c r="C9194" s="72"/>
      <c r="D9194" s="80"/>
      <c r="G9194" s="69"/>
      <c r="I9194" s="45">
        <f t="shared" si="573"/>
        <v>0</v>
      </c>
      <c r="J9194" s="45">
        <f t="shared" si="575"/>
        <v>13.723806896127114</v>
      </c>
      <c r="K9194" s="39" t="e">
        <f t="shared" si="572"/>
        <v>#DIV/0!</v>
      </c>
      <c r="L9194" s="46">
        <f>J9194/Eingaben!$D$29</f>
        <v>0.94257731505281817</v>
      </c>
      <c r="M9194" s="44" t="e">
        <f>K9194/Eingaben!$D$8</f>
        <v>#DIV/0!</v>
      </c>
      <c r="N9194" s="46">
        <f>ABS(B9194-C9194)/Eingaben!$D$8</f>
        <v>0</v>
      </c>
      <c r="O9194" s="44"/>
      <c r="P9194">
        <f>D9194/3600000*G9194*100*100/Eingaben!$D$39*(A9194-A9193)/3600</f>
        <v>0</v>
      </c>
      <c r="R9194" s="91" t="e">
        <f>('Dichte Wasser'!$B$4*AVERAGE(B9194:C9194)^3+'Dichte Wasser'!$B$3*AVERAGE(B9194:C9194)^2+'Dichte Wasser'!$B$2*AVERAGE(B9194:C9194)+'Dichte Wasser'!$B$1)/1000</f>
        <v>#DIV/0!</v>
      </c>
      <c r="S9194" s="92" t="e">
        <f t="shared" si="574"/>
        <v>#DIV/0!</v>
      </c>
    </row>
    <row r="9195" spans="1:19" x14ac:dyDescent="0.25">
      <c r="A9195" s="69"/>
      <c r="B9195" s="72"/>
      <c r="C9195" s="72"/>
      <c r="D9195" s="80"/>
      <c r="G9195" s="69"/>
      <c r="I9195" s="45">
        <f t="shared" si="573"/>
        <v>0</v>
      </c>
      <c r="J9195" s="45">
        <f t="shared" si="575"/>
        <v>13.723806896127114</v>
      </c>
      <c r="K9195" s="39" t="e">
        <f t="shared" si="572"/>
        <v>#DIV/0!</v>
      </c>
      <c r="L9195" s="46">
        <f>J9195/Eingaben!$D$29</f>
        <v>0.94257731505281817</v>
      </c>
      <c r="M9195" s="44" t="e">
        <f>K9195/Eingaben!$D$8</f>
        <v>#DIV/0!</v>
      </c>
      <c r="N9195" s="46">
        <f>ABS(B9195-C9195)/Eingaben!$D$8</f>
        <v>0</v>
      </c>
      <c r="O9195" s="44"/>
      <c r="P9195">
        <f>D9195/3600000*G9195*100*100/Eingaben!$D$39*(A9195-A9194)/3600</f>
        <v>0</v>
      </c>
      <c r="R9195" s="91" t="e">
        <f>('Dichte Wasser'!$B$4*AVERAGE(B9195:C9195)^3+'Dichte Wasser'!$B$3*AVERAGE(B9195:C9195)^2+'Dichte Wasser'!$B$2*AVERAGE(B9195:C9195)+'Dichte Wasser'!$B$1)/1000</f>
        <v>#DIV/0!</v>
      </c>
      <c r="S9195" s="92" t="e">
        <f t="shared" si="574"/>
        <v>#DIV/0!</v>
      </c>
    </row>
    <row r="9196" spans="1:19" x14ac:dyDescent="0.25">
      <c r="A9196" s="69"/>
      <c r="B9196" s="72"/>
      <c r="C9196" s="72"/>
      <c r="D9196" s="80"/>
      <c r="G9196" s="69"/>
      <c r="I9196" s="45">
        <f t="shared" si="573"/>
        <v>0</v>
      </c>
      <c r="J9196" s="45">
        <f t="shared" si="575"/>
        <v>13.723806896127114</v>
      </c>
      <c r="K9196" s="39" t="e">
        <f t="shared" si="572"/>
        <v>#DIV/0!</v>
      </c>
      <c r="L9196" s="46">
        <f>J9196/Eingaben!$D$29</f>
        <v>0.94257731505281817</v>
      </c>
      <c r="M9196" s="44" t="e">
        <f>K9196/Eingaben!$D$8</f>
        <v>#DIV/0!</v>
      </c>
      <c r="N9196" s="46">
        <f>ABS(B9196-C9196)/Eingaben!$D$8</f>
        <v>0</v>
      </c>
      <c r="O9196" s="44"/>
      <c r="P9196">
        <f>D9196/3600000*G9196*100*100/Eingaben!$D$39*(A9196-A9195)/3600</f>
        <v>0</v>
      </c>
      <c r="R9196" s="91" t="e">
        <f>('Dichte Wasser'!$B$4*AVERAGE(B9196:C9196)^3+'Dichte Wasser'!$B$3*AVERAGE(B9196:C9196)^2+'Dichte Wasser'!$B$2*AVERAGE(B9196:C9196)+'Dichte Wasser'!$B$1)/1000</f>
        <v>#DIV/0!</v>
      </c>
      <c r="S9196" s="92" t="e">
        <f t="shared" si="574"/>
        <v>#DIV/0!</v>
      </c>
    </row>
    <row r="9197" spans="1:19" x14ac:dyDescent="0.25">
      <c r="A9197" s="69"/>
      <c r="B9197" s="72"/>
      <c r="C9197" s="72"/>
      <c r="D9197" s="80"/>
      <c r="G9197" s="69"/>
      <c r="I9197" s="45">
        <f t="shared" si="573"/>
        <v>0</v>
      </c>
      <c r="J9197" s="45">
        <f t="shared" si="575"/>
        <v>13.723806896127114</v>
      </c>
      <c r="K9197" s="39" t="e">
        <f t="shared" si="572"/>
        <v>#DIV/0!</v>
      </c>
      <c r="L9197" s="46">
        <f>J9197/Eingaben!$D$29</f>
        <v>0.94257731505281817</v>
      </c>
      <c r="M9197" s="44" t="e">
        <f>K9197/Eingaben!$D$8</f>
        <v>#DIV/0!</v>
      </c>
      <c r="N9197" s="46">
        <f>ABS(B9197-C9197)/Eingaben!$D$8</f>
        <v>0</v>
      </c>
      <c r="O9197" s="44"/>
      <c r="P9197">
        <f>D9197/3600000*G9197*100*100/Eingaben!$D$39*(A9197-A9196)/3600</f>
        <v>0</v>
      </c>
      <c r="R9197" s="91" t="e">
        <f>('Dichte Wasser'!$B$4*AVERAGE(B9197:C9197)^3+'Dichte Wasser'!$B$3*AVERAGE(B9197:C9197)^2+'Dichte Wasser'!$B$2*AVERAGE(B9197:C9197)+'Dichte Wasser'!$B$1)/1000</f>
        <v>#DIV/0!</v>
      </c>
      <c r="S9197" s="92" t="e">
        <f t="shared" si="574"/>
        <v>#DIV/0!</v>
      </c>
    </row>
    <row r="9198" spans="1:19" x14ac:dyDescent="0.25">
      <c r="A9198" s="69"/>
      <c r="B9198" s="72"/>
      <c r="C9198" s="72"/>
      <c r="D9198" s="80"/>
      <c r="G9198" s="69"/>
      <c r="I9198" s="45">
        <f t="shared" si="573"/>
        <v>0</v>
      </c>
      <c r="J9198" s="45">
        <f t="shared" si="575"/>
        <v>13.723806896127114</v>
      </c>
      <c r="K9198" s="39" t="e">
        <f t="shared" si="572"/>
        <v>#DIV/0!</v>
      </c>
      <c r="L9198" s="46">
        <f>J9198/Eingaben!$D$29</f>
        <v>0.94257731505281817</v>
      </c>
      <c r="M9198" s="44" t="e">
        <f>K9198/Eingaben!$D$8</f>
        <v>#DIV/0!</v>
      </c>
      <c r="N9198" s="46">
        <f>ABS(B9198-C9198)/Eingaben!$D$8</f>
        <v>0</v>
      </c>
      <c r="O9198" s="44"/>
      <c r="P9198">
        <f>D9198/3600000*G9198*100*100/Eingaben!$D$39*(A9198-A9197)/3600</f>
        <v>0</v>
      </c>
      <c r="R9198" s="91" t="e">
        <f>('Dichte Wasser'!$B$4*AVERAGE(B9198:C9198)^3+'Dichte Wasser'!$B$3*AVERAGE(B9198:C9198)^2+'Dichte Wasser'!$B$2*AVERAGE(B9198:C9198)+'Dichte Wasser'!$B$1)/1000</f>
        <v>#DIV/0!</v>
      </c>
      <c r="S9198" s="92" t="e">
        <f t="shared" si="574"/>
        <v>#DIV/0!</v>
      </c>
    </row>
    <row r="9199" spans="1:19" x14ac:dyDescent="0.25">
      <c r="A9199" s="69"/>
      <c r="B9199" s="72"/>
      <c r="C9199" s="72"/>
      <c r="D9199" s="80"/>
      <c r="G9199" s="69"/>
      <c r="I9199" s="45">
        <f t="shared" si="573"/>
        <v>0</v>
      </c>
      <c r="J9199" s="45">
        <f t="shared" si="575"/>
        <v>13.723806896127114</v>
      </c>
      <c r="K9199" s="39" t="e">
        <f t="shared" si="572"/>
        <v>#DIV/0!</v>
      </c>
      <c r="L9199" s="46">
        <f>J9199/Eingaben!$D$29</f>
        <v>0.94257731505281817</v>
      </c>
      <c r="M9199" s="44" t="e">
        <f>K9199/Eingaben!$D$8</f>
        <v>#DIV/0!</v>
      </c>
      <c r="N9199" s="46">
        <f>ABS(B9199-C9199)/Eingaben!$D$8</f>
        <v>0</v>
      </c>
      <c r="O9199" s="44"/>
      <c r="P9199">
        <f>D9199/3600000*G9199*100*100/Eingaben!$D$39*(A9199-A9198)/3600</f>
        <v>0</v>
      </c>
      <c r="R9199" s="91" t="e">
        <f>('Dichte Wasser'!$B$4*AVERAGE(B9199:C9199)^3+'Dichte Wasser'!$B$3*AVERAGE(B9199:C9199)^2+'Dichte Wasser'!$B$2*AVERAGE(B9199:C9199)+'Dichte Wasser'!$B$1)/1000</f>
        <v>#DIV/0!</v>
      </c>
      <c r="S9199" s="92" t="e">
        <f t="shared" si="574"/>
        <v>#DIV/0!</v>
      </c>
    </row>
    <row r="9200" spans="1:19" x14ac:dyDescent="0.25">
      <c r="A9200" s="69"/>
      <c r="B9200" s="72"/>
      <c r="C9200" s="72"/>
      <c r="D9200" s="80"/>
      <c r="G9200" s="69"/>
      <c r="I9200" s="45">
        <f t="shared" si="573"/>
        <v>0</v>
      </c>
      <c r="J9200" s="45">
        <f t="shared" si="575"/>
        <v>13.723806896127114</v>
      </c>
      <c r="K9200" s="39" t="e">
        <f t="shared" si="572"/>
        <v>#DIV/0!</v>
      </c>
      <c r="L9200" s="46">
        <f>J9200/Eingaben!$D$29</f>
        <v>0.94257731505281817</v>
      </c>
      <c r="M9200" s="44" t="e">
        <f>K9200/Eingaben!$D$8</f>
        <v>#DIV/0!</v>
      </c>
      <c r="N9200" s="46">
        <f>ABS(B9200-C9200)/Eingaben!$D$8</f>
        <v>0</v>
      </c>
      <c r="O9200" s="44"/>
      <c r="P9200">
        <f>D9200/3600000*G9200*100*100/Eingaben!$D$39*(A9200-A9199)/3600</f>
        <v>0</v>
      </c>
      <c r="R9200" s="91" t="e">
        <f>('Dichte Wasser'!$B$4*AVERAGE(B9200:C9200)^3+'Dichte Wasser'!$B$3*AVERAGE(B9200:C9200)^2+'Dichte Wasser'!$B$2*AVERAGE(B9200:C9200)+'Dichte Wasser'!$B$1)/1000</f>
        <v>#DIV/0!</v>
      </c>
      <c r="S9200" s="92" t="e">
        <f t="shared" si="574"/>
        <v>#DIV/0!</v>
      </c>
    </row>
    <row r="9201" spans="1:19" x14ac:dyDescent="0.25">
      <c r="A9201" s="69"/>
      <c r="B9201" s="72"/>
      <c r="C9201" s="72"/>
      <c r="D9201" s="80"/>
      <c r="G9201" s="69"/>
      <c r="I9201" s="45">
        <f t="shared" si="573"/>
        <v>0</v>
      </c>
      <c r="J9201" s="45">
        <f t="shared" si="575"/>
        <v>13.723806896127114</v>
      </c>
      <c r="K9201" s="39" t="e">
        <f t="shared" si="572"/>
        <v>#DIV/0!</v>
      </c>
      <c r="L9201" s="46">
        <f>J9201/Eingaben!$D$29</f>
        <v>0.94257731505281817</v>
      </c>
      <c r="M9201" s="44" t="e">
        <f>K9201/Eingaben!$D$8</f>
        <v>#DIV/0!</v>
      </c>
      <c r="N9201" s="46">
        <f>ABS(B9201-C9201)/Eingaben!$D$8</f>
        <v>0</v>
      </c>
      <c r="O9201" s="44"/>
      <c r="P9201">
        <f>D9201/3600000*G9201*100*100/Eingaben!$D$39*(A9201-A9200)/3600</f>
        <v>0</v>
      </c>
      <c r="R9201" s="91" t="e">
        <f>('Dichte Wasser'!$B$4*AVERAGE(B9201:C9201)^3+'Dichte Wasser'!$B$3*AVERAGE(B9201:C9201)^2+'Dichte Wasser'!$B$2*AVERAGE(B9201:C9201)+'Dichte Wasser'!$B$1)/1000</f>
        <v>#DIV/0!</v>
      </c>
      <c r="S9201" s="92" t="e">
        <f t="shared" si="574"/>
        <v>#DIV/0!</v>
      </c>
    </row>
    <row r="9202" spans="1:19" x14ac:dyDescent="0.25">
      <c r="A9202" s="69"/>
      <c r="B9202" s="72"/>
      <c r="C9202" s="72"/>
      <c r="D9202" s="80"/>
      <c r="G9202" s="69"/>
      <c r="I9202" s="45">
        <f t="shared" si="573"/>
        <v>0</v>
      </c>
      <c r="J9202" s="45">
        <f t="shared" si="575"/>
        <v>13.723806896127114</v>
      </c>
      <c r="K9202" s="39" t="e">
        <f t="shared" si="572"/>
        <v>#DIV/0!</v>
      </c>
      <c r="L9202" s="46">
        <f>J9202/Eingaben!$D$29</f>
        <v>0.94257731505281817</v>
      </c>
      <c r="M9202" s="44" t="e">
        <f>K9202/Eingaben!$D$8</f>
        <v>#DIV/0!</v>
      </c>
      <c r="N9202" s="46">
        <f>ABS(B9202-C9202)/Eingaben!$D$8</f>
        <v>0</v>
      </c>
      <c r="O9202" s="44"/>
      <c r="P9202">
        <f>D9202/3600000*G9202*100*100/Eingaben!$D$39*(A9202-A9201)/3600</f>
        <v>0</v>
      </c>
      <c r="R9202" s="91" t="e">
        <f>('Dichte Wasser'!$B$4*AVERAGE(B9202:C9202)^3+'Dichte Wasser'!$B$3*AVERAGE(B9202:C9202)^2+'Dichte Wasser'!$B$2*AVERAGE(B9202:C9202)+'Dichte Wasser'!$B$1)/1000</f>
        <v>#DIV/0!</v>
      </c>
      <c r="S9202" s="92" t="e">
        <f t="shared" si="574"/>
        <v>#DIV/0!</v>
      </c>
    </row>
    <row r="9203" spans="1:19" x14ac:dyDescent="0.25">
      <c r="A9203" s="69"/>
      <c r="B9203" s="72"/>
      <c r="C9203" s="72"/>
      <c r="D9203" s="80"/>
      <c r="G9203" s="69"/>
      <c r="I9203" s="45">
        <f t="shared" si="573"/>
        <v>0</v>
      </c>
      <c r="J9203" s="45">
        <f t="shared" si="575"/>
        <v>13.723806896127114</v>
      </c>
      <c r="K9203" s="39" t="e">
        <f t="shared" si="572"/>
        <v>#DIV/0!</v>
      </c>
      <c r="L9203" s="46">
        <f>J9203/Eingaben!$D$29</f>
        <v>0.94257731505281817</v>
      </c>
      <c r="M9203" s="44" t="e">
        <f>K9203/Eingaben!$D$8</f>
        <v>#DIV/0!</v>
      </c>
      <c r="N9203" s="46">
        <f>ABS(B9203-C9203)/Eingaben!$D$8</f>
        <v>0</v>
      </c>
      <c r="O9203" s="44"/>
      <c r="P9203">
        <f>D9203/3600000*G9203*100*100/Eingaben!$D$39*(A9203-A9202)/3600</f>
        <v>0</v>
      </c>
      <c r="R9203" s="91" t="e">
        <f>('Dichte Wasser'!$B$4*AVERAGE(B9203:C9203)^3+'Dichte Wasser'!$B$3*AVERAGE(B9203:C9203)^2+'Dichte Wasser'!$B$2*AVERAGE(B9203:C9203)+'Dichte Wasser'!$B$1)/1000</f>
        <v>#DIV/0!</v>
      </c>
      <c r="S9203" s="92" t="e">
        <f t="shared" si="574"/>
        <v>#DIV/0!</v>
      </c>
    </row>
    <row r="9204" spans="1:19" x14ac:dyDescent="0.25">
      <c r="A9204" s="69"/>
      <c r="B9204" s="72"/>
      <c r="C9204" s="72"/>
      <c r="D9204" s="80"/>
      <c r="G9204" s="69"/>
      <c r="I9204" s="45">
        <f t="shared" si="573"/>
        <v>0</v>
      </c>
      <c r="J9204" s="45">
        <f t="shared" si="575"/>
        <v>13.723806896127114</v>
      </c>
      <c r="K9204" s="39" t="e">
        <f t="shared" si="572"/>
        <v>#DIV/0!</v>
      </c>
      <c r="L9204" s="46">
        <f>J9204/Eingaben!$D$29</f>
        <v>0.94257731505281817</v>
      </c>
      <c r="M9204" s="44" t="e">
        <f>K9204/Eingaben!$D$8</f>
        <v>#DIV/0!</v>
      </c>
      <c r="N9204" s="46">
        <f>ABS(B9204-C9204)/Eingaben!$D$8</f>
        <v>0</v>
      </c>
      <c r="O9204" s="44"/>
      <c r="P9204">
        <f>D9204/3600000*G9204*100*100/Eingaben!$D$39*(A9204-A9203)/3600</f>
        <v>0</v>
      </c>
      <c r="R9204" s="91" t="e">
        <f>('Dichte Wasser'!$B$4*AVERAGE(B9204:C9204)^3+'Dichte Wasser'!$B$3*AVERAGE(B9204:C9204)^2+'Dichte Wasser'!$B$2*AVERAGE(B9204:C9204)+'Dichte Wasser'!$B$1)/1000</f>
        <v>#DIV/0!</v>
      </c>
      <c r="S9204" s="92" t="e">
        <f t="shared" si="574"/>
        <v>#DIV/0!</v>
      </c>
    </row>
    <row r="9205" spans="1:19" x14ac:dyDescent="0.25">
      <c r="A9205" s="69"/>
      <c r="B9205" s="72"/>
      <c r="C9205" s="72"/>
      <c r="D9205" s="80"/>
      <c r="G9205" s="69"/>
      <c r="I9205" s="45">
        <f t="shared" si="573"/>
        <v>0</v>
      </c>
      <c r="J9205" s="45">
        <f t="shared" si="575"/>
        <v>13.723806896127114</v>
      </c>
      <c r="K9205" s="39" t="e">
        <f t="shared" si="572"/>
        <v>#DIV/0!</v>
      </c>
      <c r="L9205" s="46">
        <f>J9205/Eingaben!$D$29</f>
        <v>0.94257731505281817</v>
      </c>
      <c r="M9205" s="44" t="e">
        <f>K9205/Eingaben!$D$8</f>
        <v>#DIV/0!</v>
      </c>
      <c r="N9205" s="46">
        <f>ABS(B9205-C9205)/Eingaben!$D$8</f>
        <v>0</v>
      </c>
      <c r="O9205" s="44"/>
      <c r="P9205">
        <f>D9205/3600000*G9205*100*100/Eingaben!$D$39*(A9205-A9204)/3600</f>
        <v>0</v>
      </c>
      <c r="R9205" s="91" t="e">
        <f>('Dichte Wasser'!$B$4*AVERAGE(B9205:C9205)^3+'Dichte Wasser'!$B$3*AVERAGE(B9205:C9205)^2+'Dichte Wasser'!$B$2*AVERAGE(B9205:C9205)+'Dichte Wasser'!$B$1)/1000</f>
        <v>#DIV/0!</v>
      </c>
      <c r="S9205" s="92" t="e">
        <f t="shared" si="574"/>
        <v>#DIV/0!</v>
      </c>
    </row>
    <row r="9206" spans="1:19" x14ac:dyDescent="0.25">
      <c r="A9206" s="69"/>
      <c r="B9206" s="72"/>
      <c r="C9206" s="72"/>
      <c r="D9206" s="80"/>
      <c r="G9206" s="69"/>
      <c r="I9206" s="45">
        <f t="shared" si="573"/>
        <v>0</v>
      </c>
      <c r="J9206" s="45">
        <f t="shared" si="575"/>
        <v>13.723806896127114</v>
      </c>
      <c r="K9206" s="39" t="e">
        <f t="shared" si="572"/>
        <v>#DIV/0!</v>
      </c>
      <c r="L9206" s="46">
        <f>J9206/Eingaben!$D$29</f>
        <v>0.94257731505281817</v>
      </c>
      <c r="M9206" s="44" t="e">
        <f>K9206/Eingaben!$D$8</f>
        <v>#DIV/0!</v>
      </c>
      <c r="N9206" s="46">
        <f>ABS(B9206-C9206)/Eingaben!$D$8</f>
        <v>0</v>
      </c>
      <c r="O9206" s="44"/>
      <c r="P9206">
        <f>D9206/3600000*G9206*100*100/Eingaben!$D$39*(A9206-A9205)/3600</f>
        <v>0</v>
      </c>
      <c r="R9206" s="91" t="e">
        <f>('Dichte Wasser'!$B$4*AVERAGE(B9206:C9206)^3+'Dichte Wasser'!$B$3*AVERAGE(B9206:C9206)^2+'Dichte Wasser'!$B$2*AVERAGE(B9206:C9206)+'Dichte Wasser'!$B$1)/1000</f>
        <v>#DIV/0!</v>
      </c>
      <c r="S9206" s="92" t="e">
        <f t="shared" si="574"/>
        <v>#DIV/0!</v>
      </c>
    </row>
    <row r="9207" spans="1:19" x14ac:dyDescent="0.25">
      <c r="A9207" s="69"/>
      <c r="B9207" s="72"/>
      <c r="C9207" s="72"/>
      <c r="D9207" s="80"/>
      <c r="G9207" s="69"/>
      <c r="I9207" s="45">
        <f t="shared" si="573"/>
        <v>0</v>
      </c>
      <c r="J9207" s="45">
        <f t="shared" si="575"/>
        <v>13.723806896127114</v>
      </c>
      <c r="K9207" s="39" t="e">
        <f t="shared" si="572"/>
        <v>#DIV/0!</v>
      </c>
      <c r="L9207" s="46">
        <f>J9207/Eingaben!$D$29</f>
        <v>0.94257731505281817</v>
      </c>
      <c r="M9207" s="44" t="e">
        <f>K9207/Eingaben!$D$8</f>
        <v>#DIV/0!</v>
      </c>
      <c r="N9207" s="46">
        <f>ABS(B9207-C9207)/Eingaben!$D$8</f>
        <v>0</v>
      </c>
      <c r="O9207" s="44"/>
      <c r="P9207">
        <f>D9207/3600000*G9207*100*100/Eingaben!$D$39*(A9207-A9206)/3600</f>
        <v>0</v>
      </c>
      <c r="R9207" s="91" t="e">
        <f>('Dichte Wasser'!$B$4*AVERAGE(B9207:C9207)^3+'Dichte Wasser'!$B$3*AVERAGE(B9207:C9207)^2+'Dichte Wasser'!$B$2*AVERAGE(B9207:C9207)+'Dichte Wasser'!$B$1)/1000</f>
        <v>#DIV/0!</v>
      </c>
      <c r="S9207" s="92" t="e">
        <f t="shared" si="574"/>
        <v>#DIV/0!</v>
      </c>
    </row>
    <row r="9208" spans="1:19" x14ac:dyDescent="0.25">
      <c r="A9208" s="69"/>
      <c r="B9208" s="72"/>
      <c r="C9208" s="72"/>
      <c r="D9208" s="80"/>
      <c r="G9208" s="69"/>
      <c r="I9208" s="45">
        <f t="shared" si="573"/>
        <v>0</v>
      </c>
      <c r="J9208" s="45">
        <f t="shared" si="575"/>
        <v>13.723806896127114</v>
      </c>
      <c r="K9208" s="39" t="e">
        <f t="shared" si="572"/>
        <v>#DIV/0!</v>
      </c>
      <c r="L9208" s="46">
        <f>J9208/Eingaben!$D$29</f>
        <v>0.94257731505281817</v>
      </c>
      <c r="M9208" s="44" t="e">
        <f>K9208/Eingaben!$D$8</f>
        <v>#DIV/0!</v>
      </c>
      <c r="N9208" s="46">
        <f>ABS(B9208-C9208)/Eingaben!$D$8</f>
        <v>0</v>
      </c>
      <c r="O9208" s="44"/>
      <c r="P9208">
        <f>D9208/3600000*G9208*100*100/Eingaben!$D$39*(A9208-A9207)/3600</f>
        <v>0</v>
      </c>
      <c r="R9208" s="91" t="e">
        <f>('Dichte Wasser'!$B$4*AVERAGE(B9208:C9208)^3+'Dichte Wasser'!$B$3*AVERAGE(B9208:C9208)^2+'Dichte Wasser'!$B$2*AVERAGE(B9208:C9208)+'Dichte Wasser'!$B$1)/1000</f>
        <v>#DIV/0!</v>
      </c>
      <c r="S9208" s="92" t="e">
        <f t="shared" si="574"/>
        <v>#DIV/0!</v>
      </c>
    </row>
    <row r="9209" spans="1:19" x14ac:dyDescent="0.25">
      <c r="A9209" s="69"/>
      <c r="B9209" s="72"/>
      <c r="C9209" s="72"/>
      <c r="D9209" s="80"/>
      <c r="G9209" s="69"/>
      <c r="I9209" s="45">
        <f t="shared" si="573"/>
        <v>0</v>
      </c>
      <c r="J9209" s="45">
        <f t="shared" si="575"/>
        <v>13.723806896127114</v>
      </c>
      <c r="K9209" s="39" t="e">
        <f t="shared" si="572"/>
        <v>#DIV/0!</v>
      </c>
      <c r="L9209" s="46">
        <f>J9209/Eingaben!$D$29</f>
        <v>0.94257731505281817</v>
      </c>
      <c r="M9209" s="44" t="e">
        <f>K9209/Eingaben!$D$8</f>
        <v>#DIV/0!</v>
      </c>
      <c r="N9209" s="46">
        <f>ABS(B9209-C9209)/Eingaben!$D$8</f>
        <v>0</v>
      </c>
      <c r="O9209" s="44"/>
      <c r="P9209">
        <f>D9209/3600000*G9209*100*100/Eingaben!$D$39*(A9209-A9208)/3600</f>
        <v>0</v>
      </c>
      <c r="R9209" s="91" t="e">
        <f>('Dichte Wasser'!$B$4*AVERAGE(B9209:C9209)^3+'Dichte Wasser'!$B$3*AVERAGE(B9209:C9209)^2+'Dichte Wasser'!$B$2*AVERAGE(B9209:C9209)+'Dichte Wasser'!$B$1)/1000</f>
        <v>#DIV/0!</v>
      </c>
      <c r="S9209" s="92" t="e">
        <f t="shared" si="574"/>
        <v>#DIV/0!</v>
      </c>
    </row>
    <row r="9210" spans="1:19" x14ac:dyDescent="0.25">
      <c r="A9210" s="69"/>
      <c r="B9210" s="72"/>
      <c r="C9210" s="72"/>
      <c r="D9210" s="80"/>
      <c r="G9210" s="69"/>
      <c r="I9210" s="45">
        <f t="shared" si="573"/>
        <v>0</v>
      </c>
      <c r="J9210" s="45">
        <f t="shared" si="575"/>
        <v>13.723806896127114</v>
      </c>
      <c r="K9210" s="39" t="e">
        <f t="shared" si="572"/>
        <v>#DIV/0!</v>
      </c>
      <c r="L9210" s="46">
        <f>J9210/Eingaben!$D$29</f>
        <v>0.94257731505281817</v>
      </c>
      <c r="M9210" s="44" t="e">
        <f>K9210/Eingaben!$D$8</f>
        <v>#DIV/0!</v>
      </c>
      <c r="N9210" s="46">
        <f>ABS(B9210-C9210)/Eingaben!$D$8</f>
        <v>0</v>
      </c>
      <c r="O9210" s="44"/>
      <c r="P9210">
        <f>D9210/3600000*G9210*100*100/Eingaben!$D$39*(A9210-A9209)/3600</f>
        <v>0</v>
      </c>
      <c r="R9210" s="91" t="e">
        <f>('Dichte Wasser'!$B$4*AVERAGE(B9210:C9210)^3+'Dichte Wasser'!$B$3*AVERAGE(B9210:C9210)^2+'Dichte Wasser'!$B$2*AVERAGE(B9210:C9210)+'Dichte Wasser'!$B$1)/1000</f>
        <v>#DIV/0!</v>
      </c>
      <c r="S9210" s="92" t="e">
        <f t="shared" si="574"/>
        <v>#DIV/0!</v>
      </c>
    </row>
    <row r="9211" spans="1:19" x14ac:dyDescent="0.25">
      <c r="A9211" s="69"/>
      <c r="B9211" s="72"/>
      <c r="C9211" s="72"/>
      <c r="D9211" s="80"/>
      <c r="G9211" s="69"/>
      <c r="I9211" s="45">
        <f t="shared" si="573"/>
        <v>0</v>
      </c>
      <c r="J9211" s="45">
        <f t="shared" si="575"/>
        <v>13.723806896127114</v>
      </c>
      <c r="K9211" s="39" t="e">
        <f t="shared" si="572"/>
        <v>#DIV/0!</v>
      </c>
      <c r="L9211" s="46">
        <f>J9211/Eingaben!$D$29</f>
        <v>0.94257731505281817</v>
      </c>
      <c r="M9211" s="44" t="e">
        <f>K9211/Eingaben!$D$8</f>
        <v>#DIV/0!</v>
      </c>
      <c r="N9211" s="46">
        <f>ABS(B9211-C9211)/Eingaben!$D$8</f>
        <v>0</v>
      </c>
      <c r="O9211" s="44"/>
      <c r="P9211">
        <f>D9211/3600000*G9211*100*100/Eingaben!$D$39*(A9211-A9210)/3600</f>
        <v>0</v>
      </c>
      <c r="R9211" s="91" t="e">
        <f>('Dichte Wasser'!$B$4*AVERAGE(B9211:C9211)^3+'Dichte Wasser'!$B$3*AVERAGE(B9211:C9211)^2+'Dichte Wasser'!$B$2*AVERAGE(B9211:C9211)+'Dichte Wasser'!$B$1)/1000</f>
        <v>#DIV/0!</v>
      </c>
      <c r="S9211" s="92" t="e">
        <f t="shared" si="574"/>
        <v>#DIV/0!</v>
      </c>
    </row>
    <row r="9212" spans="1:19" x14ac:dyDescent="0.25">
      <c r="A9212" s="69"/>
      <c r="B9212" s="72"/>
      <c r="C9212" s="72"/>
      <c r="D9212" s="80"/>
      <c r="G9212" s="69"/>
      <c r="I9212" s="45">
        <f t="shared" si="573"/>
        <v>0</v>
      </c>
      <c r="J9212" s="45">
        <f t="shared" si="575"/>
        <v>13.723806896127114</v>
      </c>
      <c r="K9212" s="39" t="e">
        <f t="shared" si="572"/>
        <v>#DIV/0!</v>
      </c>
      <c r="L9212" s="46">
        <f>J9212/Eingaben!$D$29</f>
        <v>0.94257731505281817</v>
      </c>
      <c r="M9212" s="44" t="e">
        <f>K9212/Eingaben!$D$8</f>
        <v>#DIV/0!</v>
      </c>
      <c r="N9212" s="46">
        <f>ABS(B9212-C9212)/Eingaben!$D$8</f>
        <v>0</v>
      </c>
      <c r="O9212" s="44"/>
      <c r="P9212">
        <f>D9212/3600000*G9212*100*100/Eingaben!$D$39*(A9212-A9211)/3600</f>
        <v>0</v>
      </c>
      <c r="R9212" s="91" t="e">
        <f>('Dichte Wasser'!$B$4*AVERAGE(B9212:C9212)^3+'Dichte Wasser'!$B$3*AVERAGE(B9212:C9212)^2+'Dichte Wasser'!$B$2*AVERAGE(B9212:C9212)+'Dichte Wasser'!$B$1)/1000</f>
        <v>#DIV/0!</v>
      </c>
      <c r="S9212" s="92" t="e">
        <f t="shared" si="574"/>
        <v>#DIV/0!</v>
      </c>
    </row>
    <row r="9213" spans="1:19" x14ac:dyDescent="0.25">
      <c r="A9213" s="69"/>
      <c r="B9213" s="72"/>
      <c r="C9213" s="72"/>
      <c r="D9213" s="80"/>
      <c r="G9213" s="69"/>
      <c r="I9213" s="45">
        <f t="shared" si="573"/>
        <v>0</v>
      </c>
      <c r="J9213" s="45">
        <f t="shared" si="575"/>
        <v>13.723806896127114</v>
      </c>
      <c r="K9213" s="39" t="e">
        <f t="shared" si="572"/>
        <v>#DIV/0!</v>
      </c>
      <c r="L9213" s="46">
        <f>J9213/Eingaben!$D$29</f>
        <v>0.94257731505281817</v>
      </c>
      <c r="M9213" s="44" t="e">
        <f>K9213/Eingaben!$D$8</f>
        <v>#DIV/0!</v>
      </c>
      <c r="N9213" s="46">
        <f>ABS(B9213-C9213)/Eingaben!$D$8</f>
        <v>0</v>
      </c>
      <c r="O9213" s="44"/>
      <c r="P9213">
        <f>D9213/3600000*G9213*100*100/Eingaben!$D$39*(A9213-A9212)/3600</f>
        <v>0</v>
      </c>
      <c r="R9213" s="91" t="e">
        <f>('Dichte Wasser'!$B$4*AVERAGE(B9213:C9213)^3+'Dichte Wasser'!$B$3*AVERAGE(B9213:C9213)^2+'Dichte Wasser'!$B$2*AVERAGE(B9213:C9213)+'Dichte Wasser'!$B$1)/1000</f>
        <v>#DIV/0!</v>
      </c>
      <c r="S9213" s="92" t="e">
        <f t="shared" si="574"/>
        <v>#DIV/0!</v>
      </c>
    </row>
    <row r="9214" spans="1:19" x14ac:dyDescent="0.25">
      <c r="A9214" s="69"/>
      <c r="B9214" s="72"/>
      <c r="C9214" s="72"/>
      <c r="D9214" s="80"/>
      <c r="G9214" s="69"/>
      <c r="I9214" s="45">
        <f t="shared" si="573"/>
        <v>0</v>
      </c>
      <c r="J9214" s="45">
        <f t="shared" si="575"/>
        <v>13.723806896127114</v>
      </c>
      <c r="K9214" s="39" t="e">
        <f t="shared" si="572"/>
        <v>#DIV/0!</v>
      </c>
      <c r="L9214" s="46">
        <f>J9214/Eingaben!$D$29</f>
        <v>0.94257731505281817</v>
      </c>
      <c r="M9214" s="44" t="e">
        <f>K9214/Eingaben!$D$8</f>
        <v>#DIV/0!</v>
      </c>
      <c r="N9214" s="46">
        <f>ABS(B9214-C9214)/Eingaben!$D$8</f>
        <v>0</v>
      </c>
      <c r="O9214" s="44"/>
      <c r="P9214">
        <f>D9214/3600000*G9214*100*100/Eingaben!$D$39*(A9214-A9213)/3600</f>
        <v>0</v>
      </c>
      <c r="R9214" s="91" t="e">
        <f>('Dichte Wasser'!$B$4*AVERAGE(B9214:C9214)^3+'Dichte Wasser'!$B$3*AVERAGE(B9214:C9214)^2+'Dichte Wasser'!$B$2*AVERAGE(B9214:C9214)+'Dichte Wasser'!$B$1)/1000</f>
        <v>#DIV/0!</v>
      </c>
      <c r="S9214" s="92" t="e">
        <f t="shared" si="574"/>
        <v>#DIV/0!</v>
      </c>
    </row>
    <row r="9215" spans="1:19" x14ac:dyDescent="0.25">
      <c r="A9215" s="69"/>
      <c r="B9215" s="72"/>
      <c r="C9215" s="72"/>
      <c r="D9215" s="80"/>
      <c r="G9215" s="69"/>
      <c r="I9215" s="45">
        <f t="shared" si="573"/>
        <v>0</v>
      </c>
      <c r="J9215" s="45">
        <f t="shared" si="575"/>
        <v>13.723806896127114</v>
      </c>
      <c r="K9215" s="39" t="e">
        <f t="shared" si="572"/>
        <v>#DIV/0!</v>
      </c>
      <c r="L9215" s="46">
        <f>J9215/Eingaben!$D$29</f>
        <v>0.94257731505281817</v>
      </c>
      <c r="M9215" s="44" t="e">
        <f>K9215/Eingaben!$D$8</f>
        <v>#DIV/0!</v>
      </c>
      <c r="N9215" s="46">
        <f>ABS(B9215-C9215)/Eingaben!$D$8</f>
        <v>0</v>
      </c>
      <c r="O9215" s="44"/>
      <c r="P9215">
        <f>D9215/3600000*G9215*100*100/Eingaben!$D$39*(A9215-A9214)/3600</f>
        <v>0</v>
      </c>
      <c r="R9215" s="91" t="e">
        <f>('Dichte Wasser'!$B$4*AVERAGE(B9215:C9215)^3+'Dichte Wasser'!$B$3*AVERAGE(B9215:C9215)^2+'Dichte Wasser'!$B$2*AVERAGE(B9215:C9215)+'Dichte Wasser'!$B$1)/1000</f>
        <v>#DIV/0!</v>
      </c>
      <c r="S9215" s="92" t="e">
        <f t="shared" si="574"/>
        <v>#DIV/0!</v>
      </c>
    </row>
    <row r="9216" spans="1:19" x14ac:dyDescent="0.25">
      <c r="A9216" s="69"/>
      <c r="B9216" s="72"/>
      <c r="C9216" s="72"/>
      <c r="D9216" s="80"/>
      <c r="G9216" s="69"/>
      <c r="I9216" s="45">
        <f t="shared" si="573"/>
        <v>0</v>
      </c>
      <c r="J9216" s="45">
        <f t="shared" si="575"/>
        <v>13.723806896127114</v>
      </c>
      <c r="K9216" s="39" t="e">
        <f t="shared" si="572"/>
        <v>#DIV/0!</v>
      </c>
      <c r="L9216" s="46">
        <f>J9216/Eingaben!$D$29</f>
        <v>0.94257731505281817</v>
      </c>
      <c r="M9216" s="44" t="e">
        <f>K9216/Eingaben!$D$8</f>
        <v>#DIV/0!</v>
      </c>
      <c r="N9216" s="46">
        <f>ABS(B9216-C9216)/Eingaben!$D$8</f>
        <v>0</v>
      </c>
      <c r="O9216" s="44"/>
      <c r="P9216">
        <f>D9216/3600000*G9216*100*100/Eingaben!$D$39*(A9216-A9215)/3600</f>
        <v>0</v>
      </c>
      <c r="R9216" s="91" t="e">
        <f>('Dichte Wasser'!$B$4*AVERAGE(B9216:C9216)^3+'Dichte Wasser'!$B$3*AVERAGE(B9216:C9216)^2+'Dichte Wasser'!$B$2*AVERAGE(B9216:C9216)+'Dichte Wasser'!$B$1)/1000</f>
        <v>#DIV/0!</v>
      </c>
      <c r="S9216" s="92" t="e">
        <f t="shared" si="574"/>
        <v>#DIV/0!</v>
      </c>
    </row>
    <row r="9217" spans="1:19" x14ac:dyDescent="0.25">
      <c r="A9217" s="69"/>
      <c r="B9217" s="72"/>
      <c r="C9217" s="72"/>
      <c r="D9217" s="80"/>
      <c r="G9217" s="69"/>
      <c r="I9217" s="45">
        <f t="shared" si="573"/>
        <v>0</v>
      </c>
      <c r="J9217" s="45">
        <f t="shared" si="575"/>
        <v>13.723806896127114</v>
      </c>
      <c r="K9217" s="39" t="e">
        <f t="shared" si="572"/>
        <v>#DIV/0!</v>
      </c>
      <c r="L9217" s="46">
        <f>J9217/Eingaben!$D$29</f>
        <v>0.94257731505281817</v>
      </c>
      <c r="M9217" s="44" t="e">
        <f>K9217/Eingaben!$D$8</f>
        <v>#DIV/0!</v>
      </c>
      <c r="N9217" s="46">
        <f>ABS(B9217-C9217)/Eingaben!$D$8</f>
        <v>0</v>
      </c>
      <c r="O9217" s="44"/>
      <c r="P9217">
        <f>D9217/3600000*G9217*100*100/Eingaben!$D$39*(A9217-A9216)/3600</f>
        <v>0</v>
      </c>
      <c r="R9217" s="91" t="e">
        <f>('Dichte Wasser'!$B$4*AVERAGE(B9217:C9217)^3+'Dichte Wasser'!$B$3*AVERAGE(B9217:C9217)^2+'Dichte Wasser'!$B$2*AVERAGE(B9217:C9217)+'Dichte Wasser'!$B$1)/1000</f>
        <v>#DIV/0!</v>
      </c>
      <c r="S9217" s="92" t="e">
        <f t="shared" si="574"/>
        <v>#DIV/0!</v>
      </c>
    </row>
    <row r="9218" spans="1:19" x14ac:dyDescent="0.25">
      <c r="A9218" s="69"/>
      <c r="B9218" s="72"/>
      <c r="C9218" s="72"/>
      <c r="D9218" s="80"/>
      <c r="G9218" s="69"/>
      <c r="I9218" s="45">
        <f t="shared" si="573"/>
        <v>0</v>
      </c>
      <c r="J9218" s="45">
        <f t="shared" si="575"/>
        <v>13.723806896127114</v>
      </c>
      <c r="K9218" s="39" t="e">
        <f t="shared" si="572"/>
        <v>#DIV/0!</v>
      </c>
      <c r="L9218" s="46">
        <f>J9218/Eingaben!$D$29</f>
        <v>0.94257731505281817</v>
      </c>
      <c r="M9218" s="44" t="e">
        <f>K9218/Eingaben!$D$8</f>
        <v>#DIV/0!</v>
      </c>
      <c r="N9218" s="46">
        <f>ABS(B9218-C9218)/Eingaben!$D$8</f>
        <v>0</v>
      </c>
      <c r="O9218" s="44"/>
      <c r="P9218">
        <f>D9218/3600000*G9218*100*100/Eingaben!$D$39*(A9218-A9217)/3600</f>
        <v>0</v>
      </c>
      <c r="R9218" s="91" t="e">
        <f>('Dichte Wasser'!$B$4*AVERAGE(B9218:C9218)^3+'Dichte Wasser'!$B$3*AVERAGE(B9218:C9218)^2+'Dichte Wasser'!$B$2*AVERAGE(B9218:C9218)+'Dichte Wasser'!$B$1)/1000</f>
        <v>#DIV/0!</v>
      </c>
      <c r="S9218" s="92" t="e">
        <f t="shared" si="574"/>
        <v>#DIV/0!</v>
      </c>
    </row>
    <row r="9219" spans="1:19" x14ac:dyDescent="0.25">
      <c r="A9219" s="69"/>
      <c r="B9219" s="72"/>
      <c r="C9219" s="72"/>
      <c r="D9219" s="80"/>
      <c r="G9219" s="69"/>
      <c r="I9219" s="45">
        <f t="shared" si="573"/>
        <v>0</v>
      </c>
      <c r="J9219" s="45">
        <f t="shared" si="575"/>
        <v>13.723806896127114</v>
      </c>
      <c r="K9219" s="39" t="e">
        <f t="shared" si="572"/>
        <v>#DIV/0!</v>
      </c>
      <c r="L9219" s="46">
        <f>J9219/Eingaben!$D$29</f>
        <v>0.94257731505281817</v>
      </c>
      <c r="M9219" s="44" t="e">
        <f>K9219/Eingaben!$D$8</f>
        <v>#DIV/0!</v>
      </c>
      <c r="N9219" s="46">
        <f>ABS(B9219-C9219)/Eingaben!$D$8</f>
        <v>0</v>
      </c>
      <c r="O9219" s="44"/>
      <c r="P9219">
        <f>D9219/3600000*G9219*100*100/Eingaben!$D$39*(A9219-A9218)/3600</f>
        <v>0</v>
      </c>
      <c r="R9219" s="91" t="e">
        <f>('Dichte Wasser'!$B$4*AVERAGE(B9219:C9219)^3+'Dichte Wasser'!$B$3*AVERAGE(B9219:C9219)^2+'Dichte Wasser'!$B$2*AVERAGE(B9219:C9219)+'Dichte Wasser'!$B$1)/1000</f>
        <v>#DIV/0!</v>
      </c>
      <c r="S9219" s="92" t="e">
        <f t="shared" si="574"/>
        <v>#DIV/0!</v>
      </c>
    </row>
    <row r="9220" spans="1:19" x14ac:dyDescent="0.25">
      <c r="A9220" s="69"/>
      <c r="B9220" s="72"/>
      <c r="C9220" s="72"/>
      <c r="D9220" s="80"/>
      <c r="G9220" s="69"/>
      <c r="I9220" s="45">
        <f t="shared" si="573"/>
        <v>0</v>
      </c>
      <c r="J9220" s="45">
        <f t="shared" si="575"/>
        <v>13.723806896127114</v>
      </c>
      <c r="K9220" s="39" t="e">
        <f t="shared" si="572"/>
        <v>#DIV/0!</v>
      </c>
      <c r="L9220" s="46">
        <f>J9220/Eingaben!$D$29</f>
        <v>0.94257731505281817</v>
      </c>
      <c r="M9220" s="44" t="e">
        <f>K9220/Eingaben!$D$8</f>
        <v>#DIV/0!</v>
      </c>
      <c r="N9220" s="46">
        <f>ABS(B9220-C9220)/Eingaben!$D$8</f>
        <v>0</v>
      </c>
      <c r="O9220" s="44"/>
      <c r="P9220">
        <f>D9220/3600000*G9220*100*100/Eingaben!$D$39*(A9220-A9219)/3600</f>
        <v>0</v>
      </c>
      <c r="R9220" s="91" t="e">
        <f>('Dichte Wasser'!$B$4*AVERAGE(B9220:C9220)^3+'Dichte Wasser'!$B$3*AVERAGE(B9220:C9220)^2+'Dichte Wasser'!$B$2*AVERAGE(B9220:C9220)+'Dichte Wasser'!$B$1)/1000</f>
        <v>#DIV/0!</v>
      </c>
      <c r="S9220" s="92" t="e">
        <f t="shared" si="574"/>
        <v>#DIV/0!</v>
      </c>
    </row>
    <row r="9221" spans="1:19" x14ac:dyDescent="0.25">
      <c r="A9221" s="69"/>
      <c r="B9221" s="72"/>
      <c r="C9221" s="72"/>
      <c r="D9221" s="80"/>
      <c r="G9221" s="69"/>
      <c r="I9221" s="45">
        <f t="shared" si="573"/>
        <v>0</v>
      </c>
      <c r="J9221" s="45">
        <f t="shared" si="575"/>
        <v>13.723806896127114</v>
      </c>
      <c r="K9221" s="39" t="e">
        <f t="shared" ref="K9221:K9284" si="576">I9221/((A9221-A9220)/3600)</f>
        <v>#DIV/0!</v>
      </c>
      <c r="L9221" s="46">
        <f>J9221/Eingaben!$D$29</f>
        <v>0.94257731505281817</v>
      </c>
      <c r="M9221" s="44" t="e">
        <f>K9221/Eingaben!$D$8</f>
        <v>#DIV/0!</v>
      </c>
      <c r="N9221" s="46">
        <f>ABS(B9221-C9221)/Eingaben!$D$8</f>
        <v>0</v>
      </c>
      <c r="O9221" s="44"/>
      <c r="P9221">
        <f>D9221/3600000*G9221*100*100/Eingaben!$D$39*(A9221-A9220)/3600</f>
        <v>0</v>
      </c>
      <c r="R9221" s="91" t="e">
        <f>('Dichte Wasser'!$B$4*AVERAGE(B9221:C9221)^3+'Dichte Wasser'!$B$3*AVERAGE(B9221:C9221)^2+'Dichte Wasser'!$B$2*AVERAGE(B9221:C9221)+'Dichte Wasser'!$B$1)/1000</f>
        <v>#DIV/0!</v>
      </c>
      <c r="S9221" s="92" t="e">
        <f t="shared" si="574"/>
        <v>#DIV/0!</v>
      </c>
    </row>
    <row r="9222" spans="1:19" x14ac:dyDescent="0.25">
      <c r="A9222" s="69"/>
      <c r="B9222" s="72"/>
      <c r="C9222" s="72"/>
      <c r="D9222" s="80"/>
      <c r="G9222" s="69"/>
      <c r="I9222" s="45">
        <f t="shared" ref="I9222:I9285" si="577">IF(D9222&gt;0,D9222/3600*R9222*(A9222-A9221)*S9222*(B9222-C9222)/3600,0)</f>
        <v>0</v>
      </c>
      <c r="J9222" s="45">
        <f t="shared" si="575"/>
        <v>13.723806896127114</v>
      </c>
      <c r="K9222" s="39" t="e">
        <f t="shared" si="576"/>
        <v>#DIV/0!</v>
      </c>
      <c r="L9222" s="46">
        <f>J9222/Eingaben!$D$29</f>
        <v>0.94257731505281817</v>
      </c>
      <c r="M9222" s="44" t="e">
        <f>K9222/Eingaben!$D$8</f>
        <v>#DIV/0!</v>
      </c>
      <c r="N9222" s="46">
        <f>ABS(B9222-C9222)/Eingaben!$D$8</f>
        <v>0</v>
      </c>
      <c r="O9222" s="44"/>
      <c r="P9222">
        <f>D9222/3600000*G9222*100*100/Eingaben!$D$39*(A9222-A9221)/3600</f>
        <v>0</v>
      </c>
      <c r="R9222" s="91" t="e">
        <f>('Dichte Wasser'!$B$4*AVERAGE(B9222:C9222)^3+'Dichte Wasser'!$B$3*AVERAGE(B9222:C9222)^2+'Dichte Wasser'!$B$2*AVERAGE(B9222:C9222)+'Dichte Wasser'!$B$1)/1000</f>
        <v>#DIV/0!</v>
      </c>
      <c r="S9222" s="92" t="e">
        <f t="shared" ref="S9222:S9285" si="578" xml:space="preserve">  0.0000000024*AVERAGE(B9222:C9222)^4 - 0.0000005979*AVERAGE(B9222:C9222)^3 + 0.0000621355*AVERAGE(B9222:C9222)^2 - 0.0026683907*AVERAGE(B9222:C9222) + 4.2176232303</f>
        <v>#DIV/0!</v>
      </c>
    </row>
    <row r="9223" spans="1:19" x14ac:dyDescent="0.25">
      <c r="A9223" s="69"/>
      <c r="B9223" s="72"/>
      <c r="C9223" s="72"/>
      <c r="D9223" s="80"/>
      <c r="G9223" s="69"/>
      <c r="I9223" s="45">
        <f t="shared" si="577"/>
        <v>0</v>
      </c>
      <c r="J9223" s="45">
        <f t="shared" ref="J9223:J9286" si="579">J9222+I9223</f>
        <v>13.723806896127114</v>
      </c>
      <c r="K9223" s="39" t="e">
        <f t="shared" si="576"/>
        <v>#DIV/0!</v>
      </c>
      <c r="L9223" s="46">
        <f>J9223/Eingaben!$D$29</f>
        <v>0.94257731505281817</v>
      </c>
      <c r="M9223" s="44" t="e">
        <f>K9223/Eingaben!$D$8</f>
        <v>#DIV/0!</v>
      </c>
      <c r="N9223" s="46">
        <f>ABS(B9223-C9223)/Eingaben!$D$8</f>
        <v>0</v>
      </c>
      <c r="O9223" s="44"/>
      <c r="P9223">
        <f>D9223/3600000*G9223*100*100/Eingaben!$D$39*(A9223-A9222)/3600</f>
        <v>0</v>
      </c>
      <c r="R9223" s="91" t="e">
        <f>('Dichte Wasser'!$B$4*AVERAGE(B9223:C9223)^3+'Dichte Wasser'!$B$3*AVERAGE(B9223:C9223)^2+'Dichte Wasser'!$B$2*AVERAGE(B9223:C9223)+'Dichte Wasser'!$B$1)/1000</f>
        <v>#DIV/0!</v>
      </c>
      <c r="S9223" s="92" t="e">
        <f t="shared" si="578"/>
        <v>#DIV/0!</v>
      </c>
    </row>
    <row r="9224" spans="1:19" x14ac:dyDescent="0.25">
      <c r="A9224" s="69"/>
      <c r="B9224" s="72"/>
      <c r="C9224" s="72"/>
      <c r="D9224" s="80"/>
      <c r="G9224" s="69"/>
      <c r="I9224" s="45">
        <f t="shared" si="577"/>
        <v>0</v>
      </c>
      <c r="J9224" s="45">
        <f t="shared" si="579"/>
        <v>13.723806896127114</v>
      </c>
      <c r="K9224" s="39" t="e">
        <f t="shared" si="576"/>
        <v>#DIV/0!</v>
      </c>
      <c r="L9224" s="46">
        <f>J9224/Eingaben!$D$29</f>
        <v>0.94257731505281817</v>
      </c>
      <c r="M9224" s="44" t="e">
        <f>K9224/Eingaben!$D$8</f>
        <v>#DIV/0!</v>
      </c>
      <c r="N9224" s="46">
        <f>ABS(B9224-C9224)/Eingaben!$D$8</f>
        <v>0</v>
      </c>
      <c r="O9224" s="44"/>
      <c r="P9224">
        <f>D9224/3600000*G9224*100*100/Eingaben!$D$39*(A9224-A9223)/3600</f>
        <v>0</v>
      </c>
      <c r="R9224" s="91" t="e">
        <f>('Dichte Wasser'!$B$4*AVERAGE(B9224:C9224)^3+'Dichte Wasser'!$B$3*AVERAGE(B9224:C9224)^2+'Dichte Wasser'!$B$2*AVERAGE(B9224:C9224)+'Dichte Wasser'!$B$1)/1000</f>
        <v>#DIV/0!</v>
      </c>
      <c r="S9224" s="92" t="e">
        <f t="shared" si="578"/>
        <v>#DIV/0!</v>
      </c>
    </row>
    <row r="9225" spans="1:19" x14ac:dyDescent="0.25">
      <c r="A9225" s="69"/>
      <c r="B9225" s="72"/>
      <c r="C9225" s="72"/>
      <c r="D9225" s="80"/>
      <c r="G9225" s="69"/>
      <c r="I9225" s="45">
        <f t="shared" si="577"/>
        <v>0</v>
      </c>
      <c r="J9225" s="45">
        <f t="shared" si="579"/>
        <v>13.723806896127114</v>
      </c>
      <c r="K9225" s="39" t="e">
        <f t="shared" si="576"/>
        <v>#DIV/0!</v>
      </c>
      <c r="L9225" s="46">
        <f>J9225/Eingaben!$D$29</f>
        <v>0.94257731505281817</v>
      </c>
      <c r="M9225" s="44" t="e">
        <f>K9225/Eingaben!$D$8</f>
        <v>#DIV/0!</v>
      </c>
      <c r="N9225" s="46">
        <f>ABS(B9225-C9225)/Eingaben!$D$8</f>
        <v>0</v>
      </c>
      <c r="O9225" s="44"/>
      <c r="P9225">
        <f>D9225/3600000*G9225*100*100/Eingaben!$D$39*(A9225-A9224)/3600</f>
        <v>0</v>
      </c>
      <c r="R9225" s="91" t="e">
        <f>('Dichte Wasser'!$B$4*AVERAGE(B9225:C9225)^3+'Dichte Wasser'!$B$3*AVERAGE(B9225:C9225)^2+'Dichte Wasser'!$B$2*AVERAGE(B9225:C9225)+'Dichte Wasser'!$B$1)/1000</f>
        <v>#DIV/0!</v>
      </c>
      <c r="S9225" s="92" t="e">
        <f t="shared" si="578"/>
        <v>#DIV/0!</v>
      </c>
    </row>
    <row r="9226" spans="1:19" x14ac:dyDescent="0.25">
      <c r="A9226" s="69"/>
      <c r="B9226" s="72"/>
      <c r="C9226" s="72"/>
      <c r="D9226" s="80"/>
      <c r="G9226" s="69"/>
      <c r="I9226" s="45">
        <f t="shared" si="577"/>
        <v>0</v>
      </c>
      <c r="J9226" s="45">
        <f t="shared" si="579"/>
        <v>13.723806896127114</v>
      </c>
      <c r="K9226" s="39" t="e">
        <f t="shared" si="576"/>
        <v>#DIV/0!</v>
      </c>
      <c r="L9226" s="46">
        <f>J9226/Eingaben!$D$29</f>
        <v>0.94257731505281817</v>
      </c>
      <c r="M9226" s="44" t="e">
        <f>K9226/Eingaben!$D$8</f>
        <v>#DIV/0!</v>
      </c>
      <c r="N9226" s="46">
        <f>ABS(B9226-C9226)/Eingaben!$D$8</f>
        <v>0</v>
      </c>
      <c r="O9226" s="44"/>
      <c r="P9226">
        <f>D9226/3600000*G9226*100*100/Eingaben!$D$39*(A9226-A9225)/3600</f>
        <v>0</v>
      </c>
      <c r="R9226" s="91" t="e">
        <f>('Dichte Wasser'!$B$4*AVERAGE(B9226:C9226)^3+'Dichte Wasser'!$B$3*AVERAGE(B9226:C9226)^2+'Dichte Wasser'!$B$2*AVERAGE(B9226:C9226)+'Dichte Wasser'!$B$1)/1000</f>
        <v>#DIV/0!</v>
      </c>
      <c r="S9226" s="92" t="e">
        <f t="shared" si="578"/>
        <v>#DIV/0!</v>
      </c>
    </row>
    <row r="9227" spans="1:19" x14ac:dyDescent="0.25">
      <c r="A9227" s="69"/>
      <c r="B9227" s="72"/>
      <c r="C9227" s="72"/>
      <c r="D9227" s="80"/>
      <c r="G9227" s="69"/>
      <c r="I9227" s="45">
        <f t="shared" si="577"/>
        <v>0</v>
      </c>
      <c r="J9227" s="45">
        <f t="shared" si="579"/>
        <v>13.723806896127114</v>
      </c>
      <c r="K9227" s="39" t="e">
        <f t="shared" si="576"/>
        <v>#DIV/0!</v>
      </c>
      <c r="L9227" s="46">
        <f>J9227/Eingaben!$D$29</f>
        <v>0.94257731505281817</v>
      </c>
      <c r="M9227" s="44" t="e">
        <f>K9227/Eingaben!$D$8</f>
        <v>#DIV/0!</v>
      </c>
      <c r="N9227" s="46">
        <f>ABS(B9227-C9227)/Eingaben!$D$8</f>
        <v>0</v>
      </c>
      <c r="O9227" s="44"/>
      <c r="P9227">
        <f>D9227/3600000*G9227*100*100/Eingaben!$D$39*(A9227-A9226)/3600</f>
        <v>0</v>
      </c>
      <c r="R9227" s="91" t="e">
        <f>('Dichte Wasser'!$B$4*AVERAGE(B9227:C9227)^3+'Dichte Wasser'!$B$3*AVERAGE(B9227:C9227)^2+'Dichte Wasser'!$B$2*AVERAGE(B9227:C9227)+'Dichte Wasser'!$B$1)/1000</f>
        <v>#DIV/0!</v>
      </c>
      <c r="S9227" s="92" t="e">
        <f t="shared" si="578"/>
        <v>#DIV/0!</v>
      </c>
    </row>
    <row r="9228" spans="1:19" x14ac:dyDescent="0.25">
      <c r="A9228" s="69"/>
      <c r="B9228" s="72"/>
      <c r="C9228" s="72"/>
      <c r="D9228" s="80"/>
      <c r="G9228" s="69"/>
      <c r="I9228" s="45">
        <f t="shared" si="577"/>
        <v>0</v>
      </c>
      <c r="J9228" s="45">
        <f t="shared" si="579"/>
        <v>13.723806896127114</v>
      </c>
      <c r="K9228" s="39" t="e">
        <f t="shared" si="576"/>
        <v>#DIV/0!</v>
      </c>
      <c r="L9228" s="46">
        <f>J9228/Eingaben!$D$29</f>
        <v>0.94257731505281817</v>
      </c>
      <c r="M9228" s="44" t="e">
        <f>K9228/Eingaben!$D$8</f>
        <v>#DIV/0!</v>
      </c>
      <c r="N9228" s="46">
        <f>ABS(B9228-C9228)/Eingaben!$D$8</f>
        <v>0</v>
      </c>
      <c r="O9228" s="44"/>
      <c r="P9228">
        <f>D9228/3600000*G9228*100*100/Eingaben!$D$39*(A9228-A9227)/3600</f>
        <v>0</v>
      </c>
      <c r="R9228" s="91" t="e">
        <f>('Dichte Wasser'!$B$4*AVERAGE(B9228:C9228)^3+'Dichte Wasser'!$B$3*AVERAGE(B9228:C9228)^2+'Dichte Wasser'!$B$2*AVERAGE(B9228:C9228)+'Dichte Wasser'!$B$1)/1000</f>
        <v>#DIV/0!</v>
      </c>
      <c r="S9228" s="92" t="e">
        <f t="shared" si="578"/>
        <v>#DIV/0!</v>
      </c>
    </row>
    <row r="9229" spans="1:19" x14ac:dyDescent="0.25">
      <c r="A9229" s="69"/>
      <c r="B9229" s="72"/>
      <c r="C9229" s="72"/>
      <c r="D9229" s="80"/>
      <c r="G9229" s="69"/>
      <c r="I9229" s="45">
        <f t="shared" si="577"/>
        <v>0</v>
      </c>
      <c r="J9229" s="45">
        <f t="shared" si="579"/>
        <v>13.723806896127114</v>
      </c>
      <c r="K9229" s="39" t="e">
        <f t="shared" si="576"/>
        <v>#DIV/0!</v>
      </c>
      <c r="L9229" s="46">
        <f>J9229/Eingaben!$D$29</f>
        <v>0.94257731505281817</v>
      </c>
      <c r="M9229" s="44" t="e">
        <f>K9229/Eingaben!$D$8</f>
        <v>#DIV/0!</v>
      </c>
      <c r="N9229" s="46">
        <f>ABS(B9229-C9229)/Eingaben!$D$8</f>
        <v>0</v>
      </c>
      <c r="O9229" s="44"/>
      <c r="P9229">
        <f>D9229/3600000*G9229*100*100/Eingaben!$D$39*(A9229-A9228)/3600</f>
        <v>0</v>
      </c>
      <c r="R9229" s="91" t="e">
        <f>('Dichte Wasser'!$B$4*AVERAGE(B9229:C9229)^3+'Dichte Wasser'!$B$3*AVERAGE(B9229:C9229)^2+'Dichte Wasser'!$B$2*AVERAGE(B9229:C9229)+'Dichte Wasser'!$B$1)/1000</f>
        <v>#DIV/0!</v>
      </c>
      <c r="S9229" s="92" t="e">
        <f t="shared" si="578"/>
        <v>#DIV/0!</v>
      </c>
    </row>
    <row r="9230" spans="1:19" x14ac:dyDescent="0.25">
      <c r="A9230" s="69"/>
      <c r="B9230" s="72"/>
      <c r="C9230" s="72"/>
      <c r="D9230" s="80"/>
      <c r="G9230" s="69"/>
      <c r="I9230" s="45">
        <f t="shared" si="577"/>
        <v>0</v>
      </c>
      <c r="J9230" s="45">
        <f t="shared" si="579"/>
        <v>13.723806896127114</v>
      </c>
      <c r="K9230" s="39" t="e">
        <f t="shared" si="576"/>
        <v>#DIV/0!</v>
      </c>
      <c r="L9230" s="46">
        <f>J9230/Eingaben!$D$29</f>
        <v>0.94257731505281817</v>
      </c>
      <c r="M9230" s="44" t="e">
        <f>K9230/Eingaben!$D$8</f>
        <v>#DIV/0!</v>
      </c>
      <c r="N9230" s="46">
        <f>ABS(B9230-C9230)/Eingaben!$D$8</f>
        <v>0</v>
      </c>
      <c r="O9230" s="44"/>
      <c r="P9230">
        <f>D9230/3600000*G9230*100*100/Eingaben!$D$39*(A9230-A9229)/3600</f>
        <v>0</v>
      </c>
      <c r="R9230" s="91" t="e">
        <f>('Dichte Wasser'!$B$4*AVERAGE(B9230:C9230)^3+'Dichte Wasser'!$B$3*AVERAGE(B9230:C9230)^2+'Dichte Wasser'!$B$2*AVERAGE(B9230:C9230)+'Dichte Wasser'!$B$1)/1000</f>
        <v>#DIV/0!</v>
      </c>
      <c r="S9230" s="92" t="e">
        <f t="shared" si="578"/>
        <v>#DIV/0!</v>
      </c>
    </row>
    <row r="9231" spans="1:19" x14ac:dyDescent="0.25">
      <c r="A9231" s="69"/>
      <c r="B9231" s="72"/>
      <c r="C9231" s="72"/>
      <c r="D9231" s="80"/>
      <c r="G9231" s="69"/>
      <c r="I9231" s="45">
        <f t="shared" si="577"/>
        <v>0</v>
      </c>
      <c r="J9231" s="45">
        <f t="shared" si="579"/>
        <v>13.723806896127114</v>
      </c>
      <c r="K9231" s="39" t="e">
        <f t="shared" si="576"/>
        <v>#DIV/0!</v>
      </c>
      <c r="L9231" s="46">
        <f>J9231/Eingaben!$D$29</f>
        <v>0.94257731505281817</v>
      </c>
      <c r="M9231" s="44" t="e">
        <f>K9231/Eingaben!$D$8</f>
        <v>#DIV/0!</v>
      </c>
      <c r="N9231" s="46">
        <f>ABS(B9231-C9231)/Eingaben!$D$8</f>
        <v>0</v>
      </c>
      <c r="O9231" s="44"/>
      <c r="P9231">
        <f>D9231/3600000*G9231*100*100/Eingaben!$D$39*(A9231-A9230)/3600</f>
        <v>0</v>
      </c>
      <c r="R9231" s="91" t="e">
        <f>('Dichte Wasser'!$B$4*AVERAGE(B9231:C9231)^3+'Dichte Wasser'!$B$3*AVERAGE(B9231:C9231)^2+'Dichte Wasser'!$B$2*AVERAGE(B9231:C9231)+'Dichte Wasser'!$B$1)/1000</f>
        <v>#DIV/0!</v>
      </c>
      <c r="S9231" s="92" t="e">
        <f t="shared" si="578"/>
        <v>#DIV/0!</v>
      </c>
    </row>
    <row r="9232" spans="1:19" x14ac:dyDescent="0.25">
      <c r="A9232" s="69"/>
      <c r="B9232" s="72"/>
      <c r="C9232" s="72"/>
      <c r="D9232" s="80"/>
      <c r="G9232" s="69"/>
      <c r="I9232" s="45">
        <f t="shared" si="577"/>
        <v>0</v>
      </c>
      <c r="J9232" s="45">
        <f t="shared" si="579"/>
        <v>13.723806896127114</v>
      </c>
      <c r="K9232" s="39" t="e">
        <f t="shared" si="576"/>
        <v>#DIV/0!</v>
      </c>
      <c r="L9232" s="46">
        <f>J9232/Eingaben!$D$29</f>
        <v>0.94257731505281817</v>
      </c>
      <c r="M9232" s="44" t="e">
        <f>K9232/Eingaben!$D$8</f>
        <v>#DIV/0!</v>
      </c>
      <c r="N9232" s="46">
        <f>ABS(B9232-C9232)/Eingaben!$D$8</f>
        <v>0</v>
      </c>
      <c r="O9232" s="44"/>
      <c r="P9232">
        <f>D9232/3600000*G9232*100*100/Eingaben!$D$39*(A9232-A9231)/3600</f>
        <v>0</v>
      </c>
      <c r="R9232" s="91" t="e">
        <f>('Dichte Wasser'!$B$4*AVERAGE(B9232:C9232)^3+'Dichte Wasser'!$B$3*AVERAGE(B9232:C9232)^2+'Dichte Wasser'!$B$2*AVERAGE(B9232:C9232)+'Dichte Wasser'!$B$1)/1000</f>
        <v>#DIV/0!</v>
      </c>
      <c r="S9232" s="92" t="e">
        <f t="shared" si="578"/>
        <v>#DIV/0!</v>
      </c>
    </row>
    <row r="9233" spans="1:19" x14ac:dyDescent="0.25">
      <c r="A9233" s="69"/>
      <c r="B9233" s="72"/>
      <c r="C9233" s="72"/>
      <c r="D9233" s="80"/>
      <c r="G9233" s="69"/>
      <c r="I9233" s="45">
        <f t="shared" si="577"/>
        <v>0</v>
      </c>
      <c r="J9233" s="45">
        <f t="shared" si="579"/>
        <v>13.723806896127114</v>
      </c>
      <c r="K9233" s="39" t="e">
        <f t="shared" si="576"/>
        <v>#DIV/0!</v>
      </c>
      <c r="L9233" s="46">
        <f>J9233/Eingaben!$D$29</f>
        <v>0.94257731505281817</v>
      </c>
      <c r="M9233" s="44" t="e">
        <f>K9233/Eingaben!$D$8</f>
        <v>#DIV/0!</v>
      </c>
      <c r="N9233" s="46">
        <f>ABS(B9233-C9233)/Eingaben!$D$8</f>
        <v>0</v>
      </c>
      <c r="O9233" s="44"/>
      <c r="P9233">
        <f>D9233/3600000*G9233*100*100/Eingaben!$D$39*(A9233-A9232)/3600</f>
        <v>0</v>
      </c>
      <c r="R9233" s="91" t="e">
        <f>('Dichte Wasser'!$B$4*AVERAGE(B9233:C9233)^3+'Dichte Wasser'!$B$3*AVERAGE(B9233:C9233)^2+'Dichte Wasser'!$B$2*AVERAGE(B9233:C9233)+'Dichte Wasser'!$B$1)/1000</f>
        <v>#DIV/0!</v>
      </c>
      <c r="S9233" s="92" t="e">
        <f t="shared" si="578"/>
        <v>#DIV/0!</v>
      </c>
    </row>
    <row r="9234" spans="1:19" x14ac:dyDescent="0.25">
      <c r="A9234" s="69"/>
      <c r="B9234" s="72"/>
      <c r="C9234" s="72"/>
      <c r="D9234" s="80"/>
      <c r="G9234" s="69"/>
      <c r="I9234" s="45">
        <f t="shared" si="577"/>
        <v>0</v>
      </c>
      <c r="J9234" s="45">
        <f t="shared" si="579"/>
        <v>13.723806896127114</v>
      </c>
      <c r="K9234" s="39" t="e">
        <f t="shared" si="576"/>
        <v>#DIV/0!</v>
      </c>
      <c r="L9234" s="46">
        <f>J9234/Eingaben!$D$29</f>
        <v>0.94257731505281817</v>
      </c>
      <c r="M9234" s="44" t="e">
        <f>K9234/Eingaben!$D$8</f>
        <v>#DIV/0!</v>
      </c>
      <c r="N9234" s="46">
        <f>ABS(B9234-C9234)/Eingaben!$D$8</f>
        <v>0</v>
      </c>
      <c r="O9234" s="44"/>
      <c r="P9234">
        <f>D9234/3600000*G9234*100*100/Eingaben!$D$39*(A9234-A9233)/3600</f>
        <v>0</v>
      </c>
      <c r="R9234" s="91" t="e">
        <f>('Dichte Wasser'!$B$4*AVERAGE(B9234:C9234)^3+'Dichte Wasser'!$B$3*AVERAGE(B9234:C9234)^2+'Dichte Wasser'!$B$2*AVERAGE(B9234:C9234)+'Dichte Wasser'!$B$1)/1000</f>
        <v>#DIV/0!</v>
      </c>
      <c r="S9234" s="92" t="e">
        <f t="shared" si="578"/>
        <v>#DIV/0!</v>
      </c>
    </row>
    <row r="9235" spans="1:19" x14ac:dyDescent="0.25">
      <c r="A9235" s="69"/>
      <c r="B9235" s="72"/>
      <c r="C9235" s="72"/>
      <c r="D9235" s="80"/>
      <c r="G9235" s="69"/>
      <c r="I9235" s="45">
        <f t="shared" si="577"/>
        <v>0</v>
      </c>
      <c r="J9235" s="45">
        <f t="shared" si="579"/>
        <v>13.723806896127114</v>
      </c>
      <c r="K9235" s="39" t="e">
        <f t="shared" si="576"/>
        <v>#DIV/0!</v>
      </c>
      <c r="L9235" s="46">
        <f>J9235/Eingaben!$D$29</f>
        <v>0.94257731505281817</v>
      </c>
      <c r="M9235" s="44" t="e">
        <f>K9235/Eingaben!$D$8</f>
        <v>#DIV/0!</v>
      </c>
      <c r="N9235" s="46">
        <f>ABS(B9235-C9235)/Eingaben!$D$8</f>
        <v>0</v>
      </c>
      <c r="O9235" s="44"/>
      <c r="P9235">
        <f>D9235/3600000*G9235*100*100/Eingaben!$D$39*(A9235-A9234)/3600</f>
        <v>0</v>
      </c>
      <c r="R9235" s="91" t="e">
        <f>('Dichte Wasser'!$B$4*AVERAGE(B9235:C9235)^3+'Dichte Wasser'!$B$3*AVERAGE(B9235:C9235)^2+'Dichte Wasser'!$B$2*AVERAGE(B9235:C9235)+'Dichte Wasser'!$B$1)/1000</f>
        <v>#DIV/0!</v>
      </c>
      <c r="S9235" s="92" t="e">
        <f t="shared" si="578"/>
        <v>#DIV/0!</v>
      </c>
    </row>
    <row r="9236" spans="1:19" x14ac:dyDescent="0.25">
      <c r="A9236" s="69"/>
      <c r="B9236" s="72"/>
      <c r="C9236" s="72"/>
      <c r="D9236" s="80"/>
      <c r="G9236" s="69"/>
      <c r="I9236" s="45">
        <f t="shared" si="577"/>
        <v>0</v>
      </c>
      <c r="J9236" s="45">
        <f t="shared" si="579"/>
        <v>13.723806896127114</v>
      </c>
      <c r="K9236" s="39" t="e">
        <f t="shared" si="576"/>
        <v>#DIV/0!</v>
      </c>
      <c r="L9236" s="46">
        <f>J9236/Eingaben!$D$29</f>
        <v>0.94257731505281817</v>
      </c>
      <c r="M9236" s="44" t="e">
        <f>K9236/Eingaben!$D$8</f>
        <v>#DIV/0!</v>
      </c>
      <c r="N9236" s="46">
        <f>ABS(B9236-C9236)/Eingaben!$D$8</f>
        <v>0</v>
      </c>
      <c r="O9236" s="44"/>
      <c r="P9236">
        <f>D9236/3600000*G9236*100*100/Eingaben!$D$39*(A9236-A9235)/3600</f>
        <v>0</v>
      </c>
      <c r="R9236" s="91" t="e">
        <f>('Dichte Wasser'!$B$4*AVERAGE(B9236:C9236)^3+'Dichte Wasser'!$B$3*AVERAGE(B9236:C9236)^2+'Dichte Wasser'!$B$2*AVERAGE(B9236:C9236)+'Dichte Wasser'!$B$1)/1000</f>
        <v>#DIV/0!</v>
      </c>
      <c r="S9236" s="92" t="e">
        <f t="shared" si="578"/>
        <v>#DIV/0!</v>
      </c>
    </row>
    <row r="9237" spans="1:19" x14ac:dyDescent="0.25">
      <c r="A9237" s="69"/>
      <c r="B9237" s="72"/>
      <c r="C9237" s="72"/>
      <c r="D9237" s="80"/>
      <c r="G9237" s="69"/>
      <c r="I9237" s="45">
        <f t="shared" si="577"/>
        <v>0</v>
      </c>
      <c r="J9237" s="45">
        <f t="shared" si="579"/>
        <v>13.723806896127114</v>
      </c>
      <c r="K9237" s="39" t="e">
        <f t="shared" si="576"/>
        <v>#DIV/0!</v>
      </c>
      <c r="L9237" s="46">
        <f>J9237/Eingaben!$D$29</f>
        <v>0.94257731505281817</v>
      </c>
      <c r="M9237" s="44" t="e">
        <f>K9237/Eingaben!$D$8</f>
        <v>#DIV/0!</v>
      </c>
      <c r="N9237" s="46">
        <f>ABS(B9237-C9237)/Eingaben!$D$8</f>
        <v>0</v>
      </c>
      <c r="O9237" s="44"/>
      <c r="P9237">
        <f>D9237/3600000*G9237*100*100/Eingaben!$D$39*(A9237-A9236)/3600</f>
        <v>0</v>
      </c>
      <c r="R9237" s="91" t="e">
        <f>('Dichte Wasser'!$B$4*AVERAGE(B9237:C9237)^3+'Dichte Wasser'!$B$3*AVERAGE(B9237:C9237)^2+'Dichte Wasser'!$B$2*AVERAGE(B9237:C9237)+'Dichte Wasser'!$B$1)/1000</f>
        <v>#DIV/0!</v>
      </c>
      <c r="S9237" s="92" t="e">
        <f t="shared" si="578"/>
        <v>#DIV/0!</v>
      </c>
    </row>
    <row r="9238" spans="1:19" x14ac:dyDescent="0.25">
      <c r="A9238" s="69"/>
      <c r="B9238" s="72"/>
      <c r="C9238" s="72"/>
      <c r="D9238" s="80"/>
      <c r="G9238" s="69"/>
      <c r="I9238" s="45">
        <f t="shared" si="577"/>
        <v>0</v>
      </c>
      <c r="J9238" s="45">
        <f t="shared" si="579"/>
        <v>13.723806896127114</v>
      </c>
      <c r="K9238" s="39" t="e">
        <f t="shared" si="576"/>
        <v>#DIV/0!</v>
      </c>
      <c r="L9238" s="46">
        <f>J9238/Eingaben!$D$29</f>
        <v>0.94257731505281817</v>
      </c>
      <c r="M9238" s="44" t="e">
        <f>K9238/Eingaben!$D$8</f>
        <v>#DIV/0!</v>
      </c>
      <c r="N9238" s="46">
        <f>ABS(B9238-C9238)/Eingaben!$D$8</f>
        <v>0</v>
      </c>
      <c r="O9238" s="44"/>
      <c r="P9238">
        <f>D9238/3600000*G9238*100*100/Eingaben!$D$39*(A9238-A9237)/3600</f>
        <v>0</v>
      </c>
      <c r="R9238" s="91" t="e">
        <f>('Dichte Wasser'!$B$4*AVERAGE(B9238:C9238)^3+'Dichte Wasser'!$B$3*AVERAGE(B9238:C9238)^2+'Dichte Wasser'!$B$2*AVERAGE(B9238:C9238)+'Dichte Wasser'!$B$1)/1000</f>
        <v>#DIV/0!</v>
      </c>
      <c r="S9238" s="92" t="e">
        <f t="shared" si="578"/>
        <v>#DIV/0!</v>
      </c>
    </row>
    <row r="9239" spans="1:19" x14ac:dyDescent="0.25">
      <c r="A9239" s="69"/>
      <c r="B9239" s="72"/>
      <c r="C9239" s="72"/>
      <c r="D9239" s="80"/>
      <c r="G9239" s="69"/>
      <c r="I9239" s="45">
        <f t="shared" si="577"/>
        <v>0</v>
      </c>
      <c r="J9239" s="45">
        <f t="shared" si="579"/>
        <v>13.723806896127114</v>
      </c>
      <c r="K9239" s="39" t="e">
        <f t="shared" si="576"/>
        <v>#DIV/0!</v>
      </c>
      <c r="L9239" s="46">
        <f>J9239/Eingaben!$D$29</f>
        <v>0.94257731505281817</v>
      </c>
      <c r="M9239" s="44" t="e">
        <f>K9239/Eingaben!$D$8</f>
        <v>#DIV/0!</v>
      </c>
      <c r="N9239" s="46">
        <f>ABS(B9239-C9239)/Eingaben!$D$8</f>
        <v>0</v>
      </c>
      <c r="O9239" s="44"/>
      <c r="P9239">
        <f>D9239/3600000*G9239*100*100/Eingaben!$D$39*(A9239-A9238)/3600</f>
        <v>0</v>
      </c>
      <c r="R9239" s="91" t="e">
        <f>('Dichte Wasser'!$B$4*AVERAGE(B9239:C9239)^3+'Dichte Wasser'!$B$3*AVERAGE(B9239:C9239)^2+'Dichte Wasser'!$B$2*AVERAGE(B9239:C9239)+'Dichte Wasser'!$B$1)/1000</f>
        <v>#DIV/0!</v>
      </c>
      <c r="S9239" s="92" t="e">
        <f t="shared" si="578"/>
        <v>#DIV/0!</v>
      </c>
    </row>
    <row r="9240" spans="1:19" x14ac:dyDescent="0.25">
      <c r="A9240" s="69"/>
      <c r="B9240" s="72"/>
      <c r="C9240" s="72"/>
      <c r="D9240" s="80"/>
      <c r="G9240" s="69"/>
      <c r="I9240" s="45">
        <f t="shared" si="577"/>
        <v>0</v>
      </c>
      <c r="J9240" s="45">
        <f t="shared" si="579"/>
        <v>13.723806896127114</v>
      </c>
      <c r="K9240" s="39" t="e">
        <f t="shared" si="576"/>
        <v>#DIV/0!</v>
      </c>
      <c r="L9240" s="46">
        <f>J9240/Eingaben!$D$29</f>
        <v>0.94257731505281817</v>
      </c>
      <c r="M9240" s="44" t="e">
        <f>K9240/Eingaben!$D$8</f>
        <v>#DIV/0!</v>
      </c>
      <c r="N9240" s="46">
        <f>ABS(B9240-C9240)/Eingaben!$D$8</f>
        <v>0</v>
      </c>
      <c r="O9240" s="44"/>
      <c r="P9240">
        <f>D9240/3600000*G9240*100*100/Eingaben!$D$39*(A9240-A9239)/3600</f>
        <v>0</v>
      </c>
      <c r="R9240" s="91" t="e">
        <f>('Dichte Wasser'!$B$4*AVERAGE(B9240:C9240)^3+'Dichte Wasser'!$B$3*AVERAGE(B9240:C9240)^2+'Dichte Wasser'!$B$2*AVERAGE(B9240:C9240)+'Dichte Wasser'!$B$1)/1000</f>
        <v>#DIV/0!</v>
      </c>
      <c r="S9240" s="92" t="e">
        <f t="shared" si="578"/>
        <v>#DIV/0!</v>
      </c>
    </row>
    <row r="9241" spans="1:19" x14ac:dyDescent="0.25">
      <c r="A9241" s="69"/>
      <c r="B9241" s="72"/>
      <c r="C9241" s="72"/>
      <c r="D9241" s="80"/>
      <c r="G9241" s="69"/>
      <c r="I9241" s="45">
        <f t="shared" si="577"/>
        <v>0</v>
      </c>
      <c r="J9241" s="45">
        <f t="shared" si="579"/>
        <v>13.723806896127114</v>
      </c>
      <c r="K9241" s="39" t="e">
        <f t="shared" si="576"/>
        <v>#DIV/0!</v>
      </c>
      <c r="L9241" s="46">
        <f>J9241/Eingaben!$D$29</f>
        <v>0.94257731505281817</v>
      </c>
      <c r="M9241" s="44" t="e">
        <f>K9241/Eingaben!$D$8</f>
        <v>#DIV/0!</v>
      </c>
      <c r="N9241" s="46">
        <f>ABS(B9241-C9241)/Eingaben!$D$8</f>
        <v>0</v>
      </c>
      <c r="O9241" s="44"/>
      <c r="P9241">
        <f>D9241/3600000*G9241*100*100/Eingaben!$D$39*(A9241-A9240)/3600</f>
        <v>0</v>
      </c>
      <c r="R9241" s="91" t="e">
        <f>('Dichte Wasser'!$B$4*AVERAGE(B9241:C9241)^3+'Dichte Wasser'!$B$3*AVERAGE(B9241:C9241)^2+'Dichte Wasser'!$B$2*AVERAGE(B9241:C9241)+'Dichte Wasser'!$B$1)/1000</f>
        <v>#DIV/0!</v>
      </c>
      <c r="S9241" s="92" t="e">
        <f t="shared" si="578"/>
        <v>#DIV/0!</v>
      </c>
    </row>
    <row r="9242" spans="1:19" x14ac:dyDescent="0.25">
      <c r="A9242" s="69"/>
      <c r="B9242" s="72"/>
      <c r="C9242" s="72"/>
      <c r="D9242" s="80"/>
      <c r="G9242" s="69"/>
      <c r="I9242" s="45">
        <f t="shared" si="577"/>
        <v>0</v>
      </c>
      <c r="J9242" s="45">
        <f t="shared" si="579"/>
        <v>13.723806896127114</v>
      </c>
      <c r="K9242" s="39" t="e">
        <f t="shared" si="576"/>
        <v>#DIV/0!</v>
      </c>
      <c r="L9242" s="46">
        <f>J9242/Eingaben!$D$29</f>
        <v>0.94257731505281817</v>
      </c>
      <c r="M9242" s="44" t="e">
        <f>K9242/Eingaben!$D$8</f>
        <v>#DIV/0!</v>
      </c>
      <c r="N9242" s="46">
        <f>ABS(B9242-C9242)/Eingaben!$D$8</f>
        <v>0</v>
      </c>
      <c r="O9242" s="44"/>
      <c r="P9242">
        <f>D9242/3600000*G9242*100*100/Eingaben!$D$39*(A9242-A9241)/3600</f>
        <v>0</v>
      </c>
      <c r="R9242" s="91" t="e">
        <f>('Dichte Wasser'!$B$4*AVERAGE(B9242:C9242)^3+'Dichte Wasser'!$B$3*AVERAGE(B9242:C9242)^2+'Dichte Wasser'!$B$2*AVERAGE(B9242:C9242)+'Dichte Wasser'!$B$1)/1000</f>
        <v>#DIV/0!</v>
      </c>
      <c r="S9242" s="92" t="e">
        <f t="shared" si="578"/>
        <v>#DIV/0!</v>
      </c>
    </row>
    <row r="9243" spans="1:19" x14ac:dyDescent="0.25">
      <c r="A9243" s="69"/>
      <c r="B9243" s="72"/>
      <c r="C9243" s="72"/>
      <c r="D9243" s="80"/>
      <c r="G9243" s="69"/>
      <c r="I9243" s="45">
        <f t="shared" si="577"/>
        <v>0</v>
      </c>
      <c r="J9243" s="45">
        <f t="shared" si="579"/>
        <v>13.723806896127114</v>
      </c>
      <c r="K9243" s="39" t="e">
        <f t="shared" si="576"/>
        <v>#DIV/0!</v>
      </c>
      <c r="L9243" s="46">
        <f>J9243/Eingaben!$D$29</f>
        <v>0.94257731505281817</v>
      </c>
      <c r="M9243" s="44" t="e">
        <f>K9243/Eingaben!$D$8</f>
        <v>#DIV/0!</v>
      </c>
      <c r="N9243" s="46">
        <f>ABS(B9243-C9243)/Eingaben!$D$8</f>
        <v>0</v>
      </c>
      <c r="O9243" s="44"/>
      <c r="P9243">
        <f>D9243/3600000*G9243*100*100/Eingaben!$D$39*(A9243-A9242)/3600</f>
        <v>0</v>
      </c>
      <c r="R9243" s="91" t="e">
        <f>('Dichte Wasser'!$B$4*AVERAGE(B9243:C9243)^3+'Dichte Wasser'!$B$3*AVERAGE(B9243:C9243)^2+'Dichte Wasser'!$B$2*AVERAGE(B9243:C9243)+'Dichte Wasser'!$B$1)/1000</f>
        <v>#DIV/0!</v>
      </c>
      <c r="S9243" s="92" t="e">
        <f t="shared" si="578"/>
        <v>#DIV/0!</v>
      </c>
    </row>
    <row r="9244" spans="1:19" x14ac:dyDescent="0.25">
      <c r="A9244" s="69"/>
      <c r="B9244" s="72"/>
      <c r="C9244" s="72"/>
      <c r="D9244" s="80"/>
      <c r="G9244" s="69"/>
      <c r="I9244" s="45">
        <f t="shared" si="577"/>
        <v>0</v>
      </c>
      <c r="J9244" s="45">
        <f t="shared" si="579"/>
        <v>13.723806896127114</v>
      </c>
      <c r="K9244" s="39" t="e">
        <f t="shared" si="576"/>
        <v>#DIV/0!</v>
      </c>
      <c r="L9244" s="46">
        <f>J9244/Eingaben!$D$29</f>
        <v>0.94257731505281817</v>
      </c>
      <c r="M9244" s="44" t="e">
        <f>K9244/Eingaben!$D$8</f>
        <v>#DIV/0!</v>
      </c>
      <c r="N9244" s="46">
        <f>ABS(B9244-C9244)/Eingaben!$D$8</f>
        <v>0</v>
      </c>
      <c r="O9244" s="44"/>
      <c r="P9244">
        <f>D9244/3600000*G9244*100*100/Eingaben!$D$39*(A9244-A9243)/3600</f>
        <v>0</v>
      </c>
      <c r="R9244" s="91" t="e">
        <f>('Dichte Wasser'!$B$4*AVERAGE(B9244:C9244)^3+'Dichte Wasser'!$B$3*AVERAGE(B9244:C9244)^2+'Dichte Wasser'!$B$2*AVERAGE(B9244:C9244)+'Dichte Wasser'!$B$1)/1000</f>
        <v>#DIV/0!</v>
      </c>
      <c r="S9244" s="92" t="e">
        <f t="shared" si="578"/>
        <v>#DIV/0!</v>
      </c>
    </row>
    <row r="9245" spans="1:19" x14ac:dyDescent="0.25">
      <c r="A9245" s="69"/>
      <c r="B9245" s="72"/>
      <c r="C9245" s="72"/>
      <c r="D9245" s="80"/>
      <c r="G9245" s="69"/>
      <c r="I9245" s="45">
        <f t="shared" si="577"/>
        <v>0</v>
      </c>
      <c r="J9245" s="45">
        <f t="shared" si="579"/>
        <v>13.723806896127114</v>
      </c>
      <c r="K9245" s="39" t="e">
        <f t="shared" si="576"/>
        <v>#DIV/0!</v>
      </c>
      <c r="L9245" s="46">
        <f>J9245/Eingaben!$D$29</f>
        <v>0.94257731505281817</v>
      </c>
      <c r="M9245" s="44" t="e">
        <f>K9245/Eingaben!$D$8</f>
        <v>#DIV/0!</v>
      </c>
      <c r="N9245" s="46">
        <f>ABS(B9245-C9245)/Eingaben!$D$8</f>
        <v>0</v>
      </c>
      <c r="O9245" s="44"/>
      <c r="P9245">
        <f>D9245/3600000*G9245*100*100/Eingaben!$D$39*(A9245-A9244)/3600</f>
        <v>0</v>
      </c>
      <c r="R9245" s="91" t="e">
        <f>('Dichte Wasser'!$B$4*AVERAGE(B9245:C9245)^3+'Dichte Wasser'!$B$3*AVERAGE(B9245:C9245)^2+'Dichte Wasser'!$B$2*AVERAGE(B9245:C9245)+'Dichte Wasser'!$B$1)/1000</f>
        <v>#DIV/0!</v>
      </c>
      <c r="S9245" s="92" t="e">
        <f t="shared" si="578"/>
        <v>#DIV/0!</v>
      </c>
    </row>
    <row r="9246" spans="1:19" x14ac:dyDescent="0.25">
      <c r="A9246" s="69"/>
      <c r="B9246" s="72"/>
      <c r="C9246" s="72"/>
      <c r="D9246" s="80"/>
      <c r="G9246" s="69"/>
      <c r="I9246" s="45">
        <f t="shared" si="577"/>
        <v>0</v>
      </c>
      <c r="J9246" s="45">
        <f t="shared" si="579"/>
        <v>13.723806896127114</v>
      </c>
      <c r="K9246" s="39" t="e">
        <f t="shared" si="576"/>
        <v>#DIV/0!</v>
      </c>
      <c r="L9246" s="46">
        <f>J9246/Eingaben!$D$29</f>
        <v>0.94257731505281817</v>
      </c>
      <c r="M9246" s="44" t="e">
        <f>K9246/Eingaben!$D$8</f>
        <v>#DIV/0!</v>
      </c>
      <c r="N9246" s="46">
        <f>ABS(B9246-C9246)/Eingaben!$D$8</f>
        <v>0</v>
      </c>
      <c r="O9246" s="44"/>
      <c r="P9246">
        <f>D9246/3600000*G9246*100*100/Eingaben!$D$39*(A9246-A9245)/3600</f>
        <v>0</v>
      </c>
      <c r="R9246" s="91" t="e">
        <f>('Dichte Wasser'!$B$4*AVERAGE(B9246:C9246)^3+'Dichte Wasser'!$B$3*AVERAGE(B9246:C9246)^2+'Dichte Wasser'!$B$2*AVERAGE(B9246:C9246)+'Dichte Wasser'!$B$1)/1000</f>
        <v>#DIV/0!</v>
      </c>
      <c r="S9246" s="92" t="e">
        <f t="shared" si="578"/>
        <v>#DIV/0!</v>
      </c>
    </row>
    <row r="9247" spans="1:19" x14ac:dyDescent="0.25">
      <c r="A9247" s="69"/>
      <c r="B9247" s="72"/>
      <c r="C9247" s="72"/>
      <c r="D9247" s="80"/>
      <c r="G9247" s="69"/>
      <c r="I9247" s="45">
        <f t="shared" si="577"/>
        <v>0</v>
      </c>
      <c r="J9247" s="45">
        <f t="shared" si="579"/>
        <v>13.723806896127114</v>
      </c>
      <c r="K9247" s="39" t="e">
        <f t="shared" si="576"/>
        <v>#DIV/0!</v>
      </c>
      <c r="L9247" s="46">
        <f>J9247/Eingaben!$D$29</f>
        <v>0.94257731505281817</v>
      </c>
      <c r="M9247" s="44" t="e">
        <f>K9247/Eingaben!$D$8</f>
        <v>#DIV/0!</v>
      </c>
      <c r="N9247" s="46">
        <f>ABS(B9247-C9247)/Eingaben!$D$8</f>
        <v>0</v>
      </c>
      <c r="O9247" s="44"/>
      <c r="P9247">
        <f>D9247/3600000*G9247*100*100/Eingaben!$D$39*(A9247-A9246)/3600</f>
        <v>0</v>
      </c>
      <c r="R9247" s="91" t="e">
        <f>('Dichte Wasser'!$B$4*AVERAGE(B9247:C9247)^3+'Dichte Wasser'!$B$3*AVERAGE(B9247:C9247)^2+'Dichte Wasser'!$B$2*AVERAGE(B9247:C9247)+'Dichte Wasser'!$B$1)/1000</f>
        <v>#DIV/0!</v>
      </c>
      <c r="S9247" s="92" t="e">
        <f t="shared" si="578"/>
        <v>#DIV/0!</v>
      </c>
    </row>
    <row r="9248" spans="1:19" x14ac:dyDescent="0.25">
      <c r="A9248" s="69"/>
      <c r="B9248" s="72"/>
      <c r="C9248" s="72"/>
      <c r="D9248" s="80"/>
      <c r="G9248" s="69"/>
      <c r="I9248" s="45">
        <f t="shared" si="577"/>
        <v>0</v>
      </c>
      <c r="J9248" s="45">
        <f t="shared" si="579"/>
        <v>13.723806896127114</v>
      </c>
      <c r="K9248" s="39" t="e">
        <f t="shared" si="576"/>
        <v>#DIV/0!</v>
      </c>
      <c r="L9248" s="46">
        <f>J9248/Eingaben!$D$29</f>
        <v>0.94257731505281817</v>
      </c>
      <c r="M9248" s="44" t="e">
        <f>K9248/Eingaben!$D$8</f>
        <v>#DIV/0!</v>
      </c>
      <c r="N9248" s="46">
        <f>ABS(B9248-C9248)/Eingaben!$D$8</f>
        <v>0</v>
      </c>
      <c r="O9248" s="44"/>
      <c r="P9248">
        <f>D9248/3600000*G9248*100*100/Eingaben!$D$39*(A9248-A9247)/3600</f>
        <v>0</v>
      </c>
      <c r="R9248" s="91" t="e">
        <f>('Dichte Wasser'!$B$4*AVERAGE(B9248:C9248)^3+'Dichte Wasser'!$B$3*AVERAGE(B9248:C9248)^2+'Dichte Wasser'!$B$2*AVERAGE(B9248:C9248)+'Dichte Wasser'!$B$1)/1000</f>
        <v>#DIV/0!</v>
      </c>
      <c r="S9248" s="92" t="e">
        <f t="shared" si="578"/>
        <v>#DIV/0!</v>
      </c>
    </row>
    <row r="9249" spans="1:19" x14ac:dyDescent="0.25">
      <c r="A9249" s="69"/>
      <c r="B9249" s="72"/>
      <c r="C9249" s="72"/>
      <c r="D9249" s="80"/>
      <c r="G9249" s="69"/>
      <c r="I9249" s="45">
        <f t="shared" si="577"/>
        <v>0</v>
      </c>
      <c r="J9249" s="45">
        <f t="shared" si="579"/>
        <v>13.723806896127114</v>
      </c>
      <c r="K9249" s="39" t="e">
        <f t="shared" si="576"/>
        <v>#DIV/0!</v>
      </c>
      <c r="L9249" s="46">
        <f>J9249/Eingaben!$D$29</f>
        <v>0.94257731505281817</v>
      </c>
      <c r="M9249" s="44" t="e">
        <f>K9249/Eingaben!$D$8</f>
        <v>#DIV/0!</v>
      </c>
      <c r="N9249" s="46">
        <f>ABS(B9249-C9249)/Eingaben!$D$8</f>
        <v>0</v>
      </c>
      <c r="O9249" s="44"/>
      <c r="P9249">
        <f>D9249/3600000*G9249*100*100/Eingaben!$D$39*(A9249-A9248)/3600</f>
        <v>0</v>
      </c>
      <c r="R9249" s="91" t="e">
        <f>('Dichte Wasser'!$B$4*AVERAGE(B9249:C9249)^3+'Dichte Wasser'!$B$3*AVERAGE(B9249:C9249)^2+'Dichte Wasser'!$B$2*AVERAGE(B9249:C9249)+'Dichte Wasser'!$B$1)/1000</f>
        <v>#DIV/0!</v>
      </c>
      <c r="S9249" s="92" t="e">
        <f t="shared" si="578"/>
        <v>#DIV/0!</v>
      </c>
    </row>
    <row r="9250" spans="1:19" x14ac:dyDescent="0.25">
      <c r="A9250" s="69"/>
      <c r="B9250" s="72"/>
      <c r="C9250" s="72"/>
      <c r="D9250" s="80"/>
      <c r="G9250" s="69"/>
      <c r="I9250" s="45">
        <f t="shared" si="577"/>
        <v>0</v>
      </c>
      <c r="J9250" s="45">
        <f t="shared" si="579"/>
        <v>13.723806896127114</v>
      </c>
      <c r="K9250" s="39" t="e">
        <f t="shared" si="576"/>
        <v>#DIV/0!</v>
      </c>
      <c r="L9250" s="46">
        <f>J9250/Eingaben!$D$29</f>
        <v>0.94257731505281817</v>
      </c>
      <c r="M9250" s="44" t="e">
        <f>K9250/Eingaben!$D$8</f>
        <v>#DIV/0!</v>
      </c>
      <c r="N9250" s="46">
        <f>ABS(B9250-C9250)/Eingaben!$D$8</f>
        <v>0</v>
      </c>
      <c r="O9250" s="44"/>
      <c r="P9250">
        <f>D9250/3600000*G9250*100*100/Eingaben!$D$39*(A9250-A9249)/3600</f>
        <v>0</v>
      </c>
      <c r="R9250" s="91" t="e">
        <f>('Dichte Wasser'!$B$4*AVERAGE(B9250:C9250)^3+'Dichte Wasser'!$B$3*AVERAGE(B9250:C9250)^2+'Dichte Wasser'!$B$2*AVERAGE(B9250:C9250)+'Dichte Wasser'!$B$1)/1000</f>
        <v>#DIV/0!</v>
      </c>
      <c r="S9250" s="92" t="e">
        <f t="shared" si="578"/>
        <v>#DIV/0!</v>
      </c>
    </row>
    <row r="9251" spans="1:19" x14ac:dyDescent="0.25">
      <c r="A9251" s="69"/>
      <c r="B9251" s="72"/>
      <c r="C9251" s="72"/>
      <c r="D9251" s="80"/>
      <c r="G9251" s="69"/>
      <c r="I9251" s="45">
        <f t="shared" si="577"/>
        <v>0</v>
      </c>
      <c r="J9251" s="45">
        <f t="shared" si="579"/>
        <v>13.723806896127114</v>
      </c>
      <c r="K9251" s="39" t="e">
        <f t="shared" si="576"/>
        <v>#DIV/0!</v>
      </c>
      <c r="L9251" s="46">
        <f>J9251/Eingaben!$D$29</f>
        <v>0.94257731505281817</v>
      </c>
      <c r="M9251" s="44" t="e">
        <f>K9251/Eingaben!$D$8</f>
        <v>#DIV/0!</v>
      </c>
      <c r="N9251" s="46">
        <f>ABS(B9251-C9251)/Eingaben!$D$8</f>
        <v>0</v>
      </c>
      <c r="O9251" s="44"/>
      <c r="P9251">
        <f>D9251/3600000*G9251*100*100/Eingaben!$D$39*(A9251-A9250)/3600</f>
        <v>0</v>
      </c>
      <c r="R9251" s="91" t="e">
        <f>('Dichte Wasser'!$B$4*AVERAGE(B9251:C9251)^3+'Dichte Wasser'!$B$3*AVERAGE(B9251:C9251)^2+'Dichte Wasser'!$B$2*AVERAGE(B9251:C9251)+'Dichte Wasser'!$B$1)/1000</f>
        <v>#DIV/0!</v>
      </c>
      <c r="S9251" s="92" t="e">
        <f t="shared" si="578"/>
        <v>#DIV/0!</v>
      </c>
    </row>
    <row r="9252" spans="1:19" x14ac:dyDescent="0.25">
      <c r="A9252" s="69"/>
      <c r="B9252" s="72"/>
      <c r="C9252" s="72"/>
      <c r="D9252" s="80"/>
      <c r="G9252" s="69"/>
      <c r="I9252" s="45">
        <f t="shared" si="577"/>
        <v>0</v>
      </c>
      <c r="J9252" s="45">
        <f t="shared" si="579"/>
        <v>13.723806896127114</v>
      </c>
      <c r="K9252" s="39" t="e">
        <f t="shared" si="576"/>
        <v>#DIV/0!</v>
      </c>
      <c r="L9252" s="46">
        <f>J9252/Eingaben!$D$29</f>
        <v>0.94257731505281817</v>
      </c>
      <c r="M9252" s="44" t="e">
        <f>K9252/Eingaben!$D$8</f>
        <v>#DIV/0!</v>
      </c>
      <c r="N9252" s="46">
        <f>ABS(B9252-C9252)/Eingaben!$D$8</f>
        <v>0</v>
      </c>
      <c r="O9252" s="44"/>
      <c r="P9252">
        <f>D9252/3600000*G9252*100*100/Eingaben!$D$39*(A9252-A9251)/3600</f>
        <v>0</v>
      </c>
      <c r="R9252" s="91" t="e">
        <f>('Dichte Wasser'!$B$4*AVERAGE(B9252:C9252)^3+'Dichte Wasser'!$B$3*AVERAGE(B9252:C9252)^2+'Dichte Wasser'!$B$2*AVERAGE(B9252:C9252)+'Dichte Wasser'!$B$1)/1000</f>
        <v>#DIV/0!</v>
      </c>
      <c r="S9252" s="92" t="e">
        <f t="shared" si="578"/>
        <v>#DIV/0!</v>
      </c>
    </row>
    <row r="9253" spans="1:19" x14ac:dyDescent="0.25">
      <c r="A9253" s="69"/>
      <c r="B9253" s="72"/>
      <c r="C9253" s="72"/>
      <c r="D9253" s="80"/>
      <c r="G9253" s="69"/>
      <c r="I9253" s="45">
        <f t="shared" si="577"/>
        <v>0</v>
      </c>
      <c r="J9253" s="45">
        <f t="shared" si="579"/>
        <v>13.723806896127114</v>
      </c>
      <c r="K9253" s="39" t="e">
        <f t="shared" si="576"/>
        <v>#DIV/0!</v>
      </c>
      <c r="L9253" s="46">
        <f>J9253/Eingaben!$D$29</f>
        <v>0.94257731505281817</v>
      </c>
      <c r="M9253" s="44" t="e">
        <f>K9253/Eingaben!$D$8</f>
        <v>#DIV/0!</v>
      </c>
      <c r="N9253" s="46">
        <f>ABS(B9253-C9253)/Eingaben!$D$8</f>
        <v>0</v>
      </c>
      <c r="O9253" s="44"/>
      <c r="P9253">
        <f>D9253/3600000*G9253*100*100/Eingaben!$D$39*(A9253-A9252)/3600</f>
        <v>0</v>
      </c>
      <c r="R9253" s="91" t="e">
        <f>('Dichte Wasser'!$B$4*AVERAGE(B9253:C9253)^3+'Dichte Wasser'!$B$3*AVERAGE(B9253:C9253)^2+'Dichte Wasser'!$B$2*AVERAGE(B9253:C9253)+'Dichte Wasser'!$B$1)/1000</f>
        <v>#DIV/0!</v>
      </c>
      <c r="S9253" s="92" t="e">
        <f t="shared" si="578"/>
        <v>#DIV/0!</v>
      </c>
    </row>
    <row r="9254" spans="1:19" x14ac:dyDescent="0.25">
      <c r="A9254" s="69"/>
      <c r="B9254" s="72"/>
      <c r="C9254" s="72"/>
      <c r="D9254" s="80"/>
      <c r="G9254" s="69"/>
      <c r="I9254" s="45">
        <f t="shared" si="577"/>
        <v>0</v>
      </c>
      <c r="J9254" s="45">
        <f t="shared" si="579"/>
        <v>13.723806896127114</v>
      </c>
      <c r="K9254" s="39" t="e">
        <f t="shared" si="576"/>
        <v>#DIV/0!</v>
      </c>
      <c r="L9254" s="46">
        <f>J9254/Eingaben!$D$29</f>
        <v>0.94257731505281817</v>
      </c>
      <c r="M9254" s="44" t="e">
        <f>K9254/Eingaben!$D$8</f>
        <v>#DIV/0!</v>
      </c>
      <c r="N9254" s="46">
        <f>ABS(B9254-C9254)/Eingaben!$D$8</f>
        <v>0</v>
      </c>
      <c r="O9254" s="44"/>
      <c r="P9254">
        <f>D9254/3600000*G9254*100*100/Eingaben!$D$39*(A9254-A9253)/3600</f>
        <v>0</v>
      </c>
      <c r="R9254" s="91" t="e">
        <f>('Dichte Wasser'!$B$4*AVERAGE(B9254:C9254)^3+'Dichte Wasser'!$B$3*AVERAGE(B9254:C9254)^2+'Dichte Wasser'!$B$2*AVERAGE(B9254:C9254)+'Dichte Wasser'!$B$1)/1000</f>
        <v>#DIV/0!</v>
      </c>
      <c r="S9254" s="92" t="e">
        <f t="shared" si="578"/>
        <v>#DIV/0!</v>
      </c>
    </row>
    <row r="9255" spans="1:19" x14ac:dyDescent="0.25">
      <c r="A9255" s="69"/>
      <c r="B9255" s="72"/>
      <c r="C9255" s="72"/>
      <c r="D9255" s="80"/>
      <c r="G9255" s="69"/>
      <c r="I9255" s="45">
        <f t="shared" si="577"/>
        <v>0</v>
      </c>
      <c r="J9255" s="45">
        <f t="shared" si="579"/>
        <v>13.723806896127114</v>
      </c>
      <c r="K9255" s="39" t="e">
        <f t="shared" si="576"/>
        <v>#DIV/0!</v>
      </c>
      <c r="L9255" s="46">
        <f>J9255/Eingaben!$D$29</f>
        <v>0.94257731505281817</v>
      </c>
      <c r="M9255" s="44" t="e">
        <f>K9255/Eingaben!$D$8</f>
        <v>#DIV/0!</v>
      </c>
      <c r="N9255" s="46">
        <f>ABS(B9255-C9255)/Eingaben!$D$8</f>
        <v>0</v>
      </c>
      <c r="O9255" s="44"/>
      <c r="P9255">
        <f>D9255/3600000*G9255*100*100/Eingaben!$D$39*(A9255-A9254)/3600</f>
        <v>0</v>
      </c>
      <c r="R9255" s="91" t="e">
        <f>('Dichte Wasser'!$B$4*AVERAGE(B9255:C9255)^3+'Dichte Wasser'!$B$3*AVERAGE(B9255:C9255)^2+'Dichte Wasser'!$B$2*AVERAGE(B9255:C9255)+'Dichte Wasser'!$B$1)/1000</f>
        <v>#DIV/0!</v>
      </c>
      <c r="S9255" s="92" t="e">
        <f t="shared" si="578"/>
        <v>#DIV/0!</v>
      </c>
    </row>
    <row r="9256" spans="1:19" x14ac:dyDescent="0.25">
      <c r="A9256" s="69"/>
      <c r="B9256" s="72"/>
      <c r="C9256" s="72"/>
      <c r="D9256" s="80"/>
      <c r="G9256" s="69"/>
      <c r="I9256" s="45">
        <f t="shared" si="577"/>
        <v>0</v>
      </c>
      <c r="J9256" s="45">
        <f t="shared" si="579"/>
        <v>13.723806896127114</v>
      </c>
      <c r="K9256" s="39" t="e">
        <f t="shared" si="576"/>
        <v>#DIV/0!</v>
      </c>
      <c r="L9256" s="46">
        <f>J9256/Eingaben!$D$29</f>
        <v>0.94257731505281817</v>
      </c>
      <c r="M9256" s="44" t="e">
        <f>K9256/Eingaben!$D$8</f>
        <v>#DIV/0!</v>
      </c>
      <c r="N9256" s="46">
        <f>ABS(B9256-C9256)/Eingaben!$D$8</f>
        <v>0</v>
      </c>
      <c r="O9256" s="44"/>
      <c r="P9256">
        <f>D9256/3600000*G9256*100*100/Eingaben!$D$39*(A9256-A9255)/3600</f>
        <v>0</v>
      </c>
      <c r="R9256" s="91" t="e">
        <f>('Dichte Wasser'!$B$4*AVERAGE(B9256:C9256)^3+'Dichte Wasser'!$B$3*AVERAGE(B9256:C9256)^2+'Dichte Wasser'!$B$2*AVERAGE(B9256:C9256)+'Dichte Wasser'!$B$1)/1000</f>
        <v>#DIV/0!</v>
      </c>
      <c r="S9256" s="92" t="e">
        <f t="shared" si="578"/>
        <v>#DIV/0!</v>
      </c>
    </row>
    <row r="9257" spans="1:19" x14ac:dyDescent="0.25">
      <c r="A9257" s="69"/>
      <c r="B9257" s="72"/>
      <c r="C9257" s="72"/>
      <c r="D9257" s="80"/>
      <c r="G9257" s="69"/>
      <c r="I9257" s="45">
        <f t="shared" si="577"/>
        <v>0</v>
      </c>
      <c r="J9257" s="45">
        <f t="shared" si="579"/>
        <v>13.723806896127114</v>
      </c>
      <c r="K9257" s="39" t="e">
        <f t="shared" si="576"/>
        <v>#DIV/0!</v>
      </c>
      <c r="L9257" s="46">
        <f>J9257/Eingaben!$D$29</f>
        <v>0.94257731505281817</v>
      </c>
      <c r="M9257" s="44" t="e">
        <f>K9257/Eingaben!$D$8</f>
        <v>#DIV/0!</v>
      </c>
      <c r="N9257" s="46">
        <f>ABS(B9257-C9257)/Eingaben!$D$8</f>
        <v>0</v>
      </c>
      <c r="O9257" s="44"/>
      <c r="P9257">
        <f>D9257/3600000*G9257*100*100/Eingaben!$D$39*(A9257-A9256)/3600</f>
        <v>0</v>
      </c>
      <c r="R9257" s="91" t="e">
        <f>('Dichte Wasser'!$B$4*AVERAGE(B9257:C9257)^3+'Dichte Wasser'!$B$3*AVERAGE(B9257:C9257)^2+'Dichte Wasser'!$B$2*AVERAGE(B9257:C9257)+'Dichte Wasser'!$B$1)/1000</f>
        <v>#DIV/0!</v>
      </c>
      <c r="S9257" s="92" t="e">
        <f t="shared" si="578"/>
        <v>#DIV/0!</v>
      </c>
    </row>
    <row r="9258" spans="1:19" x14ac:dyDescent="0.25">
      <c r="A9258" s="69"/>
      <c r="B9258" s="72"/>
      <c r="C9258" s="72"/>
      <c r="D9258" s="80"/>
      <c r="G9258" s="69"/>
      <c r="I9258" s="45">
        <f t="shared" si="577"/>
        <v>0</v>
      </c>
      <c r="J9258" s="45">
        <f t="shared" si="579"/>
        <v>13.723806896127114</v>
      </c>
      <c r="K9258" s="39" t="e">
        <f t="shared" si="576"/>
        <v>#DIV/0!</v>
      </c>
      <c r="L9258" s="46">
        <f>J9258/Eingaben!$D$29</f>
        <v>0.94257731505281817</v>
      </c>
      <c r="M9258" s="44" t="e">
        <f>K9258/Eingaben!$D$8</f>
        <v>#DIV/0!</v>
      </c>
      <c r="N9258" s="46">
        <f>ABS(B9258-C9258)/Eingaben!$D$8</f>
        <v>0</v>
      </c>
      <c r="O9258" s="44"/>
      <c r="P9258">
        <f>D9258/3600000*G9258*100*100/Eingaben!$D$39*(A9258-A9257)/3600</f>
        <v>0</v>
      </c>
      <c r="R9258" s="91" t="e">
        <f>('Dichte Wasser'!$B$4*AVERAGE(B9258:C9258)^3+'Dichte Wasser'!$B$3*AVERAGE(B9258:C9258)^2+'Dichte Wasser'!$B$2*AVERAGE(B9258:C9258)+'Dichte Wasser'!$B$1)/1000</f>
        <v>#DIV/0!</v>
      </c>
      <c r="S9258" s="92" t="e">
        <f t="shared" si="578"/>
        <v>#DIV/0!</v>
      </c>
    </row>
    <row r="9259" spans="1:19" x14ac:dyDescent="0.25">
      <c r="A9259" s="69"/>
      <c r="B9259" s="72"/>
      <c r="C9259" s="72"/>
      <c r="D9259" s="80"/>
      <c r="G9259" s="69"/>
      <c r="I9259" s="45">
        <f t="shared" si="577"/>
        <v>0</v>
      </c>
      <c r="J9259" s="45">
        <f t="shared" si="579"/>
        <v>13.723806896127114</v>
      </c>
      <c r="K9259" s="39" t="e">
        <f t="shared" si="576"/>
        <v>#DIV/0!</v>
      </c>
      <c r="L9259" s="46">
        <f>J9259/Eingaben!$D$29</f>
        <v>0.94257731505281817</v>
      </c>
      <c r="M9259" s="44" t="e">
        <f>K9259/Eingaben!$D$8</f>
        <v>#DIV/0!</v>
      </c>
      <c r="N9259" s="46">
        <f>ABS(B9259-C9259)/Eingaben!$D$8</f>
        <v>0</v>
      </c>
      <c r="O9259" s="44"/>
      <c r="P9259">
        <f>D9259/3600000*G9259*100*100/Eingaben!$D$39*(A9259-A9258)/3600</f>
        <v>0</v>
      </c>
      <c r="R9259" s="91" t="e">
        <f>('Dichte Wasser'!$B$4*AVERAGE(B9259:C9259)^3+'Dichte Wasser'!$B$3*AVERAGE(B9259:C9259)^2+'Dichte Wasser'!$B$2*AVERAGE(B9259:C9259)+'Dichte Wasser'!$B$1)/1000</f>
        <v>#DIV/0!</v>
      </c>
      <c r="S9259" s="92" t="e">
        <f t="shared" si="578"/>
        <v>#DIV/0!</v>
      </c>
    </row>
    <row r="9260" spans="1:19" x14ac:dyDescent="0.25">
      <c r="A9260" s="69"/>
      <c r="B9260" s="72"/>
      <c r="C9260" s="72"/>
      <c r="D9260" s="80"/>
      <c r="G9260" s="69"/>
      <c r="I9260" s="45">
        <f t="shared" si="577"/>
        <v>0</v>
      </c>
      <c r="J9260" s="45">
        <f t="shared" si="579"/>
        <v>13.723806896127114</v>
      </c>
      <c r="K9260" s="39" t="e">
        <f t="shared" si="576"/>
        <v>#DIV/0!</v>
      </c>
      <c r="L9260" s="46">
        <f>J9260/Eingaben!$D$29</f>
        <v>0.94257731505281817</v>
      </c>
      <c r="M9260" s="44" t="e">
        <f>K9260/Eingaben!$D$8</f>
        <v>#DIV/0!</v>
      </c>
      <c r="N9260" s="46">
        <f>ABS(B9260-C9260)/Eingaben!$D$8</f>
        <v>0</v>
      </c>
      <c r="O9260" s="44"/>
      <c r="P9260">
        <f>D9260/3600000*G9260*100*100/Eingaben!$D$39*(A9260-A9259)/3600</f>
        <v>0</v>
      </c>
      <c r="R9260" s="91" t="e">
        <f>('Dichte Wasser'!$B$4*AVERAGE(B9260:C9260)^3+'Dichte Wasser'!$B$3*AVERAGE(B9260:C9260)^2+'Dichte Wasser'!$B$2*AVERAGE(B9260:C9260)+'Dichte Wasser'!$B$1)/1000</f>
        <v>#DIV/0!</v>
      </c>
      <c r="S9260" s="92" t="e">
        <f t="shared" si="578"/>
        <v>#DIV/0!</v>
      </c>
    </row>
    <row r="9261" spans="1:19" x14ac:dyDescent="0.25">
      <c r="A9261" s="69"/>
      <c r="B9261" s="72"/>
      <c r="C9261" s="72"/>
      <c r="D9261" s="80"/>
      <c r="G9261" s="69"/>
      <c r="I9261" s="45">
        <f t="shared" si="577"/>
        <v>0</v>
      </c>
      <c r="J9261" s="45">
        <f t="shared" si="579"/>
        <v>13.723806896127114</v>
      </c>
      <c r="K9261" s="39" t="e">
        <f t="shared" si="576"/>
        <v>#DIV/0!</v>
      </c>
      <c r="L9261" s="46">
        <f>J9261/Eingaben!$D$29</f>
        <v>0.94257731505281817</v>
      </c>
      <c r="M9261" s="44" t="e">
        <f>K9261/Eingaben!$D$8</f>
        <v>#DIV/0!</v>
      </c>
      <c r="N9261" s="46">
        <f>ABS(B9261-C9261)/Eingaben!$D$8</f>
        <v>0</v>
      </c>
      <c r="O9261" s="44"/>
      <c r="P9261">
        <f>D9261/3600000*G9261*100*100/Eingaben!$D$39*(A9261-A9260)/3600</f>
        <v>0</v>
      </c>
      <c r="R9261" s="91" t="e">
        <f>('Dichte Wasser'!$B$4*AVERAGE(B9261:C9261)^3+'Dichte Wasser'!$B$3*AVERAGE(B9261:C9261)^2+'Dichte Wasser'!$B$2*AVERAGE(B9261:C9261)+'Dichte Wasser'!$B$1)/1000</f>
        <v>#DIV/0!</v>
      </c>
      <c r="S9261" s="92" t="e">
        <f t="shared" si="578"/>
        <v>#DIV/0!</v>
      </c>
    </row>
    <row r="9262" spans="1:19" x14ac:dyDescent="0.25">
      <c r="A9262" s="69"/>
      <c r="B9262" s="72"/>
      <c r="C9262" s="72"/>
      <c r="D9262" s="80"/>
      <c r="G9262" s="69"/>
      <c r="I9262" s="45">
        <f t="shared" si="577"/>
        <v>0</v>
      </c>
      <c r="J9262" s="45">
        <f t="shared" si="579"/>
        <v>13.723806896127114</v>
      </c>
      <c r="K9262" s="39" t="e">
        <f t="shared" si="576"/>
        <v>#DIV/0!</v>
      </c>
      <c r="L9262" s="46">
        <f>J9262/Eingaben!$D$29</f>
        <v>0.94257731505281817</v>
      </c>
      <c r="M9262" s="44" t="e">
        <f>K9262/Eingaben!$D$8</f>
        <v>#DIV/0!</v>
      </c>
      <c r="N9262" s="46">
        <f>ABS(B9262-C9262)/Eingaben!$D$8</f>
        <v>0</v>
      </c>
      <c r="O9262" s="44"/>
      <c r="P9262">
        <f>D9262/3600000*G9262*100*100/Eingaben!$D$39*(A9262-A9261)/3600</f>
        <v>0</v>
      </c>
      <c r="R9262" s="91" t="e">
        <f>('Dichte Wasser'!$B$4*AVERAGE(B9262:C9262)^3+'Dichte Wasser'!$B$3*AVERAGE(B9262:C9262)^2+'Dichte Wasser'!$B$2*AVERAGE(B9262:C9262)+'Dichte Wasser'!$B$1)/1000</f>
        <v>#DIV/0!</v>
      </c>
      <c r="S9262" s="92" t="e">
        <f t="shared" si="578"/>
        <v>#DIV/0!</v>
      </c>
    </row>
    <row r="9263" spans="1:19" x14ac:dyDescent="0.25">
      <c r="A9263" s="69"/>
      <c r="B9263" s="72"/>
      <c r="C9263" s="72"/>
      <c r="D9263" s="80"/>
      <c r="G9263" s="69"/>
      <c r="I9263" s="45">
        <f t="shared" si="577"/>
        <v>0</v>
      </c>
      <c r="J9263" s="45">
        <f t="shared" si="579"/>
        <v>13.723806896127114</v>
      </c>
      <c r="K9263" s="39" t="e">
        <f t="shared" si="576"/>
        <v>#DIV/0!</v>
      </c>
      <c r="L9263" s="46">
        <f>J9263/Eingaben!$D$29</f>
        <v>0.94257731505281817</v>
      </c>
      <c r="M9263" s="44" t="e">
        <f>K9263/Eingaben!$D$8</f>
        <v>#DIV/0!</v>
      </c>
      <c r="N9263" s="46">
        <f>ABS(B9263-C9263)/Eingaben!$D$8</f>
        <v>0</v>
      </c>
      <c r="O9263" s="44"/>
      <c r="P9263">
        <f>D9263/3600000*G9263*100*100/Eingaben!$D$39*(A9263-A9262)/3600</f>
        <v>0</v>
      </c>
      <c r="R9263" s="91" t="e">
        <f>('Dichte Wasser'!$B$4*AVERAGE(B9263:C9263)^3+'Dichte Wasser'!$B$3*AVERAGE(B9263:C9263)^2+'Dichte Wasser'!$B$2*AVERAGE(B9263:C9263)+'Dichte Wasser'!$B$1)/1000</f>
        <v>#DIV/0!</v>
      </c>
      <c r="S9263" s="92" t="e">
        <f t="shared" si="578"/>
        <v>#DIV/0!</v>
      </c>
    </row>
    <row r="9264" spans="1:19" x14ac:dyDescent="0.25">
      <c r="A9264" s="69"/>
      <c r="B9264" s="72"/>
      <c r="C9264" s="72"/>
      <c r="D9264" s="80"/>
      <c r="G9264" s="69"/>
      <c r="I9264" s="45">
        <f t="shared" si="577"/>
        <v>0</v>
      </c>
      <c r="J9264" s="45">
        <f t="shared" si="579"/>
        <v>13.723806896127114</v>
      </c>
      <c r="K9264" s="39" t="e">
        <f t="shared" si="576"/>
        <v>#DIV/0!</v>
      </c>
      <c r="L9264" s="46">
        <f>J9264/Eingaben!$D$29</f>
        <v>0.94257731505281817</v>
      </c>
      <c r="M9264" s="44" t="e">
        <f>K9264/Eingaben!$D$8</f>
        <v>#DIV/0!</v>
      </c>
      <c r="N9264" s="46">
        <f>ABS(B9264-C9264)/Eingaben!$D$8</f>
        <v>0</v>
      </c>
      <c r="O9264" s="44"/>
      <c r="P9264">
        <f>D9264/3600000*G9264*100*100/Eingaben!$D$39*(A9264-A9263)/3600</f>
        <v>0</v>
      </c>
      <c r="R9264" s="91" t="e">
        <f>('Dichte Wasser'!$B$4*AVERAGE(B9264:C9264)^3+'Dichte Wasser'!$B$3*AVERAGE(B9264:C9264)^2+'Dichte Wasser'!$B$2*AVERAGE(B9264:C9264)+'Dichte Wasser'!$B$1)/1000</f>
        <v>#DIV/0!</v>
      </c>
      <c r="S9264" s="92" t="e">
        <f t="shared" si="578"/>
        <v>#DIV/0!</v>
      </c>
    </row>
    <row r="9265" spans="1:19" x14ac:dyDescent="0.25">
      <c r="A9265" s="69"/>
      <c r="B9265" s="72"/>
      <c r="C9265" s="72"/>
      <c r="D9265" s="80"/>
      <c r="G9265" s="69"/>
      <c r="I9265" s="45">
        <f t="shared" si="577"/>
        <v>0</v>
      </c>
      <c r="J9265" s="45">
        <f t="shared" si="579"/>
        <v>13.723806896127114</v>
      </c>
      <c r="K9265" s="39" t="e">
        <f t="shared" si="576"/>
        <v>#DIV/0!</v>
      </c>
      <c r="L9265" s="46">
        <f>J9265/Eingaben!$D$29</f>
        <v>0.94257731505281817</v>
      </c>
      <c r="M9265" s="44" t="e">
        <f>K9265/Eingaben!$D$8</f>
        <v>#DIV/0!</v>
      </c>
      <c r="N9265" s="46">
        <f>ABS(B9265-C9265)/Eingaben!$D$8</f>
        <v>0</v>
      </c>
      <c r="O9265" s="44"/>
      <c r="P9265">
        <f>D9265/3600000*G9265*100*100/Eingaben!$D$39*(A9265-A9264)/3600</f>
        <v>0</v>
      </c>
      <c r="R9265" s="91" t="e">
        <f>('Dichte Wasser'!$B$4*AVERAGE(B9265:C9265)^3+'Dichte Wasser'!$B$3*AVERAGE(B9265:C9265)^2+'Dichte Wasser'!$B$2*AVERAGE(B9265:C9265)+'Dichte Wasser'!$B$1)/1000</f>
        <v>#DIV/0!</v>
      </c>
      <c r="S9265" s="92" t="e">
        <f t="shared" si="578"/>
        <v>#DIV/0!</v>
      </c>
    </row>
    <row r="9266" spans="1:19" x14ac:dyDescent="0.25">
      <c r="A9266" s="69"/>
      <c r="B9266" s="72"/>
      <c r="C9266" s="72"/>
      <c r="D9266" s="80"/>
      <c r="G9266" s="69"/>
      <c r="I9266" s="45">
        <f t="shared" si="577"/>
        <v>0</v>
      </c>
      <c r="J9266" s="45">
        <f t="shared" si="579"/>
        <v>13.723806896127114</v>
      </c>
      <c r="K9266" s="39" t="e">
        <f t="shared" si="576"/>
        <v>#DIV/0!</v>
      </c>
      <c r="L9266" s="46">
        <f>J9266/Eingaben!$D$29</f>
        <v>0.94257731505281817</v>
      </c>
      <c r="M9266" s="44" t="e">
        <f>K9266/Eingaben!$D$8</f>
        <v>#DIV/0!</v>
      </c>
      <c r="N9266" s="46">
        <f>ABS(B9266-C9266)/Eingaben!$D$8</f>
        <v>0</v>
      </c>
      <c r="O9266" s="44"/>
      <c r="P9266">
        <f>D9266/3600000*G9266*100*100/Eingaben!$D$39*(A9266-A9265)/3600</f>
        <v>0</v>
      </c>
      <c r="R9266" s="91" t="e">
        <f>('Dichte Wasser'!$B$4*AVERAGE(B9266:C9266)^3+'Dichte Wasser'!$B$3*AVERAGE(B9266:C9266)^2+'Dichte Wasser'!$B$2*AVERAGE(B9266:C9266)+'Dichte Wasser'!$B$1)/1000</f>
        <v>#DIV/0!</v>
      </c>
      <c r="S9266" s="92" t="e">
        <f t="shared" si="578"/>
        <v>#DIV/0!</v>
      </c>
    </row>
    <row r="9267" spans="1:19" x14ac:dyDescent="0.25">
      <c r="A9267" s="69"/>
      <c r="B9267" s="72"/>
      <c r="C9267" s="72"/>
      <c r="D9267" s="80"/>
      <c r="G9267" s="69"/>
      <c r="I9267" s="45">
        <f t="shared" si="577"/>
        <v>0</v>
      </c>
      <c r="J9267" s="45">
        <f t="shared" si="579"/>
        <v>13.723806896127114</v>
      </c>
      <c r="K9267" s="39" t="e">
        <f t="shared" si="576"/>
        <v>#DIV/0!</v>
      </c>
      <c r="L9267" s="46">
        <f>J9267/Eingaben!$D$29</f>
        <v>0.94257731505281817</v>
      </c>
      <c r="M9267" s="44" t="e">
        <f>K9267/Eingaben!$D$8</f>
        <v>#DIV/0!</v>
      </c>
      <c r="N9267" s="46">
        <f>ABS(B9267-C9267)/Eingaben!$D$8</f>
        <v>0</v>
      </c>
      <c r="O9267" s="44"/>
      <c r="P9267">
        <f>D9267/3600000*G9267*100*100/Eingaben!$D$39*(A9267-A9266)/3600</f>
        <v>0</v>
      </c>
      <c r="R9267" s="91" t="e">
        <f>('Dichte Wasser'!$B$4*AVERAGE(B9267:C9267)^3+'Dichte Wasser'!$B$3*AVERAGE(B9267:C9267)^2+'Dichte Wasser'!$B$2*AVERAGE(B9267:C9267)+'Dichte Wasser'!$B$1)/1000</f>
        <v>#DIV/0!</v>
      </c>
      <c r="S9267" s="92" t="e">
        <f t="shared" si="578"/>
        <v>#DIV/0!</v>
      </c>
    </row>
    <row r="9268" spans="1:19" x14ac:dyDescent="0.25">
      <c r="A9268" s="69"/>
      <c r="B9268" s="72"/>
      <c r="C9268" s="72"/>
      <c r="D9268" s="80"/>
      <c r="G9268" s="69"/>
      <c r="I9268" s="45">
        <f t="shared" si="577"/>
        <v>0</v>
      </c>
      <c r="J9268" s="45">
        <f t="shared" si="579"/>
        <v>13.723806896127114</v>
      </c>
      <c r="K9268" s="39" t="e">
        <f t="shared" si="576"/>
        <v>#DIV/0!</v>
      </c>
      <c r="L9268" s="46">
        <f>J9268/Eingaben!$D$29</f>
        <v>0.94257731505281817</v>
      </c>
      <c r="M9268" s="44" t="e">
        <f>K9268/Eingaben!$D$8</f>
        <v>#DIV/0!</v>
      </c>
      <c r="N9268" s="46">
        <f>ABS(B9268-C9268)/Eingaben!$D$8</f>
        <v>0</v>
      </c>
      <c r="O9268" s="44"/>
      <c r="P9268">
        <f>D9268/3600000*G9268*100*100/Eingaben!$D$39*(A9268-A9267)/3600</f>
        <v>0</v>
      </c>
      <c r="R9268" s="91" t="e">
        <f>('Dichte Wasser'!$B$4*AVERAGE(B9268:C9268)^3+'Dichte Wasser'!$B$3*AVERAGE(B9268:C9268)^2+'Dichte Wasser'!$B$2*AVERAGE(B9268:C9268)+'Dichte Wasser'!$B$1)/1000</f>
        <v>#DIV/0!</v>
      </c>
      <c r="S9268" s="92" t="e">
        <f t="shared" si="578"/>
        <v>#DIV/0!</v>
      </c>
    </row>
    <row r="9269" spans="1:19" x14ac:dyDescent="0.25">
      <c r="A9269" s="69"/>
      <c r="B9269" s="72"/>
      <c r="C9269" s="72"/>
      <c r="D9269" s="80"/>
      <c r="G9269" s="69"/>
      <c r="I9269" s="45">
        <f t="shared" si="577"/>
        <v>0</v>
      </c>
      <c r="J9269" s="45">
        <f t="shared" si="579"/>
        <v>13.723806896127114</v>
      </c>
      <c r="K9269" s="39" t="e">
        <f t="shared" si="576"/>
        <v>#DIV/0!</v>
      </c>
      <c r="L9269" s="46">
        <f>J9269/Eingaben!$D$29</f>
        <v>0.94257731505281817</v>
      </c>
      <c r="M9269" s="44" t="e">
        <f>K9269/Eingaben!$D$8</f>
        <v>#DIV/0!</v>
      </c>
      <c r="N9269" s="46">
        <f>ABS(B9269-C9269)/Eingaben!$D$8</f>
        <v>0</v>
      </c>
      <c r="O9269" s="44"/>
      <c r="P9269">
        <f>D9269/3600000*G9269*100*100/Eingaben!$D$39*(A9269-A9268)/3600</f>
        <v>0</v>
      </c>
      <c r="R9269" s="91" t="e">
        <f>('Dichte Wasser'!$B$4*AVERAGE(B9269:C9269)^3+'Dichte Wasser'!$B$3*AVERAGE(B9269:C9269)^2+'Dichte Wasser'!$B$2*AVERAGE(B9269:C9269)+'Dichte Wasser'!$B$1)/1000</f>
        <v>#DIV/0!</v>
      </c>
      <c r="S9269" s="92" t="e">
        <f t="shared" si="578"/>
        <v>#DIV/0!</v>
      </c>
    </row>
    <row r="9270" spans="1:19" x14ac:dyDescent="0.25">
      <c r="A9270" s="69"/>
      <c r="B9270" s="72"/>
      <c r="C9270" s="72"/>
      <c r="D9270" s="80"/>
      <c r="G9270" s="69"/>
      <c r="I9270" s="45">
        <f t="shared" si="577"/>
        <v>0</v>
      </c>
      <c r="J9270" s="45">
        <f t="shared" si="579"/>
        <v>13.723806896127114</v>
      </c>
      <c r="K9270" s="39" t="e">
        <f t="shared" si="576"/>
        <v>#DIV/0!</v>
      </c>
      <c r="L9270" s="46">
        <f>J9270/Eingaben!$D$29</f>
        <v>0.94257731505281817</v>
      </c>
      <c r="M9270" s="44" t="e">
        <f>K9270/Eingaben!$D$8</f>
        <v>#DIV/0!</v>
      </c>
      <c r="N9270" s="46">
        <f>ABS(B9270-C9270)/Eingaben!$D$8</f>
        <v>0</v>
      </c>
      <c r="O9270" s="44"/>
      <c r="P9270">
        <f>D9270/3600000*G9270*100*100/Eingaben!$D$39*(A9270-A9269)/3600</f>
        <v>0</v>
      </c>
      <c r="R9270" s="91" t="e">
        <f>('Dichte Wasser'!$B$4*AVERAGE(B9270:C9270)^3+'Dichte Wasser'!$B$3*AVERAGE(B9270:C9270)^2+'Dichte Wasser'!$B$2*AVERAGE(B9270:C9270)+'Dichte Wasser'!$B$1)/1000</f>
        <v>#DIV/0!</v>
      </c>
      <c r="S9270" s="92" t="e">
        <f t="shared" si="578"/>
        <v>#DIV/0!</v>
      </c>
    </row>
    <row r="9271" spans="1:19" x14ac:dyDescent="0.25">
      <c r="A9271" s="69"/>
      <c r="B9271" s="72"/>
      <c r="C9271" s="72"/>
      <c r="D9271" s="80"/>
      <c r="G9271" s="69"/>
      <c r="I9271" s="45">
        <f t="shared" si="577"/>
        <v>0</v>
      </c>
      <c r="J9271" s="45">
        <f t="shared" si="579"/>
        <v>13.723806896127114</v>
      </c>
      <c r="K9271" s="39" t="e">
        <f t="shared" si="576"/>
        <v>#DIV/0!</v>
      </c>
      <c r="L9271" s="46">
        <f>J9271/Eingaben!$D$29</f>
        <v>0.94257731505281817</v>
      </c>
      <c r="M9271" s="44" t="e">
        <f>K9271/Eingaben!$D$8</f>
        <v>#DIV/0!</v>
      </c>
      <c r="N9271" s="46">
        <f>ABS(B9271-C9271)/Eingaben!$D$8</f>
        <v>0</v>
      </c>
      <c r="O9271" s="44"/>
      <c r="P9271">
        <f>D9271/3600000*G9271*100*100/Eingaben!$D$39*(A9271-A9270)/3600</f>
        <v>0</v>
      </c>
      <c r="R9271" s="91" t="e">
        <f>('Dichte Wasser'!$B$4*AVERAGE(B9271:C9271)^3+'Dichte Wasser'!$B$3*AVERAGE(B9271:C9271)^2+'Dichte Wasser'!$B$2*AVERAGE(B9271:C9271)+'Dichte Wasser'!$B$1)/1000</f>
        <v>#DIV/0!</v>
      </c>
      <c r="S9271" s="92" t="e">
        <f t="shared" si="578"/>
        <v>#DIV/0!</v>
      </c>
    </row>
    <row r="9272" spans="1:19" x14ac:dyDescent="0.25">
      <c r="A9272" s="69"/>
      <c r="B9272" s="72"/>
      <c r="C9272" s="72"/>
      <c r="D9272" s="80"/>
      <c r="G9272" s="69"/>
      <c r="I9272" s="45">
        <f t="shared" si="577"/>
        <v>0</v>
      </c>
      <c r="J9272" s="45">
        <f t="shared" si="579"/>
        <v>13.723806896127114</v>
      </c>
      <c r="K9272" s="39" t="e">
        <f t="shared" si="576"/>
        <v>#DIV/0!</v>
      </c>
      <c r="L9272" s="46">
        <f>J9272/Eingaben!$D$29</f>
        <v>0.94257731505281817</v>
      </c>
      <c r="M9272" s="44" t="e">
        <f>K9272/Eingaben!$D$8</f>
        <v>#DIV/0!</v>
      </c>
      <c r="N9272" s="46">
        <f>ABS(B9272-C9272)/Eingaben!$D$8</f>
        <v>0</v>
      </c>
      <c r="O9272" s="44"/>
      <c r="P9272">
        <f>D9272/3600000*G9272*100*100/Eingaben!$D$39*(A9272-A9271)/3600</f>
        <v>0</v>
      </c>
      <c r="R9272" s="91" t="e">
        <f>('Dichte Wasser'!$B$4*AVERAGE(B9272:C9272)^3+'Dichte Wasser'!$B$3*AVERAGE(B9272:C9272)^2+'Dichte Wasser'!$B$2*AVERAGE(B9272:C9272)+'Dichte Wasser'!$B$1)/1000</f>
        <v>#DIV/0!</v>
      </c>
      <c r="S9272" s="92" t="e">
        <f t="shared" si="578"/>
        <v>#DIV/0!</v>
      </c>
    </row>
    <row r="9273" spans="1:19" x14ac:dyDescent="0.25">
      <c r="A9273" s="69"/>
      <c r="B9273" s="72"/>
      <c r="C9273" s="72"/>
      <c r="D9273" s="80"/>
      <c r="G9273" s="69"/>
      <c r="I9273" s="45">
        <f t="shared" si="577"/>
        <v>0</v>
      </c>
      <c r="J9273" s="45">
        <f t="shared" si="579"/>
        <v>13.723806896127114</v>
      </c>
      <c r="K9273" s="39" t="e">
        <f t="shared" si="576"/>
        <v>#DIV/0!</v>
      </c>
      <c r="L9273" s="46">
        <f>J9273/Eingaben!$D$29</f>
        <v>0.94257731505281817</v>
      </c>
      <c r="M9273" s="44" t="e">
        <f>K9273/Eingaben!$D$8</f>
        <v>#DIV/0!</v>
      </c>
      <c r="N9273" s="46">
        <f>ABS(B9273-C9273)/Eingaben!$D$8</f>
        <v>0</v>
      </c>
      <c r="O9273" s="44"/>
      <c r="P9273">
        <f>D9273/3600000*G9273*100*100/Eingaben!$D$39*(A9273-A9272)/3600</f>
        <v>0</v>
      </c>
      <c r="R9273" s="91" t="e">
        <f>('Dichte Wasser'!$B$4*AVERAGE(B9273:C9273)^3+'Dichte Wasser'!$B$3*AVERAGE(B9273:C9273)^2+'Dichte Wasser'!$B$2*AVERAGE(B9273:C9273)+'Dichte Wasser'!$B$1)/1000</f>
        <v>#DIV/0!</v>
      </c>
      <c r="S9273" s="92" t="e">
        <f t="shared" si="578"/>
        <v>#DIV/0!</v>
      </c>
    </row>
    <row r="9274" spans="1:19" x14ac:dyDescent="0.25">
      <c r="A9274" s="69"/>
      <c r="B9274" s="72"/>
      <c r="C9274" s="72"/>
      <c r="D9274" s="80"/>
      <c r="G9274" s="69"/>
      <c r="I9274" s="45">
        <f t="shared" si="577"/>
        <v>0</v>
      </c>
      <c r="J9274" s="45">
        <f t="shared" si="579"/>
        <v>13.723806896127114</v>
      </c>
      <c r="K9274" s="39" t="e">
        <f t="shared" si="576"/>
        <v>#DIV/0!</v>
      </c>
      <c r="L9274" s="46">
        <f>J9274/Eingaben!$D$29</f>
        <v>0.94257731505281817</v>
      </c>
      <c r="M9274" s="44" t="e">
        <f>K9274/Eingaben!$D$8</f>
        <v>#DIV/0!</v>
      </c>
      <c r="N9274" s="46">
        <f>ABS(B9274-C9274)/Eingaben!$D$8</f>
        <v>0</v>
      </c>
      <c r="O9274" s="44"/>
      <c r="P9274">
        <f>D9274/3600000*G9274*100*100/Eingaben!$D$39*(A9274-A9273)/3600</f>
        <v>0</v>
      </c>
      <c r="R9274" s="91" t="e">
        <f>('Dichte Wasser'!$B$4*AVERAGE(B9274:C9274)^3+'Dichte Wasser'!$B$3*AVERAGE(B9274:C9274)^2+'Dichte Wasser'!$B$2*AVERAGE(B9274:C9274)+'Dichte Wasser'!$B$1)/1000</f>
        <v>#DIV/0!</v>
      </c>
      <c r="S9274" s="92" t="e">
        <f t="shared" si="578"/>
        <v>#DIV/0!</v>
      </c>
    </row>
    <row r="9275" spans="1:19" x14ac:dyDescent="0.25">
      <c r="A9275" s="69"/>
      <c r="B9275" s="72"/>
      <c r="C9275" s="72"/>
      <c r="D9275" s="80"/>
      <c r="G9275" s="69"/>
      <c r="I9275" s="45">
        <f t="shared" si="577"/>
        <v>0</v>
      </c>
      <c r="J9275" s="45">
        <f t="shared" si="579"/>
        <v>13.723806896127114</v>
      </c>
      <c r="K9275" s="39" t="e">
        <f t="shared" si="576"/>
        <v>#DIV/0!</v>
      </c>
      <c r="L9275" s="46">
        <f>J9275/Eingaben!$D$29</f>
        <v>0.94257731505281817</v>
      </c>
      <c r="M9275" s="44" t="e">
        <f>K9275/Eingaben!$D$8</f>
        <v>#DIV/0!</v>
      </c>
      <c r="N9275" s="46">
        <f>ABS(B9275-C9275)/Eingaben!$D$8</f>
        <v>0</v>
      </c>
      <c r="O9275" s="44"/>
      <c r="P9275">
        <f>D9275/3600000*G9275*100*100/Eingaben!$D$39*(A9275-A9274)/3600</f>
        <v>0</v>
      </c>
      <c r="R9275" s="91" t="e">
        <f>('Dichte Wasser'!$B$4*AVERAGE(B9275:C9275)^3+'Dichte Wasser'!$B$3*AVERAGE(B9275:C9275)^2+'Dichte Wasser'!$B$2*AVERAGE(B9275:C9275)+'Dichte Wasser'!$B$1)/1000</f>
        <v>#DIV/0!</v>
      </c>
      <c r="S9275" s="92" t="e">
        <f t="shared" si="578"/>
        <v>#DIV/0!</v>
      </c>
    </row>
    <row r="9276" spans="1:19" x14ac:dyDescent="0.25">
      <c r="A9276" s="69"/>
      <c r="B9276" s="72"/>
      <c r="C9276" s="72"/>
      <c r="D9276" s="80"/>
      <c r="G9276" s="69"/>
      <c r="I9276" s="45">
        <f t="shared" si="577"/>
        <v>0</v>
      </c>
      <c r="J9276" s="45">
        <f t="shared" si="579"/>
        <v>13.723806896127114</v>
      </c>
      <c r="K9276" s="39" t="e">
        <f t="shared" si="576"/>
        <v>#DIV/0!</v>
      </c>
      <c r="L9276" s="46">
        <f>J9276/Eingaben!$D$29</f>
        <v>0.94257731505281817</v>
      </c>
      <c r="M9276" s="44" t="e">
        <f>K9276/Eingaben!$D$8</f>
        <v>#DIV/0!</v>
      </c>
      <c r="N9276" s="46">
        <f>ABS(B9276-C9276)/Eingaben!$D$8</f>
        <v>0</v>
      </c>
      <c r="O9276" s="44"/>
      <c r="P9276">
        <f>D9276/3600000*G9276*100*100/Eingaben!$D$39*(A9276-A9275)/3600</f>
        <v>0</v>
      </c>
      <c r="R9276" s="91" t="e">
        <f>('Dichte Wasser'!$B$4*AVERAGE(B9276:C9276)^3+'Dichte Wasser'!$B$3*AVERAGE(B9276:C9276)^2+'Dichte Wasser'!$B$2*AVERAGE(B9276:C9276)+'Dichte Wasser'!$B$1)/1000</f>
        <v>#DIV/0!</v>
      </c>
      <c r="S9276" s="92" t="e">
        <f t="shared" si="578"/>
        <v>#DIV/0!</v>
      </c>
    </row>
    <row r="9277" spans="1:19" x14ac:dyDescent="0.25">
      <c r="A9277" s="69"/>
      <c r="B9277" s="72"/>
      <c r="C9277" s="72"/>
      <c r="D9277" s="80"/>
      <c r="G9277" s="69"/>
      <c r="I9277" s="45">
        <f t="shared" si="577"/>
        <v>0</v>
      </c>
      <c r="J9277" s="45">
        <f t="shared" si="579"/>
        <v>13.723806896127114</v>
      </c>
      <c r="K9277" s="39" t="e">
        <f t="shared" si="576"/>
        <v>#DIV/0!</v>
      </c>
      <c r="L9277" s="46">
        <f>J9277/Eingaben!$D$29</f>
        <v>0.94257731505281817</v>
      </c>
      <c r="M9277" s="44" t="e">
        <f>K9277/Eingaben!$D$8</f>
        <v>#DIV/0!</v>
      </c>
      <c r="N9277" s="46">
        <f>ABS(B9277-C9277)/Eingaben!$D$8</f>
        <v>0</v>
      </c>
      <c r="O9277" s="44"/>
      <c r="P9277">
        <f>D9277/3600000*G9277*100*100/Eingaben!$D$39*(A9277-A9276)/3600</f>
        <v>0</v>
      </c>
      <c r="R9277" s="91" t="e">
        <f>('Dichte Wasser'!$B$4*AVERAGE(B9277:C9277)^3+'Dichte Wasser'!$B$3*AVERAGE(B9277:C9277)^2+'Dichte Wasser'!$B$2*AVERAGE(B9277:C9277)+'Dichte Wasser'!$B$1)/1000</f>
        <v>#DIV/0!</v>
      </c>
      <c r="S9277" s="92" t="e">
        <f t="shared" si="578"/>
        <v>#DIV/0!</v>
      </c>
    </row>
    <row r="9278" spans="1:19" x14ac:dyDescent="0.25">
      <c r="A9278" s="69"/>
      <c r="B9278" s="72"/>
      <c r="C9278" s="72"/>
      <c r="D9278" s="80"/>
      <c r="G9278" s="69"/>
      <c r="I9278" s="45">
        <f t="shared" si="577"/>
        <v>0</v>
      </c>
      <c r="J9278" s="45">
        <f t="shared" si="579"/>
        <v>13.723806896127114</v>
      </c>
      <c r="K9278" s="39" t="e">
        <f t="shared" si="576"/>
        <v>#DIV/0!</v>
      </c>
      <c r="L9278" s="46">
        <f>J9278/Eingaben!$D$29</f>
        <v>0.94257731505281817</v>
      </c>
      <c r="M9278" s="44" t="e">
        <f>K9278/Eingaben!$D$8</f>
        <v>#DIV/0!</v>
      </c>
      <c r="N9278" s="46">
        <f>ABS(B9278-C9278)/Eingaben!$D$8</f>
        <v>0</v>
      </c>
      <c r="O9278" s="44"/>
      <c r="P9278">
        <f>D9278/3600000*G9278*100*100/Eingaben!$D$39*(A9278-A9277)/3600</f>
        <v>0</v>
      </c>
      <c r="R9278" s="91" t="e">
        <f>('Dichte Wasser'!$B$4*AVERAGE(B9278:C9278)^3+'Dichte Wasser'!$B$3*AVERAGE(B9278:C9278)^2+'Dichte Wasser'!$B$2*AVERAGE(B9278:C9278)+'Dichte Wasser'!$B$1)/1000</f>
        <v>#DIV/0!</v>
      </c>
      <c r="S9278" s="92" t="e">
        <f t="shared" si="578"/>
        <v>#DIV/0!</v>
      </c>
    </row>
    <row r="9279" spans="1:19" x14ac:dyDescent="0.25">
      <c r="A9279" s="69"/>
      <c r="B9279" s="72"/>
      <c r="C9279" s="72"/>
      <c r="D9279" s="80"/>
      <c r="G9279" s="69"/>
      <c r="I9279" s="45">
        <f t="shared" si="577"/>
        <v>0</v>
      </c>
      <c r="J9279" s="45">
        <f t="shared" si="579"/>
        <v>13.723806896127114</v>
      </c>
      <c r="K9279" s="39" t="e">
        <f t="shared" si="576"/>
        <v>#DIV/0!</v>
      </c>
      <c r="L9279" s="46">
        <f>J9279/Eingaben!$D$29</f>
        <v>0.94257731505281817</v>
      </c>
      <c r="M9279" s="44" t="e">
        <f>K9279/Eingaben!$D$8</f>
        <v>#DIV/0!</v>
      </c>
      <c r="N9279" s="46">
        <f>ABS(B9279-C9279)/Eingaben!$D$8</f>
        <v>0</v>
      </c>
      <c r="O9279" s="44"/>
      <c r="P9279">
        <f>D9279/3600000*G9279*100*100/Eingaben!$D$39*(A9279-A9278)/3600</f>
        <v>0</v>
      </c>
      <c r="R9279" s="91" t="e">
        <f>('Dichte Wasser'!$B$4*AVERAGE(B9279:C9279)^3+'Dichte Wasser'!$B$3*AVERAGE(B9279:C9279)^2+'Dichte Wasser'!$B$2*AVERAGE(B9279:C9279)+'Dichte Wasser'!$B$1)/1000</f>
        <v>#DIV/0!</v>
      </c>
      <c r="S9279" s="92" t="e">
        <f t="shared" si="578"/>
        <v>#DIV/0!</v>
      </c>
    </row>
    <row r="9280" spans="1:19" x14ac:dyDescent="0.25">
      <c r="A9280" s="69"/>
      <c r="B9280" s="72"/>
      <c r="C9280" s="72"/>
      <c r="D9280" s="80"/>
      <c r="G9280" s="69"/>
      <c r="I9280" s="45">
        <f t="shared" si="577"/>
        <v>0</v>
      </c>
      <c r="J9280" s="45">
        <f t="shared" si="579"/>
        <v>13.723806896127114</v>
      </c>
      <c r="K9280" s="39" t="e">
        <f t="shared" si="576"/>
        <v>#DIV/0!</v>
      </c>
      <c r="L9280" s="46">
        <f>J9280/Eingaben!$D$29</f>
        <v>0.94257731505281817</v>
      </c>
      <c r="M9280" s="44" t="e">
        <f>K9280/Eingaben!$D$8</f>
        <v>#DIV/0!</v>
      </c>
      <c r="N9280" s="46">
        <f>ABS(B9280-C9280)/Eingaben!$D$8</f>
        <v>0</v>
      </c>
      <c r="O9280" s="44"/>
      <c r="P9280">
        <f>D9280/3600000*G9280*100*100/Eingaben!$D$39*(A9280-A9279)/3600</f>
        <v>0</v>
      </c>
      <c r="R9280" s="91" t="e">
        <f>('Dichte Wasser'!$B$4*AVERAGE(B9280:C9280)^3+'Dichte Wasser'!$B$3*AVERAGE(B9280:C9280)^2+'Dichte Wasser'!$B$2*AVERAGE(B9280:C9280)+'Dichte Wasser'!$B$1)/1000</f>
        <v>#DIV/0!</v>
      </c>
      <c r="S9280" s="92" t="e">
        <f t="shared" si="578"/>
        <v>#DIV/0!</v>
      </c>
    </row>
    <row r="9281" spans="1:19" x14ac:dyDescent="0.25">
      <c r="A9281" s="69"/>
      <c r="B9281" s="72"/>
      <c r="C9281" s="72"/>
      <c r="D9281" s="80"/>
      <c r="G9281" s="69"/>
      <c r="I9281" s="45">
        <f t="shared" si="577"/>
        <v>0</v>
      </c>
      <c r="J9281" s="45">
        <f t="shared" si="579"/>
        <v>13.723806896127114</v>
      </c>
      <c r="K9281" s="39" t="e">
        <f t="shared" si="576"/>
        <v>#DIV/0!</v>
      </c>
      <c r="L9281" s="46">
        <f>J9281/Eingaben!$D$29</f>
        <v>0.94257731505281817</v>
      </c>
      <c r="M9281" s="44" t="e">
        <f>K9281/Eingaben!$D$8</f>
        <v>#DIV/0!</v>
      </c>
      <c r="N9281" s="46">
        <f>ABS(B9281-C9281)/Eingaben!$D$8</f>
        <v>0</v>
      </c>
      <c r="O9281" s="44"/>
      <c r="P9281">
        <f>D9281/3600000*G9281*100*100/Eingaben!$D$39*(A9281-A9280)/3600</f>
        <v>0</v>
      </c>
      <c r="R9281" s="91" t="e">
        <f>('Dichte Wasser'!$B$4*AVERAGE(B9281:C9281)^3+'Dichte Wasser'!$B$3*AVERAGE(B9281:C9281)^2+'Dichte Wasser'!$B$2*AVERAGE(B9281:C9281)+'Dichte Wasser'!$B$1)/1000</f>
        <v>#DIV/0!</v>
      </c>
      <c r="S9281" s="92" t="e">
        <f t="shared" si="578"/>
        <v>#DIV/0!</v>
      </c>
    </row>
    <row r="9282" spans="1:19" x14ac:dyDescent="0.25">
      <c r="A9282" s="69"/>
      <c r="B9282" s="72"/>
      <c r="C9282" s="72"/>
      <c r="D9282" s="80"/>
      <c r="G9282" s="69"/>
      <c r="I9282" s="45">
        <f t="shared" si="577"/>
        <v>0</v>
      </c>
      <c r="J9282" s="45">
        <f t="shared" si="579"/>
        <v>13.723806896127114</v>
      </c>
      <c r="K9282" s="39" t="e">
        <f t="shared" si="576"/>
        <v>#DIV/0!</v>
      </c>
      <c r="L9282" s="46">
        <f>J9282/Eingaben!$D$29</f>
        <v>0.94257731505281817</v>
      </c>
      <c r="M9282" s="44" t="e">
        <f>K9282/Eingaben!$D$8</f>
        <v>#DIV/0!</v>
      </c>
      <c r="N9282" s="46">
        <f>ABS(B9282-C9282)/Eingaben!$D$8</f>
        <v>0</v>
      </c>
      <c r="O9282" s="44"/>
      <c r="P9282">
        <f>D9282/3600000*G9282*100*100/Eingaben!$D$39*(A9282-A9281)/3600</f>
        <v>0</v>
      </c>
      <c r="R9282" s="91" t="e">
        <f>('Dichte Wasser'!$B$4*AVERAGE(B9282:C9282)^3+'Dichte Wasser'!$B$3*AVERAGE(B9282:C9282)^2+'Dichte Wasser'!$B$2*AVERAGE(B9282:C9282)+'Dichte Wasser'!$B$1)/1000</f>
        <v>#DIV/0!</v>
      </c>
      <c r="S9282" s="92" t="e">
        <f t="shared" si="578"/>
        <v>#DIV/0!</v>
      </c>
    </row>
    <row r="9283" spans="1:19" x14ac:dyDescent="0.25">
      <c r="A9283" s="69"/>
      <c r="B9283" s="72"/>
      <c r="C9283" s="72"/>
      <c r="D9283" s="80"/>
      <c r="G9283" s="69"/>
      <c r="I9283" s="45">
        <f t="shared" si="577"/>
        <v>0</v>
      </c>
      <c r="J9283" s="45">
        <f t="shared" si="579"/>
        <v>13.723806896127114</v>
      </c>
      <c r="K9283" s="39" t="e">
        <f t="shared" si="576"/>
        <v>#DIV/0!</v>
      </c>
      <c r="L9283" s="46">
        <f>J9283/Eingaben!$D$29</f>
        <v>0.94257731505281817</v>
      </c>
      <c r="M9283" s="44" t="e">
        <f>K9283/Eingaben!$D$8</f>
        <v>#DIV/0!</v>
      </c>
      <c r="N9283" s="46">
        <f>ABS(B9283-C9283)/Eingaben!$D$8</f>
        <v>0</v>
      </c>
      <c r="O9283" s="44"/>
      <c r="P9283">
        <f>D9283/3600000*G9283*100*100/Eingaben!$D$39*(A9283-A9282)/3600</f>
        <v>0</v>
      </c>
      <c r="R9283" s="91" t="e">
        <f>('Dichte Wasser'!$B$4*AVERAGE(B9283:C9283)^3+'Dichte Wasser'!$B$3*AVERAGE(B9283:C9283)^2+'Dichte Wasser'!$B$2*AVERAGE(B9283:C9283)+'Dichte Wasser'!$B$1)/1000</f>
        <v>#DIV/0!</v>
      </c>
      <c r="S9283" s="92" t="e">
        <f t="shared" si="578"/>
        <v>#DIV/0!</v>
      </c>
    </row>
    <row r="9284" spans="1:19" x14ac:dyDescent="0.25">
      <c r="A9284" s="69"/>
      <c r="B9284" s="72"/>
      <c r="C9284" s="72"/>
      <c r="D9284" s="80"/>
      <c r="G9284" s="69"/>
      <c r="I9284" s="45">
        <f t="shared" si="577"/>
        <v>0</v>
      </c>
      <c r="J9284" s="45">
        <f t="shared" si="579"/>
        <v>13.723806896127114</v>
      </c>
      <c r="K9284" s="39" t="e">
        <f t="shared" si="576"/>
        <v>#DIV/0!</v>
      </c>
      <c r="L9284" s="46">
        <f>J9284/Eingaben!$D$29</f>
        <v>0.94257731505281817</v>
      </c>
      <c r="M9284" s="44" t="e">
        <f>K9284/Eingaben!$D$8</f>
        <v>#DIV/0!</v>
      </c>
      <c r="N9284" s="46">
        <f>ABS(B9284-C9284)/Eingaben!$D$8</f>
        <v>0</v>
      </c>
      <c r="O9284" s="44"/>
      <c r="P9284">
        <f>D9284/3600000*G9284*100*100/Eingaben!$D$39*(A9284-A9283)/3600</f>
        <v>0</v>
      </c>
      <c r="R9284" s="91" t="e">
        <f>('Dichte Wasser'!$B$4*AVERAGE(B9284:C9284)^3+'Dichte Wasser'!$B$3*AVERAGE(B9284:C9284)^2+'Dichte Wasser'!$B$2*AVERAGE(B9284:C9284)+'Dichte Wasser'!$B$1)/1000</f>
        <v>#DIV/0!</v>
      </c>
      <c r="S9284" s="92" t="e">
        <f t="shared" si="578"/>
        <v>#DIV/0!</v>
      </c>
    </row>
    <row r="9285" spans="1:19" x14ac:dyDescent="0.25">
      <c r="A9285" s="69"/>
      <c r="B9285" s="72"/>
      <c r="C9285" s="72"/>
      <c r="D9285" s="80"/>
      <c r="G9285" s="69"/>
      <c r="I9285" s="45">
        <f t="shared" si="577"/>
        <v>0</v>
      </c>
      <c r="J9285" s="45">
        <f t="shared" si="579"/>
        <v>13.723806896127114</v>
      </c>
      <c r="K9285" s="39" t="e">
        <f t="shared" ref="K9285:K9348" si="580">I9285/((A9285-A9284)/3600)</f>
        <v>#DIV/0!</v>
      </c>
      <c r="L9285" s="46">
        <f>J9285/Eingaben!$D$29</f>
        <v>0.94257731505281817</v>
      </c>
      <c r="M9285" s="44" t="e">
        <f>K9285/Eingaben!$D$8</f>
        <v>#DIV/0!</v>
      </c>
      <c r="N9285" s="46">
        <f>ABS(B9285-C9285)/Eingaben!$D$8</f>
        <v>0</v>
      </c>
      <c r="O9285" s="44"/>
      <c r="P9285">
        <f>D9285/3600000*G9285*100*100/Eingaben!$D$39*(A9285-A9284)/3600</f>
        <v>0</v>
      </c>
      <c r="R9285" s="91" t="e">
        <f>('Dichte Wasser'!$B$4*AVERAGE(B9285:C9285)^3+'Dichte Wasser'!$B$3*AVERAGE(B9285:C9285)^2+'Dichte Wasser'!$B$2*AVERAGE(B9285:C9285)+'Dichte Wasser'!$B$1)/1000</f>
        <v>#DIV/0!</v>
      </c>
      <c r="S9285" s="92" t="e">
        <f t="shared" si="578"/>
        <v>#DIV/0!</v>
      </c>
    </row>
    <row r="9286" spans="1:19" x14ac:dyDescent="0.25">
      <c r="A9286" s="69"/>
      <c r="B9286" s="72"/>
      <c r="C9286" s="72"/>
      <c r="D9286" s="80"/>
      <c r="G9286" s="69"/>
      <c r="I9286" s="45">
        <f t="shared" ref="I9286:I9349" si="581">IF(D9286&gt;0,D9286/3600*R9286*(A9286-A9285)*S9286*(B9286-C9286)/3600,0)</f>
        <v>0</v>
      </c>
      <c r="J9286" s="45">
        <f t="shared" si="579"/>
        <v>13.723806896127114</v>
      </c>
      <c r="K9286" s="39" t="e">
        <f t="shared" si="580"/>
        <v>#DIV/0!</v>
      </c>
      <c r="L9286" s="46">
        <f>J9286/Eingaben!$D$29</f>
        <v>0.94257731505281817</v>
      </c>
      <c r="M9286" s="44" t="e">
        <f>K9286/Eingaben!$D$8</f>
        <v>#DIV/0!</v>
      </c>
      <c r="N9286" s="46">
        <f>ABS(B9286-C9286)/Eingaben!$D$8</f>
        <v>0</v>
      </c>
      <c r="O9286" s="44"/>
      <c r="P9286">
        <f>D9286/3600000*G9286*100*100/Eingaben!$D$39*(A9286-A9285)/3600</f>
        <v>0</v>
      </c>
      <c r="R9286" s="91" t="e">
        <f>('Dichte Wasser'!$B$4*AVERAGE(B9286:C9286)^3+'Dichte Wasser'!$B$3*AVERAGE(B9286:C9286)^2+'Dichte Wasser'!$B$2*AVERAGE(B9286:C9286)+'Dichte Wasser'!$B$1)/1000</f>
        <v>#DIV/0!</v>
      </c>
      <c r="S9286" s="92" t="e">
        <f t="shared" ref="S9286:S9349" si="582" xml:space="preserve">  0.0000000024*AVERAGE(B9286:C9286)^4 - 0.0000005979*AVERAGE(B9286:C9286)^3 + 0.0000621355*AVERAGE(B9286:C9286)^2 - 0.0026683907*AVERAGE(B9286:C9286) + 4.2176232303</f>
        <v>#DIV/0!</v>
      </c>
    </row>
    <row r="9287" spans="1:19" x14ac:dyDescent="0.25">
      <c r="A9287" s="69"/>
      <c r="B9287" s="72"/>
      <c r="C9287" s="72"/>
      <c r="D9287" s="80"/>
      <c r="G9287" s="69"/>
      <c r="I9287" s="45">
        <f t="shared" si="581"/>
        <v>0</v>
      </c>
      <c r="J9287" s="45">
        <f t="shared" ref="J9287:J9350" si="583">J9286+I9287</f>
        <v>13.723806896127114</v>
      </c>
      <c r="K9287" s="39" t="e">
        <f t="shared" si="580"/>
        <v>#DIV/0!</v>
      </c>
      <c r="L9287" s="46">
        <f>J9287/Eingaben!$D$29</f>
        <v>0.94257731505281817</v>
      </c>
      <c r="M9287" s="44" t="e">
        <f>K9287/Eingaben!$D$8</f>
        <v>#DIV/0!</v>
      </c>
      <c r="N9287" s="46">
        <f>ABS(B9287-C9287)/Eingaben!$D$8</f>
        <v>0</v>
      </c>
      <c r="O9287" s="44"/>
      <c r="P9287">
        <f>D9287/3600000*G9287*100*100/Eingaben!$D$39*(A9287-A9286)/3600</f>
        <v>0</v>
      </c>
      <c r="R9287" s="91" t="e">
        <f>('Dichte Wasser'!$B$4*AVERAGE(B9287:C9287)^3+'Dichte Wasser'!$B$3*AVERAGE(B9287:C9287)^2+'Dichte Wasser'!$B$2*AVERAGE(B9287:C9287)+'Dichte Wasser'!$B$1)/1000</f>
        <v>#DIV/0!</v>
      </c>
      <c r="S9287" s="92" t="e">
        <f t="shared" si="582"/>
        <v>#DIV/0!</v>
      </c>
    </row>
    <row r="9288" spans="1:19" x14ac:dyDescent="0.25">
      <c r="A9288" s="69"/>
      <c r="B9288" s="72"/>
      <c r="C9288" s="72"/>
      <c r="D9288" s="80"/>
      <c r="G9288" s="69"/>
      <c r="I9288" s="45">
        <f t="shared" si="581"/>
        <v>0</v>
      </c>
      <c r="J9288" s="45">
        <f t="shared" si="583"/>
        <v>13.723806896127114</v>
      </c>
      <c r="K9288" s="39" t="e">
        <f t="shared" si="580"/>
        <v>#DIV/0!</v>
      </c>
      <c r="L9288" s="46">
        <f>J9288/Eingaben!$D$29</f>
        <v>0.94257731505281817</v>
      </c>
      <c r="M9288" s="44" t="e">
        <f>K9288/Eingaben!$D$8</f>
        <v>#DIV/0!</v>
      </c>
      <c r="N9288" s="46">
        <f>ABS(B9288-C9288)/Eingaben!$D$8</f>
        <v>0</v>
      </c>
      <c r="O9288" s="44"/>
      <c r="P9288">
        <f>D9288/3600000*G9288*100*100/Eingaben!$D$39*(A9288-A9287)/3600</f>
        <v>0</v>
      </c>
      <c r="R9288" s="91" t="e">
        <f>('Dichte Wasser'!$B$4*AVERAGE(B9288:C9288)^3+'Dichte Wasser'!$B$3*AVERAGE(B9288:C9288)^2+'Dichte Wasser'!$B$2*AVERAGE(B9288:C9288)+'Dichte Wasser'!$B$1)/1000</f>
        <v>#DIV/0!</v>
      </c>
      <c r="S9288" s="92" t="e">
        <f t="shared" si="582"/>
        <v>#DIV/0!</v>
      </c>
    </row>
    <row r="9289" spans="1:19" x14ac:dyDescent="0.25">
      <c r="A9289" s="69"/>
      <c r="B9289" s="72"/>
      <c r="C9289" s="72"/>
      <c r="D9289" s="80"/>
      <c r="G9289" s="69"/>
      <c r="I9289" s="45">
        <f t="shared" si="581"/>
        <v>0</v>
      </c>
      <c r="J9289" s="45">
        <f t="shared" si="583"/>
        <v>13.723806896127114</v>
      </c>
      <c r="K9289" s="39" t="e">
        <f t="shared" si="580"/>
        <v>#DIV/0!</v>
      </c>
      <c r="L9289" s="46">
        <f>J9289/Eingaben!$D$29</f>
        <v>0.94257731505281817</v>
      </c>
      <c r="M9289" s="44" t="e">
        <f>K9289/Eingaben!$D$8</f>
        <v>#DIV/0!</v>
      </c>
      <c r="N9289" s="46">
        <f>ABS(B9289-C9289)/Eingaben!$D$8</f>
        <v>0</v>
      </c>
      <c r="O9289" s="44"/>
      <c r="P9289">
        <f>D9289/3600000*G9289*100*100/Eingaben!$D$39*(A9289-A9288)/3600</f>
        <v>0</v>
      </c>
      <c r="R9289" s="91" t="e">
        <f>('Dichte Wasser'!$B$4*AVERAGE(B9289:C9289)^3+'Dichte Wasser'!$B$3*AVERAGE(B9289:C9289)^2+'Dichte Wasser'!$B$2*AVERAGE(B9289:C9289)+'Dichte Wasser'!$B$1)/1000</f>
        <v>#DIV/0!</v>
      </c>
      <c r="S9289" s="92" t="e">
        <f t="shared" si="582"/>
        <v>#DIV/0!</v>
      </c>
    </row>
    <row r="9290" spans="1:19" x14ac:dyDescent="0.25">
      <c r="A9290" s="69"/>
      <c r="B9290" s="72"/>
      <c r="C9290" s="72"/>
      <c r="D9290" s="80"/>
      <c r="G9290" s="69"/>
      <c r="I9290" s="45">
        <f t="shared" si="581"/>
        <v>0</v>
      </c>
      <c r="J9290" s="45">
        <f t="shared" si="583"/>
        <v>13.723806896127114</v>
      </c>
      <c r="K9290" s="39" t="e">
        <f t="shared" si="580"/>
        <v>#DIV/0!</v>
      </c>
      <c r="L9290" s="46">
        <f>J9290/Eingaben!$D$29</f>
        <v>0.94257731505281817</v>
      </c>
      <c r="M9290" s="44" t="e">
        <f>K9290/Eingaben!$D$8</f>
        <v>#DIV/0!</v>
      </c>
      <c r="N9290" s="46">
        <f>ABS(B9290-C9290)/Eingaben!$D$8</f>
        <v>0</v>
      </c>
      <c r="O9290" s="44"/>
      <c r="P9290">
        <f>D9290/3600000*G9290*100*100/Eingaben!$D$39*(A9290-A9289)/3600</f>
        <v>0</v>
      </c>
      <c r="R9290" s="91" t="e">
        <f>('Dichte Wasser'!$B$4*AVERAGE(B9290:C9290)^3+'Dichte Wasser'!$B$3*AVERAGE(B9290:C9290)^2+'Dichte Wasser'!$B$2*AVERAGE(B9290:C9290)+'Dichte Wasser'!$B$1)/1000</f>
        <v>#DIV/0!</v>
      </c>
      <c r="S9290" s="92" t="e">
        <f t="shared" si="582"/>
        <v>#DIV/0!</v>
      </c>
    </row>
    <row r="9291" spans="1:19" x14ac:dyDescent="0.25">
      <c r="A9291" s="69"/>
      <c r="B9291" s="72"/>
      <c r="C9291" s="72"/>
      <c r="D9291" s="80"/>
      <c r="G9291" s="69"/>
      <c r="I9291" s="45">
        <f t="shared" si="581"/>
        <v>0</v>
      </c>
      <c r="J9291" s="45">
        <f t="shared" si="583"/>
        <v>13.723806896127114</v>
      </c>
      <c r="K9291" s="39" t="e">
        <f t="shared" si="580"/>
        <v>#DIV/0!</v>
      </c>
      <c r="L9291" s="46">
        <f>J9291/Eingaben!$D$29</f>
        <v>0.94257731505281817</v>
      </c>
      <c r="M9291" s="44" t="e">
        <f>K9291/Eingaben!$D$8</f>
        <v>#DIV/0!</v>
      </c>
      <c r="N9291" s="46">
        <f>ABS(B9291-C9291)/Eingaben!$D$8</f>
        <v>0</v>
      </c>
      <c r="O9291" s="44"/>
      <c r="P9291">
        <f>D9291/3600000*G9291*100*100/Eingaben!$D$39*(A9291-A9290)/3600</f>
        <v>0</v>
      </c>
      <c r="R9291" s="91" t="e">
        <f>('Dichte Wasser'!$B$4*AVERAGE(B9291:C9291)^3+'Dichte Wasser'!$B$3*AVERAGE(B9291:C9291)^2+'Dichte Wasser'!$B$2*AVERAGE(B9291:C9291)+'Dichte Wasser'!$B$1)/1000</f>
        <v>#DIV/0!</v>
      </c>
      <c r="S9291" s="92" t="e">
        <f t="shared" si="582"/>
        <v>#DIV/0!</v>
      </c>
    </row>
    <row r="9292" spans="1:19" x14ac:dyDescent="0.25">
      <c r="A9292" s="69"/>
      <c r="B9292" s="72"/>
      <c r="C9292" s="72"/>
      <c r="D9292" s="80"/>
      <c r="G9292" s="69"/>
      <c r="I9292" s="45">
        <f t="shared" si="581"/>
        <v>0</v>
      </c>
      <c r="J9292" s="45">
        <f t="shared" si="583"/>
        <v>13.723806896127114</v>
      </c>
      <c r="K9292" s="39" t="e">
        <f t="shared" si="580"/>
        <v>#DIV/0!</v>
      </c>
      <c r="L9292" s="46">
        <f>J9292/Eingaben!$D$29</f>
        <v>0.94257731505281817</v>
      </c>
      <c r="M9292" s="44" t="e">
        <f>K9292/Eingaben!$D$8</f>
        <v>#DIV/0!</v>
      </c>
      <c r="N9292" s="46">
        <f>ABS(B9292-C9292)/Eingaben!$D$8</f>
        <v>0</v>
      </c>
      <c r="O9292" s="44"/>
      <c r="P9292">
        <f>D9292/3600000*G9292*100*100/Eingaben!$D$39*(A9292-A9291)/3600</f>
        <v>0</v>
      </c>
      <c r="R9292" s="91" t="e">
        <f>('Dichte Wasser'!$B$4*AVERAGE(B9292:C9292)^3+'Dichte Wasser'!$B$3*AVERAGE(B9292:C9292)^2+'Dichte Wasser'!$B$2*AVERAGE(B9292:C9292)+'Dichte Wasser'!$B$1)/1000</f>
        <v>#DIV/0!</v>
      </c>
      <c r="S9292" s="92" t="e">
        <f t="shared" si="582"/>
        <v>#DIV/0!</v>
      </c>
    </row>
    <row r="9293" spans="1:19" x14ac:dyDescent="0.25">
      <c r="A9293" s="69"/>
      <c r="B9293" s="72"/>
      <c r="C9293" s="72"/>
      <c r="D9293" s="80"/>
      <c r="G9293" s="69"/>
      <c r="I9293" s="45">
        <f t="shared" si="581"/>
        <v>0</v>
      </c>
      <c r="J9293" s="45">
        <f t="shared" si="583"/>
        <v>13.723806896127114</v>
      </c>
      <c r="K9293" s="39" t="e">
        <f t="shared" si="580"/>
        <v>#DIV/0!</v>
      </c>
      <c r="L9293" s="46">
        <f>J9293/Eingaben!$D$29</f>
        <v>0.94257731505281817</v>
      </c>
      <c r="M9293" s="44" t="e">
        <f>K9293/Eingaben!$D$8</f>
        <v>#DIV/0!</v>
      </c>
      <c r="N9293" s="46">
        <f>ABS(B9293-C9293)/Eingaben!$D$8</f>
        <v>0</v>
      </c>
      <c r="O9293" s="44"/>
      <c r="P9293">
        <f>D9293/3600000*G9293*100*100/Eingaben!$D$39*(A9293-A9292)/3600</f>
        <v>0</v>
      </c>
      <c r="R9293" s="91" t="e">
        <f>('Dichte Wasser'!$B$4*AVERAGE(B9293:C9293)^3+'Dichte Wasser'!$B$3*AVERAGE(B9293:C9293)^2+'Dichte Wasser'!$B$2*AVERAGE(B9293:C9293)+'Dichte Wasser'!$B$1)/1000</f>
        <v>#DIV/0!</v>
      </c>
      <c r="S9293" s="92" t="e">
        <f t="shared" si="582"/>
        <v>#DIV/0!</v>
      </c>
    </row>
    <row r="9294" spans="1:19" x14ac:dyDescent="0.25">
      <c r="A9294" s="69"/>
      <c r="B9294" s="72"/>
      <c r="C9294" s="72"/>
      <c r="D9294" s="80"/>
      <c r="G9294" s="69"/>
      <c r="I9294" s="45">
        <f t="shared" si="581"/>
        <v>0</v>
      </c>
      <c r="J9294" s="45">
        <f t="shared" si="583"/>
        <v>13.723806896127114</v>
      </c>
      <c r="K9294" s="39" t="e">
        <f t="shared" si="580"/>
        <v>#DIV/0!</v>
      </c>
      <c r="L9294" s="46">
        <f>J9294/Eingaben!$D$29</f>
        <v>0.94257731505281817</v>
      </c>
      <c r="M9294" s="44" t="e">
        <f>K9294/Eingaben!$D$8</f>
        <v>#DIV/0!</v>
      </c>
      <c r="N9294" s="46">
        <f>ABS(B9294-C9294)/Eingaben!$D$8</f>
        <v>0</v>
      </c>
      <c r="O9294" s="44"/>
      <c r="P9294">
        <f>D9294/3600000*G9294*100*100/Eingaben!$D$39*(A9294-A9293)/3600</f>
        <v>0</v>
      </c>
      <c r="R9294" s="91" t="e">
        <f>('Dichte Wasser'!$B$4*AVERAGE(B9294:C9294)^3+'Dichte Wasser'!$B$3*AVERAGE(B9294:C9294)^2+'Dichte Wasser'!$B$2*AVERAGE(B9294:C9294)+'Dichte Wasser'!$B$1)/1000</f>
        <v>#DIV/0!</v>
      </c>
      <c r="S9294" s="92" t="e">
        <f t="shared" si="582"/>
        <v>#DIV/0!</v>
      </c>
    </row>
    <row r="9295" spans="1:19" x14ac:dyDescent="0.25">
      <c r="A9295" s="69"/>
      <c r="B9295" s="72"/>
      <c r="C9295" s="72"/>
      <c r="D9295" s="80"/>
      <c r="G9295" s="69"/>
      <c r="I9295" s="45">
        <f t="shared" si="581"/>
        <v>0</v>
      </c>
      <c r="J9295" s="45">
        <f t="shared" si="583"/>
        <v>13.723806896127114</v>
      </c>
      <c r="K9295" s="39" t="e">
        <f t="shared" si="580"/>
        <v>#DIV/0!</v>
      </c>
      <c r="L9295" s="46">
        <f>J9295/Eingaben!$D$29</f>
        <v>0.94257731505281817</v>
      </c>
      <c r="M9295" s="44" t="e">
        <f>K9295/Eingaben!$D$8</f>
        <v>#DIV/0!</v>
      </c>
      <c r="N9295" s="46">
        <f>ABS(B9295-C9295)/Eingaben!$D$8</f>
        <v>0</v>
      </c>
      <c r="O9295" s="44"/>
      <c r="P9295">
        <f>D9295/3600000*G9295*100*100/Eingaben!$D$39*(A9295-A9294)/3600</f>
        <v>0</v>
      </c>
      <c r="R9295" s="91" t="e">
        <f>('Dichte Wasser'!$B$4*AVERAGE(B9295:C9295)^3+'Dichte Wasser'!$B$3*AVERAGE(B9295:C9295)^2+'Dichte Wasser'!$B$2*AVERAGE(B9295:C9295)+'Dichte Wasser'!$B$1)/1000</f>
        <v>#DIV/0!</v>
      </c>
      <c r="S9295" s="92" t="e">
        <f t="shared" si="582"/>
        <v>#DIV/0!</v>
      </c>
    </row>
    <row r="9296" spans="1:19" x14ac:dyDescent="0.25">
      <c r="A9296" s="69"/>
      <c r="B9296" s="72"/>
      <c r="C9296" s="72"/>
      <c r="D9296" s="80"/>
      <c r="G9296" s="69"/>
      <c r="I9296" s="45">
        <f t="shared" si="581"/>
        <v>0</v>
      </c>
      <c r="J9296" s="45">
        <f t="shared" si="583"/>
        <v>13.723806896127114</v>
      </c>
      <c r="K9296" s="39" t="e">
        <f t="shared" si="580"/>
        <v>#DIV/0!</v>
      </c>
      <c r="L9296" s="46">
        <f>J9296/Eingaben!$D$29</f>
        <v>0.94257731505281817</v>
      </c>
      <c r="M9296" s="44" t="e">
        <f>K9296/Eingaben!$D$8</f>
        <v>#DIV/0!</v>
      </c>
      <c r="N9296" s="46">
        <f>ABS(B9296-C9296)/Eingaben!$D$8</f>
        <v>0</v>
      </c>
      <c r="O9296" s="44"/>
      <c r="P9296">
        <f>D9296/3600000*G9296*100*100/Eingaben!$D$39*(A9296-A9295)/3600</f>
        <v>0</v>
      </c>
      <c r="R9296" s="91" t="e">
        <f>('Dichte Wasser'!$B$4*AVERAGE(B9296:C9296)^3+'Dichte Wasser'!$B$3*AVERAGE(B9296:C9296)^2+'Dichte Wasser'!$B$2*AVERAGE(B9296:C9296)+'Dichte Wasser'!$B$1)/1000</f>
        <v>#DIV/0!</v>
      </c>
      <c r="S9296" s="92" t="e">
        <f t="shared" si="582"/>
        <v>#DIV/0!</v>
      </c>
    </row>
    <row r="9297" spans="1:19" x14ac:dyDescent="0.25">
      <c r="A9297" s="69"/>
      <c r="B9297" s="72"/>
      <c r="C9297" s="72"/>
      <c r="D9297" s="80"/>
      <c r="G9297" s="69"/>
      <c r="I9297" s="45">
        <f t="shared" si="581"/>
        <v>0</v>
      </c>
      <c r="J9297" s="45">
        <f t="shared" si="583"/>
        <v>13.723806896127114</v>
      </c>
      <c r="K9297" s="39" t="e">
        <f t="shared" si="580"/>
        <v>#DIV/0!</v>
      </c>
      <c r="L9297" s="46">
        <f>J9297/Eingaben!$D$29</f>
        <v>0.94257731505281817</v>
      </c>
      <c r="M9297" s="44" t="e">
        <f>K9297/Eingaben!$D$8</f>
        <v>#DIV/0!</v>
      </c>
      <c r="N9297" s="46">
        <f>ABS(B9297-C9297)/Eingaben!$D$8</f>
        <v>0</v>
      </c>
      <c r="O9297" s="44"/>
      <c r="P9297">
        <f>D9297/3600000*G9297*100*100/Eingaben!$D$39*(A9297-A9296)/3600</f>
        <v>0</v>
      </c>
      <c r="R9297" s="91" t="e">
        <f>('Dichte Wasser'!$B$4*AVERAGE(B9297:C9297)^3+'Dichte Wasser'!$B$3*AVERAGE(B9297:C9297)^2+'Dichte Wasser'!$B$2*AVERAGE(B9297:C9297)+'Dichte Wasser'!$B$1)/1000</f>
        <v>#DIV/0!</v>
      </c>
      <c r="S9297" s="92" t="e">
        <f t="shared" si="582"/>
        <v>#DIV/0!</v>
      </c>
    </row>
    <row r="9298" spans="1:19" x14ac:dyDescent="0.25">
      <c r="A9298" s="69"/>
      <c r="B9298" s="72"/>
      <c r="C9298" s="72"/>
      <c r="D9298" s="80"/>
      <c r="G9298" s="69"/>
      <c r="I9298" s="45">
        <f t="shared" si="581"/>
        <v>0</v>
      </c>
      <c r="J9298" s="45">
        <f t="shared" si="583"/>
        <v>13.723806896127114</v>
      </c>
      <c r="K9298" s="39" t="e">
        <f t="shared" si="580"/>
        <v>#DIV/0!</v>
      </c>
      <c r="L9298" s="46">
        <f>J9298/Eingaben!$D$29</f>
        <v>0.94257731505281817</v>
      </c>
      <c r="M9298" s="44" t="e">
        <f>K9298/Eingaben!$D$8</f>
        <v>#DIV/0!</v>
      </c>
      <c r="N9298" s="46">
        <f>ABS(B9298-C9298)/Eingaben!$D$8</f>
        <v>0</v>
      </c>
      <c r="O9298" s="44"/>
      <c r="P9298">
        <f>D9298/3600000*G9298*100*100/Eingaben!$D$39*(A9298-A9297)/3600</f>
        <v>0</v>
      </c>
      <c r="R9298" s="91" t="e">
        <f>('Dichte Wasser'!$B$4*AVERAGE(B9298:C9298)^3+'Dichte Wasser'!$B$3*AVERAGE(B9298:C9298)^2+'Dichte Wasser'!$B$2*AVERAGE(B9298:C9298)+'Dichte Wasser'!$B$1)/1000</f>
        <v>#DIV/0!</v>
      </c>
      <c r="S9298" s="92" t="e">
        <f t="shared" si="582"/>
        <v>#DIV/0!</v>
      </c>
    </row>
    <row r="9299" spans="1:19" x14ac:dyDescent="0.25">
      <c r="A9299" s="69"/>
      <c r="B9299" s="72"/>
      <c r="C9299" s="72"/>
      <c r="D9299" s="80"/>
      <c r="G9299" s="69"/>
      <c r="I9299" s="45">
        <f t="shared" si="581"/>
        <v>0</v>
      </c>
      <c r="J9299" s="45">
        <f t="shared" si="583"/>
        <v>13.723806896127114</v>
      </c>
      <c r="K9299" s="39" t="e">
        <f t="shared" si="580"/>
        <v>#DIV/0!</v>
      </c>
      <c r="L9299" s="46">
        <f>J9299/Eingaben!$D$29</f>
        <v>0.94257731505281817</v>
      </c>
      <c r="M9299" s="44" t="e">
        <f>K9299/Eingaben!$D$8</f>
        <v>#DIV/0!</v>
      </c>
      <c r="N9299" s="46">
        <f>ABS(B9299-C9299)/Eingaben!$D$8</f>
        <v>0</v>
      </c>
      <c r="O9299" s="44"/>
      <c r="P9299">
        <f>D9299/3600000*G9299*100*100/Eingaben!$D$39*(A9299-A9298)/3600</f>
        <v>0</v>
      </c>
      <c r="R9299" s="91" t="e">
        <f>('Dichte Wasser'!$B$4*AVERAGE(B9299:C9299)^3+'Dichte Wasser'!$B$3*AVERAGE(B9299:C9299)^2+'Dichte Wasser'!$B$2*AVERAGE(B9299:C9299)+'Dichte Wasser'!$B$1)/1000</f>
        <v>#DIV/0!</v>
      </c>
      <c r="S9299" s="92" t="e">
        <f t="shared" si="582"/>
        <v>#DIV/0!</v>
      </c>
    </row>
    <row r="9300" spans="1:19" x14ac:dyDescent="0.25">
      <c r="A9300" s="69"/>
      <c r="B9300" s="72"/>
      <c r="C9300" s="72"/>
      <c r="D9300" s="80"/>
      <c r="G9300" s="69"/>
      <c r="I9300" s="45">
        <f t="shared" si="581"/>
        <v>0</v>
      </c>
      <c r="J9300" s="45">
        <f t="shared" si="583"/>
        <v>13.723806896127114</v>
      </c>
      <c r="K9300" s="39" t="e">
        <f t="shared" si="580"/>
        <v>#DIV/0!</v>
      </c>
      <c r="L9300" s="46">
        <f>J9300/Eingaben!$D$29</f>
        <v>0.94257731505281817</v>
      </c>
      <c r="M9300" s="44" t="e">
        <f>K9300/Eingaben!$D$8</f>
        <v>#DIV/0!</v>
      </c>
      <c r="N9300" s="46">
        <f>ABS(B9300-C9300)/Eingaben!$D$8</f>
        <v>0</v>
      </c>
      <c r="O9300" s="44"/>
      <c r="P9300">
        <f>D9300/3600000*G9300*100*100/Eingaben!$D$39*(A9300-A9299)/3600</f>
        <v>0</v>
      </c>
      <c r="R9300" s="91" t="e">
        <f>('Dichte Wasser'!$B$4*AVERAGE(B9300:C9300)^3+'Dichte Wasser'!$B$3*AVERAGE(B9300:C9300)^2+'Dichte Wasser'!$B$2*AVERAGE(B9300:C9300)+'Dichte Wasser'!$B$1)/1000</f>
        <v>#DIV/0!</v>
      </c>
      <c r="S9300" s="92" t="e">
        <f t="shared" si="582"/>
        <v>#DIV/0!</v>
      </c>
    </row>
    <row r="9301" spans="1:19" x14ac:dyDescent="0.25">
      <c r="A9301" s="69"/>
      <c r="B9301" s="72"/>
      <c r="C9301" s="72"/>
      <c r="D9301" s="80"/>
      <c r="G9301" s="69"/>
      <c r="I9301" s="45">
        <f t="shared" si="581"/>
        <v>0</v>
      </c>
      <c r="J9301" s="45">
        <f t="shared" si="583"/>
        <v>13.723806896127114</v>
      </c>
      <c r="K9301" s="39" t="e">
        <f t="shared" si="580"/>
        <v>#DIV/0!</v>
      </c>
      <c r="L9301" s="46">
        <f>J9301/Eingaben!$D$29</f>
        <v>0.94257731505281817</v>
      </c>
      <c r="M9301" s="44" t="e">
        <f>K9301/Eingaben!$D$8</f>
        <v>#DIV/0!</v>
      </c>
      <c r="N9301" s="46">
        <f>ABS(B9301-C9301)/Eingaben!$D$8</f>
        <v>0</v>
      </c>
      <c r="O9301" s="44"/>
      <c r="P9301">
        <f>D9301/3600000*G9301*100*100/Eingaben!$D$39*(A9301-A9300)/3600</f>
        <v>0</v>
      </c>
      <c r="R9301" s="91" t="e">
        <f>('Dichte Wasser'!$B$4*AVERAGE(B9301:C9301)^3+'Dichte Wasser'!$B$3*AVERAGE(B9301:C9301)^2+'Dichte Wasser'!$B$2*AVERAGE(B9301:C9301)+'Dichte Wasser'!$B$1)/1000</f>
        <v>#DIV/0!</v>
      </c>
      <c r="S9301" s="92" t="e">
        <f t="shared" si="582"/>
        <v>#DIV/0!</v>
      </c>
    </row>
    <row r="9302" spans="1:19" x14ac:dyDescent="0.25">
      <c r="A9302" s="69"/>
      <c r="B9302" s="72"/>
      <c r="C9302" s="72"/>
      <c r="D9302" s="80"/>
      <c r="G9302" s="69"/>
      <c r="I9302" s="45">
        <f t="shared" si="581"/>
        <v>0</v>
      </c>
      <c r="J9302" s="45">
        <f t="shared" si="583"/>
        <v>13.723806896127114</v>
      </c>
      <c r="K9302" s="39" t="e">
        <f t="shared" si="580"/>
        <v>#DIV/0!</v>
      </c>
      <c r="L9302" s="46">
        <f>J9302/Eingaben!$D$29</f>
        <v>0.94257731505281817</v>
      </c>
      <c r="M9302" s="44" t="e">
        <f>K9302/Eingaben!$D$8</f>
        <v>#DIV/0!</v>
      </c>
      <c r="N9302" s="46">
        <f>ABS(B9302-C9302)/Eingaben!$D$8</f>
        <v>0</v>
      </c>
      <c r="O9302" s="44"/>
      <c r="P9302">
        <f>D9302/3600000*G9302*100*100/Eingaben!$D$39*(A9302-A9301)/3600</f>
        <v>0</v>
      </c>
      <c r="R9302" s="91" t="e">
        <f>('Dichte Wasser'!$B$4*AVERAGE(B9302:C9302)^3+'Dichte Wasser'!$B$3*AVERAGE(B9302:C9302)^2+'Dichte Wasser'!$B$2*AVERAGE(B9302:C9302)+'Dichte Wasser'!$B$1)/1000</f>
        <v>#DIV/0!</v>
      </c>
      <c r="S9302" s="92" t="e">
        <f t="shared" si="582"/>
        <v>#DIV/0!</v>
      </c>
    </row>
    <row r="9303" spans="1:19" x14ac:dyDescent="0.25">
      <c r="A9303" s="69"/>
      <c r="B9303" s="72"/>
      <c r="C9303" s="72"/>
      <c r="D9303" s="80"/>
      <c r="G9303" s="69"/>
      <c r="I9303" s="45">
        <f t="shared" si="581"/>
        <v>0</v>
      </c>
      <c r="J9303" s="45">
        <f t="shared" si="583"/>
        <v>13.723806896127114</v>
      </c>
      <c r="K9303" s="39" t="e">
        <f t="shared" si="580"/>
        <v>#DIV/0!</v>
      </c>
      <c r="L9303" s="46">
        <f>J9303/Eingaben!$D$29</f>
        <v>0.94257731505281817</v>
      </c>
      <c r="M9303" s="44" t="e">
        <f>K9303/Eingaben!$D$8</f>
        <v>#DIV/0!</v>
      </c>
      <c r="N9303" s="46">
        <f>ABS(B9303-C9303)/Eingaben!$D$8</f>
        <v>0</v>
      </c>
      <c r="O9303" s="44"/>
      <c r="P9303">
        <f>D9303/3600000*G9303*100*100/Eingaben!$D$39*(A9303-A9302)/3600</f>
        <v>0</v>
      </c>
      <c r="R9303" s="91" t="e">
        <f>('Dichte Wasser'!$B$4*AVERAGE(B9303:C9303)^3+'Dichte Wasser'!$B$3*AVERAGE(B9303:C9303)^2+'Dichte Wasser'!$B$2*AVERAGE(B9303:C9303)+'Dichte Wasser'!$B$1)/1000</f>
        <v>#DIV/0!</v>
      </c>
      <c r="S9303" s="92" t="e">
        <f t="shared" si="582"/>
        <v>#DIV/0!</v>
      </c>
    </row>
    <row r="9304" spans="1:19" x14ac:dyDescent="0.25">
      <c r="A9304" s="69"/>
      <c r="B9304" s="72"/>
      <c r="C9304" s="72"/>
      <c r="D9304" s="80"/>
      <c r="G9304" s="69"/>
      <c r="I9304" s="45">
        <f t="shared" si="581"/>
        <v>0</v>
      </c>
      <c r="J9304" s="45">
        <f t="shared" si="583"/>
        <v>13.723806896127114</v>
      </c>
      <c r="K9304" s="39" t="e">
        <f t="shared" si="580"/>
        <v>#DIV/0!</v>
      </c>
      <c r="L9304" s="46">
        <f>J9304/Eingaben!$D$29</f>
        <v>0.94257731505281817</v>
      </c>
      <c r="M9304" s="44" t="e">
        <f>K9304/Eingaben!$D$8</f>
        <v>#DIV/0!</v>
      </c>
      <c r="N9304" s="46">
        <f>ABS(B9304-C9304)/Eingaben!$D$8</f>
        <v>0</v>
      </c>
      <c r="O9304" s="44"/>
      <c r="P9304">
        <f>D9304/3600000*G9304*100*100/Eingaben!$D$39*(A9304-A9303)/3600</f>
        <v>0</v>
      </c>
      <c r="R9304" s="91" t="e">
        <f>('Dichte Wasser'!$B$4*AVERAGE(B9304:C9304)^3+'Dichte Wasser'!$B$3*AVERAGE(B9304:C9304)^2+'Dichte Wasser'!$B$2*AVERAGE(B9304:C9304)+'Dichte Wasser'!$B$1)/1000</f>
        <v>#DIV/0!</v>
      </c>
      <c r="S9304" s="92" t="e">
        <f t="shared" si="582"/>
        <v>#DIV/0!</v>
      </c>
    </row>
    <row r="9305" spans="1:19" x14ac:dyDescent="0.25">
      <c r="A9305" s="69"/>
      <c r="B9305" s="72"/>
      <c r="C9305" s="72"/>
      <c r="D9305" s="80"/>
      <c r="G9305" s="69"/>
      <c r="I9305" s="45">
        <f t="shared" si="581"/>
        <v>0</v>
      </c>
      <c r="J9305" s="45">
        <f t="shared" si="583"/>
        <v>13.723806896127114</v>
      </c>
      <c r="K9305" s="39" t="e">
        <f t="shared" si="580"/>
        <v>#DIV/0!</v>
      </c>
      <c r="L9305" s="46">
        <f>J9305/Eingaben!$D$29</f>
        <v>0.94257731505281817</v>
      </c>
      <c r="M9305" s="44" t="e">
        <f>K9305/Eingaben!$D$8</f>
        <v>#DIV/0!</v>
      </c>
      <c r="N9305" s="46">
        <f>ABS(B9305-C9305)/Eingaben!$D$8</f>
        <v>0</v>
      </c>
      <c r="O9305" s="44"/>
      <c r="P9305">
        <f>D9305/3600000*G9305*100*100/Eingaben!$D$39*(A9305-A9304)/3600</f>
        <v>0</v>
      </c>
      <c r="R9305" s="91" t="e">
        <f>('Dichte Wasser'!$B$4*AVERAGE(B9305:C9305)^3+'Dichte Wasser'!$B$3*AVERAGE(B9305:C9305)^2+'Dichte Wasser'!$B$2*AVERAGE(B9305:C9305)+'Dichte Wasser'!$B$1)/1000</f>
        <v>#DIV/0!</v>
      </c>
      <c r="S9305" s="92" t="e">
        <f t="shared" si="582"/>
        <v>#DIV/0!</v>
      </c>
    </row>
    <row r="9306" spans="1:19" x14ac:dyDescent="0.25">
      <c r="A9306" s="69"/>
      <c r="B9306" s="72"/>
      <c r="C9306" s="72"/>
      <c r="D9306" s="80"/>
      <c r="G9306" s="69"/>
      <c r="I9306" s="45">
        <f t="shared" si="581"/>
        <v>0</v>
      </c>
      <c r="J9306" s="45">
        <f t="shared" si="583"/>
        <v>13.723806896127114</v>
      </c>
      <c r="K9306" s="39" t="e">
        <f t="shared" si="580"/>
        <v>#DIV/0!</v>
      </c>
      <c r="L9306" s="46">
        <f>J9306/Eingaben!$D$29</f>
        <v>0.94257731505281817</v>
      </c>
      <c r="M9306" s="44" t="e">
        <f>K9306/Eingaben!$D$8</f>
        <v>#DIV/0!</v>
      </c>
      <c r="N9306" s="46">
        <f>ABS(B9306-C9306)/Eingaben!$D$8</f>
        <v>0</v>
      </c>
      <c r="O9306" s="44"/>
      <c r="P9306">
        <f>D9306/3600000*G9306*100*100/Eingaben!$D$39*(A9306-A9305)/3600</f>
        <v>0</v>
      </c>
      <c r="R9306" s="91" t="e">
        <f>('Dichte Wasser'!$B$4*AVERAGE(B9306:C9306)^3+'Dichte Wasser'!$B$3*AVERAGE(B9306:C9306)^2+'Dichte Wasser'!$B$2*AVERAGE(B9306:C9306)+'Dichte Wasser'!$B$1)/1000</f>
        <v>#DIV/0!</v>
      </c>
      <c r="S9306" s="92" t="e">
        <f t="shared" si="582"/>
        <v>#DIV/0!</v>
      </c>
    </row>
    <row r="9307" spans="1:19" x14ac:dyDescent="0.25">
      <c r="A9307" s="69"/>
      <c r="B9307" s="72"/>
      <c r="C9307" s="72"/>
      <c r="D9307" s="80"/>
      <c r="G9307" s="69"/>
      <c r="I9307" s="45">
        <f t="shared" si="581"/>
        <v>0</v>
      </c>
      <c r="J9307" s="45">
        <f t="shared" si="583"/>
        <v>13.723806896127114</v>
      </c>
      <c r="K9307" s="39" t="e">
        <f t="shared" si="580"/>
        <v>#DIV/0!</v>
      </c>
      <c r="L9307" s="46">
        <f>J9307/Eingaben!$D$29</f>
        <v>0.94257731505281817</v>
      </c>
      <c r="M9307" s="44" t="e">
        <f>K9307/Eingaben!$D$8</f>
        <v>#DIV/0!</v>
      </c>
      <c r="N9307" s="46">
        <f>ABS(B9307-C9307)/Eingaben!$D$8</f>
        <v>0</v>
      </c>
      <c r="O9307" s="44"/>
      <c r="P9307">
        <f>D9307/3600000*G9307*100*100/Eingaben!$D$39*(A9307-A9306)/3600</f>
        <v>0</v>
      </c>
      <c r="R9307" s="91" t="e">
        <f>('Dichte Wasser'!$B$4*AVERAGE(B9307:C9307)^3+'Dichte Wasser'!$B$3*AVERAGE(B9307:C9307)^2+'Dichte Wasser'!$B$2*AVERAGE(B9307:C9307)+'Dichte Wasser'!$B$1)/1000</f>
        <v>#DIV/0!</v>
      </c>
      <c r="S9307" s="92" t="e">
        <f t="shared" si="582"/>
        <v>#DIV/0!</v>
      </c>
    </row>
    <row r="9308" spans="1:19" x14ac:dyDescent="0.25">
      <c r="A9308" s="69"/>
      <c r="B9308" s="72"/>
      <c r="C9308" s="72"/>
      <c r="D9308" s="80"/>
      <c r="G9308" s="69"/>
      <c r="I9308" s="45">
        <f t="shared" si="581"/>
        <v>0</v>
      </c>
      <c r="J9308" s="45">
        <f t="shared" si="583"/>
        <v>13.723806896127114</v>
      </c>
      <c r="K9308" s="39" t="e">
        <f t="shared" si="580"/>
        <v>#DIV/0!</v>
      </c>
      <c r="L9308" s="46">
        <f>J9308/Eingaben!$D$29</f>
        <v>0.94257731505281817</v>
      </c>
      <c r="M9308" s="44" t="e">
        <f>K9308/Eingaben!$D$8</f>
        <v>#DIV/0!</v>
      </c>
      <c r="N9308" s="46">
        <f>ABS(B9308-C9308)/Eingaben!$D$8</f>
        <v>0</v>
      </c>
      <c r="O9308" s="44"/>
      <c r="P9308">
        <f>D9308/3600000*G9308*100*100/Eingaben!$D$39*(A9308-A9307)/3600</f>
        <v>0</v>
      </c>
      <c r="R9308" s="91" t="e">
        <f>('Dichte Wasser'!$B$4*AVERAGE(B9308:C9308)^3+'Dichte Wasser'!$B$3*AVERAGE(B9308:C9308)^2+'Dichte Wasser'!$B$2*AVERAGE(B9308:C9308)+'Dichte Wasser'!$B$1)/1000</f>
        <v>#DIV/0!</v>
      </c>
      <c r="S9308" s="92" t="e">
        <f t="shared" si="582"/>
        <v>#DIV/0!</v>
      </c>
    </row>
    <row r="9309" spans="1:19" x14ac:dyDescent="0.25">
      <c r="A9309" s="69"/>
      <c r="B9309" s="72"/>
      <c r="C9309" s="72"/>
      <c r="D9309" s="80"/>
      <c r="G9309" s="69"/>
      <c r="I9309" s="45">
        <f t="shared" si="581"/>
        <v>0</v>
      </c>
      <c r="J9309" s="45">
        <f t="shared" si="583"/>
        <v>13.723806896127114</v>
      </c>
      <c r="K9309" s="39" t="e">
        <f t="shared" si="580"/>
        <v>#DIV/0!</v>
      </c>
      <c r="L9309" s="46">
        <f>J9309/Eingaben!$D$29</f>
        <v>0.94257731505281817</v>
      </c>
      <c r="M9309" s="44" t="e">
        <f>K9309/Eingaben!$D$8</f>
        <v>#DIV/0!</v>
      </c>
      <c r="N9309" s="46">
        <f>ABS(B9309-C9309)/Eingaben!$D$8</f>
        <v>0</v>
      </c>
      <c r="O9309" s="44"/>
      <c r="P9309">
        <f>D9309/3600000*G9309*100*100/Eingaben!$D$39*(A9309-A9308)/3600</f>
        <v>0</v>
      </c>
      <c r="R9309" s="91" t="e">
        <f>('Dichte Wasser'!$B$4*AVERAGE(B9309:C9309)^3+'Dichte Wasser'!$B$3*AVERAGE(B9309:C9309)^2+'Dichte Wasser'!$B$2*AVERAGE(B9309:C9309)+'Dichte Wasser'!$B$1)/1000</f>
        <v>#DIV/0!</v>
      </c>
      <c r="S9309" s="92" t="e">
        <f t="shared" si="582"/>
        <v>#DIV/0!</v>
      </c>
    </row>
    <row r="9310" spans="1:19" x14ac:dyDescent="0.25">
      <c r="A9310" s="69"/>
      <c r="B9310" s="72"/>
      <c r="C9310" s="72"/>
      <c r="D9310" s="80"/>
      <c r="G9310" s="69"/>
      <c r="I9310" s="45">
        <f t="shared" si="581"/>
        <v>0</v>
      </c>
      <c r="J9310" s="45">
        <f t="shared" si="583"/>
        <v>13.723806896127114</v>
      </c>
      <c r="K9310" s="39" t="e">
        <f t="shared" si="580"/>
        <v>#DIV/0!</v>
      </c>
      <c r="L9310" s="46">
        <f>J9310/Eingaben!$D$29</f>
        <v>0.94257731505281817</v>
      </c>
      <c r="M9310" s="44" t="e">
        <f>K9310/Eingaben!$D$8</f>
        <v>#DIV/0!</v>
      </c>
      <c r="N9310" s="46">
        <f>ABS(B9310-C9310)/Eingaben!$D$8</f>
        <v>0</v>
      </c>
      <c r="O9310" s="44"/>
      <c r="P9310">
        <f>D9310/3600000*G9310*100*100/Eingaben!$D$39*(A9310-A9309)/3600</f>
        <v>0</v>
      </c>
      <c r="R9310" s="91" t="e">
        <f>('Dichte Wasser'!$B$4*AVERAGE(B9310:C9310)^3+'Dichte Wasser'!$B$3*AVERAGE(B9310:C9310)^2+'Dichte Wasser'!$B$2*AVERAGE(B9310:C9310)+'Dichte Wasser'!$B$1)/1000</f>
        <v>#DIV/0!</v>
      </c>
      <c r="S9310" s="92" t="e">
        <f t="shared" si="582"/>
        <v>#DIV/0!</v>
      </c>
    </row>
    <row r="9311" spans="1:19" x14ac:dyDescent="0.25">
      <c r="A9311" s="69"/>
      <c r="B9311" s="72"/>
      <c r="C9311" s="72"/>
      <c r="D9311" s="80"/>
      <c r="G9311" s="69"/>
      <c r="I9311" s="45">
        <f t="shared" si="581"/>
        <v>0</v>
      </c>
      <c r="J9311" s="45">
        <f t="shared" si="583"/>
        <v>13.723806896127114</v>
      </c>
      <c r="K9311" s="39" t="e">
        <f t="shared" si="580"/>
        <v>#DIV/0!</v>
      </c>
      <c r="L9311" s="46">
        <f>J9311/Eingaben!$D$29</f>
        <v>0.94257731505281817</v>
      </c>
      <c r="M9311" s="44" t="e">
        <f>K9311/Eingaben!$D$8</f>
        <v>#DIV/0!</v>
      </c>
      <c r="N9311" s="46">
        <f>ABS(B9311-C9311)/Eingaben!$D$8</f>
        <v>0</v>
      </c>
      <c r="O9311" s="44"/>
      <c r="P9311">
        <f>D9311/3600000*G9311*100*100/Eingaben!$D$39*(A9311-A9310)/3600</f>
        <v>0</v>
      </c>
      <c r="R9311" s="91" t="e">
        <f>('Dichte Wasser'!$B$4*AVERAGE(B9311:C9311)^3+'Dichte Wasser'!$B$3*AVERAGE(B9311:C9311)^2+'Dichte Wasser'!$B$2*AVERAGE(B9311:C9311)+'Dichte Wasser'!$B$1)/1000</f>
        <v>#DIV/0!</v>
      </c>
      <c r="S9311" s="92" t="e">
        <f t="shared" si="582"/>
        <v>#DIV/0!</v>
      </c>
    </row>
    <row r="9312" spans="1:19" x14ac:dyDescent="0.25">
      <c r="A9312" s="69"/>
      <c r="B9312" s="72"/>
      <c r="C9312" s="72"/>
      <c r="D9312" s="80"/>
      <c r="G9312" s="69"/>
      <c r="I9312" s="45">
        <f t="shared" si="581"/>
        <v>0</v>
      </c>
      <c r="J9312" s="45">
        <f t="shared" si="583"/>
        <v>13.723806896127114</v>
      </c>
      <c r="K9312" s="39" t="e">
        <f t="shared" si="580"/>
        <v>#DIV/0!</v>
      </c>
      <c r="L9312" s="46">
        <f>J9312/Eingaben!$D$29</f>
        <v>0.94257731505281817</v>
      </c>
      <c r="M9312" s="44" t="e">
        <f>K9312/Eingaben!$D$8</f>
        <v>#DIV/0!</v>
      </c>
      <c r="N9312" s="46">
        <f>ABS(B9312-C9312)/Eingaben!$D$8</f>
        <v>0</v>
      </c>
      <c r="O9312" s="44"/>
      <c r="P9312">
        <f>D9312/3600000*G9312*100*100/Eingaben!$D$39*(A9312-A9311)/3600</f>
        <v>0</v>
      </c>
      <c r="R9312" s="91" t="e">
        <f>('Dichte Wasser'!$B$4*AVERAGE(B9312:C9312)^3+'Dichte Wasser'!$B$3*AVERAGE(B9312:C9312)^2+'Dichte Wasser'!$B$2*AVERAGE(B9312:C9312)+'Dichte Wasser'!$B$1)/1000</f>
        <v>#DIV/0!</v>
      </c>
      <c r="S9312" s="92" t="e">
        <f t="shared" si="582"/>
        <v>#DIV/0!</v>
      </c>
    </row>
    <row r="9313" spans="1:19" x14ac:dyDescent="0.25">
      <c r="A9313" s="69"/>
      <c r="B9313" s="72"/>
      <c r="C9313" s="72"/>
      <c r="D9313" s="80"/>
      <c r="G9313" s="69"/>
      <c r="I9313" s="45">
        <f t="shared" si="581"/>
        <v>0</v>
      </c>
      <c r="J9313" s="45">
        <f t="shared" si="583"/>
        <v>13.723806896127114</v>
      </c>
      <c r="K9313" s="39" t="e">
        <f t="shared" si="580"/>
        <v>#DIV/0!</v>
      </c>
      <c r="L9313" s="46">
        <f>J9313/Eingaben!$D$29</f>
        <v>0.94257731505281817</v>
      </c>
      <c r="M9313" s="44" t="e">
        <f>K9313/Eingaben!$D$8</f>
        <v>#DIV/0!</v>
      </c>
      <c r="N9313" s="46">
        <f>ABS(B9313-C9313)/Eingaben!$D$8</f>
        <v>0</v>
      </c>
      <c r="O9313" s="44"/>
      <c r="P9313">
        <f>D9313/3600000*G9313*100*100/Eingaben!$D$39*(A9313-A9312)/3600</f>
        <v>0</v>
      </c>
      <c r="R9313" s="91" t="e">
        <f>('Dichte Wasser'!$B$4*AVERAGE(B9313:C9313)^3+'Dichte Wasser'!$B$3*AVERAGE(B9313:C9313)^2+'Dichte Wasser'!$B$2*AVERAGE(B9313:C9313)+'Dichte Wasser'!$B$1)/1000</f>
        <v>#DIV/0!</v>
      </c>
      <c r="S9313" s="92" t="e">
        <f t="shared" si="582"/>
        <v>#DIV/0!</v>
      </c>
    </row>
    <row r="9314" spans="1:19" x14ac:dyDescent="0.25">
      <c r="A9314" s="69"/>
      <c r="B9314" s="72"/>
      <c r="C9314" s="72"/>
      <c r="D9314" s="80"/>
      <c r="G9314" s="69"/>
      <c r="I9314" s="45">
        <f t="shared" si="581"/>
        <v>0</v>
      </c>
      <c r="J9314" s="45">
        <f t="shared" si="583"/>
        <v>13.723806896127114</v>
      </c>
      <c r="K9314" s="39" t="e">
        <f t="shared" si="580"/>
        <v>#DIV/0!</v>
      </c>
      <c r="L9314" s="46">
        <f>J9314/Eingaben!$D$29</f>
        <v>0.94257731505281817</v>
      </c>
      <c r="M9314" s="44" t="e">
        <f>K9314/Eingaben!$D$8</f>
        <v>#DIV/0!</v>
      </c>
      <c r="N9314" s="46">
        <f>ABS(B9314-C9314)/Eingaben!$D$8</f>
        <v>0</v>
      </c>
      <c r="O9314" s="44"/>
      <c r="P9314">
        <f>D9314/3600000*G9314*100*100/Eingaben!$D$39*(A9314-A9313)/3600</f>
        <v>0</v>
      </c>
      <c r="R9314" s="91" t="e">
        <f>('Dichte Wasser'!$B$4*AVERAGE(B9314:C9314)^3+'Dichte Wasser'!$B$3*AVERAGE(B9314:C9314)^2+'Dichte Wasser'!$B$2*AVERAGE(B9314:C9314)+'Dichte Wasser'!$B$1)/1000</f>
        <v>#DIV/0!</v>
      </c>
      <c r="S9314" s="92" t="e">
        <f t="shared" si="582"/>
        <v>#DIV/0!</v>
      </c>
    </row>
    <row r="9315" spans="1:19" x14ac:dyDescent="0.25">
      <c r="A9315" s="69"/>
      <c r="B9315" s="72"/>
      <c r="C9315" s="72"/>
      <c r="D9315" s="80"/>
      <c r="G9315" s="69"/>
      <c r="I9315" s="45">
        <f t="shared" si="581"/>
        <v>0</v>
      </c>
      <c r="J9315" s="45">
        <f t="shared" si="583"/>
        <v>13.723806896127114</v>
      </c>
      <c r="K9315" s="39" t="e">
        <f t="shared" si="580"/>
        <v>#DIV/0!</v>
      </c>
      <c r="L9315" s="46">
        <f>J9315/Eingaben!$D$29</f>
        <v>0.94257731505281817</v>
      </c>
      <c r="M9315" s="44" t="e">
        <f>K9315/Eingaben!$D$8</f>
        <v>#DIV/0!</v>
      </c>
      <c r="N9315" s="46">
        <f>ABS(B9315-C9315)/Eingaben!$D$8</f>
        <v>0</v>
      </c>
      <c r="O9315" s="44"/>
      <c r="P9315">
        <f>D9315/3600000*G9315*100*100/Eingaben!$D$39*(A9315-A9314)/3600</f>
        <v>0</v>
      </c>
      <c r="R9315" s="91" t="e">
        <f>('Dichte Wasser'!$B$4*AVERAGE(B9315:C9315)^3+'Dichte Wasser'!$B$3*AVERAGE(B9315:C9315)^2+'Dichte Wasser'!$B$2*AVERAGE(B9315:C9315)+'Dichte Wasser'!$B$1)/1000</f>
        <v>#DIV/0!</v>
      </c>
      <c r="S9315" s="92" t="e">
        <f t="shared" si="582"/>
        <v>#DIV/0!</v>
      </c>
    </row>
    <row r="9316" spans="1:19" x14ac:dyDescent="0.25">
      <c r="A9316" s="69"/>
      <c r="B9316" s="72"/>
      <c r="C9316" s="72"/>
      <c r="D9316" s="80"/>
      <c r="G9316" s="69"/>
      <c r="I9316" s="45">
        <f t="shared" si="581"/>
        <v>0</v>
      </c>
      <c r="J9316" s="45">
        <f t="shared" si="583"/>
        <v>13.723806896127114</v>
      </c>
      <c r="K9316" s="39" t="e">
        <f t="shared" si="580"/>
        <v>#DIV/0!</v>
      </c>
      <c r="L9316" s="46">
        <f>J9316/Eingaben!$D$29</f>
        <v>0.94257731505281817</v>
      </c>
      <c r="M9316" s="44" t="e">
        <f>K9316/Eingaben!$D$8</f>
        <v>#DIV/0!</v>
      </c>
      <c r="N9316" s="46">
        <f>ABS(B9316-C9316)/Eingaben!$D$8</f>
        <v>0</v>
      </c>
      <c r="O9316" s="44"/>
      <c r="P9316">
        <f>D9316/3600000*G9316*100*100/Eingaben!$D$39*(A9316-A9315)/3600</f>
        <v>0</v>
      </c>
      <c r="R9316" s="91" t="e">
        <f>('Dichte Wasser'!$B$4*AVERAGE(B9316:C9316)^3+'Dichte Wasser'!$B$3*AVERAGE(B9316:C9316)^2+'Dichte Wasser'!$B$2*AVERAGE(B9316:C9316)+'Dichte Wasser'!$B$1)/1000</f>
        <v>#DIV/0!</v>
      </c>
      <c r="S9316" s="92" t="e">
        <f t="shared" si="582"/>
        <v>#DIV/0!</v>
      </c>
    </row>
    <row r="9317" spans="1:19" x14ac:dyDescent="0.25">
      <c r="A9317" s="69"/>
      <c r="B9317" s="72"/>
      <c r="C9317" s="72"/>
      <c r="D9317" s="80"/>
      <c r="G9317" s="69"/>
      <c r="I9317" s="45">
        <f t="shared" si="581"/>
        <v>0</v>
      </c>
      <c r="J9317" s="45">
        <f t="shared" si="583"/>
        <v>13.723806896127114</v>
      </c>
      <c r="K9317" s="39" t="e">
        <f t="shared" si="580"/>
        <v>#DIV/0!</v>
      </c>
      <c r="L9317" s="46">
        <f>J9317/Eingaben!$D$29</f>
        <v>0.94257731505281817</v>
      </c>
      <c r="M9317" s="44" t="e">
        <f>K9317/Eingaben!$D$8</f>
        <v>#DIV/0!</v>
      </c>
      <c r="N9317" s="46">
        <f>ABS(B9317-C9317)/Eingaben!$D$8</f>
        <v>0</v>
      </c>
      <c r="O9317" s="44"/>
      <c r="P9317">
        <f>D9317/3600000*G9317*100*100/Eingaben!$D$39*(A9317-A9316)/3600</f>
        <v>0</v>
      </c>
      <c r="R9317" s="91" t="e">
        <f>('Dichte Wasser'!$B$4*AVERAGE(B9317:C9317)^3+'Dichte Wasser'!$B$3*AVERAGE(B9317:C9317)^2+'Dichte Wasser'!$B$2*AVERAGE(B9317:C9317)+'Dichte Wasser'!$B$1)/1000</f>
        <v>#DIV/0!</v>
      </c>
      <c r="S9317" s="92" t="e">
        <f t="shared" si="582"/>
        <v>#DIV/0!</v>
      </c>
    </row>
    <row r="9318" spans="1:19" x14ac:dyDescent="0.25">
      <c r="A9318" s="69"/>
      <c r="B9318" s="72"/>
      <c r="C9318" s="72"/>
      <c r="D9318" s="80"/>
      <c r="G9318" s="69"/>
      <c r="I9318" s="45">
        <f t="shared" si="581"/>
        <v>0</v>
      </c>
      <c r="J9318" s="45">
        <f t="shared" si="583"/>
        <v>13.723806896127114</v>
      </c>
      <c r="K9318" s="39" t="e">
        <f t="shared" si="580"/>
        <v>#DIV/0!</v>
      </c>
      <c r="L9318" s="46">
        <f>J9318/Eingaben!$D$29</f>
        <v>0.94257731505281817</v>
      </c>
      <c r="M9318" s="44" t="e">
        <f>K9318/Eingaben!$D$8</f>
        <v>#DIV/0!</v>
      </c>
      <c r="N9318" s="46">
        <f>ABS(B9318-C9318)/Eingaben!$D$8</f>
        <v>0</v>
      </c>
      <c r="O9318" s="44"/>
      <c r="P9318">
        <f>D9318/3600000*G9318*100*100/Eingaben!$D$39*(A9318-A9317)/3600</f>
        <v>0</v>
      </c>
      <c r="R9318" s="91" t="e">
        <f>('Dichte Wasser'!$B$4*AVERAGE(B9318:C9318)^3+'Dichte Wasser'!$B$3*AVERAGE(B9318:C9318)^2+'Dichte Wasser'!$B$2*AVERAGE(B9318:C9318)+'Dichte Wasser'!$B$1)/1000</f>
        <v>#DIV/0!</v>
      </c>
      <c r="S9318" s="92" t="e">
        <f t="shared" si="582"/>
        <v>#DIV/0!</v>
      </c>
    </row>
    <row r="9319" spans="1:19" x14ac:dyDescent="0.25">
      <c r="A9319" s="69"/>
      <c r="B9319" s="72"/>
      <c r="C9319" s="72"/>
      <c r="D9319" s="80"/>
      <c r="G9319" s="69"/>
      <c r="I9319" s="45">
        <f t="shared" si="581"/>
        <v>0</v>
      </c>
      <c r="J9319" s="45">
        <f t="shared" si="583"/>
        <v>13.723806896127114</v>
      </c>
      <c r="K9319" s="39" t="e">
        <f t="shared" si="580"/>
        <v>#DIV/0!</v>
      </c>
      <c r="L9319" s="46">
        <f>J9319/Eingaben!$D$29</f>
        <v>0.94257731505281817</v>
      </c>
      <c r="M9319" s="44" t="e">
        <f>K9319/Eingaben!$D$8</f>
        <v>#DIV/0!</v>
      </c>
      <c r="N9319" s="46">
        <f>ABS(B9319-C9319)/Eingaben!$D$8</f>
        <v>0</v>
      </c>
      <c r="O9319" s="44"/>
      <c r="P9319">
        <f>D9319/3600000*G9319*100*100/Eingaben!$D$39*(A9319-A9318)/3600</f>
        <v>0</v>
      </c>
      <c r="R9319" s="91" t="e">
        <f>('Dichte Wasser'!$B$4*AVERAGE(B9319:C9319)^3+'Dichte Wasser'!$B$3*AVERAGE(B9319:C9319)^2+'Dichte Wasser'!$B$2*AVERAGE(B9319:C9319)+'Dichte Wasser'!$B$1)/1000</f>
        <v>#DIV/0!</v>
      </c>
      <c r="S9319" s="92" t="e">
        <f t="shared" si="582"/>
        <v>#DIV/0!</v>
      </c>
    </row>
    <row r="9320" spans="1:19" x14ac:dyDescent="0.25">
      <c r="A9320" s="69"/>
      <c r="B9320" s="72"/>
      <c r="C9320" s="72"/>
      <c r="D9320" s="80"/>
      <c r="G9320" s="69"/>
      <c r="I9320" s="45">
        <f t="shared" si="581"/>
        <v>0</v>
      </c>
      <c r="J9320" s="45">
        <f t="shared" si="583"/>
        <v>13.723806896127114</v>
      </c>
      <c r="K9320" s="39" t="e">
        <f t="shared" si="580"/>
        <v>#DIV/0!</v>
      </c>
      <c r="L9320" s="46">
        <f>J9320/Eingaben!$D$29</f>
        <v>0.94257731505281817</v>
      </c>
      <c r="M9320" s="44" t="e">
        <f>K9320/Eingaben!$D$8</f>
        <v>#DIV/0!</v>
      </c>
      <c r="N9320" s="46">
        <f>ABS(B9320-C9320)/Eingaben!$D$8</f>
        <v>0</v>
      </c>
      <c r="O9320" s="44"/>
      <c r="P9320">
        <f>D9320/3600000*G9320*100*100/Eingaben!$D$39*(A9320-A9319)/3600</f>
        <v>0</v>
      </c>
      <c r="R9320" s="91" t="e">
        <f>('Dichte Wasser'!$B$4*AVERAGE(B9320:C9320)^3+'Dichte Wasser'!$B$3*AVERAGE(B9320:C9320)^2+'Dichte Wasser'!$B$2*AVERAGE(B9320:C9320)+'Dichte Wasser'!$B$1)/1000</f>
        <v>#DIV/0!</v>
      </c>
      <c r="S9320" s="92" t="e">
        <f t="shared" si="582"/>
        <v>#DIV/0!</v>
      </c>
    </row>
    <row r="9321" spans="1:19" x14ac:dyDescent="0.25">
      <c r="A9321" s="69"/>
      <c r="B9321" s="72"/>
      <c r="C9321" s="72"/>
      <c r="D9321" s="80"/>
      <c r="G9321" s="69"/>
      <c r="I9321" s="45">
        <f t="shared" si="581"/>
        <v>0</v>
      </c>
      <c r="J9321" s="45">
        <f t="shared" si="583"/>
        <v>13.723806896127114</v>
      </c>
      <c r="K9321" s="39" t="e">
        <f t="shared" si="580"/>
        <v>#DIV/0!</v>
      </c>
      <c r="L9321" s="46">
        <f>J9321/Eingaben!$D$29</f>
        <v>0.94257731505281817</v>
      </c>
      <c r="M9321" s="44" t="e">
        <f>K9321/Eingaben!$D$8</f>
        <v>#DIV/0!</v>
      </c>
      <c r="N9321" s="46">
        <f>ABS(B9321-C9321)/Eingaben!$D$8</f>
        <v>0</v>
      </c>
      <c r="O9321" s="44"/>
      <c r="P9321">
        <f>D9321/3600000*G9321*100*100/Eingaben!$D$39*(A9321-A9320)/3600</f>
        <v>0</v>
      </c>
      <c r="R9321" s="91" t="e">
        <f>('Dichte Wasser'!$B$4*AVERAGE(B9321:C9321)^3+'Dichte Wasser'!$B$3*AVERAGE(B9321:C9321)^2+'Dichte Wasser'!$B$2*AVERAGE(B9321:C9321)+'Dichte Wasser'!$B$1)/1000</f>
        <v>#DIV/0!</v>
      </c>
      <c r="S9321" s="92" t="e">
        <f t="shared" si="582"/>
        <v>#DIV/0!</v>
      </c>
    </row>
    <row r="9322" spans="1:19" x14ac:dyDescent="0.25">
      <c r="A9322" s="69"/>
      <c r="B9322" s="72"/>
      <c r="C9322" s="72"/>
      <c r="D9322" s="80"/>
      <c r="G9322" s="69"/>
      <c r="I9322" s="45">
        <f t="shared" si="581"/>
        <v>0</v>
      </c>
      <c r="J9322" s="45">
        <f t="shared" si="583"/>
        <v>13.723806896127114</v>
      </c>
      <c r="K9322" s="39" t="e">
        <f t="shared" si="580"/>
        <v>#DIV/0!</v>
      </c>
      <c r="L9322" s="46">
        <f>J9322/Eingaben!$D$29</f>
        <v>0.94257731505281817</v>
      </c>
      <c r="M9322" s="44" t="e">
        <f>K9322/Eingaben!$D$8</f>
        <v>#DIV/0!</v>
      </c>
      <c r="N9322" s="46">
        <f>ABS(B9322-C9322)/Eingaben!$D$8</f>
        <v>0</v>
      </c>
      <c r="O9322" s="44"/>
      <c r="P9322">
        <f>D9322/3600000*G9322*100*100/Eingaben!$D$39*(A9322-A9321)/3600</f>
        <v>0</v>
      </c>
      <c r="R9322" s="91" t="e">
        <f>('Dichte Wasser'!$B$4*AVERAGE(B9322:C9322)^3+'Dichte Wasser'!$B$3*AVERAGE(B9322:C9322)^2+'Dichte Wasser'!$B$2*AVERAGE(B9322:C9322)+'Dichte Wasser'!$B$1)/1000</f>
        <v>#DIV/0!</v>
      </c>
      <c r="S9322" s="92" t="e">
        <f t="shared" si="582"/>
        <v>#DIV/0!</v>
      </c>
    </row>
    <row r="9323" spans="1:19" x14ac:dyDescent="0.25">
      <c r="A9323" s="69"/>
      <c r="B9323" s="72"/>
      <c r="C9323" s="72"/>
      <c r="D9323" s="80"/>
      <c r="G9323" s="69"/>
      <c r="I9323" s="45">
        <f t="shared" si="581"/>
        <v>0</v>
      </c>
      <c r="J9323" s="45">
        <f t="shared" si="583"/>
        <v>13.723806896127114</v>
      </c>
      <c r="K9323" s="39" t="e">
        <f t="shared" si="580"/>
        <v>#DIV/0!</v>
      </c>
      <c r="L9323" s="46">
        <f>J9323/Eingaben!$D$29</f>
        <v>0.94257731505281817</v>
      </c>
      <c r="M9323" s="44" t="e">
        <f>K9323/Eingaben!$D$8</f>
        <v>#DIV/0!</v>
      </c>
      <c r="N9323" s="46">
        <f>ABS(B9323-C9323)/Eingaben!$D$8</f>
        <v>0</v>
      </c>
      <c r="O9323" s="44"/>
      <c r="P9323">
        <f>D9323/3600000*G9323*100*100/Eingaben!$D$39*(A9323-A9322)/3600</f>
        <v>0</v>
      </c>
      <c r="R9323" s="91" t="e">
        <f>('Dichte Wasser'!$B$4*AVERAGE(B9323:C9323)^3+'Dichte Wasser'!$B$3*AVERAGE(B9323:C9323)^2+'Dichte Wasser'!$B$2*AVERAGE(B9323:C9323)+'Dichte Wasser'!$B$1)/1000</f>
        <v>#DIV/0!</v>
      </c>
      <c r="S9323" s="92" t="e">
        <f t="shared" si="582"/>
        <v>#DIV/0!</v>
      </c>
    </row>
    <row r="9324" spans="1:19" x14ac:dyDescent="0.25">
      <c r="A9324" s="69"/>
      <c r="B9324" s="72"/>
      <c r="C9324" s="72"/>
      <c r="D9324" s="80"/>
      <c r="G9324" s="69"/>
      <c r="I9324" s="45">
        <f t="shared" si="581"/>
        <v>0</v>
      </c>
      <c r="J9324" s="45">
        <f t="shared" si="583"/>
        <v>13.723806896127114</v>
      </c>
      <c r="K9324" s="39" t="e">
        <f t="shared" si="580"/>
        <v>#DIV/0!</v>
      </c>
      <c r="L9324" s="46">
        <f>J9324/Eingaben!$D$29</f>
        <v>0.94257731505281817</v>
      </c>
      <c r="M9324" s="44" t="e">
        <f>K9324/Eingaben!$D$8</f>
        <v>#DIV/0!</v>
      </c>
      <c r="N9324" s="46">
        <f>ABS(B9324-C9324)/Eingaben!$D$8</f>
        <v>0</v>
      </c>
      <c r="O9324" s="44"/>
      <c r="P9324">
        <f>D9324/3600000*G9324*100*100/Eingaben!$D$39*(A9324-A9323)/3600</f>
        <v>0</v>
      </c>
      <c r="R9324" s="91" t="e">
        <f>('Dichte Wasser'!$B$4*AVERAGE(B9324:C9324)^3+'Dichte Wasser'!$B$3*AVERAGE(B9324:C9324)^2+'Dichte Wasser'!$B$2*AVERAGE(B9324:C9324)+'Dichte Wasser'!$B$1)/1000</f>
        <v>#DIV/0!</v>
      </c>
      <c r="S9324" s="92" t="e">
        <f t="shared" si="582"/>
        <v>#DIV/0!</v>
      </c>
    </row>
    <row r="9325" spans="1:19" x14ac:dyDescent="0.25">
      <c r="A9325" s="69"/>
      <c r="B9325" s="72"/>
      <c r="C9325" s="72"/>
      <c r="D9325" s="80"/>
      <c r="G9325" s="69"/>
      <c r="I9325" s="45">
        <f t="shared" si="581"/>
        <v>0</v>
      </c>
      <c r="J9325" s="45">
        <f t="shared" si="583"/>
        <v>13.723806896127114</v>
      </c>
      <c r="K9325" s="39" t="e">
        <f t="shared" si="580"/>
        <v>#DIV/0!</v>
      </c>
      <c r="L9325" s="46">
        <f>J9325/Eingaben!$D$29</f>
        <v>0.94257731505281817</v>
      </c>
      <c r="M9325" s="44" t="e">
        <f>K9325/Eingaben!$D$8</f>
        <v>#DIV/0!</v>
      </c>
      <c r="N9325" s="46">
        <f>ABS(B9325-C9325)/Eingaben!$D$8</f>
        <v>0</v>
      </c>
      <c r="O9325" s="44"/>
      <c r="P9325">
        <f>D9325/3600000*G9325*100*100/Eingaben!$D$39*(A9325-A9324)/3600</f>
        <v>0</v>
      </c>
      <c r="R9325" s="91" t="e">
        <f>('Dichte Wasser'!$B$4*AVERAGE(B9325:C9325)^3+'Dichte Wasser'!$B$3*AVERAGE(B9325:C9325)^2+'Dichte Wasser'!$B$2*AVERAGE(B9325:C9325)+'Dichte Wasser'!$B$1)/1000</f>
        <v>#DIV/0!</v>
      </c>
      <c r="S9325" s="92" t="e">
        <f t="shared" si="582"/>
        <v>#DIV/0!</v>
      </c>
    </row>
    <row r="9326" spans="1:19" x14ac:dyDescent="0.25">
      <c r="A9326" s="69"/>
      <c r="B9326" s="72"/>
      <c r="C9326" s="72"/>
      <c r="D9326" s="80"/>
      <c r="G9326" s="69"/>
      <c r="I9326" s="45">
        <f t="shared" si="581"/>
        <v>0</v>
      </c>
      <c r="J9326" s="45">
        <f t="shared" si="583"/>
        <v>13.723806896127114</v>
      </c>
      <c r="K9326" s="39" t="e">
        <f t="shared" si="580"/>
        <v>#DIV/0!</v>
      </c>
      <c r="L9326" s="46">
        <f>J9326/Eingaben!$D$29</f>
        <v>0.94257731505281817</v>
      </c>
      <c r="M9326" s="44" t="e">
        <f>K9326/Eingaben!$D$8</f>
        <v>#DIV/0!</v>
      </c>
      <c r="N9326" s="46">
        <f>ABS(B9326-C9326)/Eingaben!$D$8</f>
        <v>0</v>
      </c>
      <c r="O9326" s="44"/>
      <c r="P9326">
        <f>D9326/3600000*G9326*100*100/Eingaben!$D$39*(A9326-A9325)/3600</f>
        <v>0</v>
      </c>
      <c r="R9326" s="91" t="e">
        <f>('Dichte Wasser'!$B$4*AVERAGE(B9326:C9326)^3+'Dichte Wasser'!$B$3*AVERAGE(B9326:C9326)^2+'Dichte Wasser'!$B$2*AVERAGE(B9326:C9326)+'Dichte Wasser'!$B$1)/1000</f>
        <v>#DIV/0!</v>
      </c>
      <c r="S9326" s="92" t="e">
        <f t="shared" si="582"/>
        <v>#DIV/0!</v>
      </c>
    </row>
    <row r="9327" spans="1:19" x14ac:dyDescent="0.25">
      <c r="A9327" s="69"/>
      <c r="B9327" s="72"/>
      <c r="C9327" s="72"/>
      <c r="D9327" s="80"/>
      <c r="G9327" s="69"/>
      <c r="I9327" s="45">
        <f t="shared" si="581"/>
        <v>0</v>
      </c>
      <c r="J9327" s="45">
        <f t="shared" si="583"/>
        <v>13.723806896127114</v>
      </c>
      <c r="K9327" s="39" t="e">
        <f t="shared" si="580"/>
        <v>#DIV/0!</v>
      </c>
      <c r="L9327" s="46">
        <f>J9327/Eingaben!$D$29</f>
        <v>0.94257731505281817</v>
      </c>
      <c r="M9327" s="44" t="e">
        <f>K9327/Eingaben!$D$8</f>
        <v>#DIV/0!</v>
      </c>
      <c r="N9327" s="46">
        <f>ABS(B9327-C9327)/Eingaben!$D$8</f>
        <v>0</v>
      </c>
      <c r="O9327" s="44"/>
      <c r="P9327">
        <f>D9327/3600000*G9327*100*100/Eingaben!$D$39*(A9327-A9326)/3600</f>
        <v>0</v>
      </c>
      <c r="R9327" s="91" t="e">
        <f>('Dichte Wasser'!$B$4*AVERAGE(B9327:C9327)^3+'Dichte Wasser'!$B$3*AVERAGE(B9327:C9327)^2+'Dichte Wasser'!$B$2*AVERAGE(B9327:C9327)+'Dichte Wasser'!$B$1)/1000</f>
        <v>#DIV/0!</v>
      </c>
      <c r="S9327" s="92" t="e">
        <f t="shared" si="582"/>
        <v>#DIV/0!</v>
      </c>
    </row>
    <row r="9328" spans="1:19" x14ac:dyDescent="0.25">
      <c r="A9328" s="69"/>
      <c r="B9328" s="72"/>
      <c r="C9328" s="72"/>
      <c r="D9328" s="80"/>
      <c r="G9328" s="69"/>
      <c r="I9328" s="45">
        <f t="shared" si="581"/>
        <v>0</v>
      </c>
      <c r="J9328" s="45">
        <f t="shared" si="583"/>
        <v>13.723806896127114</v>
      </c>
      <c r="K9328" s="39" t="e">
        <f t="shared" si="580"/>
        <v>#DIV/0!</v>
      </c>
      <c r="L9328" s="46">
        <f>J9328/Eingaben!$D$29</f>
        <v>0.94257731505281817</v>
      </c>
      <c r="M9328" s="44" t="e">
        <f>K9328/Eingaben!$D$8</f>
        <v>#DIV/0!</v>
      </c>
      <c r="N9328" s="46">
        <f>ABS(B9328-C9328)/Eingaben!$D$8</f>
        <v>0</v>
      </c>
      <c r="O9328" s="44"/>
      <c r="P9328">
        <f>D9328/3600000*G9328*100*100/Eingaben!$D$39*(A9328-A9327)/3600</f>
        <v>0</v>
      </c>
      <c r="R9328" s="91" t="e">
        <f>('Dichte Wasser'!$B$4*AVERAGE(B9328:C9328)^3+'Dichte Wasser'!$B$3*AVERAGE(B9328:C9328)^2+'Dichte Wasser'!$B$2*AVERAGE(B9328:C9328)+'Dichte Wasser'!$B$1)/1000</f>
        <v>#DIV/0!</v>
      </c>
      <c r="S9328" s="92" t="e">
        <f t="shared" si="582"/>
        <v>#DIV/0!</v>
      </c>
    </row>
    <row r="9329" spans="1:19" x14ac:dyDescent="0.25">
      <c r="A9329" s="69"/>
      <c r="B9329" s="72"/>
      <c r="C9329" s="72"/>
      <c r="D9329" s="80"/>
      <c r="G9329" s="69"/>
      <c r="I9329" s="45">
        <f t="shared" si="581"/>
        <v>0</v>
      </c>
      <c r="J9329" s="45">
        <f t="shared" si="583"/>
        <v>13.723806896127114</v>
      </c>
      <c r="K9329" s="39" t="e">
        <f t="shared" si="580"/>
        <v>#DIV/0!</v>
      </c>
      <c r="L9329" s="46">
        <f>J9329/Eingaben!$D$29</f>
        <v>0.94257731505281817</v>
      </c>
      <c r="M9329" s="44" t="e">
        <f>K9329/Eingaben!$D$8</f>
        <v>#DIV/0!</v>
      </c>
      <c r="N9329" s="46">
        <f>ABS(B9329-C9329)/Eingaben!$D$8</f>
        <v>0</v>
      </c>
      <c r="O9329" s="44"/>
      <c r="P9329">
        <f>D9329/3600000*G9329*100*100/Eingaben!$D$39*(A9329-A9328)/3600</f>
        <v>0</v>
      </c>
      <c r="R9329" s="91" t="e">
        <f>('Dichte Wasser'!$B$4*AVERAGE(B9329:C9329)^3+'Dichte Wasser'!$B$3*AVERAGE(B9329:C9329)^2+'Dichte Wasser'!$B$2*AVERAGE(B9329:C9329)+'Dichte Wasser'!$B$1)/1000</f>
        <v>#DIV/0!</v>
      </c>
      <c r="S9329" s="92" t="e">
        <f t="shared" si="582"/>
        <v>#DIV/0!</v>
      </c>
    </row>
    <row r="9330" spans="1:19" x14ac:dyDescent="0.25">
      <c r="A9330" s="69"/>
      <c r="B9330" s="72"/>
      <c r="C9330" s="72"/>
      <c r="D9330" s="80"/>
      <c r="G9330" s="69"/>
      <c r="I9330" s="45">
        <f t="shared" si="581"/>
        <v>0</v>
      </c>
      <c r="J9330" s="45">
        <f t="shared" si="583"/>
        <v>13.723806896127114</v>
      </c>
      <c r="K9330" s="39" t="e">
        <f t="shared" si="580"/>
        <v>#DIV/0!</v>
      </c>
      <c r="L9330" s="46">
        <f>J9330/Eingaben!$D$29</f>
        <v>0.94257731505281817</v>
      </c>
      <c r="M9330" s="44" t="e">
        <f>K9330/Eingaben!$D$8</f>
        <v>#DIV/0!</v>
      </c>
      <c r="N9330" s="46">
        <f>ABS(B9330-C9330)/Eingaben!$D$8</f>
        <v>0</v>
      </c>
      <c r="O9330" s="44"/>
      <c r="P9330">
        <f>D9330/3600000*G9330*100*100/Eingaben!$D$39*(A9330-A9329)/3600</f>
        <v>0</v>
      </c>
      <c r="R9330" s="91" t="e">
        <f>('Dichte Wasser'!$B$4*AVERAGE(B9330:C9330)^3+'Dichte Wasser'!$B$3*AVERAGE(B9330:C9330)^2+'Dichte Wasser'!$B$2*AVERAGE(B9330:C9330)+'Dichte Wasser'!$B$1)/1000</f>
        <v>#DIV/0!</v>
      </c>
      <c r="S9330" s="92" t="e">
        <f t="shared" si="582"/>
        <v>#DIV/0!</v>
      </c>
    </row>
    <row r="9331" spans="1:19" x14ac:dyDescent="0.25">
      <c r="A9331" s="69"/>
      <c r="B9331" s="72"/>
      <c r="C9331" s="72"/>
      <c r="D9331" s="80"/>
      <c r="G9331" s="69"/>
      <c r="I9331" s="45">
        <f t="shared" si="581"/>
        <v>0</v>
      </c>
      <c r="J9331" s="45">
        <f t="shared" si="583"/>
        <v>13.723806896127114</v>
      </c>
      <c r="K9331" s="39" t="e">
        <f t="shared" si="580"/>
        <v>#DIV/0!</v>
      </c>
      <c r="L9331" s="46">
        <f>J9331/Eingaben!$D$29</f>
        <v>0.94257731505281817</v>
      </c>
      <c r="M9331" s="44" t="e">
        <f>K9331/Eingaben!$D$8</f>
        <v>#DIV/0!</v>
      </c>
      <c r="N9331" s="46">
        <f>ABS(B9331-C9331)/Eingaben!$D$8</f>
        <v>0</v>
      </c>
      <c r="O9331" s="44"/>
      <c r="P9331">
        <f>D9331/3600000*G9331*100*100/Eingaben!$D$39*(A9331-A9330)/3600</f>
        <v>0</v>
      </c>
      <c r="R9331" s="91" t="e">
        <f>('Dichte Wasser'!$B$4*AVERAGE(B9331:C9331)^3+'Dichte Wasser'!$B$3*AVERAGE(B9331:C9331)^2+'Dichte Wasser'!$B$2*AVERAGE(B9331:C9331)+'Dichte Wasser'!$B$1)/1000</f>
        <v>#DIV/0!</v>
      </c>
      <c r="S9331" s="92" t="e">
        <f t="shared" si="582"/>
        <v>#DIV/0!</v>
      </c>
    </row>
    <row r="9332" spans="1:19" x14ac:dyDescent="0.25">
      <c r="A9332" s="69"/>
      <c r="B9332" s="72"/>
      <c r="C9332" s="72"/>
      <c r="D9332" s="80"/>
      <c r="G9332" s="69"/>
      <c r="I9332" s="45">
        <f t="shared" si="581"/>
        <v>0</v>
      </c>
      <c r="J9332" s="45">
        <f t="shared" si="583"/>
        <v>13.723806896127114</v>
      </c>
      <c r="K9332" s="39" t="e">
        <f t="shared" si="580"/>
        <v>#DIV/0!</v>
      </c>
      <c r="L9332" s="46">
        <f>J9332/Eingaben!$D$29</f>
        <v>0.94257731505281817</v>
      </c>
      <c r="M9332" s="44" t="e">
        <f>K9332/Eingaben!$D$8</f>
        <v>#DIV/0!</v>
      </c>
      <c r="N9332" s="46">
        <f>ABS(B9332-C9332)/Eingaben!$D$8</f>
        <v>0</v>
      </c>
      <c r="O9332" s="44"/>
      <c r="P9332">
        <f>D9332/3600000*G9332*100*100/Eingaben!$D$39*(A9332-A9331)/3600</f>
        <v>0</v>
      </c>
      <c r="R9332" s="91" t="e">
        <f>('Dichte Wasser'!$B$4*AVERAGE(B9332:C9332)^3+'Dichte Wasser'!$B$3*AVERAGE(B9332:C9332)^2+'Dichte Wasser'!$B$2*AVERAGE(B9332:C9332)+'Dichte Wasser'!$B$1)/1000</f>
        <v>#DIV/0!</v>
      </c>
      <c r="S9332" s="92" t="e">
        <f t="shared" si="582"/>
        <v>#DIV/0!</v>
      </c>
    </row>
    <row r="9333" spans="1:19" x14ac:dyDescent="0.25">
      <c r="A9333" s="69"/>
      <c r="B9333" s="72"/>
      <c r="C9333" s="72"/>
      <c r="D9333" s="80"/>
      <c r="G9333" s="69"/>
      <c r="I9333" s="45">
        <f t="shared" si="581"/>
        <v>0</v>
      </c>
      <c r="J9333" s="45">
        <f t="shared" si="583"/>
        <v>13.723806896127114</v>
      </c>
      <c r="K9333" s="39" t="e">
        <f t="shared" si="580"/>
        <v>#DIV/0!</v>
      </c>
      <c r="L9333" s="46">
        <f>J9333/Eingaben!$D$29</f>
        <v>0.94257731505281817</v>
      </c>
      <c r="M9333" s="44" t="e">
        <f>K9333/Eingaben!$D$8</f>
        <v>#DIV/0!</v>
      </c>
      <c r="N9333" s="46">
        <f>ABS(B9333-C9333)/Eingaben!$D$8</f>
        <v>0</v>
      </c>
      <c r="O9333" s="44"/>
      <c r="P9333">
        <f>D9333/3600000*G9333*100*100/Eingaben!$D$39*(A9333-A9332)/3600</f>
        <v>0</v>
      </c>
      <c r="R9333" s="91" t="e">
        <f>('Dichte Wasser'!$B$4*AVERAGE(B9333:C9333)^3+'Dichte Wasser'!$B$3*AVERAGE(B9333:C9333)^2+'Dichte Wasser'!$B$2*AVERAGE(B9333:C9333)+'Dichte Wasser'!$B$1)/1000</f>
        <v>#DIV/0!</v>
      </c>
      <c r="S9333" s="92" t="e">
        <f t="shared" si="582"/>
        <v>#DIV/0!</v>
      </c>
    </row>
    <row r="9334" spans="1:19" x14ac:dyDescent="0.25">
      <c r="A9334" s="69"/>
      <c r="B9334" s="72"/>
      <c r="C9334" s="72"/>
      <c r="D9334" s="80"/>
      <c r="G9334" s="69"/>
      <c r="I9334" s="45">
        <f t="shared" si="581"/>
        <v>0</v>
      </c>
      <c r="J9334" s="45">
        <f t="shared" si="583"/>
        <v>13.723806896127114</v>
      </c>
      <c r="K9334" s="39" t="e">
        <f t="shared" si="580"/>
        <v>#DIV/0!</v>
      </c>
      <c r="L9334" s="46">
        <f>J9334/Eingaben!$D$29</f>
        <v>0.94257731505281817</v>
      </c>
      <c r="M9334" s="44" t="e">
        <f>K9334/Eingaben!$D$8</f>
        <v>#DIV/0!</v>
      </c>
      <c r="N9334" s="46">
        <f>ABS(B9334-C9334)/Eingaben!$D$8</f>
        <v>0</v>
      </c>
      <c r="O9334" s="44"/>
      <c r="P9334">
        <f>D9334/3600000*G9334*100*100/Eingaben!$D$39*(A9334-A9333)/3600</f>
        <v>0</v>
      </c>
      <c r="R9334" s="91" t="e">
        <f>('Dichte Wasser'!$B$4*AVERAGE(B9334:C9334)^3+'Dichte Wasser'!$B$3*AVERAGE(B9334:C9334)^2+'Dichte Wasser'!$B$2*AVERAGE(B9334:C9334)+'Dichte Wasser'!$B$1)/1000</f>
        <v>#DIV/0!</v>
      </c>
      <c r="S9334" s="92" t="e">
        <f t="shared" si="582"/>
        <v>#DIV/0!</v>
      </c>
    </row>
    <row r="9335" spans="1:19" x14ac:dyDescent="0.25">
      <c r="A9335" s="69"/>
      <c r="B9335" s="72"/>
      <c r="C9335" s="72"/>
      <c r="D9335" s="80"/>
      <c r="G9335" s="69"/>
      <c r="I9335" s="45">
        <f t="shared" si="581"/>
        <v>0</v>
      </c>
      <c r="J9335" s="45">
        <f t="shared" si="583"/>
        <v>13.723806896127114</v>
      </c>
      <c r="K9335" s="39" t="e">
        <f t="shared" si="580"/>
        <v>#DIV/0!</v>
      </c>
      <c r="L9335" s="46">
        <f>J9335/Eingaben!$D$29</f>
        <v>0.94257731505281817</v>
      </c>
      <c r="M9335" s="44" t="e">
        <f>K9335/Eingaben!$D$8</f>
        <v>#DIV/0!</v>
      </c>
      <c r="N9335" s="46">
        <f>ABS(B9335-C9335)/Eingaben!$D$8</f>
        <v>0</v>
      </c>
      <c r="O9335" s="44"/>
      <c r="P9335">
        <f>D9335/3600000*G9335*100*100/Eingaben!$D$39*(A9335-A9334)/3600</f>
        <v>0</v>
      </c>
      <c r="R9335" s="91" t="e">
        <f>('Dichte Wasser'!$B$4*AVERAGE(B9335:C9335)^3+'Dichte Wasser'!$B$3*AVERAGE(B9335:C9335)^2+'Dichte Wasser'!$B$2*AVERAGE(B9335:C9335)+'Dichte Wasser'!$B$1)/1000</f>
        <v>#DIV/0!</v>
      </c>
      <c r="S9335" s="92" t="e">
        <f t="shared" si="582"/>
        <v>#DIV/0!</v>
      </c>
    </row>
    <row r="9336" spans="1:19" x14ac:dyDescent="0.25">
      <c r="A9336" s="69"/>
      <c r="B9336" s="72"/>
      <c r="C9336" s="72"/>
      <c r="D9336" s="80"/>
      <c r="G9336" s="69"/>
      <c r="I9336" s="45">
        <f t="shared" si="581"/>
        <v>0</v>
      </c>
      <c r="J9336" s="45">
        <f t="shared" si="583"/>
        <v>13.723806896127114</v>
      </c>
      <c r="K9336" s="39" t="e">
        <f t="shared" si="580"/>
        <v>#DIV/0!</v>
      </c>
      <c r="L9336" s="46">
        <f>J9336/Eingaben!$D$29</f>
        <v>0.94257731505281817</v>
      </c>
      <c r="M9336" s="44" t="e">
        <f>K9336/Eingaben!$D$8</f>
        <v>#DIV/0!</v>
      </c>
      <c r="N9336" s="46">
        <f>ABS(B9336-C9336)/Eingaben!$D$8</f>
        <v>0</v>
      </c>
      <c r="O9336" s="44"/>
      <c r="P9336">
        <f>D9336/3600000*G9336*100*100/Eingaben!$D$39*(A9336-A9335)/3600</f>
        <v>0</v>
      </c>
      <c r="R9336" s="91" t="e">
        <f>('Dichte Wasser'!$B$4*AVERAGE(B9336:C9336)^3+'Dichte Wasser'!$B$3*AVERAGE(B9336:C9336)^2+'Dichte Wasser'!$B$2*AVERAGE(B9336:C9336)+'Dichte Wasser'!$B$1)/1000</f>
        <v>#DIV/0!</v>
      </c>
      <c r="S9336" s="92" t="e">
        <f t="shared" si="582"/>
        <v>#DIV/0!</v>
      </c>
    </row>
    <row r="9337" spans="1:19" x14ac:dyDescent="0.25">
      <c r="A9337" s="69"/>
      <c r="B9337" s="72"/>
      <c r="C9337" s="72"/>
      <c r="D9337" s="80"/>
      <c r="G9337" s="69"/>
      <c r="I9337" s="45">
        <f t="shared" si="581"/>
        <v>0</v>
      </c>
      <c r="J9337" s="45">
        <f t="shared" si="583"/>
        <v>13.723806896127114</v>
      </c>
      <c r="K9337" s="39" t="e">
        <f t="shared" si="580"/>
        <v>#DIV/0!</v>
      </c>
      <c r="L9337" s="46">
        <f>J9337/Eingaben!$D$29</f>
        <v>0.94257731505281817</v>
      </c>
      <c r="M9337" s="44" t="e">
        <f>K9337/Eingaben!$D$8</f>
        <v>#DIV/0!</v>
      </c>
      <c r="N9337" s="46">
        <f>ABS(B9337-C9337)/Eingaben!$D$8</f>
        <v>0</v>
      </c>
      <c r="O9337" s="44"/>
      <c r="P9337">
        <f>D9337/3600000*G9337*100*100/Eingaben!$D$39*(A9337-A9336)/3600</f>
        <v>0</v>
      </c>
      <c r="R9337" s="91" t="e">
        <f>('Dichte Wasser'!$B$4*AVERAGE(B9337:C9337)^3+'Dichte Wasser'!$B$3*AVERAGE(B9337:C9337)^2+'Dichte Wasser'!$B$2*AVERAGE(B9337:C9337)+'Dichte Wasser'!$B$1)/1000</f>
        <v>#DIV/0!</v>
      </c>
      <c r="S9337" s="92" t="e">
        <f t="shared" si="582"/>
        <v>#DIV/0!</v>
      </c>
    </row>
    <row r="9338" spans="1:19" x14ac:dyDescent="0.25">
      <c r="A9338" s="69"/>
      <c r="B9338" s="72"/>
      <c r="C9338" s="72"/>
      <c r="D9338" s="80"/>
      <c r="G9338" s="69"/>
      <c r="I9338" s="45">
        <f t="shared" si="581"/>
        <v>0</v>
      </c>
      <c r="J9338" s="45">
        <f t="shared" si="583"/>
        <v>13.723806896127114</v>
      </c>
      <c r="K9338" s="39" t="e">
        <f t="shared" si="580"/>
        <v>#DIV/0!</v>
      </c>
      <c r="L9338" s="46">
        <f>J9338/Eingaben!$D$29</f>
        <v>0.94257731505281817</v>
      </c>
      <c r="M9338" s="44" t="e">
        <f>K9338/Eingaben!$D$8</f>
        <v>#DIV/0!</v>
      </c>
      <c r="N9338" s="46">
        <f>ABS(B9338-C9338)/Eingaben!$D$8</f>
        <v>0</v>
      </c>
      <c r="O9338" s="44"/>
      <c r="P9338">
        <f>D9338/3600000*G9338*100*100/Eingaben!$D$39*(A9338-A9337)/3600</f>
        <v>0</v>
      </c>
      <c r="R9338" s="91" t="e">
        <f>('Dichte Wasser'!$B$4*AVERAGE(B9338:C9338)^3+'Dichte Wasser'!$B$3*AVERAGE(B9338:C9338)^2+'Dichte Wasser'!$B$2*AVERAGE(B9338:C9338)+'Dichte Wasser'!$B$1)/1000</f>
        <v>#DIV/0!</v>
      </c>
      <c r="S9338" s="92" t="e">
        <f t="shared" si="582"/>
        <v>#DIV/0!</v>
      </c>
    </row>
    <row r="9339" spans="1:19" x14ac:dyDescent="0.25">
      <c r="A9339" s="69"/>
      <c r="B9339" s="72"/>
      <c r="C9339" s="72"/>
      <c r="D9339" s="80"/>
      <c r="G9339" s="69"/>
      <c r="I9339" s="45">
        <f t="shared" si="581"/>
        <v>0</v>
      </c>
      <c r="J9339" s="45">
        <f t="shared" si="583"/>
        <v>13.723806896127114</v>
      </c>
      <c r="K9339" s="39" t="e">
        <f t="shared" si="580"/>
        <v>#DIV/0!</v>
      </c>
      <c r="L9339" s="46">
        <f>J9339/Eingaben!$D$29</f>
        <v>0.94257731505281817</v>
      </c>
      <c r="M9339" s="44" t="e">
        <f>K9339/Eingaben!$D$8</f>
        <v>#DIV/0!</v>
      </c>
      <c r="N9339" s="46">
        <f>ABS(B9339-C9339)/Eingaben!$D$8</f>
        <v>0</v>
      </c>
      <c r="O9339" s="44"/>
      <c r="P9339">
        <f>D9339/3600000*G9339*100*100/Eingaben!$D$39*(A9339-A9338)/3600</f>
        <v>0</v>
      </c>
      <c r="R9339" s="91" t="e">
        <f>('Dichte Wasser'!$B$4*AVERAGE(B9339:C9339)^3+'Dichte Wasser'!$B$3*AVERAGE(B9339:C9339)^2+'Dichte Wasser'!$B$2*AVERAGE(B9339:C9339)+'Dichte Wasser'!$B$1)/1000</f>
        <v>#DIV/0!</v>
      </c>
      <c r="S9339" s="92" t="e">
        <f t="shared" si="582"/>
        <v>#DIV/0!</v>
      </c>
    </row>
    <row r="9340" spans="1:19" x14ac:dyDescent="0.25">
      <c r="A9340" s="69"/>
      <c r="B9340" s="72"/>
      <c r="C9340" s="72"/>
      <c r="D9340" s="80"/>
      <c r="G9340" s="69"/>
      <c r="I9340" s="45">
        <f t="shared" si="581"/>
        <v>0</v>
      </c>
      <c r="J9340" s="45">
        <f t="shared" si="583"/>
        <v>13.723806896127114</v>
      </c>
      <c r="K9340" s="39" t="e">
        <f t="shared" si="580"/>
        <v>#DIV/0!</v>
      </c>
      <c r="L9340" s="46">
        <f>J9340/Eingaben!$D$29</f>
        <v>0.94257731505281817</v>
      </c>
      <c r="M9340" s="44" t="e">
        <f>K9340/Eingaben!$D$8</f>
        <v>#DIV/0!</v>
      </c>
      <c r="N9340" s="46">
        <f>ABS(B9340-C9340)/Eingaben!$D$8</f>
        <v>0</v>
      </c>
      <c r="O9340" s="44"/>
      <c r="P9340">
        <f>D9340/3600000*G9340*100*100/Eingaben!$D$39*(A9340-A9339)/3600</f>
        <v>0</v>
      </c>
      <c r="R9340" s="91" t="e">
        <f>('Dichte Wasser'!$B$4*AVERAGE(B9340:C9340)^3+'Dichte Wasser'!$B$3*AVERAGE(B9340:C9340)^2+'Dichte Wasser'!$B$2*AVERAGE(B9340:C9340)+'Dichte Wasser'!$B$1)/1000</f>
        <v>#DIV/0!</v>
      </c>
      <c r="S9340" s="92" t="e">
        <f t="shared" si="582"/>
        <v>#DIV/0!</v>
      </c>
    </row>
    <row r="9341" spans="1:19" x14ac:dyDescent="0.25">
      <c r="A9341" s="69"/>
      <c r="B9341" s="72"/>
      <c r="C9341" s="72"/>
      <c r="D9341" s="80"/>
      <c r="G9341" s="69"/>
      <c r="I9341" s="45">
        <f t="shared" si="581"/>
        <v>0</v>
      </c>
      <c r="J9341" s="45">
        <f t="shared" si="583"/>
        <v>13.723806896127114</v>
      </c>
      <c r="K9341" s="39" t="e">
        <f t="shared" si="580"/>
        <v>#DIV/0!</v>
      </c>
      <c r="L9341" s="46">
        <f>J9341/Eingaben!$D$29</f>
        <v>0.94257731505281817</v>
      </c>
      <c r="M9341" s="44" t="e">
        <f>K9341/Eingaben!$D$8</f>
        <v>#DIV/0!</v>
      </c>
      <c r="N9341" s="46">
        <f>ABS(B9341-C9341)/Eingaben!$D$8</f>
        <v>0</v>
      </c>
      <c r="O9341" s="44"/>
      <c r="P9341">
        <f>D9341/3600000*G9341*100*100/Eingaben!$D$39*(A9341-A9340)/3600</f>
        <v>0</v>
      </c>
      <c r="R9341" s="91" t="e">
        <f>('Dichte Wasser'!$B$4*AVERAGE(B9341:C9341)^3+'Dichte Wasser'!$B$3*AVERAGE(B9341:C9341)^2+'Dichte Wasser'!$B$2*AVERAGE(B9341:C9341)+'Dichte Wasser'!$B$1)/1000</f>
        <v>#DIV/0!</v>
      </c>
      <c r="S9341" s="92" t="e">
        <f t="shared" si="582"/>
        <v>#DIV/0!</v>
      </c>
    </row>
    <row r="9342" spans="1:19" x14ac:dyDescent="0.25">
      <c r="A9342" s="69"/>
      <c r="B9342" s="72"/>
      <c r="C9342" s="72"/>
      <c r="D9342" s="80"/>
      <c r="G9342" s="69"/>
      <c r="I9342" s="45">
        <f t="shared" si="581"/>
        <v>0</v>
      </c>
      <c r="J9342" s="45">
        <f t="shared" si="583"/>
        <v>13.723806896127114</v>
      </c>
      <c r="K9342" s="39" t="e">
        <f t="shared" si="580"/>
        <v>#DIV/0!</v>
      </c>
      <c r="L9342" s="46">
        <f>J9342/Eingaben!$D$29</f>
        <v>0.94257731505281817</v>
      </c>
      <c r="M9342" s="44" t="e">
        <f>K9342/Eingaben!$D$8</f>
        <v>#DIV/0!</v>
      </c>
      <c r="N9342" s="46">
        <f>ABS(B9342-C9342)/Eingaben!$D$8</f>
        <v>0</v>
      </c>
      <c r="O9342" s="44"/>
      <c r="P9342">
        <f>D9342/3600000*G9342*100*100/Eingaben!$D$39*(A9342-A9341)/3600</f>
        <v>0</v>
      </c>
      <c r="R9342" s="91" t="e">
        <f>('Dichte Wasser'!$B$4*AVERAGE(B9342:C9342)^3+'Dichte Wasser'!$B$3*AVERAGE(B9342:C9342)^2+'Dichte Wasser'!$B$2*AVERAGE(B9342:C9342)+'Dichte Wasser'!$B$1)/1000</f>
        <v>#DIV/0!</v>
      </c>
      <c r="S9342" s="92" t="e">
        <f t="shared" si="582"/>
        <v>#DIV/0!</v>
      </c>
    </row>
    <row r="9343" spans="1:19" x14ac:dyDescent="0.25">
      <c r="A9343" s="69"/>
      <c r="B9343" s="72"/>
      <c r="C9343" s="72"/>
      <c r="D9343" s="80"/>
      <c r="G9343" s="69"/>
      <c r="I9343" s="45">
        <f t="shared" si="581"/>
        <v>0</v>
      </c>
      <c r="J9343" s="45">
        <f t="shared" si="583"/>
        <v>13.723806896127114</v>
      </c>
      <c r="K9343" s="39" t="e">
        <f t="shared" si="580"/>
        <v>#DIV/0!</v>
      </c>
      <c r="L9343" s="46">
        <f>J9343/Eingaben!$D$29</f>
        <v>0.94257731505281817</v>
      </c>
      <c r="M9343" s="44" t="e">
        <f>K9343/Eingaben!$D$8</f>
        <v>#DIV/0!</v>
      </c>
      <c r="N9343" s="46">
        <f>ABS(B9343-C9343)/Eingaben!$D$8</f>
        <v>0</v>
      </c>
      <c r="O9343" s="44"/>
      <c r="P9343">
        <f>D9343/3600000*G9343*100*100/Eingaben!$D$39*(A9343-A9342)/3600</f>
        <v>0</v>
      </c>
      <c r="R9343" s="91" t="e">
        <f>('Dichte Wasser'!$B$4*AVERAGE(B9343:C9343)^3+'Dichte Wasser'!$B$3*AVERAGE(B9343:C9343)^2+'Dichte Wasser'!$B$2*AVERAGE(B9343:C9343)+'Dichte Wasser'!$B$1)/1000</f>
        <v>#DIV/0!</v>
      </c>
      <c r="S9343" s="92" t="e">
        <f t="shared" si="582"/>
        <v>#DIV/0!</v>
      </c>
    </row>
    <row r="9344" spans="1:19" x14ac:dyDescent="0.25">
      <c r="A9344" s="69"/>
      <c r="B9344" s="72"/>
      <c r="C9344" s="72"/>
      <c r="D9344" s="80"/>
      <c r="G9344" s="69"/>
      <c r="I9344" s="45">
        <f t="shared" si="581"/>
        <v>0</v>
      </c>
      <c r="J9344" s="45">
        <f t="shared" si="583"/>
        <v>13.723806896127114</v>
      </c>
      <c r="K9344" s="39" t="e">
        <f t="shared" si="580"/>
        <v>#DIV/0!</v>
      </c>
      <c r="L9344" s="46">
        <f>J9344/Eingaben!$D$29</f>
        <v>0.94257731505281817</v>
      </c>
      <c r="M9344" s="44" t="e">
        <f>K9344/Eingaben!$D$8</f>
        <v>#DIV/0!</v>
      </c>
      <c r="N9344" s="46">
        <f>ABS(B9344-C9344)/Eingaben!$D$8</f>
        <v>0</v>
      </c>
      <c r="O9344" s="44"/>
      <c r="P9344">
        <f>D9344/3600000*G9344*100*100/Eingaben!$D$39*(A9344-A9343)/3600</f>
        <v>0</v>
      </c>
      <c r="R9344" s="91" t="e">
        <f>('Dichte Wasser'!$B$4*AVERAGE(B9344:C9344)^3+'Dichte Wasser'!$B$3*AVERAGE(B9344:C9344)^2+'Dichte Wasser'!$B$2*AVERAGE(B9344:C9344)+'Dichte Wasser'!$B$1)/1000</f>
        <v>#DIV/0!</v>
      </c>
      <c r="S9344" s="92" t="e">
        <f t="shared" si="582"/>
        <v>#DIV/0!</v>
      </c>
    </row>
    <row r="9345" spans="1:19" x14ac:dyDescent="0.25">
      <c r="A9345" s="69"/>
      <c r="B9345" s="72"/>
      <c r="C9345" s="72"/>
      <c r="D9345" s="80"/>
      <c r="G9345" s="69"/>
      <c r="I9345" s="45">
        <f t="shared" si="581"/>
        <v>0</v>
      </c>
      <c r="J9345" s="45">
        <f t="shared" si="583"/>
        <v>13.723806896127114</v>
      </c>
      <c r="K9345" s="39" t="e">
        <f t="shared" si="580"/>
        <v>#DIV/0!</v>
      </c>
      <c r="L9345" s="46">
        <f>J9345/Eingaben!$D$29</f>
        <v>0.94257731505281817</v>
      </c>
      <c r="M9345" s="44" t="e">
        <f>K9345/Eingaben!$D$8</f>
        <v>#DIV/0!</v>
      </c>
      <c r="N9345" s="46">
        <f>ABS(B9345-C9345)/Eingaben!$D$8</f>
        <v>0</v>
      </c>
      <c r="O9345" s="44"/>
      <c r="P9345">
        <f>D9345/3600000*G9345*100*100/Eingaben!$D$39*(A9345-A9344)/3600</f>
        <v>0</v>
      </c>
      <c r="R9345" s="91" t="e">
        <f>('Dichte Wasser'!$B$4*AVERAGE(B9345:C9345)^3+'Dichte Wasser'!$B$3*AVERAGE(B9345:C9345)^2+'Dichte Wasser'!$B$2*AVERAGE(B9345:C9345)+'Dichte Wasser'!$B$1)/1000</f>
        <v>#DIV/0!</v>
      </c>
      <c r="S9345" s="92" t="e">
        <f t="shared" si="582"/>
        <v>#DIV/0!</v>
      </c>
    </row>
    <row r="9346" spans="1:19" x14ac:dyDescent="0.25">
      <c r="A9346" s="69"/>
      <c r="B9346" s="72"/>
      <c r="C9346" s="72"/>
      <c r="D9346" s="80"/>
      <c r="G9346" s="69"/>
      <c r="I9346" s="45">
        <f t="shared" si="581"/>
        <v>0</v>
      </c>
      <c r="J9346" s="45">
        <f t="shared" si="583"/>
        <v>13.723806896127114</v>
      </c>
      <c r="K9346" s="39" t="e">
        <f t="shared" si="580"/>
        <v>#DIV/0!</v>
      </c>
      <c r="L9346" s="46">
        <f>J9346/Eingaben!$D$29</f>
        <v>0.94257731505281817</v>
      </c>
      <c r="M9346" s="44" t="e">
        <f>K9346/Eingaben!$D$8</f>
        <v>#DIV/0!</v>
      </c>
      <c r="N9346" s="46">
        <f>ABS(B9346-C9346)/Eingaben!$D$8</f>
        <v>0</v>
      </c>
      <c r="O9346" s="44"/>
      <c r="P9346">
        <f>D9346/3600000*G9346*100*100/Eingaben!$D$39*(A9346-A9345)/3600</f>
        <v>0</v>
      </c>
      <c r="R9346" s="91" t="e">
        <f>('Dichte Wasser'!$B$4*AVERAGE(B9346:C9346)^3+'Dichte Wasser'!$B$3*AVERAGE(B9346:C9346)^2+'Dichte Wasser'!$B$2*AVERAGE(B9346:C9346)+'Dichte Wasser'!$B$1)/1000</f>
        <v>#DIV/0!</v>
      </c>
      <c r="S9346" s="92" t="e">
        <f t="shared" si="582"/>
        <v>#DIV/0!</v>
      </c>
    </row>
    <row r="9347" spans="1:19" x14ac:dyDescent="0.25">
      <c r="A9347" s="69"/>
      <c r="B9347" s="72"/>
      <c r="C9347" s="72"/>
      <c r="D9347" s="80"/>
      <c r="G9347" s="69"/>
      <c r="I9347" s="45">
        <f t="shared" si="581"/>
        <v>0</v>
      </c>
      <c r="J9347" s="45">
        <f t="shared" si="583"/>
        <v>13.723806896127114</v>
      </c>
      <c r="K9347" s="39" t="e">
        <f t="shared" si="580"/>
        <v>#DIV/0!</v>
      </c>
      <c r="L9347" s="46">
        <f>J9347/Eingaben!$D$29</f>
        <v>0.94257731505281817</v>
      </c>
      <c r="M9347" s="44" t="e">
        <f>K9347/Eingaben!$D$8</f>
        <v>#DIV/0!</v>
      </c>
      <c r="N9347" s="46">
        <f>ABS(B9347-C9347)/Eingaben!$D$8</f>
        <v>0</v>
      </c>
      <c r="O9347" s="44"/>
      <c r="P9347">
        <f>D9347/3600000*G9347*100*100/Eingaben!$D$39*(A9347-A9346)/3600</f>
        <v>0</v>
      </c>
      <c r="R9347" s="91" t="e">
        <f>('Dichte Wasser'!$B$4*AVERAGE(B9347:C9347)^3+'Dichte Wasser'!$B$3*AVERAGE(B9347:C9347)^2+'Dichte Wasser'!$B$2*AVERAGE(B9347:C9347)+'Dichte Wasser'!$B$1)/1000</f>
        <v>#DIV/0!</v>
      </c>
      <c r="S9347" s="92" t="e">
        <f t="shared" si="582"/>
        <v>#DIV/0!</v>
      </c>
    </row>
    <row r="9348" spans="1:19" x14ac:dyDescent="0.25">
      <c r="A9348" s="69"/>
      <c r="B9348" s="72"/>
      <c r="C9348" s="72"/>
      <c r="D9348" s="80"/>
      <c r="G9348" s="69"/>
      <c r="I9348" s="45">
        <f t="shared" si="581"/>
        <v>0</v>
      </c>
      <c r="J9348" s="45">
        <f t="shared" si="583"/>
        <v>13.723806896127114</v>
      </c>
      <c r="K9348" s="39" t="e">
        <f t="shared" si="580"/>
        <v>#DIV/0!</v>
      </c>
      <c r="L9348" s="46">
        <f>J9348/Eingaben!$D$29</f>
        <v>0.94257731505281817</v>
      </c>
      <c r="M9348" s="44" t="e">
        <f>K9348/Eingaben!$D$8</f>
        <v>#DIV/0!</v>
      </c>
      <c r="N9348" s="46">
        <f>ABS(B9348-C9348)/Eingaben!$D$8</f>
        <v>0</v>
      </c>
      <c r="O9348" s="44"/>
      <c r="P9348">
        <f>D9348/3600000*G9348*100*100/Eingaben!$D$39*(A9348-A9347)/3600</f>
        <v>0</v>
      </c>
      <c r="R9348" s="91" t="e">
        <f>('Dichte Wasser'!$B$4*AVERAGE(B9348:C9348)^3+'Dichte Wasser'!$B$3*AVERAGE(B9348:C9348)^2+'Dichte Wasser'!$B$2*AVERAGE(B9348:C9348)+'Dichte Wasser'!$B$1)/1000</f>
        <v>#DIV/0!</v>
      </c>
      <c r="S9348" s="92" t="e">
        <f t="shared" si="582"/>
        <v>#DIV/0!</v>
      </c>
    </row>
    <row r="9349" spans="1:19" x14ac:dyDescent="0.25">
      <c r="A9349" s="69"/>
      <c r="B9349" s="72"/>
      <c r="C9349" s="72"/>
      <c r="D9349" s="80"/>
      <c r="G9349" s="69"/>
      <c r="I9349" s="45">
        <f t="shared" si="581"/>
        <v>0</v>
      </c>
      <c r="J9349" s="45">
        <f t="shared" si="583"/>
        <v>13.723806896127114</v>
      </c>
      <c r="K9349" s="39" t="e">
        <f t="shared" ref="K9349:K9412" si="584">I9349/((A9349-A9348)/3600)</f>
        <v>#DIV/0!</v>
      </c>
      <c r="L9349" s="46">
        <f>J9349/Eingaben!$D$29</f>
        <v>0.94257731505281817</v>
      </c>
      <c r="M9349" s="44" t="e">
        <f>K9349/Eingaben!$D$8</f>
        <v>#DIV/0!</v>
      </c>
      <c r="N9349" s="46">
        <f>ABS(B9349-C9349)/Eingaben!$D$8</f>
        <v>0</v>
      </c>
      <c r="O9349" s="44"/>
      <c r="P9349">
        <f>D9349/3600000*G9349*100*100/Eingaben!$D$39*(A9349-A9348)/3600</f>
        <v>0</v>
      </c>
      <c r="R9349" s="91" t="e">
        <f>('Dichte Wasser'!$B$4*AVERAGE(B9349:C9349)^3+'Dichte Wasser'!$B$3*AVERAGE(B9349:C9349)^2+'Dichte Wasser'!$B$2*AVERAGE(B9349:C9349)+'Dichte Wasser'!$B$1)/1000</f>
        <v>#DIV/0!</v>
      </c>
      <c r="S9349" s="92" t="e">
        <f t="shared" si="582"/>
        <v>#DIV/0!</v>
      </c>
    </row>
    <row r="9350" spans="1:19" x14ac:dyDescent="0.25">
      <c r="A9350" s="69"/>
      <c r="B9350" s="72"/>
      <c r="C9350" s="72"/>
      <c r="D9350" s="80"/>
      <c r="G9350" s="69"/>
      <c r="I9350" s="45">
        <f t="shared" ref="I9350:I9413" si="585">IF(D9350&gt;0,D9350/3600*R9350*(A9350-A9349)*S9350*(B9350-C9350)/3600,0)</f>
        <v>0</v>
      </c>
      <c r="J9350" s="45">
        <f t="shared" si="583"/>
        <v>13.723806896127114</v>
      </c>
      <c r="K9350" s="39" t="e">
        <f t="shared" si="584"/>
        <v>#DIV/0!</v>
      </c>
      <c r="L9350" s="46">
        <f>J9350/Eingaben!$D$29</f>
        <v>0.94257731505281817</v>
      </c>
      <c r="M9350" s="44" t="e">
        <f>K9350/Eingaben!$D$8</f>
        <v>#DIV/0!</v>
      </c>
      <c r="N9350" s="46">
        <f>ABS(B9350-C9350)/Eingaben!$D$8</f>
        <v>0</v>
      </c>
      <c r="O9350" s="44"/>
      <c r="P9350">
        <f>D9350/3600000*G9350*100*100/Eingaben!$D$39*(A9350-A9349)/3600</f>
        <v>0</v>
      </c>
      <c r="R9350" s="91" t="e">
        <f>('Dichte Wasser'!$B$4*AVERAGE(B9350:C9350)^3+'Dichte Wasser'!$B$3*AVERAGE(B9350:C9350)^2+'Dichte Wasser'!$B$2*AVERAGE(B9350:C9350)+'Dichte Wasser'!$B$1)/1000</f>
        <v>#DIV/0!</v>
      </c>
      <c r="S9350" s="92" t="e">
        <f t="shared" ref="S9350:S9413" si="586" xml:space="preserve">  0.0000000024*AVERAGE(B9350:C9350)^4 - 0.0000005979*AVERAGE(B9350:C9350)^3 + 0.0000621355*AVERAGE(B9350:C9350)^2 - 0.0026683907*AVERAGE(B9350:C9350) + 4.2176232303</f>
        <v>#DIV/0!</v>
      </c>
    </row>
    <row r="9351" spans="1:19" x14ac:dyDescent="0.25">
      <c r="A9351" s="69"/>
      <c r="B9351" s="72"/>
      <c r="C9351" s="72"/>
      <c r="D9351" s="80"/>
      <c r="G9351" s="69"/>
      <c r="I9351" s="45">
        <f t="shared" si="585"/>
        <v>0</v>
      </c>
      <c r="J9351" s="45">
        <f t="shared" ref="J9351:J9414" si="587">J9350+I9351</f>
        <v>13.723806896127114</v>
      </c>
      <c r="K9351" s="39" t="e">
        <f t="shared" si="584"/>
        <v>#DIV/0!</v>
      </c>
      <c r="L9351" s="46">
        <f>J9351/Eingaben!$D$29</f>
        <v>0.94257731505281817</v>
      </c>
      <c r="M9351" s="44" t="e">
        <f>K9351/Eingaben!$D$8</f>
        <v>#DIV/0!</v>
      </c>
      <c r="N9351" s="46">
        <f>ABS(B9351-C9351)/Eingaben!$D$8</f>
        <v>0</v>
      </c>
      <c r="O9351" s="44"/>
      <c r="P9351">
        <f>D9351/3600000*G9351*100*100/Eingaben!$D$39*(A9351-A9350)/3600</f>
        <v>0</v>
      </c>
      <c r="R9351" s="91" t="e">
        <f>('Dichte Wasser'!$B$4*AVERAGE(B9351:C9351)^3+'Dichte Wasser'!$B$3*AVERAGE(B9351:C9351)^2+'Dichte Wasser'!$B$2*AVERAGE(B9351:C9351)+'Dichte Wasser'!$B$1)/1000</f>
        <v>#DIV/0!</v>
      </c>
      <c r="S9351" s="92" t="e">
        <f t="shared" si="586"/>
        <v>#DIV/0!</v>
      </c>
    </row>
    <row r="9352" spans="1:19" x14ac:dyDescent="0.25">
      <c r="A9352" s="69"/>
      <c r="B9352" s="72"/>
      <c r="C9352" s="72"/>
      <c r="D9352" s="80"/>
      <c r="G9352" s="69"/>
      <c r="I9352" s="45">
        <f t="shared" si="585"/>
        <v>0</v>
      </c>
      <c r="J9352" s="45">
        <f t="shared" si="587"/>
        <v>13.723806896127114</v>
      </c>
      <c r="K9352" s="39" t="e">
        <f t="shared" si="584"/>
        <v>#DIV/0!</v>
      </c>
      <c r="L9352" s="46">
        <f>J9352/Eingaben!$D$29</f>
        <v>0.94257731505281817</v>
      </c>
      <c r="M9352" s="44" t="e">
        <f>K9352/Eingaben!$D$8</f>
        <v>#DIV/0!</v>
      </c>
      <c r="N9352" s="46">
        <f>ABS(B9352-C9352)/Eingaben!$D$8</f>
        <v>0</v>
      </c>
      <c r="O9352" s="44"/>
      <c r="P9352">
        <f>D9352/3600000*G9352*100*100/Eingaben!$D$39*(A9352-A9351)/3600</f>
        <v>0</v>
      </c>
      <c r="R9352" s="91" t="e">
        <f>('Dichte Wasser'!$B$4*AVERAGE(B9352:C9352)^3+'Dichte Wasser'!$B$3*AVERAGE(B9352:C9352)^2+'Dichte Wasser'!$B$2*AVERAGE(B9352:C9352)+'Dichte Wasser'!$B$1)/1000</f>
        <v>#DIV/0!</v>
      </c>
      <c r="S9352" s="92" t="e">
        <f t="shared" si="586"/>
        <v>#DIV/0!</v>
      </c>
    </row>
    <row r="9353" spans="1:19" x14ac:dyDescent="0.25">
      <c r="A9353" s="69"/>
      <c r="B9353" s="72"/>
      <c r="C9353" s="72"/>
      <c r="D9353" s="80"/>
      <c r="G9353" s="69"/>
      <c r="I9353" s="45">
        <f t="shared" si="585"/>
        <v>0</v>
      </c>
      <c r="J9353" s="45">
        <f t="shared" si="587"/>
        <v>13.723806896127114</v>
      </c>
      <c r="K9353" s="39" t="e">
        <f t="shared" si="584"/>
        <v>#DIV/0!</v>
      </c>
      <c r="L9353" s="46">
        <f>J9353/Eingaben!$D$29</f>
        <v>0.94257731505281817</v>
      </c>
      <c r="M9353" s="44" t="e">
        <f>K9353/Eingaben!$D$8</f>
        <v>#DIV/0!</v>
      </c>
      <c r="N9353" s="46">
        <f>ABS(B9353-C9353)/Eingaben!$D$8</f>
        <v>0</v>
      </c>
      <c r="O9353" s="44"/>
      <c r="P9353">
        <f>D9353/3600000*G9353*100*100/Eingaben!$D$39*(A9353-A9352)/3600</f>
        <v>0</v>
      </c>
      <c r="R9353" s="91" t="e">
        <f>('Dichte Wasser'!$B$4*AVERAGE(B9353:C9353)^3+'Dichte Wasser'!$B$3*AVERAGE(B9353:C9353)^2+'Dichte Wasser'!$B$2*AVERAGE(B9353:C9353)+'Dichte Wasser'!$B$1)/1000</f>
        <v>#DIV/0!</v>
      </c>
      <c r="S9353" s="92" t="e">
        <f t="shared" si="586"/>
        <v>#DIV/0!</v>
      </c>
    </row>
    <row r="9354" spans="1:19" x14ac:dyDescent="0.25">
      <c r="A9354" s="69"/>
      <c r="B9354" s="72"/>
      <c r="C9354" s="72"/>
      <c r="D9354" s="80"/>
      <c r="G9354" s="69"/>
      <c r="I9354" s="45">
        <f t="shared" si="585"/>
        <v>0</v>
      </c>
      <c r="J9354" s="45">
        <f t="shared" si="587"/>
        <v>13.723806896127114</v>
      </c>
      <c r="K9354" s="39" t="e">
        <f t="shared" si="584"/>
        <v>#DIV/0!</v>
      </c>
      <c r="L9354" s="46">
        <f>J9354/Eingaben!$D$29</f>
        <v>0.94257731505281817</v>
      </c>
      <c r="M9354" s="44" t="e">
        <f>K9354/Eingaben!$D$8</f>
        <v>#DIV/0!</v>
      </c>
      <c r="N9354" s="46">
        <f>ABS(B9354-C9354)/Eingaben!$D$8</f>
        <v>0</v>
      </c>
      <c r="O9354" s="44"/>
      <c r="P9354">
        <f>D9354/3600000*G9354*100*100/Eingaben!$D$39*(A9354-A9353)/3600</f>
        <v>0</v>
      </c>
      <c r="R9354" s="91" t="e">
        <f>('Dichte Wasser'!$B$4*AVERAGE(B9354:C9354)^3+'Dichte Wasser'!$B$3*AVERAGE(B9354:C9354)^2+'Dichte Wasser'!$B$2*AVERAGE(B9354:C9354)+'Dichte Wasser'!$B$1)/1000</f>
        <v>#DIV/0!</v>
      </c>
      <c r="S9354" s="92" t="e">
        <f t="shared" si="586"/>
        <v>#DIV/0!</v>
      </c>
    </row>
    <row r="9355" spans="1:19" x14ac:dyDescent="0.25">
      <c r="A9355" s="69"/>
      <c r="B9355" s="72"/>
      <c r="C9355" s="72"/>
      <c r="D9355" s="80"/>
      <c r="G9355" s="69"/>
      <c r="I9355" s="45">
        <f t="shared" si="585"/>
        <v>0</v>
      </c>
      <c r="J9355" s="45">
        <f t="shared" si="587"/>
        <v>13.723806896127114</v>
      </c>
      <c r="K9355" s="39" t="e">
        <f t="shared" si="584"/>
        <v>#DIV/0!</v>
      </c>
      <c r="L9355" s="46">
        <f>J9355/Eingaben!$D$29</f>
        <v>0.94257731505281817</v>
      </c>
      <c r="M9355" s="44" t="e">
        <f>K9355/Eingaben!$D$8</f>
        <v>#DIV/0!</v>
      </c>
      <c r="N9355" s="46">
        <f>ABS(B9355-C9355)/Eingaben!$D$8</f>
        <v>0</v>
      </c>
      <c r="O9355" s="44"/>
      <c r="P9355">
        <f>D9355/3600000*G9355*100*100/Eingaben!$D$39*(A9355-A9354)/3600</f>
        <v>0</v>
      </c>
      <c r="R9355" s="91" t="e">
        <f>('Dichte Wasser'!$B$4*AVERAGE(B9355:C9355)^3+'Dichte Wasser'!$B$3*AVERAGE(B9355:C9355)^2+'Dichte Wasser'!$B$2*AVERAGE(B9355:C9355)+'Dichte Wasser'!$B$1)/1000</f>
        <v>#DIV/0!</v>
      </c>
      <c r="S9355" s="92" t="e">
        <f t="shared" si="586"/>
        <v>#DIV/0!</v>
      </c>
    </row>
    <row r="9356" spans="1:19" x14ac:dyDescent="0.25">
      <c r="A9356" s="69"/>
      <c r="B9356" s="72"/>
      <c r="C9356" s="72"/>
      <c r="D9356" s="80"/>
      <c r="G9356" s="69"/>
      <c r="I9356" s="45">
        <f t="shared" si="585"/>
        <v>0</v>
      </c>
      <c r="J9356" s="45">
        <f t="shared" si="587"/>
        <v>13.723806896127114</v>
      </c>
      <c r="K9356" s="39" t="e">
        <f t="shared" si="584"/>
        <v>#DIV/0!</v>
      </c>
      <c r="L9356" s="46">
        <f>J9356/Eingaben!$D$29</f>
        <v>0.94257731505281817</v>
      </c>
      <c r="M9356" s="44" t="e">
        <f>K9356/Eingaben!$D$8</f>
        <v>#DIV/0!</v>
      </c>
      <c r="N9356" s="46">
        <f>ABS(B9356-C9356)/Eingaben!$D$8</f>
        <v>0</v>
      </c>
      <c r="O9356" s="44"/>
      <c r="P9356">
        <f>D9356/3600000*G9356*100*100/Eingaben!$D$39*(A9356-A9355)/3600</f>
        <v>0</v>
      </c>
      <c r="R9356" s="91" t="e">
        <f>('Dichte Wasser'!$B$4*AVERAGE(B9356:C9356)^3+'Dichte Wasser'!$B$3*AVERAGE(B9356:C9356)^2+'Dichte Wasser'!$B$2*AVERAGE(B9356:C9356)+'Dichte Wasser'!$B$1)/1000</f>
        <v>#DIV/0!</v>
      </c>
      <c r="S9356" s="92" t="e">
        <f t="shared" si="586"/>
        <v>#DIV/0!</v>
      </c>
    </row>
    <row r="9357" spans="1:19" x14ac:dyDescent="0.25">
      <c r="A9357" s="69"/>
      <c r="B9357" s="72"/>
      <c r="C9357" s="72"/>
      <c r="D9357" s="80"/>
      <c r="G9357" s="69"/>
      <c r="I9357" s="45">
        <f t="shared" si="585"/>
        <v>0</v>
      </c>
      <c r="J9357" s="45">
        <f t="shared" si="587"/>
        <v>13.723806896127114</v>
      </c>
      <c r="K9357" s="39" t="e">
        <f t="shared" si="584"/>
        <v>#DIV/0!</v>
      </c>
      <c r="L9357" s="46">
        <f>J9357/Eingaben!$D$29</f>
        <v>0.94257731505281817</v>
      </c>
      <c r="M9357" s="44" t="e">
        <f>K9357/Eingaben!$D$8</f>
        <v>#DIV/0!</v>
      </c>
      <c r="N9357" s="46">
        <f>ABS(B9357-C9357)/Eingaben!$D$8</f>
        <v>0</v>
      </c>
      <c r="O9357" s="44"/>
      <c r="P9357">
        <f>D9357/3600000*G9357*100*100/Eingaben!$D$39*(A9357-A9356)/3600</f>
        <v>0</v>
      </c>
      <c r="R9357" s="91" t="e">
        <f>('Dichte Wasser'!$B$4*AVERAGE(B9357:C9357)^3+'Dichte Wasser'!$B$3*AVERAGE(B9357:C9357)^2+'Dichte Wasser'!$B$2*AVERAGE(B9357:C9357)+'Dichte Wasser'!$B$1)/1000</f>
        <v>#DIV/0!</v>
      </c>
      <c r="S9357" s="92" t="e">
        <f t="shared" si="586"/>
        <v>#DIV/0!</v>
      </c>
    </row>
    <row r="9358" spans="1:19" x14ac:dyDescent="0.25">
      <c r="A9358" s="69"/>
      <c r="B9358" s="72"/>
      <c r="C9358" s="72"/>
      <c r="D9358" s="80"/>
      <c r="G9358" s="69"/>
      <c r="I9358" s="45">
        <f t="shared" si="585"/>
        <v>0</v>
      </c>
      <c r="J9358" s="45">
        <f t="shared" si="587"/>
        <v>13.723806896127114</v>
      </c>
      <c r="K9358" s="39" t="e">
        <f t="shared" si="584"/>
        <v>#DIV/0!</v>
      </c>
      <c r="L9358" s="46">
        <f>J9358/Eingaben!$D$29</f>
        <v>0.94257731505281817</v>
      </c>
      <c r="M9358" s="44" t="e">
        <f>K9358/Eingaben!$D$8</f>
        <v>#DIV/0!</v>
      </c>
      <c r="N9358" s="46">
        <f>ABS(B9358-C9358)/Eingaben!$D$8</f>
        <v>0</v>
      </c>
      <c r="O9358" s="44"/>
      <c r="P9358">
        <f>D9358/3600000*G9358*100*100/Eingaben!$D$39*(A9358-A9357)/3600</f>
        <v>0</v>
      </c>
      <c r="R9358" s="91" t="e">
        <f>('Dichte Wasser'!$B$4*AVERAGE(B9358:C9358)^3+'Dichte Wasser'!$B$3*AVERAGE(B9358:C9358)^2+'Dichte Wasser'!$B$2*AVERAGE(B9358:C9358)+'Dichte Wasser'!$B$1)/1000</f>
        <v>#DIV/0!</v>
      </c>
      <c r="S9358" s="92" t="e">
        <f t="shared" si="586"/>
        <v>#DIV/0!</v>
      </c>
    </row>
    <row r="9359" spans="1:19" x14ac:dyDescent="0.25">
      <c r="A9359" s="69"/>
      <c r="B9359" s="72"/>
      <c r="C9359" s="72"/>
      <c r="D9359" s="80"/>
      <c r="G9359" s="69"/>
      <c r="I9359" s="45">
        <f t="shared" si="585"/>
        <v>0</v>
      </c>
      <c r="J9359" s="45">
        <f t="shared" si="587"/>
        <v>13.723806896127114</v>
      </c>
      <c r="K9359" s="39" t="e">
        <f t="shared" si="584"/>
        <v>#DIV/0!</v>
      </c>
      <c r="L9359" s="46">
        <f>J9359/Eingaben!$D$29</f>
        <v>0.94257731505281817</v>
      </c>
      <c r="M9359" s="44" t="e">
        <f>K9359/Eingaben!$D$8</f>
        <v>#DIV/0!</v>
      </c>
      <c r="N9359" s="46">
        <f>ABS(B9359-C9359)/Eingaben!$D$8</f>
        <v>0</v>
      </c>
      <c r="O9359" s="44"/>
      <c r="P9359">
        <f>D9359/3600000*G9359*100*100/Eingaben!$D$39*(A9359-A9358)/3600</f>
        <v>0</v>
      </c>
      <c r="R9359" s="91" t="e">
        <f>('Dichte Wasser'!$B$4*AVERAGE(B9359:C9359)^3+'Dichte Wasser'!$B$3*AVERAGE(B9359:C9359)^2+'Dichte Wasser'!$B$2*AVERAGE(B9359:C9359)+'Dichte Wasser'!$B$1)/1000</f>
        <v>#DIV/0!</v>
      </c>
      <c r="S9359" s="92" t="e">
        <f t="shared" si="586"/>
        <v>#DIV/0!</v>
      </c>
    </row>
    <row r="9360" spans="1:19" x14ac:dyDescent="0.25">
      <c r="A9360" s="69"/>
      <c r="B9360" s="72"/>
      <c r="C9360" s="72"/>
      <c r="D9360" s="80"/>
      <c r="G9360" s="69"/>
      <c r="I9360" s="45">
        <f t="shared" si="585"/>
        <v>0</v>
      </c>
      <c r="J9360" s="45">
        <f t="shared" si="587"/>
        <v>13.723806896127114</v>
      </c>
      <c r="K9360" s="39" t="e">
        <f t="shared" si="584"/>
        <v>#DIV/0!</v>
      </c>
      <c r="L9360" s="46">
        <f>J9360/Eingaben!$D$29</f>
        <v>0.94257731505281817</v>
      </c>
      <c r="M9360" s="44" t="e">
        <f>K9360/Eingaben!$D$8</f>
        <v>#DIV/0!</v>
      </c>
      <c r="N9360" s="46">
        <f>ABS(B9360-C9360)/Eingaben!$D$8</f>
        <v>0</v>
      </c>
      <c r="O9360" s="44"/>
      <c r="P9360">
        <f>D9360/3600000*G9360*100*100/Eingaben!$D$39*(A9360-A9359)/3600</f>
        <v>0</v>
      </c>
      <c r="R9360" s="91" t="e">
        <f>('Dichte Wasser'!$B$4*AVERAGE(B9360:C9360)^3+'Dichte Wasser'!$B$3*AVERAGE(B9360:C9360)^2+'Dichte Wasser'!$B$2*AVERAGE(B9360:C9360)+'Dichte Wasser'!$B$1)/1000</f>
        <v>#DIV/0!</v>
      </c>
      <c r="S9360" s="92" t="e">
        <f t="shared" si="586"/>
        <v>#DIV/0!</v>
      </c>
    </row>
    <row r="9361" spans="1:19" x14ac:dyDescent="0.25">
      <c r="A9361" s="69"/>
      <c r="B9361" s="72"/>
      <c r="C9361" s="72"/>
      <c r="D9361" s="80"/>
      <c r="G9361" s="69"/>
      <c r="I9361" s="45">
        <f t="shared" si="585"/>
        <v>0</v>
      </c>
      <c r="J9361" s="45">
        <f t="shared" si="587"/>
        <v>13.723806896127114</v>
      </c>
      <c r="K9361" s="39" t="e">
        <f t="shared" si="584"/>
        <v>#DIV/0!</v>
      </c>
      <c r="L9361" s="46">
        <f>J9361/Eingaben!$D$29</f>
        <v>0.94257731505281817</v>
      </c>
      <c r="M9361" s="44" t="e">
        <f>K9361/Eingaben!$D$8</f>
        <v>#DIV/0!</v>
      </c>
      <c r="N9361" s="46">
        <f>ABS(B9361-C9361)/Eingaben!$D$8</f>
        <v>0</v>
      </c>
      <c r="O9361" s="44"/>
      <c r="P9361">
        <f>D9361/3600000*G9361*100*100/Eingaben!$D$39*(A9361-A9360)/3600</f>
        <v>0</v>
      </c>
      <c r="R9361" s="91" t="e">
        <f>('Dichte Wasser'!$B$4*AVERAGE(B9361:C9361)^3+'Dichte Wasser'!$B$3*AVERAGE(B9361:C9361)^2+'Dichte Wasser'!$B$2*AVERAGE(B9361:C9361)+'Dichte Wasser'!$B$1)/1000</f>
        <v>#DIV/0!</v>
      </c>
      <c r="S9361" s="92" t="e">
        <f t="shared" si="586"/>
        <v>#DIV/0!</v>
      </c>
    </row>
    <row r="9362" spans="1:19" x14ac:dyDescent="0.25">
      <c r="A9362" s="69"/>
      <c r="B9362" s="72"/>
      <c r="C9362" s="72"/>
      <c r="D9362" s="80"/>
      <c r="G9362" s="69"/>
      <c r="I9362" s="45">
        <f t="shared" si="585"/>
        <v>0</v>
      </c>
      <c r="J9362" s="45">
        <f t="shared" si="587"/>
        <v>13.723806896127114</v>
      </c>
      <c r="K9362" s="39" t="e">
        <f t="shared" si="584"/>
        <v>#DIV/0!</v>
      </c>
      <c r="L9362" s="46">
        <f>J9362/Eingaben!$D$29</f>
        <v>0.94257731505281817</v>
      </c>
      <c r="M9362" s="44" t="e">
        <f>K9362/Eingaben!$D$8</f>
        <v>#DIV/0!</v>
      </c>
      <c r="N9362" s="46">
        <f>ABS(B9362-C9362)/Eingaben!$D$8</f>
        <v>0</v>
      </c>
      <c r="O9362" s="44"/>
      <c r="P9362">
        <f>D9362/3600000*G9362*100*100/Eingaben!$D$39*(A9362-A9361)/3600</f>
        <v>0</v>
      </c>
      <c r="R9362" s="91" t="e">
        <f>('Dichte Wasser'!$B$4*AVERAGE(B9362:C9362)^3+'Dichte Wasser'!$B$3*AVERAGE(B9362:C9362)^2+'Dichte Wasser'!$B$2*AVERAGE(B9362:C9362)+'Dichte Wasser'!$B$1)/1000</f>
        <v>#DIV/0!</v>
      </c>
      <c r="S9362" s="92" t="e">
        <f t="shared" si="586"/>
        <v>#DIV/0!</v>
      </c>
    </row>
    <row r="9363" spans="1:19" x14ac:dyDescent="0.25">
      <c r="A9363" s="69"/>
      <c r="B9363" s="72"/>
      <c r="C9363" s="72"/>
      <c r="D9363" s="80"/>
      <c r="G9363" s="69"/>
      <c r="I9363" s="45">
        <f t="shared" si="585"/>
        <v>0</v>
      </c>
      <c r="J9363" s="45">
        <f t="shared" si="587"/>
        <v>13.723806896127114</v>
      </c>
      <c r="K9363" s="39" t="e">
        <f t="shared" si="584"/>
        <v>#DIV/0!</v>
      </c>
      <c r="L9363" s="46">
        <f>J9363/Eingaben!$D$29</f>
        <v>0.94257731505281817</v>
      </c>
      <c r="M9363" s="44" t="e">
        <f>K9363/Eingaben!$D$8</f>
        <v>#DIV/0!</v>
      </c>
      <c r="N9363" s="46">
        <f>ABS(B9363-C9363)/Eingaben!$D$8</f>
        <v>0</v>
      </c>
      <c r="O9363" s="44"/>
      <c r="P9363">
        <f>D9363/3600000*G9363*100*100/Eingaben!$D$39*(A9363-A9362)/3600</f>
        <v>0</v>
      </c>
      <c r="R9363" s="91" t="e">
        <f>('Dichte Wasser'!$B$4*AVERAGE(B9363:C9363)^3+'Dichte Wasser'!$B$3*AVERAGE(B9363:C9363)^2+'Dichte Wasser'!$B$2*AVERAGE(B9363:C9363)+'Dichte Wasser'!$B$1)/1000</f>
        <v>#DIV/0!</v>
      </c>
      <c r="S9363" s="92" t="e">
        <f t="shared" si="586"/>
        <v>#DIV/0!</v>
      </c>
    </row>
    <row r="9364" spans="1:19" x14ac:dyDescent="0.25">
      <c r="A9364" s="69"/>
      <c r="B9364" s="72"/>
      <c r="C9364" s="72"/>
      <c r="D9364" s="80"/>
      <c r="G9364" s="69"/>
      <c r="I9364" s="45">
        <f t="shared" si="585"/>
        <v>0</v>
      </c>
      <c r="J9364" s="45">
        <f t="shared" si="587"/>
        <v>13.723806896127114</v>
      </c>
      <c r="K9364" s="39" t="e">
        <f t="shared" si="584"/>
        <v>#DIV/0!</v>
      </c>
      <c r="L9364" s="46">
        <f>J9364/Eingaben!$D$29</f>
        <v>0.94257731505281817</v>
      </c>
      <c r="M9364" s="44" t="e">
        <f>K9364/Eingaben!$D$8</f>
        <v>#DIV/0!</v>
      </c>
      <c r="N9364" s="46">
        <f>ABS(B9364-C9364)/Eingaben!$D$8</f>
        <v>0</v>
      </c>
      <c r="O9364" s="44"/>
      <c r="P9364">
        <f>D9364/3600000*G9364*100*100/Eingaben!$D$39*(A9364-A9363)/3600</f>
        <v>0</v>
      </c>
      <c r="R9364" s="91" t="e">
        <f>('Dichte Wasser'!$B$4*AVERAGE(B9364:C9364)^3+'Dichte Wasser'!$B$3*AVERAGE(B9364:C9364)^2+'Dichte Wasser'!$B$2*AVERAGE(B9364:C9364)+'Dichte Wasser'!$B$1)/1000</f>
        <v>#DIV/0!</v>
      </c>
      <c r="S9364" s="92" t="e">
        <f t="shared" si="586"/>
        <v>#DIV/0!</v>
      </c>
    </row>
    <row r="9365" spans="1:19" x14ac:dyDescent="0.25">
      <c r="A9365" s="69"/>
      <c r="B9365" s="72"/>
      <c r="C9365" s="72"/>
      <c r="D9365" s="80"/>
      <c r="G9365" s="69"/>
      <c r="I9365" s="45">
        <f t="shared" si="585"/>
        <v>0</v>
      </c>
      <c r="J9365" s="45">
        <f t="shared" si="587"/>
        <v>13.723806896127114</v>
      </c>
      <c r="K9365" s="39" t="e">
        <f t="shared" si="584"/>
        <v>#DIV/0!</v>
      </c>
      <c r="L9365" s="46">
        <f>J9365/Eingaben!$D$29</f>
        <v>0.94257731505281817</v>
      </c>
      <c r="M9365" s="44" t="e">
        <f>K9365/Eingaben!$D$8</f>
        <v>#DIV/0!</v>
      </c>
      <c r="N9365" s="46">
        <f>ABS(B9365-C9365)/Eingaben!$D$8</f>
        <v>0</v>
      </c>
      <c r="O9365" s="44"/>
      <c r="P9365">
        <f>D9365/3600000*G9365*100*100/Eingaben!$D$39*(A9365-A9364)/3600</f>
        <v>0</v>
      </c>
      <c r="R9365" s="91" t="e">
        <f>('Dichte Wasser'!$B$4*AVERAGE(B9365:C9365)^3+'Dichte Wasser'!$B$3*AVERAGE(B9365:C9365)^2+'Dichte Wasser'!$B$2*AVERAGE(B9365:C9365)+'Dichte Wasser'!$B$1)/1000</f>
        <v>#DIV/0!</v>
      </c>
      <c r="S9365" s="92" t="e">
        <f t="shared" si="586"/>
        <v>#DIV/0!</v>
      </c>
    </row>
    <row r="9366" spans="1:19" x14ac:dyDescent="0.25">
      <c r="A9366" s="69"/>
      <c r="B9366" s="72"/>
      <c r="C9366" s="72"/>
      <c r="D9366" s="80"/>
      <c r="G9366" s="69"/>
      <c r="I9366" s="45">
        <f t="shared" si="585"/>
        <v>0</v>
      </c>
      <c r="J9366" s="45">
        <f t="shared" si="587"/>
        <v>13.723806896127114</v>
      </c>
      <c r="K9366" s="39" t="e">
        <f t="shared" si="584"/>
        <v>#DIV/0!</v>
      </c>
      <c r="L9366" s="46">
        <f>J9366/Eingaben!$D$29</f>
        <v>0.94257731505281817</v>
      </c>
      <c r="M9366" s="44" t="e">
        <f>K9366/Eingaben!$D$8</f>
        <v>#DIV/0!</v>
      </c>
      <c r="N9366" s="46">
        <f>ABS(B9366-C9366)/Eingaben!$D$8</f>
        <v>0</v>
      </c>
      <c r="O9366" s="44"/>
      <c r="P9366">
        <f>D9366/3600000*G9366*100*100/Eingaben!$D$39*(A9366-A9365)/3600</f>
        <v>0</v>
      </c>
      <c r="R9366" s="91" t="e">
        <f>('Dichte Wasser'!$B$4*AVERAGE(B9366:C9366)^3+'Dichte Wasser'!$B$3*AVERAGE(B9366:C9366)^2+'Dichte Wasser'!$B$2*AVERAGE(B9366:C9366)+'Dichte Wasser'!$B$1)/1000</f>
        <v>#DIV/0!</v>
      </c>
      <c r="S9366" s="92" t="e">
        <f t="shared" si="586"/>
        <v>#DIV/0!</v>
      </c>
    </row>
    <row r="9367" spans="1:19" x14ac:dyDescent="0.25">
      <c r="A9367" s="69"/>
      <c r="B9367" s="72"/>
      <c r="C9367" s="72"/>
      <c r="D9367" s="80"/>
      <c r="G9367" s="69"/>
      <c r="I9367" s="45">
        <f t="shared" si="585"/>
        <v>0</v>
      </c>
      <c r="J9367" s="45">
        <f t="shared" si="587"/>
        <v>13.723806896127114</v>
      </c>
      <c r="K9367" s="39" t="e">
        <f t="shared" si="584"/>
        <v>#DIV/0!</v>
      </c>
      <c r="L9367" s="46">
        <f>J9367/Eingaben!$D$29</f>
        <v>0.94257731505281817</v>
      </c>
      <c r="M9367" s="44" t="e">
        <f>K9367/Eingaben!$D$8</f>
        <v>#DIV/0!</v>
      </c>
      <c r="N9367" s="46">
        <f>ABS(B9367-C9367)/Eingaben!$D$8</f>
        <v>0</v>
      </c>
      <c r="O9367" s="44"/>
      <c r="P9367">
        <f>D9367/3600000*G9367*100*100/Eingaben!$D$39*(A9367-A9366)/3600</f>
        <v>0</v>
      </c>
      <c r="R9367" s="91" t="e">
        <f>('Dichte Wasser'!$B$4*AVERAGE(B9367:C9367)^3+'Dichte Wasser'!$B$3*AVERAGE(B9367:C9367)^2+'Dichte Wasser'!$B$2*AVERAGE(B9367:C9367)+'Dichte Wasser'!$B$1)/1000</f>
        <v>#DIV/0!</v>
      </c>
      <c r="S9367" s="92" t="e">
        <f t="shared" si="586"/>
        <v>#DIV/0!</v>
      </c>
    </row>
    <row r="9368" spans="1:19" x14ac:dyDescent="0.25">
      <c r="A9368" s="69"/>
      <c r="B9368" s="72"/>
      <c r="C9368" s="72"/>
      <c r="D9368" s="80"/>
      <c r="G9368" s="69"/>
      <c r="I9368" s="45">
        <f t="shared" si="585"/>
        <v>0</v>
      </c>
      <c r="J9368" s="45">
        <f t="shared" si="587"/>
        <v>13.723806896127114</v>
      </c>
      <c r="K9368" s="39" t="e">
        <f t="shared" si="584"/>
        <v>#DIV/0!</v>
      </c>
      <c r="L9368" s="46">
        <f>J9368/Eingaben!$D$29</f>
        <v>0.94257731505281817</v>
      </c>
      <c r="M9368" s="44" t="e">
        <f>K9368/Eingaben!$D$8</f>
        <v>#DIV/0!</v>
      </c>
      <c r="N9368" s="46">
        <f>ABS(B9368-C9368)/Eingaben!$D$8</f>
        <v>0</v>
      </c>
      <c r="O9368" s="44"/>
      <c r="P9368">
        <f>D9368/3600000*G9368*100*100/Eingaben!$D$39*(A9368-A9367)/3600</f>
        <v>0</v>
      </c>
      <c r="R9368" s="91" t="e">
        <f>('Dichte Wasser'!$B$4*AVERAGE(B9368:C9368)^3+'Dichte Wasser'!$B$3*AVERAGE(B9368:C9368)^2+'Dichte Wasser'!$B$2*AVERAGE(B9368:C9368)+'Dichte Wasser'!$B$1)/1000</f>
        <v>#DIV/0!</v>
      </c>
      <c r="S9368" s="92" t="e">
        <f t="shared" si="586"/>
        <v>#DIV/0!</v>
      </c>
    </row>
    <row r="9369" spans="1:19" x14ac:dyDescent="0.25">
      <c r="A9369" s="69"/>
      <c r="B9369" s="72"/>
      <c r="C9369" s="72"/>
      <c r="D9369" s="80"/>
      <c r="G9369" s="69"/>
      <c r="I9369" s="45">
        <f t="shared" si="585"/>
        <v>0</v>
      </c>
      <c r="J9369" s="45">
        <f t="shared" si="587"/>
        <v>13.723806896127114</v>
      </c>
      <c r="K9369" s="39" t="e">
        <f t="shared" si="584"/>
        <v>#DIV/0!</v>
      </c>
      <c r="L9369" s="46">
        <f>J9369/Eingaben!$D$29</f>
        <v>0.94257731505281817</v>
      </c>
      <c r="M9369" s="44" t="e">
        <f>K9369/Eingaben!$D$8</f>
        <v>#DIV/0!</v>
      </c>
      <c r="N9369" s="46">
        <f>ABS(B9369-C9369)/Eingaben!$D$8</f>
        <v>0</v>
      </c>
      <c r="O9369" s="44"/>
      <c r="P9369">
        <f>D9369/3600000*G9369*100*100/Eingaben!$D$39*(A9369-A9368)/3600</f>
        <v>0</v>
      </c>
      <c r="R9369" s="91" t="e">
        <f>('Dichte Wasser'!$B$4*AVERAGE(B9369:C9369)^3+'Dichte Wasser'!$B$3*AVERAGE(B9369:C9369)^2+'Dichte Wasser'!$B$2*AVERAGE(B9369:C9369)+'Dichte Wasser'!$B$1)/1000</f>
        <v>#DIV/0!</v>
      </c>
      <c r="S9369" s="92" t="e">
        <f t="shared" si="586"/>
        <v>#DIV/0!</v>
      </c>
    </row>
    <row r="9370" spans="1:19" x14ac:dyDescent="0.25">
      <c r="A9370" s="69"/>
      <c r="B9370" s="72"/>
      <c r="C9370" s="72"/>
      <c r="D9370" s="80"/>
      <c r="G9370" s="69"/>
      <c r="I9370" s="45">
        <f t="shared" si="585"/>
        <v>0</v>
      </c>
      <c r="J9370" s="45">
        <f t="shared" si="587"/>
        <v>13.723806896127114</v>
      </c>
      <c r="K9370" s="39" t="e">
        <f t="shared" si="584"/>
        <v>#DIV/0!</v>
      </c>
      <c r="L9370" s="46">
        <f>J9370/Eingaben!$D$29</f>
        <v>0.94257731505281817</v>
      </c>
      <c r="M9370" s="44" t="e">
        <f>K9370/Eingaben!$D$8</f>
        <v>#DIV/0!</v>
      </c>
      <c r="N9370" s="46">
        <f>ABS(B9370-C9370)/Eingaben!$D$8</f>
        <v>0</v>
      </c>
      <c r="O9370" s="44"/>
      <c r="P9370">
        <f>D9370/3600000*G9370*100*100/Eingaben!$D$39*(A9370-A9369)/3600</f>
        <v>0</v>
      </c>
      <c r="R9370" s="91" t="e">
        <f>('Dichte Wasser'!$B$4*AVERAGE(B9370:C9370)^3+'Dichte Wasser'!$B$3*AVERAGE(B9370:C9370)^2+'Dichte Wasser'!$B$2*AVERAGE(B9370:C9370)+'Dichte Wasser'!$B$1)/1000</f>
        <v>#DIV/0!</v>
      </c>
      <c r="S9370" s="92" t="e">
        <f t="shared" si="586"/>
        <v>#DIV/0!</v>
      </c>
    </row>
    <row r="9371" spans="1:19" x14ac:dyDescent="0.25">
      <c r="A9371" s="69"/>
      <c r="B9371" s="72"/>
      <c r="C9371" s="72"/>
      <c r="D9371" s="80"/>
      <c r="G9371" s="69"/>
      <c r="I9371" s="45">
        <f t="shared" si="585"/>
        <v>0</v>
      </c>
      <c r="J9371" s="45">
        <f t="shared" si="587"/>
        <v>13.723806896127114</v>
      </c>
      <c r="K9371" s="39" t="e">
        <f t="shared" si="584"/>
        <v>#DIV/0!</v>
      </c>
      <c r="L9371" s="46">
        <f>J9371/Eingaben!$D$29</f>
        <v>0.94257731505281817</v>
      </c>
      <c r="M9371" s="44" t="e">
        <f>K9371/Eingaben!$D$8</f>
        <v>#DIV/0!</v>
      </c>
      <c r="N9371" s="46">
        <f>ABS(B9371-C9371)/Eingaben!$D$8</f>
        <v>0</v>
      </c>
      <c r="O9371" s="44"/>
      <c r="P9371">
        <f>D9371/3600000*G9371*100*100/Eingaben!$D$39*(A9371-A9370)/3600</f>
        <v>0</v>
      </c>
      <c r="R9371" s="91" t="e">
        <f>('Dichte Wasser'!$B$4*AVERAGE(B9371:C9371)^3+'Dichte Wasser'!$B$3*AVERAGE(B9371:C9371)^2+'Dichte Wasser'!$B$2*AVERAGE(B9371:C9371)+'Dichte Wasser'!$B$1)/1000</f>
        <v>#DIV/0!</v>
      </c>
      <c r="S9371" s="92" t="e">
        <f t="shared" si="586"/>
        <v>#DIV/0!</v>
      </c>
    </row>
    <row r="9372" spans="1:19" x14ac:dyDescent="0.25">
      <c r="A9372" s="69"/>
      <c r="B9372" s="72"/>
      <c r="C9372" s="72"/>
      <c r="D9372" s="80"/>
      <c r="G9372" s="69"/>
      <c r="I9372" s="45">
        <f t="shared" si="585"/>
        <v>0</v>
      </c>
      <c r="J9372" s="45">
        <f t="shared" si="587"/>
        <v>13.723806896127114</v>
      </c>
      <c r="K9372" s="39" t="e">
        <f t="shared" si="584"/>
        <v>#DIV/0!</v>
      </c>
      <c r="L9372" s="46">
        <f>J9372/Eingaben!$D$29</f>
        <v>0.94257731505281817</v>
      </c>
      <c r="M9372" s="44" t="e">
        <f>K9372/Eingaben!$D$8</f>
        <v>#DIV/0!</v>
      </c>
      <c r="N9372" s="46">
        <f>ABS(B9372-C9372)/Eingaben!$D$8</f>
        <v>0</v>
      </c>
      <c r="O9372" s="44"/>
      <c r="P9372">
        <f>D9372/3600000*G9372*100*100/Eingaben!$D$39*(A9372-A9371)/3600</f>
        <v>0</v>
      </c>
      <c r="R9372" s="91" t="e">
        <f>('Dichte Wasser'!$B$4*AVERAGE(B9372:C9372)^3+'Dichte Wasser'!$B$3*AVERAGE(B9372:C9372)^2+'Dichte Wasser'!$B$2*AVERAGE(B9372:C9372)+'Dichte Wasser'!$B$1)/1000</f>
        <v>#DIV/0!</v>
      </c>
      <c r="S9372" s="92" t="e">
        <f t="shared" si="586"/>
        <v>#DIV/0!</v>
      </c>
    </row>
    <row r="9373" spans="1:19" x14ac:dyDescent="0.25">
      <c r="A9373" s="69"/>
      <c r="B9373" s="72"/>
      <c r="C9373" s="72"/>
      <c r="D9373" s="80"/>
      <c r="G9373" s="69"/>
      <c r="I9373" s="45">
        <f t="shared" si="585"/>
        <v>0</v>
      </c>
      <c r="J9373" s="45">
        <f t="shared" si="587"/>
        <v>13.723806896127114</v>
      </c>
      <c r="K9373" s="39" t="e">
        <f t="shared" si="584"/>
        <v>#DIV/0!</v>
      </c>
      <c r="L9373" s="46">
        <f>J9373/Eingaben!$D$29</f>
        <v>0.94257731505281817</v>
      </c>
      <c r="M9373" s="44" t="e">
        <f>K9373/Eingaben!$D$8</f>
        <v>#DIV/0!</v>
      </c>
      <c r="N9373" s="46">
        <f>ABS(B9373-C9373)/Eingaben!$D$8</f>
        <v>0</v>
      </c>
      <c r="O9373" s="44"/>
      <c r="P9373">
        <f>D9373/3600000*G9373*100*100/Eingaben!$D$39*(A9373-A9372)/3600</f>
        <v>0</v>
      </c>
      <c r="R9373" s="91" t="e">
        <f>('Dichte Wasser'!$B$4*AVERAGE(B9373:C9373)^3+'Dichte Wasser'!$B$3*AVERAGE(B9373:C9373)^2+'Dichte Wasser'!$B$2*AVERAGE(B9373:C9373)+'Dichte Wasser'!$B$1)/1000</f>
        <v>#DIV/0!</v>
      </c>
      <c r="S9373" s="92" t="e">
        <f t="shared" si="586"/>
        <v>#DIV/0!</v>
      </c>
    </row>
    <row r="9374" spans="1:19" x14ac:dyDescent="0.25">
      <c r="A9374" s="69"/>
      <c r="B9374" s="72"/>
      <c r="C9374" s="72"/>
      <c r="D9374" s="80"/>
      <c r="G9374" s="69"/>
      <c r="I9374" s="45">
        <f t="shared" si="585"/>
        <v>0</v>
      </c>
      <c r="J9374" s="45">
        <f t="shared" si="587"/>
        <v>13.723806896127114</v>
      </c>
      <c r="K9374" s="39" t="e">
        <f t="shared" si="584"/>
        <v>#DIV/0!</v>
      </c>
      <c r="L9374" s="46">
        <f>J9374/Eingaben!$D$29</f>
        <v>0.94257731505281817</v>
      </c>
      <c r="M9374" s="44" t="e">
        <f>K9374/Eingaben!$D$8</f>
        <v>#DIV/0!</v>
      </c>
      <c r="N9374" s="46">
        <f>ABS(B9374-C9374)/Eingaben!$D$8</f>
        <v>0</v>
      </c>
      <c r="O9374" s="44"/>
      <c r="P9374">
        <f>D9374/3600000*G9374*100*100/Eingaben!$D$39*(A9374-A9373)/3600</f>
        <v>0</v>
      </c>
      <c r="R9374" s="91" t="e">
        <f>('Dichte Wasser'!$B$4*AVERAGE(B9374:C9374)^3+'Dichte Wasser'!$B$3*AVERAGE(B9374:C9374)^2+'Dichte Wasser'!$B$2*AVERAGE(B9374:C9374)+'Dichte Wasser'!$B$1)/1000</f>
        <v>#DIV/0!</v>
      </c>
      <c r="S9374" s="92" t="e">
        <f t="shared" si="586"/>
        <v>#DIV/0!</v>
      </c>
    </row>
    <row r="9375" spans="1:19" x14ac:dyDescent="0.25">
      <c r="A9375" s="69"/>
      <c r="B9375" s="72"/>
      <c r="C9375" s="72"/>
      <c r="D9375" s="80"/>
      <c r="G9375" s="69"/>
      <c r="I9375" s="45">
        <f t="shared" si="585"/>
        <v>0</v>
      </c>
      <c r="J9375" s="45">
        <f t="shared" si="587"/>
        <v>13.723806896127114</v>
      </c>
      <c r="K9375" s="39" t="e">
        <f t="shared" si="584"/>
        <v>#DIV/0!</v>
      </c>
      <c r="L9375" s="46">
        <f>J9375/Eingaben!$D$29</f>
        <v>0.94257731505281817</v>
      </c>
      <c r="M9375" s="44" t="e">
        <f>K9375/Eingaben!$D$8</f>
        <v>#DIV/0!</v>
      </c>
      <c r="N9375" s="46">
        <f>ABS(B9375-C9375)/Eingaben!$D$8</f>
        <v>0</v>
      </c>
      <c r="O9375" s="44"/>
      <c r="P9375">
        <f>D9375/3600000*G9375*100*100/Eingaben!$D$39*(A9375-A9374)/3600</f>
        <v>0</v>
      </c>
      <c r="R9375" s="91" t="e">
        <f>('Dichte Wasser'!$B$4*AVERAGE(B9375:C9375)^3+'Dichte Wasser'!$B$3*AVERAGE(B9375:C9375)^2+'Dichte Wasser'!$B$2*AVERAGE(B9375:C9375)+'Dichte Wasser'!$B$1)/1000</f>
        <v>#DIV/0!</v>
      </c>
      <c r="S9375" s="92" t="e">
        <f t="shared" si="586"/>
        <v>#DIV/0!</v>
      </c>
    </row>
    <row r="9376" spans="1:19" x14ac:dyDescent="0.25">
      <c r="A9376" s="69"/>
      <c r="B9376" s="72"/>
      <c r="C9376" s="72"/>
      <c r="D9376" s="80"/>
      <c r="G9376" s="69"/>
      <c r="I9376" s="45">
        <f t="shared" si="585"/>
        <v>0</v>
      </c>
      <c r="J9376" s="45">
        <f t="shared" si="587"/>
        <v>13.723806896127114</v>
      </c>
      <c r="K9376" s="39" t="e">
        <f t="shared" si="584"/>
        <v>#DIV/0!</v>
      </c>
      <c r="L9376" s="46">
        <f>J9376/Eingaben!$D$29</f>
        <v>0.94257731505281817</v>
      </c>
      <c r="M9376" s="44" t="e">
        <f>K9376/Eingaben!$D$8</f>
        <v>#DIV/0!</v>
      </c>
      <c r="N9376" s="46">
        <f>ABS(B9376-C9376)/Eingaben!$D$8</f>
        <v>0</v>
      </c>
      <c r="O9376" s="44"/>
      <c r="P9376">
        <f>D9376/3600000*G9376*100*100/Eingaben!$D$39*(A9376-A9375)/3600</f>
        <v>0</v>
      </c>
      <c r="R9376" s="91" t="e">
        <f>('Dichte Wasser'!$B$4*AVERAGE(B9376:C9376)^3+'Dichte Wasser'!$B$3*AVERAGE(B9376:C9376)^2+'Dichte Wasser'!$B$2*AVERAGE(B9376:C9376)+'Dichte Wasser'!$B$1)/1000</f>
        <v>#DIV/0!</v>
      </c>
      <c r="S9376" s="92" t="e">
        <f t="shared" si="586"/>
        <v>#DIV/0!</v>
      </c>
    </row>
    <row r="9377" spans="1:19" x14ac:dyDescent="0.25">
      <c r="A9377" s="69"/>
      <c r="B9377" s="72"/>
      <c r="C9377" s="72"/>
      <c r="D9377" s="80"/>
      <c r="G9377" s="69"/>
      <c r="I9377" s="45">
        <f t="shared" si="585"/>
        <v>0</v>
      </c>
      <c r="J9377" s="45">
        <f t="shared" si="587"/>
        <v>13.723806896127114</v>
      </c>
      <c r="K9377" s="39" t="e">
        <f t="shared" si="584"/>
        <v>#DIV/0!</v>
      </c>
      <c r="L9377" s="46">
        <f>J9377/Eingaben!$D$29</f>
        <v>0.94257731505281817</v>
      </c>
      <c r="M9377" s="44" t="e">
        <f>K9377/Eingaben!$D$8</f>
        <v>#DIV/0!</v>
      </c>
      <c r="N9377" s="46">
        <f>ABS(B9377-C9377)/Eingaben!$D$8</f>
        <v>0</v>
      </c>
      <c r="O9377" s="44"/>
      <c r="P9377">
        <f>D9377/3600000*G9377*100*100/Eingaben!$D$39*(A9377-A9376)/3600</f>
        <v>0</v>
      </c>
      <c r="R9377" s="91" t="e">
        <f>('Dichte Wasser'!$B$4*AVERAGE(B9377:C9377)^3+'Dichte Wasser'!$B$3*AVERAGE(B9377:C9377)^2+'Dichte Wasser'!$B$2*AVERAGE(B9377:C9377)+'Dichte Wasser'!$B$1)/1000</f>
        <v>#DIV/0!</v>
      </c>
      <c r="S9377" s="92" t="e">
        <f t="shared" si="586"/>
        <v>#DIV/0!</v>
      </c>
    </row>
    <row r="9378" spans="1:19" x14ac:dyDescent="0.25">
      <c r="A9378" s="69"/>
      <c r="B9378" s="72"/>
      <c r="C9378" s="72"/>
      <c r="D9378" s="80"/>
      <c r="G9378" s="69"/>
      <c r="I9378" s="45">
        <f t="shared" si="585"/>
        <v>0</v>
      </c>
      <c r="J9378" s="45">
        <f t="shared" si="587"/>
        <v>13.723806896127114</v>
      </c>
      <c r="K9378" s="39" t="e">
        <f t="shared" si="584"/>
        <v>#DIV/0!</v>
      </c>
      <c r="L9378" s="46">
        <f>J9378/Eingaben!$D$29</f>
        <v>0.94257731505281817</v>
      </c>
      <c r="M9378" s="44" t="e">
        <f>K9378/Eingaben!$D$8</f>
        <v>#DIV/0!</v>
      </c>
      <c r="N9378" s="46">
        <f>ABS(B9378-C9378)/Eingaben!$D$8</f>
        <v>0</v>
      </c>
      <c r="O9378" s="44"/>
      <c r="P9378">
        <f>D9378/3600000*G9378*100*100/Eingaben!$D$39*(A9378-A9377)/3600</f>
        <v>0</v>
      </c>
      <c r="R9378" s="91" t="e">
        <f>('Dichte Wasser'!$B$4*AVERAGE(B9378:C9378)^3+'Dichte Wasser'!$B$3*AVERAGE(B9378:C9378)^2+'Dichte Wasser'!$B$2*AVERAGE(B9378:C9378)+'Dichte Wasser'!$B$1)/1000</f>
        <v>#DIV/0!</v>
      </c>
      <c r="S9378" s="92" t="e">
        <f t="shared" si="586"/>
        <v>#DIV/0!</v>
      </c>
    </row>
    <row r="9379" spans="1:19" x14ac:dyDescent="0.25">
      <c r="A9379" s="69"/>
      <c r="B9379" s="72"/>
      <c r="C9379" s="72"/>
      <c r="D9379" s="80"/>
      <c r="G9379" s="69"/>
      <c r="I9379" s="45">
        <f t="shared" si="585"/>
        <v>0</v>
      </c>
      <c r="J9379" s="45">
        <f t="shared" si="587"/>
        <v>13.723806896127114</v>
      </c>
      <c r="K9379" s="39" t="e">
        <f t="shared" si="584"/>
        <v>#DIV/0!</v>
      </c>
      <c r="L9379" s="46">
        <f>J9379/Eingaben!$D$29</f>
        <v>0.94257731505281817</v>
      </c>
      <c r="M9379" s="44" t="e">
        <f>K9379/Eingaben!$D$8</f>
        <v>#DIV/0!</v>
      </c>
      <c r="N9379" s="46">
        <f>ABS(B9379-C9379)/Eingaben!$D$8</f>
        <v>0</v>
      </c>
      <c r="O9379" s="44"/>
      <c r="P9379">
        <f>D9379/3600000*G9379*100*100/Eingaben!$D$39*(A9379-A9378)/3600</f>
        <v>0</v>
      </c>
      <c r="R9379" s="91" t="e">
        <f>('Dichte Wasser'!$B$4*AVERAGE(B9379:C9379)^3+'Dichte Wasser'!$B$3*AVERAGE(B9379:C9379)^2+'Dichte Wasser'!$B$2*AVERAGE(B9379:C9379)+'Dichte Wasser'!$B$1)/1000</f>
        <v>#DIV/0!</v>
      </c>
      <c r="S9379" s="92" t="e">
        <f t="shared" si="586"/>
        <v>#DIV/0!</v>
      </c>
    </row>
    <row r="9380" spans="1:19" x14ac:dyDescent="0.25">
      <c r="A9380" s="69"/>
      <c r="B9380" s="72"/>
      <c r="C9380" s="72"/>
      <c r="D9380" s="80"/>
      <c r="G9380" s="69"/>
      <c r="I9380" s="45">
        <f t="shared" si="585"/>
        <v>0</v>
      </c>
      <c r="J9380" s="45">
        <f t="shared" si="587"/>
        <v>13.723806896127114</v>
      </c>
      <c r="K9380" s="39" t="e">
        <f t="shared" si="584"/>
        <v>#DIV/0!</v>
      </c>
      <c r="L9380" s="46">
        <f>J9380/Eingaben!$D$29</f>
        <v>0.94257731505281817</v>
      </c>
      <c r="M9380" s="44" t="e">
        <f>K9380/Eingaben!$D$8</f>
        <v>#DIV/0!</v>
      </c>
      <c r="N9380" s="46">
        <f>ABS(B9380-C9380)/Eingaben!$D$8</f>
        <v>0</v>
      </c>
      <c r="O9380" s="44"/>
      <c r="P9380">
        <f>D9380/3600000*G9380*100*100/Eingaben!$D$39*(A9380-A9379)/3600</f>
        <v>0</v>
      </c>
      <c r="R9380" s="91" t="e">
        <f>('Dichte Wasser'!$B$4*AVERAGE(B9380:C9380)^3+'Dichte Wasser'!$B$3*AVERAGE(B9380:C9380)^2+'Dichte Wasser'!$B$2*AVERAGE(B9380:C9380)+'Dichte Wasser'!$B$1)/1000</f>
        <v>#DIV/0!</v>
      </c>
      <c r="S9380" s="92" t="e">
        <f t="shared" si="586"/>
        <v>#DIV/0!</v>
      </c>
    </row>
    <row r="9381" spans="1:19" x14ac:dyDescent="0.25">
      <c r="A9381" s="69"/>
      <c r="B9381" s="72"/>
      <c r="C9381" s="72"/>
      <c r="D9381" s="80"/>
      <c r="G9381" s="69"/>
      <c r="I9381" s="45">
        <f t="shared" si="585"/>
        <v>0</v>
      </c>
      <c r="J9381" s="45">
        <f t="shared" si="587"/>
        <v>13.723806896127114</v>
      </c>
      <c r="K9381" s="39" t="e">
        <f t="shared" si="584"/>
        <v>#DIV/0!</v>
      </c>
      <c r="L9381" s="46">
        <f>J9381/Eingaben!$D$29</f>
        <v>0.94257731505281817</v>
      </c>
      <c r="M9381" s="44" t="e">
        <f>K9381/Eingaben!$D$8</f>
        <v>#DIV/0!</v>
      </c>
      <c r="N9381" s="46">
        <f>ABS(B9381-C9381)/Eingaben!$D$8</f>
        <v>0</v>
      </c>
      <c r="O9381" s="44"/>
      <c r="P9381">
        <f>D9381/3600000*G9381*100*100/Eingaben!$D$39*(A9381-A9380)/3600</f>
        <v>0</v>
      </c>
      <c r="R9381" s="91" t="e">
        <f>('Dichte Wasser'!$B$4*AVERAGE(B9381:C9381)^3+'Dichte Wasser'!$B$3*AVERAGE(B9381:C9381)^2+'Dichte Wasser'!$B$2*AVERAGE(B9381:C9381)+'Dichte Wasser'!$B$1)/1000</f>
        <v>#DIV/0!</v>
      </c>
      <c r="S9381" s="92" t="e">
        <f t="shared" si="586"/>
        <v>#DIV/0!</v>
      </c>
    </row>
    <row r="9382" spans="1:19" x14ac:dyDescent="0.25">
      <c r="A9382" s="69"/>
      <c r="B9382" s="72"/>
      <c r="C9382" s="72"/>
      <c r="D9382" s="80"/>
      <c r="G9382" s="69"/>
      <c r="I9382" s="45">
        <f t="shared" si="585"/>
        <v>0</v>
      </c>
      <c r="J9382" s="45">
        <f t="shared" si="587"/>
        <v>13.723806896127114</v>
      </c>
      <c r="K9382" s="39" t="e">
        <f t="shared" si="584"/>
        <v>#DIV/0!</v>
      </c>
      <c r="L9382" s="46">
        <f>J9382/Eingaben!$D$29</f>
        <v>0.94257731505281817</v>
      </c>
      <c r="M9382" s="44" t="e">
        <f>K9382/Eingaben!$D$8</f>
        <v>#DIV/0!</v>
      </c>
      <c r="N9382" s="46">
        <f>ABS(B9382-C9382)/Eingaben!$D$8</f>
        <v>0</v>
      </c>
      <c r="O9382" s="44"/>
      <c r="P9382">
        <f>D9382/3600000*G9382*100*100/Eingaben!$D$39*(A9382-A9381)/3600</f>
        <v>0</v>
      </c>
      <c r="R9382" s="91" t="e">
        <f>('Dichte Wasser'!$B$4*AVERAGE(B9382:C9382)^3+'Dichte Wasser'!$B$3*AVERAGE(B9382:C9382)^2+'Dichte Wasser'!$B$2*AVERAGE(B9382:C9382)+'Dichte Wasser'!$B$1)/1000</f>
        <v>#DIV/0!</v>
      </c>
      <c r="S9382" s="92" t="e">
        <f t="shared" si="586"/>
        <v>#DIV/0!</v>
      </c>
    </row>
    <row r="9383" spans="1:19" x14ac:dyDescent="0.25">
      <c r="A9383" s="69"/>
      <c r="B9383" s="72"/>
      <c r="C9383" s="72"/>
      <c r="D9383" s="80"/>
      <c r="G9383" s="69"/>
      <c r="I9383" s="45">
        <f t="shared" si="585"/>
        <v>0</v>
      </c>
      <c r="J9383" s="45">
        <f t="shared" si="587"/>
        <v>13.723806896127114</v>
      </c>
      <c r="K9383" s="39" t="e">
        <f t="shared" si="584"/>
        <v>#DIV/0!</v>
      </c>
      <c r="L9383" s="46">
        <f>J9383/Eingaben!$D$29</f>
        <v>0.94257731505281817</v>
      </c>
      <c r="M9383" s="44" t="e">
        <f>K9383/Eingaben!$D$8</f>
        <v>#DIV/0!</v>
      </c>
      <c r="N9383" s="46">
        <f>ABS(B9383-C9383)/Eingaben!$D$8</f>
        <v>0</v>
      </c>
      <c r="O9383" s="44"/>
      <c r="P9383">
        <f>D9383/3600000*G9383*100*100/Eingaben!$D$39*(A9383-A9382)/3600</f>
        <v>0</v>
      </c>
      <c r="R9383" s="91" t="e">
        <f>('Dichte Wasser'!$B$4*AVERAGE(B9383:C9383)^3+'Dichte Wasser'!$B$3*AVERAGE(B9383:C9383)^2+'Dichte Wasser'!$B$2*AVERAGE(B9383:C9383)+'Dichte Wasser'!$B$1)/1000</f>
        <v>#DIV/0!</v>
      </c>
      <c r="S9383" s="92" t="e">
        <f t="shared" si="586"/>
        <v>#DIV/0!</v>
      </c>
    </row>
    <row r="9384" spans="1:19" x14ac:dyDescent="0.25">
      <c r="A9384" s="69"/>
      <c r="B9384" s="72"/>
      <c r="C9384" s="72"/>
      <c r="D9384" s="80"/>
      <c r="G9384" s="69"/>
      <c r="I9384" s="45">
        <f t="shared" si="585"/>
        <v>0</v>
      </c>
      <c r="J9384" s="45">
        <f t="shared" si="587"/>
        <v>13.723806896127114</v>
      </c>
      <c r="K9384" s="39" t="e">
        <f t="shared" si="584"/>
        <v>#DIV/0!</v>
      </c>
      <c r="L9384" s="46">
        <f>J9384/Eingaben!$D$29</f>
        <v>0.94257731505281817</v>
      </c>
      <c r="M9384" s="44" t="e">
        <f>K9384/Eingaben!$D$8</f>
        <v>#DIV/0!</v>
      </c>
      <c r="N9384" s="46">
        <f>ABS(B9384-C9384)/Eingaben!$D$8</f>
        <v>0</v>
      </c>
      <c r="O9384" s="44"/>
      <c r="P9384">
        <f>D9384/3600000*G9384*100*100/Eingaben!$D$39*(A9384-A9383)/3600</f>
        <v>0</v>
      </c>
      <c r="R9384" s="91" t="e">
        <f>('Dichte Wasser'!$B$4*AVERAGE(B9384:C9384)^3+'Dichte Wasser'!$B$3*AVERAGE(B9384:C9384)^2+'Dichte Wasser'!$B$2*AVERAGE(B9384:C9384)+'Dichte Wasser'!$B$1)/1000</f>
        <v>#DIV/0!</v>
      </c>
      <c r="S9384" s="92" t="e">
        <f t="shared" si="586"/>
        <v>#DIV/0!</v>
      </c>
    </row>
    <row r="9385" spans="1:19" x14ac:dyDescent="0.25">
      <c r="A9385" s="69"/>
      <c r="B9385" s="72"/>
      <c r="C9385" s="72"/>
      <c r="D9385" s="80"/>
      <c r="G9385" s="69"/>
      <c r="I9385" s="45">
        <f t="shared" si="585"/>
        <v>0</v>
      </c>
      <c r="J9385" s="45">
        <f t="shared" si="587"/>
        <v>13.723806896127114</v>
      </c>
      <c r="K9385" s="39" t="e">
        <f t="shared" si="584"/>
        <v>#DIV/0!</v>
      </c>
      <c r="L9385" s="46">
        <f>J9385/Eingaben!$D$29</f>
        <v>0.94257731505281817</v>
      </c>
      <c r="M9385" s="44" t="e">
        <f>K9385/Eingaben!$D$8</f>
        <v>#DIV/0!</v>
      </c>
      <c r="N9385" s="46">
        <f>ABS(B9385-C9385)/Eingaben!$D$8</f>
        <v>0</v>
      </c>
      <c r="O9385" s="44"/>
      <c r="P9385">
        <f>D9385/3600000*G9385*100*100/Eingaben!$D$39*(A9385-A9384)/3600</f>
        <v>0</v>
      </c>
      <c r="R9385" s="91" t="e">
        <f>('Dichte Wasser'!$B$4*AVERAGE(B9385:C9385)^3+'Dichte Wasser'!$B$3*AVERAGE(B9385:C9385)^2+'Dichte Wasser'!$B$2*AVERAGE(B9385:C9385)+'Dichte Wasser'!$B$1)/1000</f>
        <v>#DIV/0!</v>
      </c>
      <c r="S9385" s="92" t="e">
        <f t="shared" si="586"/>
        <v>#DIV/0!</v>
      </c>
    </row>
    <row r="9386" spans="1:19" x14ac:dyDescent="0.25">
      <c r="A9386" s="69"/>
      <c r="B9386" s="72"/>
      <c r="C9386" s="72"/>
      <c r="D9386" s="80"/>
      <c r="G9386" s="69"/>
      <c r="I9386" s="45">
        <f t="shared" si="585"/>
        <v>0</v>
      </c>
      <c r="J9386" s="45">
        <f t="shared" si="587"/>
        <v>13.723806896127114</v>
      </c>
      <c r="K9386" s="39" t="e">
        <f t="shared" si="584"/>
        <v>#DIV/0!</v>
      </c>
      <c r="L9386" s="46">
        <f>J9386/Eingaben!$D$29</f>
        <v>0.94257731505281817</v>
      </c>
      <c r="M9386" s="44" t="e">
        <f>K9386/Eingaben!$D$8</f>
        <v>#DIV/0!</v>
      </c>
      <c r="N9386" s="46">
        <f>ABS(B9386-C9386)/Eingaben!$D$8</f>
        <v>0</v>
      </c>
      <c r="O9386" s="44"/>
      <c r="P9386">
        <f>D9386/3600000*G9386*100*100/Eingaben!$D$39*(A9386-A9385)/3600</f>
        <v>0</v>
      </c>
      <c r="R9386" s="91" t="e">
        <f>('Dichte Wasser'!$B$4*AVERAGE(B9386:C9386)^3+'Dichte Wasser'!$B$3*AVERAGE(B9386:C9386)^2+'Dichte Wasser'!$B$2*AVERAGE(B9386:C9386)+'Dichte Wasser'!$B$1)/1000</f>
        <v>#DIV/0!</v>
      </c>
      <c r="S9386" s="92" t="e">
        <f t="shared" si="586"/>
        <v>#DIV/0!</v>
      </c>
    </row>
    <row r="9387" spans="1:19" x14ac:dyDescent="0.25">
      <c r="A9387" s="69"/>
      <c r="B9387" s="72"/>
      <c r="C9387" s="72"/>
      <c r="D9387" s="80"/>
      <c r="G9387" s="69"/>
      <c r="I9387" s="45">
        <f t="shared" si="585"/>
        <v>0</v>
      </c>
      <c r="J9387" s="45">
        <f t="shared" si="587"/>
        <v>13.723806896127114</v>
      </c>
      <c r="K9387" s="39" t="e">
        <f t="shared" si="584"/>
        <v>#DIV/0!</v>
      </c>
      <c r="L9387" s="46">
        <f>J9387/Eingaben!$D$29</f>
        <v>0.94257731505281817</v>
      </c>
      <c r="M9387" s="44" t="e">
        <f>K9387/Eingaben!$D$8</f>
        <v>#DIV/0!</v>
      </c>
      <c r="N9387" s="46">
        <f>ABS(B9387-C9387)/Eingaben!$D$8</f>
        <v>0</v>
      </c>
      <c r="O9387" s="44"/>
      <c r="P9387">
        <f>D9387/3600000*G9387*100*100/Eingaben!$D$39*(A9387-A9386)/3600</f>
        <v>0</v>
      </c>
      <c r="R9387" s="91" t="e">
        <f>('Dichte Wasser'!$B$4*AVERAGE(B9387:C9387)^3+'Dichte Wasser'!$B$3*AVERAGE(B9387:C9387)^2+'Dichte Wasser'!$B$2*AVERAGE(B9387:C9387)+'Dichte Wasser'!$B$1)/1000</f>
        <v>#DIV/0!</v>
      </c>
      <c r="S9387" s="92" t="e">
        <f t="shared" si="586"/>
        <v>#DIV/0!</v>
      </c>
    </row>
    <row r="9388" spans="1:19" x14ac:dyDescent="0.25">
      <c r="A9388" s="69"/>
      <c r="B9388" s="72"/>
      <c r="C9388" s="72"/>
      <c r="D9388" s="80"/>
      <c r="G9388" s="69"/>
      <c r="I9388" s="45">
        <f t="shared" si="585"/>
        <v>0</v>
      </c>
      <c r="J9388" s="45">
        <f t="shared" si="587"/>
        <v>13.723806896127114</v>
      </c>
      <c r="K9388" s="39" t="e">
        <f t="shared" si="584"/>
        <v>#DIV/0!</v>
      </c>
      <c r="L9388" s="46">
        <f>J9388/Eingaben!$D$29</f>
        <v>0.94257731505281817</v>
      </c>
      <c r="M9388" s="44" t="e">
        <f>K9388/Eingaben!$D$8</f>
        <v>#DIV/0!</v>
      </c>
      <c r="N9388" s="46">
        <f>ABS(B9388-C9388)/Eingaben!$D$8</f>
        <v>0</v>
      </c>
      <c r="O9388" s="44"/>
      <c r="P9388">
        <f>D9388/3600000*G9388*100*100/Eingaben!$D$39*(A9388-A9387)/3600</f>
        <v>0</v>
      </c>
      <c r="R9388" s="91" t="e">
        <f>('Dichte Wasser'!$B$4*AVERAGE(B9388:C9388)^3+'Dichte Wasser'!$B$3*AVERAGE(B9388:C9388)^2+'Dichte Wasser'!$B$2*AVERAGE(B9388:C9388)+'Dichte Wasser'!$B$1)/1000</f>
        <v>#DIV/0!</v>
      </c>
      <c r="S9388" s="92" t="e">
        <f t="shared" si="586"/>
        <v>#DIV/0!</v>
      </c>
    </row>
    <row r="9389" spans="1:19" x14ac:dyDescent="0.25">
      <c r="A9389" s="69"/>
      <c r="B9389" s="72"/>
      <c r="C9389" s="72"/>
      <c r="D9389" s="80"/>
      <c r="G9389" s="69"/>
      <c r="I9389" s="45">
        <f t="shared" si="585"/>
        <v>0</v>
      </c>
      <c r="J9389" s="45">
        <f t="shared" si="587"/>
        <v>13.723806896127114</v>
      </c>
      <c r="K9389" s="39" t="e">
        <f t="shared" si="584"/>
        <v>#DIV/0!</v>
      </c>
      <c r="L9389" s="46">
        <f>J9389/Eingaben!$D$29</f>
        <v>0.94257731505281817</v>
      </c>
      <c r="M9389" s="44" t="e">
        <f>K9389/Eingaben!$D$8</f>
        <v>#DIV/0!</v>
      </c>
      <c r="N9389" s="46">
        <f>ABS(B9389-C9389)/Eingaben!$D$8</f>
        <v>0</v>
      </c>
      <c r="O9389" s="44"/>
      <c r="P9389">
        <f>D9389/3600000*G9389*100*100/Eingaben!$D$39*(A9389-A9388)/3600</f>
        <v>0</v>
      </c>
      <c r="R9389" s="91" t="e">
        <f>('Dichte Wasser'!$B$4*AVERAGE(B9389:C9389)^3+'Dichte Wasser'!$B$3*AVERAGE(B9389:C9389)^2+'Dichte Wasser'!$B$2*AVERAGE(B9389:C9389)+'Dichte Wasser'!$B$1)/1000</f>
        <v>#DIV/0!</v>
      </c>
      <c r="S9389" s="92" t="e">
        <f t="shared" si="586"/>
        <v>#DIV/0!</v>
      </c>
    </row>
    <row r="9390" spans="1:19" x14ac:dyDescent="0.25">
      <c r="A9390" s="69"/>
      <c r="B9390" s="72"/>
      <c r="C9390" s="72"/>
      <c r="D9390" s="80"/>
      <c r="G9390" s="69"/>
      <c r="I9390" s="45">
        <f t="shared" si="585"/>
        <v>0</v>
      </c>
      <c r="J9390" s="45">
        <f t="shared" si="587"/>
        <v>13.723806896127114</v>
      </c>
      <c r="K9390" s="39" t="e">
        <f t="shared" si="584"/>
        <v>#DIV/0!</v>
      </c>
      <c r="L9390" s="46">
        <f>J9390/Eingaben!$D$29</f>
        <v>0.94257731505281817</v>
      </c>
      <c r="M9390" s="44" t="e">
        <f>K9390/Eingaben!$D$8</f>
        <v>#DIV/0!</v>
      </c>
      <c r="N9390" s="46">
        <f>ABS(B9390-C9390)/Eingaben!$D$8</f>
        <v>0</v>
      </c>
      <c r="O9390" s="44"/>
      <c r="P9390">
        <f>D9390/3600000*G9390*100*100/Eingaben!$D$39*(A9390-A9389)/3600</f>
        <v>0</v>
      </c>
      <c r="R9390" s="91" t="e">
        <f>('Dichte Wasser'!$B$4*AVERAGE(B9390:C9390)^3+'Dichte Wasser'!$B$3*AVERAGE(B9390:C9390)^2+'Dichte Wasser'!$B$2*AVERAGE(B9390:C9390)+'Dichte Wasser'!$B$1)/1000</f>
        <v>#DIV/0!</v>
      </c>
      <c r="S9390" s="92" t="e">
        <f t="shared" si="586"/>
        <v>#DIV/0!</v>
      </c>
    </row>
    <row r="9391" spans="1:19" x14ac:dyDescent="0.25">
      <c r="A9391" s="69"/>
      <c r="B9391" s="72"/>
      <c r="C9391" s="72"/>
      <c r="D9391" s="80"/>
      <c r="G9391" s="69"/>
      <c r="I9391" s="45">
        <f t="shared" si="585"/>
        <v>0</v>
      </c>
      <c r="J9391" s="45">
        <f t="shared" si="587"/>
        <v>13.723806896127114</v>
      </c>
      <c r="K9391" s="39" t="e">
        <f t="shared" si="584"/>
        <v>#DIV/0!</v>
      </c>
      <c r="L9391" s="46">
        <f>J9391/Eingaben!$D$29</f>
        <v>0.94257731505281817</v>
      </c>
      <c r="M9391" s="44" t="e">
        <f>K9391/Eingaben!$D$8</f>
        <v>#DIV/0!</v>
      </c>
      <c r="N9391" s="46">
        <f>ABS(B9391-C9391)/Eingaben!$D$8</f>
        <v>0</v>
      </c>
      <c r="O9391" s="44"/>
      <c r="P9391">
        <f>D9391/3600000*G9391*100*100/Eingaben!$D$39*(A9391-A9390)/3600</f>
        <v>0</v>
      </c>
      <c r="R9391" s="91" t="e">
        <f>('Dichte Wasser'!$B$4*AVERAGE(B9391:C9391)^3+'Dichte Wasser'!$B$3*AVERAGE(B9391:C9391)^2+'Dichte Wasser'!$B$2*AVERAGE(B9391:C9391)+'Dichte Wasser'!$B$1)/1000</f>
        <v>#DIV/0!</v>
      </c>
      <c r="S9391" s="92" t="e">
        <f t="shared" si="586"/>
        <v>#DIV/0!</v>
      </c>
    </row>
    <row r="9392" spans="1:19" x14ac:dyDescent="0.25">
      <c r="A9392" s="69"/>
      <c r="B9392" s="72"/>
      <c r="C9392" s="72"/>
      <c r="D9392" s="80"/>
      <c r="G9392" s="69"/>
      <c r="I9392" s="45">
        <f t="shared" si="585"/>
        <v>0</v>
      </c>
      <c r="J9392" s="45">
        <f t="shared" si="587"/>
        <v>13.723806896127114</v>
      </c>
      <c r="K9392" s="39" t="e">
        <f t="shared" si="584"/>
        <v>#DIV/0!</v>
      </c>
      <c r="L9392" s="46">
        <f>J9392/Eingaben!$D$29</f>
        <v>0.94257731505281817</v>
      </c>
      <c r="M9392" s="44" t="e">
        <f>K9392/Eingaben!$D$8</f>
        <v>#DIV/0!</v>
      </c>
      <c r="N9392" s="46">
        <f>ABS(B9392-C9392)/Eingaben!$D$8</f>
        <v>0</v>
      </c>
      <c r="O9392" s="44"/>
      <c r="P9392">
        <f>D9392/3600000*G9392*100*100/Eingaben!$D$39*(A9392-A9391)/3600</f>
        <v>0</v>
      </c>
      <c r="R9392" s="91" t="e">
        <f>('Dichte Wasser'!$B$4*AVERAGE(B9392:C9392)^3+'Dichte Wasser'!$B$3*AVERAGE(B9392:C9392)^2+'Dichte Wasser'!$B$2*AVERAGE(B9392:C9392)+'Dichte Wasser'!$B$1)/1000</f>
        <v>#DIV/0!</v>
      </c>
      <c r="S9392" s="92" t="e">
        <f t="shared" si="586"/>
        <v>#DIV/0!</v>
      </c>
    </row>
    <row r="9393" spans="1:19" x14ac:dyDescent="0.25">
      <c r="A9393" s="69"/>
      <c r="B9393" s="72"/>
      <c r="C9393" s="72"/>
      <c r="D9393" s="80"/>
      <c r="G9393" s="69"/>
      <c r="I9393" s="45">
        <f t="shared" si="585"/>
        <v>0</v>
      </c>
      <c r="J9393" s="45">
        <f t="shared" si="587"/>
        <v>13.723806896127114</v>
      </c>
      <c r="K9393" s="39" t="e">
        <f t="shared" si="584"/>
        <v>#DIV/0!</v>
      </c>
      <c r="L9393" s="46">
        <f>J9393/Eingaben!$D$29</f>
        <v>0.94257731505281817</v>
      </c>
      <c r="M9393" s="44" t="e">
        <f>K9393/Eingaben!$D$8</f>
        <v>#DIV/0!</v>
      </c>
      <c r="N9393" s="46">
        <f>ABS(B9393-C9393)/Eingaben!$D$8</f>
        <v>0</v>
      </c>
      <c r="O9393" s="44"/>
      <c r="P9393">
        <f>D9393/3600000*G9393*100*100/Eingaben!$D$39*(A9393-A9392)/3600</f>
        <v>0</v>
      </c>
      <c r="R9393" s="91" t="e">
        <f>('Dichte Wasser'!$B$4*AVERAGE(B9393:C9393)^3+'Dichte Wasser'!$B$3*AVERAGE(B9393:C9393)^2+'Dichte Wasser'!$B$2*AVERAGE(B9393:C9393)+'Dichte Wasser'!$B$1)/1000</f>
        <v>#DIV/0!</v>
      </c>
      <c r="S9393" s="92" t="e">
        <f t="shared" si="586"/>
        <v>#DIV/0!</v>
      </c>
    </row>
    <row r="9394" spans="1:19" x14ac:dyDescent="0.25">
      <c r="A9394" s="69"/>
      <c r="B9394" s="72"/>
      <c r="C9394" s="72"/>
      <c r="D9394" s="80"/>
      <c r="G9394" s="69"/>
      <c r="I9394" s="45">
        <f t="shared" si="585"/>
        <v>0</v>
      </c>
      <c r="J9394" s="45">
        <f t="shared" si="587"/>
        <v>13.723806896127114</v>
      </c>
      <c r="K9394" s="39" t="e">
        <f t="shared" si="584"/>
        <v>#DIV/0!</v>
      </c>
      <c r="L9394" s="46">
        <f>J9394/Eingaben!$D$29</f>
        <v>0.94257731505281817</v>
      </c>
      <c r="M9394" s="44" t="e">
        <f>K9394/Eingaben!$D$8</f>
        <v>#DIV/0!</v>
      </c>
      <c r="N9394" s="46">
        <f>ABS(B9394-C9394)/Eingaben!$D$8</f>
        <v>0</v>
      </c>
      <c r="O9394" s="44"/>
      <c r="P9394">
        <f>D9394/3600000*G9394*100*100/Eingaben!$D$39*(A9394-A9393)/3600</f>
        <v>0</v>
      </c>
      <c r="R9394" s="91" t="e">
        <f>('Dichte Wasser'!$B$4*AVERAGE(B9394:C9394)^3+'Dichte Wasser'!$B$3*AVERAGE(B9394:C9394)^2+'Dichte Wasser'!$B$2*AVERAGE(B9394:C9394)+'Dichte Wasser'!$B$1)/1000</f>
        <v>#DIV/0!</v>
      </c>
      <c r="S9394" s="92" t="e">
        <f t="shared" si="586"/>
        <v>#DIV/0!</v>
      </c>
    </row>
    <row r="9395" spans="1:19" x14ac:dyDescent="0.25">
      <c r="A9395" s="69"/>
      <c r="B9395" s="72"/>
      <c r="C9395" s="72"/>
      <c r="D9395" s="80"/>
      <c r="G9395" s="69"/>
      <c r="I9395" s="45">
        <f t="shared" si="585"/>
        <v>0</v>
      </c>
      <c r="J9395" s="45">
        <f t="shared" si="587"/>
        <v>13.723806896127114</v>
      </c>
      <c r="K9395" s="39" t="e">
        <f t="shared" si="584"/>
        <v>#DIV/0!</v>
      </c>
      <c r="L9395" s="46">
        <f>J9395/Eingaben!$D$29</f>
        <v>0.94257731505281817</v>
      </c>
      <c r="M9395" s="44" t="e">
        <f>K9395/Eingaben!$D$8</f>
        <v>#DIV/0!</v>
      </c>
      <c r="N9395" s="46">
        <f>ABS(B9395-C9395)/Eingaben!$D$8</f>
        <v>0</v>
      </c>
      <c r="O9395" s="44"/>
      <c r="P9395">
        <f>D9395/3600000*G9395*100*100/Eingaben!$D$39*(A9395-A9394)/3600</f>
        <v>0</v>
      </c>
      <c r="R9395" s="91" t="e">
        <f>('Dichte Wasser'!$B$4*AVERAGE(B9395:C9395)^3+'Dichte Wasser'!$B$3*AVERAGE(B9395:C9395)^2+'Dichte Wasser'!$B$2*AVERAGE(B9395:C9395)+'Dichte Wasser'!$B$1)/1000</f>
        <v>#DIV/0!</v>
      </c>
      <c r="S9395" s="92" t="e">
        <f t="shared" si="586"/>
        <v>#DIV/0!</v>
      </c>
    </row>
    <row r="9396" spans="1:19" x14ac:dyDescent="0.25">
      <c r="A9396" s="69"/>
      <c r="B9396" s="72"/>
      <c r="C9396" s="72"/>
      <c r="D9396" s="80"/>
      <c r="G9396" s="69"/>
      <c r="I9396" s="45">
        <f t="shared" si="585"/>
        <v>0</v>
      </c>
      <c r="J9396" s="45">
        <f t="shared" si="587"/>
        <v>13.723806896127114</v>
      </c>
      <c r="K9396" s="39" t="e">
        <f t="shared" si="584"/>
        <v>#DIV/0!</v>
      </c>
      <c r="L9396" s="46">
        <f>J9396/Eingaben!$D$29</f>
        <v>0.94257731505281817</v>
      </c>
      <c r="M9396" s="44" t="e">
        <f>K9396/Eingaben!$D$8</f>
        <v>#DIV/0!</v>
      </c>
      <c r="N9396" s="46">
        <f>ABS(B9396-C9396)/Eingaben!$D$8</f>
        <v>0</v>
      </c>
      <c r="O9396" s="44"/>
      <c r="P9396">
        <f>D9396/3600000*G9396*100*100/Eingaben!$D$39*(A9396-A9395)/3600</f>
        <v>0</v>
      </c>
      <c r="R9396" s="91" t="e">
        <f>('Dichte Wasser'!$B$4*AVERAGE(B9396:C9396)^3+'Dichte Wasser'!$B$3*AVERAGE(B9396:C9396)^2+'Dichte Wasser'!$B$2*AVERAGE(B9396:C9396)+'Dichte Wasser'!$B$1)/1000</f>
        <v>#DIV/0!</v>
      </c>
      <c r="S9396" s="92" t="e">
        <f t="shared" si="586"/>
        <v>#DIV/0!</v>
      </c>
    </row>
    <row r="9397" spans="1:19" x14ac:dyDescent="0.25">
      <c r="A9397" s="69"/>
      <c r="B9397" s="72"/>
      <c r="C9397" s="72"/>
      <c r="D9397" s="80"/>
      <c r="G9397" s="69"/>
      <c r="I9397" s="45">
        <f t="shared" si="585"/>
        <v>0</v>
      </c>
      <c r="J9397" s="45">
        <f t="shared" si="587"/>
        <v>13.723806896127114</v>
      </c>
      <c r="K9397" s="39" t="e">
        <f t="shared" si="584"/>
        <v>#DIV/0!</v>
      </c>
      <c r="L9397" s="46">
        <f>J9397/Eingaben!$D$29</f>
        <v>0.94257731505281817</v>
      </c>
      <c r="M9397" s="44" t="e">
        <f>K9397/Eingaben!$D$8</f>
        <v>#DIV/0!</v>
      </c>
      <c r="N9397" s="46">
        <f>ABS(B9397-C9397)/Eingaben!$D$8</f>
        <v>0</v>
      </c>
      <c r="O9397" s="44"/>
      <c r="P9397">
        <f>D9397/3600000*G9397*100*100/Eingaben!$D$39*(A9397-A9396)/3600</f>
        <v>0</v>
      </c>
      <c r="R9397" s="91" t="e">
        <f>('Dichte Wasser'!$B$4*AVERAGE(B9397:C9397)^3+'Dichte Wasser'!$B$3*AVERAGE(B9397:C9397)^2+'Dichte Wasser'!$B$2*AVERAGE(B9397:C9397)+'Dichte Wasser'!$B$1)/1000</f>
        <v>#DIV/0!</v>
      </c>
      <c r="S9397" s="92" t="e">
        <f t="shared" si="586"/>
        <v>#DIV/0!</v>
      </c>
    </row>
    <row r="9398" spans="1:19" x14ac:dyDescent="0.25">
      <c r="A9398" s="69"/>
      <c r="B9398" s="72"/>
      <c r="C9398" s="72"/>
      <c r="D9398" s="80"/>
      <c r="G9398" s="69"/>
      <c r="I9398" s="45">
        <f t="shared" si="585"/>
        <v>0</v>
      </c>
      <c r="J9398" s="45">
        <f t="shared" si="587"/>
        <v>13.723806896127114</v>
      </c>
      <c r="K9398" s="39" t="e">
        <f t="shared" si="584"/>
        <v>#DIV/0!</v>
      </c>
      <c r="L9398" s="46">
        <f>J9398/Eingaben!$D$29</f>
        <v>0.94257731505281817</v>
      </c>
      <c r="M9398" s="44" t="e">
        <f>K9398/Eingaben!$D$8</f>
        <v>#DIV/0!</v>
      </c>
      <c r="N9398" s="46">
        <f>ABS(B9398-C9398)/Eingaben!$D$8</f>
        <v>0</v>
      </c>
      <c r="O9398" s="44"/>
      <c r="P9398">
        <f>D9398/3600000*G9398*100*100/Eingaben!$D$39*(A9398-A9397)/3600</f>
        <v>0</v>
      </c>
      <c r="R9398" s="91" t="e">
        <f>('Dichte Wasser'!$B$4*AVERAGE(B9398:C9398)^3+'Dichte Wasser'!$B$3*AVERAGE(B9398:C9398)^2+'Dichte Wasser'!$B$2*AVERAGE(B9398:C9398)+'Dichte Wasser'!$B$1)/1000</f>
        <v>#DIV/0!</v>
      </c>
      <c r="S9398" s="92" t="e">
        <f t="shared" si="586"/>
        <v>#DIV/0!</v>
      </c>
    </row>
    <row r="9399" spans="1:19" x14ac:dyDescent="0.25">
      <c r="A9399" s="69"/>
      <c r="B9399" s="72"/>
      <c r="C9399" s="72"/>
      <c r="D9399" s="80"/>
      <c r="G9399" s="69"/>
      <c r="I9399" s="45">
        <f t="shared" si="585"/>
        <v>0</v>
      </c>
      <c r="J9399" s="45">
        <f t="shared" si="587"/>
        <v>13.723806896127114</v>
      </c>
      <c r="K9399" s="39" t="e">
        <f t="shared" si="584"/>
        <v>#DIV/0!</v>
      </c>
      <c r="L9399" s="46">
        <f>J9399/Eingaben!$D$29</f>
        <v>0.94257731505281817</v>
      </c>
      <c r="M9399" s="44" t="e">
        <f>K9399/Eingaben!$D$8</f>
        <v>#DIV/0!</v>
      </c>
      <c r="N9399" s="46">
        <f>ABS(B9399-C9399)/Eingaben!$D$8</f>
        <v>0</v>
      </c>
      <c r="O9399" s="44"/>
      <c r="P9399">
        <f>D9399/3600000*G9399*100*100/Eingaben!$D$39*(A9399-A9398)/3600</f>
        <v>0</v>
      </c>
      <c r="R9399" s="91" t="e">
        <f>('Dichte Wasser'!$B$4*AVERAGE(B9399:C9399)^3+'Dichte Wasser'!$B$3*AVERAGE(B9399:C9399)^2+'Dichte Wasser'!$B$2*AVERAGE(B9399:C9399)+'Dichte Wasser'!$B$1)/1000</f>
        <v>#DIV/0!</v>
      </c>
      <c r="S9399" s="92" t="e">
        <f t="shared" si="586"/>
        <v>#DIV/0!</v>
      </c>
    </row>
    <row r="9400" spans="1:19" x14ac:dyDescent="0.25">
      <c r="A9400" s="69"/>
      <c r="B9400" s="72"/>
      <c r="C9400" s="72"/>
      <c r="D9400" s="80"/>
      <c r="G9400" s="69"/>
      <c r="I9400" s="45">
        <f t="shared" si="585"/>
        <v>0</v>
      </c>
      <c r="J9400" s="45">
        <f t="shared" si="587"/>
        <v>13.723806896127114</v>
      </c>
      <c r="K9400" s="39" t="e">
        <f t="shared" si="584"/>
        <v>#DIV/0!</v>
      </c>
      <c r="L9400" s="46">
        <f>J9400/Eingaben!$D$29</f>
        <v>0.94257731505281817</v>
      </c>
      <c r="M9400" s="44" t="e">
        <f>K9400/Eingaben!$D$8</f>
        <v>#DIV/0!</v>
      </c>
      <c r="N9400" s="46">
        <f>ABS(B9400-C9400)/Eingaben!$D$8</f>
        <v>0</v>
      </c>
      <c r="O9400" s="44"/>
      <c r="P9400">
        <f>D9400/3600000*G9400*100*100/Eingaben!$D$39*(A9400-A9399)/3600</f>
        <v>0</v>
      </c>
      <c r="R9400" s="91" t="e">
        <f>('Dichte Wasser'!$B$4*AVERAGE(B9400:C9400)^3+'Dichte Wasser'!$B$3*AVERAGE(B9400:C9400)^2+'Dichte Wasser'!$B$2*AVERAGE(B9400:C9400)+'Dichte Wasser'!$B$1)/1000</f>
        <v>#DIV/0!</v>
      </c>
      <c r="S9400" s="92" t="e">
        <f t="shared" si="586"/>
        <v>#DIV/0!</v>
      </c>
    </row>
    <row r="9401" spans="1:19" x14ac:dyDescent="0.25">
      <c r="A9401" s="69"/>
      <c r="B9401" s="72"/>
      <c r="C9401" s="72"/>
      <c r="D9401" s="80"/>
      <c r="G9401" s="69"/>
      <c r="I9401" s="45">
        <f t="shared" si="585"/>
        <v>0</v>
      </c>
      <c r="J9401" s="45">
        <f t="shared" si="587"/>
        <v>13.723806896127114</v>
      </c>
      <c r="K9401" s="39" t="e">
        <f t="shared" si="584"/>
        <v>#DIV/0!</v>
      </c>
      <c r="L9401" s="46">
        <f>J9401/Eingaben!$D$29</f>
        <v>0.94257731505281817</v>
      </c>
      <c r="M9401" s="44" t="e">
        <f>K9401/Eingaben!$D$8</f>
        <v>#DIV/0!</v>
      </c>
      <c r="N9401" s="46">
        <f>ABS(B9401-C9401)/Eingaben!$D$8</f>
        <v>0</v>
      </c>
      <c r="O9401" s="44"/>
      <c r="P9401">
        <f>D9401/3600000*G9401*100*100/Eingaben!$D$39*(A9401-A9400)/3600</f>
        <v>0</v>
      </c>
      <c r="R9401" s="91" t="e">
        <f>('Dichte Wasser'!$B$4*AVERAGE(B9401:C9401)^3+'Dichte Wasser'!$B$3*AVERAGE(B9401:C9401)^2+'Dichte Wasser'!$B$2*AVERAGE(B9401:C9401)+'Dichte Wasser'!$B$1)/1000</f>
        <v>#DIV/0!</v>
      </c>
      <c r="S9401" s="92" t="e">
        <f t="shared" si="586"/>
        <v>#DIV/0!</v>
      </c>
    </row>
    <row r="9402" spans="1:19" x14ac:dyDescent="0.25">
      <c r="A9402" s="69"/>
      <c r="B9402" s="72"/>
      <c r="C9402" s="72"/>
      <c r="D9402" s="80"/>
      <c r="G9402" s="69"/>
      <c r="I9402" s="45">
        <f t="shared" si="585"/>
        <v>0</v>
      </c>
      <c r="J9402" s="45">
        <f t="shared" si="587"/>
        <v>13.723806896127114</v>
      </c>
      <c r="K9402" s="39" t="e">
        <f t="shared" si="584"/>
        <v>#DIV/0!</v>
      </c>
      <c r="L9402" s="46">
        <f>J9402/Eingaben!$D$29</f>
        <v>0.94257731505281817</v>
      </c>
      <c r="M9402" s="44" t="e">
        <f>K9402/Eingaben!$D$8</f>
        <v>#DIV/0!</v>
      </c>
      <c r="N9402" s="46">
        <f>ABS(B9402-C9402)/Eingaben!$D$8</f>
        <v>0</v>
      </c>
      <c r="O9402" s="44"/>
      <c r="P9402">
        <f>D9402/3600000*G9402*100*100/Eingaben!$D$39*(A9402-A9401)/3600</f>
        <v>0</v>
      </c>
      <c r="R9402" s="91" t="e">
        <f>('Dichte Wasser'!$B$4*AVERAGE(B9402:C9402)^3+'Dichte Wasser'!$B$3*AVERAGE(B9402:C9402)^2+'Dichte Wasser'!$B$2*AVERAGE(B9402:C9402)+'Dichte Wasser'!$B$1)/1000</f>
        <v>#DIV/0!</v>
      </c>
      <c r="S9402" s="92" t="e">
        <f t="shared" si="586"/>
        <v>#DIV/0!</v>
      </c>
    </row>
    <row r="9403" spans="1:19" x14ac:dyDescent="0.25">
      <c r="A9403" s="69"/>
      <c r="B9403" s="72"/>
      <c r="C9403" s="72"/>
      <c r="D9403" s="80"/>
      <c r="G9403" s="69"/>
      <c r="I9403" s="45">
        <f t="shared" si="585"/>
        <v>0</v>
      </c>
      <c r="J9403" s="45">
        <f t="shared" si="587"/>
        <v>13.723806896127114</v>
      </c>
      <c r="K9403" s="39" t="e">
        <f t="shared" si="584"/>
        <v>#DIV/0!</v>
      </c>
      <c r="L9403" s="46">
        <f>J9403/Eingaben!$D$29</f>
        <v>0.94257731505281817</v>
      </c>
      <c r="M9403" s="44" t="e">
        <f>K9403/Eingaben!$D$8</f>
        <v>#DIV/0!</v>
      </c>
      <c r="N9403" s="46">
        <f>ABS(B9403-C9403)/Eingaben!$D$8</f>
        <v>0</v>
      </c>
      <c r="O9403" s="44"/>
      <c r="P9403">
        <f>D9403/3600000*G9403*100*100/Eingaben!$D$39*(A9403-A9402)/3600</f>
        <v>0</v>
      </c>
      <c r="R9403" s="91" t="e">
        <f>('Dichte Wasser'!$B$4*AVERAGE(B9403:C9403)^3+'Dichte Wasser'!$B$3*AVERAGE(B9403:C9403)^2+'Dichte Wasser'!$B$2*AVERAGE(B9403:C9403)+'Dichte Wasser'!$B$1)/1000</f>
        <v>#DIV/0!</v>
      </c>
      <c r="S9403" s="92" t="e">
        <f t="shared" si="586"/>
        <v>#DIV/0!</v>
      </c>
    </row>
    <row r="9404" spans="1:19" x14ac:dyDescent="0.25">
      <c r="A9404" s="69"/>
      <c r="B9404" s="72"/>
      <c r="C9404" s="72"/>
      <c r="D9404" s="80"/>
      <c r="G9404" s="69"/>
      <c r="I9404" s="45">
        <f t="shared" si="585"/>
        <v>0</v>
      </c>
      <c r="J9404" s="45">
        <f t="shared" si="587"/>
        <v>13.723806896127114</v>
      </c>
      <c r="K9404" s="39" t="e">
        <f t="shared" si="584"/>
        <v>#DIV/0!</v>
      </c>
      <c r="L9404" s="46">
        <f>J9404/Eingaben!$D$29</f>
        <v>0.94257731505281817</v>
      </c>
      <c r="M9404" s="44" t="e">
        <f>K9404/Eingaben!$D$8</f>
        <v>#DIV/0!</v>
      </c>
      <c r="N9404" s="46">
        <f>ABS(B9404-C9404)/Eingaben!$D$8</f>
        <v>0</v>
      </c>
      <c r="O9404" s="44"/>
      <c r="P9404">
        <f>D9404/3600000*G9404*100*100/Eingaben!$D$39*(A9404-A9403)/3600</f>
        <v>0</v>
      </c>
      <c r="R9404" s="91" t="e">
        <f>('Dichte Wasser'!$B$4*AVERAGE(B9404:C9404)^3+'Dichte Wasser'!$B$3*AVERAGE(B9404:C9404)^2+'Dichte Wasser'!$B$2*AVERAGE(B9404:C9404)+'Dichte Wasser'!$B$1)/1000</f>
        <v>#DIV/0!</v>
      </c>
      <c r="S9404" s="92" t="e">
        <f t="shared" si="586"/>
        <v>#DIV/0!</v>
      </c>
    </row>
    <row r="9405" spans="1:19" x14ac:dyDescent="0.25">
      <c r="A9405" s="69"/>
      <c r="B9405" s="72"/>
      <c r="C9405" s="72"/>
      <c r="D9405" s="80"/>
      <c r="G9405" s="69"/>
      <c r="I9405" s="45">
        <f t="shared" si="585"/>
        <v>0</v>
      </c>
      <c r="J9405" s="45">
        <f t="shared" si="587"/>
        <v>13.723806896127114</v>
      </c>
      <c r="K9405" s="39" t="e">
        <f t="shared" si="584"/>
        <v>#DIV/0!</v>
      </c>
      <c r="L9405" s="46">
        <f>J9405/Eingaben!$D$29</f>
        <v>0.94257731505281817</v>
      </c>
      <c r="M9405" s="44" t="e">
        <f>K9405/Eingaben!$D$8</f>
        <v>#DIV/0!</v>
      </c>
      <c r="N9405" s="46">
        <f>ABS(B9405-C9405)/Eingaben!$D$8</f>
        <v>0</v>
      </c>
      <c r="O9405" s="44"/>
      <c r="P9405">
        <f>D9405/3600000*G9405*100*100/Eingaben!$D$39*(A9405-A9404)/3600</f>
        <v>0</v>
      </c>
      <c r="R9405" s="91" t="e">
        <f>('Dichte Wasser'!$B$4*AVERAGE(B9405:C9405)^3+'Dichte Wasser'!$B$3*AVERAGE(B9405:C9405)^2+'Dichte Wasser'!$B$2*AVERAGE(B9405:C9405)+'Dichte Wasser'!$B$1)/1000</f>
        <v>#DIV/0!</v>
      </c>
      <c r="S9405" s="92" t="e">
        <f t="shared" si="586"/>
        <v>#DIV/0!</v>
      </c>
    </row>
    <row r="9406" spans="1:19" x14ac:dyDescent="0.25">
      <c r="A9406" s="69"/>
      <c r="B9406" s="72"/>
      <c r="C9406" s="72"/>
      <c r="D9406" s="80"/>
      <c r="G9406" s="69"/>
      <c r="I9406" s="45">
        <f t="shared" si="585"/>
        <v>0</v>
      </c>
      <c r="J9406" s="45">
        <f t="shared" si="587"/>
        <v>13.723806896127114</v>
      </c>
      <c r="K9406" s="39" t="e">
        <f t="shared" si="584"/>
        <v>#DIV/0!</v>
      </c>
      <c r="L9406" s="46">
        <f>J9406/Eingaben!$D$29</f>
        <v>0.94257731505281817</v>
      </c>
      <c r="M9406" s="44" t="e">
        <f>K9406/Eingaben!$D$8</f>
        <v>#DIV/0!</v>
      </c>
      <c r="N9406" s="46">
        <f>ABS(B9406-C9406)/Eingaben!$D$8</f>
        <v>0</v>
      </c>
      <c r="O9406" s="44"/>
      <c r="P9406">
        <f>D9406/3600000*G9406*100*100/Eingaben!$D$39*(A9406-A9405)/3600</f>
        <v>0</v>
      </c>
      <c r="R9406" s="91" t="e">
        <f>('Dichte Wasser'!$B$4*AVERAGE(B9406:C9406)^3+'Dichte Wasser'!$B$3*AVERAGE(B9406:C9406)^2+'Dichte Wasser'!$B$2*AVERAGE(B9406:C9406)+'Dichte Wasser'!$B$1)/1000</f>
        <v>#DIV/0!</v>
      </c>
      <c r="S9406" s="92" t="e">
        <f t="shared" si="586"/>
        <v>#DIV/0!</v>
      </c>
    </row>
    <row r="9407" spans="1:19" x14ac:dyDescent="0.25">
      <c r="A9407" s="69"/>
      <c r="B9407" s="72"/>
      <c r="C9407" s="72"/>
      <c r="D9407" s="80"/>
      <c r="G9407" s="69"/>
      <c r="I9407" s="45">
        <f t="shared" si="585"/>
        <v>0</v>
      </c>
      <c r="J9407" s="45">
        <f t="shared" si="587"/>
        <v>13.723806896127114</v>
      </c>
      <c r="K9407" s="39" t="e">
        <f t="shared" si="584"/>
        <v>#DIV/0!</v>
      </c>
      <c r="L9407" s="46">
        <f>J9407/Eingaben!$D$29</f>
        <v>0.94257731505281817</v>
      </c>
      <c r="M9407" s="44" t="e">
        <f>K9407/Eingaben!$D$8</f>
        <v>#DIV/0!</v>
      </c>
      <c r="N9407" s="46">
        <f>ABS(B9407-C9407)/Eingaben!$D$8</f>
        <v>0</v>
      </c>
      <c r="O9407" s="44"/>
      <c r="P9407">
        <f>D9407/3600000*G9407*100*100/Eingaben!$D$39*(A9407-A9406)/3600</f>
        <v>0</v>
      </c>
      <c r="R9407" s="91" t="e">
        <f>('Dichte Wasser'!$B$4*AVERAGE(B9407:C9407)^3+'Dichte Wasser'!$B$3*AVERAGE(B9407:C9407)^2+'Dichte Wasser'!$B$2*AVERAGE(B9407:C9407)+'Dichte Wasser'!$B$1)/1000</f>
        <v>#DIV/0!</v>
      </c>
      <c r="S9407" s="92" t="e">
        <f t="shared" si="586"/>
        <v>#DIV/0!</v>
      </c>
    </row>
    <row r="9408" spans="1:19" x14ac:dyDescent="0.25">
      <c r="A9408" s="69"/>
      <c r="B9408" s="72"/>
      <c r="C9408" s="72"/>
      <c r="D9408" s="80"/>
      <c r="G9408" s="69"/>
      <c r="I9408" s="45">
        <f t="shared" si="585"/>
        <v>0</v>
      </c>
      <c r="J9408" s="45">
        <f t="shared" si="587"/>
        <v>13.723806896127114</v>
      </c>
      <c r="K9408" s="39" t="e">
        <f t="shared" si="584"/>
        <v>#DIV/0!</v>
      </c>
      <c r="L9408" s="46">
        <f>J9408/Eingaben!$D$29</f>
        <v>0.94257731505281817</v>
      </c>
      <c r="M9408" s="44" t="e">
        <f>K9408/Eingaben!$D$8</f>
        <v>#DIV/0!</v>
      </c>
      <c r="N9408" s="46">
        <f>ABS(B9408-C9408)/Eingaben!$D$8</f>
        <v>0</v>
      </c>
      <c r="O9408" s="44"/>
      <c r="P9408">
        <f>D9408/3600000*G9408*100*100/Eingaben!$D$39*(A9408-A9407)/3600</f>
        <v>0</v>
      </c>
      <c r="R9408" s="91" t="e">
        <f>('Dichte Wasser'!$B$4*AVERAGE(B9408:C9408)^3+'Dichte Wasser'!$B$3*AVERAGE(B9408:C9408)^2+'Dichte Wasser'!$B$2*AVERAGE(B9408:C9408)+'Dichte Wasser'!$B$1)/1000</f>
        <v>#DIV/0!</v>
      </c>
      <c r="S9408" s="92" t="e">
        <f t="shared" si="586"/>
        <v>#DIV/0!</v>
      </c>
    </row>
    <row r="9409" spans="1:19" x14ac:dyDescent="0.25">
      <c r="A9409" s="69"/>
      <c r="B9409" s="72"/>
      <c r="C9409" s="72"/>
      <c r="D9409" s="80"/>
      <c r="G9409" s="69"/>
      <c r="I9409" s="45">
        <f t="shared" si="585"/>
        <v>0</v>
      </c>
      <c r="J9409" s="45">
        <f t="shared" si="587"/>
        <v>13.723806896127114</v>
      </c>
      <c r="K9409" s="39" t="e">
        <f t="shared" si="584"/>
        <v>#DIV/0!</v>
      </c>
      <c r="L9409" s="46">
        <f>J9409/Eingaben!$D$29</f>
        <v>0.94257731505281817</v>
      </c>
      <c r="M9409" s="44" t="e">
        <f>K9409/Eingaben!$D$8</f>
        <v>#DIV/0!</v>
      </c>
      <c r="N9409" s="46">
        <f>ABS(B9409-C9409)/Eingaben!$D$8</f>
        <v>0</v>
      </c>
      <c r="O9409" s="44"/>
      <c r="P9409">
        <f>D9409/3600000*G9409*100*100/Eingaben!$D$39*(A9409-A9408)/3600</f>
        <v>0</v>
      </c>
      <c r="R9409" s="91" t="e">
        <f>('Dichte Wasser'!$B$4*AVERAGE(B9409:C9409)^3+'Dichte Wasser'!$B$3*AVERAGE(B9409:C9409)^2+'Dichte Wasser'!$B$2*AVERAGE(B9409:C9409)+'Dichte Wasser'!$B$1)/1000</f>
        <v>#DIV/0!</v>
      </c>
      <c r="S9409" s="92" t="e">
        <f t="shared" si="586"/>
        <v>#DIV/0!</v>
      </c>
    </row>
    <row r="9410" spans="1:19" x14ac:dyDescent="0.25">
      <c r="A9410" s="69"/>
      <c r="B9410" s="72"/>
      <c r="C9410" s="72"/>
      <c r="D9410" s="80"/>
      <c r="G9410" s="69"/>
      <c r="I9410" s="45">
        <f t="shared" si="585"/>
        <v>0</v>
      </c>
      <c r="J9410" s="45">
        <f t="shared" si="587"/>
        <v>13.723806896127114</v>
      </c>
      <c r="K9410" s="39" t="e">
        <f t="shared" si="584"/>
        <v>#DIV/0!</v>
      </c>
      <c r="L9410" s="46">
        <f>J9410/Eingaben!$D$29</f>
        <v>0.94257731505281817</v>
      </c>
      <c r="M9410" s="44" t="e">
        <f>K9410/Eingaben!$D$8</f>
        <v>#DIV/0!</v>
      </c>
      <c r="N9410" s="46">
        <f>ABS(B9410-C9410)/Eingaben!$D$8</f>
        <v>0</v>
      </c>
      <c r="O9410" s="44"/>
      <c r="P9410">
        <f>D9410/3600000*G9410*100*100/Eingaben!$D$39*(A9410-A9409)/3600</f>
        <v>0</v>
      </c>
      <c r="R9410" s="91" t="e">
        <f>('Dichte Wasser'!$B$4*AVERAGE(B9410:C9410)^3+'Dichte Wasser'!$B$3*AVERAGE(B9410:C9410)^2+'Dichte Wasser'!$B$2*AVERAGE(B9410:C9410)+'Dichte Wasser'!$B$1)/1000</f>
        <v>#DIV/0!</v>
      </c>
      <c r="S9410" s="92" t="e">
        <f t="shared" si="586"/>
        <v>#DIV/0!</v>
      </c>
    </row>
    <row r="9411" spans="1:19" x14ac:dyDescent="0.25">
      <c r="A9411" s="69"/>
      <c r="B9411" s="72"/>
      <c r="C9411" s="72"/>
      <c r="D9411" s="80"/>
      <c r="G9411" s="69"/>
      <c r="I9411" s="45">
        <f t="shared" si="585"/>
        <v>0</v>
      </c>
      <c r="J9411" s="45">
        <f t="shared" si="587"/>
        <v>13.723806896127114</v>
      </c>
      <c r="K9411" s="39" t="e">
        <f t="shared" si="584"/>
        <v>#DIV/0!</v>
      </c>
      <c r="L9411" s="46">
        <f>J9411/Eingaben!$D$29</f>
        <v>0.94257731505281817</v>
      </c>
      <c r="M9411" s="44" t="e">
        <f>K9411/Eingaben!$D$8</f>
        <v>#DIV/0!</v>
      </c>
      <c r="N9411" s="46">
        <f>ABS(B9411-C9411)/Eingaben!$D$8</f>
        <v>0</v>
      </c>
      <c r="O9411" s="44"/>
      <c r="P9411">
        <f>D9411/3600000*G9411*100*100/Eingaben!$D$39*(A9411-A9410)/3600</f>
        <v>0</v>
      </c>
      <c r="R9411" s="91" t="e">
        <f>('Dichte Wasser'!$B$4*AVERAGE(B9411:C9411)^3+'Dichte Wasser'!$B$3*AVERAGE(B9411:C9411)^2+'Dichte Wasser'!$B$2*AVERAGE(B9411:C9411)+'Dichte Wasser'!$B$1)/1000</f>
        <v>#DIV/0!</v>
      </c>
      <c r="S9411" s="92" t="e">
        <f t="shared" si="586"/>
        <v>#DIV/0!</v>
      </c>
    </row>
    <row r="9412" spans="1:19" x14ac:dyDescent="0.25">
      <c r="A9412" s="69"/>
      <c r="B9412" s="72"/>
      <c r="C9412" s="72"/>
      <c r="D9412" s="80"/>
      <c r="G9412" s="69"/>
      <c r="I9412" s="45">
        <f t="shared" si="585"/>
        <v>0</v>
      </c>
      <c r="J9412" s="45">
        <f t="shared" si="587"/>
        <v>13.723806896127114</v>
      </c>
      <c r="K9412" s="39" t="e">
        <f t="shared" si="584"/>
        <v>#DIV/0!</v>
      </c>
      <c r="L9412" s="46">
        <f>J9412/Eingaben!$D$29</f>
        <v>0.94257731505281817</v>
      </c>
      <c r="M9412" s="44" t="e">
        <f>K9412/Eingaben!$D$8</f>
        <v>#DIV/0!</v>
      </c>
      <c r="N9412" s="46">
        <f>ABS(B9412-C9412)/Eingaben!$D$8</f>
        <v>0</v>
      </c>
      <c r="O9412" s="44"/>
      <c r="P9412">
        <f>D9412/3600000*G9412*100*100/Eingaben!$D$39*(A9412-A9411)/3600</f>
        <v>0</v>
      </c>
      <c r="R9412" s="91" t="e">
        <f>('Dichte Wasser'!$B$4*AVERAGE(B9412:C9412)^3+'Dichte Wasser'!$B$3*AVERAGE(B9412:C9412)^2+'Dichte Wasser'!$B$2*AVERAGE(B9412:C9412)+'Dichte Wasser'!$B$1)/1000</f>
        <v>#DIV/0!</v>
      </c>
      <c r="S9412" s="92" t="e">
        <f t="shared" si="586"/>
        <v>#DIV/0!</v>
      </c>
    </row>
    <row r="9413" spans="1:19" x14ac:dyDescent="0.25">
      <c r="A9413" s="69"/>
      <c r="B9413" s="72"/>
      <c r="C9413" s="72"/>
      <c r="D9413" s="80"/>
      <c r="G9413" s="69"/>
      <c r="I9413" s="45">
        <f t="shared" si="585"/>
        <v>0</v>
      </c>
      <c r="J9413" s="45">
        <f t="shared" si="587"/>
        <v>13.723806896127114</v>
      </c>
      <c r="K9413" s="39" t="e">
        <f t="shared" ref="K9413:K9476" si="588">I9413/((A9413-A9412)/3600)</f>
        <v>#DIV/0!</v>
      </c>
      <c r="L9413" s="46">
        <f>J9413/Eingaben!$D$29</f>
        <v>0.94257731505281817</v>
      </c>
      <c r="M9413" s="44" t="e">
        <f>K9413/Eingaben!$D$8</f>
        <v>#DIV/0!</v>
      </c>
      <c r="N9413" s="46">
        <f>ABS(B9413-C9413)/Eingaben!$D$8</f>
        <v>0</v>
      </c>
      <c r="O9413" s="44"/>
      <c r="P9413">
        <f>D9413/3600000*G9413*100*100/Eingaben!$D$39*(A9413-A9412)/3600</f>
        <v>0</v>
      </c>
      <c r="R9413" s="91" t="e">
        <f>('Dichte Wasser'!$B$4*AVERAGE(B9413:C9413)^3+'Dichte Wasser'!$B$3*AVERAGE(B9413:C9413)^2+'Dichte Wasser'!$B$2*AVERAGE(B9413:C9413)+'Dichte Wasser'!$B$1)/1000</f>
        <v>#DIV/0!</v>
      </c>
      <c r="S9413" s="92" t="e">
        <f t="shared" si="586"/>
        <v>#DIV/0!</v>
      </c>
    </row>
    <row r="9414" spans="1:19" x14ac:dyDescent="0.25">
      <c r="A9414" s="69"/>
      <c r="B9414" s="72"/>
      <c r="C9414" s="72"/>
      <c r="D9414" s="80"/>
      <c r="G9414" s="69"/>
      <c r="I9414" s="45">
        <f t="shared" ref="I9414:I9477" si="589">IF(D9414&gt;0,D9414/3600*R9414*(A9414-A9413)*S9414*(B9414-C9414)/3600,0)</f>
        <v>0</v>
      </c>
      <c r="J9414" s="45">
        <f t="shared" si="587"/>
        <v>13.723806896127114</v>
      </c>
      <c r="K9414" s="39" t="e">
        <f t="shared" si="588"/>
        <v>#DIV/0!</v>
      </c>
      <c r="L9414" s="46">
        <f>J9414/Eingaben!$D$29</f>
        <v>0.94257731505281817</v>
      </c>
      <c r="M9414" s="44" t="e">
        <f>K9414/Eingaben!$D$8</f>
        <v>#DIV/0!</v>
      </c>
      <c r="N9414" s="46">
        <f>ABS(B9414-C9414)/Eingaben!$D$8</f>
        <v>0</v>
      </c>
      <c r="O9414" s="44"/>
      <c r="P9414">
        <f>D9414/3600000*G9414*100*100/Eingaben!$D$39*(A9414-A9413)/3600</f>
        <v>0</v>
      </c>
      <c r="R9414" s="91" t="e">
        <f>('Dichte Wasser'!$B$4*AVERAGE(B9414:C9414)^3+'Dichte Wasser'!$B$3*AVERAGE(B9414:C9414)^2+'Dichte Wasser'!$B$2*AVERAGE(B9414:C9414)+'Dichte Wasser'!$B$1)/1000</f>
        <v>#DIV/0!</v>
      </c>
      <c r="S9414" s="92" t="e">
        <f t="shared" ref="S9414:S9477" si="590" xml:space="preserve">  0.0000000024*AVERAGE(B9414:C9414)^4 - 0.0000005979*AVERAGE(B9414:C9414)^3 + 0.0000621355*AVERAGE(B9414:C9414)^2 - 0.0026683907*AVERAGE(B9414:C9414) + 4.2176232303</f>
        <v>#DIV/0!</v>
      </c>
    </row>
    <row r="9415" spans="1:19" x14ac:dyDescent="0.25">
      <c r="A9415" s="69"/>
      <c r="B9415" s="72"/>
      <c r="C9415" s="72"/>
      <c r="D9415" s="80"/>
      <c r="G9415" s="69"/>
      <c r="I9415" s="45">
        <f t="shared" si="589"/>
        <v>0</v>
      </c>
      <c r="J9415" s="45">
        <f t="shared" ref="J9415:J9478" si="591">J9414+I9415</f>
        <v>13.723806896127114</v>
      </c>
      <c r="K9415" s="39" t="e">
        <f t="shared" si="588"/>
        <v>#DIV/0!</v>
      </c>
      <c r="L9415" s="46">
        <f>J9415/Eingaben!$D$29</f>
        <v>0.94257731505281817</v>
      </c>
      <c r="M9415" s="44" t="e">
        <f>K9415/Eingaben!$D$8</f>
        <v>#DIV/0!</v>
      </c>
      <c r="N9415" s="46">
        <f>ABS(B9415-C9415)/Eingaben!$D$8</f>
        <v>0</v>
      </c>
      <c r="O9415" s="44"/>
      <c r="P9415">
        <f>D9415/3600000*G9415*100*100/Eingaben!$D$39*(A9415-A9414)/3600</f>
        <v>0</v>
      </c>
      <c r="R9415" s="91" t="e">
        <f>('Dichte Wasser'!$B$4*AVERAGE(B9415:C9415)^3+'Dichte Wasser'!$B$3*AVERAGE(B9415:C9415)^2+'Dichte Wasser'!$B$2*AVERAGE(B9415:C9415)+'Dichte Wasser'!$B$1)/1000</f>
        <v>#DIV/0!</v>
      </c>
      <c r="S9415" s="92" t="e">
        <f t="shared" si="590"/>
        <v>#DIV/0!</v>
      </c>
    </row>
    <row r="9416" spans="1:19" x14ac:dyDescent="0.25">
      <c r="A9416" s="69"/>
      <c r="B9416" s="72"/>
      <c r="C9416" s="72"/>
      <c r="D9416" s="80"/>
      <c r="G9416" s="69"/>
      <c r="I9416" s="45">
        <f t="shared" si="589"/>
        <v>0</v>
      </c>
      <c r="J9416" s="45">
        <f t="shared" si="591"/>
        <v>13.723806896127114</v>
      </c>
      <c r="K9416" s="39" t="e">
        <f t="shared" si="588"/>
        <v>#DIV/0!</v>
      </c>
      <c r="L9416" s="46">
        <f>J9416/Eingaben!$D$29</f>
        <v>0.94257731505281817</v>
      </c>
      <c r="M9416" s="44" t="e">
        <f>K9416/Eingaben!$D$8</f>
        <v>#DIV/0!</v>
      </c>
      <c r="N9416" s="46">
        <f>ABS(B9416-C9416)/Eingaben!$D$8</f>
        <v>0</v>
      </c>
      <c r="O9416" s="44"/>
      <c r="P9416">
        <f>D9416/3600000*G9416*100*100/Eingaben!$D$39*(A9416-A9415)/3600</f>
        <v>0</v>
      </c>
      <c r="R9416" s="91" t="e">
        <f>('Dichte Wasser'!$B$4*AVERAGE(B9416:C9416)^3+'Dichte Wasser'!$B$3*AVERAGE(B9416:C9416)^2+'Dichte Wasser'!$B$2*AVERAGE(B9416:C9416)+'Dichte Wasser'!$B$1)/1000</f>
        <v>#DIV/0!</v>
      </c>
      <c r="S9416" s="92" t="e">
        <f t="shared" si="590"/>
        <v>#DIV/0!</v>
      </c>
    </row>
    <row r="9417" spans="1:19" x14ac:dyDescent="0.25">
      <c r="A9417" s="69"/>
      <c r="B9417" s="72"/>
      <c r="C9417" s="72"/>
      <c r="D9417" s="80"/>
      <c r="G9417" s="69"/>
      <c r="I9417" s="45">
        <f t="shared" si="589"/>
        <v>0</v>
      </c>
      <c r="J9417" s="45">
        <f t="shared" si="591"/>
        <v>13.723806896127114</v>
      </c>
      <c r="K9417" s="39" t="e">
        <f t="shared" si="588"/>
        <v>#DIV/0!</v>
      </c>
      <c r="L9417" s="46">
        <f>J9417/Eingaben!$D$29</f>
        <v>0.94257731505281817</v>
      </c>
      <c r="M9417" s="44" t="e">
        <f>K9417/Eingaben!$D$8</f>
        <v>#DIV/0!</v>
      </c>
      <c r="N9417" s="46">
        <f>ABS(B9417-C9417)/Eingaben!$D$8</f>
        <v>0</v>
      </c>
      <c r="O9417" s="44"/>
      <c r="P9417">
        <f>D9417/3600000*G9417*100*100/Eingaben!$D$39*(A9417-A9416)/3600</f>
        <v>0</v>
      </c>
      <c r="R9417" s="91" t="e">
        <f>('Dichte Wasser'!$B$4*AVERAGE(B9417:C9417)^3+'Dichte Wasser'!$B$3*AVERAGE(B9417:C9417)^2+'Dichte Wasser'!$B$2*AVERAGE(B9417:C9417)+'Dichte Wasser'!$B$1)/1000</f>
        <v>#DIV/0!</v>
      </c>
      <c r="S9417" s="92" t="e">
        <f t="shared" si="590"/>
        <v>#DIV/0!</v>
      </c>
    </row>
    <row r="9418" spans="1:19" x14ac:dyDescent="0.25">
      <c r="A9418" s="69"/>
      <c r="B9418" s="72"/>
      <c r="C9418" s="72"/>
      <c r="D9418" s="80"/>
      <c r="G9418" s="69"/>
      <c r="I9418" s="45">
        <f t="shared" si="589"/>
        <v>0</v>
      </c>
      <c r="J9418" s="45">
        <f t="shared" si="591"/>
        <v>13.723806896127114</v>
      </c>
      <c r="K9418" s="39" t="e">
        <f t="shared" si="588"/>
        <v>#DIV/0!</v>
      </c>
      <c r="L9418" s="46">
        <f>J9418/Eingaben!$D$29</f>
        <v>0.94257731505281817</v>
      </c>
      <c r="M9418" s="44" t="e">
        <f>K9418/Eingaben!$D$8</f>
        <v>#DIV/0!</v>
      </c>
      <c r="N9418" s="46">
        <f>ABS(B9418-C9418)/Eingaben!$D$8</f>
        <v>0</v>
      </c>
      <c r="O9418" s="44"/>
      <c r="P9418">
        <f>D9418/3600000*G9418*100*100/Eingaben!$D$39*(A9418-A9417)/3600</f>
        <v>0</v>
      </c>
      <c r="R9418" s="91" t="e">
        <f>('Dichte Wasser'!$B$4*AVERAGE(B9418:C9418)^3+'Dichte Wasser'!$B$3*AVERAGE(B9418:C9418)^2+'Dichte Wasser'!$B$2*AVERAGE(B9418:C9418)+'Dichte Wasser'!$B$1)/1000</f>
        <v>#DIV/0!</v>
      </c>
      <c r="S9418" s="92" t="e">
        <f t="shared" si="590"/>
        <v>#DIV/0!</v>
      </c>
    </row>
    <row r="9419" spans="1:19" x14ac:dyDescent="0.25">
      <c r="A9419" s="69"/>
      <c r="B9419" s="72"/>
      <c r="C9419" s="72"/>
      <c r="D9419" s="80"/>
      <c r="G9419" s="69"/>
      <c r="I9419" s="45">
        <f t="shared" si="589"/>
        <v>0</v>
      </c>
      <c r="J9419" s="45">
        <f t="shared" si="591"/>
        <v>13.723806896127114</v>
      </c>
      <c r="K9419" s="39" t="e">
        <f t="shared" si="588"/>
        <v>#DIV/0!</v>
      </c>
      <c r="L9419" s="46">
        <f>J9419/Eingaben!$D$29</f>
        <v>0.94257731505281817</v>
      </c>
      <c r="M9419" s="44" t="e">
        <f>K9419/Eingaben!$D$8</f>
        <v>#DIV/0!</v>
      </c>
      <c r="N9419" s="46">
        <f>ABS(B9419-C9419)/Eingaben!$D$8</f>
        <v>0</v>
      </c>
      <c r="O9419" s="44"/>
      <c r="P9419">
        <f>D9419/3600000*G9419*100*100/Eingaben!$D$39*(A9419-A9418)/3600</f>
        <v>0</v>
      </c>
      <c r="R9419" s="91" t="e">
        <f>('Dichte Wasser'!$B$4*AVERAGE(B9419:C9419)^3+'Dichte Wasser'!$B$3*AVERAGE(B9419:C9419)^2+'Dichte Wasser'!$B$2*AVERAGE(B9419:C9419)+'Dichte Wasser'!$B$1)/1000</f>
        <v>#DIV/0!</v>
      </c>
      <c r="S9419" s="92" t="e">
        <f t="shared" si="590"/>
        <v>#DIV/0!</v>
      </c>
    </row>
    <row r="9420" spans="1:19" x14ac:dyDescent="0.25">
      <c r="A9420" s="69"/>
      <c r="B9420" s="72"/>
      <c r="C9420" s="72"/>
      <c r="D9420" s="80"/>
      <c r="G9420" s="69"/>
      <c r="I9420" s="45">
        <f t="shared" si="589"/>
        <v>0</v>
      </c>
      <c r="J9420" s="45">
        <f t="shared" si="591"/>
        <v>13.723806896127114</v>
      </c>
      <c r="K9420" s="39" t="e">
        <f t="shared" si="588"/>
        <v>#DIV/0!</v>
      </c>
      <c r="L9420" s="46">
        <f>J9420/Eingaben!$D$29</f>
        <v>0.94257731505281817</v>
      </c>
      <c r="M9420" s="44" t="e">
        <f>K9420/Eingaben!$D$8</f>
        <v>#DIV/0!</v>
      </c>
      <c r="N9420" s="46">
        <f>ABS(B9420-C9420)/Eingaben!$D$8</f>
        <v>0</v>
      </c>
      <c r="O9420" s="44"/>
      <c r="P9420">
        <f>D9420/3600000*G9420*100*100/Eingaben!$D$39*(A9420-A9419)/3600</f>
        <v>0</v>
      </c>
      <c r="R9420" s="91" t="e">
        <f>('Dichte Wasser'!$B$4*AVERAGE(B9420:C9420)^3+'Dichte Wasser'!$B$3*AVERAGE(B9420:C9420)^2+'Dichte Wasser'!$B$2*AVERAGE(B9420:C9420)+'Dichte Wasser'!$B$1)/1000</f>
        <v>#DIV/0!</v>
      </c>
      <c r="S9420" s="92" t="e">
        <f t="shared" si="590"/>
        <v>#DIV/0!</v>
      </c>
    </row>
    <row r="9421" spans="1:19" x14ac:dyDescent="0.25">
      <c r="A9421" s="69"/>
      <c r="B9421" s="72"/>
      <c r="C9421" s="72"/>
      <c r="D9421" s="80"/>
      <c r="G9421" s="69"/>
      <c r="I9421" s="45">
        <f t="shared" si="589"/>
        <v>0</v>
      </c>
      <c r="J9421" s="45">
        <f t="shared" si="591"/>
        <v>13.723806896127114</v>
      </c>
      <c r="K9421" s="39" t="e">
        <f t="shared" si="588"/>
        <v>#DIV/0!</v>
      </c>
      <c r="L9421" s="46">
        <f>J9421/Eingaben!$D$29</f>
        <v>0.94257731505281817</v>
      </c>
      <c r="M9421" s="44" t="e">
        <f>K9421/Eingaben!$D$8</f>
        <v>#DIV/0!</v>
      </c>
      <c r="N9421" s="46">
        <f>ABS(B9421-C9421)/Eingaben!$D$8</f>
        <v>0</v>
      </c>
      <c r="O9421" s="44"/>
      <c r="P9421">
        <f>D9421/3600000*G9421*100*100/Eingaben!$D$39*(A9421-A9420)/3600</f>
        <v>0</v>
      </c>
      <c r="R9421" s="91" t="e">
        <f>('Dichte Wasser'!$B$4*AVERAGE(B9421:C9421)^3+'Dichte Wasser'!$B$3*AVERAGE(B9421:C9421)^2+'Dichte Wasser'!$B$2*AVERAGE(B9421:C9421)+'Dichte Wasser'!$B$1)/1000</f>
        <v>#DIV/0!</v>
      </c>
      <c r="S9421" s="92" t="e">
        <f t="shared" si="590"/>
        <v>#DIV/0!</v>
      </c>
    </row>
    <row r="9422" spans="1:19" x14ac:dyDescent="0.25">
      <c r="A9422" s="69"/>
      <c r="B9422" s="72"/>
      <c r="C9422" s="72"/>
      <c r="D9422" s="80"/>
      <c r="G9422" s="69"/>
      <c r="I9422" s="45">
        <f t="shared" si="589"/>
        <v>0</v>
      </c>
      <c r="J9422" s="45">
        <f t="shared" si="591"/>
        <v>13.723806896127114</v>
      </c>
      <c r="K9422" s="39" t="e">
        <f t="shared" si="588"/>
        <v>#DIV/0!</v>
      </c>
      <c r="L9422" s="46">
        <f>J9422/Eingaben!$D$29</f>
        <v>0.94257731505281817</v>
      </c>
      <c r="M9422" s="44" t="e">
        <f>K9422/Eingaben!$D$8</f>
        <v>#DIV/0!</v>
      </c>
      <c r="N9422" s="46">
        <f>ABS(B9422-C9422)/Eingaben!$D$8</f>
        <v>0</v>
      </c>
      <c r="O9422" s="44"/>
      <c r="P9422">
        <f>D9422/3600000*G9422*100*100/Eingaben!$D$39*(A9422-A9421)/3600</f>
        <v>0</v>
      </c>
      <c r="R9422" s="91" t="e">
        <f>('Dichte Wasser'!$B$4*AVERAGE(B9422:C9422)^3+'Dichte Wasser'!$B$3*AVERAGE(B9422:C9422)^2+'Dichte Wasser'!$B$2*AVERAGE(B9422:C9422)+'Dichte Wasser'!$B$1)/1000</f>
        <v>#DIV/0!</v>
      </c>
      <c r="S9422" s="92" t="e">
        <f t="shared" si="590"/>
        <v>#DIV/0!</v>
      </c>
    </row>
    <row r="9423" spans="1:19" x14ac:dyDescent="0.25">
      <c r="A9423" s="69"/>
      <c r="B9423" s="72"/>
      <c r="C9423" s="72"/>
      <c r="D9423" s="80"/>
      <c r="G9423" s="69"/>
      <c r="I9423" s="45">
        <f t="shared" si="589"/>
        <v>0</v>
      </c>
      <c r="J9423" s="45">
        <f t="shared" si="591"/>
        <v>13.723806896127114</v>
      </c>
      <c r="K9423" s="39" t="e">
        <f t="shared" si="588"/>
        <v>#DIV/0!</v>
      </c>
      <c r="L9423" s="46">
        <f>J9423/Eingaben!$D$29</f>
        <v>0.94257731505281817</v>
      </c>
      <c r="M9423" s="44" t="e">
        <f>K9423/Eingaben!$D$8</f>
        <v>#DIV/0!</v>
      </c>
      <c r="N9423" s="46">
        <f>ABS(B9423-C9423)/Eingaben!$D$8</f>
        <v>0</v>
      </c>
      <c r="O9423" s="44"/>
      <c r="P9423">
        <f>D9423/3600000*G9423*100*100/Eingaben!$D$39*(A9423-A9422)/3600</f>
        <v>0</v>
      </c>
      <c r="R9423" s="91" t="e">
        <f>('Dichte Wasser'!$B$4*AVERAGE(B9423:C9423)^3+'Dichte Wasser'!$B$3*AVERAGE(B9423:C9423)^2+'Dichte Wasser'!$B$2*AVERAGE(B9423:C9423)+'Dichte Wasser'!$B$1)/1000</f>
        <v>#DIV/0!</v>
      </c>
      <c r="S9423" s="92" t="e">
        <f t="shared" si="590"/>
        <v>#DIV/0!</v>
      </c>
    </row>
    <row r="9424" spans="1:19" x14ac:dyDescent="0.25">
      <c r="A9424" s="69"/>
      <c r="B9424" s="72"/>
      <c r="C9424" s="72"/>
      <c r="D9424" s="80"/>
      <c r="G9424" s="69"/>
      <c r="I9424" s="45">
        <f t="shared" si="589"/>
        <v>0</v>
      </c>
      <c r="J9424" s="45">
        <f t="shared" si="591"/>
        <v>13.723806896127114</v>
      </c>
      <c r="K9424" s="39" t="e">
        <f t="shared" si="588"/>
        <v>#DIV/0!</v>
      </c>
      <c r="L9424" s="46">
        <f>J9424/Eingaben!$D$29</f>
        <v>0.94257731505281817</v>
      </c>
      <c r="M9424" s="44" t="e">
        <f>K9424/Eingaben!$D$8</f>
        <v>#DIV/0!</v>
      </c>
      <c r="N9424" s="46">
        <f>ABS(B9424-C9424)/Eingaben!$D$8</f>
        <v>0</v>
      </c>
      <c r="O9424" s="44"/>
      <c r="P9424">
        <f>D9424/3600000*G9424*100*100/Eingaben!$D$39*(A9424-A9423)/3600</f>
        <v>0</v>
      </c>
      <c r="R9424" s="91" t="e">
        <f>('Dichte Wasser'!$B$4*AVERAGE(B9424:C9424)^3+'Dichte Wasser'!$B$3*AVERAGE(B9424:C9424)^2+'Dichte Wasser'!$B$2*AVERAGE(B9424:C9424)+'Dichte Wasser'!$B$1)/1000</f>
        <v>#DIV/0!</v>
      </c>
      <c r="S9424" s="92" t="e">
        <f t="shared" si="590"/>
        <v>#DIV/0!</v>
      </c>
    </row>
    <row r="9425" spans="1:19" x14ac:dyDescent="0.25">
      <c r="A9425" s="69"/>
      <c r="B9425" s="72"/>
      <c r="C9425" s="72"/>
      <c r="D9425" s="80"/>
      <c r="G9425" s="69"/>
      <c r="I9425" s="45">
        <f t="shared" si="589"/>
        <v>0</v>
      </c>
      <c r="J9425" s="45">
        <f t="shared" si="591"/>
        <v>13.723806896127114</v>
      </c>
      <c r="K9425" s="39" t="e">
        <f t="shared" si="588"/>
        <v>#DIV/0!</v>
      </c>
      <c r="L9425" s="46">
        <f>J9425/Eingaben!$D$29</f>
        <v>0.94257731505281817</v>
      </c>
      <c r="M9425" s="44" t="e">
        <f>K9425/Eingaben!$D$8</f>
        <v>#DIV/0!</v>
      </c>
      <c r="N9425" s="46">
        <f>ABS(B9425-C9425)/Eingaben!$D$8</f>
        <v>0</v>
      </c>
      <c r="O9425" s="44"/>
      <c r="P9425">
        <f>D9425/3600000*G9425*100*100/Eingaben!$D$39*(A9425-A9424)/3600</f>
        <v>0</v>
      </c>
      <c r="R9425" s="91" t="e">
        <f>('Dichte Wasser'!$B$4*AVERAGE(B9425:C9425)^3+'Dichte Wasser'!$B$3*AVERAGE(B9425:C9425)^2+'Dichte Wasser'!$B$2*AVERAGE(B9425:C9425)+'Dichte Wasser'!$B$1)/1000</f>
        <v>#DIV/0!</v>
      </c>
      <c r="S9425" s="92" t="e">
        <f t="shared" si="590"/>
        <v>#DIV/0!</v>
      </c>
    </row>
    <row r="9426" spans="1:19" x14ac:dyDescent="0.25">
      <c r="A9426" s="69"/>
      <c r="B9426" s="72"/>
      <c r="C9426" s="72"/>
      <c r="D9426" s="80"/>
      <c r="G9426" s="69"/>
      <c r="I9426" s="45">
        <f t="shared" si="589"/>
        <v>0</v>
      </c>
      <c r="J9426" s="45">
        <f t="shared" si="591"/>
        <v>13.723806896127114</v>
      </c>
      <c r="K9426" s="39" t="e">
        <f t="shared" si="588"/>
        <v>#DIV/0!</v>
      </c>
      <c r="L9426" s="46">
        <f>J9426/Eingaben!$D$29</f>
        <v>0.94257731505281817</v>
      </c>
      <c r="M9426" s="44" t="e">
        <f>K9426/Eingaben!$D$8</f>
        <v>#DIV/0!</v>
      </c>
      <c r="N9426" s="46">
        <f>ABS(B9426-C9426)/Eingaben!$D$8</f>
        <v>0</v>
      </c>
      <c r="O9426" s="44"/>
      <c r="P9426">
        <f>D9426/3600000*G9426*100*100/Eingaben!$D$39*(A9426-A9425)/3600</f>
        <v>0</v>
      </c>
      <c r="R9426" s="91" t="e">
        <f>('Dichte Wasser'!$B$4*AVERAGE(B9426:C9426)^3+'Dichte Wasser'!$B$3*AVERAGE(B9426:C9426)^2+'Dichte Wasser'!$B$2*AVERAGE(B9426:C9426)+'Dichte Wasser'!$B$1)/1000</f>
        <v>#DIV/0!</v>
      </c>
      <c r="S9426" s="92" t="e">
        <f t="shared" si="590"/>
        <v>#DIV/0!</v>
      </c>
    </row>
    <row r="9427" spans="1:19" x14ac:dyDescent="0.25">
      <c r="A9427" s="69"/>
      <c r="B9427" s="72"/>
      <c r="C9427" s="72"/>
      <c r="D9427" s="80"/>
      <c r="G9427" s="69"/>
      <c r="I9427" s="45">
        <f t="shared" si="589"/>
        <v>0</v>
      </c>
      <c r="J9427" s="45">
        <f t="shared" si="591"/>
        <v>13.723806896127114</v>
      </c>
      <c r="K9427" s="39" t="e">
        <f t="shared" si="588"/>
        <v>#DIV/0!</v>
      </c>
      <c r="L9427" s="46">
        <f>J9427/Eingaben!$D$29</f>
        <v>0.94257731505281817</v>
      </c>
      <c r="M9427" s="44" t="e">
        <f>K9427/Eingaben!$D$8</f>
        <v>#DIV/0!</v>
      </c>
      <c r="N9427" s="46">
        <f>ABS(B9427-C9427)/Eingaben!$D$8</f>
        <v>0</v>
      </c>
      <c r="O9427" s="44"/>
      <c r="P9427">
        <f>D9427/3600000*G9427*100*100/Eingaben!$D$39*(A9427-A9426)/3600</f>
        <v>0</v>
      </c>
      <c r="R9427" s="91" t="e">
        <f>('Dichte Wasser'!$B$4*AVERAGE(B9427:C9427)^3+'Dichte Wasser'!$B$3*AVERAGE(B9427:C9427)^2+'Dichte Wasser'!$B$2*AVERAGE(B9427:C9427)+'Dichte Wasser'!$B$1)/1000</f>
        <v>#DIV/0!</v>
      </c>
      <c r="S9427" s="92" t="e">
        <f t="shared" si="590"/>
        <v>#DIV/0!</v>
      </c>
    </row>
    <row r="9428" spans="1:19" x14ac:dyDescent="0.25">
      <c r="A9428" s="69"/>
      <c r="B9428" s="72"/>
      <c r="C9428" s="72"/>
      <c r="D9428" s="80"/>
      <c r="G9428" s="69"/>
      <c r="I9428" s="45">
        <f t="shared" si="589"/>
        <v>0</v>
      </c>
      <c r="J9428" s="45">
        <f t="shared" si="591"/>
        <v>13.723806896127114</v>
      </c>
      <c r="K9428" s="39" t="e">
        <f t="shared" si="588"/>
        <v>#DIV/0!</v>
      </c>
      <c r="L9428" s="46">
        <f>J9428/Eingaben!$D$29</f>
        <v>0.94257731505281817</v>
      </c>
      <c r="M9428" s="44" t="e">
        <f>K9428/Eingaben!$D$8</f>
        <v>#DIV/0!</v>
      </c>
      <c r="N9428" s="46">
        <f>ABS(B9428-C9428)/Eingaben!$D$8</f>
        <v>0</v>
      </c>
      <c r="O9428" s="44"/>
      <c r="P9428">
        <f>D9428/3600000*G9428*100*100/Eingaben!$D$39*(A9428-A9427)/3600</f>
        <v>0</v>
      </c>
      <c r="R9428" s="91" t="e">
        <f>('Dichte Wasser'!$B$4*AVERAGE(B9428:C9428)^3+'Dichte Wasser'!$B$3*AVERAGE(B9428:C9428)^2+'Dichte Wasser'!$B$2*AVERAGE(B9428:C9428)+'Dichte Wasser'!$B$1)/1000</f>
        <v>#DIV/0!</v>
      </c>
      <c r="S9428" s="92" t="e">
        <f t="shared" si="590"/>
        <v>#DIV/0!</v>
      </c>
    </row>
    <row r="9429" spans="1:19" x14ac:dyDescent="0.25">
      <c r="A9429" s="69"/>
      <c r="B9429" s="72"/>
      <c r="C9429" s="72"/>
      <c r="D9429" s="80"/>
      <c r="G9429" s="69"/>
      <c r="I9429" s="45">
        <f t="shared" si="589"/>
        <v>0</v>
      </c>
      <c r="J9429" s="45">
        <f t="shared" si="591"/>
        <v>13.723806896127114</v>
      </c>
      <c r="K9429" s="39" t="e">
        <f t="shared" si="588"/>
        <v>#DIV/0!</v>
      </c>
      <c r="L9429" s="46">
        <f>J9429/Eingaben!$D$29</f>
        <v>0.94257731505281817</v>
      </c>
      <c r="M9429" s="44" t="e">
        <f>K9429/Eingaben!$D$8</f>
        <v>#DIV/0!</v>
      </c>
      <c r="N9429" s="46">
        <f>ABS(B9429-C9429)/Eingaben!$D$8</f>
        <v>0</v>
      </c>
      <c r="O9429" s="44"/>
      <c r="P9429">
        <f>D9429/3600000*G9429*100*100/Eingaben!$D$39*(A9429-A9428)/3600</f>
        <v>0</v>
      </c>
      <c r="R9429" s="91" t="e">
        <f>('Dichte Wasser'!$B$4*AVERAGE(B9429:C9429)^3+'Dichte Wasser'!$B$3*AVERAGE(B9429:C9429)^2+'Dichte Wasser'!$B$2*AVERAGE(B9429:C9429)+'Dichte Wasser'!$B$1)/1000</f>
        <v>#DIV/0!</v>
      </c>
      <c r="S9429" s="92" t="e">
        <f t="shared" si="590"/>
        <v>#DIV/0!</v>
      </c>
    </row>
    <row r="9430" spans="1:19" x14ac:dyDescent="0.25">
      <c r="A9430" s="69"/>
      <c r="B9430" s="72"/>
      <c r="C9430" s="72"/>
      <c r="D9430" s="80"/>
      <c r="G9430" s="69"/>
      <c r="I9430" s="45">
        <f t="shared" si="589"/>
        <v>0</v>
      </c>
      <c r="J9430" s="45">
        <f t="shared" si="591"/>
        <v>13.723806896127114</v>
      </c>
      <c r="K9430" s="39" t="e">
        <f t="shared" si="588"/>
        <v>#DIV/0!</v>
      </c>
      <c r="L9430" s="46">
        <f>J9430/Eingaben!$D$29</f>
        <v>0.94257731505281817</v>
      </c>
      <c r="M9430" s="44" t="e">
        <f>K9430/Eingaben!$D$8</f>
        <v>#DIV/0!</v>
      </c>
      <c r="N9430" s="46">
        <f>ABS(B9430-C9430)/Eingaben!$D$8</f>
        <v>0</v>
      </c>
      <c r="O9430" s="44"/>
      <c r="P9430">
        <f>D9430/3600000*G9430*100*100/Eingaben!$D$39*(A9430-A9429)/3600</f>
        <v>0</v>
      </c>
      <c r="R9430" s="91" t="e">
        <f>('Dichte Wasser'!$B$4*AVERAGE(B9430:C9430)^3+'Dichte Wasser'!$B$3*AVERAGE(B9430:C9430)^2+'Dichte Wasser'!$B$2*AVERAGE(B9430:C9430)+'Dichte Wasser'!$B$1)/1000</f>
        <v>#DIV/0!</v>
      </c>
      <c r="S9430" s="92" t="e">
        <f t="shared" si="590"/>
        <v>#DIV/0!</v>
      </c>
    </row>
    <row r="9431" spans="1:19" x14ac:dyDescent="0.25">
      <c r="A9431" s="69"/>
      <c r="B9431" s="72"/>
      <c r="C9431" s="72"/>
      <c r="D9431" s="80"/>
      <c r="G9431" s="69"/>
      <c r="I9431" s="45">
        <f t="shared" si="589"/>
        <v>0</v>
      </c>
      <c r="J9431" s="45">
        <f t="shared" si="591"/>
        <v>13.723806896127114</v>
      </c>
      <c r="K9431" s="39" t="e">
        <f t="shared" si="588"/>
        <v>#DIV/0!</v>
      </c>
      <c r="L9431" s="46">
        <f>J9431/Eingaben!$D$29</f>
        <v>0.94257731505281817</v>
      </c>
      <c r="M9431" s="44" t="e">
        <f>K9431/Eingaben!$D$8</f>
        <v>#DIV/0!</v>
      </c>
      <c r="N9431" s="46">
        <f>ABS(B9431-C9431)/Eingaben!$D$8</f>
        <v>0</v>
      </c>
      <c r="O9431" s="44"/>
      <c r="P9431">
        <f>D9431/3600000*G9431*100*100/Eingaben!$D$39*(A9431-A9430)/3600</f>
        <v>0</v>
      </c>
      <c r="R9431" s="91" t="e">
        <f>('Dichte Wasser'!$B$4*AVERAGE(B9431:C9431)^3+'Dichte Wasser'!$B$3*AVERAGE(B9431:C9431)^2+'Dichte Wasser'!$B$2*AVERAGE(B9431:C9431)+'Dichte Wasser'!$B$1)/1000</f>
        <v>#DIV/0!</v>
      </c>
      <c r="S9431" s="92" t="e">
        <f t="shared" si="590"/>
        <v>#DIV/0!</v>
      </c>
    </row>
    <row r="9432" spans="1:19" x14ac:dyDescent="0.25">
      <c r="A9432" s="69"/>
      <c r="B9432" s="72"/>
      <c r="C9432" s="72"/>
      <c r="D9432" s="80"/>
      <c r="G9432" s="69"/>
      <c r="I9432" s="45">
        <f t="shared" si="589"/>
        <v>0</v>
      </c>
      <c r="J9432" s="45">
        <f t="shared" si="591"/>
        <v>13.723806896127114</v>
      </c>
      <c r="K9432" s="39" t="e">
        <f t="shared" si="588"/>
        <v>#DIV/0!</v>
      </c>
      <c r="L9432" s="46">
        <f>J9432/Eingaben!$D$29</f>
        <v>0.94257731505281817</v>
      </c>
      <c r="M9432" s="44" t="e">
        <f>K9432/Eingaben!$D$8</f>
        <v>#DIV/0!</v>
      </c>
      <c r="N9432" s="46">
        <f>ABS(B9432-C9432)/Eingaben!$D$8</f>
        <v>0</v>
      </c>
      <c r="O9432" s="44"/>
      <c r="P9432">
        <f>D9432/3600000*G9432*100*100/Eingaben!$D$39*(A9432-A9431)/3600</f>
        <v>0</v>
      </c>
      <c r="R9432" s="91" t="e">
        <f>('Dichte Wasser'!$B$4*AVERAGE(B9432:C9432)^3+'Dichte Wasser'!$B$3*AVERAGE(B9432:C9432)^2+'Dichte Wasser'!$B$2*AVERAGE(B9432:C9432)+'Dichte Wasser'!$B$1)/1000</f>
        <v>#DIV/0!</v>
      </c>
      <c r="S9432" s="92" t="e">
        <f t="shared" si="590"/>
        <v>#DIV/0!</v>
      </c>
    </row>
    <row r="9433" spans="1:19" x14ac:dyDescent="0.25">
      <c r="A9433" s="69"/>
      <c r="B9433" s="72"/>
      <c r="C9433" s="72"/>
      <c r="D9433" s="80"/>
      <c r="G9433" s="69"/>
      <c r="I9433" s="45">
        <f t="shared" si="589"/>
        <v>0</v>
      </c>
      <c r="J9433" s="45">
        <f t="shared" si="591"/>
        <v>13.723806896127114</v>
      </c>
      <c r="K9433" s="39" t="e">
        <f t="shared" si="588"/>
        <v>#DIV/0!</v>
      </c>
      <c r="L9433" s="46">
        <f>J9433/Eingaben!$D$29</f>
        <v>0.94257731505281817</v>
      </c>
      <c r="M9433" s="44" t="e">
        <f>K9433/Eingaben!$D$8</f>
        <v>#DIV/0!</v>
      </c>
      <c r="N9433" s="46">
        <f>ABS(B9433-C9433)/Eingaben!$D$8</f>
        <v>0</v>
      </c>
      <c r="O9433" s="44"/>
      <c r="P9433">
        <f>D9433/3600000*G9433*100*100/Eingaben!$D$39*(A9433-A9432)/3600</f>
        <v>0</v>
      </c>
      <c r="R9433" s="91" t="e">
        <f>('Dichte Wasser'!$B$4*AVERAGE(B9433:C9433)^3+'Dichte Wasser'!$B$3*AVERAGE(B9433:C9433)^2+'Dichte Wasser'!$B$2*AVERAGE(B9433:C9433)+'Dichte Wasser'!$B$1)/1000</f>
        <v>#DIV/0!</v>
      </c>
      <c r="S9433" s="92" t="e">
        <f t="shared" si="590"/>
        <v>#DIV/0!</v>
      </c>
    </row>
    <row r="9434" spans="1:19" x14ac:dyDescent="0.25">
      <c r="A9434" s="69"/>
      <c r="B9434" s="72"/>
      <c r="C9434" s="72"/>
      <c r="D9434" s="80"/>
      <c r="G9434" s="69"/>
      <c r="I9434" s="45">
        <f t="shared" si="589"/>
        <v>0</v>
      </c>
      <c r="J9434" s="45">
        <f t="shared" si="591"/>
        <v>13.723806896127114</v>
      </c>
      <c r="K9434" s="39" t="e">
        <f t="shared" si="588"/>
        <v>#DIV/0!</v>
      </c>
      <c r="L9434" s="46">
        <f>J9434/Eingaben!$D$29</f>
        <v>0.94257731505281817</v>
      </c>
      <c r="M9434" s="44" t="e">
        <f>K9434/Eingaben!$D$8</f>
        <v>#DIV/0!</v>
      </c>
      <c r="N9434" s="46">
        <f>ABS(B9434-C9434)/Eingaben!$D$8</f>
        <v>0</v>
      </c>
      <c r="O9434" s="44"/>
      <c r="P9434">
        <f>D9434/3600000*G9434*100*100/Eingaben!$D$39*(A9434-A9433)/3600</f>
        <v>0</v>
      </c>
      <c r="R9434" s="91" t="e">
        <f>('Dichte Wasser'!$B$4*AVERAGE(B9434:C9434)^3+'Dichte Wasser'!$B$3*AVERAGE(B9434:C9434)^2+'Dichte Wasser'!$B$2*AVERAGE(B9434:C9434)+'Dichte Wasser'!$B$1)/1000</f>
        <v>#DIV/0!</v>
      </c>
      <c r="S9434" s="92" t="e">
        <f t="shared" si="590"/>
        <v>#DIV/0!</v>
      </c>
    </row>
    <row r="9435" spans="1:19" x14ac:dyDescent="0.25">
      <c r="A9435" s="69"/>
      <c r="B9435" s="72"/>
      <c r="C9435" s="72"/>
      <c r="D9435" s="80"/>
      <c r="G9435" s="69"/>
      <c r="I9435" s="45">
        <f t="shared" si="589"/>
        <v>0</v>
      </c>
      <c r="J9435" s="45">
        <f t="shared" si="591"/>
        <v>13.723806896127114</v>
      </c>
      <c r="K9435" s="39" t="e">
        <f t="shared" si="588"/>
        <v>#DIV/0!</v>
      </c>
      <c r="L9435" s="46">
        <f>J9435/Eingaben!$D$29</f>
        <v>0.94257731505281817</v>
      </c>
      <c r="M9435" s="44" t="e">
        <f>K9435/Eingaben!$D$8</f>
        <v>#DIV/0!</v>
      </c>
      <c r="N9435" s="46">
        <f>ABS(B9435-C9435)/Eingaben!$D$8</f>
        <v>0</v>
      </c>
      <c r="O9435" s="44"/>
      <c r="P9435">
        <f>D9435/3600000*G9435*100*100/Eingaben!$D$39*(A9435-A9434)/3600</f>
        <v>0</v>
      </c>
      <c r="R9435" s="91" t="e">
        <f>('Dichte Wasser'!$B$4*AVERAGE(B9435:C9435)^3+'Dichte Wasser'!$B$3*AVERAGE(B9435:C9435)^2+'Dichte Wasser'!$B$2*AVERAGE(B9435:C9435)+'Dichte Wasser'!$B$1)/1000</f>
        <v>#DIV/0!</v>
      </c>
      <c r="S9435" s="92" t="e">
        <f t="shared" si="590"/>
        <v>#DIV/0!</v>
      </c>
    </row>
    <row r="9436" spans="1:19" x14ac:dyDescent="0.25">
      <c r="A9436" s="69"/>
      <c r="B9436" s="72"/>
      <c r="C9436" s="72"/>
      <c r="D9436" s="80"/>
      <c r="G9436" s="69"/>
      <c r="I9436" s="45">
        <f t="shared" si="589"/>
        <v>0</v>
      </c>
      <c r="J9436" s="45">
        <f t="shared" si="591"/>
        <v>13.723806896127114</v>
      </c>
      <c r="K9436" s="39" t="e">
        <f t="shared" si="588"/>
        <v>#DIV/0!</v>
      </c>
      <c r="L9436" s="46">
        <f>J9436/Eingaben!$D$29</f>
        <v>0.94257731505281817</v>
      </c>
      <c r="M9436" s="44" t="e">
        <f>K9436/Eingaben!$D$8</f>
        <v>#DIV/0!</v>
      </c>
      <c r="N9436" s="46">
        <f>ABS(B9436-C9436)/Eingaben!$D$8</f>
        <v>0</v>
      </c>
      <c r="O9436" s="44"/>
      <c r="P9436">
        <f>D9436/3600000*G9436*100*100/Eingaben!$D$39*(A9436-A9435)/3600</f>
        <v>0</v>
      </c>
      <c r="R9436" s="91" t="e">
        <f>('Dichte Wasser'!$B$4*AVERAGE(B9436:C9436)^3+'Dichte Wasser'!$B$3*AVERAGE(B9436:C9436)^2+'Dichte Wasser'!$B$2*AVERAGE(B9436:C9436)+'Dichte Wasser'!$B$1)/1000</f>
        <v>#DIV/0!</v>
      </c>
      <c r="S9436" s="92" t="e">
        <f t="shared" si="590"/>
        <v>#DIV/0!</v>
      </c>
    </row>
    <row r="9437" spans="1:19" x14ac:dyDescent="0.25">
      <c r="A9437" s="69"/>
      <c r="B9437" s="72"/>
      <c r="C9437" s="72"/>
      <c r="D9437" s="80"/>
      <c r="G9437" s="69"/>
      <c r="I9437" s="45">
        <f t="shared" si="589"/>
        <v>0</v>
      </c>
      <c r="J9437" s="45">
        <f t="shared" si="591"/>
        <v>13.723806896127114</v>
      </c>
      <c r="K9437" s="39" t="e">
        <f t="shared" si="588"/>
        <v>#DIV/0!</v>
      </c>
      <c r="L9437" s="46">
        <f>J9437/Eingaben!$D$29</f>
        <v>0.94257731505281817</v>
      </c>
      <c r="M9437" s="44" t="e">
        <f>K9437/Eingaben!$D$8</f>
        <v>#DIV/0!</v>
      </c>
      <c r="N9437" s="46">
        <f>ABS(B9437-C9437)/Eingaben!$D$8</f>
        <v>0</v>
      </c>
      <c r="O9437" s="44"/>
      <c r="P9437">
        <f>D9437/3600000*G9437*100*100/Eingaben!$D$39*(A9437-A9436)/3600</f>
        <v>0</v>
      </c>
      <c r="R9437" s="91" t="e">
        <f>('Dichte Wasser'!$B$4*AVERAGE(B9437:C9437)^3+'Dichte Wasser'!$B$3*AVERAGE(B9437:C9437)^2+'Dichte Wasser'!$B$2*AVERAGE(B9437:C9437)+'Dichte Wasser'!$B$1)/1000</f>
        <v>#DIV/0!</v>
      </c>
      <c r="S9437" s="92" t="e">
        <f t="shared" si="590"/>
        <v>#DIV/0!</v>
      </c>
    </row>
    <row r="9438" spans="1:19" x14ac:dyDescent="0.25">
      <c r="A9438" s="69"/>
      <c r="B9438" s="72"/>
      <c r="C9438" s="72"/>
      <c r="D9438" s="80"/>
      <c r="G9438" s="69"/>
      <c r="I9438" s="45">
        <f t="shared" si="589"/>
        <v>0</v>
      </c>
      <c r="J9438" s="45">
        <f t="shared" si="591"/>
        <v>13.723806896127114</v>
      </c>
      <c r="K9438" s="39" t="e">
        <f t="shared" si="588"/>
        <v>#DIV/0!</v>
      </c>
      <c r="L9438" s="46">
        <f>J9438/Eingaben!$D$29</f>
        <v>0.94257731505281817</v>
      </c>
      <c r="M9438" s="44" t="e">
        <f>K9438/Eingaben!$D$8</f>
        <v>#DIV/0!</v>
      </c>
      <c r="N9438" s="46">
        <f>ABS(B9438-C9438)/Eingaben!$D$8</f>
        <v>0</v>
      </c>
      <c r="O9438" s="44"/>
      <c r="P9438">
        <f>D9438/3600000*G9438*100*100/Eingaben!$D$39*(A9438-A9437)/3600</f>
        <v>0</v>
      </c>
      <c r="R9438" s="91" t="e">
        <f>('Dichte Wasser'!$B$4*AVERAGE(B9438:C9438)^3+'Dichte Wasser'!$B$3*AVERAGE(B9438:C9438)^2+'Dichte Wasser'!$B$2*AVERAGE(B9438:C9438)+'Dichte Wasser'!$B$1)/1000</f>
        <v>#DIV/0!</v>
      </c>
      <c r="S9438" s="92" t="e">
        <f t="shared" si="590"/>
        <v>#DIV/0!</v>
      </c>
    </row>
    <row r="9439" spans="1:19" x14ac:dyDescent="0.25">
      <c r="A9439" s="69"/>
      <c r="B9439" s="72"/>
      <c r="C9439" s="72"/>
      <c r="D9439" s="80"/>
      <c r="G9439" s="69"/>
      <c r="I9439" s="45">
        <f t="shared" si="589"/>
        <v>0</v>
      </c>
      <c r="J9439" s="45">
        <f t="shared" si="591"/>
        <v>13.723806896127114</v>
      </c>
      <c r="K9439" s="39" t="e">
        <f t="shared" si="588"/>
        <v>#DIV/0!</v>
      </c>
      <c r="L9439" s="46">
        <f>J9439/Eingaben!$D$29</f>
        <v>0.94257731505281817</v>
      </c>
      <c r="M9439" s="44" t="e">
        <f>K9439/Eingaben!$D$8</f>
        <v>#DIV/0!</v>
      </c>
      <c r="N9439" s="46">
        <f>ABS(B9439-C9439)/Eingaben!$D$8</f>
        <v>0</v>
      </c>
      <c r="O9439" s="44"/>
      <c r="P9439">
        <f>D9439/3600000*G9439*100*100/Eingaben!$D$39*(A9439-A9438)/3600</f>
        <v>0</v>
      </c>
      <c r="R9439" s="91" t="e">
        <f>('Dichte Wasser'!$B$4*AVERAGE(B9439:C9439)^3+'Dichte Wasser'!$B$3*AVERAGE(B9439:C9439)^2+'Dichte Wasser'!$B$2*AVERAGE(B9439:C9439)+'Dichte Wasser'!$B$1)/1000</f>
        <v>#DIV/0!</v>
      </c>
      <c r="S9439" s="92" t="e">
        <f t="shared" si="590"/>
        <v>#DIV/0!</v>
      </c>
    </row>
    <row r="9440" spans="1:19" x14ac:dyDescent="0.25">
      <c r="A9440" s="69"/>
      <c r="B9440" s="72"/>
      <c r="C9440" s="72"/>
      <c r="D9440" s="80"/>
      <c r="G9440" s="69"/>
      <c r="I9440" s="45">
        <f t="shared" si="589"/>
        <v>0</v>
      </c>
      <c r="J9440" s="45">
        <f t="shared" si="591"/>
        <v>13.723806896127114</v>
      </c>
      <c r="K9440" s="39" t="e">
        <f t="shared" si="588"/>
        <v>#DIV/0!</v>
      </c>
      <c r="L9440" s="46">
        <f>J9440/Eingaben!$D$29</f>
        <v>0.94257731505281817</v>
      </c>
      <c r="M9440" s="44" t="e">
        <f>K9440/Eingaben!$D$8</f>
        <v>#DIV/0!</v>
      </c>
      <c r="N9440" s="46">
        <f>ABS(B9440-C9440)/Eingaben!$D$8</f>
        <v>0</v>
      </c>
      <c r="O9440" s="44"/>
      <c r="P9440">
        <f>D9440/3600000*G9440*100*100/Eingaben!$D$39*(A9440-A9439)/3600</f>
        <v>0</v>
      </c>
      <c r="R9440" s="91" t="e">
        <f>('Dichte Wasser'!$B$4*AVERAGE(B9440:C9440)^3+'Dichte Wasser'!$B$3*AVERAGE(B9440:C9440)^2+'Dichte Wasser'!$B$2*AVERAGE(B9440:C9440)+'Dichte Wasser'!$B$1)/1000</f>
        <v>#DIV/0!</v>
      </c>
      <c r="S9440" s="92" t="e">
        <f t="shared" si="590"/>
        <v>#DIV/0!</v>
      </c>
    </row>
    <row r="9441" spans="1:19" x14ac:dyDescent="0.25">
      <c r="A9441" s="69"/>
      <c r="B9441" s="72"/>
      <c r="C9441" s="72"/>
      <c r="D9441" s="80"/>
      <c r="G9441" s="69"/>
      <c r="I9441" s="45">
        <f t="shared" si="589"/>
        <v>0</v>
      </c>
      <c r="J9441" s="45">
        <f t="shared" si="591"/>
        <v>13.723806896127114</v>
      </c>
      <c r="K9441" s="39" t="e">
        <f t="shared" si="588"/>
        <v>#DIV/0!</v>
      </c>
      <c r="L9441" s="46">
        <f>J9441/Eingaben!$D$29</f>
        <v>0.94257731505281817</v>
      </c>
      <c r="M9441" s="44" t="e">
        <f>K9441/Eingaben!$D$8</f>
        <v>#DIV/0!</v>
      </c>
      <c r="N9441" s="46">
        <f>ABS(B9441-C9441)/Eingaben!$D$8</f>
        <v>0</v>
      </c>
      <c r="O9441" s="44"/>
      <c r="P9441">
        <f>D9441/3600000*G9441*100*100/Eingaben!$D$39*(A9441-A9440)/3600</f>
        <v>0</v>
      </c>
      <c r="R9441" s="91" t="e">
        <f>('Dichte Wasser'!$B$4*AVERAGE(B9441:C9441)^3+'Dichte Wasser'!$B$3*AVERAGE(B9441:C9441)^2+'Dichte Wasser'!$B$2*AVERAGE(B9441:C9441)+'Dichte Wasser'!$B$1)/1000</f>
        <v>#DIV/0!</v>
      </c>
      <c r="S9441" s="92" t="e">
        <f t="shared" si="590"/>
        <v>#DIV/0!</v>
      </c>
    </row>
    <row r="9442" spans="1:19" x14ac:dyDescent="0.25">
      <c r="A9442" s="69"/>
      <c r="B9442" s="72"/>
      <c r="C9442" s="72"/>
      <c r="D9442" s="80"/>
      <c r="G9442" s="69"/>
      <c r="I9442" s="45">
        <f t="shared" si="589"/>
        <v>0</v>
      </c>
      <c r="J9442" s="45">
        <f t="shared" si="591"/>
        <v>13.723806896127114</v>
      </c>
      <c r="K9442" s="39" t="e">
        <f t="shared" si="588"/>
        <v>#DIV/0!</v>
      </c>
      <c r="L9442" s="46">
        <f>J9442/Eingaben!$D$29</f>
        <v>0.94257731505281817</v>
      </c>
      <c r="M9442" s="44" t="e">
        <f>K9442/Eingaben!$D$8</f>
        <v>#DIV/0!</v>
      </c>
      <c r="N9442" s="46">
        <f>ABS(B9442-C9442)/Eingaben!$D$8</f>
        <v>0</v>
      </c>
      <c r="O9442" s="44"/>
      <c r="P9442">
        <f>D9442/3600000*G9442*100*100/Eingaben!$D$39*(A9442-A9441)/3600</f>
        <v>0</v>
      </c>
      <c r="R9442" s="91" t="e">
        <f>('Dichte Wasser'!$B$4*AVERAGE(B9442:C9442)^3+'Dichte Wasser'!$B$3*AVERAGE(B9442:C9442)^2+'Dichte Wasser'!$B$2*AVERAGE(B9442:C9442)+'Dichte Wasser'!$B$1)/1000</f>
        <v>#DIV/0!</v>
      </c>
      <c r="S9442" s="92" t="e">
        <f t="shared" si="590"/>
        <v>#DIV/0!</v>
      </c>
    </row>
    <row r="9443" spans="1:19" x14ac:dyDescent="0.25">
      <c r="A9443" s="69"/>
      <c r="B9443" s="72"/>
      <c r="C9443" s="72"/>
      <c r="D9443" s="80"/>
      <c r="G9443" s="69"/>
      <c r="I9443" s="45">
        <f t="shared" si="589"/>
        <v>0</v>
      </c>
      <c r="J9443" s="45">
        <f t="shared" si="591"/>
        <v>13.723806896127114</v>
      </c>
      <c r="K9443" s="39" t="e">
        <f t="shared" si="588"/>
        <v>#DIV/0!</v>
      </c>
      <c r="L9443" s="46">
        <f>J9443/Eingaben!$D$29</f>
        <v>0.94257731505281817</v>
      </c>
      <c r="M9443" s="44" t="e">
        <f>K9443/Eingaben!$D$8</f>
        <v>#DIV/0!</v>
      </c>
      <c r="N9443" s="46">
        <f>ABS(B9443-C9443)/Eingaben!$D$8</f>
        <v>0</v>
      </c>
      <c r="O9443" s="44"/>
      <c r="P9443">
        <f>D9443/3600000*G9443*100*100/Eingaben!$D$39*(A9443-A9442)/3600</f>
        <v>0</v>
      </c>
      <c r="R9443" s="91" t="e">
        <f>('Dichte Wasser'!$B$4*AVERAGE(B9443:C9443)^3+'Dichte Wasser'!$B$3*AVERAGE(B9443:C9443)^2+'Dichte Wasser'!$B$2*AVERAGE(B9443:C9443)+'Dichte Wasser'!$B$1)/1000</f>
        <v>#DIV/0!</v>
      </c>
      <c r="S9443" s="92" t="e">
        <f t="shared" si="590"/>
        <v>#DIV/0!</v>
      </c>
    </row>
    <row r="9444" spans="1:19" x14ac:dyDescent="0.25">
      <c r="A9444" s="69"/>
      <c r="B9444" s="72"/>
      <c r="C9444" s="72"/>
      <c r="D9444" s="80"/>
      <c r="G9444" s="69"/>
      <c r="I9444" s="45">
        <f t="shared" si="589"/>
        <v>0</v>
      </c>
      <c r="J9444" s="45">
        <f t="shared" si="591"/>
        <v>13.723806896127114</v>
      </c>
      <c r="K9444" s="39" t="e">
        <f t="shared" si="588"/>
        <v>#DIV/0!</v>
      </c>
      <c r="L9444" s="46">
        <f>J9444/Eingaben!$D$29</f>
        <v>0.94257731505281817</v>
      </c>
      <c r="M9444" s="44" t="e">
        <f>K9444/Eingaben!$D$8</f>
        <v>#DIV/0!</v>
      </c>
      <c r="N9444" s="46">
        <f>ABS(B9444-C9444)/Eingaben!$D$8</f>
        <v>0</v>
      </c>
      <c r="O9444" s="44"/>
      <c r="P9444">
        <f>D9444/3600000*G9444*100*100/Eingaben!$D$39*(A9444-A9443)/3600</f>
        <v>0</v>
      </c>
      <c r="R9444" s="91" t="e">
        <f>('Dichte Wasser'!$B$4*AVERAGE(B9444:C9444)^3+'Dichte Wasser'!$B$3*AVERAGE(B9444:C9444)^2+'Dichte Wasser'!$B$2*AVERAGE(B9444:C9444)+'Dichte Wasser'!$B$1)/1000</f>
        <v>#DIV/0!</v>
      </c>
      <c r="S9444" s="92" t="e">
        <f t="shared" si="590"/>
        <v>#DIV/0!</v>
      </c>
    </row>
    <row r="9445" spans="1:19" x14ac:dyDescent="0.25">
      <c r="A9445" s="69"/>
      <c r="B9445" s="72"/>
      <c r="C9445" s="72"/>
      <c r="D9445" s="80"/>
      <c r="G9445" s="69"/>
      <c r="I9445" s="45">
        <f t="shared" si="589"/>
        <v>0</v>
      </c>
      <c r="J9445" s="45">
        <f t="shared" si="591"/>
        <v>13.723806896127114</v>
      </c>
      <c r="K9445" s="39" t="e">
        <f t="shared" si="588"/>
        <v>#DIV/0!</v>
      </c>
      <c r="L9445" s="46">
        <f>J9445/Eingaben!$D$29</f>
        <v>0.94257731505281817</v>
      </c>
      <c r="M9445" s="44" t="e">
        <f>K9445/Eingaben!$D$8</f>
        <v>#DIV/0!</v>
      </c>
      <c r="N9445" s="46">
        <f>ABS(B9445-C9445)/Eingaben!$D$8</f>
        <v>0</v>
      </c>
      <c r="O9445" s="44"/>
      <c r="P9445">
        <f>D9445/3600000*G9445*100*100/Eingaben!$D$39*(A9445-A9444)/3600</f>
        <v>0</v>
      </c>
      <c r="R9445" s="91" t="e">
        <f>('Dichte Wasser'!$B$4*AVERAGE(B9445:C9445)^3+'Dichte Wasser'!$B$3*AVERAGE(B9445:C9445)^2+'Dichte Wasser'!$B$2*AVERAGE(B9445:C9445)+'Dichte Wasser'!$B$1)/1000</f>
        <v>#DIV/0!</v>
      </c>
      <c r="S9445" s="92" t="e">
        <f t="shared" si="590"/>
        <v>#DIV/0!</v>
      </c>
    </row>
    <row r="9446" spans="1:19" x14ac:dyDescent="0.25">
      <c r="A9446" s="69"/>
      <c r="B9446" s="72"/>
      <c r="C9446" s="72"/>
      <c r="D9446" s="80"/>
      <c r="G9446" s="69"/>
      <c r="I9446" s="45">
        <f t="shared" si="589"/>
        <v>0</v>
      </c>
      <c r="J9446" s="45">
        <f t="shared" si="591"/>
        <v>13.723806896127114</v>
      </c>
      <c r="K9446" s="39" t="e">
        <f t="shared" si="588"/>
        <v>#DIV/0!</v>
      </c>
      <c r="L9446" s="46">
        <f>J9446/Eingaben!$D$29</f>
        <v>0.94257731505281817</v>
      </c>
      <c r="M9446" s="44" t="e">
        <f>K9446/Eingaben!$D$8</f>
        <v>#DIV/0!</v>
      </c>
      <c r="N9446" s="46">
        <f>ABS(B9446-C9446)/Eingaben!$D$8</f>
        <v>0</v>
      </c>
      <c r="O9446" s="44"/>
      <c r="P9446">
        <f>D9446/3600000*G9446*100*100/Eingaben!$D$39*(A9446-A9445)/3600</f>
        <v>0</v>
      </c>
      <c r="R9446" s="91" t="e">
        <f>('Dichte Wasser'!$B$4*AVERAGE(B9446:C9446)^3+'Dichte Wasser'!$B$3*AVERAGE(B9446:C9446)^2+'Dichte Wasser'!$B$2*AVERAGE(B9446:C9446)+'Dichte Wasser'!$B$1)/1000</f>
        <v>#DIV/0!</v>
      </c>
      <c r="S9446" s="92" t="e">
        <f t="shared" si="590"/>
        <v>#DIV/0!</v>
      </c>
    </row>
    <row r="9447" spans="1:19" x14ac:dyDescent="0.25">
      <c r="A9447" s="69"/>
      <c r="B9447" s="72"/>
      <c r="C9447" s="72"/>
      <c r="D9447" s="80"/>
      <c r="G9447" s="69"/>
      <c r="I9447" s="45">
        <f t="shared" si="589"/>
        <v>0</v>
      </c>
      <c r="J9447" s="45">
        <f t="shared" si="591"/>
        <v>13.723806896127114</v>
      </c>
      <c r="K9447" s="39" t="e">
        <f t="shared" si="588"/>
        <v>#DIV/0!</v>
      </c>
      <c r="L9447" s="46">
        <f>J9447/Eingaben!$D$29</f>
        <v>0.94257731505281817</v>
      </c>
      <c r="M9447" s="44" t="e">
        <f>K9447/Eingaben!$D$8</f>
        <v>#DIV/0!</v>
      </c>
      <c r="N9447" s="46">
        <f>ABS(B9447-C9447)/Eingaben!$D$8</f>
        <v>0</v>
      </c>
      <c r="O9447" s="44"/>
      <c r="P9447">
        <f>D9447/3600000*G9447*100*100/Eingaben!$D$39*(A9447-A9446)/3600</f>
        <v>0</v>
      </c>
      <c r="R9447" s="91" t="e">
        <f>('Dichte Wasser'!$B$4*AVERAGE(B9447:C9447)^3+'Dichte Wasser'!$B$3*AVERAGE(B9447:C9447)^2+'Dichte Wasser'!$B$2*AVERAGE(B9447:C9447)+'Dichte Wasser'!$B$1)/1000</f>
        <v>#DIV/0!</v>
      </c>
      <c r="S9447" s="92" t="e">
        <f t="shared" si="590"/>
        <v>#DIV/0!</v>
      </c>
    </row>
    <row r="9448" spans="1:19" x14ac:dyDescent="0.25">
      <c r="A9448" s="69"/>
      <c r="B9448" s="72"/>
      <c r="C9448" s="72"/>
      <c r="D9448" s="80"/>
      <c r="G9448" s="69"/>
      <c r="I9448" s="45">
        <f t="shared" si="589"/>
        <v>0</v>
      </c>
      <c r="J9448" s="45">
        <f t="shared" si="591"/>
        <v>13.723806896127114</v>
      </c>
      <c r="K9448" s="39" t="e">
        <f t="shared" si="588"/>
        <v>#DIV/0!</v>
      </c>
      <c r="L9448" s="46">
        <f>J9448/Eingaben!$D$29</f>
        <v>0.94257731505281817</v>
      </c>
      <c r="M9448" s="44" t="e">
        <f>K9448/Eingaben!$D$8</f>
        <v>#DIV/0!</v>
      </c>
      <c r="N9448" s="46">
        <f>ABS(B9448-C9448)/Eingaben!$D$8</f>
        <v>0</v>
      </c>
      <c r="O9448" s="44"/>
      <c r="P9448">
        <f>D9448/3600000*G9448*100*100/Eingaben!$D$39*(A9448-A9447)/3600</f>
        <v>0</v>
      </c>
      <c r="R9448" s="91" t="e">
        <f>('Dichte Wasser'!$B$4*AVERAGE(B9448:C9448)^3+'Dichte Wasser'!$B$3*AVERAGE(B9448:C9448)^2+'Dichte Wasser'!$B$2*AVERAGE(B9448:C9448)+'Dichte Wasser'!$B$1)/1000</f>
        <v>#DIV/0!</v>
      </c>
      <c r="S9448" s="92" t="e">
        <f t="shared" si="590"/>
        <v>#DIV/0!</v>
      </c>
    </row>
    <row r="9449" spans="1:19" x14ac:dyDescent="0.25">
      <c r="A9449" s="69"/>
      <c r="B9449" s="72"/>
      <c r="C9449" s="72"/>
      <c r="D9449" s="80"/>
      <c r="G9449" s="69"/>
      <c r="I9449" s="45">
        <f t="shared" si="589"/>
        <v>0</v>
      </c>
      <c r="J9449" s="45">
        <f t="shared" si="591"/>
        <v>13.723806896127114</v>
      </c>
      <c r="K9449" s="39" t="e">
        <f t="shared" si="588"/>
        <v>#DIV/0!</v>
      </c>
      <c r="L9449" s="46">
        <f>J9449/Eingaben!$D$29</f>
        <v>0.94257731505281817</v>
      </c>
      <c r="M9449" s="44" t="e">
        <f>K9449/Eingaben!$D$8</f>
        <v>#DIV/0!</v>
      </c>
      <c r="N9449" s="46">
        <f>ABS(B9449-C9449)/Eingaben!$D$8</f>
        <v>0</v>
      </c>
      <c r="O9449" s="44"/>
      <c r="P9449">
        <f>D9449/3600000*G9449*100*100/Eingaben!$D$39*(A9449-A9448)/3600</f>
        <v>0</v>
      </c>
      <c r="R9449" s="91" t="e">
        <f>('Dichte Wasser'!$B$4*AVERAGE(B9449:C9449)^3+'Dichte Wasser'!$B$3*AVERAGE(B9449:C9449)^2+'Dichte Wasser'!$B$2*AVERAGE(B9449:C9449)+'Dichte Wasser'!$B$1)/1000</f>
        <v>#DIV/0!</v>
      </c>
      <c r="S9449" s="92" t="e">
        <f t="shared" si="590"/>
        <v>#DIV/0!</v>
      </c>
    </row>
    <row r="9450" spans="1:19" x14ac:dyDescent="0.25">
      <c r="A9450" s="69"/>
      <c r="B9450" s="72"/>
      <c r="C9450" s="72"/>
      <c r="D9450" s="80"/>
      <c r="G9450" s="69"/>
      <c r="I9450" s="45">
        <f t="shared" si="589"/>
        <v>0</v>
      </c>
      <c r="J9450" s="45">
        <f t="shared" si="591"/>
        <v>13.723806896127114</v>
      </c>
      <c r="K9450" s="39" t="e">
        <f t="shared" si="588"/>
        <v>#DIV/0!</v>
      </c>
      <c r="L9450" s="46">
        <f>J9450/Eingaben!$D$29</f>
        <v>0.94257731505281817</v>
      </c>
      <c r="M9450" s="44" t="e">
        <f>K9450/Eingaben!$D$8</f>
        <v>#DIV/0!</v>
      </c>
      <c r="N9450" s="46">
        <f>ABS(B9450-C9450)/Eingaben!$D$8</f>
        <v>0</v>
      </c>
      <c r="O9450" s="44"/>
      <c r="P9450">
        <f>D9450/3600000*G9450*100*100/Eingaben!$D$39*(A9450-A9449)/3600</f>
        <v>0</v>
      </c>
      <c r="R9450" s="91" t="e">
        <f>('Dichte Wasser'!$B$4*AVERAGE(B9450:C9450)^3+'Dichte Wasser'!$B$3*AVERAGE(B9450:C9450)^2+'Dichte Wasser'!$B$2*AVERAGE(B9450:C9450)+'Dichte Wasser'!$B$1)/1000</f>
        <v>#DIV/0!</v>
      </c>
      <c r="S9450" s="92" t="e">
        <f t="shared" si="590"/>
        <v>#DIV/0!</v>
      </c>
    </row>
    <row r="9451" spans="1:19" x14ac:dyDescent="0.25">
      <c r="A9451" s="69"/>
      <c r="B9451" s="72"/>
      <c r="C9451" s="72"/>
      <c r="D9451" s="80"/>
      <c r="G9451" s="69"/>
      <c r="I9451" s="45">
        <f t="shared" si="589"/>
        <v>0</v>
      </c>
      <c r="J9451" s="45">
        <f t="shared" si="591"/>
        <v>13.723806896127114</v>
      </c>
      <c r="K9451" s="39" t="e">
        <f t="shared" si="588"/>
        <v>#DIV/0!</v>
      </c>
      <c r="L9451" s="46">
        <f>J9451/Eingaben!$D$29</f>
        <v>0.94257731505281817</v>
      </c>
      <c r="M9451" s="44" t="e">
        <f>K9451/Eingaben!$D$8</f>
        <v>#DIV/0!</v>
      </c>
      <c r="N9451" s="46">
        <f>ABS(B9451-C9451)/Eingaben!$D$8</f>
        <v>0</v>
      </c>
      <c r="O9451" s="44"/>
      <c r="P9451">
        <f>D9451/3600000*G9451*100*100/Eingaben!$D$39*(A9451-A9450)/3600</f>
        <v>0</v>
      </c>
      <c r="R9451" s="91" t="e">
        <f>('Dichte Wasser'!$B$4*AVERAGE(B9451:C9451)^3+'Dichte Wasser'!$B$3*AVERAGE(B9451:C9451)^2+'Dichte Wasser'!$B$2*AVERAGE(B9451:C9451)+'Dichte Wasser'!$B$1)/1000</f>
        <v>#DIV/0!</v>
      </c>
      <c r="S9451" s="92" t="e">
        <f t="shared" si="590"/>
        <v>#DIV/0!</v>
      </c>
    </row>
    <row r="9452" spans="1:19" x14ac:dyDescent="0.25">
      <c r="A9452" s="69"/>
      <c r="B9452" s="72"/>
      <c r="C9452" s="72"/>
      <c r="D9452" s="80"/>
      <c r="G9452" s="69"/>
      <c r="I9452" s="45">
        <f t="shared" si="589"/>
        <v>0</v>
      </c>
      <c r="J9452" s="45">
        <f t="shared" si="591"/>
        <v>13.723806896127114</v>
      </c>
      <c r="K9452" s="39" t="e">
        <f t="shared" si="588"/>
        <v>#DIV/0!</v>
      </c>
      <c r="L9452" s="46">
        <f>J9452/Eingaben!$D$29</f>
        <v>0.94257731505281817</v>
      </c>
      <c r="M9452" s="44" t="e">
        <f>K9452/Eingaben!$D$8</f>
        <v>#DIV/0!</v>
      </c>
      <c r="N9452" s="46">
        <f>ABS(B9452-C9452)/Eingaben!$D$8</f>
        <v>0</v>
      </c>
      <c r="O9452" s="44"/>
      <c r="P9452">
        <f>D9452/3600000*G9452*100*100/Eingaben!$D$39*(A9452-A9451)/3600</f>
        <v>0</v>
      </c>
      <c r="R9452" s="91" t="e">
        <f>('Dichte Wasser'!$B$4*AVERAGE(B9452:C9452)^3+'Dichte Wasser'!$B$3*AVERAGE(B9452:C9452)^2+'Dichte Wasser'!$B$2*AVERAGE(B9452:C9452)+'Dichte Wasser'!$B$1)/1000</f>
        <v>#DIV/0!</v>
      </c>
      <c r="S9452" s="92" t="e">
        <f t="shared" si="590"/>
        <v>#DIV/0!</v>
      </c>
    </row>
    <row r="9453" spans="1:19" x14ac:dyDescent="0.25">
      <c r="A9453" s="69"/>
      <c r="B9453" s="72"/>
      <c r="C9453" s="72"/>
      <c r="D9453" s="80"/>
      <c r="G9453" s="69"/>
      <c r="I9453" s="45">
        <f t="shared" si="589"/>
        <v>0</v>
      </c>
      <c r="J9453" s="45">
        <f t="shared" si="591"/>
        <v>13.723806896127114</v>
      </c>
      <c r="K9453" s="39" t="e">
        <f t="shared" si="588"/>
        <v>#DIV/0!</v>
      </c>
      <c r="L9453" s="46">
        <f>J9453/Eingaben!$D$29</f>
        <v>0.94257731505281817</v>
      </c>
      <c r="M9453" s="44" t="e">
        <f>K9453/Eingaben!$D$8</f>
        <v>#DIV/0!</v>
      </c>
      <c r="N9453" s="46">
        <f>ABS(B9453-C9453)/Eingaben!$D$8</f>
        <v>0</v>
      </c>
      <c r="O9453" s="44"/>
      <c r="P9453">
        <f>D9453/3600000*G9453*100*100/Eingaben!$D$39*(A9453-A9452)/3600</f>
        <v>0</v>
      </c>
      <c r="R9453" s="91" t="e">
        <f>('Dichte Wasser'!$B$4*AVERAGE(B9453:C9453)^3+'Dichte Wasser'!$B$3*AVERAGE(B9453:C9453)^2+'Dichte Wasser'!$B$2*AVERAGE(B9453:C9453)+'Dichte Wasser'!$B$1)/1000</f>
        <v>#DIV/0!</v>
      </c>
      <c r="S9453" s="92" t="e">
        <f t="shared" si="590"/>
        <v>#DIV/0!</v>
      </c>
    </row>
    <row r="9454" spans="1:19" x14ac:dyDescent="0.25">
      <c r="A9454" s="69"/>
      <c r="B9454" s="72"/>
      <c r="C9454" s="72"/>
      <c r="D9454" s="80"/>
      <c r="G9454" s="69"/>
      <c r="I9454" s="45">
        <f t="shared" si="589"/>
        <v>0</v>
      </c>
      <c r="J9454" s="45">
        <f t="shared" si="591"/>
        <v>13.723806896127114</v>
      </c>
      <c r="K9454" s="39" t="e">
        <f t="shared" si="588"/>
        <v>#DIV/0!</v>
      </c>
      <c r="L9454" s="46">
        <f>J9454/Eingaben!$D$29</f>
        <v>0.94257731505281817</v>
      </c>
      <c r="M9454" s="44" t="e">
        <f>K9454/Eingaben!$D$8</f>
        <v>#DIV/0!</v>
      </c>
      <c r="N9454" s="46">
        <f>ABS(B9454-C9454)/Eingaben!$D$8</f>
        <v>0</v>
      </c>
      <c r="O9454" s="44"/>
      <c r="P9454">
        <f>D9454/3600000*G9454*100*100/Eingaben!$D$39*(A9454-A9453)/3600</f>
        <v>0</v>
      </c>
      <c r="R9454" s="91" t="e">
        <f>('Dichte Wasser'!$B$4*AVERAGE(B9454:C9454)^3+'Dichte Wasser'!$B$3*AVERAGE(B9454:C9454)^2+'Dichte Wasser'!$B$2*AVERAGE(B9454:C9454)+'Dichte Wasser'!$B$1)/1000</f>
        <v>#DIV/0!</v>
      </c>
      <c r="S9454" s="92" t="e">
        <f t="shared" si="590"/>
        <v>#DIV/0!</v>
      </c>
    </row>
    <row r="9455" spans="1:19" x14ac:dyDescent="0.25">
      <c r="A9455" s="69"/>
      <c r="B9455" s="72"/>
      <c r="C9455" s="72"/>
      <c r="D9455" s="80"/>
      <c r="G9455" s="69"/>
      <c r="I9455" s="45">
        <f t="shared" si="589"/>
        <v>0</v>
      </c>
      <c r="J9455" s="45">
        <f t="shared" si="591"/>
        <v>13.723806896127114</v>
      </c>
      <c r="K9455" s="39" t="e">
        <f t="shared" si="588"/>
        <v>#DIV/0!</v>
      </c>
      <c r="L9455" s="46">
        <f>J9455/Eingaben!$D$29</f>
        <v>0.94257731505281817</v>
      </c>
      <c r="M9455" s="44" t="e">
        <f>K9455/Eingaben!$D$8</f>
        <v>#DIV/0!</v>
      </c>
      <c r="N9455" s="46">
        <f>ABS(B9455-C9455)/Eingaben!$D$8</f>
        <v>0</v>
      </c>
      <c r="O9455" s="44"/>
      <c r="P9455">
        <f>D9455/3600000*G9455*100*100/Eingaben!$D$39*(A9455-A9454)/3600</f>
        <v>0</v>
      </c>
      <c r="R9455" s="91" t="e">
        <f>('Dichte Wasser'!$B$4*AVERAGE(B9455:C9455)^3+'Dichte Wasser'!$B$3*AVERAGE(B9455:C9455)^2+'Dichte Wasser'!$B$2*AVERAGE(B9455:C9455)+'Dichte Wasser'!$B$1)/1000</f>
        <v>#DIV/0!</v>
      </c>
      <c r="S9455" s="92" t="e">
        <f t="shared" si="590"/>
        <v>#DIV/0!</v>
      </c>
    </row>
    <row r="9456" spans="1:19" x14ac:dyDescent="0.25">
      <c r="A9456" s="69"/>
      <c r="B9456" s="72"/>
      <c r="C9456" s="72"/>
      <c r="D9456" s="80"/>
      <c r="G9456" s="69"/>
      <c r="I9456" s="45">
        <f t="shared" si="589"/>
        <v>0</v>
      </c>
      <c r="J9456" s="45">
        <f t="shared" si="591"/>
        <v>13.723806896127114</v>
      </c>
      <c r="K9456" s="39" t="e">
        <f t="shared" si="588"/>
        <v>#DIV/0!</v>
      </c>
      <c r="L9456" s="46">
        <f>J9456/Eingaben!$D$29</f>
        <v>0.94257731505281817</v>
      </c>
      <c r="M9456" s="44" t="e">
        <f>K9456/Eingaben!$D$8</f>
        <v>#DIV/0!</v>
      </c>
      <c r="N9456" s="46">
        <f>ABS(B9456-C9456)/Eingaben!$D$8</f>
        <v>0</v>
      </c>
      <c r="O9456" s="44"/>
      <c r="P9456">
        <f>D9456/3600000*G9456*100*100/Eingaben!$D$39*(A9456-A9455)/3600</f>
        <v>0</v>
      </c>
      <c r="R9456" s="91" t="e">
        <f>('Dichte Wasser'!$B$4*AVERAGE(B9456:C9456)^3+'Dichte Wasser'!$B$3*AVERAGE(B9456:C9456)^2+'Dichte Wasser'!$B$2*AVERAGE(B9456:C9456)+'Dichte Wasser'!$B$1)/1000</f>
        <v>#DIV/0!</v>
      </c>
      <c r="S9456" s="92" t="e">
        <f t="shared" si="590"/>
        <v>#DIV/0!</v>
      </c>
    </row>
    <row r="9457" spans="1:19" x14ac:dyDescent="0.25">
      <c r="A9457" s="69"/>
      <c r="B9457" s="72"/>
      <c r="C9457" s="72"/>
      <c r="D9457" s="80"/>
      <c r="G9457" s="69"/>
      <c r="I9457" s="45">
        <f t="shared" si="589"/>
        <v>0</v>
      </c>
      <c r="J9457" s="45">
        <f t="shared" si="591"/>
        <v>13.723806896127114</v>
      </c>
      <c r="K9457" s="39" t="e">
        <f t="shared" si="588"/>
        <v>#DIV/0!</v>
      </c>
      <c r="L9457" s="46">
        <f>J9457/Eingaben!$D$29</f>
        <v>0.94257731505281817</v>
      </c>
      <c r="M9457" s="44" t="e">
        <f>K9457/Eingaben!$D$8</f>
        <v>#DIV/0!</v>
      </c>
      <c r="N9457" s="46">
        <f>ABS(B9457-C9457)/Eingaben!$D$8</f>
        <v>0</v>
      </c>
      <c r="O9457" s="44"/>
      <c r="P9457">
        <f>D9457/3600000*G9457*100*100/Eingaben!$D$39*(A9457-A9456)/3600</f>
        <v>0</v>
      </c>
      <c r="R9457" s="91" t="e">
        <f>('Dichte Wasser'!$B$4*AVERAGE(B9457:C9457)^3+'Dichte Wasser'!$B$3*AVERAGE(B9457:C9457)^2+'Dichte Wasser'!$B$2*AVERAGE(B9457:C9457)+'Dichte Wasser'!$B$1)/1000</f>
        <v>#DIV/0!</v>
      </c>
      <c r="S9457" s="92" t="e">
        <f t="shared" si="590"/>
        <v>#DIV/0!</v>
      </c>
    </row>
    <row r="9458" spans="1:19" x14ac:dyDescent="0.25">
      <c r="A9458" s="69"/>
      <c r="B9458" s="72"/>
      <c r="C9458" s="72"/>
      <c r="D9458" s="80"/>
      <c r="G9458" s="69"/>
      <c r="I9458" s="45">
        <f t="shared" si="589"/>
        <v>0</v>
      </c>
      <c r="J9458" s="45">
        <f t="shared" si="591"/>
        <v>13.723806896127114</v>
      </c>
      <c r="K9458" s="39" t="e">
        <f t="shared" si="588"/>
        <v>#DIV/0!</v>
      </c>
      <c r="L9458" s="46">
        <f>J9458/Eingaben!$D$29</f>
        <v>0.94257731505281817</v>
      </c>
      <c r="M9458" s="44" t="e">
        <f>K9458/Eingaben!$D$8</f>
        <v>#DIV/0!</v>
      </c>
      <c r="N9458" s="46">
        <f>ABS(B9458-C9458)/Eingaben!$D$8</f>
        <v>0</v>
      </c>
      <c r="O9458" s="44"/>
      <c r="P9458">
        <f>D9458/3600000*G9458*100*100/Eingaben!$D$39*(A9458-A9457)/3600</f>
        <v>0</v>
      </c>
      <c r="R9458" s="91" t="e">
        <f>('Dichte Wasser'!$B$4*AVERAGE(B9458:C9458)^3+'Dichte Wasser'!$B$3*AVERAGE(B9458:C9458)^2+'Dichte Wasser'!$B$2*AVERAGE(B9458:C9458)+'Dichte Wasser'!$B$1)/1000</f>
        <v>#DIV/0!</v>
      </c>
      <c r="S9458" s="92" t="e">
        <f t="shared" si="590"/>
        <v>#DIV/0!</v>
      </c>
    </row>
    <row r="9459" spans="1:19" x14ac:dyDescent="0.25">
      <c r="A9459" s="69"/>
      <c r="B9459" s="72"/>
      <c r="C9459" s="72"/>
      <c r="D9459" s="80"/>
      <c r="G9459" s="69"/>
      <c r="I9459" s="45">
        <f t="shared" si="589"/>
        <v>0</v>
      </c>
      <c r="J9459" s="45">
        <f t="shared" si="591"/>
        <v>13.723806896127114</v>
      </c>
      <c r="K9459" s="39" t="e">
        <f t="shared" si="588"/>
        <v>#DIV/0!</v>
      </c>
      <c r="L9459" s="46">
        <f>J9459/Eingaben!$D$29</f>
        <v>0.94257731505281817</v>
      </c>
      <c r="M9459" s="44" t="e">
        <f>K9459/Eingaben!$D$8</f>
        <v>#DIV/0!</v>
      </c>
      <c r="N9459" s="46">
        <f>ABS(B9459-C9459)/Eingaben!$D$8</f>
        <v>0</v>
      </c>
      <c r="O9459" s="44"/>
      <c r="P9459">
        <f>D9459/3600000*G9459*100*100/Eingaben!$D$39*(A9459-A9458)/3600</f>
        <v>0</v>
      </c>
      <c r="R9459" s="91" t="e">
        <f>('Dichte Wasser'!$B$4*AVERAGE(B9459:C9459)^3+'Dichte Wasser'!$B$3*AVERAGE(B9459:C9459)^2+'Dichte Wasser'!$B$2*AVERAGE(B9459:C9459)+'Dichte Wasser'!$B$1)/1000</f>
        <v>#DIV/0!</v>
      </c>
      <c r="S9459" s="92" t="e">
        <f t="shared" si="590"/>
        <v>#DIV/0!</v>
      </c>
    </row>
    <row r="9460" spans="1:19" x14ac:dyDescent="0.25">
      <c r="A9460" s="69"/>
      <c r="B9460" s="72"/>
      <c r="C9460" s="72"/>
      <c r="D9460" s="80"/>
      <c r="G9460" s="69"/>
      <c r="I9460" s="45">
        <f t="shared" si="589"/>
        <v>0</v>
      </c>
      <c r="J9460" s="45">
        <f t="shared" si="591"/>
        <v>13.723806896127114</v>
      </c>
      <c r="K9460" s="39" t="e">
        <f t="shared" si="588"/>
        <v>#DIV/0!</v>
      </c>
      <c r="L9460" s="46">
        <f>J9460/Eingaben!$D$29</f>
        <v>0.94257731505281817</v>
      </c>
      <c r="M9460" s="44" t="e">
        <f>K9460/Eingaben!$D$8</f>
        <v>#DIV/0!</v>
      </c>
      <c r="N9460" s="46">
        <f>ABS(B9460-C9460)/Eingaben!$D$8</f>
        <v>0</v>
      </c>
      <c r="O9460" s="44"/>
      <c r="P9460">
        <f>D9460/3600000*G9460*100*100/Eingaben!$D$39*(A9460-A9459)/3600</f>
        <v>0</v>
      </c>
      <c r="R9460" s="91" t="e">
        <f>('Dichte Wasser'!$B$4*AVERAGE(B9460:C9460)^3+'Dichte Wasser'!$B$3*AVERAGE(B9460:C9460)^2+'Dichte Wasser'!$B$2*AVERAGE(B9460:C9460)+'Dichte Wasser'!$B$1)/1000</f>
        <v>#DIV/0!</v>
      </c>
      <c r="S9460" s="92" t="e">
        <f t="shared" si="590"/>
        <v>#DIV/0!</v>
      </c>
    </row>
    <row r="9461" spans="1:19" x14ac:dyDescent="0.25">
      <c r="A9461" s="69"/>
      <c r="B9461" s="72"/>
      <c r="C9461" s="72"/>
      <c r="D9461" s="80"/>
      <c r="G9461" s="69"/>
      <c r="I9461" s="45">
        <f t="shared" si="589"/>
        <v>0</v>
      </c>
      <c r="J9461" s="45">
        <f t="shared" si="591"/>
        <v>13.723806896127114</v>
      </c>
      <c r="K9461" s="39" t="e">
        <f t="shared" si="588"/>
        <v>#DIV/0!</v>
      </c>
      <c r="L9461" s="46">
        <f>J9461/Eingaben!$D$29</f>
        <v>0.94257731505281817</v>
      </c>
      <c r="M9461" s="44" t="e">
        <f>K9461/Eingaben!$D$8</f>
        <v>#DIV/0!</v>
      </c>
      <c r="N9461" s="46">
        <f>ABS(B9461-C9461)/Eingaben!$D$8</f>
        <v>0</v>
      </c>
      <c r="O9461" s="44"/>
      <c r="P9461">
        <f>D9461/3600000*G9461*100*100/Eingaben!$D$39*(A9461-A9460)/3600</f>
        <v>0</v>
      </c>
      <c r="R9461" s="91" t="e">
        <f>('Dichte Wasser'!$B$4*AVERAGE(B9461:C9461)^3+'Dichte Wasser'!$B$3*AVERAGE(B9461:C9461)^2+'Dichte Wasser'!$B$2*AVERAGE(B9461:C9461)+'Dichte Wasser'!$B$1)/1000</f>
        <v>#DIV/0!</v>
      </c>
      <c r="S9461" s="92" t="e">
        <f t="shared" si="590"/>
        <v>#DIV/0!</v>
      </c>
    </row>
    <row r="9462" spans="1:19" x14ac:dyDescent="0.25">
      <c r="A9462" s="69"/>
      <c r="B9462" s="72"/>
      <c r="C9462" s="72"/>
      <c r="D9462" s="80"/>
      <c r="G9462" s="69"/>
      <c r="I9462" s="45">
        <f t="shared" si="589"/>
        <v>0</v>
      </c>
      <c r="J9462" s="45">
        <f t="shared" si="591"/>
        <v>13.723806896127114</v>
      </c>
      <c r="K9462" s="39" t="e">
        <f t="shared" si="588"/>
        <v>#DIV/0!</v>
      </c>
      <c r="L9462" s="46">
        <f>J9462/Eingaben!$D$29</f>
        <v>0.94257731505281817</v>
      </c>
      <c r="M9462" s="44" t="e">
        <f>K9462/Eingaben!$D$8</f>
        <v>#DIV/0!</v>
      </c>
      <c r="N9462" s="46">
        <f>ABS(B9462-C9462)/Eingaben!$D$8</f>
        <v>0</v>
      </c>
      <c r="O9462" s="44"/>
      <c r="P9462">
        <f>D9462/3600000*G9462*100*100/Eingaben!$D$39*(A9462-A9461)/3600</f>
        <v>0</v>
      </c>
      <c r="R9462" s="91" t="e">
        <f>('Dichte Wasser'!$B$4*AVERAGE(B9462:C9462)^3+'Dichte Wasser'!$B$3*AVERAGE(B9462:C9462)^2+'Dichte Wasser'!$B$2*AVERAGE(B9462:C9462)+'Dichte Wasser'!$B$1)/1000</f>
        <v>#DIV/0!</v>
      </c>
      <c r="S9462" s="92" t="e">
        <f t="shared" si="590"/>
        <v>#DIV/0!</v>
      </c>
    </row>
    <row r="9463" spans="1:19" x14ac:dyDescent="0.25">
      <c r="A9463" s="69"/>
      <c r="B9463" s="72"/>
      <c r="C9463" s="72"/>
      <c r="D9463" s="80"/>
      <c r="G9463" s="69"/>
      <c r="I9463" s="45">
        <f t="shared" si="589"/>
        <v>0</v>
      </c>
      <c r="J9463" s="45">
        <f t="shared" si="591"/>
        <v>13.723806896127114</v>
      </c>
      <c r="K9463" s="39" t="e">
        <f t="shared" si="588"/>
        <v>#DIV/0!</v>
      </c>
      <c r="L9463" s="46">
        <f>J9463/Eingaben!$D$29</f>
        <v>0.94257731505281817</v>
      </c>
      <c r="M9463" s="44" t="e">
        <f>K9463/Eingaben!$D$8</f>
        <v>#DIV/0!</v>
      </c>
      <c r="N9463" s="46">
        <f>ABS(B9463-C9463)/Eingaben!$D$8</f>
        <v>0</v>
      </c>
      <c r="O9463" s="44"/>
      <c r="P9463">
        <f>D9463/3600000*G9463*100*100/Eingaben!$D$39*(A9463-A9462)/3600</f>
        <v>0</v>
      </c>
      <c r="R9463" s="91" t="e">
        <f>('Dichte Wasser'!$B$4*AVERAGE(B9463:C9463)^3+'Dichte Wasser'!$B$3*AVERAGE(B9463:C9463)^2+'Dichte Wasser'!$B$2*AVERAGE(B9463:C9463)+'Dichte Wasser'!$B$1)/1000</f>
        <v>#DIV/0!</v>
      </c>
      <c r="S9463" s="92" t="e">
        <f t="shared" si="590"/>
        <v>#DIV/0!</v>
      </c>
    </row>
    <row r="9464" spans="1:19" x14ac:dyDescent="0.25">
      <c r="A9464" s="69"/>
      <c r="B9464" s="72"/>
      <c r="C9464" s="72"/>
      <c r="D9464" s="80"/>
      <c r="G9464" s="69"/>
      <c r="I9464" s="45">
        <f t="shared" si="589"/>
        <v>0</v>
      </c>
      <c r="J9464" s="45">
        <f t="shared" si="591"/>
        <v>13.723806896127114</v>
      </c>
      <c r="K9464" s="39" t="e">
        <f t="shared" si="588"/>
        <v>#DIV/0!</v>
      </c>
      <c r="L9464" s="46">
        <f>J9464/Eingaben!$D$29</f>
        <v>0.94257731505281817</v>
      </c>
      <c r="M9464" s="44" t="e">
        <f>K9464/Eingaben!$D$8</f>
        <v>#DIV/0!</v>
      </c>
      <c r="N9464" s="46">
        <f>ABS(B9464-C9464)/Eingaben!$D$8</f>
        <v>0</v>
      </c>
      <c r="O9464" s="44"/>
      <c r="P9464">
        <f>D9464/3600000*G9464*100*100/Eingaben!$D$39*(A9464-A9463)/3600</f>
        <v>0</v>
      </c>
      <c r="R9464" s="91" t="e">
        <f>('Dichte Wasser'!$B$4*AVERAGE(B9464:C9464)^3+'Dichte Wasser'!$B$3*AVERAGE(B9464:C9464)^2+'Dichte Wasser'!$B$2*AVERAGE(B9464:C9464)+'Dichte Wasser'!$B$1)/1000</f>
        <v>#DIV/0!</v>
      </c>
      <c r="S9464" s="92" t="e">
        <f t="shared" si="590"/>
        <v>#DIV/0!</v>
      </c>
    </row>
    <row r="9465" spans="1:19" x14ac:dyDescent="0.25">
      <c r="A9465" s="69"/>
      <c r="B9465" s="72"/>
      <c r="C9465" s="72"/>
      <c r="D9465" s="80"/>
      <c r="G9465" s="69"/>
      <c r="I9465" s="45">
        <f t="shared" si="589"/>
        <v>0</v>
      </c>
      <c r="J9465" s="45">
        <f t="shared" si="591"/>
        <v>13.723806896127114</v>
      </c>
      <c r="K9465" s="39" t="e">
        <f t="shared" si="588"/>
        <v>#DIV/0!</v>
      </c>
      <c r="L9465" s="46">
        <f>J9465/Eingaben!$D$29</f>
        <v>0.94257731505281817</v>
      </c>
      <c r="M9465" s="44" t="e">
        <f>K9465/Eingaben!$D$8</f>
        <v>#DIV/0!</v>
      </c>
      <c r="N9465" s="46">
        <f>ABS(B9465-C9465)/Eingaben!$D$8</f>
        <v>0</v>
      </c>
      <c r="O9465" s="44"/>
      <c r="P9465">
        <f>D9465/3600000*G9465*100*100/Eingaben!$D$39*(A9465-A9464)/3600</f>
        <v>0</v>
      </c>
      <c r="R9465" s="91" t="e">
        <f>('Dichte Wasser'!$B$4*AVERAGE(B9465:C9465)^3+'Dichte Wasser'!$B$3*AVERAGE(B9465:C9465)^2+'Dichte Wasser'!$B$2*AVERAGE(B9465:C9465)+'Dichte Wasser'!$B$1)/1000</f>
        <v>#DIV/0!</v>
      </c>
      <c r="S9465" s="92" t="e">
        <f t="shared" si="590"/>
        <v>#DIV/0!</v>
      </c>
    </row>
    <row r="9466" spans="1:19" x14ac:dyDescent="0.25">
      <c r="A9466" s="69"/>
      <c r="B9466" s="72"/>
      <c r="C9466" s="72"/>
      <c r="D9466" s="80"/>
      <c r="G9466" s="69"/>
      <c r="I9466" s="45">
        <f t="shared" si="589"/>
        <v>0</v>
      </c>
      <c r="J9466" s="45">
        <f t="shared" si="591"/>
        <v>13.723806896127114</v>
      </c>
      <c r="K9466" s="39" t="e">
        <f t="shared" si="588"/>
        <v>#DIV/0!</v>
      </c>
      <c r="L9466" s="46">
        <f>J9466/Eingaben!$D$29</f>
        <v>0.94257731505281817</v>
      </c>
      <c r="M9466" s="44" t="e">
        <f>K9466/Eingaben!$D$8</f>
        <v>#DIV/0!</v>
      </c>
      <c r="N9466" s="46">
        <f>ABS(B9466-C9466)/Eingaben!$D$8</f>
        <v>0</v>
      </c>
      <c r="O9466" s="44"/>
      <c r="P9466">
        <f>D9466/3600000*G9466*100*100/Eingaben!$D$39*(A9466-A9465)/3600</f>
        <v>0</v>
      </c>
      <c r="R9466" s="91" t="e">
        <f>('Dichte Wasser'!$B$4*AVERAGE(B9466:C9466)^3+'Dichte Wasser'!$B$3*AVERAGE(B9466:C9466)^2+'Dichte Wasser'!$B$2*AVERAGE(B9466:C9466)+'Dichte Wasser'!$B$1)/1000</f>
        <v>#DIV/0!</v>
      </c>
      <c r="S9466" s="92" t="e">
        <f t="shared" si="590"/>
        <v>#DIV/0!</v>
      </c>
    </row>
    <row r="9467" spans="1:19" x14ac:dyDescent="0.25">
      <c r="A9467" s="69"/>
      <c r="B9467" s="72"/>
      <c r="C9467" s="72"/>
      <c r="D9467" s="80"/>
      <c r="G9467" s="69"/>
      <c r="I9467" s="45">
        <f t="shared" si="589"/>
        <v>0</v>
      </c>
      <c r="J9467" s="45">
        <f t="shared" si="591"/>
        <v>13.723806896127114</v>
      </c>
      <c r="K9467" s="39" t="e">
        <f t="shared" si="588"/>
        <v>#DIV/0!</v>
      </c>
      <c r="L9467" s="46">
        <f>J9467/Eingaben!$D$29</f>
        <v>0.94257731505281817</v>
      </c>
      <c r="M9467" s="44" t="e">
        <f>K9467/Eingaben!$D$8</f>
        <v>#DIV/0!</v>
      </c>
      <c r="N9467" s="46">
        <f>ABS(B9467-C9467)/Eingaben!$D$8</f>
        <v>0</v>
      </c>
      <c r="O9467" s="44"/>
      <c r="P9467">
        <f>D9467/3600000*G9467*100*100/Eingaben!$D$39*(A9467-A9466)/3600</f>
        <v>0</v>
      </c>
      <c r="R9467" s="91" t="e">
        <f>('Dichte Wasser'!$B$4*AVERAGE(B9467:C9467)^3+'Dichte Wasser'!$B$3*AVERAGE(B9467:C9467)^2+'Dichte Wasser'!$B$2*AVERAGE(B9467:C9467)+'Dichte Wasser'!$B$1)/1000</f>
        <v>#DIV/0!</v>
      </c>
      <c r="S9467" s="92" t="e">
        <f t="shared" si="590"/>
        <v>#DIV/0!</v>
      </c>
    </row>
    <row r="9468" spans="1:19" x14ac:dyDescent="0.25">
      <c r="A9468" s="69"/>
      <c r="B9468" s="72"/>
      <c r="C9468" s="72"/>
      <c r="D9468" s="80"/>
      <c r="G9468" s="69"/>
      <c r="I9468" s="45">
        <f t="shared" si="589"/>
        <v>0</v>
      </c>
      <c r="J9468" s="45">
        <f t="shared" si="591"/>
        <v>13.723806896127114</v>
      </c>
      <c r="K9468" s="39" t="e">
        <f t="shared" si="588"/>
        <v>#DIV/0!</v>
      </c>
      <c r="L9468" s="46">
        <f>J9468/Eingaben!$D$29</f>
        <v>0.94257731505281817</v>
      </c>
      <c r="M9468" s="44" t="e">
        <f>K9468/Eingaben!$D$8</f>
        <v>#DIV/0!</v>
      </c>
      <c r="N9468" s="46">
        <f>ABS(B9468-C9468)/Eingaben!$D$8</f>
        <v>0</v>
      </c>
      <c r="O9468" s="44"/>
      <c r="P9468">
        <f>D9468/3600000*G9468*100*100/Eingaben!$D$39*(A9468-A9467)/3600</f>
        <v>0</v>
      </c>
      <c r="R9468" s="91" t="e">
        <f>('Dichte Wasser'!$B$4*AVERAGE(B9468:C9468)^3+'Dichte Wasser'!$B$3*AVERAGE(B9468:C9468)^2+'Dichte Wasser'!$B$2*AVERAGE(B9468:C9468)+'Dichte Wasser'!$B$1)/1000</f>
        <v>#DIV/0!</v>
      </c>
      <c r="S9468" s="92" t="e">
        <f t="shared" si="590"/>
        <v>#DIV/0!</v>
      </c>
    </row>
    <row r="9469" spans="1:19" x14ac:dyDescent="0.25">
      <c r="A9469" s="69"/>
      <c r="B9469" s="72"/>
      <c r="C9469" s="72"/>
      <c r="D9469" s="80"/>
      <c r="G9469" s="69"/>
      <c r="I9469" s="45">
        <f t="shared" si="589"/>
        <v>0</v>
      </c>
      <c r="J9469" s="45">
        <f t="shared" si="591"/>
        <v>13.723806896127114</v>
      </c>
      <c r="K9469" s="39" t="e">
        <f t="shared" si="588"/>
        <v>#DIV/0!</v>
      </c>
      <c r="L9469" s="46">
        <f>J9469/Eingaben!$D$29</f>
        <v>0.94257731505281817</v>
      </c>
      <c r="M9469" s="44" t="e">
        <f>K9469/Eingaben!$D$8</f>
        <v>#DIV/0!</v>
      </c>
      <c r="N9469" s="46">
        <f>ABS(B9469-C9469)/Eingaben!$D$8</f>
        <v>0</v>
      </c>
      <c r="O9469" s="44"/>
      <c r="P9469">
        <f>D9469/3600000*G9469*100*100/Eingaben!$D$39*(A9469-A9468)/3600</f>
        <v>0</v>
      </c>
      <c r="R9469" s="91" t="e">
        <f>('Dichte Wasser'!$B$4*AVERAGE(B9469:C9469)^3+'Dichte Wasser'!$B$3*AVERAGE(B9469:C9469)^2+'Dichte Wasser'!$B$2*AVERAGE(B9469:C9469)+'Dichte Wasser'!$B$1)/1000</f>
        <v>#DIV/0!</v>
      </c>
      <c r="S9469" s="92" t="e">
        <f t="shared" si="590"/>
        <v>#DIV/0!</v>
      </c>
    </row>
    <row r="9470" spans="1:19" x14ac:dyDescent="0.25">
      <c r="A9470" s="69"/>
      <c r="B9470" s="72"/>
      <c r="C9470" s="72"/>
      <c r="D9470" s="80"/>
      <c r="G9470" s="69"/>
      <c r="I9470" s="45">
        <f t="shared" si="589"/>
        <v>0</v>
      </c>
      <c r="J9470" s="45">
        <f t="shared" si="591"/>
        <v>13.723806896127114</v>
      </c>
      <c r="K9470" s="39" t="e">
        <f t="shared" si="588"/>
        <v>#DIV/0!</v>
      </c>
      <c r="L9470" s="46">
        <f>J9470/Eingaben!$D$29</f>
        <v>0.94257731505281817</v>
      </c>
      <c r="M9470" s="44" t="e">
        <f>K9470/Eingaben!$D$8</f>
        <v>#DIV/0!</v>
      </c>
      <c r="N9470" s="46">
        <f>ABS(B9470-C9470)/Eingaben!$D$8</f>
        <v>0</v>
      </c>
      <c r="O9470" s="44"/>
      <c r="P9470">
        <f>D9470/3600000*G9470*100*100/Eingaben!$D$39*(A9470-A9469)/3600</f>
        <v>0</v>
      </c>
      <c r="R9470" s="91" t="e">
        <f>('Dichte Wasser'!$B$4*AVERAGE(B9470:C9470)^3+'Dichte Wasser'!$B$3*AVERAGE(B9470:C9470)^2+'Dichte Wasser'!$B$2*AVERAGE(B9470:C9470)+'Dichte Wasser'!$B$1)/1000</f>
        <v>#DIV/0!</v>
      </c>
      <c r="S9470" s="92" t="e">
        <f t="shared" si="590"/>
        <v>#DIV/0!</v>
      </c>
    </row>
    <row r="9471" spans="1:19" x14ac:dyDescent="0.25">
      <c r="A9471" s="69"/>
      <c r="B9471" s="72"/>
      <c r="C9471" s="72"/>
      <c r="D9471" s="80"/>
      <c r="G9471" s="69"/>
      <c r="I9471" s="45">
        <f t="shared" si="589"/>
        <v>0</v>
      </c>
      <c r="J9471" s="45">
        <f t="shared" si="591"/>
        <v>13.723806896127114</v>
      </c>
      <c r="K9471" s="39" t="e">
        <f t="shared" si="588"/>
        <v>#DIV/0!</v>
      </c>
      <c r="L9471" s="46">
        <f>J9471/Eingaben!$D$29</f>
        <v>0.94257731505281817</v>
      </c>
      <c r="M9471" s="44" t="e">
        <f>K9471/Eingaben!$D$8</f>
        <v>#DIV/0!</v>
      </c>
      <c r="N9471" s="46">
        <f>ABS(B9471-C9471)/Eingaben!$D$8</f>
        <v>0</v>
      </c>
      <c r="O9471" s="44"/>
      <c r="P9471">
        <f>D9471/3600000*G9471*100*100/Eingaben!$D$39*(A9471-A9470)/3600</f>
        <v>0</v>
      </c>
      <c r="R9471" s="91" t="e">
        <f>('Dichte Wasser'!$B$4*AVERAGE(B9471:C9471)^3+'Dichte Wasser'!$B$3*AVERAGE(B9471:C9471)^2+'Dichte Wasser'!$B$2*AVERAGE(B9471:C9471)+'Dichte Wasser'!$B$1)/1000</f>
        <v>#DIV/0!</v>
      </c>
      <c r="S9471" s="92" t="e">
        <f t="shared" si="590"/>
        <v>#DIV/0!</v>
      </c>
    </row>
    <row r="9472" spans="1:19" x14ac:dyDescent="0.25">
      <c r="A9472" s="69"/>
      <c r="B9472" s="72"/>
      <c r="C9472" s="72"/>
      <c r="D9472" s="80"/>
      <c r="G9472" s="69"/>
      <c r="I9472" s="45">
        <f t="shared" si="589"/>
        <v>0</v>
      </c>
      <c r="J9472" s="45">
        <f t="shared" si="591"/>
        <v>13.723806896127114</v>
      </c>
      <c r="K9472" s="39" t="e">
        <f t="shared" si="588"/>
        <v>#DIV/0!</v>
      </c>
      <c r="L9472" s="46">
        <f>J9472/Eingaben!$D$29</f>
        <v>0.94257731505281817</v>
      </c>
      <c r="M9472" s="44" t="e">
        <f>K9472/Eingaben!$D$8</f>
        <v>#DIV/0!</v>
      </c>
      <c r="N9472" s="46">
        <f>ABS(B9472-C9472)/Eingaben!$D$8</f>
        <v>0</v>
      </c>
      <c r="O9472" s="44"/>
      <c r="P9472">
        <f>D9472/3600000*G9472*100*100/Eingaben!$D$39*(A9472-A9471)/3600</f>
        <v>0</v>
      </c>
      <c r="R9472" s="91" t="e">
        <f>('Dichte Wasser'!$B$4*AVERAGE(B9472:C9472)^3+'Dichte Wasser'!$B$3*AVERAGE(B9472:C9472)^2+'Dichte Wasser'!$B$2*AVERAGE(B9472:C9472)+'Dichte Wasser'!$B$1)/1000</f>
        <v>#DIV/0!</v>
      </c>
      <c r="S9472" s="92" t="e">
        <f t="shared" si="590"/>
        <v>#DIV/0!</v>
      </c>
    </row>
    <row r="9473" spans="1:19" x14ac:dyDescent="0.25">
      <c r="A9473" s="69"/>
      <c r="B9473" s="72"/>
      <c r="C9473" s="72"/>
      <c r="D9473" s="80"/>
      <c r="G9473" s="69"/>
      <c r="I9473" s="45">
        <f t="shared" si="589"/>
        <v>0</v>
      </c>
      <c r="J9473" s="45">
        <f t="shared" si="591"/>
        <v>13.723806896127114</v>
      </c>
      <c r="K9473" s="39" t="e">
        <f t="shared" si="588"/>
        <v>#DIV/0!</v>
      </c>
      <c r="L9473" s="46">
        <f>J9473/Eingaben!$D$29</f>
        <v>0.94257731505281817</v>
      </c>
      <c r="M9473" s="44" t="e">
        <f>K9473/Eingaben!$D$8</f>
        <v>#DIV/0!</v>
      </c>
      <c r="N9473" s="46">
        <f>ABS(B9473-C9473)/Eingaben!$D$8</f>
        <v>0</v>
      </c>
      <c r="O9473" s="44"/>
      <c r="P9473">
        <f>D9473/3600000*G9473*100*100/Eingaben!$D$39*(A9473-A9472)/3600</f>
        <v>0</v>
      </c>
      <c r="R9473" s="91" t="e">
        <f>('Dichte Wasser'!$B$4*AVERAGE(B9473:C9473)^3+'Dichte Wasser'!$B$3*AVERAGE(B9473:C9473)^2+'Dichte Wasser'!$B$2*AVERAGE(B9473:C9473)+'Dichte Wasser'!$B$1)/1000</f>
        <v>#DIV/0!</v>
      </c>
      <c r="S9473" s="92" t="e">
        <f t="shared" si="590"/>
        <v>#DIV/0!</v>
      </c>
    </row>
    <row r="9474" spans="1:19" x14ac:dyDescent="0.25">
      <c r="A9474" s="69"/>
      <c r="B9474" s="72"/>
      <c r="C9474" s="72"/>
      <c r="D9474" s="80"/>
      <c r="G9474" s="69"/>
      <c r="I9474" s="45">
        <f t="shared" si="589"/>
        <v>0</v>
      </c>
      <c r="J9474" s="45">
        <f t="shared" si="591"/>
        <v>13.723806896127114</v>
      </c>
      <c r="K9474" s="39" t="e">
        <f t="shared" si="588"/>
        <v>#DIV/0!</v>
      </c>
      <c r="L9474" s="46">
        <f>J9474/Eingaben!$D$29</f>
        <v>0.94257731505281817</v>
      </c>
      <c r="M9474" s="44" t="e">
        <f>K9474/Eingaben!$D$8</f>
        <v>#DIV/0!</v>
      </c>
      <c r="N9474" s="46">
        <f>ABS(B9474-C9474)/Eingaben!$D$8</f>
        <v>0</v>
      </c>
      <c r="O9474" s="44"/>
      <c r="P9474">
        <f>D9474/3600000*G9474*100*100/Eingaben!$D$39*(A9474-A9473)/3600</f>
        <v>0</v>
      </c>
      <c r="R9474" s="91" t="e">
        <f>('Dichte Wasser'!$B$4*AVERAGE(B9474:C9474)^3+'Dichte Wasser'!$B$3*AVERAGE(B9474:C9474)^2+'Dichte Wasser'!$B$2*AVERAGE(B9474:C9474)+'Dichte Wasser'!$B$1)/1000</f>
        <v>#DIV/0!</v>
      </c>
      <c r="S9474" s="92" t="e">
        <f t="shared" si="590"/>
        <v>#DIV/0!</v>
      </c>
    </row>
    <row r="9475" spans="1:19" x14ac:dyDescent="0.25">
      <c r="A9475" s="69"/>
      <c r="B9475" s="72"/>
      <c r="C9475" s="72"/>
      <c r="D9475" s="80"/>
      <c r="G9475" s="69"/>
      <c r="I9475" s="45">
        <f t="shared" si="589"/>
        <v>0</v>
      </c>
      <c r="J9475" s="45">
        <f t="shared" si="591"/>
        <v>13.723806896127114</v>
      </c>
      <c r="K9475" s="39" t="e">
        <f t="shared" si="588"/>
        <v>#DIV/0!</v>
      </c>
      <c r="L9475" s="46">
        <f>J9475/Eingaben!$D$29</f>
        <v>0.94257731505281817</v>
      </c>
      <c r="M9475" s="44" t="e">
        <f>K9475/Eingaben!$D$8</f>
        <v>#DIV/0!</v>
      </c>
      <c r="N9475" s="46">
        <f>ABS(B9475-C9475)/Eingaben!$D$8</f>
        <v>0</v>
      </c>
      <c r="O9475" s="44"/>
      <c r="P9475">
        <f>D9475/3600000*G9475*100*100/Eingaben!$D$39*(A9475-A9474)/3600</f>
        <v>0</v>
      </c>
      <c r="R9475" s="91" t="e">
        <f>('Dichte Wasser'!$B$4*AVERAGE(B9475:C9475)^3+'Dichte Wasser'!$B$3*AVERAGE(B9475:C9475)^2+'Dichte Wasser'!$B$2*AVERAGE(B9475:C9475)+'Dichte Wasser'!$B$1)/1000</f>
        <v>#DIV/0!</v>
      </c>
      <c r="S9475" s="92" t="e">
        <f t="shared" si="590"/>
        <v>#DIV/0!</v>
      </c>
    </row>
    <row r="9476" spans="1:19" x14ac:dyDescent="0.25">
      <c r="A9476" s="69"/>
      <c r="B9476" s="72"/>
      <c r="C9476" s="72"/>
      <c r="D9476" s="80"/>
      <c r="G9476" s="69"/>
      <c r="I9476" s="45">
        <f t="shared" si="589"/>
        <v>0</v>
      </c>
      <c r="J9476" s="45">
        <f t="shared" si="591"/>
        <v>13.723806896127114</v>
      </c>
      <c r="K9476" s="39" t="e">
        <f t="shared" si="588"/>
        <v>#DIV/0!</v>
      </c>
      <c r="L9476" s="46">
        <f>J9476/Eingaben!$D$29</f>
        <v>0.94257731505281817</v>
      </c>
      <c r="M9476" s="44" t="e">
        <f>K9476/Eingaben!$D$8</f>
        <v>#DIV/0!</v>
      </c>
      <c r="N9476" s="46">
        <f>ABS(B9476-C9476)/Eingaben!$D$8</f>
        <v>0</v>
      </c>
      <c r="O9476" s="44"/>
      <c r="P9476">
        <f>D9476/3600000*G9476*100*100/Eingaben!$D$39*(A9476-A9475)/3600</f>
        <v>0</v>
      </c>
      <c r="R9476" s="91" t="e">
        <f>('Dichte Wasser'!$B$4*AVERAGE(B9476:C9476)^3+'Dichte Wasser'!$B$3*AVERAGE(B9476:C9476)^2+'Dichte Wasser'!$B$2*AVERAGE(B9476:C9476)+'Dichte Wasser'!$B$1)/1000</f>
        <v>#DIV/0!</v>
      </c>
      <c r="S9476" s="92" t="e">
        <f t="shared" si="590"/>
        <v>#DIV/0!</v>
      </c>
    </row>
    <row r="9477" spans="1:19" x14ac:dyDescent="0.25">
      <c r="A9477" s="69"/>
      <c r="B9477" s="72"/>
      <c r="C9477" s="72"/>
      <c r="D9477" s="80"/>
      <c r="G9477" s="69"/>
      <c r="I9477" s="45">
        <f t="shared" si="589"/>
        <v>0</v>
      </c>
      <c r="J9477" s="45">
        <f t="shared" si="591"/>
        <v>13.723806896127114</v>
      </c>
      <c r="K9477" s="39" t="e">
        <f t="shared" ref="K9477:K9540" si="592">I9477/((A9477-A9476)/3600)</f>
        <v>#DIV/0!</v>
      </c>
      <c r="L9477" s="46">
        <f>J9477/Eingaben!$D$29</f>
        <v>0.94257731505281817</v>
      </c>
      <c r="M9477" s="44" t="e">
        <f>K9477/Eingaben!$D$8</f>
        <v>#DIV/0!</v>
      </c>
      <c r="N9477" s="46">
        <f>ABS(B9477-C9477)/Eingaben!$D$8</f>
        <v>0</v>
      </c>
      <c r="O9477" s="44"/>
      <c r="P9477">
        <f>D9477/3600000*G9477*100*100/Eingaben!$D$39*(A9477-A9476)/3600</f>
        <v>0</v>
      </c>
      <c r="R9477" s="91" t="e">
        <f>('Dichte Wasser'!$B$4*AVERAGE(B9477:C9477)^3+'Dichte Wasser'!$B$3*AVERAGE(B9477:C9477)^2+'Dichte Wasser'!$B$2*AVERAGE(B9477:C9477)+'Dichte Wasser'!$B$1)/1000</f>
        <v>#DIV/0!</v>
      </c>
      <c r="S9477" s="92" t="e">
        <f t="shared" si="590"/>
        <v>#DIV/0!</v>
      </c>
    </row>
    <row r="9478" spans="1:19" x14ac:dyDescent="0.25">
      <c r="A9478" s="69"/>
      <c r="B9478" s="72"/>
      <c r="C9478" s="72"/>
      <c r="D9478" s="80"/>
      <c r="G9478" s="69"/>
      <c r="I9478" s="45">
        <f t="shared" ref="I9478:I9541" si="593">IF(D9478&gt;0,D9478/3600*R9478*(A9478-A9477)*S9478*(B9478-C9478)/3600,0)</f>
        <v>0</v>
      </c>
      <c r="J9478" s="45">
        <f t="shared" si="591"/>
        <v>13.723806896127114</v>
      </c>
      <c r="K9478" s="39" t="e">
        <f t="shared" si="592"/>
        <v>#DIV/0!</v>
      </c>
      <c r="L9478" s="46">
        <f>J9478/Eingaben!$D$29</f>
        <v>0.94257731505281817</v>
      </c>
      <c r="M9478" s="44" t="e">
        <f>K9478/Eingaben!$D$8</f>
        <v>#DIV/0!</v>
      </c>
      <c r="N9478" s="46">
        <f>ABS(B9478-C9478)/Eingaben!$D$8</f>
        <v>0</v>
      </c>
      <c r="O9478" s="44"/>
      <c r="P9478">
        <f>D9478/3600000*G9478*100*100/Eingaben!$D$39*(A9478-A9477)/3600</f>
        <v>0</v>
      </c>
      <c r="R9478" s="91" t="e">
        <f>('Dichte Wasser'!$B$4*AVERAGE(B9478:C9478)^3+'Dichte Wasser'!$B$3*AVERAGE(B9478:C9478)^2+'Dichte Wasser'!$B$2*AVERAGE(B9478:C9478)+'Dichte Wasser'!$B$1)/1000</f>
        <v>#DIV/0!</v>
      </c>
      <c r="S9478" s="92" t="e">
        <f t="shared" ref="S9478:S9541" si="594" xml:space="preserve">  0.0000000024*AVERAGE(B9478:C9478)^4 - 0.0000005979*AVERAGE(B9478:C9478)^3 + 0.0000621355*AVERAGE(B9478:C9478)^2 - 0.0026683907*AVERAGE(B9478:C9478) + 4.2176232303</f>
        <v>#DIV/0!</v>
      </c>
    </row>
    <row r="9479" spans="1:19" x14ac:dyDescent="0.25">
      <c r="A9479" s="69"/>
      <c r="B9479" s="72"/>
      <c r="C9479" s="72"/>
      <c r="D9479" s="80"/>
      <c r="G9479" s="69"/>
      <c r="I9479" s="45">
        <f t="shared" si="593"/>
        <v>0</v>
      </c>
      <c r="J9479" s="45">
        <f t="shared" ref="J9479:J9542" si="595">J9478+I9479</f>
        <v>13.723806896127114</v>
      </c>
      <c r="K9479" s="39" t="e">
        <f t="shared" si="592"/>
        <v>#DIV/0!</v>
      </c>
      <c r="L9479" s="46">
        <f>J9479/Eingaben!$D$29</f>
        <v>0.94257731505281817</v>
      </c>
      <c r="M9479" s="44" t="e">
        <f>K9479/Eingaben!$D$8</f>
        <v>#DIV/0!</v>
      </c>
      <c r="N9479" s="46">
        <f>ABS(B9479-C9479)/Eingaben!$D$8</f>
        <v>0</v>
      </c>
      <c r="O9479" s="44"/>
      <c r="P9479">
        <f>D9479/3600000*G9479*100*100/Eingaben!$D$39*(A9479-A9478)/3600</f>
        <v>0</v>
      </c>
      <c r="R9479" s="91" t="e">
        <f>('Dichte Wasser'!$B$4*AVERAGE(B9479:C9479)^3+'Dichte Wasser'!$B$3*AVERAGE(B9479:C9479)^2+'Dichte Wasser'!$B$2*AVERAGE(B9479:C9479)+'Dichte Wasser'!$B$1)/1000</f>
        <v>#DIV/0!</v>
      </c>
      <c r="S9479" s="92" t="e">
        <f t="shared" si="594"/>
        <v>#DIV/0!</v>
      </c>
    </row>
    <row r="9480" spans="1:19" x14ac:dyDescent="0.25">
      <c r="A9480" s="69"/>
      <c r="B9480" s="72"/>
      <c r="C9480" s="72"/>
      <c r="D9480" s="80"/>
      <c r="G9480" s="69"/>
      <c r="I9480" s="45">
        <f t="shared" si="593"/>
        <v>0</v>
      </c>
      <c r="J9480" s="45">
        <f t="shared" si="595"/>
        <v>13.723806896127114</v>
      </c>
      <c r="K9480" s="39" t="e">
        <f t="shared" si="592"/>
        <v>#DIV/0!</v>
      </c>
      <c r="L9480" s="46">
        <f>J9480/Eingaben!$D$29</f>
        <v>0.94257731505281817</v>
      </c>
      <c r="M9480" s="44" t="e">
        <f>K9480/Eingaben!$D$8</f>
        <v>#DIV/0!</v>
      </c>
      <c r="N9480" s="46">
        <f>ABS(B9480-C9480)/Eingaben!$D$8</f>
        <v>0</v>
      </c>
      <c r="O9480" s="44"/>
      <c r="P9480">
        <f>D9480/3600000*G9480*100*100/Eingaben!$D$39*(A9480-A9479)/3600</f>
        <v>0</v>
      </c>
      <c r="R9480" s="91" t="e">
        <f>('Dichte Wasser'!$B$4*AVERAGE(B9480:C9480)^3+'Dichte Wasser'!$B$3*AVERAGE(B9480:C9480)^2+'Dichte Wasser'!$B$2*AVERAGE(B9480:C9480)+'Dichte Wasser'!$B$1)/1000</f>
        <v>#DIV/0!</v>
      </c>
      <c r="S9480" s="92" t="e">
        <f t="shared" si="594"/>
        <v>#DIV/0!</v>
      </c>
    </row>
    <row r="9481" spans="1:19" x14ac:dyDescent="0.25">
      <c r="A9481" s="69"/>
      <c r="B9481" s="72"/>
      <c r="C9481" s="72"/>
      <c r="D9481" s="80"/>
      <c r="G9481" s="69"/>
      <c r="I9481" s="45">
        <f t="shared" si="593"/>
        <v>0</v>
      </c>
      <c r="J9481" s="45">
        <f t="shared" si="595"/>
        <v>13.723806896127114</v>
      </c>
      <c r="K9481" s="39" t="e">
        <f t="shared" si="592"/>
        <v>#DIV/0!</v>
      </c>
      <c r="L9481" s="46">
        <f>J9481/Eingaben!$D$29</f>
        <v>0.94257731505281817</v>
      </c>
      <c r="M9481" s="44" t="e">
        <f>K9481/Eingaben!$D$8</f>
        <v>#DIV/0!</v>
      </c>
      <c r="N9481" s="46">
        <f>ABS(B9481-C9481)/Eingaben!$D$8</f>
        <v>0</v>
      </c>
      <c r="O9481" s="44"/>
      <c r="P9481">
        <f>D9481/3600000*G9481*100*100/Eingaben!$D$39*(A9481-A9480)/3600</f>
        <v>0</v>
      </c>
      <c r="R9481" s="91" t="e">
        <f>('Dichte Wasser'!$B$4*AVERAGE(B9481:C9481)^3+'Dichte Wasser'!$B$3*AVERAGE(B9481:C9481)^2+'Dichte Wasser'!$B$2*AVERAGE(B9481:C9481)+'Dichte Wasser'!$B$1)/1000</f>
        <v>#DIV/0!</v>
      </c>
      <c r="S9481" s="92" t="e">
        <f t="shared" si="594"/>
        <v>#DIV/0!</v>
      </c>
    </row>
    <row r="9482" spans="1:19" x14ac:dyDescent="0.25">
      <c r="A9482" s="69"/>
      <c r="B9482" s="72"/>
      <c r="C9482" s="72"/>
      <c r="D9482" s="80"/>
      <c r="G9482" s="69"/>
      <c r="I9482" s="45">
        <f t="shared" si="593"/>
        <v>0</v>
      </c>
      <c r="J9482" s="45">
        <f t="shared" si="595"/>
        <v>13.723806896127114</v>
      </c>
      <c r="K9482" s="39" t="e">
        <f t="shared" si="592"/>
        <v>#DIV/0!</v>
      </c>
      <c r="L9482" s="46">
        <f>J9482/Eingaben!$D$29</f>
        <v>0.94257731505281817</v>
      </c>
      <c r="M9482" s="44" t="e">
        <f>K9482/Eingaben!$D$8</f>
        <v>#DIV/0!</v>
      </c>
      <c r="N9482" s="46">
        <f>ABS(B9482-C9482)/Eingaben!$D$8</f>
        <v>0</v>
      </c>
      <c r="O9482" s="44"/>
      <c r="P9482">
        <f>D9482/3600000*G9482*100*100/Eingaben!$D$39*(A9482-A9481)/3600</f>
        <v>0</v>
      </c>
      <c r="R9482" s="91" t="e">
        <f>('Dichte Wasser'!$B$4*AVERAGE(B9482:C9482)^3+'Dichte Wasser'!$B$3*AVERAGE(B9482:C9482)^2+'Dichte Wasser'!$B$2*AVERAGE(B9482:C9482)+'Dichte Wasser'!$B$1)/1000</f>
        <v>#DIV/0!</v>
      </c>
      <c r="S9482" s="92" t="e">
        <f t="shared" si="594"/>
        <v>#DIV/0!</v>
      </c>
    </row>
    <row r="9483" spans="1:19" x14ac:dyDescent="0.25">
      <c r="A9483" s="69"/>
      <c r="B9483" s="72"/>
      <c r="C9483" s="72"/>
      <c r="D9483" s="80"/>
      <c r="G9483" s="69"/>
      <c r="I9483" s="45">
        <f t="shared" si="593"/>
        <v>0</v>
      </c>
      <c r="J9483" s="45">
        <f t="shared" si="595"/>
        <v>13.723806896127114</v>
      </c>
      <c r="K9483" s="39" t="e">
        <f t="shared" si="592"/>
        <v>#DIV/0!</v>
      </c>
      <c r="L9483" s="46">
        <f>J9483/Eingaben!$D$29</f>
        <v>0.94257731505281817</v>
      </c>
      <c r="M9483" s="44" t="e">
        <f>K9483/Eingaben!$D$8</f>
        <v>#DIV/0!</v>
      </c>
      <c r="N9483" s="46">
        <f>ABS(B9483-C9483)/Eingaben!$D$8</f>
        <v>0</v>
      </c>
      <c r="O9483" s="44"/>
      <c r="P9483">
        <f>D9483/3600000*G9483*100*100/Eingaben!$D$39*(A9483-A9482)/3600</f>
        <v>0</v>
      </c>
      <c r="R9483" s="91" t="e">
        <f>('Dichte Wasser'!$B$4*AVERAGE(B9483:C9483)^3+'Dichte Wasser'!$B$3*AVERAGE(B9483:C9483)^2+'Dichte Wasser'!$B$2*AVERAGE(B9483:C9483)+'Dichte Wasser'!$B$1)/1000</f>
        <v>#DIV/0!</v>
      </c>
      <c r="S9483" s="92" t="e">
        <f t="shared" si="594"/>
        <v>#DIV/0!</v>
      </c>
    </row>
    <row r="9484" spans="1:19" x14ac:dyDescent="0.25">
      <c r="A9484" s="69"/>
      <c r="B9484" s="72"/>
      <c r="C9484" s="72"/>
      <c r="D9484" s="80"/>
      <c r="G9484" s="69"/>
      <c r="I9484" s="45">
        <f t="shared" si="593"/>
        <v>0</v>
      </c>
      <c r="J9484" s="45">
        <f t="shared" si="595"/>
        <v>13.723806896127114</v>
      </c>
      <c r="K9484" s="39" t="e">
        <f t="shared" si="592"/>
        <v>#DIV/0!</v>
      </c>
      <c r="L9484" s="46">
        <f>J9484/Eingaben!$D$29</f>
        <v>0.94257731505281817</v>
      </c>
      <c r="M9484" s="44" t="e">
        <f>K9484/Eingaben!$D$8</f>
        <v>#DIV/0!</v>
      </c>
      <c r="N9484" s="46">
        <f>ABS(B9484-C9484)/Eingaben!$D$8</f>
        <v>0</v>
      </c>
      <c r="O9484" s="44"/>
      <c r="P9484">
        <f>D9484/3600000*G9484*100*100/Eingaben!$D$39*(A9484-A9483)/3600</f>
        <v>0</v>
      </c>
      <c r="R9484" s="91" t="e">
        <f>('Dichte Wasser'!$B$4*AVERAGE(B9484:C9484)^3+'Dichte Wasser'!$B$3*AVERAGE(B9484:C9484)^2+'Dichte Wasser'!$B$2*AVERAGE(B9484:C9484)+'Dichte Wasser'!$B$1)/1000</f>
        <v>#DIV/0!</v>
      </c>
      <c r="S9484" s="92" t="e">
        <f t="shared" si="594"/>
        <v>#DIV/0!</v>
      </c>
    </row>
    <row r="9485" spans="1:19" x14ac:dyDescent="0.25">
      <c r="A9485" s="69"/>
      <c r="B9485" s="72"/>
      <c r="C9485" s="72"/>
      <c r="D9485" s="80"/>
      <c r="G9485" s="69"/>
      <c r="I9485" s="45">
        <f t="shared" si="593"/>
        <v>0</v>
      </c>
      <c r="J9485" s="45">
        <f t="shared" si="595"/>
        <v>13.723806896127114</v>
      </c>
      <c r="K9485" s="39" t="e">
        <f t="shared" si="592"/>
        <v>#DIV/0!</v>
      </c>
      <c r="L9485" s="46">
        <f>J9485/Eingaben!$D$29</f>
        <v>0.94257731505281817</v>
      </c>
      <c r="M9485" s="44" t="e">
        <f>K9485/Eingaben!$D$8</f>
        <v>#DIV/0!</v>
      </c>
      <c r="N9485" s="46">
        <f>ABS(B9485-C9485)/Eingaben!$D$8</f>
        <v>0</v>
      </c>
      <c r="O9485" s="44"/>
      <c r="P9485">
        <f>D9485/3600000*G9485*100*100/Eingaben!$D$39*(A9485-A9484)/3600</f>
        <v>0</v>
      </c>
      <c r="R9485" s="91" t="e">
        <f>('Dichte Wasser'!$B$4*AVERAGE(B9485:C9485)^3+'Dichte Wasser'!$B$3*AVERAGE(B9485:C9485)^2+'Dichte Wasser'!$B$2*AVERAGE(B9485:C9485)+'Dichte Wasser'!$B$1)/1000</f>
        <v>#DIV/0!</v>
      </c>
      <c r="S9485" s="92" t="e">
        <f t="shared" si="594"/>
        <v>#DIV/0!</v>
      </c>
    </row>
    <row r="9486" spans="1:19" x14ac:dyDescent="0.25">
      <c r="A9486" s="69"/>
      <c r="B9486" s="72"/>
      <c r="C9486" s="72"/>
      <c r="D9486" s="80"/>
      <c r="G9486" s="69"/>
      <c r="I9486" s="45">
        <f t="shared" si="593"/>
        <v>0</v>
      </c>
      <c r="J9486" s="45">
        <f t="shared" si="595"/>
        <v>13.723806896127114</v>
      </c>
      <c r="K9486" s="39" t="e">
        <f t="shared" si="592"/>
        <v>#DIV/0!</v>
      </c>
      <c r="L9486" s="46">
        <f>J9486/Eingaben!$D$29</f>
        <v>0.94257731505281817</v>
      </c>
      <c r="M9486" s="44" t="e">
        <f>K9486/Eingaben!$D$8</f>
        <v>#DIV/0!</v>
      </c>
      <c r="N9486" s="46">
        <f>ABS(B9486-C9486)/Eingaben!$D$8</f>
        <v>0</v>
      </c>
      <c r="O9486" s="44"/>
      <c r="P9486">
        <f>D9486/3600000*G9486*100*100/Eingaben!$D$39*(A9486-A9485)/3600</f>
        <v>0</v>
      </c>
      <c r="R9486" s="91" t="e">
        <f>('Dichte Wasser'!$B$4*AVERAGE(B9486:C9486)^3+'Dichte Wasser'!$B$3*AVERAGE(B9486:C9486)^2+'Dichte Wasser'!$B$2*AVERAGE(B9486:C9486)+'Dichte Wasser'!$B$1)/1000</f>
        <v>#DIV/0!</v>
      </c>
      <c r="S9486" s="92" t="e">
        <f t="shared" si="594"/>
        <v>#DIV/0!</v>
      </c>
    </row>
    <row r="9487" spans="1:19" x14ac:dyDescent="0.25">
      <c r="A9487" s="69"/>
      <c r="B9487" s="72"/>
      <c r="C9487" s="72"/>
      <c r="D9487" s="80"/>
      <c r="G9487" s="69"/>
      <c r="I9487" s="45">
        <f t="shared" si="593"/>
        <v>0</v>
      </c>
      <c r="J9487" s="45">
        <f t="shared" si="595"/>
        <v>13.723806896127114</v>
      </c>
      <c r="K9487" s="39" t="e">
        <f t="shared" si="592"/>
        <v>#DIV/0!</v>
      </c>
      <c r="L9487" s="46">
        <f>J9487/Eingaben!$D$29</f>
        <v>0.94257731505281817</v>
      </c>
      <c r="M9487" s="44" t="e">
        <f>K9487/Eingaben!$D$8</f>
        <v>#DIV/0!</v>
      </c>
      <c r="N9487" s="46">
        <f>ABS(B9487-C9487)/Eingaben!$D$8</f>
        <v>0</v>
      </c>
      <c r="O9487" s="44"/>
      <c r="P9487">
        <f>D9487/3600000*G9487*100*100/Eingaben!$D$39*(A9487-A9486)/3600</f>
        <v>0</v>
      </c>
      <c r="R9487" s="91" t="e">
        <f>('Dichte Wasser'!$B$4*AVERAGE(B9487:C9487)^3+'Dichte Wasser'!$B$3*AVERAGE(B9487:C9487)^2+'Dichte Wasser'!$B$2*AVERAGE(B9487:C9487)+'Dichte Wasser'!$B$1)/1000</f>
        <v>#DIV/0!</v>
      </c>
      <c r="S9487" s="92" t="e">
        <f t="shared" si="594"/>
        <v>#DIV/0!</v>
      </c>
    </row>
    <row r="9488" spans="1:19" x14ac:dyDescent="0.25">
      <c r="A9488" s="69"/>
      <c r="B9488" s="72"/>
      <c r="C9488" s="72"/>
      <c r="D9488" s="80"/>
      <c r="G9488" s="69"/>
      <c r="I9488" s="45">
        <f t="shared" si="593"/>
        <v>0</v>
      </c>
      <c r="J9488" s="45">
        <f t="shared" si="595"/>
        <v>13.723806896127114</v>
      </c>
      <c r="K9488" s="39" t="e">
        <f t="shared" si="592"/>
        <v>#DIV/0!</v>
      </c>
      <c r="L9488" s="46">
        <f>J9488/Eingaben!$D$29</f>
        <v>0.94257731505281817</v>
      </c>
      <c r="M9488" s="44" t="e">
        <f>K9488/Eingaben!$D$8</f>
        <v>#DIV/0!</v>
      </c>
      <c r="N9488" s="46">
        <f>ABS(B9488-C9488)/Eingaben!$D$8</f>
        <v>0</v>
      </c>
      <c r="O9488" s="44"/>
      <c r="P9488">
        <f>D9488/3600000*G9488*100*100/Eingaben!$D$39*(A9488-A9487)/3600</f>
        <v>0</v>
      </c>
      <c r="R9488" s="91" t="e">
        <f>('Dichte Wasser'!$B$4*AVERAGE(B9488:C9488)^3+'Dichte Wasser'!$B$3*AVERAGE(B9488:C9488)^2+'Dichte Wasser'!$B$2*AVERAGE(B9488:C9488)+'Dichte Wasser'!$B$1)/1000</f>
        <v>#DIV/0!</v>
      </c>
      <c r="S9488" s="92" t="e">
        <f t="shared" si="594"/>
        <v>#DIV/0!</v>
      </c>
    </row>
    <row r="9489" spans="1:19" x14ac:dyDescent="0.25">
      <c r="A9489" s="69"/>
      <c r="B9489" s="72"/>
      <c r="C9489" s="72"/>
      <c r="D9489" s="80"/>
      <c r="G9489" s="69"/>
      <c r="I9489" s="45">
        <f t="shared" si="593"/>
        <v>0</v>
      </c>
      <c r="J9489" s="45">
        <f t="shared" si="595"/>
        <v>13.723806896127114</v>
      </c>
      <c r="K9489" s="39" t="e">
        <f t="shared" si="592"/>
        <v>#DIV/0!</v>
      </c>
      <c r="L9489" s="46">
        <f>J9489/Eingaben!$D$29</f>
        <v>0.94257731505281817</v>
      </c>
      <c r="M9489" s="44" t="e">
        <f>K9489/Eingaben!$D$8</f>
        <v>#DIV/0!</v>
      </c>
      <c r="N9489" s="46">
        <f>ABS(B9489-C9489)/Eingaben!$D$8</f>
        <v>0</v>
      </c>
      <c r="O9489" s="44"/>
      <c r="P9489">
        <f>D9489/3600000*G9489*100*100/Eingaben!$D$39*(A9489-A9488)/3600</f>
        <v>0</v>
      </c>
      <c r="R9489" s="91" t="e">
        <f>('Dichte Wasser'!$B$4*AVERAGE(B9489:C9489)^3+'Dichte Wasser'!$B$3*AVERAGE(B9489:C9489)^2+'Dichte Wasser'!$B$2*AVERAGE(B9489:C9489)+'Dichte Wasser'!$B$1)/1000</f>
        <v>#DIV/0!</v>
      </c>
      <c r="S9489" s="92" t="e">
        <f t="shared" si="594"/>
        <v>#DIV/0!</v>
      </c>
    </row>
    <row r="9490" spans="1:19" x14ac:dyDescent="0.25">
      <c r="A9490" s="69"/>
      <c r="B9490" s="72"/>
      <c r="C9490" s="72"/>
      <c r="D9490" s="80"/>
      <c r="G9490" s="69"/>
      <c r="I9490" s="45">
        <f t="shared" si="593"/>
        <v>0</v>
      </c>
      <c r="J9490" s="45">
        <f t="shared" si="595"/>
        <v>13.723806896127114</v>
      </c>
      <c r="K9490" s="39" t="e">
        <f t="shared" si="592"/>
        <v>#DIV/0!</v>
      </c>
      <c r="L9490" s="46">
        <f>J9490/Eingaben!$D$29</f>
        <v>0.94257731505281817</v>
      </c>
      <c r="M9490" s="44" t="e">
        <f>K9490/Eingaben!$D$8</f>
        <v>#DIV/0!</v>
      </c>
      <c r="N9490" s="46">
        <f>ABS(B9490-C9490)/Eingaben!$D$8</f>
        <v>0</v>
      </c>
      <c r="O9490" s="44"/>
      <c r="P9490">
        <f>D9490/3600000*G9490*100*100/Eingaben!$D$39*(A9490-A9489)/3600</f>
        <v>0</v>
      </c>
      <c r="R9490" s="91" t="e">
        <f>('Dichte Wasser'!$B$4*AVERAGE(B9490:C9490)^3+'Dichte Wasser'!$B$3*AVERAGE(B9490:C9490)^2+'Dichte Wasser'!$B$2*AVERAGE(B9490:C9490)+'Dichte Wasser'!$B$1)/1000</f>
        <v>#DIV/0!</v>
      </c>
      <c r="S9490" s="92" t="e">
        <f t="shared" si="594"/>
        <v>#DIV/0!</v>
      </c>
    </row>
    <row r="9491" spans="1:19" x14ac:dyDescent="0.25">
      <c r="A9491" s="69"/>
      <c r="B9491" s="72"/>
      <c r="C9491" s="72"/>
      <c r="D9491" s="80"/>
      <c r="G9491" s="69"/>
      <c r="I9491" s="45">
        <f t="shared" si="593"/>
        <v>0</v>
      </c>
      <c r="J9491" s="45">
        <f t="shared" si="595"/>
        <v>13.723806896127114</v>
      </c>
      <c r="K9491" s="39" t="e">
        <f t="shared" si="592"/>
        <v>#DIV/0!</v>
      </c>
      <c r="L9491" s="46">
        <f>J9491/Eingaben!$D$29</f>
        <v>0.94257731505281817</v>
      </c>
      <c r="M9491" s="44" t="e">
        <f>K9491/Eingaben!$D$8</f>
        <v>#DIV/0!</v>
      </c>
      <c r="N9491" s="46">
        <f>ABS(B9491-C9491)/Eingaben!$D$8</f>
        <v>0</v>
      </c>
      <c r="O9491" s="44"/>
      <c r="P9491">
        <f>D9491/3600000*G9491*100*100/Eingaben!$D$39*(A9491-A9490)/3600</f>
        <v>0</v>
      </c>
      <c r="R9491" s="91" t="e">
        <f>('Dichte Wasser'!$B$4*AVERAGE(B9491:C9491)^3+'Dichte Wasser'!$B$3*AVERAGE(B9491:C9491)^2+'Dichte Wasser'!$B$2*AVERAGE(B9491:C9491)+'Dichte Wasser'!$B$1)/1000</f>
        <v>#DIV/0!</v>
      </c>
      <c r="S9491" s="92" t="e">
        <f t="shared" si="594"/>
        <v>#DIV/0!</v>
      </c>
    </row>
    <row r="9492" spans="1:19" x14ac:dyDescent="0.25">
      <c r="A9492" s="69"/>
      <c r="B9492" s="72"/>
      <c r="C9492" s="72"/>
      <c r="D9492" s="80"/>
      <c r="G9492" s="69"/>
      <c r="I9492" s="45">
        <f t="shared" si="593"/>
        <v>0</v>
      </c>
      <c r="J9492" s="45">
        <f t="shared" si="595"/>
        <v>13.723806896127114</v>
      </c>
      <c r="K9492" s="39" t="e">
        <f t="shared" si="592"/>
        <v>#DIV/0!</v>
      </c>
      <c r="L9492" s="46">
        <f>J9492/Eingaben!$D$29</f>
        <v>0.94257731505281817</v>
      </c>
      <c r="M9492" s="44" t="e">
        <f>K9492/Eingaben!$D$8</f>
        <v>#DIV/0!</v>
      </c>
      <c r="N9492" s="46">
        <f>ABS(B9492-C9492)/Eingaben!$D$8</f>
        <v>0</v>
      </c>
      <c r="O9492" s="44"/>
      <c r="P9492">
        <f>D9492/3600000*G9492*100*100/Eingaben!$D$39*(A9492-A9491)/3600</f>
        <v>0</v>
      </c>
      <c r="R9492" s="91" t="e">
        <f>('Dichte Wasser'!$B$4*AVERAGE(B9492:C9492)^3+'Dichte Wasser'!$B$3*AVERAGE(B9492:C9492)^2+'Dichte Wasser'!$B$2*AVERAGE(B9492:C9492)+'Dichte Wasser'!$B$1)/1000</f>
        <v>#DIV/0!</v>
      </c>
      <c r="S9492" s="92" t="e">
        <f t="shared" si="594"/>
        <v>#DIV/0!</v>
      </c>
    </row>
    <row r="9493" spans="1:19" x14ac:dyDescent="0.25">
      <c r="A9493" s="69"/>
      <c r="B9493" s="72"/>
      <c r="C9493" s="72"/>
      <c r="D9493" s="80"/>
      <c r="G9493" s="69"/>
      <c r="I9493" s="45">
        <f t="shared" si="593"/>
        <v>0</v>
      </c>
      <c r="J9493" s="45">
        <f t="shared" si="595"/>
        <v>13.723806896127114</v>
      </c>
      <c r="K9493" s="39" t="e">
        <f t="shared" si="592"/>
        <v>#DIV/0!</v>
      </c>
      <c r="L9493" s="46">
        <f>J9493/Eingaben!$D$29</f>
        <v>0.94257731505281817</v>
      </c>
      <c r="M9493" s="44" t="e">
        <f>K9493/Eingaben!$D$8</f>
        <v>#DIV/0!</v>
      </c>
      <c r="N9493" s="46">
        <f>ABS(B9493-C9493)/Eingaben!$D$8</f>
        <v>0</v>
      </c>
      <c r="O9493" s="44"/>
      <c r="P9493">
        <f>D9493/3600000*G9493*100*100/Eingaben!$D$39*(A9493-A9492)/3600</f>
        <v>0</v>
      </c>
      <c r="R9493" s="91" t="e">
        <f>('Dichte Wasser'!$B$4*AVERAGE(B9493:C9493)^3+'Dichte Wasser'!$B$3*AVERAGE(B9493:C9493)^2+'Dichte Wasser'!$B$2*AVERAGE(B9493:C9493)+'Dichte Wasser'!$B$1)/1000</f>
        <v>#DIV/0!</v>
      </c>
      <c r="S9493" s="92" t="e">
        <f t="shared" si="594"/>
        <v>#DIV/0!</v>
      </c>
    </row>
    <row r="9494" spans="1:19" x14ac:dyDescent="0.25">
      <c r="A9494" s="69"/>
      <c r="B9494" s="72"/>
      <c r="C9494" s="72"/>
      <c r="D9494" s="80"/>
      <c r="G9494" s="69"/>
      <c r="I9494" s="45">
        <f t="shared" si="593"/>
        <v>0</v>
      </c>
      <c r="J9494" s="45">
        <f t="shared" si="595"/>
        <v>13.723806896127114</v>
      </c>
      <c r="K9494" s="39" t="e">
        <f t="shared" si="592"/>
        <v>#DIV/0!</v>
      </c>
      <c r="L9494" s="46">
        <f>J9494/Eingaben!$D$29</f>
        <v>0.94257731505281817</v>
      </c>
      <c r="M9494" s="44" t="e">
        <f>K9494/Eingaben!$D$8</f>
        <v>#DIV/0!</v>
      </c>
      <c r="N9494" s="46">
        <f>ABS(B9494-C9494)/Eingaben!$D$8</f>
        <v>0</v>
      </c>
      <c r="O9494" s="44"/>
      <c r="P9494">
        <f>D9494/3600000*G9494*100*100/Eingaben!$D$39*(A9494-A9493)/3600</f>
        <v>0</v>
      </c>
      <c r="R9494" s="91" t="e">
        <f>('Dichte Wasser'!$B$4*AVERAGE(B9494:C9494)^3+'Dichte Wasser'!$B$3*AVERAGE(B9494:C9494)^2+'Dichte Wasser'!$B$2*AVERAGE(B9494:C9494)+'Dichte Wasser'!$B$1)/1000</f>
        <v>#DIV/0!</v>
      </c>
      <c r="S9494" s="92" t="e">
        <f t="shared" si="594"/>
        <v>#DIV/0!</v>
      </c>
    </row>
    <row r="9495" spans="1:19" x14ac:dyDescent="0.25">
      <c r="A9495" s="69"/>
      <c r="B9495" s="72"/>
      <c r="C9495" s="72"/>
      <c r="D9495" s="80"/>
      <c r="G9495" s="69"/>
      <c r="I9495" s="45">
        <f t="shared" si="593"/>
        <v>0</v>
      </c>
      <c r="J9495" s="45">
        <f t="shared" si="595"/>
        <v>13.723806896127114</v>
      </c>
      <c r="K9495" s="39" t="e">
        <f t="shared" si="592"/>
        <v>#DIV/0!</v>
      </c>
      <c r="L9495" s="46">
        <f>J9495/Eingaben!$D$29</f>
        <v>0.94257731505281817</v>
      </c>
      <c r="M9495" s="44" t="e">
        <f>K9495/Eingaben!$D$8</f>
        <v>#DIV/0!</v>
      </c>
      <c r="N9495" s="46">
        <f>ABS(B9495-C9495)/Eingaben!$D$8</f>
        <v>0</v>
      </c>
      <c r="O9495" s="44"/>
      <c r="P9495">
        <f>D9495/3600000*G9495*100*100/Eingaben!$D$39*(A9495-A9494)/3600</f>
        <v>0</v>
      </c>
      <c r="R9495" s="91" t="e">
        <f>('Dichte Wasser'!$B$4*AVERAGE(B9495:C9495)^3+'Dichte Wasser'!$B$3*AVERAGE(B9495:C9495)^2+'Dichte Wasser'!$B$2*AVERAGE(B9495:C9495)+'Dichte Wasser'!$B$1)/1000</f>
        <v>#DIV/0!</v>
      </c>
      <c r="S9495" s="92" t="e">
        <f t="shared" si="594"/>
        <v>#DIV/0!</v>
      </c>
    </row>
    <row r="9496" spans="1:19" x14ac:dyDescent="0.25">
      <c r="A9496" s="69"/>
      <c r="B9496" s="72"/>
      <c r="C9496" s="72"/>
      <c r="D9496" s="80"/>
      <c r="G9496" s="69"/>
      <c r="I9496" s="45">
        <f t="shared" si="593"/>
        <v>0</v>
      </c>
      <c r="J9496" s="45">
        <f t="shared" si="595"/>
        <v>13.723806896127114</v>
      </c>
      <c r="K9496" s="39" t="e">
        <f t="shared" si="592"/>
        <v>#DIV/0!</v>
      </c>
      <c r="L9496" s="46">
        <f>J9496/Eingaben!$D$29</f>
        <v>0.94257731505281817</v>
      </c>
      <c r="M9496" s="44" t="e">
        <f>K9496/Eingaben!$D$8</f>
        <v>#DIV/0!</v>
      </c>
      <c r="N9496" s="46">
        <f>ABS(B9496-C9496)/Eingaben!$D$8</f>
        <v>0</v>
      </c>
      <c r="O9496" s="44"/>
      <c r="P9496">
        <f>D9496/3600000*G9496*100*100/Eingaben!$D$39*(A9496-A9495)/3600</f>
        <v>0</v>
      </c>
      <c r="R9496" s="91" t="e">
        <f>('Dichte Wasser'!$B$4*AVERAGE(B9496:C9496)^3+'Dichte Wasser'!$B$3*AVERAGE(B9496:C9496)^2+'Dichte Wasser'!$B$2*AVERAGE(B9496:C9496)+'Dichte Wasser'!$B$1)/1000</f>
        <v>#DIV/0!</v>
      </c>
      <c r="S9496" s="92" t="e">
        <f t="shared" si="594"/>
        <v>#DIV/0!</v>
      </c>
    </row>
    <row r="9497" spans="1:19" x14ac:dyDescent="0.25">
      <c r="A9497" s="69"/>
      <c r="B9497" s="72"/>
      <c r="C9497" s="72"/>
      <c r="D9497" s="80"/>
      <c r="G9497" s="69"/>
      <c r="I9497" s="45">
        <f t="shared" si="593"/>
        <v>0</v>
      </c>
      <c r="J9497" s="45">
        <f t="shared" si="595"/>
        <v>13.723806896127114</v>
      </c>
      <c r="K9497" s="39" t="e">
        <f t="shared" si="592"/>
        <v>#DIV/0!</v>
      </c>
      <c r="L9497" s="46">
        <f>J9497/Eingaben!$D$29</f>
        <v>0.94257731505281817</v>
      </c>
      <c r="M9497" s="44" t="e">
        <f>K9497/Eingaben!$D$8</f>
        <v>#DIV/0!</v>
      </c>
      <c r="N9497" s="46">
        <f>ABS(B9497-C9497)/Eingaben!$D$8</f>
        <v>0</v>
      </c>
      <c r="O9497" s="44"/>
      <c r="P9497">
        <f>D9497/3600000*G9497*100*100/Eingaben!$D$39*(A9497-A9496)/3600</f>
        <v>0</v>
      </c>
      <c r="R9497" s="91" t="e">
        <f>('Dichte Wasser'!$B$4*AVERAGE(B9497:C9497)^3+'Dichte Wasser'!$B$3*AVERAGE(B9497:C9497)^2+'Dichte Wasser'!$B$2*AVERAGE(B9497:C9497)+'Dichte Wasser'!$B$1)/1000</f>
        <v>#DIV/0!</v>
      </c>
      <c r="S9497" s="92" t="e">
        <f t="shared" si="594"/>
        <v>#DIV/0!</v>
      </c>
    </row>
    <row r="9498" spans="1:19" x14ac:dyDescent="0.25">
      <c r="A9498" s="69"/>
      <c r="B9498" s="72"/>
      <c r="C9498" s="72"/>
      <c r="D9498" s="80"/>
      <c r="G9498" s="69"/>
      <c r="I9498" s="45">
        <f t="shared" si="593"/>
        <v>0</v>
      </c>
      <c r="J9498" s="45">
        <f t="shared" si="595"/>
        <v>13.723806896127114</v>
      </c>
      <c r="K9498" s="39" t="e">
        <f t="shared" si="592"/>
        <v>#DIV/0!</v>
      </c>
      <c r="L9498" s="46">
        <f>J9498/Eingaben!$D$29</f>
        <v>0.94257731505281817</v>
      </c>
      <c r="M9498" s="44" t="e">
        <f>K9498/Eingaben!$D$8</f>
        <v>#DIV/0!</v>
      </c>
      <c r="N9498" s="46">
        <f>ABS(B9498-C9498)/Eingaben!$D$8</f>
        <v>0</v>
      </c>
      <c r="O9498" s="44"/>
      <c r="P9498">
        <f>D9498/3600000*G9498*100*100/Eingaben!$D$39*(A9498-A9497)/3600</f>
        <v>0</v>
      </c>
      <c r="R9498" s="91" t="e">
        <f>('Dichte Wasser'!$B$4*AVERAGE(B9498:C9498)^3+'Dichte Wasser'!$B$3*AVERAGE(B9498:C9498)^2+'Dichte Wasser'!$B$2*AVERAGE(B9498:C9498)+'Dichte Wasser'!$B$1)/1000</f>
        <v>#DIV/0!</v>
      </c>
      <c r="S9498" s="92" t="e">
        <f t="shared" si="594"/>
        <v>#DIV/0!</v>
      </c>
    </row>
    <row r="9499" spans="1:19" x14ac:dyDescent="0.25">
      <c r="A9499" s="69"/>
      <c r="B9499" s="72"/>
      <c r="C9499" s="72"/>
      <c r="D9499" s="80"/>
      <c r="G9499" s="69"/>
      <c r="I9499" s="45">
        <f t="shared" si="593"/>
        <v>0</v>
      </c>
      <c r="J9499" s="45">
        <f t="shared" si="595"/>
        <v>13.723806896127114</v>
      </c>
      <c r="K9499" s="39" t="e">
        <f t="shared" si="592"/>
        <v>#DIV/0!</v>
      </c>
      <c r="L9499" s="46">
        <f>J9499/Eingaben!$D$29</f>
        <v>0.94257731505281817</v>
      </c>
      <c r="M9499" s="44" t="e">
        <f>K9499/Eingaben!$D$8</f>
        <v>#DIV/0!</v>
      </c>
      <c r="N9499" s="46">
        <f>ABS(B9499-C9499)/Eingaben!$D$8</f>
        <v>0</v>
      </c>
      <c r="O9499" s="44"/>
      <c r="P9499">
        <f>D9499/3600000*G9499*100*100/Eingaben!$D$39*(A9499-A9498)/3600</f>
        <v>0</v>
      </c>
      <c r="R9499" s="91" t="e">
        <f>('Dichte Wasser'!$B$4*AVERAGE(B9499:C9499)^3+'Dichte Wasser'!$B$3*AVERAGE(B9499:C9499)^2+'Dichte Wasser'!$B$2*AVERAGE(B9499:C9499)+'Dichte Wasser'!$B$1)/1000</f>
        <v>#DIV/0!</v>
      </c>
      <c r="S9499" s="92" t="e">
        <f t="shared" si="594"/>
        <v>#DIV/0!</v>
      </c>
    </row>
    <row r="9500" spans="1:19" x14ac:dyDescent="0.25">
      <c r="A9500" s="69"/>
      <c r="B9500" s="72"/>
      <c r="C9500" s="72"/>
      <c r="D9500" s="80"/>
      <c r="G9500" s="69"/>
      <c r="I9500" s="45">
        <f t="shared" si="593"/>
        <v>0</v>
      </c>
      <c r="J9500" s="45">
        <f t="shared" si="595"/>
        <v>13.723806896127114</v>
      </c>
      <c r="K9500" s="39" t="e">
        <f t="shared" si="592"/>
        <v>#DIV/0!</v>
      </c>
      <c r="L9500" s="46">
        <f>J9500/Eingaben!$D$29</f>
        <v>0.94257731505281817</v>
      </c>
      <c r="M9500" s="44" t="e">
        <f>K9500/Eingaben!$D$8</f>
        <v>#DIV/0!</v>
      </c>
      <c r="N9500" s="46">
        <f>ABS(B9500-C9500)/Eingaben!$D$8</f>
        <v>0</v>
      </c>
      <c r="O9500" s="44"/>
      <c r="P9500">
        <f>D9500/3600000*G9500*100*100/Eingaben!$D$39*(A9500-A9499)/3600</f>
        <v>0</v>
      </c>
      <c r="R9500" s="91" t="e">
        <f>('Dichte Wasser'!$B$4*AVERAGE(B9500:C9500)^3+'Dichte Wasser'!$B$3*AVERAGE(B9500:C9500)^2+'Dichte Wasser'!$B$2*AVERAGE(B9500:C9500)+'Dichte Wasser'!$B$1)/1000</f>
        <v>#DIV/0!</v>
      </c>
      <c r="S9500" s="92" t="e">
        <f t="shared" si="594"/>
        <v>#DIV/0!</v>
      </c>
    </row>
    <row r="9501" spans="1:19" x14ac:dyDescent="0.25">
      <c r="A9501" s="69"/>
      <c r="B9501" s="72"/>
      <c r="C9501" s="72"/>
      <c r="D9501" s="80"/>
      <c r="G9501" s="69"/>
      <c r="I9501" s="45">
        <f t="shared" si="593"/>
        <v>0</v>
      </c>
      <c r="J9501" s="45">
        <f t="shared" si="595"/>
        <v>13.723806896127114</v>
      </c>
      <c r="K9501" s="39" t="e">
        <f t="shared" si="592"/>
        <v>#DIV/0!</v>
      </c>
      <c r="L9501" s="46">
        <f>J9501/Eingaben!$D$29</f>
        <v>0.94257731505281817</v>
      </c>
      <c r="M9501" s="44" t="e">
        <f>K9501/Eingaben!$D$8</f>
        <v>#DIV/0!</v>
      </c>
      <c r="N9501" s="46">
        <f>ABS(B9501-C9501)/Eingaben!$D$8</f>
        <v>0</v>
      </c>
      <c r="O9501" s="44"/>
      <c r="P9501">
        <f>D9501/3600000*G9501*100*100/Eingaben!$D$39*(A9501-A9500)/3600</f>
        <v>0</v>
      </c>
      <c r="R9501" s="91" t="e">
        <f>('Dichte Wasser'!$B$4*AVERAGE(B9501:C9501)^3+'Dichte Wasser'!$B$3*AVERAGE(B9501:C9501)^2+'Dichte Wasser'!$B$2*AVERAGE(B9501:C9501)+'Dichte Wasser'!$B$1)/1000</f>
        <v>#DIV/0!</v>
      </c>
      <c r="S9501" s="92" t="e">
        <f t="shared" si="594"/>
        <v>#DIV/0!</v>
      </c>
    </row>
    <row r="9502" spans="1:19" x14ac:dyDescent="0.25">
      <c r="A9502" s="69"/>
      <c r="B9502" s="72"/>
      <c r="C9502" s="72"/>
      <c r="D9502" s="80"/>
      <c r="G9502" s="69"/>
      <c r="I9502" s="45">
        <f t="shared" si="593"/>
        <v>0</v>
      </c>
      <c r="J9502" s="45">
        <f t="shared" si="595"/>
        <v>13.723806896127114</v>
      </c>
      <c r="K9502" s="39" t="e">
        <f t="shared" si="592"/>
        <v>#DIV/0!</v>
      </c>
      <c r="L9502" s="46">
        <f>J9502/Eingaben!$D$29</f>
        <v>0.94257731505281817</v>
      </c>
      <c r="M9502" s="44" t="e">
        <f>K9502/Eingaben!$D$8</f>
        <v>#DIV/0!</v>
      </c>
      <c r="N9502" s="46">
        <f>ABS(B9502-C9502)/Eingaben!$D$8</f>
        <v>0</v>
      </c>
      <c r="O9502" s="44"/>
      <c r="P9502">
        <f>D9502/3600000*G9502*100*100/Eingaben!$D$39*(A9502-A9501)/3600</f>
        <v>0</v>
      </c>
      <c r="R9502" s="91" t="e">
        <f>('Dichte Wasser'!$B$4*AVERAGE(B9502:C9502)^3+'Dichte Wasser'!$B$3*AVERAGE(B9502:C9502)^2+'Dichte Wasser'!$B$2*AVERAGE(B9502:C9502)+'Dichte Wasser'!$B$1)/1000</f>
        <v>#DIV/0!</v>
      </c>
      <c r="S9502" s="92" t="e">
        <f t="shared" si="594"/>
        <v>#DIV/0!</v>
      </c>
    </row>
    <row r="9503" spans="1:19" x14ac:dyDescent="0.25">
      <c r="A9503" s="69"/>
      <c r="B9503" s="72"/>
      <c r="C9503" s="72"/>
      <c r="D9503" s="80"/>
      <c r="G9503" s="69"/>
      <c r="I9503" s="45">
        <f t="shared" si="593"/>
        <v>0</v>
      </c>
      <c r="J9503" s="45">
        <f t="shared" si="595"/>
        <v>13.723806896127114</v>
      </c>
      <c r="K9503" s="39" t="e">
        <f t="shared" si="592"/>
        <v>#DIV/0!</v>
      </c>
      <c r="L9503" s="46">
        <f>J9503/Eingaben!$D$29</f>
        <v>0.94257731505281817</v>
      </c>
      <c r="M9503" s="44" t="e">
        <f>K9503/Eingaben!$D$8</f>
        <v>#DIV/0!</v>
      </c>
      <c r="N9503" s="46">
        <f>ABS(B9503-C9503)/Eingaben!$D$8</f>
        <v>0</v>
      </c>
      <c r="O9503" s="44"/>
      <c r="P9503">
        <f>D9503/3600000*G9503*100*100/Eingaben!$D$39*(A9503-A9502)/3600</f>
        <v>0</v>
      </c>
      <c r="R9503" s="91" t="e">
        <f>('Dichte Wasser'!$B$4*AVERAGE(B9503:C9503)^3+'Dichte Wasser'!$B$3*AVERAGE(B9503:C9503)^2+'Dichte Wasser'!$B$2*AVERAGE(B9503:C9503)+'Dichte Wasser'!$B$1)/1000</f>
        <v>#DIV/0!</v>
      </c>
      <c r="S9503" s="92" t="e">
        <f t="shared" si="594"/>
        <v>#DIV/0!</v>
      </c>
    </row>
    <row r="9504" spans="1:19" x14ac:dyDescent="0.25">
      <c r="A9504" s="69"/>
      <c r="B9504" s="72"/>
      <c r="C9504" s="72"/>
      <c r="D9504" s="80"/>
      <c r="G9504" s="69"/>
      <c r="I9504" s="45">
        <f t="shared" si="593"/>
        <v>0</v>
      </c>
      <c r="J9504" s="45">
        <f t="shared" si="595"/>
        <v>13.723806896127114</v>
      </c>
      <c r="K9504" s="39" t="e">
        <f t="shared" si="592"/>
        <v>#DIV/0!</v>
      </c>
      <c r="L9504" s="46">
        <f>J9504/Eingaben!$D$29</f>
        <v>0.94257731505281817</v>
      </c>
      <c r="M9504" s="44" t="e">
        <f>K9504/Eingaben!$D$8</f>
        <v>#DIV/0!</v>
      </c>
      <c r="N9504" s="46">
        <f>ABS(B9504-C9504)/Eingaben!$D$8</f>
        <v>0</v>
      </c>
      <c r="O9504" s="44"/>
      <c r="P9504">
        <f>D9504/3600000*G9504*100*100/Eingaben!$D$39*(A9504-A9503)/3600</f>
        <v>0</v>
      </c>
      <c r="R9504" s="91" t="e">
        <f>('Dichte Wasser'!$B$4*AVERAGE(B9504:C9504)^3+'Dichte Wasser'!$B$3*AVERAGE(B9504:C9504)^2+'Dichte Wasser'!$B$2*AVERAGE(B9504:C9504)+'Dichte Wasser'!$B$1)/1000</f>
        <v>#DIV/0!</v>
      </c>
      <c r="S9504" s="92" t="e">
        <f t="shared" si="594"/>
        <v>#DIV/0!</v>
      </c>
    </row>
    <row r="9505" spans="1:19" x14ac:dyDescent="0.25">
      <c r="A9505" s="69"/>
      <c r="B9505" s="72"/>
      <c r="C9505" s="72"/>
      <c r="D9505" s="80"/>
      <c r="G9505" s="69"/>
      <c r="I9505" s="45">
        <f t="shared" si="593"/>
        <v>0</v>
      </c>
      <c r="J9505" s="45">
        <f t="shared" si="595"/>
        <v>13.723806896127114</v>
      </c>
      <c r="K9505" s="39" t="e">
        <f t="shared" si="592"/>
        <v>#DIV/0!</v>
      </c>
      <c r="L9505" s="46">
        <f>J9505/Eingaben!$D$29</f>
        <v>0.94257731505281817</v>
      </c>
      <c r="M9505" s="44" t="e">
        <f>K9505/Eingaben!$D$8</f>
        <v>#DIV/0!</v>
      </c>
      <c r="N9505" s="46">
        <f>ABS(B9505-C9505)/Eingaben!$D$8</f>
        <v>0</v>
      </c>
      <c r="O9505" s="44"/>
      <c r="P9505">
        <f>D9505/3600000*G9505*100*100/Eingaben!$D$39*(A9505-A9504)/3600</f>
        <v>0</v>
      </c>
      <c r="R9505" s="91" t="e">
        <f>('Dichte Wasser'!$B$4*AVERAGE(B9505:C9505)^3+'Dichte Wasser'!$B$3*AVERAGE(B9505:C9505)^2+'Dichte Wasser'!$B$2*AVERAGE(B9505:C9505)+'Dichte Wasser'!$B$1)/1000</f>
        <v>#DIV/0!</v>
      </c>
      <c r="S9505" s="92" t="e">
        <f t="shared" si="594"/>
        <v>#DIV/0!</v>
      </c>
    </row>
    <row r="9506" spans="1:19" x14ac:dyDescent="0.25">
      <c r="A9506" s="69"/>
      <c r="B9506" s="72"/>
      <c r="C9506" s="72"/>
      <c r="D9506" s="80"/>
      <c r="G9506" s="69"/>
      <c r="I9506" s="45">
        <f t="shared" si="593"/>
        <v>0</v>
      </c>
      <c r="J9506" s="45">
        <f t="shared" si="595"/>
        <v>13.723806896127114</v>
      </c>
      <c r="K9506" s="39" t="e">
        <f t="shared" si="592"/>
        <v>#DIV/0!</v>
      </c>
      <c r="L9506" s="46">
        <f>J9506/Eingaben!$D$29</f>
        <v>0.94257731505281817</v>
      </c>
      <c r="M9506" s="44" t="e">
        <f>K9506/Eingaben!$D$8</f>
        <v>#DIV/0!</v>
      </c>
      <c r="N9506" s="46">
        <f>ABS(B9506-C9506)/Eingaben!$D$8</f>
        <v>0</v>
      </c>
      <c r="O9506" s="44"/>
      <c r="P9506">
        <f>D9506/3600000*G9506*100*100/Eingaben!$D$39*(A9506-A9505)/3600</f>
        <v>0</v>
      </c>
      <c r="R9506" s="91" t="e">
        <f>('Dichte Wasser'!$B$4*AVERAGE(B9506:C9506)^3+'Dichte Wasser'!$B$3*AVERAGE(B9506:C9506)^2+'Dichte Wasser'!$B$2*AVERAGE(B9506:C9506)+'Dichte Wasser'!$B$1)/1000</f>
        <v>#DIV/0!</v>
      </c>
      <c r="S9506" s="92" t="e">
        <f t="shared" si="594"/>
        <v>#DIV/0!</v>
      </c>
    </row>
    <row r="9507" spans="1:19" x14ac:dyDescent="0.25">
      <c r="A9507" s="69"/>
      <c r="B9507" s="72"/>
      <c r="C9507" s="72"/>
      <c r="D9507" s="80"/>
      <c r="G9507" s="69"/>
      <c r="I9507" s="45">
        <f t="shared" si="593"/>
        <v>0</v>
      </c>
      <c r="J9507" s="45">
        <f t="shared" si="595"/>
        <v>13.723806896127114</v>
      </c>
      <c r="K9507" s="39" t="e">
        <f t="shared" si="592"/>
        <v>#DIV/0!</v>
      </c>
      <c r="L9507" s="46">
        <f>J9507/Eingaben!$D$29</f>
        <v>0.94257731505281817</v>
      </c>
      <c r="M9507" s="44" t="e">
        <f>K9507/Eingaben!$D$8</f>
        <v>#DIV/0!</v>
      </c>
      <c r="N9507" s="46">
        <f>ABS(B9507-C9507)/Eingaben!$D$8</f>
        <v>0</v>
      </c>
      <c r="O9507" s="44"/>
      <c r="P9507">
        <f>D9507/3600000*G9507*100*100/Eingaben!$D$39*(A9507-A9506)/3600</f>
        <v>0</v>
      </c>
      <c r="R9507" s="91" t="e">
        <f>('Dichte Wasser'!$B$4*AVERAGE(B9507:C9507)^3+'Dichte Wasser'!$B$3*AVERAGE(B9507:C9507)^2+'Dichte Wasser'!$B$2*AVERAGE(B9507:C9507)+'Dichte Wasser'!$B$1)/1000</f>
        <v>#DIV/0!</v>
      </c>
      <c r="S9507" s="92" t="e">
        <f t="shared" si="594"/>
        <v>#DIV/0!</v>
      </c>
    </row>
    <row r="9508" spans="1:19" x14ac:dyDescent="0.25">
      <c r="A9508" s="69"/>
      <c r="B9508" s="72"/>
      <c r="C9508" s="72"/>
      <c r="D9508" s="80"/>
      <c r="G9508" s="69"/>
      <c r="I9508" s="45">
        <f t="shared" si="593"/>
        <v>0</v>
      </c>
      <c r="J9508" s="45">
        <f t="shared" si="595"/>
        <v>13.723806896127114</v>
      </c>
      <c r="K9508" s="39" t="e">
        <f t="shared" si="592"/>
        <v>#DIV/0!</v>
      </c>
      <c r="L9508" s="46">
        <f>J9508/Eingaben!$D$29</f>
        <v>0.94257731505281817</v>
      </c>
      <c r="M9508" s="44" t="e">
        <f>K9508/Eingaben!$D$8</f>
        <v>#DIV/0!</v>
      </c>
      <c r="N9508" s="46">
        <f>ABS(B9508-C9508)/Eingaben!$D$8</f>
        <v>0</v>
      </c>
      <c r="O9508" s="44"/>
      <c r="P9508">
        <f>D9508/3600000*G9508*100*100/Eingaben!$D$39*(A9508-A9507)/3600</f>
        <v>0</v>
      </c>
      <c r="R9508" s="91" t="e">
        <f>('Dichte Wasser'!$B$4*AVERAGE(B9508:C9508)^3+'Dichte Wasser'!$B$3*AVERAGE(B9508:C9508)^2+'Dichte Wasser'!$B$2*AVERAGE(B9508:C9508)+'Dichte Wasser'!$B$1)/1000</f>
        <v>#DIV/0!</v>
      </c>
      <c r="S9508" s="92" t="e">
        <f t="shared" si="594"/>
        <v>#DIV/0!</v>
      </c>
    </row>
    <row r="9509" spans="1:19" x14ac:dyDescent="0.25">
      <c r="A9509" s="69"/>
      <c r="B9509" s="72"/>
      <c r="C9509" s="72"/>
      <c r="D9509" s="80"/>
      <c r="G9509" s="69"/>
      <c r="I9509" s="45">
        <f t="shared" si="593"/>
        <v>0</v>
      </c>
      <c r="J9509" s="45">
        <f t="shared" si="595"/>
        <v>13.723806896127114</v>
      </c>
      <c r="K9509" s="39" t="e">
        <f t="shared" si="592"/>
        <v>#DIV/0!</v>
      </c>
      <c r="L9509" s="46">
        <f>J9509/Eingaben!$D$29</f>
        <v>0.94257731505281817</v>
      </c>
      <c r="M9509" s="44" t="e">
        <f>K9509/Eingaben!$D$8</f>
        <v>#DIV/0!</v>
      </c>
      <c r="N9509" s="46">
        <f>ABS(B9509-C9509)/Eingaben!$D$8</f>
        <v>0</v>
      </c>
      <c r="O9509" s="44"/>
      <c r="P9509">
        <f>D9509/3600000*G9509*100*100/Eingaben!$D$39*(A9509-A9508)/3600</f>
        <v>0</v>
      </c>
      <c r="R9509" s="91" t="e">
        <f>('Dichte Wasser'!$B$4*AVERAGE(B9509:C9509)^3+'Dichte Wasser'!$B$3*AVERAGE(B9509:C9509)^2+'Dichte Wasser'!$B$2*AVERAGE(B9509:C9509)+'Dichte Wasser'!$B$1)/1000</f>
        <v>#DIV/0!</v>
      </c>
      <c r="S9509" s="92" t="e">
        <f t="shared" si="594"/>
        <v>#DIV/0!</v>
      </c>
    </row>
    <row r="9510" spans="1:19" x14ac:dyDescent="0.25">
      <c r="A9510" s="69"/>
      <c r="B9510" s="72"/>
      <c r="C9510" s="72"/>
      <c r="D9510" s="80"/>
      <c r="G9510" s="69"/>
      <c r="I9510" s="45">
        <f t="shared" si="593"/>
        <v>0</v>
      </c>
      <c r="J9510" s="45">
        <f t="shared" si="595"/>
        <v>13.723806896127114</v>
      </c>
      <c r="K9510" s="39" t="e">
        <f t="shared" si="592"/>
        <v>#DIV/0!</v>
      </c>
      <c r="L9510" s="46">
        <f>J9510/Eingaben!$D$29</f>
        <v>0.94257731505281817</v>
      </c>
      <c r="M9510" s="44" t="e">
        <f>K9510/Eingaben!$D$8</f>
        <v>#DIV/0!</v>
      </c>
      <c r="N9510" s="46">
        <f>ABS(B9510-C9510)/Eingaben!$D$8</f>
        <v>0</v>
      </c>
      <c r="O9510" s="44"/>
      <c r="P9510">
        <f>D9510/3600000*G9510*100*100/Eingaben!$D$39*(A9510-A9509)/3600</f>
        <v>0</v>
      </c>
      <c r="R9510" s="91" t="e">
        <f>('Dichte Wasser'!$B$4*AVERAGE(B9510:C9510)^3+'Dichte Wasser'!$B$3*AVERAGE(B9510:C9510)^2+'Dichte Wasser'!$B$2*AVERAGE(B9510:C9510)+'Dichte Wasser'!$B$1)/1000</f>
        <v>#DIV/0!</v>
      </c>
      <c r="S9510" s="92" t="e">
        <f t="shared" si="594"/>
        <v>#DIV/0!</v>
      </c>
    </row>
    <row r="9511" spans="1:19" x14ac:dyDescent="0.25">
      <c r="A9511" s="69"/>
      <c r="B9511" s="72"/>
      <c r="C9511" s="72"/>
      <c r="D9511" s="80"/>
      <c r="G9511" s="69"/>
      <c r="I9511" s="45">
        <f t="shared" si="593"/>
        <v>0</v>
      </c>
      <c r="J9511" s="45">
        <f t="shared" si="595"/>
        <v>13.723806896127114</v>
      </c>
      <c r="K9511" s="39" t="e">
        <f t="shared" si="592"/>
        <v>#DIV/0!</v>
      </c>
      <c r="L9511" s="46">
        <f>J9511/Eingaben!$D$29</f>
        <v>0.94257731505281817</v>
      </c>
      <c r="M9511" s="44" t="e">
        <f>K9511/Eingaben!$D$8</f>
        <v>#DIV/0!</v>
      </c>
      <c r="N9511" s="46">
        <f>ABS(B9511-C9511)/Eingaben!$D$8</f>
        <v>0</v>
      </c>
      <c r="O9511" s="44"/>
      <c r="P9511">
        <f>D9511/3600000*G9511*100*100/Eingaben!$D$39*(A9511-A9510)/3600</f>
        <v>0</v>
      </c>
      <c r="R9511" s="91" t="e">
        <f>('Dichte Wasser'!$B$4*AVERAGE(B9511:C9511)^3+'Dichte Wasser'!$B$3*AVERAGE(B9511:C9511)^2+'Dichte Wasser'!$B$2*AVERAGE(B9511:C9511)+'Dichte Wasser'!$B$1)/1000</f>
        <v>#DIV/0!</v>
      </c>
      <c r="S9511" s="92" t="e">
        <f t="shared" si="594"/>
        <v>#DIV/0!</v>
      </c>
    </row>
    <row r="9512" spans="1:19" x14ac:dyDescent="0.25">
      <c r="A9512" s="69"/>
      <c r="B9512" s="72"/>
      <c r="C9512" s="72"/>
      <c r="D9512" s="80"/>
      <c r="G9512" s="69"/>
      <c r="I9512" s="45">
        <f t="shared" si="593"/>
        <v>0</v>
      </c>
      <c r="J9512" s="45">
        <f t="shared" si="595"/>
        <v>13.723806896127114</v>
      </c>
      <c r="K9512" s="39" t="e">
        <f t="shared" si="592"/>
        <v>#DIV/0!</v>
      </c>
      <c r="L9512" s="46">
        <f>J9512/Eingaben!$D$29</f>
        <v>0.94257731505281817</v>
      </c>
      <c r="M9512" s="44" t="e">
        <f>K9512/Eingaben!$D$8</f>
        <v>#DIV/0!</v>
      </c>
      <c r="N9512" s="46">
        <f>ABS(B9512-C9512)/Eingaben!$D$8</f>
        <v>0</v>
      </c>
      <c r="O9512" s="44"/>
      <c r="P9512">
        <f>D9512/3600000*G9512*100*100/Eingaben!$D$39*(A9512-A9511)/3600</f>
        <v>0</v>
      </c>
      <c r="R9512" s="91" t="e">
        <f>('Dichte Wasser'!$B$4*AVERAGE(B9512:C9512)^3+'Dichte Wasser'!$B$3*AVERAGE(B9512:C9512)^2+'Dichte Wasser'!$B$2*AVERAGE(B9512:C9512)+'Dichte Wasser'!$B$1)/1000</f>
        <v>#DIV/0!</v>
      </c>
      <c r="S9512" s="92" t="e">
        <f t="shared" si="594"/>
        <v>#DIV/0!</v>
      </c>
    </row>
    <row r="9513" spans="1:19" x14ac:dyDescent="0.25">
      <c r="A9513" s="69"/>
      <c r="B9513" s="72"/>
      <c r="C9513" s="72"/>
      <c r="D9513" s="80"/>
      <c r="G9513" s="69"/>
      <c r="I9513" s="45">
        <f t="shared" si="593"/>
        <v>0</v>
      </c>
      <c r="J9513" s="45">
        <f t="shared" si="595"/>
        <v>13.723806896127114</v>
      </c>
      <c r="K9513" s="39" t="e">
        <f t="shared" si="592"/>
        <v>#DIV/0!</v>
      </c>
      <c r="L9513" s="46">
        <f>J9513/Eingaben!$D$29</f>
        <v>0.94257731505281817</v>
      </c>
      <c r="M9513" s="44" t="e">
        <f>K9513/Eingaben!$D$8</f>
        <v>#DIV/0!</v>
      </c>
      <c r="N9513" s="46">
        <f>ABS(B9513-C9513)/Eingaben!$D$8</f>
        <v>0</v>
      </c>
      <c r="O9513" s="44"/>
      <c r="P9513">
        <f>D9513/3600000*G9513*100*100/Eingaben!$D$39*(A9513-A9512)/3600</f>
        <v>0</v>
      </c>
      <c r="R9513" s="91" t="e">
        <f>('Dichte Wasser'!$B$4*AVERAGE(B9513:C9513)^3+'Dichte Wasser'!$B$3*AVERAGE(B9513:C9513)^2+'Dichte Wasser'!$B$2*AVERAGE(B9513:C9513)+'Dichte Wasser'!$B$1)/1000</f>
        <v>#DIV/0!</v>
      </c>
      <c r="S9513" s="92" t="e">
        <f t="shared" si="594"/>
        <v>#DIV/0!</v>
      </c>
    </row>
    <row r="9514" spans="1:19" x14ac:dyDescent="0.25">
      <c r="A9514" s="69"/>
      <c r="B9514" s="72"/>
      <c r="C9514" s="72"/>
      <c r="D9514" s="80"/>
      <c r="G9514" s="69"/>
      <c r="I9514" s="45">
        <f t="shared" si="593"/>
        <v>0</v>
      </c>
      <c r="J9514" s="45">
        <f t="shared" si="595"/>
        <v>13.723806896127114</v>
      </c>
      <c r="K9514" s="39" t="e">
        <f t="shared" si="592"/>
        <v>#DIV/0!</v>
      </c>
      <c r="L9514" s="46">
        <f>J9514/Eingaben!$D$29</f>
        <v>0.94257731505281817</v>
      </c>
      <c r="M9514" s="44" t="e">
        <f>K9514/Eingaben!$D$8</f>
        <v>#DIV/0!</v>
      </c>
      <c r="N9514" s="46">
        <f>ABS(B9514-C9514)/Eingaben!$D$8</f>
        <v>0</v>
      </c>
      <c r="O9514" s="44"/>
      <c r="P9514">
        <f>D9514/3600000*G9514*100*100/Eingaben!$D$39*(A9514-A9513)/3600</f>
        <v>0</v>
      </c>
      <c r="R9514" s="91" t="e">
        <f>('Dichte Wasser'!$B$4*AVERAGE(B9514:C9514)^3+'Dichte Wasser'!$B$3*AVERAGE(B9514:C9514)^2+'Dichte Wasser'!$B$2*AVERAGE(B9514:C9514)+'Dichte Wasser'!$B$1)/1000</f>
        <v>#DIV/0!</v>
      </c>
      <c r="S9514" s="92" t="e">
        <f t="shared" si="594"/>
        <v>#DIV/0!</v>
      </c>
    </row>
    <row r="9515" spans="1:19" x14ac:dyDescent="0.25">
      <c r="A9515" s="69"/>
      <c r="B9515" s="72"/>
      <c r="C9515" s="72"/>
      <c r="D9515" s="80"/>
      <c r="G9515" s="69"/>
      <c r="I9515" s="45">
        <f t="shared" si="593"/>
        <v>0</v>
      </c>
      <c r="J9515" s="45">
        <f t="shared" si="595"/>
        <v>13.723806896127114</v>
      </c>
      <c r="K9515" s="39" t="e">
        <f t="shared" si="592"/>
        <v>#DIV/0!</v>
      </c>
      <c r="L9515" s="46">
        <f>J9515/Eingaben!$D$29</f>
        <v>0.94257731505281817</v>
      </c>
      <c r="M9515" s="44" t="e">
        <f>K9515/Eingaben!$D$8</f>
        <v>#DIV/0!</v>
      </c>
      <c r="N9515" s="46">
        <f>ABS(B9515-C9515)/Eingaben!$D$8</f>
        <v>0</v>
      </c>
      <c r="O9515" s="44"/>
      <c r="P9515">
        <f>D9515/3600000*G9515*100*100/Eingaben!$D$39*(A9515-A9514)/3600</f>
        <v>0</v>
      </c>
      <c r="R9515" s="91" t="e">
        <f>('Dichte Wasser'!$B$4*AVERAGE(B9515:C9515)^3+'Dichte Wasser'!$B$3*AVERAGE(B9515:C9515)^2+'Dichte Wasser'!$B$2*AVERAGE(B9515:C9515)+'Dichte Wasser'!$B$1)/1000</f>
        <v>#DIV/0!</v>
      </c>
      <c r="S9515" s="92" t="e">
        <f t="shared" si="594"/>
        <v>#DIV/0!</v>
      </c>
    </row>
    <row r="9516" spans="1:19" x14ac:dyDescent="0.25">
      <c r="A9516" s="69"/>
      <c r="B9516" s="72"/>
      <c r="C9516" s="72"/>
      <c r="D9516" s="80"/>
      <c r="G9516" s="69"/>
      <c r="I9516" s="45">
        <f t="shared" si="593"/>
        <v>0</v>
      </c>
      <c r="J9516" s="45">
        <f t="shared" si="595"/>
        <v>13.723806896127114</v>
      </c>
      <c r="K9516" s="39" t="e">
        <f t="shared" si="592"/>
        <v>#DIV/0!</v>
      </c>
      <c r="L9516" s="46">
        <f>J9516/Eingaben!$D$29</f>
        <v>0.94257731505281817</v>
      </c>
      <c r="M9516" s="44" t="e">
        <f>K9516/Eingaben!$D$8</f>
        <v>#DIV/0!</v>
      </c>
      <c r="N9516" s="46">
        <f>ABS(B9516-C9516)/Eingaben!$D$8</f>
        <v>0</v>
      </c>
      <c r="O9516" s="44"/>
      <c r="P9516">
        <f>D9516/3600000*G9516*100*100/Eingaben!$D$39*(A9516-A9515)/3600</f>
        <v>0</v>
      </c>
      <c r="R9516" s="91" t="e">
        <f>('Dichte Wasser'!$B$4*AVERAGE(B9516:C9516)^3+'Dichte Wasser'!$B$3*AVERAGE(B9516:C9516)^2+'Dichte Wasser'!$B$2*AVERAGE(B9516:C9516)+'Dichte Wasser'!$B$1)/1000</f>
        <v>#DIV/0!</v>
      </c>
      <c r="S9516" s="92" t="e">
        <f t="shared" si="594"/>
        <v>#DIV/0!</v>
      </c>
    </row>
    <row r="9517" spans="1:19" x14ac:dyDescent="0.25">
      <c r="A9517" s="69"/>
      <c r="B9517" s="72"/>
      <c r="C9517" s="72"/>
      <c r="D9517" s="80"/>
      <c r="G9517" s="69"/>
      <c r="I9517" s="45">
        <f t="shared" si="593"/>
        <v>0</v>
      </c>
      <c r="J9517" s="45">
        <f t="shared" si="595"/>
        <v>13.723806896127114</v>
      </c>
      <c r="K9517" s="39" t="e">
        <f t="shared" si="592"/>
        <v>#DIV/0!</v>
      </c>
      <c r="L9517" s="46">
        <f>J9517/Eingaben!$D$29</f>
        <v>0.94257731505281817</v>
      </c>
      <c r="M9517" s="44" t="e">
        <f>K9517/Eingaben!$D$8</f>
        <v>#DIV/0!</v>
      </c>
      <c r="N9517" s="46">
        <f>ABS(B9517-C9517)/Eingaben!$D$8</f>
        <v>0</v>
      </c>
      <c r="O9517" s="44"/>
      <c r="P9517">
        <f>D9517/3600000*G9517*100*100/Eingaben!$D$39*(A9517-A9516)/3600</f>
        <v>0</v>
      </c>
      <c r="R9517" s="91" t="e">
        <f>('Dichte Wasser'!$B$4*AVERAGE(B9517:C9517)^3+'Dichte Wasser'!$B$3*AVERAGE(B9517:C9517)^2+'Dichte Wasser'!$B$2*AVERAGE(B9517:C9517)+'Dichte Wasser'!$B$1)/1000</f>
        <v>#DIV/0!</v>
      </c>
      <c r="S9517" s="92" t="e">
        <f t="shared" si="594"/>
        <v>#DIV/0!</v>
      </c>
    </row>
    <row r="9518" spans="1:19" x14ac:dyDescent="0.25">
      <c r="A9518" s="69"/>
      <c r="B9518" s="72"/>
      <c r="C9518" s="72"/>
      <c r="D9518" s="80"/>
      <c r="G9518" s="69"/>
      <c r="I9518" s="45">
        <f t="shared" si="593"/>
        <v>0</v>
      </c>
      <c r="J9518" s="45">
        <f t="shared" si="595"/>
        <v>13.723806896127114</v>
      </c>
      <c r="K9518" s="39" t="e">
        <f t="shared" si="592"/>
        <v>#DIV/0!</v>
      </c>
      <c r="L9518" s="46">
        <f>J9518/Eingaben!$D$29</f>
        <v>0.94257731505281817</v>
      </c>
      <c r="M9518" s="44" t="e">
        <f>K9518/Eingaben!$D$8</f>
        <v>#DIV/0!</v>
      </c>
      <c r="N9518" s="46">
        <f>ABS(B9518-C9518)/Eingaben!$D$8</f>
        <v>0</v>
      </c>
      <c r="O9518" s="44"/>
      <c r="P9518">
        <f>D9518/3600000*G9518*100*100/Eingaben!$D$39*(A9518-A9517)/3600</f>
        <v>0</v>
      </c>
      <c r="R9518" s="91" t="e">
        <f>('Dichte Wasser'!$B$4*AVERAGE(B9518:C9518)^3+'Dichte Wasser'!$B$3*AVERAGE(B9518:C9518)^2+'Dichte Wasser'!$B$2*AVERAGE(B9518:C9518)+'Dichte Wasser'!$B$1)/1000</f>
        <v>#DIV/0!</v>
      </c>
      <c r="S9518" s="92" t="e">
        <f t="shared" si="594"/>
        <v>#DIV/0!</v>
      </c>
    </row>
    <row r="9519" spans="1:19" x14ac:dyDescent="0.25">
      <c r="A9519" s="69"/>
      <c r="B9519" s="72"/>
      <c r="C9519" s="72"/>
      <c r="D9519" s="80"/>
      <c r="G9519" s="69"/>
      <c r="I9519" s="45">
        <f t="shared" si="593"/>
        <v>0</v>
      </c>
      <c r="J9519" s="45">
        <f t="shared" si="595"/>
        <v>13.723806896127114</v>
      </c>
      <c r="K9519" s="39" t="e">
        <f t="shared" si="592"/>
        <v>#DIV/0!</v>
      </c>
      <c r="L9519" s="46">
        <f>J9519/Eingaben!$D$29</f>
        <v>0.94257731505281817</v>
      </c>
      <c r="M9519" s="44" t="e">
        <f>K9519/Eingaben!$D$8</f>
        <v>#DIV/0!</v>
      </c>
      <c r="N9519" s="46">
        <f>ABS(B9519-C9519)/Eingaben!$D$8</f>
        <v>0</v>
      </c>
      <c r="O9519" s="44"/>
      <c r="P9519">
        <f>D9519/3600000*G9519*100*100/Eingaben!$D$39*(A9519-A9518)/3600</f>
        <v>0</v>
      </c>
      <c r="R9519" s="91" t="e">
        <f>('Dichte Wasser'!$B$4*AVERAGE(B9519:C9519)^3+'Dichte Wasser'!$B$3*AVERAGE(B9519:C9519)^2+'Dichte Wasser'!$B$2*AVERAGE(B9519:C9519)+'Dichte Wasser'!$B$1)/1000</f>
        <v>#DIV/0!</v>
      </c>
      <c r="S9519" s="92" t="e">
        <f t="shared" si="594"/>
        <v>#DIV/0!</v>
      </c>
    </row>
    <row r="9520" spans="1:19" x14ac:dyDescent="0.25">
      <c r="A9520" s="69"/>
      <c r="B9520" s="72"/>
      <c r="C9520" s="72"/>
      <c r="D9520" s="80"/>
      <c r="G9520" s="69"/>
      <c r="I9520" s="45">
        <f t="shared" si="593"/>
        <v>0</v>
      </c>
      <c r="J9520" s="45">
        <f t="shared" si="595"/>
        <v>13.723806896127114</v>
      </c>
      <c r="K9520" s="39" t="e">
        <f t="shared" si="592"/>
        <v>#DIV/0!</v>
      </c>
      <c r="L9520" s="46">
        <f>J9520/Eingaben!$D$29</f>
        <v>0.94257731505281817</v>
      </c>
      <c r="M9520" s="44" t="e">
        <f>K9520/Eingaben!$D$8</f>
        <v>#DIV/0!</v>
      </c>
      <c r="N9520" s="46">
        <f>ABS(B9520-C9520)/Eingaben!$D$8</f>
        <v>0</v>
      </c>
      <c r="O9520" s="44"/>
      <c r="P9520">
        <f>D9520/3600000*G9520*100*100/Eingaben!$D$39*(A9520-A9519)/3600</f>
        <v>0</v>
      </c>
      <c r="R9520" s="91" t="e">
        <f>('Dichte Wasser'!$B$4*AVERAGE(B9520:C9520)^3+'Dichte Wasser'!$B$3*AVERAGE(B9520:C9520)^2+'Dichte Wasser'!$B$2*AVERAGE(B9520:C9520)+'Dichte Wasser'!$B$1)/1000</f>
        <v>#DIV/0!</v>
      </c>
      <c r="S9520" s="92" t="e">
        <f t="shared" si="594"/>
        <v>#DIV/0!</v>
      </c>
    </row>
    <row r="9521" spans="1:19" x14ac:dyDescent="0.25">
      <c r="A9521" s="69"/>
      <c r="B9521" s="72"/>
      <c r="C9521" s="72"/>
      <c r="D9521" s="80"/>
      <c r="G9521" s="69"/>
      <c r="I9521" s="45">
        <f t="shared" si="593"/>
        <v>0</v>
      </c>
      <c r="J9521" s="45">
        <f t="shared" si="595"/>
        <v>13.723806896127114</v>
      </c>
      <c r="K9521" s="39" t="e">
        <f t="shared" si="592"/>
        <v>#DIV/0!</v>
      </c>
      <c r="L9521" s="46">
        <f>J9521/Eingaben!$D$29</f>
        <v>0.94257731505281817</v>
      </c>
      <c r="M9521" s="44" t="e">
        <f>K9521/Eingaben!$D$8</f>
        <v>#DIV/0!</v>
      </c>
      <c r="N9521" s="46">
        <f>ABS(B9521-C9521)/Eingaben!$D$8</f>
        <v>0</v>
      </c>
      <c r="O9521" s="44"/>
      <c r="P9521">
        <f>D9521/3600000*G9521*100*100/Eingaben!$D$39*(A9521-A9520)/3600</f>
        <v>0</v>
      </c>
      <c r="R9521" s="91" t="e">
        <f>('Dichte Wasser'!$B$4*AVERAGE(B9521:C9521)^3+'Dichte Wasser'!$B$3*AVERAGE(B9521:C9521)^2+'Dichte Wasser'!$B$2*AVERAGE(B9521:C9521)+'Dichte Wasser'!$B$1)/1000</f>
        <v>#DIV/0!</v>
      </c>
      <c r="S9521" s="92" t="e">
        <f t="shared" si="594"/>
        <v>#DIV/0!</v>
      </c>
    </row>
    <row r="9522" spans="1:19" x14ac:dyDescent="0.25">
      <c r="A9522" s="69"/>
      <c r="B9522" s="72"/>
      <c r="C9522" s="72"/>
      <c r="D9522" s="80"/>
      <c r="G9522" s="69"/>
      <c r="I9522" s="45">
        <f t="shared" si="593"/>
        <v>0</v>
      </c>
      <c r="J9522" s="45">
        <f t="shared" si="595"/>
        <v>13.723806896127114</v>
      </c>
      <c r="K9522" s="39" t="e">
        <f t="shared" si="592"/>
        <v>#DIV/0!</v>
      </c>
      <c r="L9522" s="46">
        <f>J9522/Eingaben!$D$29</f>
        <v>0.94257731505281817</v>
      </c>
      <c r="M9522" s="44" t="e">
        <f>K9522/Eingaben!$D$8</f>
        <v>#DIV/0!</v>
      </c>
      <c r="N9522" s="46">
        <f>ABS(B9522-C9522)/Eingaben!$D$8</f>
        <v>0</v>
      </c>
      <c r="O9522" s="44"/>
      <c r="P9522">
        <f>D9522/3600000*G9522*100*100/Eingaben!$D$39*(A9522-A9521)/3600</f>
        <v>0</v>
      </c>
      <c r="R9522" s="91" t="e">
        <f>('Dichte Wasser'!$B$4*AVERAGE(B9522:C9522)^3+'Dichte Wasser'!$B$3*AVERAGE(B9522:C9522)^2+'Dichte Wasser'!$B$2*AVERAGE(B9522:C9522)+'Dichte Wasser'!$B$1)/1000</f>
        <v>#DIV/0!</v>
      </c>
      <c r="S9522" s="92" t="e">
        <f t="shared" si="594"/>
        <v>#DIV/0!</v>
      </c>
    </row>
    <row r="9523" spans="1:19" x14ac:dyDescent="0.25">
      <c r="A9523" s="69"/>
      <c r="B9523" s="72"/>
      <c r="C9523" s="72"/>
      <c r="D9523" s="80"/>
      <c r="G9523" s="69"/>
      <c r="I9523" s="45">
        <f t="shared" si="593"/>
        <v>0</v>
      </c>
      <c r="J9523" s="45">
        <f t="shared" si="595"/>
        <v>13.723806896127114</v>
      </c>
      <c r="K9523" s="39" t="e">
        <f t="shared" si="592"/>
        <v>#DIV/0!</v>
      </c>
      <c r="L9523" s="46">
        <f>J9523/Eingaben!$D$29</f>
        <v>0.94257731505281817</v>
      </c>
      <c r="M9523" s="44" t="e">
        <f>K9523/Eingaben!$D$8</f>
        <v>#DIV/0!</v>
      </c>
      <c r="N9523" s="46">
        <f>ABS(B9523-C9523)/Eingaben!$D$8</f>
        <v>0</v>
      </c>
      <c r="O9523" s="44"/>
      <c r="P9523">
        <f>D9523/3600000*G9523*100*100/Eingaben!$D$39*(A9523-A9522)/3600</f>
        <v>0</v>
      </c>
      <c r="R9523" s="91" t="e">
        <f>('Dichte Wasser'!$B$4*AVERAGE(B9523:C9523)^3+'Dichte Wasser'!$B$3*AVERAGE(B9523:C9523)^2+'Dichte Wasser'!$B$2*AVERAGE(B9523:C9523)+'Dichte Wasser'!$B$1)/1000</f>
        <v>#DIV/0!</v>
      </c>
      <c r="S9523" s="92" t="e">
        <f t="shared" si="594"/>
        <v>#DIV/0!</v>
      </c>
    </row>
    <row r="9524" spans="1:19" x14ac:dyDescent="0.25">
      <c r="A9524" s="69"/>
      <c r="B9524" s="72"/>
      <c r="C9524" s="72"/>
      <c r="D9524" s="80"/>
      <c r="G9524" s="69"/>
      <c r="I9524" s="45">
        <f t="shared" si="593"/>
        <v>0</v>
      </c>
      <c r="J9524" s="45">
        <f t="shared" si="595"/>
        <v>13.723806896127114</v>
      </c>
      <c r="K9524" s="39" t="e">
        <f t="shared" si="592"/>
        <v>#DIV/0!</v>
      </c>
      <c r="L9524" s="46">
        <f>J9524/Eingaben!$D$29</f>
        <v>0.94257731505281817</v>
      </c>
      <c r="M9524" s="44" t="e">
        <f>K9524/Eingaben!$D$8</f>
        <v>#DIV/0!</v>
      </c>
      <c r="N9524" s="46">
        <f>ABS(B9524-C9524)/Eingaben!$D$8</f>
        <v>0</v>
      </c>
      <c r="O9524" s="44"/>
      <c r="P9524">
        <f>D9524/3600000*G9524*100*100/Eingaben!$D$39*(A9524-A9523)/3600</f>
        <v>0</v>
      </c>
      <c r="R9524" s="91" t="e">
        <f>('Dichte Wasser'!$B$4*AVERAGE(B9524:C9524)^3+'Dichte Wasser'!$B$3*AVERAGE(B9524:C9524)^2+'Dichte Wasser'!$B$2*AVERAGE(B9524:C9524)+'Dichte Wasser'!$B$1)/1000</f>
        <v>#DIV/0!</v>
      </c>
      <c r="S9524" s="92" t="e">
        <f t="shared" si="594"/>
        <v>#DIV/0!</v>
      </c>
    </row>
    <row r="9525" spans="1:19" x14ac:dyDescent="0.25">
      <c r="A9525" s="69"/>
      <c r="B9525" s="72"/>
      <c r="C9525" s="72"/>
      <c r="D9525" s="80"/>
      <c r="G9525" s="69"/>
      <c r="I9525" s="45">
        <f t="shared" si="593"/>
        <v>0</v>
      </c>
      <c r="J9525" s="45">
        <f t="shared" si="595"/>
        <v>13.723806896127114</v>
      </c>
      <c r="K9525" s="39" t="e">
        <f t="shared" si="592"/>
        <v>#DIV/0!</v>
      </c>
      <c r="L9525" s="46">
        <f>J9525/Eingaben!$D$29</f>
        <v>0.94257731505281817</v>
      </c>
      <c r="M9525" s="44" t="e">
        <f>K9525/Eingaben!$D$8</f>
        <v>#DIV/0!</v>
      </c>
      <c r="N9525" s="46">
        <f>ABS(B9525-C9525)/Eingaben!$D$8</f>
        <v>0</v>
      </c>
      <c r="O9525" s="44"/>
      <c r="P9525">
        <f>D9525/3600000*G9525*100*100/Eingaben!$D$39*(A9525-A9524)/3600</f>
        <v>0</v>
      </c>
      <c r="R9525" s="91" t="e">
        <f>('Dichte Wasser'!$B$4*AVERAGE(B9525:C9525)^3+'Dichte Wasser'!$B$3*AVERAGE(B9525:C9525)^2+'Dichte Wasser'!$B$2*AVERAGE(B9525:C9525)+'Dichte Wasser'!$B$1)/1000</f>
        <v>#DIV/0!</v>
      </c>
      <c r="S9525" s="92" t="e">
        <f t="shared" si="594"/>
        <v>#DIV/0!</v>
      </c>
    </row>
    <row r="9526" spans="1:19" x14ac:dyDescent="0.25">
      <c r="A9526" s="69"/>
      <c r="B9526" s="72"/>
      <c r="C9526" s="72"/>
      <c r="D9526" s="80"/>
      <c r="G9526" s="69"/>
      <c r="I9526" s="45">
        <f t="shared" si="593"/>
        <v>0</v>
      </c>
      <c r="J9526" s="45">
        <f t="shared" si="595"/>
        <v>13.723806896127114</v>
      </c>
      <c r="K9526" s="39" t="e">
        <f t="shared" si="592"/>
        <v>#DIV/0!</v>
      </c>
      <c r="L9526" s="46">
        <f>J9526/Eingaben!$D$29</f>
        <v>0.94257731505281817</v>
      </c>
      <c r="M9526" s="44" t="e">
        <f>K9526/Eingaben!$D$8</f>
        <v>#DIV/0!</v>
      </c>
      <c r="N9526" s="46">
        <f>ABS(B9526-C9526)/Eingaben!$D$8</f>
        <v>0</v>
      </c>
      <c r="O9526" s="44"/>
      <c r="P9526">
        <f>D9526/3600000*G9526*100*100/Eingaben!$D$39*(A9526-A9525)/3600</f>
        <v>0</v>
      </c>
      <c r="R9526" s="91" t="e">
        <f>('Dichte Wasser'!$B$4*AVERAGE(B9526:C9526)^3+'Dichte Wasser'!$B$3*AVERAGE(B9526:C9526)^2+'Dichte Wasser'!$B$2*AVERAGE(B9526:C9526)+'Dichte Wasser'!$B$1)/1000</f>
        <v>#DIV/0!</v>
      </c>
      <c r="S9526" s="92" t="e">
        <f t="shared" si="594"/>
        <v>#DIV/0!</v>
      </c>
    </row>
    <row r="9527" spans="1:19" x14ac:dyDescent="0.25">
      <c r="A9527" s="69"/>
      <c r="B9527" s="72"/>
      <c r="C9527" s="72"/>
      <c r="D9527" s="80"/>
      <c r="G9527" s="69"/>
      <c r="I9527" s="45">
        <f t="shared" si="593"/>
        <v>0</v>
      </c>
      <c r="J9527" s="45">
        <f t="shared" si="595"/>
        <v>13.723806896127114</v>
      </c>
      <c r="K9527" s="39" t="e">
        <f t="shared" si="592"/>
        <v>#DIV/0!</v>
      </c>
      <c r="L9527" s="46">
        <f>J9527/Eingaben!$D$29</f>
        <v>0.94257731505281817</v>
      </c>
      <c r="M9527" s="44" t="e">
        <f>K9527/Eingaben!$D$8</f>
        <v>#DIV/0!</v>
      </c>
      <c r="N9527" s="46">
        <f>ABS(B9527-C9527)/Eingaben!$D$8</f>
        <v>0</v>
      </c>
      <c r="O9527" s="44"/>
      <c r="P9527">
        <f>D9527/3600000*G9527*100*100/Eingaben!$D$39*(A9527-A9526)/3600</f>
        <v>0</v>
      </c>
      <c r="R9527" s="91" t="e">
        <f>('Dichte Wasser'!$B$4*AVERAGE(B9527:C9527)^3+'Dichte Wasser'!$B$3*AVERAGE(B9527:C9527)^2+'Dichte Wasser'!$B$2*AVERAGE(B9527:C9527)+'Dichte Wasser'!$B$1)/1000</f>
        <v>#DIV/0!</v>
      </c>
      <c r="S9527" s="92" t="e">
        <f t="shared" si="594"/>
        <v>#DIV/0!</v>
      </c>
    </row>
    <row r="9528" spans="1:19" x14ac:dyDescent="0.25">
      <c r="A9528" s="69"/>
      <c r="B9528" s="72"/>
      <c r="C9528" s="72"/>
      <c r="D9528" s="80"/>
      <c r="G9528" s="69"/>
      <c r="I9528" s="45">
        <f t="shared" si="593"/>
        <v>0</v>
      </c>
      <c r="J9528" s="45">
        <f t="shared" si="595"/>
        <v>13.723806896127114</v>
      </c>
      <c r="K9528" s="39" t="e">
        <f t="shared" si="592"/>
        <v>#DIV/0!</v>
      </c>
      <c r="L9528" s="46">
        <f>J9528/Eingaben!$D$29</f>
        <v>0.94257731505281817</v>
      </c>
      <c r="M9528" s="44" t="e">
        <f>K9528/Eingaben!$D$8</f>
        <v>#DIV/0!</v>
      </c>
      <c r="N9528" s="46">
        <f>ABS(B9528-C9528)/Eingaben!$D$8</f>
        <v>0</v>
      </c>
      <c r="O9528" s="44"/>
      <c r="P9528">
        <f>D9528/3600000*G9528*100*100/Eingaben!$D$39*(A9528-A9527)/3600</f>
        <v>0</v>
      </c>
      <c r="R9528" s="91" t="e">
        <f>('Dichte Wasser'!$B$4*AVERAGE(B9528:C9528)^3+'Dichte Wasser'!$B$3*AVERAGE(B9528:C9528)^2+'Dichte Wasser'!$B$2*AVERAGE(B9528:C9528)+'Dichte Wasser'!$B$1)/1000</f>
        <v>#DIV/0!</v>
      </c>
      <c r="S9528" s="92" t="e">
        <f t="shared" si="594"/>
        <v>#DIV/0!</v>
      </c>
    </row>
    <row r="9529" spans="1:19" x14ac:dyDescent="0.25">
      <c r="A9529" s="69"/>
      <c r="B9529" s="72"/>
      <c r="C9529" s="72"/>
      <c r="D9529" s="80"/>
      <c r="G9529" s="69"/>
      <c r="I9529" s="45">
        <f t="shared" si="593"/>
        <v>0</v>
      </c>
      <c r="J9529" s="45">
        <f t="shared" si="595"/>
        <v>13.723806896127114</v>
      </c>
      <c r="K9529" s="39" t="e">
        <f t="shared" si="592"/>
        <v>#DIV/0!</v>
      </c>
      <c r="L9529" s="46">
        <f>J9529/Eingaben!$D$29</f>
        <v>0.94257731505281817</v>
      </c>
      <c r="M9529" s="44" t="e">
        <f>K9529/Eingaben!$D$8</f>
        <v>#DIV/0!</v>
      </c>
      <c r="N9529" s="46">
        <f>ABS(B9529-C9529)/Eingaben!$D$8</f>
        <v>0</v>
      </c>
      <c r="O9529" s="44"/>
      <c r="P9529">
        <f>D9529/3600000*G9529*100*100/Eingaben!$D$39*(A9529-A9528)/3600</f>
        <v>0</v>
      </c>
      <c r="R9529" s="91" t="e">
        <f>('Dichte Wasser'!$B$4*AVERAGE(B9529:C9529)^3+'Dichte Wasser'!$B$3*AVERAGE(B9529:C9529)^2+'Dichte Wasser'!$B$2*AVERAGE(B9529:C9529)+'Dichte Wasser'!$B$1)/1000</f>
        <v>#DIV/0!</v>
      </c>
      <c r="S9529" s="92" t="e">
        <f t="shared" si="594"/>
        <v>#DIV/0!</v>
      </c>
    </row>
    <row r="9530" spans="1:19" x14ac:dyDescent="0.25">
      <c r="A9530" s="69"/>
      <c r="B9530" s="72"/>
      <c r="C9530" s="72"/>
      <c r="D9530" s="80"/>
      <c r="G9530" s="69"/>
      <c r="I9530" s="45">
        <f t="shared" si="593"/>
        <v>0</v>
      </c>
      <c r="J9530" s="45">
        <f t="shared" si="595"/>
        <v>13.723806896127114</v>
      </c>
      <c r="K9530" s="39" t="e">
        <f t="shared" si="592"/>
        <v>#DIV/0!</v>
      </c>
      <c r="L9530" s="46">
        <f>J9530/Eingaben!$D$29</f>
        <v>0.94257731505281817</v>
      </c>
      <c r="M9530" s="44" t="e">
        <f>K9530/Eingaben!$D$8</f>
        <v>#DIV/0!</v>
      </c>
      <c r="N9530" s="46">
        <f>ABS(B9530-C9530)/Eingaben!$D$8</f>
        <v>0</v>
      </c>
      <c r="O9530" s="44"/>
      <c r="P9530">
        <f>D9530/3600000*G9530*100*100/Eingaben!$D$39*(A9530-A9529)/3600</f>
        <v>0</v>
      </c>
      <c r="R9530" s="91" t="e">
        <f>('Dichte Wasser'!$B$4*AVERAGE(B9530:C9530)^3+'Dichte Wasser'!$B$3*AVERAGE(B9530:C9530)^2+'Dichte Wasser'!$B$2*AVERAGE(B9530:C9530)+'Dichte Wasser'!$B$1)/1000</f>
        <v>#DIV/0!</v>
      </c>
      <c r="S9530" s="92" t="e">
        <f t="shared" si="594"/>
        <v>#DIV/0!</v>
      </c>
    </row>
    <row r="9531" spans="1:19" x14ac:dyDescent="0.25">
      <c r="A9531" s="69"/>
      <c r="B9531" s="72"/>
      <c r="C9531" s="72"/>
      <c r="D9531" s="80"/>
      <c r="G9531" s="69"/>
      <c r="I9531" s="45">
        <f t="shared" si="593"/>
        <v>0</v>
      </c>
      <c r="J9531" s="45">
        <f t="shared" si="595"/>
        <v>13.723806896127114</v>
      </c>
      <c r="K9531" s="39" t="e">
        <f t="shared" si="592"/>
        <v>#DIV/0!</v>
      </c>
      <c r="L9531" s="46">
        <f>J9531/Eingaben!$D$29</f>
        <v>0.94257731505281817</v>
      </c>
      <c r="M9531" s="44" t="e">
        <f>K9531/Eingaben!$D$8</f>
        <v>#DIV/0!</v>
      </c>
      <c r="N9531" s="46">
        <f>ABS(B9531-C9531)/Eingaben!$D$8</f>
        <v>0</v>
      </c>
      <c r="O9531" s="44"/>
      <c r="P9531">
        <f>D9531/3600000*G9531*100*100/Eingaben!$D$39*(A9531-A9530)/3600</f>
        <v>0</v>
      </c>
      <c r="R9531" s="91" t="e">
        <f>('Dichte Wasser'!$B$4*AVERAGE(B9531:C9531)^3+'Dichte Wasser'!$B$3*AVERAGE(B9531:C9531)^2+'Dichte Wasser'!$B$2*AVERAGE(B9531:C9531)+'Dichte Wasser'!$B$1)/1000</f>
        <v>#DIV/0!</v>
      </c>
      <c r="S9531" s="92" t="e">
        <f t="shared" si="594"/>
        <v>#DIV/0!</v>
      </c>
    </row>
    <row r="9532" spans="1:19" x14ac:dyDescent="0.25">
      <c r="A9532" s="69"/>
      <c r="B9532" s="72"/>
      <c r="C9532" s="72"/>
      <c r="D9532" s="80"/>
      <c r="G9532" s="69"/>
      <c r="I9532" s="45">
        <f t="shared" si="593"/>
        <v>0</v>
      </c>
      <c r="J9532" s="45">
        <f t="shared" si="595"/>
        <v>13.723806896127114</v>
      </c>
      <c r="K9532" s="39" t="e">
        <f t="shared" si="592"/>
        <v>#DIV/0!</v>
      </c>
      <c r="L9532" s="46">
        <f>J9532/Eingaben!$D$29</f>
        <v>0.94257731505281817</v>
      </c>
      <c r="M9532" s="44" t="e">
        <f>K9532/Eingaben!$D$8</f>
        <v>#DIV/0!</v>
      </c>
      <c r="N9532" s="46">
        <f>ABS(B9532-C9532)/Eingaben!$D$8</f>
        <v>0</v>
      </c>
      <c r="O9532" s="44"/>
      <c r="P9532">
        <f>D9532/3600000*G9532*100*100/Eingaben!$D$39*(A9532-A9531)/3600</f>
        <v>0</v>
      </c>
      <c r="R9532" s="91" t="e">
        <f>('Dichte Wasser'!$B$4*AVERAGE(B9532:C9532)^3+'Dichte Wasser'!$B$3*AVERAGE(B9532:C9532)^2+'Dichte Wasser'!$B$2*AVERAGE(B9532:C9532)+'Dichte Wasser'!$B$1)/1000</f>
        <v>#DIV/0!</v>
      </c>
      <c r="S9532" s="92" t="e">
        <f t="shared" si="594"/>
        <v>#DIV/0!</v>
      </c>
    </row>
    <row r="9533" spans="1:19" x14ac:dyDescent="0.25">
      <c r="A9533" s="69"/>
      <c r="B9533" s="72"/>
      <c r="C9533" s="72"/>
      <c r="D9533" s="80"/>
      <c r="G9533" s="69"/>
      <c r="I9533" s="45">
        <f t="shared" si="593"/>
        <v>0</v>
      </c>
      <c r="J9533" s="45">
        <f t="shared" si="595"/>
        <v>13.723806896127114</v>
      </c>
      <c r="K9533" s="39" t="e">
        <f t="shared" si="592"/>
        <v>#DIV/0!</v>
      </c>
      <c r="L9533" s="46">
        <f>J9533/Eingaben!$D$29</f>
        <v>0.94257731505281817</v>
      </c>
      <c r="M9533" s="44" t="e">
        <f>K9533/Eingaben!$D$8</f>
        <v>#DIV/0!</v>
      </c>
      <c r="N9533" s="46">
        <f>ABS(B9533-C9533)/Eingaben!$D$8</f>
        <v>0</v>
      </c>
      <c r="O9533" s="44"/>
      <c r="P9533">
        <f>D9533/3600000*G9533*100*100/Eingaben!$D$39*(A9533-A9532)/3600</f>
        <v>0</v>
      </c>
      <c r="R9533" s="91" t="e">
        <f>('Dichte Wasser'!$B$4*AVERAGE(B9533:C9533)^3+'Dichte Wasser'!$B$3*AVERAGE(B9533:C9533)^2+'Dichte Wasser'!$B$2*AVERAGE(B9533:C9533)+'Dichte Wasser'!$B$1)/1000</f>
        <v>#DIV/0!</v>
      </c>
      <c r="S9533" s="92" t="e">
        <f t="shared" si="594"/>
        <v>#DIV/0!</v>
      </c>
    </row>
    <row r="9534" spans="1:19" x14ac:dyDescent="0.25">
      <c r="A9534" s="69"/>
      <c r="B9534" s="72"/>
      <c r="C9534" s="72"/>
      <c r="D9534" s="80"/>
      <c r="G9534" s="69"/>
      <c r="I9534" s="45">
        <f t="shared" si="593"/>
        <v>0</v>
      </c>
      <c r="J9534" s="45">
        <f t="shared" si="595"/>
        <v>13.723806896127114</v>
      </c>
      <c r="K9534" s="39" t="e">
        <f t="shared" si="592"/>
        <v>#DIV/0!</v>
      </c>
      <c r="L9534" s="46">
        <f>J9534/Eingaben!$D$29</f>
        <v>0.94257731505281817</v>
      </c>
      <c r="M9534" s="44" t="e">
        <f>K9534/Eingaben!$D$8</f>
        <v>#DIV/0!</v>
      </c>
      <c r="N9534" s="46">
        <f>ABS(B9534-C9534)/Eingaben!$D$8</f>
        <v>0</v>
      </c>
      <c r="O9534" s="44"/>
      <c r="P9534">
        <f>D9534/3600000*G9534*100*100/Eingaben!$D$39*(A9534-A9533)/3600</f>
        <v>0</v>
      </c>
      <c r="R9534" s="91" t="e">
        <f>('Dichte Wasser'!$B$4*AVERAGE(B9534:C9534)^3+'Dichte Wasser'!$B$3*AVERAGE(B9534:C9534)^2+'Dichte Wasser'!$B$2*AVERAGE(B9534:C9534)+'Dichte Wasser'!$B$1)/1000</f>
        <v>#DIV/0!</v>
      </c>
      <c r="S9534" s="92" t="e">
        <f t="shared" si="594"/>
        <v>#DIV/0!</v>
      </c>
    </row>
    <row r="9535" spans="1:19" x14ac:dyDescent="0.25">
      <c r="A9535" s="69"/>
      <c r="B9535" s="72"/>
      <c r="C9535" s="72"/>
      <c r="D9535" s="80"/>
      <c r="G9535" s="69"/>
      <c r="I9535" s="45">
        <f t="shared" si="593"/>
        <v>0</v>
      </c>
      <c r="J9535" s="45">
        <f t="shared" si="595"/>
        <v>13.723806896127114</v>
      </c>
      <c r="K9535" s="39" t="e">
        <f t="shared" si="592"/>
        <v>#DIV/0!</v>
      </c>
      <c r="L9535" s="46">
        <f>J9535/Eingaben!$D$29</f>
        <v>0.94257731505281817</v>
      </c>
      <c r="M9535" s="44" t="e">
        <f>K9535/Eingaben!$D$8</f>
        <v>#DIV/0!</v>
      </c>
      <c r="N9535" s="46">
        <f>ABS(B9535-C9535)/Eingaben!$D$8</f>
        <v>0</v>
      </c>
      <c r="O9535" s="44"/>
      <c r="P9535">
        <f>D9535/3600000*G9535*100*100/Eingaben!$D$39*(A9535-A9534)/3600</f>
        <v>0</v>
      </c>
      <c r="R9535" s="91" t="e">
        <f>('Dichte Wasser'!$B$4*AVERAGE(B9535:C9535)^3+'Dichte Wasser'!$B$3*AVERAGE(B9535:C9535)^2+'Dichte Wasser'!$B$2*AVERAGE(B9535:C9535)+'Dichte Wasser'!$B$1)/1000</f>
        <v>#DIV/0!</v>
      </c>
      <c r="S9535" s="92" t="e">
        <f t="shared" si="594"/>
        <v>#DIV/0!</v>
      </c>
    </row>
    <row r="9536" spans="1:19" x14ac:dyDescent="0.25">
      <c r="A9536" s="69"/>
      <c r="B9536" s="72"/>
      <c r="C9536" s="72"/>
      <c r="D9536" s="80"/>
      <c r="G9536" s="69"/>
      <c r="I9536" s="45">
        <f t="shared" si="593"/>
        <v>0</v>
      </c>
      <c r="J9536" s="45">
        <f t="shared" si="595"/>
        <v>13.723806896127114</v>
      </c>
      <c r="K9536" s="39" t="e">
        <f t="shared" si="592"/>
        <v>#DIV/0!</v>
      </c>
      <c r="L9536" s="46">
        <f>J9536/Eingaben!$D$29</f>
        <v>0.94257731505281817</v>
      </c>
      <c r="M9536" s="44" t="e">
        <f>K9536/Eingaben!$D$8</f>
        <v>#DIV/0!</v>
      </c>
      <c r="N9536" s="46">
        <f>ABS(B9536-C9536)/Eingaben!$D$8</f>
        <v>0</v>
      </c>
      <c r="O9536" s="44"/>
      <c r="P9536">
        <f>D9536/3600000*G9536*100*100/Eingaben!$D$39*(A9536-A9535)/3600</f>
        <v>0</v>
      </c>
      <c r="R9536" s="91" t="e">
        <f>('Dichte Wasser'!$B$4*AVERAGE(B9536:C9536)^3+'Dichte Wasser'!$B$3*AVERAGE(B9536:C9536)^2+'Dichte Wasser'!$B$2*AVERAGE(B9536:C9536)+'Dichte Wasser'!$B$1)/1000</f>
        <v>#DIV/0!</v>
      </c>
      <c r="S9536" s="92" t="e">
        <f t="shared" si="594"/>
        <v>#DIV/0!</v>
      </c>
    </row>
    <row r="9537" spans="1:19" x14ac:dyDescent="0.25">
      <c r="A9537" s="69"/>
      <c r="B9537" s="72"/>
      <c r="C9537" s="72"/>
      <c r="D9537" s="80"/>
      <c r="G9537" s="69"/>
      <c r="I9537" s="45">
        <f t="shared" si="593"/>
        <v>0</v>
      </c>
      <c r="J9537" s="45">
        <f t="shared" si="595"/>
        <v>13.723806896127114</v>
      </c>
      <c r="K9537" s="39" t="e">
        <f t="shared" si="592"/>
        <v>#DIV/0!</v>
      </c>
      <c r="L9537" s="46">
        <f>J9537/Eingaben!$D$29</f>
        <v>0.94257731505281817</v>
      </c>
      <c r="M9537" s="44" t="e">
        <f>K9537/Eingaben!$D$8</f>
        <v>#DIV/0!</v>
      </c>
      <c r="N9537" s="46">
        <f>ABS(B9537-C9537)/Eingaben!$D$8</f>
        <v>0</v>
      </c>
      <c r="O9537" s="44"/>
      <c r="P9537">
        <f>D9537/3600000*G9537*100*100/Eingaben!$D$39*(A9537-A9536)/3600</f>
        <v>0</v>
      </c>
      <c r="R9537" s="91" t="e">
        <f>('Dichte Wasser'!$B$4*AVERAGE(B9537:C9537)^3+'Dichte Wasser'!$B$3*AVERAGE(B9537:C9537)^2+'Dichte Wasser'!$B$2*AVERAGE(B9537:C9537)+'Dichte Wasser'!$B$1)/1000</f>
        <v>#DIV/0!</v>
      </c>
      <c r="S9537" s="92" t="e">
        <f t="shared" si="594"/>
        <v>#DIV/0!</v>
      </c>
    </row>
    <row r="9538" spans="1:19" x14ac:dyDescent="0.25">
      <c r="A9538" s="69"/>
      <c r="B9538" s="72"/>
      <c r="C9538" s="72"/>
      <c r="D9538" s="80"/>
      <c r="G9538" s="69"/>
      <c r="I9538" s="45">
        <f t="shared" si="593"/>
        <v>0</v>
      </c>
      <c r="J9538" s="45">
        <f t="shared" si="595"/>
        <v>13.723806896127114</v>
      </c>
      <c r="K9538" s="39" t="e">
        <f t="shared" si="592"/>
        <v>#DIV/0!</v>
      </c>
      <c r="L9538" s="46">
        <f>J9538/Eingaben!$D$29</f>
        <v>0.94257731505281817</v>
      </c>
      <c r="M9538" s="44" t="e">
        <f>K9538/Eingaben!$D$8</f>
        <v>#DIV/0!</v>
      </c>
      <c r="N9538" s="46">
        <f>ABS(B9538-C9538)/Eingaben!$D$8</f>
        <v>0</v>
      </c>
      <c r="O9538" s="44"/>
      <c r="P9538">
        <f>D9538/3600000*G9538*100*100/Eingaben!$D$39*(A9538-A9537)/3600</f>
        <v>0</v>
      </c>
      <c r="R9538" s="91" t="e">
        <f>('Dichte Wasser'!$B$4*AVERAGE(B9538:C9538)^3+'Dichte Wasser'!$B$3*AVERAGE(B9538:C9538)^2+'Dichte Wasser'!$B$2*AVERAGE(B9538:C9538)+'Dichte Wasser'!$B$1)/1000</f>
        <v>#DIV/0!</v>
      </c>
      <c r="S9538" s="92" t="e">
        <f t="shared" si="594"/>
        <v>#DIV/0!</v>
      </c>
    </row>
    <row r="9539" spans="1:19" x14ac:dyDescent="0.25">
      <c r="A9539" s="69"/>
      <c r="B9539" s="72"/>
      <c r="C9539" s="72"/>
      <c r="D9539" s="80"/>
      <c r="G9539" s="69"/>
      <c r="I9539" s="45">
        <f t="shared" si="593"/>
        <v>0</v>
      </c>
      <c r="J9539" s="45">
        <f t="shared" si="595"/>
        <v>13.723806896127114</v>
      </c>
      <c r="K9539" s="39" t="e">
        <f t="shared" si="592"/>
        <v>#DIV/0!</v>
      </c>
      <c r="L9539" s="46">
        <f>J9539/Eingaben!$D$29</f>
        <v>0.94257731505281817</v>
      </c>
      <c r="M9539" s="44" t="e">
        <f>K9539/Eingaben!$D$8</f>
        <v>#DIV/0!</v>
      </c>
      <c r="N9539" s="46">
        <f>ABS(B9539-C9539)/Eingaben!$D$8</f>
        <v>0</v>
      </c>
      <c r="O9539" s="44"/>
      <c r="P9539">
        <f>D9539/3600000*G9539*100*100/Eingaben!$D$39*(A9539-A9538)/3600</f>
        <v>0</v>
      </c>
      <c r="R9539" s="91" t="e">
        <f>('Dichte Wasser'!$B$4*AVERAGE(B9539:C9539)^3+'Dichte Wasser'!$B$3*AVERAGE(B9539:C9539)^2+'Dichte Wasser'!$B$2*AVERAGE(B9539:C9539)+'Dichte Wasser'!$B$1)/1000</f>
        <v>#DIV/0!</v>
      </c>
      <c r="S9539" s="92" t="e">
        <f t="shared" si="594"/>
        <v>#DIV/0!</v>
      </c>
    </row>
    <row r="9540" spans="1:19" x14ac:dyDescent="0.25">
      <c r="A9540" s="69"/>
      <c r="B9540" s="72"/>
      <c r="C9540" s="72"/>
      <c r="D9540" s="80"/>
      <c r="G9540" s="69"/>
      <c r="I9540" s="45">
        <f t="shared" si="593"/>
        <v>0</v>
      </c>
      <c r="J9540" s="45">
        <f t="shared" si="595"/>
        <v>13.723806896127114</v>
      </c>
      <c r="K9540" s="39" t="e">
        <f t="shared" si="592"/>
        <v>#DIV/0!</v>
      </c>
      <c r="L9540" s="46">
        <f>J9540/Eingaben!$D$29</f>
        <v>0.94257731505281817</v>
      </c>
      <c r="M9540" s="44" t="e">
        <f>K9540/Eingaben!$D$8</f>
        <v>#DIV/0!</v>
      </c>
      <c r="N9540" s="46">
        <f>ABS(B9540-C9540)/Eingaben!$D$8</f>
        <v>0</v>
      </c>
      <c r="O9540" s="44"/>
      <c r="P9540">
        <f>D9540/3600000*G9540*100*100/Eingaben!$D$39*(A9540-A9539)/3600</f>
        <v>0</v>
      </c>
      <c r="R9540" s="91" t="e">
        <f>('Dichte Wasser'!$B$4*AVERAGE(B9540:C9540)^3+'Dichte Wasser'!$B$3*AVERAGE(B9540:C9540)^2+'Dichte Wasser'!$B$2*AVERAGE(B9540:C9540)+'Dichte Wasser'!$B$1)/1000</f>
        <v>#DIV/0!</v>
      </c>
      <c r="S9540" s="92" t="e">
        <f t="shared" si="594"/>
        <v>#DIV/0!</v>
      </c>
    </row>
    <row r="9541" spans="1:19" x14ac:dyDescent="0.25">
      <c r="A9541" s="69"/>
      <c r="B9541" s="72"/>
      <c r="C9541" s="72"/>
      <c r="D9541" s="80"/>
      <c r="G9541" s="69"/>
      <c r="I9541" s="45">
        <f t="shared" si="593"/>
        <v>0</v>
      </c>
      <c r="J9541" s="45">
        <f t="shared" si="595"/>
        <v>13.723806896127114</v>
      </c>
      <c r="K9541" s="39" t="e">
        <f t="shared" ref="K9541:K9604" si="596">I9541/((A9541-A9540)/3600)</f>
        <v>#DIV/0!</v>
      </c>
      <c r="L9541" s="46">
        <f>J9541/Eingaben!$D$29</f>
        <v>0.94257731505281817</v>
      </c>
      <c r="M9541" s="44" t="e">
        <f>K9541/Eingaben!$D$8</f>
        <v>#DIV/0!</v>
      </c>
      <c r="N9541" s="46">
        <f>ABS(B9541-C9541)/Eingaben!$D$8</f>
        <v>0</v>
      </c>
      <c r="O9541" s="44"/>
      <c r="P9541">
        <f>D9541/3600000*G9541*100*100/Eingaben!$D$39*(A9541-A9540)/3600</f>
        <v>0</v>
      </c>
      <c r="R9541" s="91" t="e">
        <f>('Dichte Wasser'!$B$4*AVERAGE(B9541:C9541)^3+'Dichte Wasser'!$B$3*AVERAGE(B9541:C9541)^2+'Dichte Wasser'!$B$2*AVERAGE(B9541:C9541)+'Dichte Wasser'!$B$1)/1000</f>
        <v>#DIV/0!</v>
      </c>
      <c r="S9541" s="92" t="e">
        <f t="shared" si="594"/>
        <v>#DIV/0!</v>
      </c>
    </row>
    <row r="9542" spans="1:19" x14ac:dyDescent="0.25">
      <c r="A9542" s="69"/>
      <c r="B9542" s="72"/>
      <c r="C9542" s="72"/>
      <c r="D9542" s="80"/>
      <c r="G9542" s="69"/>
      <c r="I9542" s="45">
        <f t="shared" ref="I9542:I9605" si="597">IF(D9542&gt;0,D9542/3600*R9542*(A9542-A9541)*S9542*(B9542-C9542)/3600,0)</f>
        <v>0</v>
      </c>
      <c r="J9542" s="45">
        <f t="shared" si="595"/>
        <v>13.723806896127114</v>
      </c>
      <c r="K9542" s="39" t="e">
        <f t="shared" si="596"/>
        <v>#DIV/0!</v>
      </c>
      <c r="L9542" s="46">
        <f>J9542/Eingaben!$D$29</f>
        <v>0.94257731505281817</v>
      </c>
      <c r="M9542" s="44" t="e">
        <f>K9542/Eingaben!$D$8</f>
        <v>#DIV/0!</v>
      </c>
      <c r="N9542" s="46">
        <f>ABS(B9542-C9542)/Eingaben!$D$8</f>
        <v>0</v>
      </c>
      <c r="O9542" s="44"/>
      <c r="P9542">
        <f>D9542/3600000*G9542*100*100/Eingaben!$D$39*(A9542-A9541)/3600</f>
        <v>0</v>
      </c>
      <c r="R9542" s="91" t="e">
        <f>('Dichte Wasser'!$B$4*AVERAGE(B9542:C9542)^3+'Dichte Wasser'!$B$3*AVERAGE(B9542:C9542)^2+'Dichte Wasser'!$B$2*AVERAGE(B9542:C9542)+'Dichte Wasser'!$B$1)/1000</f>
        <v>#DIV/0!</v>
      </c>
      <c r="S9542" s="92" t="e">
        <f t="shared" ref="S9542:S9605" si="598" xml:space="preserve">  0.0000000024*AVERAGE(B9542:C9542)^4 - 0.0000005979*AVERAGE(B9542:C9542)^3 + 0.0000621355*AVERAGE(B9542:C9542)^2 - 0.0026683907*AVERAGE(B9542:C9542) + 4.2176232303</f>
        <v>#DIV/0!</v>
      </c>
    </row>
    <row r="9543" spans="1:19" x14ac:dyDescent="0.25">
      <c r="A9543" s="69"/>
      <c r="B9543" s="72"/>
      <c r="C9543" s="72"/>
      <c r="D9543" s="80"/>
      <c r="G9543" s="69"/>
      <c r="I9543" s="45">
        <f t="shared" si="597"/>
        <v>0</v>
      </c>
      <c r="J9543" s="45">
        <f t="shared" ref="J9543:J9606" si="599">J9542+I9543</f>
        <v>13.723806896127114</v>
      </c>
      <c r="K9543" s="39" t="e">
        <f t="shared" si="596"/>
        <v>#DIV/0!</v>
      </c>
      <c r="L9543" s="46">
        <f>J9543/Eingaben!$D$29</f>
        <v>0.94257731505281817</v>
      </c>
      <c r="M9543" s="44" t="e">
        <f>K9543/Eingaben!$D$8</f>
        <v>#DIV/0!</v>
      </c>
      <c r="N9543" s="46">
        <f>ABS(B9543-C9543)/Eingaben!$D$8</f>
        <v>0</v>
      </c>
      <c r="O9543" s="44"/>
      <c r="P9543">
        <f>D9543/3600000*G9543*100*100/Eingaben!$D$39*(A9543-A9542)/3600</f>
        <v>0</v>
      </c>
      <c r="R9543" s="91" t="e">
        <f>('Dichte Wasser'!$B$4*AVERAGE(B9543:C9543)^3+'Dichte Wasser'!$B$3*AVERAGE(B9543:C9543)^2+'Dichte Wasser'!$B$2*AVERAGE(B9543:C9543)+'Dichte Wasser'!$B$1)/1000</f>
        <v>#DIV/0!</v>
      </c>
      <c r="S9543" s="92" t="e">
        <f t="shared" si="598"/>
        <v>#DIV/0!</v>
      </c>
    </row>
    <row r="9544" spans="1:19" x14ac:dyDescent="0.25">
      <c r="A9544" s="69"/>
      <c r="B9544" s="72"/>
      <c r="C9544" s="72"/>
      <c r="D9544" s="80"/>
      <c r="G9544" s="69"/>
      <c r="I9544" s="45">
        <f t="shared" si="597"/>
        <v>0</v>
      </c>
      <c r="J9544" s="45">
        <f t="shared" si="599"/>
        <v>13.723806896127114</v>
      </c>
      <c r="K9544" s="39" t="e">
        <f t="shared" si="596"/>
        <v>#DIV/0!</v>
      </c>
      <c r="L9544" s="46">
        <f>J9544/Eingaben!$D$29</f>
        <v>0.94257731505281817</v>
      </c>
      <c r="M9544" s="44" t="e">
        <f>K9544/Eingaben!$D$8</f>
        <v>#DIV/0!</v>
      </c>
      <c r="N9544" s="46">
        <f>ABS(B9544-C9544)/Eingaben!$D$8</f>
        <v>0</v>
      </c>
      <c r="O9544" s="44"/>
      <c r="P9544">
        <f>D9544/3600000*G9544*100*100/Eingaben!$D$39*(A9544-A9543)/3600</f>
        <v>0</v>
      </c>
      <c r="R9544" s="91" t="e">
        <f>('Dichte Wasser'!$B$4*AVERAGE(B9544:C9544)^3+'Dichte Wasser'!$B$3*AVERAGE(B9544:C9544)^2+'Dichte Wasser'!$B$2*AVERAGE(B9544:C9544)+'Dichte Wasser'!$B$1)/1000</f>
        <v>#DIV/0!</v>
      </c>
      <c r="S9544" s="92" t="e">
        <f t="shared" si="598"/>
        <v>#DIV/0!</v>
      </c>
    </row>
    <row r="9545" spans="1:19" x14ac:dyDescent="0.25">
      <c r="A9545" s="69"/>
      <c r="B9545" s="72"/>
      <c r="C9545" s="72"/>
      <c r="D9545" s="80"/>
      <c r="G9545" s="69"/>
      <c r="I9545" s="45">
        <f t="shared" si="597"/>
        <v>0</v>
      </c>
      <c r="J9545" s="45">
        <f t="shared" si="599"/>
        <v>13.723806896127114</v>
      </c>
      <c r="K9545" s="39" t="e">
        <f t="shared" si="596"/>
        <v>#DIV/0!</v>
      </c>
      <c r="L9545" s="46">
        <f>J9545/Eingaben!$D$29</f>
        <v>0.94257731505281817</v>
      </c>
      <c r="M9545" s="44" t="e">
        <f>K9545/Eingaben!$D$8</f>
        <v>#DIV/0!</v>
      </c>
      <c r="N9545" s="46">
        <f>ABS(B9545-C9545)/Eingaben!$D$8</f>
        <v>0</v>
      </c>
      <c r="O9545" s="44"/>
      <c r="P9545">
        <f>D9545/3600000*G9545*100*100/Eingaben!$D$39*(A9545-A9544)/3600</f>
        <v>0</v>
      </c>
      <c r="R9545" s="91" t="e">
        <f>('Dichte Wasser'!$B$4*AVERAGE(B9545:C9545)^3+'Dichte Wasser'!$B$3*AVERAGE(B9545:C9545)^2+'Dichte Wasser'!$B$2*AVERAGE(B9545:C9545)+'Dichte Wasser'!$B$1)/1000</f>
        <v>#DIV/0!</v>
      </c>
      <c r="S9545" s="92" t="e">
        <f t="shared" si="598"/>
        <v>#DIV/0!</v>
      </c>
    </row>
    <row r="9546" spans="1:19" x14ac:dyDescent="0.25">
      <c r="A9546" s="69"/>
      <c r="B9546" s="72"/>
      <c r="C9546" s="72"/>
      <c r="D9546" s="80"/>
      <c r="G9546" s="69"/>
      <c r="I9546" s="45">
        <f t="shared" si="597"/>
        <v>0</v>
      </c>
      <c r="J9546" s="45">
        <f t="shared" si="599"/>
        <v>13.723806896127114</v>
      </c>
      <c r="K9546" s="39" t="e">
        <f t="shared" si="596"/>
        <v>#DIV/0!</v>
      </c>
      <c r="L9546" s="46">
        <f>J9546/Eingaben!$D$29</f>
        <v>0.94257731505281817</v>
      </c>
      <c r="M9546" s="44" t="e">
        <f>K9546/Eingaben!$D$8</f>
        <v>#DIV/0!</v>
      </c>
      <c r="N9546" s="46">
        <f>ABS(B9546-C9546)/Eingaben!$D$8</f>
        <v>0</v>
      </c>
      <c r="O9546" s="44"/>
      <c r="P9546">
        <f>D9546/3600000*G9546*100*100/Eingaben!$D$39*(A9546-A9545)/3600</f>
        <v>0</v>
      </c>
      <c r="R9546" s="91" t="e">
        <f>('Dichte Wasser'!$B$4*AVERAGE(B9546:C9546)^3+'Dichte Wasser'!$B$3*AVERAGE(B9546:C9546)^2+'Dichte Wasser'!$B$2*AVERAGE(B9546:C9546)+'Dichte Wasser'!$B$1)/1000</f>
        <v>#DIV/0!</v>
      </c>
      <c r="S9546" s="92" t="e">
        <f t="shared" si="598"/>
        <v>#DIV/0!</v>
      </c>
    </row>
    <row r="9547" spans="1:19" x14ac:dyDescent="0.25">
      <c r="A9547" s="69"/>
      <c r="B9547" s="72"/>
      <c r="C9547" s="72"/>
      <c r="D9547" s="80"/>
      <c r="G9547" s="69"/>
      <c r="I9547" s="45">
        <f t="shared" si="597"/>
        <v>0</v>
      </c>
      <c r="J9547" s="45">
        <f t="shared" si="599"/>
        <v>13.723806896127114</v>
      </c>
      <c r="K9547" s="39" t="e">
        <f t="shared" si="596"/>
        <v>#DIV/0!</v>
      </c>
      <c r="L9547" s="46">
        <f>J9547/Eingaben!$D$29</f>
        <v>0.94257731505281817</v>
      </c>
      <c r="M9547" s="44" t="e">
        <f>K9547/Eingaben!$D$8</f>
        <v>#DIV/0!</v>
      </c>
      <c r="N9547" s="46">
        <f>ABS(B9547-C9547)/Eingaben!$D$8</f>
        <v>0</v>
      </c>
      <c r="O9547" s="44"/>
      <c r="P9547">
        <f>D9547/3600000*G9547*100*100/Eingaben!$D$39*(A9547-A9546)/3600</f>
        <v>0</v>
      </c>
      <c r="R9547" s="91" t="e">
        <f>('Dichte Wasser'!$B$4*AVERAGE(B9547:C9547)^3+'Dichte Wasser'!$B$3*AVERAGE(B9547:C9547)^2+'Dichte Wasser'!$B$2*AVERAGE(B9547:C9547)+'Dichte Wasser'!$B$1)/1000</f>
        <v>#DIV/0!</v>
      </c>
      <c r="S9547" s="92" t="e">
        <f t="shared" si="598"/>
        <v>#DIV/0!</v>
      </c>
    </row>
    <row r="9548" spans="1:19" x14ac:dyDescent="0.25">
      <c r="A9548" s="69"/>
      <c r="B9548" s="72"/>
      <c r="C9548" s="72"/>
      <c r="D9548" s="80"/>
      <c r="G9548" s="69"/>
      <c r="I9548" s="45">
        <f t="shared" si="597"/>
        <v>0</v>
      </c>
      <c r="J9548" s="45">
        <f t="shared" si="599"/>
        <v>13.723806896127114</v>
      </c>
      <c r="K9548" s="39" t="e">
        <f t="shared" si="596"/>
        <v>#DIV/0!</v>
      </c>
      <c r="L9548" s="46">
        <f>J9548/Eingaben!$D$29</f>
        <v>0.94257731505281817</v>
      </c>
      <c r="M9548" s="44" t="e">
        <f>K9548/Eingaben!$D$8</f>
        <v>#DIV/0!</v>
      </c>
      <c r="N9548" s="46">
        <f>ABS(B9548-C9548)/Eingaben!$D$8</f>
        <v>0</v>
      </c>
      <c r="O9548" s="44"/>
      <c r="P9548">
        <f>D9548/3600000*G9548*100*100/Eingaben!$D$39*(A9548-A9547)/3600</f>
        <v>0</v>
      </c>
      <c r="R9548" s="91" t="e">
        <f>('Dichte Wasser'!$B$4*AVERAGE(B9548:C9548)^3+'Dichte Wasser'!$B$3*AVERAGE(B9548:C9548)^2+'Dichte Wasser'!$B$2*AVERAGE(B9548:C9548)+'Dichte Wasser'!$B$1)/1000</f>
        <v>#DIV/0!</v>
      </c>
      <c r="S9548" s="92" t="e">
        <f t="shared" si="598"/>
        <v>#DIV/0!</v>
      </c>
    </row>
    <row r="9549" spans="1:19" x14ac:dyDescent="0.25">
      <c r="A9549" s="69"/>
      <c r="B9549" s="72"/>
      <c r="C9549" s="72"/>
      <c r="D9549" s="80"/>
      <c r="G9549" s="69"/>
      <c r="I9549" s="45">
        <f t="shared" si="597"/>
        <v>0</v>
      </c>
      <c r="J9549" s="45">
        <f t="shared" si="599"/>
        <v>13.723806896127114</v>
      </c>
      <c r="K9549" s="39" t="e">
        <f t="shared" si="596"/>
        <v>#DIV/0!</v>
      </c>
      <c r="L9549" s="46">
        <f>J9549/Eingaben!$D$29</f>
        <v>0.94257731505281817</v>
      </c>
      <c r="M9549" s="44" t="e">
        <f>K9549/Eingaben!$D$8</f>
        <v>#DIV/0!</v>
      </c>
      <c r="N9549" s="46">
        <f>ABS(B9549-C9549)/Eingaben!$D$8</f>
        <v>0</v>
      </c>
      <c r="O9549" s="44"/>
      <c r="P9549">
        <f>D9549/3600000*G9549*100*100/Eingaben!$D$39*(A9549-A9548)/3600</f>
        <v>0</v>
      </c>
      <c r="R9549" s="91" t="e">
        <f>('Dichte Wasser'!$B$4*AVERAGE(B9549:C9549)^3+'Dichte Wasser'!$B$3*AVERAGE(B9549:C9549)^2+'Dichte Wasser'!$B$2*AVERAGE(B9549:C9549)+'Dichte Wasser'!$B$1)/1000</f>
        <v>#DIV/0!</v>
      </c>
      <c r="S9549" s="92" t="e">
        <f t="shared" si="598"/>
        <v>#DIV/0!</v>
      </c>
    </row>
    <row r="9550" spans="1:19" x14ac:dyDescent="0.25">
      <c r="A9550" s="69"/>
      <c r="B9550" s="72"/>
      <c r="C9550" s="72"/>
      <c r="D9550" s="80"/>
      <c r="G9550" s="69"/>
      <c r="I9550" s="45">
        <f t="shared" si="597"/>
        <v>0</v>
      </c>
      <c r="J9550" s="45">
        <f t="shared" si="599"/>
        <v>13.723806896127114</v>
      </c>
      <c r="K9550" s="39" t="e">
        <f t="shared" si="596"/>
        <v>#DIV/0!</v>
      </c>
      <c r="L9550" s="46">
        <f>J9550/Eingaben!$D$29</f>
        <v>0.94257731505281817</v>
      </c>
      <c r="M9550" s="44" t="e">
        <f>K9550/Eingaben!$D$8</f>
        <v>#DIV/0!</v>
      </c>
      <c r="N9550" s="46">
        <f>ABS(B9550-C9550)/Eingaben!$D$8</f>
        <v>0</v>
      </c>
      <c r="O9550" s="44"/>
      <c r="P9550">
        <f>D9550/3600000*G9550*100*100/Eingaben!$D$39*(A9550-A9549)/3600</f>
        <v>0</v>
      </c>
      <c r="R9550" s="91" t="e">
        <f>('Dichte Wasser'!$B$4*AVERAGE(B9550:C9550)^3+'Dichte Wasser'!$B$3*AVERAGE(B9550:C9550)^2+'Dichte Wasser'!$B$2*AVERAGE(B9550:C9550)+'Dichte Wasser'!$B$1)/1000</f>
        <v>#DIV/0!</v>
      </c>
      <c r="S9550" s="92" t="e">
        <f t="shared" si="598"/>
        <v>#DIV/0!</v>
      </c>
    </row>
    <row r="9551" spans="1:19" x14ac:dyDescent="0.25">
      <c r="A9551" s="69"/>
      <c r="B9551" s="72"/>
      <c r="C9551" s="72"/>
      <c r="D9551" s="80"/>
      <c r="G9551" s="69"/>
      <c r="I9551" s="45">
        <f t="shared" si="597"/>
        <v>0</v>
      </c>
      <c r="J9551" s="45">
        <f t="shared" si="599"/>
        <v>13.723806896127114</v>
      </c>
      <c r="K9551" s="39" t="e">
        <f t="shared" si="596"/>
        <v>#DIV/0!</v>
      </c>
      <c r="L9551" s="46">
        <f>J9551/Eingaben!$D$29</f>
        <v>0.94257731505281817</v>
      </c>
      <c r="M9551" s="44" t="e">
        <f>K9551/Eingaben!$D$8</f>
        <v>#DIV/0!</v>
      </c>
      <c r="N9551" s="46">
        <f>ABS(B9551-C9551)/Eingaben!$D$8</f>
        <v>0</v>
      </c>
      <c r="O9551" s="44"/>
      <c r="P9551">
        <f>D9551/3600000*G9551*100*100/Eingaben!$D$39*(A9551-A9550)/3600</f>
        <v>0</v>
      </c>
      <c r="R9551" s="91" t="e">
        <f>('Dichte Wasser'!$B$4*AVERAGE(B9551:C9551)^3+'Dichte Wasser'!$B$3*AVERAGE(B9551:C9551)^2+'Dichte Wasser'!$B$2*AVERAGE(B9551:C9551)+'Dichte Wasser'!$B$1)/1000</f>
        <v>#DIV/0!</v>
      </c>
      <c r="S9551" s="92" t="e">
        <f t="shared" si="598"/>
        <v>#DIV/0!</v>
      </c>
    </row>
    <row r="9552" spans="1:19" x14ac:dyDescent="0.25">
      <c r="A9552" s="69"/>
      <c r="B9552" s="72"/>
      <c r="C9552" s="72"/>
      <c r="D9552" s="80"/>
      <c r="G9552" s="69"/>
      <c r="I9552" s="45">
        <f t="shared" si="597"/>
        <v>0</v>
      </c>
      <c r="J9552" s="45">
        <f t="shared" si="599"/>
        <v>13.723806896127114</v>
      </c>
      <c r="K9552" s="39" t="e">
        <f t="shared" si="596"/>
        <v>#DIV/0!</v>
      </c>
      <c r="L9552" s="46">
        <f>J9552/Eingaben!$D$29</f>
        <v>0.94257731505281817</v>
      </c>
      <c r="M9552" s="44" t="e">
        <f>K9552/Eingaben!$D$8</f>
        <v>#DIV/0!</v>
      </c>
      <c r="N9552" s="46">
        <f>ABS(B9552-C9552)/Eingaben!$D$8</f>
        <v>0</v>
      </c>
      <c r="O9552" s="44"/>
      <c r="P9552">
        <f>D9552/3600000*G9552*100*100/Eingaben!$D$39*(A9552-A9551)/3600</f>
        <v>0</v>
      </c>
      <c r="R9552" s="91" t="e">
        <f>('Dichte Wasser'!$B$4*AVERAGE(B9552:C9552)^3+'Dichte Wasser'!$B$3*AVERAGE(B9552:C9552)^2+'Dichte Wasser'!$B$2*AVERAGE(B9552:C9552)+'Dichte Wasser'!$B$1)/1000</f>
        <v>#DIV/0!</v>
      </c>
      <c r="S9552" s="92" t="e">
        <f t="shared" si="598"/>
        <v>#DIV/0!</v>
      </c>
    </row>
    <row r="9553" spans="1:19" x14ac:dyDescent="0.25">
      <c r="A9553" s="69"/>
      <c r="B9553" s="72"/>
      <c r="C9553" s="72"/>
      <c r="D9553" s="80"/>
      <c r="G9553" s="69"/>
      <c r="I9553" s="45">
        <f t="shared" si="597"/>
        <v>0</v>
      </c>
      <c r="J9553" s="45">
        <f t="shared" si="599"/>
        <v>13.723806896127114</v>
      </c>
      <c r="K9553" s="39" t="e">
        <f t="shared" si="596"/>
        <v>#DIV/0!</v>
      </c>
      <c r="L9553" s="46">
        <f>J9553/Eingaben!$D$29</f>
        <v>0.94257731505281817</v>
      </c>
      <c r="M9553" s="44" t="e">
        <f>K9553/Eingaben!$D$8</f>
        <v>#DIV/0!</v>
      </c>
      <c r="N9553" s="46">
        <f>ABS(B9553-C9553)/Eingaben!$D$8</f>
        <v>0</v>
      </c>
      <c r="O9553" s="44"/>
      <c r="P9553">
        <f>D9553/3600000*G9553*100*100/Eingaben!$D$39*(A9553-A9552)/3600</f>
        <v>0</v>
      </c>
      <c r="R9553" s="91" t="e">
        <f>('Dichte Wasser'!$B$4*AVERAGE(B9553:C9553)^3+'Dichte Wasser'!$B$3*AVERAGE(B9553:C9553)^2+'Dichte Wasser'!$B$2*AVERAGE(B9553:C9553)+'Dichte Wasser'!$B$1)/1000</f>
        <v>#DIV/0!</v>
      </c>
      <c r="S9553" s="92" t="e">
        <f t="shared" si="598"/>
        <v>#DIV/0!</v>
      </c>
    </row>
    <row r="9554" spans="1:19" x14ac:dyDescent="0.25">
      <c r="A9554" s="69"/>
      <c r="B9554" s="72"/>
      <c r="C9554" s="72"/>
      <c r="D9554" s="80"/>
      <c r="G9554" s="69"/>
      <c r="I9554" s="45">
        <f t="shared" si="597"/>
        <v>0</v>
      </c>
      <c r="J9554" s="45">
        <f t="shared" si="599"/>
        <v>13.723806896127114</v>
      </c>
      <c r="K9554" s="39" t="e">
        <f t="shared" si="596"/>
        <v>#DIV/0!</v>
      </c>
      <c r="L9554" s="46">
        <f>J9554/Eingaben!$D$29</f>
        <v>0.94257731505281817</v>
      </c>
      <c r="M9554" s="44" t="e">
        <f>K9554/Eingaben!$D$8</f>
        <v>#DIV/0!</v>
      </c>
      <c r="N9554" s="46">
        <f>ABS(B9554-C9554)/Eingaben!$D$8</f>
        <v>0</v>
      </c>
      <c r="O9554" s="44"/>
      <c r="P9554">
        <f>D9554/3600000*G9554*100*100/Eingaben!$D$39*(A9554-A9553)/3600</f>
        <v>0</v>
      </c>
      <c r="R9554" s="91" t="e">
        <f>('Dichte Wasser'!$B$4*AVERAGE(B9554:C9554)^3+'Dichte Wasser'!$B$3*AVERAGE(B9554:C9554)^2+'Dichte Wasser'!$B$2*AVERAGE(B9554:C9554)+'Dichte Wasser'!$B$1)/1000</f>
        <v>#DIV/0!</v>
      </c>
      <c r="S9554" s="92" t="e">
        <f t="shared" si="598"/>
        <v>#DIV/0!</v>
      </c>
    </row>
    <row r="9555" spans="1:19" x14ac:dyDescent="0.25">
      <c r="A9555" s="69"/>
      <c r="B9555" s="72"/>
      <c r="C9555" s="72"/>
      <c r="D9555" s="80"/>
      <c r="G9555" s="69"/>
      <c r="I9555" s="45">
        <f t="shared" si="597"/>
        <v>0</v>
      </c>
      <c r="J9555" s="45">
        <f t="shared" si="599"/>
        <v>13.723806896127114</v>
      </c>
      <c r="K9555" s="39" t="e">
        <f t="shared" si="596"/>
        <v>#DIV/0!</v>
      </c>
      <c r="L9555" s="46">
        <f>J9555/Eingaben!$D$29</f>
        <v>0.94257731505281817</v>
      </c>
      <c r="M9555" s="44" t="e">
        <f>K9555/Eingaben!$D$8</f>
        <v>#DIV/0!</v>
      </c>
      <c r="N9555" s="46">
        <f>ABS(B9555-C9555)/Eingaben!$D$8</f>
        <v>0</v>
      </c>
      <c r="O9555" s="44"/>
      <c r="P9555">
        <f>D9555/3600000*G9555*100*100/Eingaben!$D$39*(A9555-A9554)/3600</f>
        <v>0</v>
      </c>
      <c r="R9555" s="91" t="e">
        <f>('Dichte Wasser'!$B$4*AVERAGE(B9555:C9555)^3+'Dichte Wasser'!$B$3*AVERAGE(B9555:C9555)^2+'Dichte Wasser'!$B$2*AVERAGE(B9555:C9555)+'Dichte Wasser'!$B$1)/1000</f>
        <v>#DIV/0!</v>
      </c>
      <c r="S9555" s="92" t="e">
        <f t="shared" si="598"/>
        <v>#DIV/0!</v>
      </c>
    </row>
    <row r="9556" spans="1:19" x14ac:dyDescent="0.25">
      <c r="A9556" s="69"/>
      <c r="B9556" s="72"/>
      <c r="C9556" s="72"/>
      <c r="D9556" s="80"/>
      <c r="G9556" s="69"/>
      <c r="I9556" s="45">
        <f t="shared" si="597"/>
        <v>0</v>
      </c>
      <c r="J9556" s="45">
        <f t="shared" si="599"/>
        <v>13.723806896127114</v>
      </c>
      <c r="K9556" s="39" t="e">
        <f t="shared" si="596"/>
        <v>#DIV/0!</v>
      </c>
      <c r="L9556" s="46">
        <f>J9556/Eingaben!$D$29</f>
        <v>0.94257731505281817</v>
      </c>
      <c r="M9556" s="44" t="e">
        <f>K9556/Eingaben!$D$8</f>
        <v>#DIV/0!</v>
      </c>
      <c r="N9556" s="46">
        <f>ABS(B9556-C9556)/Eingaben!$D$8</f>
        <v>0</v>
      </c>
      <c r="O9556" s="44"/>
      <c r="P9556">
        <f>D9556/3600000*G9556*100*100/Eingaben!$D$39*(A9556-A9555)/3600</f>
        <v>0</v>
      </c>
      <c r="R9556" s="91" t="e">
        <f>('Dichte Wasser'!$B$4*AVERAGE(B9556:C9556)^3+'Dichte Wasser'!$B$3*AVERAGE(B9556:C9556)^2+'Dichte Wasser'!$B$2*AVERAGE(B9556:C9556)+'Dichte Wasser'!$B$1)/1000</f>
        <v>#DIV/0!</v>
      </c>
      <c r="S9556" s="92" t="e">
        <f t="shared" si="598"/>
        <v>#DIV/0!</v>
      </c>
    </row>
    <row r="9557" spans="1:19" x14ac:dyDescent="0.25">
      <c r="A9557" s="69"/>
      <c r="B9557" s="72"/>
      <c r="C9557" s="72"/>
      <c r="D9557" s="80"/>
      <c r="G9557" s="69"/>
      <c r="I9557" s="45">
        <f t="shared" si="597"/>
        <v>0</v>
      </c>
      <c r="J9557" s="45">
        <f t="shared" si="599"/>
        <v>13.723806896127114</v>
      </c>
      <c r="K9557" s="39" t="e">
        <f t="shared" si="596"/>
        <v>#DIV/0!</v>
      </c>
      <c r="L9557" s="46">
        <f>J9557/Eingaben!$D$29</f>
        <v>0.94257731505281817</v>
      </c>
      <c r="M9557" s="44" t="e">
        <f>K9557/Eingaben!$D$8</f>
        <v>#DIV/0!</v>
      </c>
      <c r="N9557" s="46">
        <f>ABS(B9557-C9557)/Eingaben!$D$8</f>
        <v>0</v>
      </c>
      <c r="O9557" s="44"/>
      <c r="P9557">
        <f>D9557/3600000*G9557*100*100/Eingaben!$D$39*(A9557-A9556)/3600</f>
        <v>0</v>
      </c>
      <c r="R9557" s="91" t="e">
        <f>('Dichte Wasser'!$B$4*AVERAGE(B9557:C9557)^3+'Dichte Wasser'!$B$3*AVERAGE(B9557:C9557)^2+'Dichte Wasser'!$B$2*AVERAGE(B9557:C9557)+'Dichte Wasser'!$B$1)/1000</f>
        <v>#DIV/0!</v>
      </c>
      <c r="S9557" s="92" t="e">
        <f t="shared" si="598"/>
        <v>#DIV/0!</v>
      </c>
    </row>
    <row r="9558" spans="1:19" x14ac:dyDescent="0.25">
      <c r="A9558" s="69"/>
      <c r="B9558" s="72"/>
      <c r="C9558" s="72"/>
      <c r="D9558" s="80"/>
      <c r="G9558" s="69"/>
      <c r="I9558" s="45">
        <f t="shared" si="597"/>
        <v>0</v>
      </c>
      <c r="J9558" s="45">
        <f t="shared" si="599"/>
        <v>13.723806896127114</v>
      </c>
      <c r="K9558" s="39" t="e">
        <f t="shared" si="596"/>
        <v>#DIV/0!</v>
      </c>
      <c r="L9558" s="46">
        <f>J9558/Eingaben!$D$29</f>
        <v>0.94257731505281817</v>
      </c>
      <c r="M9558" s="44" t="e">
        <f>K9558/Eingaben!$D$8</f>
        <v>#DIV/0!</v>
      </c>
      <c r="N9558" s="46">
        <f>ABS(B9558-C9558)/Eingaben!$D$8</f>
        <v>0</v>
      </c>
      <c r="O9558" s="44"/>
      <c r="P9558">
        <f>D9558/3600000*G9558*100*100/Eingaben!$D$39*(A9558-A9557)/3600</f>
        <v>0</v>
      </c>
      <c r="R9558" s="91" t="e">
        <f>('Dichte Wasser'!$B$4*AVERAGE(B9558:C9558)^3+'Dichte Wasser'!$B$3*AVERAGE(B9558:C9558)^2+'Dichte Wasser'!$B$2*AVERAGE(B9558:C9558)+'Dichte Wasser'!$B$1)/1000</f>
        <v>#DIV/0!</v>
      </c>
      <c r="S9558" s="92" t="e">
        <f t="shared" si="598"/>
        <v>#DIV/0!</v>
      </c>
    </row>
    <row r="9559" spans="1:19" x14ac:dyDescent="0.25">
      <c r="A9559" s="69"/>
      <c r="B9559" s="72"/>
      <c r="C9559" s="72"/>
      <c r="D9559" s="80"/>
      <c r="G9559" s="69"/>
      <c r="I9559" s="45">
        <f t="shared" si="597"/>
        <v>0</v>
      </c>
      <c r="J9559" s="45">
        <f t="shared" si="599"/>
        <v>13.723806896127114</v>
      </c>
      <c r="K9559" s="39" t="e">
        <f t="shared" si="596"/>
        <v>#DIV/0!</v>
      </c>
      <c r="L9559" s="46">
        <f>J9559/Eingaben!$D$29</f>
        <v>0.94257731505281817</v>
      </c>
      <c r="M9559" s="44" t="e">
        <f>K9559/Eingaben!$D$8</f>
        <v>#DIV/0!</v>
      </c>
      <c r="N9559" s="46">
        <f>ABS(B9559-C9559)/Eingaben!$D$8</f>
        <v>0</v>
      </c>
      <c r="O9559" s="44"/>
      <c r="P9559">
        <f>D9559/3600000*G9559*100*100/Eingaben!$D$39*(A9559-A9558)/3600</f>
        <v>0</v>
      </c>
      <c r="R9559" s="91" t="e">
        <f>('Dichte Wasser'!$B$4*AVERAGE(B9559:C9559)^3+'Dichte Wasser'!$B$3*AVERAGE(B9559:C9559)^2+'Dichte Wasser'!$B$2*AVERAGE(B9559:C9559)+'Dichte Wasser'!$B$1)/1000</f>
        <v>#DIV/0!</v>
      </c>
      <c r="S9559" s="92" t="e">
        <f t="shared" si="598"/>
        <v>#DIV/0!</v>
      </c>
    </row>
    <row r="9560" spans="1:19" x14ac:dyDescent="0.25">
      <c r="A9560" s="69"/>
      <c r="B9560" s="72"/>
      <c r="C9560" s="72"/>
      <c r="D9560" s="80"/>
      <c r="G9560" s="69"/>
      <c r="I9560" s="45">
        <f t="shared" si="597"/>
        <v>0</v>
      </c>
      <c r="J9560" s="45">
        <f t="shared" si="599"/>
        <v>13.723806896127114</v>
      </c>
      <c r="K9560" s="39" t="e">
        <f t="shared" si="596"/>
        <v>#DIV/0!</v>
      </c>
      <c r="L9560" s="46">
        <f>J9560/Eingaben!$D$29</f>
        <v>0.94257731505281817</v>
      </c>
      <c r="M9560" s="44" t="e">
        <f>K9560/Eingaben!$D$8</f>
        <v>#DIV/0!</v>
      </c>
      <c r="N9560" s="46">
        <f>ABS(B9560-C9560)/Eingaben!$D$8</f>
        <v>0</v>
      </c>
      <c r="O9560" s="44"/>
      <c r="P9560">
        <f>D9560/3600000*G9560*100*100/Eingaben!$D$39*(A9560-A9559)/3600</f>
        <v>0</v>
      </c>
      <c r="R9560" s="91" t="e">
        <f>('Dichte Wasser'!$B$4*AVERAGE(B9560:C9560)^3+'Dichte Wasser'!$B$3*AVERAGE(B9560:C9560)^2+'Dichte Wasser'!$B$2*AVERAGE(B9560:C9560)+'Dichte Wasser'!$B$1)/1000</f>
        <v>#DIV/0!</v>
      </c>
      <c r="S9560" s="92" t="e">
        <f t="shared" si="598"/>
        <v>#DIV/0!</v>
      </c>
    </row>
    <row r="9561" spans="1:19" x14ac:dyDescent="0.25">
      <c r="A9561" s="69"/>
      <c r="B9561" s="72"/>
      <c r="C9561" s="72"/>
      <c r="D9561" s="80"/>
      <c r="G9561" s="69"/>
      <c r="I9561" s="45">
        <f t="shared" si="597"/>
        <v>0</v>
      </c>
      <c r="J9561" s="45">
        <f t="shared" si="599"/>
        <v>13.723806896127114</v>
      </c>
      <c r="K9561" s="39" t="e">
        <f t="shared" si="596"/>
        <v>#DIV/0!</v>
      </c>
      <c r="L9561" s="46">
        <f>J9561/Eingaben!$D$29</f>
        <v>0.94257731505281817</v>
      </c>
      <c r="M9561" s="44" t="e">
        <f>K9561/Eingaben!$D$8</f>
        <v>#DIV/0!</v>
      </c>
      <c r="N9561" s="46">
        <f>ABS(B9561-C9561)/Eingaben!$D$8</f>
        <v>0</v>
      </c>
      <c r="O9561" s="44"/>
      <c r="P9561">
        <f>D9561/3600000*G9561*100*100/Eingaben!$D$39*(A9561-A9560)/3600</f>
        <v>0</v>
      </c>
      <c r="R9561" s="91" t="e">
        <f>('Dichte Wasser'!$B$4*AVERAGE(B9561:C9561)^3+'Dichte Wasser'!$B$3*AVERAGE(B9561:C9561)^2+'Dichte Wasser'!$B$2*AVERAGE(B9561:C9561)+'Dichte Wasser'!$B$1)/1000</f>
        <v>#DIV/0!</v>
      </c>
      <c r="S9561" s="92" t="e">
        <f t="shared" si="598"/>
        <v>#DIV/0!</v>
      </c>
    </row>
    <row r="9562" spans="1:19" x14ac:dyDescent="0.25">
      <c r="A9562" s="69"/>
      <c r="B9562" s="72"/>
      <c r="C9562" s="72"/>
      <c r="D9562" s="80"/>
      <c r="G9562" s="69"/>
      <c r="I9562" s="45">
        <f t="shared" si="597"/>
        <v>0</v>
      </c>
      <c r="J9562" s="45">
        <f t="shared" si="599"/>
        <v>13.723806896127114</v>
      </c>
      <c r="K9562" s="39" t="e">
        <f t="shared" si="596"/>
        <v>#DIV/0!</v>
      </c>
      <c r="L9562" s="46">
        <f>J9562/Eingaben!$D$29</f>
        <v>0.94257731505281817</v>
      </c>
      <c r="M9562" s="44" t="e">
        <f>K9562/Eingaben!$D$8</f>
        <v>#DIV/0!</v>
      </c>
      <c r="N9562" s="46">
        <f>ABS(B9562-C9562)/Eingaben!$D$8</f>
        <v>0</v>
      </c>
      <c r="O9562" s="44"/>
      <c r="P9562">
        <f>D9562/3600000*G9562*100*100/Eingaben!$D$39*(A9562-A9561)/3600</f>
        <v>0</v>
      </c>
      <c r="R9562" s="91" t="e">
        <f>('Dichte Wasser'!$B$4*AVERAGE(B9562:C9562)^3+'Dichte Wasser'!$B$3*AVERAGE(B9562:C9562)^2+'Dichte Wasser'!$B$2*AVERAGE(B9562:C9562)+'Dichte Wasser'!$B$1)/1000</f>
        <v>#DIV/0!</v>
      </c>
      <c r="S9562" s="92" t="e">
        <f t="shared" si="598"/>
        <v>#DIV/0!</v>
      </c>
    </row>
    <row r="9563" spans="1:19" x14ac:dyDescent="0.25">
      <c r="A9563" s="69"/>
      <c r="B9563" s="72"/>
      <c r="C9563" s="72"/>
      <c r="D9563" s="80"/>
      <c r="G9563" s="69"/>
      <c r="I9563" s="45">
        <f t="shared" si="597"/>
        <v>0</v>
      </c>
      <c r="J9563" s="45">
        <f t="shared" si="599"/>
        <v>13.723806896127114</v>
      </c>
      <c r="K9563" s="39" t="e">
        <f t="shared" si="596"/>
        <v>#DIV/0!</v>
      </c>
      <c r="L9563" s="46">
        <f>J9563/Eingaben!$D$29</f>
        <v>0.94257731505281817</v>
      </c>
      <c r="M9563" s="44" t="e">
        <f>K9563/Eingaben!$D$8</f>
        <v>#DIV/0!</v>
      </c>
      <c r="N9563" s="46">
        <f>ABS(B9563-C9563)/Eingaben!$D$8</f>
        <v>0</v>
      </c>
      <c r="O9563" s="44"/>
      <c r="P9563">
        <f>D9563/3600000*G9563*100*100/Eingaben!$D$39*(A9563-A9562)/3600</f>
        <v>0</v>
      </c>
      <c r="R9563" s="91" t="e">
        <f>('Dichte Wasser'!$B$4*AVERAGE(B9563:C9563)^3+'Dichte Wasser'!$B$3*AVERAGE(B9563:C9563)^2+'Dichte Wasser'!$B$2*AVERAGE(B9563:C9563)+'Dichte Wasser'!$B$1)/1000</f>
        <v>#DIV/0!</v>
      </c>
      <c r="S9563" s="92" t="e">
        <f t="shared" si="598"/>
        <v>#DIV/0!</v>
      </c>
    </row>
    <row r="9564" spans="1:19" x14ac:dyDescent="0.25">
      <c r="A9564" s="69"/>
      <c r="B9564" s="72"/>
      <c r="C9564" s="72"/>
      <c r="D9564" s="80"/>
      <c r="G9564" s="69"/>
      <c r="I9564" s="45">
        <f t="shared" si="597"/>
        <v>0</v>
      </c>
      <c r="J9564" s="45">
        <f t="shared" si="599"/>
        <v>13.723806896127114</v>
      </c>
      <c r="K9564" s="39" t="e">
        <f t="shared" si="596"/>
        <v>#DIV/0!</v>
      </c>
      <c r="L9564" s="46">
        <f>J9564/Eingaben!$D$29</f>
        <v>0.94257731505281817</v>
      </c>
      <c r="M9564" s="44" t="e">
        <f>K9564/Eingaben!$D$8</f>
        <v>#DIV/0!</v>
      </c>
      <c r="N9564" s="46">
        <f>ABS(B9564-C9564)/Eingaben!$D$8</f>
        <v>0</v>
      </c>
      <c r="O9564" s="44"/>
      <c r="P9564">
        <f>D9564/3600000*G9564*100*100/Eingaben!$D$39*(A9564-A9563)/3600</f>
        <v>0</v>
      </c>
      <c r="R9564" s="91" t="e">
        <f>('Dichte Wasser'!$B$4*AVERAGE(B9564:C9564)^3+'Dichte Wasser'!$B$3*AVERAGE(B9564:C9564)^2+'Dichte Wasser'!$B$2*AVERAGE(B9564:C9564)+'Dichte Wasser'!$B$1)/1000</f>
        <v>#DIV/0!</v>
      </c>
      <c r="S9564" s="92" t="e">
        <f t="shared" si="598"/>
        <v>#DIV/0!</v>
      </c>
    </row>
    <row r="9565" spans="1:19" x14ac:dyDescent="0.25">
      <c r="A9565" s="69"/>
      <c r="B9565" s="72"/>
      <c r="C9565" s="72"/>
      <c r="D9565" s="80"/>
      <c r="G9565" s="69"/>
      <c r="I9565" s="45">
        <f t="shared" si="597"/>
        <v>0</v>
      </c>
      <c r="J9565" s="45">
        <f t="shared" si="599"/>
        <v>13.723806896127114</v>
      </c>
      <c r="K9565" s="39" t="e">
        <f t="shared" si="596"/>
        <v>#DIV/0!</v>
      </c>
      <c r="L9565" s="46">
        <f>J9565/Eingaben!$D$29</f>
        <v>0.94257731505281817</v>
      </c>
      <c r="M9565" s="44" t="e">
        <f>K9565/Eingaben!$D$8</f>
        <v>#DIV/0!</v>
      </c>
      <c r="N9565" s="46">
        <f>ABS(B9565-C9565)/Eingaben!$D$8</f>
        <v>0</v>
      </c>
      <c r="O9565" s="44"/>
      <c r="P9565">
        <f>D9565/3600000*G9565*100*100/Eingaben!$D$39*(A9565-A9564)/3600</f>
        <v>0</v>
      </c>
      <c r="R9565" s="91" t="e">
        <f>('Dichte Wasser'!$B$4*AVERAGE(B9565:C9565)^3+'Dichte Wasser'!$B$3*AVERAGE(B9565:C9565)^2+'Dichte Wasser'!$B$2*AVERAGE(B9565:C9565)+'Dichte Wasser'!$B$1)/1000</f>
        <v>#DIV/0!</v>
      </c>
      <c r="S9565" s="92" t="e">
        <f t="shared" si="598"/>
        <v>#DIV/0!</v>
      </c>
    </row>
    <row r="9566" spans="1:19" x14ac:dyDescent="0.25">
      <c r="A9566" s="69"/>
      <c r="B9566" s="72"/>
      <c r="C9566" s="72"/>
      <c r="D9566" s="80"/>
      <c r="G9566" s="69"/>
      <c r="I9566" s="45">
        <f t="shared" si="597"/>
        <v>0</v>
      </c>
      <c r="J9566" s="45">
        <f t="shared" si="599"/>
        <v>13.723806896127114</v>
      </c>
      <c r="K9566" s="39" t="e">
        <f t="shared" si="596"/>
        <v>#DIV/0!</v>
      </c>
      <c r="L9566" s="46">
        <f>J9566/Eingaben!$D$29</f>
        <v>0.94257731505281817</v>
      </c>
      <c r="M9566" s="44" t="e">
        <f>K9566/Eingaben!$D$8</f>
        <v>#DIV/0!</v>
      </c>
      <c r="N9566" s="46">
        <f>ABS(B9566-C9566)/Eingaben!$D$8</f>
        <v>0</v>
      </c>
      <c r="O9566" s="44"/>
      <c r="P9566">
        <f>D9566/3600000*G9566*100*100/Eingaben!$D$39*(A9566-A9565)/3600</f>
        <v>0</v>
      </c>
      <c r="R9566" s="91" t="e">
        <f>('Dichte Wasser'!$B$4*AVERAGE(B9566:C9566)^3+'Dichte Wasser'!$B$3*AVERAGE(B9566:C9566)^2+'Dichte Wasser'!$B$2*AVERAGE(B9566:C9566)+'Dichte Wasser'!$B$1)/1000</f>
        <v>#DIV/0!</v>
      </c>
      <c r="S9566" s="92" t="e">
        <f t="shared" si="598"/>
        <v>#DIV/0!</v>
      </c>
    </row>
    <row r="9567" spans="1:19" x14ac:dyDescent="0.25">
      <c r="A9567" s="69"/>
      <c r="B9567" s="72"/>
      <c r="C9567" s="72"/>
      <c r="D9567" s="80"/>
      <c r="G9567" s="69"/>
      <c r="I9567" s="45">
        <f t="shared" si="597"/>
        <v>0</v>
      </c>
      <c r="J9567" s="45">
        <f t="shared" si="599"/>
        <v>13.723806896127114</v>
      </c>
      <c r="K9567" s="39" t="e">
        <f t="shared" si="596"/>
        <v>#DIV/0!</v>
      </c>
      <c r="L9567" s="46">
        <f>J9567/Eingaben!$D$29</f>
        <v>0.94257731505281817</v>
      </c>
      <c r="M9567" s="44" t="e">
        <f>K9567/Eingaben!$D$8</f>
        <v>#DIV/0!</v>
      </c>
      <c r="N9567" s="46">
        <f>ABS(B9567-C9567)/Eingaben!$D$8</f>
        <v>0</v>
      </c>
      <c r="O9567" s="44"/>
      <c r="P9567">
        <f>D9567/3600000*G9567*100*100/Eingaben!$D$39*(A9567-A9566)/3600</f>
        <v>0</v>
      </c>
      <c r="R9567" s="91" t="e">
        <f>('Dichte Wasser'!$B$4*AVERAGE(B9567:C9567)^3+'Dichte Wasser'!$B$3*AVERAGE(B9567:C9567)^2+'Dichte Wasser'!$B$2*AVERAGE(B9567:C9567)+'Dichte Wasser'!$B$1)/1000</f>
        <v>#DIV/0!</v>
      </c>
      <c r="S9567" s="92" t="e">
        <f t="shared" si="598"/>
        <v>#DIV/0!</v>
      </c>
    </row>
    <row r="9568" spans="1:19" x14ac:dyDescent="0.25">
      <c r="A9568" s="69"/>
      <c r="B9568" s="72"/>
      <c r="C9568" s="72"/>
      <c r="D9568" s="80"/>
      <c r="G9568" s="69"/>
      <c r="I9568" s="45">
        <f t="shared" si="597"/>
        <v>0</v>
      </c>
      <c r="J9568" s="45">
        <f t="shared" si="599"/>
        <v>13.723806896127114</v>
      </c>
      <c r="K9568" s="39" t="e">
        <f t="shared" si="596"/>
        <v>#DIV/0!</v>
      </c>
      <c r="L9568" s="46">
        <f>J9568/Eingaben!$D$29</f>
        <v>0.94257731505281817</v>
      </c>
      <c r="M9568" s="44" t="e">
        <f>K9568/Eingaben!$D$8</f>
        <v>#DIV/0!</v>
      </c>
      <c r="N9568" s="46">
        <f>ABS(B9568-C9568)/Eingaben!$D$8</f>
        <v>0</v>
      </c>
      <c r="O9568" s="44"/>
      <c r="P9568">
        <f>D9568/3600000*G9568*100*100/Eingaben!$D$39*(A9568-A9567)/3600</f>
        <v>0</v>
      </c>
      <c r="R9568" s="91" t="e">
        <f>('Dichte Wasser'!$B$4*AVERAGE(B9568:C9568)^3+'Dichte Wasser'!$B$3*AVERAGE(B9568:C9568)^2+'Dichte Wasser'!$B$2*AVERAGE(B9568:C9568)+'Dichte Wasser'!$B$1)/1000</f>
        <v>#DIV/0!</v>
      </c>
      <c r="S9568" s="92" t="e">
        <f t="shared" si="598"/>
        <v>#DIV/0!</v>
      </c>
    </row>
    <row r="9569" spans="1:19" x14ac:dyDescent="0.25">
      <c r="A9569" s="69"/>
      <c r="B9569" s="72"/>
      <c r="C9569" s="72"/>
      <c r="D9569" s="80"/>
      <c r="G9569" s="69"/>
      <c r="I9569" s="45">
        <f t="shared" si="597"/>
        <v>0</v>
      </c>
      <c r="J9569" s="45">
        <f t="shared" si="599"/>
        <v>13.723806896127114</v>
      </c>
      <c r="K9569" s="39" t="e">
        <f t="shared" si="596"/>
        <v>#DIV/0!</v>
      </c>
      <c r="L9569" s="46">
        <f>J9569/Eingaben!$D$29</f>
        <v>0.94257731505281817</v>
      </c>
      <c r="M9569" s="44" t="e">
        <f>K9569/Eingaben!$D$8</f>
        <v>#DIV/0!</v>
      </c>
      <c r="N9569" s="46">
        <f>ABS(B9569-C9569)/Eingaben!$D$8</f>
        <v>0</v>
      </c>
      <c r="O9569" s="44"/>
      <c r="P9569">
        <f>D9569/3600000*G9569*100*100/Eingaben!$D$39*(A9569-A9568)/3600</f>
        <v>0</v>
      </c>
      <c r="R9569" s="91" t="e">
        <f>('Dichte Wasser'!$B$4*AVERAGE(B9569:C9569)^3+'Dichte Wasser'!$B$3*AVERAGE(B9569:C9569)^2+'Dichte Wasser'!$B$2*AVERAGE(B9569:C9569)+'Dichte Wasser'!$B$1)/1000</f>
        <v>#DIV/0!</v>
      </c>
      <c r="S9569" s="92" t="e">
        <f t="shared" si="598"/>
        <v>#DIV/0!</v>
      </c>
    </row>
    <row r="9570" spans="1:19" x14ac:dyDescent="0.25">
      <c r="A9570" s="69"/>
      <c r="B9570" s="72"/>
      <c r="C9570" s="72"/>
      <c r="D9570" s="80"/>
      <c r="G9570" s="69"/>
      <c r="I9570" s="45">
        <f t="shared" si="597"/>
        <v>0</v>
      </c>
      <c r="J9570" s="45">
        <f t="shared" si="599"/>
        <v>13.723806896127114</v>
      </c>
      <c r="K9570" s="39" t="e">
        <f t="shared" si="596"/>
        <v>#DIV/0!</v>
      </c>
      <c r="L9570" s="46">
        <f>J9570/Eingaben!$D$29</f>
        <v>0.94257731505281817</v>
      </c>
      <c r="M9570" s="44" t="e">
        <f>K9570/Eingaben!$D$8</f>
        <v>#DIV/0!</v>
      </c>
      <c r="N9570" s="46">
        <f>ABS(B9570-C9570)/Eingaben!$D$8</f>
        <v>0</v>
      </c>
      <c r="O9570" s="44"/>
      <c r="P9570">
        <f>D9570/3600000*G9570*100*100/Eingaben!$D$39*(A9570-A9569)/3600</f>
        <v>0</v>
      </c>
      <c r="R9570" s="91" t="e">
        <f>('Dichte Wasser'!$B$4*AVERAGE(B9570:C9570)^3+'Dichte Wasser'!$B$3*AVERAGE(B9570:C9570)^2+'Dichte Wasser'!$B$2*AVERAGE(B9570:C9570)+'Dichte Wasser'!$B$1)/1000</f>
        <v>#DIV/0!</v>
      </c>
      <c r="S9570" s="92" t="e">
        <f t="shared" si="598"/>
        <v>#DIV/0!</v>
      </c>
    </row>
    <row r="9571" spans="1:19" x14ac:dyDescent="0.25">
      <c r="A9571" s="69"/>
      <c r="B9571" s="72"/>
      <c r="C9571" s="72"/>
      <c r="D9571" s="80"/>
      <c r="G9571" s="69"/>
      <c r="I9571" s="45">
        <f t="shared" si="597"/>
        <v>0</v>
      </c>
      <c r="J9571" s="45">
        <f t="shared" si="599"/>
        <v>13.723806896127114</v>
      </c>
      <c r="K9571" s="39" t="e">
        <f t="shared" si="596"/>
        <v>#DIV/0!</v>
      </c>
      <c r="L9571" s="46">
        <f>J9571/Eingaben!$D$29</f>
        <v>0.94257731505281817</v>
      </c>
      <c r="M9571" s="44" t="e">
        <f>K9571/Eingaben!$D$8</f>
        <v>#DIV/0!</v>
      </c>
      <c r="N9571" s="46">
        <f>ABS(B9571-C9571)/Eingaben!$D$8</f>
        <v>0</v>
      </c>
      <c r="O9571" s="44"/>
      <c r="P9571">
        <f>D9571/3600000*G9571*100*100/Eingaben!$D$39*(A9571-A9570)/3600</f>
        <v>0</v>
      </c>
      <c r="R9571" s="91" t="e">
        <f>('Dichte Wasser'!$B$4*AVERAGE(B9571:C9571)^3+'Dichte Wasser'!$B$3*AVERAGE(B9571:C9571)^2+'Dichte Wasser'!$B$2*AVERAGE(B9571:C9571)+'Dichte Wasser'!$B$1)/1000</f>
        <v>#DIV/0!</v>
      </c>
      <c r="S9571" s="92" t="e">
        <f t="shared" si="598"/>
        <v>#DIV/0!</v>
      </c>
    </row>
    <row r="9572" spans="1:19" x14ac:dyDescent="0.25">
      <c r="A9572" s="69"/>
      <c r="B9572" s="72"/>
      <c r="C9572" s="72"/>
      <c r="D9572" s="80"/>
      <c r="G9572" s="69"/>
      <c r="I9572" s="45">
        <f t="shared" si="597"/>
        <v>0</v>
      </c>
      <c r="J9572" s="45">
        <f t="shared" si="599"/>
        <v>13.723806896127114</v>
      </c>
      <c r="K9572" s="39" t="e">
        <f t="shared" si="596"/>
        <v>#DIV/0!</v>
      </c>
      <c r="L9572" s="46">
        <f>J9572/Eingaben!$D$29</f>
        <v>0.94257731505281817</v>
      </c>
      <c r="M9572" s="44" t="e">
        <f>K9572/Eingaben!$D$8</f>
        <v>#DIV/0!</v>
      </c>
      <c r="N9572" s="46">
        <f>ABS(B9572-C9572)/Eingaben!$D$8</f>
        <v>0</v>
      </c>
      <c r="O9572" s="44"/>
      <c r="P9572">
        <f>D9572/3600000*G9572*100*100/Eingaben!$D$39*(A9572-A9571)/3600</f>
        <v>0</v>
      </c>
      <c r="R9572" s="91" t="e">
        <f>('Dichte Wasser'!$B$4*AVERAGE(B9572:C9572)^3+'Dichte Wasser'!$B$3*AVERAGE(B9572:C9572)^2+'Dichte Wasser'!$B$2*AVERAGE(B9572:C9572)+'Dichte Wasser'!$B$1)/1000</f>
        <v>#DIV/0!</v>
      </c>
      <c r="S9572" s="92" t="e">
        <f t="shared" si="598"/>
        <v>#DIV/0!</v>
      </c>
    </row>
    <row r="9573" spans="1:19" x14ac:dyDescent="0.25">
      <c r="A9573" s="69"/>
      <c r="B9573" s="72"/>
      <c r="C9573" s="72"/>
      <c r="D9573" s="80"/>
      <c r="G9573" s="69"/>
      <c r="I9573" s="45">
        <f t="shared" si="597"/>
        <v>0</v>
      </c>
      <c r="J9573" s="45">
        <f t="shared" si="599"/>
        <v>13.723806896127114</v>
      </c>
      <c r="K9573" s="39" t="e">
        <f t="shared" si="596"/>
        <v>#DIV/0!</v>
      </c>
      <c r="L9573" s="46">
        <f>J9573/Eingaben!$D$29</f>
        <v>0.94257731505281817</v>
      </c>
      <c r="M9573" s="44" t="e">
        <f>K9573/Eingaben!$D$8</f>
        <v>#DIV/0!</v>
      </c>
      <c r="N9573" s="46">
        <f>ABS(B9573-C9573)/Eingaben!$D$8</f>
        <v>0</v>
      </c>
      <c r="O9573" s="44"/>
      <c r="P9573">
        <f>D9573/3600000*G9573*100*100/Eingaben!$D$39*(A9573-A9572)/3600</f>
        <v>0</v>
      </c>
      <c r="R9573" s="91" t="e">
        <f>('Dichte Wasser'!$B$4*AVERAGE(B9573:C9573)^3+'Dichte Wasser'!$B$3*AVERAGE(B9573:C9573)^2+'Dichte Wasser'!$B$2*AVERAGE(B9573:C9573)+'Dichte Wasser'!$B$1)/1000</f>
        <v>#DIV/0!</v>
      </c>
      <c r="S9573" s="92" t="e">
        <f t="shared" si="598"/>
        <v>#DIV/0!</v>
      </c>
    </row>
    <row r="9574" spans="1:19" x14ac:dyDescent="0.25">
      <c r="A9574" s="69"/>
      <c r="B9574" s="72"/>
      <c r="C9574" s="72"/>
      <c r="D9574" s="80"/>
      <c r="G9574" s="69"/>
      <c r="I9574" s="45">
        <f t="shared" si="597"/>
        <v>0</v>
      </c>
      <c r="J9574" s="45">
        <f t="shared" si="599"/>
        <v>13.723806896127114</v>
      </c>
      <c r="K9574" s="39" t="e">
        <f t="shared" si="596"/>
        <v>#DIV/0!</v>
      </c>
      <c r="L9574" s="46">
        <f>J9574/Eingaben!$D$29</f>
        <v>0.94257731505281817</v>
      </c>
      <c r="M9574" s="44" t="e">
        <f>K9574/Eingaben!$D$8</f>
        <v>#DIV/0!</v>
      </c>
      <c r="N9574" s="46">
        <f>ABS(B9574-C9574)/Eingaben!$D$8</f>
        <v>0</v>
      </c>
      <c r="O9574" s="44"/>
      <c r="P9574">
        <f>D9574/3600000*G9574*100*100/Eingaben!$D$39*(A9574-A9573)/3600</f>
        <v>0</v>
      </c>
      <c r="R9574" s="91" t="e">
        <f>('Dichte Wasser'!$B$4*AVERAGE(B9574:C9574)^3+'Dichte Wasser'!$B$3*AVERAGE(B9574:C9574)^2+'Dichte Wasser'!$B$2*AVERAGE(B9574:C9574)+'Dichte Wasser'!$B$1)/1000</f>
        <v>#DIV/0!</v>
      </c>
      <c r="S9574" s="92" t="e">
        <f t="shared" si="598"/>
        <v>#DIV/0!</v>
      </c>
    </row>
    <row r="9575" spans="1:19" x14ac:dyDescent="0.25">
      <c r="A9575" s="69"/>
      <c r="B9575" s="72"/>
      <c r="C9575" s="72"/>
      <c r="D9575" s="80"/>
      <c r="G9575" s="69"/>
      <c r="I9575" s="45">
        <f t="shared" si="597"/>
        <v>0</v>
      </c>
      <c r="J9575" s="45">
        <f t="shared" si="599"/>
        <v>13.723806896127114</v>
      </c>
      <c r="K9575" s="39" t="e">
        <f t="shared" si="596"/>
        <v>#DIV/0!</v>
      </c>
      <c r="L9575" s="46">
        <f>J9575/Eingaben!$D$29</f>
        <v>0.94257731505281817</v>
      </c>
      <c r="M9575" s="44" t="e">
        <f>K9575/Eingaben!$D$8</f>
        <v>#DIV/0!</v>
      </c>
      <c r="N9575" s="46">
        <f>ABS(B9575-C9575)/Eingaben!$D$8</f>
        <v>0</v>
      </c>
      <c r="O9575" s="44"/>
      <c r="P9575">
        <f>D9575/3600000*G9575*100*100/Eingaben!$D$39*(A9575-A9574)/3600</f>
        <v>0</v>
      </c>
      <c r="R9575" s="91" t="e">
        <f>('Dichte Wasser'!$B$4*AVERAGE(B9575:C9575)^3+'Dichte Wasser'!$B$3*AVERAGE(B9575:C9575)^2+'Dichte Wasser'!$B$2*AVERAGE(B9575:C9575)+'Dichte Wasser'!$B$1)/1000</f>
        <v>#DIV/0!</v>
      </c>
      <c r="S9575" s="92" t="e">
        <f t="shared" si="598"/>
        <v>#DIV/0!</v>
      </c>
    </row>
    <row r="9576" spans="1:19" x14ac:dyDescent="0.25">
      <c r="A9576" s="69"/>
      <c r="B9576" s="72"/>
      <c r="C9576" s="72"/>
      <c r="D9576" s="80"/>
      <c r="G9576" s="69"/>
      <c r="I9576" s="45">
        <f t="shared" si="597"/>
        <v>0</v>
      </c>
      <c r="J9576" s="45">
        <f t="shared" si="599"/>
        <v>13.723806896127114</v>
      </c>
      <c r="K9576" s="39" t="e">
        <f t="shared" si="596"/>
        <v>#DIV/0!</v>
      </c>
      <c r="L9576" s="46">
        <f>J9576/Eingaben!$D$29</f>
        <v>0.94257731505281817</v>
      </c>
      <c r="M9576" s="44" t="e">
        <f>K9576/Eingaben!$D$8</f>
        <v>#DIV/0!</v>
      </c>
      <c r="N9576" s="46">
        <f>ABS(B9576-C9576)/Eingaben!$D$8</f>
        <v>0</v>
      </c>
      <c r="O9576" s="44"/>
      <c r="P9576">
        <f>D9576/3600000*G9576*100*100/Eingaben!$D$39*(A9576-A9575)/3600</f>
        <v>0</v>
      </c>
      <c r="R9576" s="91" t="e">
        <f>('Dichte Wasser'!$B$4*AVERAGE(B9576:C9576)^3+'Dichte Wasser'!$B$3*AVERAGE(B9576:C9576)^2+'Dichte Wasser'!$B$2*AVERAGE(B9576:C9576)+'Dichte Wasser'!$B$1)/1000</f>
        <v>#DIV/0!</v>
      </c>
      <c r="S9576" s="92" t="e">
        <f t="shared" si="598"/>
        <v>#DIV/0!</v>
      </c>
    </row>
    <row r="9577" spans="1:19" x14ac:dyDescent="0.25">
      <c r="A9577" s="69"/>
      <c r="B9577" s="72"/>
      <c r="C9577" s="72"/>
      <c r="D9577" s="80"/>
      <c r="G9577" s="69"/>
      <c r="I9577" s="45">
        <f t="shared" si="597"/>
        <v>0</v>
      </c>
      <c r="J9577" s="45">
        <f t="shared" si="599"/>
        <v>13.723806896127114</v>
      </c>
      <c r="K9577" s="39" t="e">
        <f t="shared" si="596"/>
        <v>#DIV/0!</v>
      </c>
      <c r="L9577" s="46">
        <f>J9577/Eingaben!$D$29</f>
        <v>0.94257731505281817</v>
      </c>
      <c r="M9577" s="44" t="e">
        <f>K9577/Eingaben!$D$8</f>
        <v>#DIV/0!</v>
      </c>
      <c r="N9577" s="46">
        <f>ABS(B9577-C9577)/Eingaben!$D$8</f>
        <v>0</v>
      </c>
      <c r="O9577" s="44"/>
      <c r="P9577">
        <f>D9577/3600000*G9577*100*100/Eingaben!$D$39*(A9577-A9576)/3600</f>
        <v>0</v>
      </c>
      <c r="R9577" s="91" t="e">
        <f>('Dichte Wasser'!$B$4*AVERAGE(B9577:C9577)^3+'Dichte Wasser'!$B$3*AVERAGE(B9577:C9577)^2+'Dichte Wasser'!$B$2*AVERAGE(B9577:C9577)+'Dichte Wasser'!$B$1)/1000</f>
        <v>#DIV/0!</v>
      </c>
      <c r="S9577" s="92" t="e">
        <f t="shared" si="598"/>
        <v>#DIV/0!</v>
      </c>
    </row>
    <row r="9578" spans="1:19" x14ac:dyDescent="0.25">
      <c r="A9578" s="69"/>
      <c r="B9578" s="72"/>
      <c r="C9578" s="72"/>
      <c r="D9578" s="80"/>
      <c r="G9578" s="69"/>
      <c r="I9578" s="45">
        <f t="shared" si="597"/>
        <v>0</v>
      </c>
      <c r="J9578" s="45">
        <f t="shared" si="599"/>
        <v>13.723806896127114</v>
      </c>
      <c r="K9578" s="39" t="e">
        <f t="shared" si="596"/>
        <v>#DIV/0!</v>
      </c>
      <c r="L9578" s="46">
        <f>J9578/Eingaben!$D$29</f>
        <v>0.94257731505281817</v>
      </c>
      <c r="M9578" s="44" t="e">
        <f>K9578/Eingaben!$D$8</f>
        <v>#DIV/0!</v>
      </c>
      <c r="N9578" s="46">
        <f>ABS(B9578-C9578)/Eingaben!$D$8</f>
        <v>0</v>
      </c>
      <c r="O9578" s="44"/>
      <c r="P9578">
        <f>D9578/3600000*G9578*100*100/Eingaben!$D$39*(A9578-A9577)/3600</f>
        <v>0</v>
      </c>
      <c r="R9578" s="91" t="e">
        <f>('Dichte Wasser'!$B$4*AVERAGE(B9578:C9578)^3+'Dichte Wasser'!$B$3*AVERAGE(B9578:C9578)^2+'Dichte Wasser'!$B$2*AVERAGE(B9578:C9578)+'Dichte Wasser'!$B$1)/1000</f>
        <v>#DIV/0!</v>
      </c>
      <c r="S9578" s="92" t="e">
        <f t="shared" si="598"/>
        <v>#DIV/0!</v>
      </c>
    </row>
    <row r="9579" spans="1:19" x14ac:dyDescent="0.25">
      <c r="A9579" s="69"/>
      <c r="B9579" s="72"/>
      <c r="C9579" s="72"/>
      <c r="D9579" s="80"/>
      <c r="G9579" s="69"/>
      <c r="I9579" s="45">
        <f t="shared" si="597"/>
        <v>0</v>
      </c>
      <c r="J9579" s="45">
        <f t="shared" si="599"/>
        <v>13.723806896127114</v>
      </c>
      <c r="K9579" s="39" t="e">
        <f t="shared" si="596"/>
        <v>#DIV/0!</v>
      </c>
      <c r="L9579" s="46">
        <f>J9579/Eingaben!$D$29</f>
        <v>0.94257731505281817</v>
      </c>
      <c r="M9579" s="44" t="e">
        <f>K9579/Eingaben!$D$8</f>
        <v>#DIV/0!</v>
      </c>
      <c r="N9579" s="46">
        <f>ABS(B9579-C9579)/Eingaben!$D$8</f>
        <v>0</v>
      </c>
      <c r="O9579" s="44"/>
      <c r="P9579">
        <f>D9579/3600000*G9579*100*100/Eingaben!$D$39*(A9579-A9578)/3600</f>
        <v>0</v>
      </c>
      <c r="R9579" s="91" t="e">
        <f>('Dichte Wasser'!$B$4*AVERAGE(B9579:C9579)^3+'Dichte Wasser'!$B$3*AVERAGE(B9579:C9579)^2+'Dichte Wasser'!$B$2*AVERAGE(B9579:C9579)+'Dichte Wasser'!$B$1)/1000</f>
        <v>#DIV/0!</v>
      </c>
      <c r="S9579" s="92" t="e">
        <f t="shared" si="598"/>
        <v>#DIV/0!</v>
      </c>
    </row>
    <row r="9580" spans="1:19" x14ac:dyDescent="0.25">
      <c r="A9580" s="69"/>
      <c r="B9580" s="72"/>
      <c r="C9580" s="72"/>
      <c r="D9580" s="80"/>
      <c r="G9580" s="69"/>
      <c r="I9580" s="45">
        <f t="shared" si="597"/>
        <v>0</v>
      </c>
      <c r="J9580" s="45">
        <f t="shared" si="599"/>
        <v>13.723806896127114</v>
      </c>
      <c r="K9580" s="39" t="e">
        <f t="shared" si="596"/>
        <v>#DIV/0!</v>
      </c>
      <c r="L9580" s="46">
        <f>J9580/Eingaben!$D$29</f>
        <v>0.94257731505281817</v>
      </c>
      <c r="M9580" s="44" t="e">
        <f>K9580/Eingaben!$D$8</f>
        <v>#DIV/0!</v>
      </c>
      <c r="N9580" s="46">
        <f>ABS(B9580-C9580)/Eingaben!$D$8</f>
        <v>0</v>
      </c>
      <c r="O9580" s="44"/>
      <c r="P9580">
        <f>D9580/3600000*G9580*100*100/Eingaben!$D$39*(A9580-A9579)/3600</f>
        <v>0</v>
      </c>
      <c r="R9580" s="91" t="e">
        <f>('Dichte Wasser'!$B$4*AVERAGE(B9580:C9580)^3+'Dichte Wasser'!$B$3*AVERAGE(B9580:C9580)^2+'Dichte Wasser'!$B$2*AVERAGE(B9580:C9580)+'Dichte Wasser'!$B$1)/1000</f>
        <v>#DIV/0!</v>
      </c>
      <c r="S9580" s="92" t="e">
        <f t="shared" si="598"/>
        <v>#DIV/0!</v>
      </c>
    </row>
    <row r="9581" spans="1:19" x14ac:dyDescent="0.25">
      <c r="A9581" s="69"/>
      <c r="B9581" s="72"/>
      <c r="C9581" s="72"/>
      <c r="D9581" s="80"/>
      <c r="G9581" s="69"/>
      <c r="I9581" s="45">
        <f t="shared" si="597"/>
        <v>0</v>
      </c>
      <c r="J9581" s="45">
        <f t="shared" si="599"/>
        <v>13.723806896127114</v>
      </c>
      <c r="K9581" s="39" t="e">
        <f t="shared" si="596"/>
        <v>#DIV/0!</v>
      </c>
      <c r="L9581" s="46">
        <f>J9581/Eingaben!$D$29</f>
        <v>0.94257731505281817</v>
      </c>
      <c r="M9581" s="44" t="e">
        <f>K9581/Eingaben!$D$8</f>
        <v>#DIV/0!</v>
      </c>
      <c r="N9581" s="46">
        <f>ABS(B9581-C9581)/Eingaben!$D$8</f>
        <v>0</v>
      </c>
      <c r="O9581" s="44"/>
      <c r="P9581">
        <f>D9581/3600000*G9581*100*100/Eingaben!$D$39*(A9581-A9580)/3600</f>
        <v>0</v>
      </c>
      <c r="R9581" s="91" t="e">
        <f>('Dichte Wasser'!$B$4*AVERAGE(B9581:C9581)^3+'Dichte Wasser'!$B$3*AVERAGE(B9581:C9581)^2+'Dichte Wasser'!$B$2*AVERAGE(B9581:C9581)+'Dichte Wasser'!$B$1)/1000</f>
        <v>#DIV/0!</v>
      </c>
      <c r="S9581" s="92" t="e">
        <f t="shared" si="598"/>
        <v>#DIV/0!</v>
      </c>
    </row>
    <row r="9582" spans="1:19" x14ac:dyDescent="0.25">
      <c r="A9582" s="69"/>
      <c r="B9582" s="72"/>
      <c r="C9582" s="72"/>
      <c r="D9582" s="80"/>
      <c r="G9582" s="69"/>
      <c r="I9582" s="45">
        <f t="shared" si="597"/>
        <v>0</v>
      </c>
      <c r="J9582" s="45">
        <f t="shared" si="599"/>
        <v>13.723806896127114</v>
      </c>
      <c r="K9582" s="39" t="e">
        <f t="shared" si="596"/>
        <v>#DIV/0!</v>
      </c>
      <c r="L9582" s="46">
        <f>J9582/Eingaben!$D$29</f>
        <v>0.94257731505281817</v>
      </c>
      <c r="M9582" s="44" t="e">
        <f>K9582/Eingaben!$D$8</f>
        <v>#DIV/0!</v>
      </c>
      <c r="N9582" s="46">
        <f>ABS(B9582-C9582)/Eingaben!$D$8</f>
        <v>0</v>
      </c>
      <c r="O9582" s="44"/>
      <c r="P9582">
        <f>D9582/3600000*G9582*100*100/Eingaben!$D$39*(A9582-A9581)/3600</f>
        <v>0</v>
      </c>
      <c r="R9582" s="91" t="e">
        <f>('Dichte Wasser'!$B$4*AVERAGE(B9582:C9582)^3+'Dichte Wasser'!$B$3*AVERAGE(B9582:C9582)^2+'Dichte Wasser'!$B$2*AVERAGE(B9582:C9582)+'Dichte Wasser'!$B$1)/1000</f>
        <v>#DIV/0!</v>
      </c>
      <c r="S9582" s="92" t="e">
        <f t="shared" si="598"/>
        <v>#DIV/0!</v>
      </c>
    </row>
    <row r="9583" spans="1:19" x14ac:dyDescent="0.25">
      <c r="A9583" s="69"/>
      <c r="B9583" s="72"/>
      <c r="C9583" s="72"/>
      <c r="D9583" s="80"/>
      <c r="G9583" s="69"/>
      <c r="I9583" s="45">
        <f t="shared" si="597"/>
        <v>0</v>
      </c>
      <c r="J9583" s="45">
        <f t="shared" si="599"/>
        <v>13.723806896127114</v>
      </c>
      <c r="K9583" s="39" t="e">
        <f t="shared" si="596"/>
        <v>#DIV/0!</v>
      </c>
      <c r="L9583" s="46">
        <f>J9583/Eingaben!$D$29</f>
        <v>0.94257731505281817</v>
      </c>
      <c r="M9583" s="44" t="e">
        <f>K9583/Eingaben!$D$8</f>
        <v>#DIV/0!</v>
      </c>
      <c r="N9583" s="46">
        <f>ABS(B9583-C9583)/Eingaben!$D$8</f>
        <v>0</v>
      </c>
      <c r="O9583" s="44"/>
      <c r="P9583">
        <f>D9583/3600000*G9583*100*100/Eingaben!$D$39*(A9583-A9582)/3600</f>
        <v>0</v>
      </c>
      <c r="R9583" s="91" t="e">
        <f>('Dichte Wasser'!$B$4*AVERAGE(B9583:C9583)^3+'Dichte Wasser'!$B$3*AVERAGE(B9583:C9583)^2+'Dichte Wasser'!$B$2*AVERAGE(B9583:C9583)+'Dichte Wasser'!$B$1)/1000</f>
        <v>#DIV/0!</v>
      </c>
      <c r="S9583" s="92" t="e">
        <f t="shared" si="598"/>
        <v>#DIV/0!</v>
      </c>
    </row>
    <row r="9584" spans="1:19" x14ac:dyDescent="0.25">
      <c r="A9584" s="69"/>
      <c r="B9584" s="72"/>
      <c r="C9584" s="72"/>
      <c r="D9584" s="80"/>
      <c r="G9584" s="69"/>
      <c r="I9584" s="45">
        <f t="shared" si="597"/>
        <v>0</v>
      </c>
      <c r="J9584" s="45">
        <f t="shared" si="599"/>
        <v>13.723806896127114</v>
      </c>
      <c r="K9584" s="39" t="e">
        <f t="shared" si="596"/>
        <v>#DIV/0!</v>
      </c>
      <c r="L9584" s="46">
        <f>J9584/Eingaben!$D$29</f>
        <v>0.94257731505281817</v>
      </c>
      <c r="M9584" s="44" t="e">
        <f>K9584/Eingaben!$D$8</f>
        <v>#DIV/0!</v>
      </c>
      <c r="N9584" s="46">
        <f>ABS(B9584-C9584)/Eingaben!$D$8</f>
        <v>0</v>
      </c>
      <c r="O9584" s="44"/>
      <c r="P9584">
        <f>D9584/3600000*G9584*100*100/Eingaben!$D$39*(A9584-A9583)/3600</f>
        <v>0</v>
      </c>
      <c r="R9584" s="91" t="e">
        <f>('Dichte Wasser'!$B$4*AVERAGE(B9584:C9584)^3+'Dichte Wasser'!$B$3*AVERAGE(B9584:C9584)^2+'Dichte Wasser'!$B$2*AVERAGE(B9584:C9584)+'Dichte Wasser'!$B$1)/1000</f>
        <v>#DIV/0!</v>
      </c>
      <c r="S9584" s="92" t="e">
        <f t="shared" si="598"/>
        <v>#DIV/0!</v>
      </c>
    </row>
    <row r="9585" spans="1:19" x14ac:dyDescent="0.25">
      <c r="A9585" s="69"/>
      <c r="B9585" s="72"/>
      <c r="C9585" s="72"/>
      <c r="D9585" s="80"/>
      <c r="G9585" s="69"/>
      <c r="I9585" s="45">
        <f t="shared" si="597"/>
        <v>0</v>
      </c>
      <c r="J9585" s="45">
        <f t="shared" si="599"/>
        <v>13.723806896127114</v>
      </c>
      <c r="K9585" s="39" t="e">
        <f t="shared" si="596"/>
        <v>#DIV/0!</v>
      </c>
      <c r="L9585" s="46">
        <f>J9585/Eingaben!$D$29</f>
        <v>0.94257731505281817</v>
      </c>
      <c r="M9585" s="44" t="e">
        <f>K9585/Eingaben!$D$8</f>
        <v>#DIV/0!</v>
      </c>
      <c r="N9585" s="46">
        <f>ABS(B9585-C9585)/Eingaben!$D$8</f>
        <v>0</v>
      </c>
      <c r="O9585" s="44"/>
      <c r="P9585">
        <f>D9585/3600000*G9585*100*100/Eingaben!$D$39*(A9585-A9584)/3600</f>
        <v>0</v>
      </c>
      <c r="R9585" s="91" t="e">
        <f>('Dichte Wasser'!$B$4*AVERAGE(B9585:C9585)^3+'Dichte Wasser'!$B$3*AVERAGE(B9585:C9585)^2+'Dichte Wasser'!$B$2*AVERAGE(B9585:C9585)+'Dichte Wasser'!$B$1)/1000</f>
        <v>#DIV/0!</v>
      </c>
      <c r="S9585" s="92" t="e">
        <f t="shared" si="598"/>
        <v>#DIV/0!</v>
      </c>
    </row>
    <row r="9586" spans="1:19" x14ac:dyDescent="0.25">
      <c r="A9586" s="69"/>
      <c r="B9586" s="72"/>
      <c r="C9586" s="72"/>
      <c r="D9586" s="80"/>
      <c r="G9586" s="69"/>
      <c r="I9586" s="45">
        <f t="shared" si="597"/>
        <v>0</v>
      </c>
      <c r="J9586" s="45">
        <f t="shared" si="599"/>
        <v>13.723806896127114</v>
      </c>
      <c r="K9586" s="39" t="e">
        <f t="shared" si="596"/>
        <v>#DIV/0!</v>
      </c>
      <c r="L9586" s="46">
        <f>J9586/Eingaben!$D$29</f>
        <v>0.94257731505281817</v>
      </c>
      <c r="M9586" s="44" t="e">
        <f>K9586/Eingaben!$D$8</f>
        <v>#DIV/0!</v>
      </c>
      <c r="N9586" s="46">
        <f>ABS(B9586-C9586)/Eingaben!$D$8</f>
        <v>0</v>
      </c>
      <c r="O9586" s="44"/>
      <c r="P9586">
        <f>D9586/3600000*G9586*100*100/Eingaben!$D$39*(A9586-A9585)/3600</f>
        <v>0</v>
      </c>
      <c r="R9586" s="91" t="e">
        <f>('Dichte Wasser'!$B$4*AVERAGE(B9586:C9586)^3+'Dichte Wasser'!$B$3*AVERAGE(B9586:C9586)^2+'Dichte Wasser'!$B$2*AVERAGE(B9586:C9586)+'Dichte Wasser'!$B$1)/1000</f>
        <v>#DIV/0!</v>
      </c>
      <c r="S9586" s="92" t="e">
        <f t="shared" si="598"/>
        <v>#DIV/0!</v>
      </c>
    </row>
    <row r="9587" spans="1:19" x14ac:dyDescent="0.25">
      <c r="A9587" s="69"/>
      <c r="B9587" s="72"/>
      <c r="C9587" s="72"/>
      <c r="D9587" s="80"/>
      <c r="G9587" s="69"/>
      <c r="I9587" s="45">
        <f t="shared" si="597"/>
        <v>0</v>
      </c>
      <c r="J9587" s="45">
        <f t="shared" si="599"/>
        <v>13.723806896127114</v>
      </c>
      <c r="K9587" s="39" t="e">
        <f t="shared" si="596"/>
        <v>#DIV/0!</v>
      </c>
      <c r="L9587" s="46">
        <f>J9587/Eingaben!$D$29</f>
        <v>0.94257731505281817</v>
      </c>
      <c r="M9587" s="44" t="e">
        <f>K9587/Eingaben!$D$8</f>
        <v>#DIV/0!</v>
      </c>
      <c r="N9587" s="46">
        <f>ABS(B9587-C9587)/Eingaben!$D$8</f>
        <v>0</v>
      </c>
      <c r="O9587" s="44"/>
      <c r="P9587">
        <f>D9587/3600000*G9587*100*100/Eingaben!$D$39*(A9587-A9586)/3600</f>
        <v>0</v>
      </c>
      <c r="R9587" s="91" t="e">
        <f>('Dichte Wasser'!$B$4*AVERAGE(B9587:C9587)^3+'Dichte Wasser'!$B$3*AVERAGE(B9587:C9587)^2+'Dichte Wasser'!$B$2*AVERAGE(B9587:C9587)+'Dichte Wasser'!$B$1)/1000</f>
        <v>#DIV/0!</v>
      </c>
      <c r="S9587" s="92" t="e">
        <f t="shared" si="598"/>
        <v>#DIV/0!</v>
      </c>
    </row>
    <row r="9588" spans="1:19" x14ac:dyDescent="0.25">
      <c r="A9588" s="69"/>
      <c r="B9588" s="72"/>
      <c r="C9588" s="72"/>
      <c r="D9588" s="80"/>
      <c r="G9588" s="69"/>
      <c r="I9588" s="45">
        <f t="shared" si="597"/>
        <v>0</v>
      </c>
      <c r="J9588" s="45">
        <f t="shared" si="599"/>
        <v>13.723806896127114</v>
      </c>
      <c r="K9588" s="39" t="e">
        <f t="shared" si="596"/>
        <v>#DIV/0!</v>
      </c>
      <c r="L9588" s="46">
        <f>J9588/Eingaben!$D$29</f>
        <v>0.94257731505281817</v>
      </c>
      <c r="M9588" s="44" t="e">
        <f>K9588/Eingaben!$D$8</f>
        <v>#DIV/0!</v>
      </c>
      <c r="N9588" s="46">
        <f>ABS(B9588-C9588)/Eingaben!$D$8</f>
        <v>0</v>
      </c>
      <c r="O9588" s="44"/>
      <c r="P9588">
        <f>D9588/3600000*G9588*100*100/Eingaben!$D$39*(A9588-A9587)/3600</f>
        <v>0</v>
      </c>
      <c r="R9588" s="91" t="e">
        <f>('Dichte Wasser'!$B$4*AVERAGE(B9588:C9588)^3+'Dichte Wasser'!$B$3*AVERAGE(B9588:C9588)^2+'Dichte Wasser'!$B$2*AVERAGE(B9588:C9588)+'Dichte Wasser'!$B$1)/1000</f>
        <v>#DIV/0!</v>
      </c>
      <c r="S9588" s="92" t="e">
        <f t="shared" si="598"/>
        <v>#DIV/0!</v>
      </c>
    </row>
    <row r="9589" spans="1:19" x14ac:dyDescent="0.25">
      <c r="A9589" s="69"/>
      <c r="B9589" s="72"/>
      <c r="C9589" s="72"/>
      <c r="D9589" s="80"/>
      <c r="G9589" s="69"/>
      <c r="I9589" s="45">
        <f t="shared" si="597"/>
        <v>0</v>
      </c>
      <c r="J9589" s="45">
        <f t="shared" si="599"/>
        <v>13.723806896127114</v>
      </c>
      <c r="K9589" s="39" t="e">
        <f t="shared" si="596"/>
        <v>#DIV/0!</v>
      </c>
      <c r="L9589" s="46">
        <f>J9589/Eingaben!$D$29</f>
        <v>0.94257731505281817</v>
      </c>
      <c r="M9589" s="44" t="e">
        <f>K9589/Eingaben!$D$8</f>
        <v>#DIV/0!</v>
      </c>
      <c r="N9589" s="46">
        <f>ABS(B9589-C9589)/Eingaben!$D$8</f>
        <v>0</v>
      </c>
      <c r="O9589" s="44"/>
      <c r="P9589">
        <f>D9589/3600000*G9589*100*100/Eingaben!$D$39*(A9589-A9588)/3600</f>
        <v>0</v>
      </c>
      <c r="R9589" s="91" t="e">
        <f>('Dichte Wasser'!$B$4*AVERAGE(B9589:C9589)^3+'Dichte Wasser'!$B$3*AVERAGE(B9589:C9589)^2+'Dichte Wasser'!$B$2*AVERAGE(B9589:C9589)+'Dichte Wasser'!$B$1)/1000</f>
        <v>#DIV/0!</v>
      </c>
      <c r="S9589" s="92" t="e">
        <f t="shared" si="598"/>
        <v>#DIV/0!</v>
      </c>
    </row>
    <row r="9590" spans="1:19" x14ac:dyDescent="0.25">
      <c r="A9590" s="69"/>
      <c r="B9590" s="72"/>
      <c r="C9590" s="72"/>
      <c r="D9590" s="80"/>
      <c r="G9590" s="69"/>
      <c r="I9590" s="45">
        <f t="shared" si="597"/>
        <v>0</v>
      </c>
      <c r="J9590" s="45">
        <f t="shared" si="599"/>
        <v>13.723806896127114</v>
      </c>
      <c r="K9590" s="39" t="e">
        <f t="shared" si="596"/>
        <v>#DIV/0!</v>
      </c>
      <c r="L9590" s="46">
        <f>J9590/Eingaben!$D$29</f>
        <v>0.94257731505281817</v>
      </c>
      <c r="M9590" s="44" t="e">
        <f>K9590/Eingaben!$D$8</f>
        <v>#DIV/0!</v>
      </c>
      <c r="N9590" s="46">
        <f>ABS(B9590-C9590)/Eingaben!$D$8</f>
        <v>0</v>
      </c>
      <c r="O9590" s="44"/>
      <c r="P9590">
        <f>D9590/3600000*G9590*100*100/Eingaben!$D$39*(A9590-A9589)/3600</f>
        <v>0</v>
      </c>
      <c r="R9590" s="91" t="e">
        <f>('Dichte Wasser'!$B$4*AVERAGE(B9590:C9590)^3+'Dichte Wasser'!$B$3*AVERAGE(B9590:C9590)^2+'Dichte Wasser'!$B$2*AVERAGE(B9590:C9590)+'Dichte Wasser'!$B$1)/1000</f>
        <v>#DIV/0!</v>
      </c>
      <c r="S9590" s="92" t="e">
        <f t="shared" si="598"/>
        <v>#DIV/0!</v>
      </c>
    </row>
    <row r="9591" spans="1:19" x14ac:dyDescent="0.25">
      <c r="A9591" s="69"/>
      <c r="B9591" s="72"/>
      <c r="C9591" s="72"/>
      <c r="D9591" s="80"/>
      <c r="G9591" s="69"/>
      <c r="I9591" s="45">
        <f t="shared" si="597"/>
        <v>0</v>
      </c>
      <c r="J9591" s="45">
        <f t="shared" si="599"/>
        <v>13.723806896127114</v>
      </c>
      <c r="K9591" s="39" t="e">
        <f t="shared" si="596"/>
        <v>#DIV/0!</v>
      </c>
      <c r="L9591" s="46">
        <f>J9591/Eingaben!$D$29</f>
        <v>0.94257731505281817</v>
      </c>
      <c r="M9591" s="44" t="e">
        <f>K9591/Eingaben!$D$8</f>
        <v>#DIV/0!</v>
      </c>
      <c r="N9591" s="46">
        <f>ABS(B9591-C9591)/Eingaben!$D$8</f>
        <v>0</v>
      </c>
      <c r="O9591" s="44"/>
      <c r="P9591">
        <f>D9591/3600000*G9591*100*100/Eingaben!$D$39*(A9591-A9590)/3600</f>
        <v>0</v>
      </c>
      <c r="R9591" s="91" t="e">
        <f>('Dichte Wasser'!$B$4*AVERAGE(B9591:C9591)^3+'Dichte Wasser'!$B$3*AVERAGE(B9591:C9591)^2+'Dichte Wasser'!$B$2*AVERAGE(B9591:C9591)+'Dichte Wasser'!$B$1)/1000</f>
        <v>#DIV/0!</v>
      </c>
      <c r="S9591" s="92" t="e">
        <f t="shared" si="598"/>
        <v>#DIV/0!</v>
      </c>
    </row>
    <row r="9592" spans="1:19" x14ac:dyDescent="0.25">
      <c r="A9592" s="69"/>
      <c r="B9592" s="72"/>
      <c r="C9592" s="72"/>
      <c r="D9592" s="80"/>
      <c r="G9592" s="69"/>
      <c r="I9592" s="45">
        <f t="shared" si="597"/>
        <v>0</v>
      </c>
      <c r="J9592" s="45">
        <f t="shared" si="599"/>
        <v>13.723806896127114</v>
      </c>
      <c r="K9592" s="39" t="e">
        <f t="shared" si="596"/>
        <v>#DIV/0!</v>
      </c>
      <c r="L9592" s="46">
        <f>J9592/Eingaben!$D$29</f>
        <v>0.94257731505281817</v>
      </c>
      <c r="M9592" s="44" t="e">
        <f>K9592/Eingaben!$D$8</f>
        <v>#DIV/0!</v>
      </c>
      <c r="N9592" s="46">
        <f>ABS(B9592-C9592)/Eingaben!$D$8</f>
        <v>0</v>
      </c>
      <c r="O9592" s="44"/>
      <c r="P9592">
        <f>D9592/3600000*G9592*100*100/Eingaben!$D$39*(A9592-A9591)/3600</f>
        <v>0</v>
      </c>
      <c r="R9592" s="91" t="e">
        <f>('Dichte Wasser'!$B$4*AVERAGE(B9592:C9592)^3+'Dichte Wasser'!$B$3*AVERAGE(B9592:C9592)^2+'Dichte Wasser'!$B$2*AVERAGE(B9592:C9592)+'Dichte Wasser'!$B$1)/1000</f>
        <v>#DIV/0!</v>
      </c>
      <c r="S9592" s="92" t="e">
        <f t="shared" si="598"/>
        <v>#DIV/0!</v>
      </c>
    </row>
    <row r="9593" spans="1:19" x14ac:dyDescent="0.25">
      <c r="A9593" s="69"/>
      <c r="B9593" s="72"/>
      <c r="C9593" s="72"/>
      <c r="D9593" s="80"/>
      <c r="G9593" s="69"/>
      <c r="I9593" s="45">
        <f t="shared" si="597"/>
        <v>0</v>
      </c>
      <c r="J9593" s="45">
        <f t="shared" si="599"/>
        <v>13.723806896127114</v>
      </c>
      <c r="K9593" s="39" t="e">
        <f t="shared" si="596"/>
        <v>#DIV/0!</v>
      </c>
      <c r="L9593" s="46">
        <f>J9593/Eingaben!$D$29</f>
        <v>0.94257731505281817</v>
      </c>
      <c r="M9593" s="44" t="e">
        <f>K9593/Eingaben!$D$8</f>
        <v>#DIV/0!</v>
      </c>
      <c r="N9593" s="46">
        <f>ABS(B9593-C9593)/Eingaben!$D$8</f>
        <v>0</v>
      </c>
      <c r="O9593" s="44"/>
      <c r="P9593">
        <f>D9593/3600000*G9593*100*100/Eingaben!$D$39*(A9593-A9592)/3600</f>
        <v>0</v>
      </c>
      <c r="R9593" s="91" t="e">
        <f>('Dichte Wasser'!$B$4*AVERAGE(B9593:C9593)^3+'Dichte Wasser'!$B$3*AVERAGE(B9593:C9593)^2+'Dichte Wasser'!$B$2*AVERAGE(B9593:C9593)+'Dichte Wasser'!$B$1)/1000</f>
        <v>#DIV/0!</v>
      </c>
      <c r="S9593" s="92" t="e">
        <f t="shared" si="598"/>
        <v>#DIV/0!</v>
      </c>
    </row>
    <row r="9594" spans="1:19" x14ac:dyDescent="0.25">
      <c r="A9594" s="69"/>
      <c r="B9594" s="72"/>
      <c r="C9594" s="72"/>
      <c r="D9594" s="80"/>
      <c r="G9594" s="69"/>
      <c r="I9594" s="45">
        <f t="shared" si="597"/>
        <v>0</v>
      </c>
      <c r="J9594" s="45">
        <f t="shared" si="599"/>
        <v>13.723806896127114</v>
      </c>
      <c r="K9594" s="39" t="e">
        <f t="shared" si="596"/>
        <v>#DIV/0!</v>
      </c>
      <c r="L9594" s="46">
        <f>J9594/Eingaben!$D$29</f>
        <v>0.94257731505281817</v>
      </c>
      <c r="M9594" s="44" t="e">
        <f>K9594/Eingaben!$D$8</f>
        <v>#DIV/0!</v>
      </c>
      <c r="N9594" s="46">
        <f>ABS(B9594-C9594)/Eingaben!$D$8</f>
        <v>0</v>
      </c>
      <c r="O9594" s="44"/>
      <c r="P9594">
        <f>D9594/3600000*G9594*100*100/Eingaben!$D$39*(A9594-A9593)/3600</f>
        <v>0</v>
      </c>
      <c r="R9594" s="91" t="e">
        <f>('Dichte Wasser'!$B$4*AVERAGE(B9594:C9594)^3+'Dichte Wasser'!$B$3*AVERAGE(B9594:C9594)^2+'Dichte Wasser'!$B$2*AVERAGE(B9594:C9594)+'Dichte Wasser'!$B$1)/1000</f>
        <v>#DIV/0!</v>
      </c>
      <c r="S9594" s="92" t="e">
        <f t="shared" si="598"/>
        <v>#DIV/0!</v>
      </c>
    </row>
    <row r="9595" spans="1:19" x14ac:dyDescent="0.25">
      <c r="A9595" s="69"/>
      <c r="B9595" s="72"/>
      <c r="C9595" s="72"/>
      <c r="D9595" s="80"/>
      <c r="G9595" s="69"/>
      <c r="I9595" s="45">
        <f t="shared" si="597"/>
        <v>0</v>
      </c>
      <c r="J9595" s="45">
        <f t="shared" si="599"/>
        <v>13.723806896127114</v>
      </c>
      <c r="K9595" s="39" t="e">
        <f t="shared" si="596"/>
        <v>#DIV/0!</v>
      </c>
      <c r="L9595" s="46">
        <f>J9595/Eingaben!$D$29</f>
        <v>0.94257731505281817</v>
      </c>
      <c r="M9595" s="44" t="e">
        <f>K9595/Eingaben!$D$8</f>
        <v>#DIV/0!</v>
      </c>
      <c r="N9595" s="46">
        <f>ABS(B9595-C9595)/Eingaben!$D$8</f>
        <v>0</v>
      </c>
      <c r="O9595" s="44"/>
      <c r="P9595">
        <f>D9595/3600000*G9595*100*100/Eingaben!$D$39*(A9595-A9594)/3600</f>
        <v>0</v>
      </c>
      <c r="R9595" s="91" t="e">
        <f>('Dichte Wasser'!$B$4*AVERAGE(B9595:C9595)^3+'Dichte Wasser'!$B$3*AVERAGE(B9595:C9595)^2+'Dichte Wasser'!$B$2*AVERAGE(B9595:C9595)+'Dichte Wasser'!$B$1)/1000</f>
        <v>#DIV/0!</v>
      </c>
      <c r="S9595" s="92" t="e">
        <f t="shared" si="598"/>
        <v>#DIV/0!</v>
      </c>
    </row>
    <row r="9596" spans="1:19" x14ac:dyDescent="0.25">
      <c r="A9596" s="69"/>
      <c r="B9596" s="72"/>
      <c r="C9596" s="72"/>
      <c r="D9596" s="80"/>
      <c r="G9596" s="69"/>
      <c r="I9596" s="45">
        <f t="shared" si="597"/>
        <v>0</v>
      </c>
      <c r="J9596" s="45">
        <f t="shared" si="599"/>
        <v>13.723806896127114</v>
      </c>
      <c r="K9596" s="39" t="e">
        <f t="shared" si="596"/>
        <v>#DIV/0!</v>
      </c>
      <c r="L9596" s="46">
        <f>J9596/Eingaben!$D$29</f>
        <v>0.94257731505281817</v>
      </c>
      <c r="M9596" s="44" t="e">
        <f>K9596/Eingaben!$D$8</f>
        <v>#DIV/0!</v>
      </c>
      <c r="N9596" s="46">
        <f>ABS(B9596-C9596)/Eingaben!$D$8</f>
        <v>0</v>
      </c>
      <c r="O9596" s="44"/>
      <c r="P9596">
        <f>D9596/3600000*G9596*100*100/Eingaben!$D$39*(A9596-A9595)/3600</f>
        <v>0</v>
      </c>
      <c r="R9596" s="91" t="e">
        <f>('Dichte Wasser'!$B$4*AVERAGE(B9596:C9596)^3+'Dichte Wasser'!$B$3*AVERAGE(B9596:C9596)^2+'Dichte Wasser'!$B$2*AVERAGE(B9596:C9596)+'Dichte Wasser'!$B$1)/1000</f>
        <v>#DIV/0!</v>
      </c>
      <c r="S9596" s="92" t="e">
        <f t="shared" si="598"/>
        <v>#DIV/0!</v>
      </c>
    </row>
    <row r="9597" spans="1:19" x14ac:dyDescent="0.25">
      <c r="A9597" s="69"/>
      <c r="B9597" s="72"/>
      <c r="C9597" s="72"/>
      <c r="D9597" s="80"/>
      <c r="G9597" s="69"/>
      <c r="I9597" s="45">
        <f t="shared" si="597"/>
        <v>0</v>
      </c>
      <c r="J9597" s="45">
        <f t="shared" si="599"/>
        <v>13.723806896127114</v>
      </c>
      <c r="K9597" s="39" t="e">
        <f t="shared" si="596"/>
        <v>#DIV/0!</v>
      </c>
      <c r="L9597" s="46">
        <f>J9597/Eingaben!$D$29</f>
        <v>0.94257731505281817</v>
      </c>
      <c r="M9597" s="44" t="e">
        <f>K9597/Eingaben!$D$8</f>
        <v>#DIV/0!</v>
      </c>
      <c r="N9597" s="46">
        <f>ABS(B9597-C9597)/Eingaben!$D$8</f>
        <v>0</v>
      </c>
      <c r="O9597" s="44"/>
      <c r="P9597">
        <f>D9597/3600000*G9597*100*100/Eingaben!$D$39*(A9597-A9596)/3600</f>
        <v>0</v>
      </c>
      <c r="R9597" s="91" t="e">
        <f>('Dichte Wasser'!$B$4*AVERAGE(B9597:C9597)^3+'Dichte Wasser'!$B$3*AVERAGE(B9597:C9597)^2+'Dichte Wasser'!$B$2*AVERAGE(B9597:C9597)+'Dichte Wasser'!$B$1)/1000</f>
        <v>#DIV/0!</v>
      </c>
      <c r="S9597" s="92" t="e">
        <f t="shared" si="598"/>
        <v>#DIV/0!</v>
      </c>
    </row>
    <row r="9598" spans="1:19" x14ac:dyDescent="0.25">
      <c r="A9598" s="69"/>
      <c r="B9598" s="72"/>
      <c r="C9598" s="72"/>
      <c r="D9598" s="80"/>
      <c r="G9598" s="69"/>
      <c r="I9598" s="45">
        <f t="shared" si="597"/>
        <v>0</v>
      </c>
      <c r="J9598" s="45">
        <f t="shared" si="599"/>
        <v>13.723806896127114</v>
      </c>
      <c r="K9598" s="39" t="e">
        <f t="shared" si="596"/>
        <v>#DIV/0!</v>
      </c>
      <c r="L9598" s="46">
        <f>J9598/Eingaben!$D$29</f>
        <v>0.94257731505281817</v>
      </c>
      <c r="M9598" s="44" t="e">
        <f>K9598/Eingaben!$D$8</f>
        <v>#DIV/0!</v>
      </c>
      <c r="N9598" s="46">
        <f>ABS(B9598-C9598)/Eingaben!$D$8</f>
        <v>0</v>
      </c>
      <c r="O9598" s="44"/>
      <c r="P9598">
        <f>D9598/3600000*G9598*100*100/Eingaben!$D$39*(A9598-A9597)/3600</f>
        <v>0</v>
      </c>
      <c r="R9598" s="91" t="e">
        <f>('Dichte Wasser'!$B$4*AVERAGE(B9598:C9598)^3+'Dichte Wasser'!$B$3*AVERAGE(B9598:C9598)^2+'Dichte Wasser'!$B$2*AVERAGE(B9598:C9598)+'Dichte Wasser'!$B$1)/1000</f>
        <v>#DIV/0!</v>
      </c>
      <c r="S9598" s="92" t="e">
        <f t="shared" si="598"/>
        <v>#DIV/0!</v>
      </c>
    </row>
    <row r="9599" spans="1:19" x14ac:dyDescent="0.25">
      <c r="A9599" s="69"/>
      <c r="B9599" s="72"/>
      <c r="C9599" s="72"/>
      <c r="D9599" s="80"/>
      <c r="G9599" s="69"/>
      <c r="I9599" s="45">
        <f t="shared" si="597"/>
        <v>0</v>
      </c>
      <c r="J9599" s="45">
        <f t="shared" si="599"/>
        <v>13.723806896127114</v>
      </c>
      <c r="K9599" s="39" t="e">
        <f t="shared" si="596"/>
        <v>#DIV/0!</v>
      </c>
      <c r="L9599" s="46">
        <f>J9599/Eingaben!$D$29</f>
        <v>0.94257731505281817</v>
      </c>
      <c r="M9599" s="44" t="e">
        <f>K9599/Eingaben!$D$8</f>
        <v>#DIV/0!</v>
      </c>
      <c r="N9599" s="46">
        <f>ABS(B9599-C9599)/Eingaben!$D$8</f>
        <v>0</v>
      </c>
      <c r="O9599" s="44"/>
      <c r="P9599">
        <f>D9599/3600000*G9599*100*100/Eingaben!$D$39*(A9599-A9598)/3600</f>
        <v>0</v>
      </c>
      <c r="R9599" s="91" t="e">
        <f>('Dichte Wasser'!$B$4*AVERAGE(B9599:C9599)^3+'Dichte Wasser'!$B$3*AVERAGE(B9599:C9599)^2+'Dichte Wasser'!$B$2*AVERAGE(B9599:C9599)+'Dichte Wasser'!$B$1)/1000</f>
        <v>#DIV/0!</v>
      </c>
      <c r="S9599" s="92" t="e">
        <f t="shared" si="598"/>
        <v>#DIV/0!</v>
      </c>
    </row>
    <row r="9600" spans="1:19" x14ac:dyDescent="0.25">
      <c r="A9600" s="69"/>
      <c r="B9600" s="72"/>
      <c r="C9600" s="72"/>
      <c r="D9600" s="80"/>
      <c r="G9600" s="69"/>
      <c r="I9600" s="45">
        <f t="shared" si="597"/>
        <v>0</v>
      </c>
      <c r="J9600" s="45">
        <f t="shared" si="599"/>
        <v>13.723806896127114</v>
      </c>
      <c r="K9600" s="39" t="e">
        <f t="shared" si="596"/>
        <v>#DIV/0!</v>
      </c>
      <c r="L9600" s="46">
        <f>J9600/Eingaben!$D$29</f>
        <v>0.94257731505281817</v>
      </c>
      <c r="M9600" s="44" t="e">
        <f>K9600/Eingaben!$D$8</f>
        <v>#DIV/0!</v>
      </c>
      <c r="N9600" s="46">
        <f>ABS(B9600-C9600)/Eingaben!$D$8</f>
        <v>0</v>
      </c>
      <c r="O9600" s="44"/>
      <c r="P9600">
        <f>D9600/3600000*G9600*100*100/Eingaben!$D$39*(A9600-A9599)/3600</f>
        <v>0</v>
      </c>
      <c r="R9600" s="91" t="e">
        <f>('Dichte Wasser'!$B$4*AVERAGE(B9600:C9600)^3+'Dichte Wasser'!$B$3*AVERAGE(B9600:C9600)^2+'Dichte Wasser'!$B$2*AVERAGE(B9600:C9600)+'Dichte Wasser'!$B$1)/1000</f>
        <v>#DIV/0!</v>
      </c>
      <c r="S9600" s="92" t="e">
        <f t="shared" si="598"/>
        <v>#DIV/0!</v>
      </c>
    </row>
    <row r="9601" spans="1:19" x14ac:dyDescent="0.25">
      <c r="A9601" s="69"/>
      <c r="B9601" s="72"/>
      <c r="C9601" s="72"/>
      <c r="D9601" s="80"/>
      <c r="G9601" s="69"/>
      <c r="I9601" s="45">
        <f t="shared" si="597"/>
        <v>0</v>
      </c>
      <c r="J9601" s="45">
        <f t="shared" si="599"/>
        <v>13.723806896127114</v>
      </c>
      <c r="K9601" s="39" t="e">
        <f t="shared" si="596"/>
        <v>#DIV/0!</v>
      </c>
      <c r="L9601" s="46">
        <f>J9601/Eingaben!$D$29</f>
        <v>0.94257731505281817</v>
      </c>
      <c r="M9601" s="44" t="e">
        <f>K9601/Eingaben!$D$8</f>
        <v>#DIV/0!</v>
      </c>
      <c r="N9601" s="46">
        <f>ABS(B9601-C9601)/Eingaben!$D$8</f>
        <v>0</v>
      </c>
      <c r="O9601" s="44"/>
      <c r="P9601">
        <f>D9601/3600000*G9601*100*100/Eingaben!$D$39*(A9601-A9600)/3600</f>
        <v>0</v>
      </c>
      <c r="R9601" s="91" t="e">
        <f>('Dichte Wasser'!$B$4*AVERAGE(B9601:C9601)^3+'Dichte Wasser'!$B$3*AVERAGE(B9601:C9601)^2+'Dichte Wasser'!$B$2*AVERAGE(B9601:C9601)+'Dichte Wasser'!$B$1)/1000</f>
        <v>#DIV/0!</v>
      </c>
      <c r="S9601" s="92" t="e">
        <f t="shared" si="598"/>
        <v>#DIV/0!</v>
      </c>
    </row>
    <row r="9602" spans="1:19" x14ac:dyDescent="0.25">
      <c r="A9602" s="69"/>
      <c r="B9602" s="72"/>
      <c r="C9602" s="72"/>
      <c r="D9602" s="80"/>
      <c r="G9602" s="69"/>
      <c r="I9602" s="45">
        <f t="shared" si="597"/>
        <v>0</v>
      </c>
      <c r="J9602" s="45">
        <f t="shared" si="599"/>
        <v>13.723806896127114</v>
      </c>
      <c r="K9602" s="39" t="e">
        <f t="shared" si="596"/>
        <v>#DIV/0!</v>
      </c>
      <c r="L9602" s="46">
        <f>J9602/Eingaben!$D$29</f>
        <v>0.94257731505281817</v>
      </c>
      <c r="M9602" s="44" t="e">
        <f>K9602/Eingaben!$D$8</f>
        <v>#DIV/0!</v>
      </c>
      <c r="N9602" s="46">
        <f>ABS(B9602-C9602)/Eingaben!$D$8</f>
        <v>0</v>
      </c>
      <c r="O9602" s="44"/>
      <c r="P9602">
        <f>D9602/3600000*G9602*100*100/Eingaben!$D$39*(A9602-A9601)/3600</f>
        <v>0</v>
      </c>
      <c r="R9602" s="91" t="e">
        <f>('Dichte Wasser'!$B$4*AVERAGE(B9602:C9602)^3+'Dichte Wasser'!$B$3*AVERAGE(B9602:C9602)^2+'Dichte Wasser'!$B$2*AVERAGE(B9602:C9602)+'Dichte Wasser'!$B$1)/1000</f>
        <v>#DIV/0!</v>
      </c>
      <c r="S9602" s="92" t="e">
        <f t="shared" si="598"/>
        <v>#DIV/0!</v>
      </c>
    </row>
    <row r="9603" spans="1:19" x14ac:dyDescent="0.25">
      <c r="A9603" s="69"/>
      <c r="B9603" s="72"/>
      <c r="C9603" s="72"/>
      <c r="D9603" s="80"/>
      <c r="G9603" s="69"/>
      <c r="I9603" s="45">
        <f t="shared" si="597"/>
        <v>0</v>
      </c>
      <c r="J9603" s="45">
        <f t="shared" si="599"/>
        <v>13.723806896127114</v>
      </c>
      <c r="K9603" s="39" t="e">
        <f t="shared" si="596"/>
        <v>#DIV/0!</v>
      </c>
      <c r="L9603" s="46">
        <f>J9603/Eingaben!$D$29</f>
        <v>0.94257731505281817</v>
      </c>
      <c r="M9603" s="44" t="e">
        <f>K9603/Eingaben!$D$8</f>
        <v>#DIV/0!</v>
      </c>
      <c r="N9603" s="46">
        <f>ABS(B9603-C9603)/Eingaben!$D$8</f>
        <v>0</v>
      </c>
      <c r="O9603" s="44"/>
      <c r="P9603">
        <f>D9603/3600000*G9603*100*100/Eingaben!$D$39*(A9603-A9602)/3600</f>
        <v>0</v>
      </c>
      <c r="R9603" s="91" t="e">
        <f>('Dichte Wasser'!$B$4*AVERAGE(B9603:C9603)^3+'Dichte Wasser'!$B$3*AVERAGE(B9603:C9603)^2+'Dichte Wasser'!$B$2*AVERAGE(B9603:C9603)+'Dichte Wasser'!$B$1)/1000</f>
        <v>#DIV/0!</v>
      </c>
      <c r="S9603" s="92" t="e">
        <f t="shared" si="598"/>
        <v>#DIV/0!</v>
      </c>
    </row>
    <row r="9604" spans="1:19" x14ac:dyDescent="0.25">
      <c r="A9604" s="69"/>
      <c r="B9604" s="72"/>
      <c r="C9604" s="72"/>
      <c r="D9604" s="80"/>
      <c r="G9604" s="69"/>
      <c r="I9604" s="45">
        <f t="shared" si="597"/>
        <v>0</v>
      </c>
      <c r="J9604" s="45">
        <f t="shared" si="599"/>
        <v>13.723806896127114</v>
      </c>
      <c r="K9604" s="39" t="e">
        <f t="shared" si="596"/>
        <v>#DIV/0!</v>
      </c>
      <c r="L9604" s="46">
        <f>J9604/Eingaben!$D$29</f>
        <v>0.94257731505281817</v>
      </c>
      <c r="M9604" s="44" t="e">
        <f>K9604/Eingaben!$D$8</f>
        <v>#DIV/0!</v>
      </c>
      <c r="N9604" s="46">
        <f>ABS(B9604-C9604)/Eingaben!$D$8</f>
        <v>0</v>
      </c>
      <c r="O9604" s="44"/>
      <c r="P9604">
        <f>D9604/3600000*G9604*100*100/Eingaben!$D$39*(A9604-A9603)/3600</f>
        <v>0</v>
      </c>
      <c r="R9604" s="91" t="e">
        <f>('Dichte Wasser'!$B$4*AVERAGE(B9604:C9604)^3+'Dichte Wasser'!$B$3*AVERAGE(B9604:C9604)^2+'Dichte Wasser'!$B$2*AVERAGE(B9604:C9604)+'Dichte Wasser'!$B$1)/1000</f>
        <v>#DIV/0!</v>
      </c>
      <c r="S9604" s="92" t="e">
        <f t="shared" si="598"/>
        <v>#DIV/0!</v>
      </c>
    </row>
    <row r="9605" spans="1:19" x14ac:dyDescent="0.25">
      <c r="A9605" s="69"/>
      <c r="B9605" s="72"/>
      <c r="C9605" s="72"/>
      <c r="D9605" s="80"/>
      <c r="G9605" s="69"/>
      <c r="I9605" s="45">
        <f t="shared" si="597"/>
        <v>0</v>
      </c>
      <c r="J9605" s="45">
        <f t="shared" si="599"/>
        <v>13.723806896127114</v>
      </c>
      <c r="K9605" s="39" t="e">
        <f t="shared" ref="K9605:K9668" si="600">I9605/((A9605-A9604)/3600)</f>
        <v>#DIV/0!</v>
      </c>
      <c r="L9605" s="46">
        <f>J9605/Eingaben!$D$29</f>
        <v>0.94257731505281817</v>
      </c>
      <c r="M9605" s="44" t="e">
        <f>K9605/Eingaben!$D$8</f>
        <v>#DIV/0!</v>
      </c>
      <c r="N9605" s="46">
        <f>ABS(B9605-C9605)/Eingaben!$D$8</f>
        <v>0</v>
      </c>
      <c r="O9605" s="44"/>
      <c r="P9605">
        <f>D9605/3600000*G9605*100*100/Eingaben!$D$39*(A9605-A9604)/3600</f>
        <v>0</v>
      </c>
      <c r="R9605" s="91" t="e">
        <f>('Dichte Wasser'!$B$4*AVERAGE(B9605:C9605)^3+'Dichte Wasser'!$B$3*AVERAGE(B9605:C9605)^2+'Dichte Wasser'!$B$2*AVERAGE(B9605:C9605)+'Dichte Wasser'!$B$1)/1000</f>
        <v>#DIV/0!</v>
      </c>
      <c r="S9605" s="92" t="e">
        <f t="shared" si="598"/>
        <v>#DIV/0!</v>
      </c>
    </row>
    <row r="9606" spans="1:19" x14ac:dyDescent="0.25">
      <c r="A9606" s="69"/>
      <c r="B9606" s="72"/>
      <c r="C9606" s="72"/>
      <c r="D9606" s="80"/>
      <c r="G9606" s="69"/>
      <c r="I9606" s="45">
        <f t="shared" ref="I9606:I9669" si="601">IF(D9606&gt;0,D9606/3600*R9606*(A9606-A9605)*S9606*(B9606-C9606)/3600,0)</f>
        <v>0</v>
      </c>
      <c r="J9606" s="45">
        <f t="shared" si="599"/>
        <v>13.723806896127114</v>
      </c>
      <c r="K9606" s="39" t="e">
        <f t="shared" si="600"/>
        <v>#DIV/0!</v>
      </c>
      <c r="L9606" s="46">
        <f>J9606/Eingaben!$D$29</f>
        <v>0.94257731505281817</v>
      </c>
      <c r="M9606" s="44" t="e">
        <f>K9606/Eingaben!$D$8</f>
        <v>#DIV/0!</v>
      </c>
      <c r="N9606" s="46">
        <f>ABS(B9606-C9606)/Eingaben!$D$8</f>
        <v>0</v>
      </c>
      <c r="O9606" s="44"/>
      <c r="P9606">
        <f>D9606/3600000*G9606*100*100/Eingaben!$D$39*(A9606-A9605)/3600</f>
        <v>0</v>
      </c>
      <c r="R9606" s="91" t="e">
        <f>('Dichte Wasser'!$B$4*AVERAGE(B9606:C9606)^3+'Dichte Wasser'!$B$3*AVERAGE(B9606:C9606)^2+'Dichte Wasser'!$B$2*AVERAGE(B9606:C9606)+'Dichte Wasser'!$B$1)/1000</f>
        <v>#DIV/0!</v>
      </c>
      <c r="S9606" s="92" t="e">
        <f t="shared" ref="S9606:S9669" si="602" xml:space="preserve">  0.0000000024*AVERAGE(B9606:C9606)^4 - 0.0000005979*AVERAGE(B9606:C9606)^3 + 0.0000621355*AVERAGE(B9606:C9606)^2 - 0.0026683907*AVERAGE(B9606:C9606) + 4.2176232303</f>
        <v>#DIV/0!</v>
      </c>
    </row>
    <row r="9607" spans="1:19" x14ac:dyDescent="0.25">
      <c r="A9607" s="69"/>
      <c r="B9607" s="72"/>
      <c r="C9607" s="72"/>
      <c r="D9607" s="80"/>
      <c r="G9607" s="69"/>
      <c r="I9607" s="45">
        <f t="shared" si="601"/>
        <v>0</v>
      </c>
      <c r="J9607" s="45">
        <f t="shared" ref="J9607:J9670" si="603">J9606+I9607</f>
        <v>13.723806896127114</v>
      </c>
      <c r="K9607" s="39" t="e">
        <f t="shared" si="600"/>
        <v>#DIV/0!</v>
      </c>
      <c r="L9607" s="46">
        <f>J9607/Eingaben!$D$29</f>
        <v>0.94257731505281817</v>
      </c>
      <c r="M9607" s="44" t="e">
        <f>K9607/Eingaben!$D$8</f>
        <v>#DIV/0!</v>
      </c>
      <c r="N9607" s="46">
        <f>ABS(B9607-C9607)/Eingaben!$D$8</f>
        <v>0</v>
      </c>
      <c r="O9607" s="44"/>
      <c r="P9607">
        <f>D9607/3600000*G9607*100*100/Eingaben!$D$39*(A9607-A9606)/3600</f>
        <v>0</v>
      </c>
      <c r="R9607" s="91" t="e">
        <f>('Dichte Wasser'!$B$4*AVERAGE(B9607:C9607)^3+'Dichte Wasser'!$B$3*AVERAGE(B9607:C9607)^2+'Dichte Wasser'!$B$2*AVERAGE(B9607:C9607)+'Dichte Wasser'!$B$1)/1000</f>
        <v>#DIV/0!</v>
      </c>
      <c r="S9607" s="92" t="e">
        <f t="shared" si="602"/>
        <v>#DIV/0!</v>
      </c>
    </row>
    <row r="9608" spans="1:19" x14ac:dyDescent="0.25">
      <c r="A9608" s="69"/>
      <c r="B9608" s="72"/>
      <c r="C9608" s="72"/>
      <c r="D9608" s="80"/>
      <c r="G9608" s="69"/>
      <c r="I9608" s="45">
        <f t="shared" si="601"/>
        <v>0</v>
      </c>
      <c r="J9608" s="45">
        <f t="shared" si="603"/>
        <v>13.723806896127114</v>
      </c>
      <c r="K9608" s="39" t="e">
        <f t="shared" si="600"/>
        <v>#DIV/0!</v>
      </c>
      <c r="L9608" s="46">
        <f>J9608/Eingaben!$D$29</f>
        <v>0.94257731505281817</v>
      </c>
      <c r="M9608" s="44" t="e">
        <f>K9608/Eingaben!$D$8</f>
        <v>#DIV/0!</v>
      </c>
      <c r="N9608" s="46">
        <f>ABS(B9608-C9608)/Eingaben!$D$8</f>
        <v>0</v>
      </c>
      <c r="O9608" s="44"/>
      <c r="P9608">
        <f>D9608/3600000*G9608*100*100/Eingaben!$D$39*(A9608-A9607)/3600</f>
        <v>0</v>
      </c>
      <c r="R9608" s="91" t="e">
        <f>('Dichte Wasser'!$B$4*AVERAGE(B9608:C9608)^3+'Dichte Wasser'!$B$3*AVERAGE(B9608:C9608)^2+'Dichte Wasser'!$B$2*AVERAGE(B9608:C9608)+'Dichte Wasser'!$B$1)/1000</f>
        <v>#DIV/0!</v>
      </c>
      <c r="S9608" s="92" t="e">
        <f t="shared" si="602"/>
        <v>#DIV/0!</v>
      </c>
    </row>
    <row r="9609" spans="1:19" x14ac:dyDescent="0.25">
      <c r="A9609" s="69"/>
      <c r="B9609" s="72"/>
      <c r="C9609" s="72"/>
      <c r="D9609" s="80"/>
      <c r="G9609" s="69"/>
      <c r="I9609" s="45">
        <f t="shared" si="601"/>
        <v>0</v>
      </c>
      <c r="J9609" s="45">
        <f t="shared" si="603"/>
        <v>13.723806896127114</v>
      </c>
      <c r="K9609" s="39" t="e">
        <f t="shared" si="600"/>
        <v>#DIV/0!</v>
      </c>
      <c r="L9609" s="46">
        <f>J9609/Eingaben!$D$29</f>
        <v>0.94257731505281817</v>
      </c>
      <c r="M9609" s="44" t="e">
        <f>K9609/Eingaben!$D$8</f>
        <v>#DIV/0!</v>
      </c>
      <c r="N9609" s="46">
        <f>ABS(B9609-C9609)/Eingaben!$D$8</f>
        <v>0</v>
      </c>
      <c r="O9609" s="44"/>
      <c r="P9609">
        <f>D9609/3600000*G9609*100*100/Eingaben!$D$39*(A9609-A9608)/3600</f>
        <v>0</v>
      </c>
      <c r="R9609" s="91" t="e">
        <f>('Dichte Wasser'!$B$4*AVERAGE(B9609:C9609)^3+'Dichte Wasser'!$B$3*AVERAGE(B9609:C9609)^2+'Dichte Wasser'!$B$2*AVERAGE(B9609:C9609)+'Dichte Wasser'!$B$1)/1000</f>
        <v>#DIV/0!</v>
      </c>
      <c r="S9609" s="92" t="e">
        <f t="shared" si="602"/>
        <v>#DIV/0!</v>
      </c>
    </row>
    <row r="9610" spans="1:19" x14ac:dyDescent="0.25">
      <c r="A9610" s="69"/>
      <c r="B9610" s="72"/>
      <c r="C9610" s="72"/>
      <c r="D9610" s="80"/>
      <c r="G9610" s="69"/>
      <c r="I9610" s="45">
        <f t="shared" si="601"/>
        <v>0</v>
      </c>
      <c r="J9610" s="45">
        <f t="shared" si="603"/>
        <v>13.723806896127114</v>
      </c>
      <c r="K9610" s="39" t="e">
        <f t="shared" si="600"/>
        <v>#DIV/0!</v>
      </c>
      <c r="L9610" s="46">
        <f>J9610/Eingaben!$D$29</f>
        <v>0.94257731505281817</v>
      </c>
      <c r="M9610" s="44" t="e">
        <f>K9610/Eingaben!$D$8</f>
        <v>#DIV/0!</v>
      </c>
      <c r="N9610" s="46">
        <f>ABS(B9610-C9610)/Eingaben!$D$8</f>
        <v>0</v>
      </c>
      <c r="O9610" s="44"/>
      <c r="P9610">
        <f>D9610/3600000*G9610*100*100/Eingaben!$D$39*(A9610-A9609)/3600</f>
        <v>0</v>
      </c>
      <c r="R9610" s="91" t="e">
        <f>('Dichte Wasser'!$B$4*AVERAGE(B9610:C9610)^3+'Dichte Wasser'!$B$3*AVERAGE(B9610:C9610)^2+'Dichte Wasser'!$B$2*AVERAGE(B9610:C9610)+'Dichte Wasser'!$B$1)/1000</f>
        <v>#DIV/0!</v>
      </c>
      <c r="S9610" s="92" t="e">
        <f t="shared" si="602"/>
        <v>#DIV/0!</v>
      </c>
    </row>
    <row r="9611" spans="1:19" x14ac:dyDescent="0.25">
      <c r="A9611" s="69"/>
      <c r="B9611" s="72"/>
      <c r="C9611" s="72"/>
      <c r="D9611" s="80"/>
      <c r="G9611" s="69"/>
      <c r="I9611" s="45">
        <f t="shared" si="601"/>
        <v>0</v>
      </c>
      <c r="J9611" s="45">
        <f t="shared" si="603"/>
        <v>13.723806896127114</v>
      </c>
      <c r="K9611" s="39" t="e">
        <f t="shared" si="600"/>
        <v>#DIV/0!</v>
      </c>
      <c r="L9611" s="46">
        <f>J9611/Eingaben!$D$29</f>
        <v>0.94257731505281817</v>
      </c>
      <c r="M9611" s="44" t="e">
        <f>K9611/Eingaben!$D$8</f>
        <v>#DIV/0!</v>
      </c>
      <c r="N9611" s="46">
        <f>ABS(B9611-C9611)/Eingaben!$D$8</f>
        <v>0</v>
      </c>
      <c r="O9611" s="44"/>
      <c r="P9611">
        <f>D9611/3600000*G9611*100*100/Eingaben!$D$39*(A9611-A9610)/3600</f>
        <v>0</v>
      </c>
      <c r="R9611" s="91" t="e">
        <f>('Dichte Wasser'!$B$4*AVERAGE(B9611:C9611)^3+'Dichte Wasser'!$B$3*AVERAGE(B9611:C9611)^2+'Dichte Wasser'!$B$2*AVERAGE(B9611:C9611)+'Dichte Wasser'!$B$1)/1000</f>
        <v>#DIV/0!</v>
      </c>
      <c r="S9611" s="92" t="e">
        <f t="shared" si="602"/>
        <v>#DIV/0!</v>
      </c>
    </row>
    <row r="9612" spans="1:19" x14ac:dyDescent="0.25">
      <c r="A9612" s="69"/>
      <c r="B9612" s="72"/>
      <c r="C9612" s="72"/>
      <c r="D9612" s="80"/>
      <c r="G9612" s="69"/>
      <c r="I9612" s="45">
        <f t="shared" si="601"/>
        <v>0</v>
      </c>
      <c r="J9612" s="45">
        <f t="shared" si="603"/>
        <v>13.723806896127114</v>
      </c>
      <c r="K9612" s="39" t="e">
        <f t="shared" si="600"/>
        <v>#DIV/0!</v>
      </c>
      <c r="L9612" s="46">
        <f>J9612/Eingaben!$D$29</f>
        <v>0.94257731505281817</v>
      </c>
      <c r="M9612" s="44" t="e">
        <f>K9612/Eingaben!$D$8</f>
        <v>#DIV/0!</v>
      </c>
      <c r="N9612" s="46">
        <f>ABS(B9612-C9612)/Eingaben!$D$8</f>
        <v>0</v>
      </c>
      <c r="O9612" s="44"/>
      <c r="P9612">
        <f>D9612/3600000*G9612*100*100/Eingaben!$D$39*(A9612-A9611)/3600</f>
        <v>0</v>
      </c>
      <c r="R9612" s="91" t="e">
        <f>('Dichte Wasser'!$B$4*AVERAGE(B9612:C9612)^3+'Dichte Wasser'!$B$3*AVERAGE(B9612:C9612)^2+'Dichte Wasser'!$B$2*AVERAGE(B9612:C9612)+'Dichte Wasser'!$B$1)/1000</f>
        <v>#DIV/0!</v>
      </c>
      <c r="S9612" s="92" t="e">
        <f t="shared" si="602"/>
        <v>#DIV/0!</v>
      </c>
    </row>
    <row r="9613" spans="1:19" x14ac:dyDescent="0.25">
      <c r="A9613" s="69"/>
      <c r="B9613" s="72"/>
      <c r="C9613" s="72"/>
      <c r="D9613" s="80"/>
      <c r="G9613" s="69"/>
      <c r="I9613" s="45">
        <f t="shared" si="601"/>
        <v>0</v>
      </c>
      <c r="J9613" s="45">
        <f t="shared" si="603"/>
        <v>13.723806896127114</v>
      </c>
      <c r="K9613" s="39" t="e">
        <f t="shared" si="600"/>
        <v>#DIV/0!</v>
      </c>
      <c r="L9613" s="46">
        <f>J9613/Eingaben!$D$29</f>
        <v>0.94257731505281817</v>
      </c>
      <c r="M9613" s="44" t="e">
        <f>K9613/Eingaben!$D$8</f>
        <v>#DIV/0!</v>
      </c>
      <c r="N9613" s="46">
        <f>ABS(B9613-C9613)/Eingaben!$D$8</f>
        <v>0</v>
      </c>
      <c r="O9613" s="44"/>
      <c r="P9613">
        <f>D9613/3600000*G9613*100*100/Eingaben!$D$39*(A9613-A9612)/3600</f>
        <v>0</v>
      </c>
      <c r="R9613" s="91" t="e">
        <f>('Dichte Wasser'!$B$4*AVERAGE(B9613:C9613)^3+'Dichte Wasser'!$B$3*AVERAGE(B9613:C9613)^2+'Dichte Wasser'!$B$2*AVERAGE(B9613:C9613)+'Dichte Wasser'!$B$1)/1000</f>
        <v>#DIV/0!</v>
      </c>
      <c r="S9613" s="92" t="e">
        <f t="shared" si="602"/>
        <v>#DIV/0!</v>
      </c>
    </row>
    <row r="9614" spans="1:19" x14ac:dyDescent="0.25">
      <c r="A9614" s="69"/>
      <c r="B9614" s="72"/>
      <c r="C9614" s="72"/>
      <c r="D9614" s="80"/>
      <c r="G9614" s="69"/>
      <c r="I9614" s="45">
        <f t="shared" si="601"/>
        <v>0</v>
      </c>
      <c r="J9614" s="45">
        <f t="shared" si="603"/>
        <v>13.723806896127114</v>
      </c>
      <c r="K9614" s="39" t="e">
        <f t="shared" si="600"/>
        <v>#DIV/0!</v>
      </c>
      <c r="L9614" s="46">
        <f>J9614/Eingaben!$D$29</f>
        <v>0.94257731505281817</v>
      </c>
      <c r="M9614" s="44" t="e">
        <f>K9614/Eingaben!$D$8</f>
        <v>#DIV/0!</v>
      </c>
      <c r="N9614" s="46">
        <f>ABS(B9614-C9614)/Eingaben!$D$8</f>
        <v>0</v>
      </c>
      <c r="O9614" s="44"/>
      <c r="P9614">
        <f>D9614/3600000*G9614*100*100/Eingaben!$D$39*(A9614-A9613)/3600</f>
        <v>0</v>
      </c>
      <c r="R9614" s="91" t="e">
        <f>('Dichte Wasser'!$B$4*AVERAGE(B9614:C9614)^3+'Dichte Wasser'!$B$3*AVERAGE(B9614:C9614)^2+'Dichte Wasser'!$B$2*AVERAGE(B9614:C9614)+'Dichte Wasser'!$B$1)/1000</f>
        <v>#DIV/0!</v>
      </c>
      <c r="S9614" s="92" t="e">
        <f t="shared" si="602"/>
        <v>#DIV/0!</v>
      </c>
    </row>
    <row r="9615" spans="1:19" x14ac:dyDescent="0.25">
      <c r="A9615" s="69"/>
      <c r="B9615" s="72"/>
      <c r="C9615" s="72"/>
      <c r="D9615" s="80"/>
      <c r="G9615" s="69"/>
      <c r="I9615" s="45">
        <f t="shared" si="601"/>
        <v>0</v>
      </c>
      <c r="J9615" s="45">
        <f t="shared" si="603"/>
        <v>13.723806896127114</v>
      </c>
      <c r="K9615" s="39" t="e">
        <f t="shared" si="600"/>
        <v>#DIV/0!</v>
      </c>
      <c r="L9615" s="46">
        <f>J9615/Eingaben!$D$29</f>
        <v>0.94257731505281817</v>
      </c>
      <c r="M9615" s="44" t="e">
        <f>K9615/Eingaben!$D$8</f>
        <v>#DIV/0!</v>
      </c>
      <c r="N9615" s="46">
        <f>ABS(B9615-C9615)/Eingaben!$D$8</f>
        <v>0</v>
      </c>
      <c r="O9615" s="44"/>
      <c r="P9615">
        <f>D9615/3600000*G9615*100*100/Eingaben!$D$39*(A9615-A9614)/3600</f>
        <v>0</v>
      </c>
      <c r="R9615" s="91" t="e">
        <f>('Dichte Wasser'!$B$4*AVERAGE(B9615:C9615)^3+'Dichte Wasser'!$B$3*AVERAGE(B9615:C9615)^2+'Dichte Wasser'!$B$2*AVERAGE(B9615:C9615)+'Dichte Wasser'!$B$1)/1000</f>
        <v>#DIV/0!</v>
      </c>
      <c r="S9615" s="92" t="e">
        <f t="shared" si="602"/>
        <v>#DIV/0!</v>
      </c>
    </row>
    <row r="9616" spans="1:19" x14ac:dyDescent="0.25">
      <c r="A9616" s="69"/>
      <c r="B9616" s="72"/>
      <c r="C9616" s="72"/>
      <c r="D9616" s="80"/>
      <c r="G9616" s="69"/>
      <c r="I9616" s="45">
        <f t="shared" si="601"/>
        <v>0</v>
      </c>
      <c r="J9616" s="45">
        <f t="shared" si="603"/>
        <v>13.723806896127114</v>
      </c>
      <c r="K9616" s="39" t="e">
        <f t="shared" si="600"/>
        <v>#DIV/0!</v>
      </c>
      <c r="L9616" s="46">
        <f>J9616/Eingaben!$D$29</f>
        <v>0.94257731505281817</v>
      </c>
      <c r="M9616" s="44" t="e">
        <f>K9616/Eingaben!$D$8</f>
        <v>#DIV/0!</v>
      </c>
      <c r="N9616" s="46">
        <f>ABS(B9616-C9616)/Eingaben!$D$8</f>
        <v>0</v>
      </c>
      <c r="O9616" s="44"/>
      <c r="P9616">
        <f>D9616/3600000*G9616*100*100/Eingaben!$D$39*(A9616-A9615)/3600</f>
        <v>0</v>
      </c>
      <c r="R9616" s="91" t="e">
        <f>('Dichte Wasser'!$B$4*AVERAGE(B9616:C9616)^3+'Dichte Wasser'!$B$3*AVERAGE(B9616:C9616)^2+'Dichte Wasser'!$B$2*AVERAGE(B9616:C9616)+'Dichte Wasser'!$B$1)/1000</f>
        <v>#DIV/0!</v>
      </c>
      <c r="S9616" s="92" t="e">
        <f t="shared" si="602"/>
        <v>#DIV/0!</v>
      </c>
    </row>
    <row r="9617" spans="1:19" x14ac:dyDescent="0.25">
      <c r="A9617" s="69"/>
      <c r="B9617" s="72"/>
      <c r="C9617" s="72"/>
      <c r="D9617" s="80"/>
      <c r="G9617" s="69"/>
      <c r="I9617" s="45">
        <f t="shared" si="601"/>
        <v>0</v>
      </c>
      <c r="J9617" s="45">
        <f t="shared" si="603"/>
        <v>13.723806896127114</v>
      </c>
      <c r="K9617" s="39" t="e">
        <f t="shared" si="600"/>
        <v>#DIV/0!</v>
      </c>
      <c r="L9617" s="46">
        <f>J9617/Eingaben!$D$29</f>
        <v>0.94257731505281817</v>
      </c>
      <c r="M9617" s="44" t="e">
        <f>K9617/Eingaben!$D$8</f>
        <v>#DIV/0!</v>
      </c>
      <c r="N9617" s="46">
        <f>ABS(B9617-C9617)/Eingaben!$D$8</f>
        <v>0</v>
      </c>
      <c r="O9617" s="44"/>
      <c r="P9617">
        <f>D9617/3600000*G9617*100*100/Eingaben!$D$39*(A9617-A9616)/3600</f>
        <v>0</v>
      </c>
      <c r="R9617" s="91" t="e">
        <f>('Dichte Wasser'!$B$4*AVERAGE(B9617:C9617)^3+'Dichte Wasser'!$B$3*AVERAGE(B9617:C9617)^2+'Dichte Wasser'!$B$2*AVERAGE(B9617:C9617)+'Dichte Wasser'!$B$1)/1000</f>
        <v>#DIV/0!</v>
      </c>
      <c r="S9617" s="92" t="e">
        <f t="shared" si="602"/>
        <v>#DIV/0!</v>
      </c>
    </row>
    <row r="9618" spans="1:19" x14ac:dyDescent="0.25">
      <c r="A9618" s="69"/>
      <c r="B9618" s="72"/>
      <c r="C9618" s="72"/>
      <c r="D9618" s="80"/>
      <c r="G9618" s="69"/>
      <c r="I9618" s="45">
        <f t="shared" si="601"/>
        <v>0</v>
      </c>
      <c r="J9618" s="45">
        <f t="shared" si="603"/>
        <v>13.723806896127114</v>
      </c>
      <c r="K9618" s="39" t="e">
        <f t="shared" si="600"/>
        <v>#DIV/0!</v>
      </c>
      <c r="L9618" s="46">
        <f>J9618/Eingaben!$D$29</f>
        <v>0.94257731505281817</v>
      </c>
      <c r="M9618" s="44" t="e">
        <f>K9618/Eingaben!$D$8</f>
        <v>#DIV/0!</v>
      </c>
      <c r="N9618" s="46">
        <f>ABS(B9618-C9618)/Eingaben!$D$8</f>
        <v>0</v>
      </c>
      <c r="O9618" s="44"/>
      <c r="P9618">
        <f>D9618/3600000*G9618*100*100/Eingaben!$D$39*(A9618-A9617)/3600</f>
        <v>0</v>
      </c>
      <c r="R9618" s="91" t="e">
        <f>('Dichte Wasser'!$B$4*AVERAGE(B9618:C9618)^3+'Dichte Wasser'!$B$3*AVERAGE(B9618:C9618)^2+'Dichte Wasser'!$B$2*AVERAGE(B9618:C9618)+'Dichte Wasser'!$B$1)/1000</f>
        <v>#DIV/0!</v>
      </c>
      <c r="S9618" s="92" t="e">
        <f t="shared" si="602"/>
        <v>#DIV/0!</v>
      </c>
    </row>
    <row r="9619" spans="1:19" x14ac:dyDescent="0.25">
      <c r="A9619" s="69"/>
      <c r="B9619" s="72"/>
      <c r="C9619" s="72"/>
      <c r="D9619" s="80"/>
      <c r="G9619" s="69"/>
      <c r="I9619" s="45">
        <f t="shared" si="601"/>
        <v>0</v>
      </c>
      <c r="J9619" s="45">
        <f t="shared" si="603"/>
        <v>13.723806896127114</v>
      </c>
      <c r="K9619" s="39" t="e">
        <f t="shared" si="600"/>
        <v>#DIV/0!</v>
      </c>
      <c r="L9619" s="46">
        <f>J9619/Eingaben!$D$29</f>
        <v>0.94257731505281817</v>
      </c>
      <c r="M9619" s="44" t="e">
        <f>K9619/Eingaben!$D$8</f>
        <v>#DIV/0!</v>
      </c>
      <c r="N9619" s="46">
        <f>ABS(B9619-C9619)/Eingaben!$D$8</f>
        <v>0</v>
      </c>
      <c r="O9619" s="44"/>
      <c r="P9619">
        <f>D9619/3600000*G9619*100*100/Eingaben!$D$39*(A9619-A9618)/3600</f>
        <v>0</v>
      </c>
      <c r="R9619" s="91" t="e">
        <f>('Dichte Wasser'!$B$4*AVERAGE(B9619:C9619)^3+'Dichte Wasser'!$B$3*AVERAGE(B9619:C9619)^2+'Dichte Wasser'!$B$2*AVERAGE(B9619:C9619)+'Dichte Wasser'!$B$1)/1000</f>
        <v>#DIV/0!</v>
      </c>
      <c r="S9619" s="92" t="e">
        <f t="shared" si="602"/>
        <v>#DIV/0!</v>
      </c>
    </row>
    <row r="9620" spans="1:19" x14ac:dyDescent="0.25">
      <c r="A9620" s="69"/>
      <c r="B9620" s="72"/>
      <c r="C9620" s="72"/>
      <c r="D9620" s="80"/>
      <c r="G9620" s="69"/>
      <c r="I9620" s="45">
        <f t="shared" si="601"/>
        <v>0</v>
      </c>
      <c r="J9620" s="45">
        <f t="shared" si="603"/>
        <v>13.723806896127114</v>
      </c>
      <c r="K9620" s="39" t="e">
        <f t="shared" si="600"/>
        <v>#DIV/0!</v>
      </c>
      <c r="L9620" s="46">
        <f>J9620/Eingaben!$D$29</f>
        <v>0.94257731505281817</v>
      </c>
      <c r="M9620" s="44" t="e">
        <f>K9620/Eingaben!$D$8</f>
        <v>#DIV/0!</v>
      </c>
      <c r="N9620" s="46">
        <f>ABS(B9620-C9620)/Eingaben!$D$8</f>
        <v>0</v>
      </c>
      <c r="O9620" s="44"/>
      <c r="P9620">
        <f>D9620/3600000*G9620*100*100/Eingaben!$D$39*(A9620-A9619)/3600</f>
        <v>0</v>
      </c>
      <c r="R9620" s="91" t="e">
        <f>('Dichte Wasser'!$B$4*AVERAGE(B9620:C9620)^3+'Dichte Wasser'!$B$3*AVERAGE(B9620:C9620)^2+'Dichte Wasser'!$B$2*AVERAGE(B9620:C9620)+'Dichte Wasser'!$B$1)/1000</f>
        <v>#DIV/0!</v>
      </c>
      <c r="S9620" s="92" t="e">
        <f t="shared" si="602"/>
        <v>#DIV/0!</v>
      </c>
    </row>
    <row r="9621" spans="1:19" x14ac:dyDescent="0.25">
      <c r="A9621" s="69"/>
      <c r="B9621" s="72"/>
      <c r="C9621" s="72"/>
      <c r="D9621" s="80"/>
      <c r="G9621" s="69"/>
      <c r="I9621" s="45">
        <f t="shared" si="601"/>
        <v>0</v>
      </c>
      <c r="J9621" s="45">
        <f t="shared" si="603"/>
        <v>13.723806896127114</v>
      </c>
      <c r="K9621" s="39" t="e">
        <f t="shared" si="600"/>
        <v>#DIV/0!</v>
      </c>
      <c r="L9621" s="46">
        <f>J9621/Eingaben!$D$29</f>
        <v>0.94257731505281817</v>
      </c>
      <c r="M9621" s="44" t="e">
        <f>K9621/Eingaben!$D$8</f>
        <v>#DIV/0!</v>
      </c>
      <c r="N9621" s="46">
        <f>ABS(B9621-C9621)/Eingaben!$D$8</f>
        <v>0</v>
      </c>
      <c r="O9621" s="44"/>
      <c r="P9621">
        <f>D9621/3600000*G9621*100*100/Eingaben!$D$39*(A9621-A9620)/3600</f>
        <v>0</v>
      </c>
      <c r="R9621" s="91" t="e">
        <f>('Dichte Wasser'!$B$4*AVERAGE(B9621:C9621)^3+'Dichte Wasser'!$B$3*AVERAGE(B9621:C9621)^2+'Dichte Wasser'!$B$2*AVERAGE(B9621:C9621)+'Dichte Wasser'!$B$1)/1000</f>
        <v>#DIV/0!</v>
      </c>
      <c r="S9621" s="92" t="e">
        <f t="shared" si="602"/>
        <v>#DIV/0!</v>
      </c>
    </row>
    <row r="9622" spans="1:19" x14ac:dyDescent="0.25">
      <c r="A9622" s="69"/>
      <c r="B9622" s="72"/>
      <c r="C9622" s="72"/>
      <c r="D9622" s="80"/>
      <c r="G9622" s="69"/>
      <c r="I9622" s="45">
        <f t="shared" si="601"/>
        <v>0</v>
      </c>
      <c r="J9622" s="45">
        <f t="shared" si="603"/>
        <v>13.723806896127114</v>
      </c>
      <c r="K9622" s="39" t="e">
        <f t="shared" si="600"/>
        <v>#DIV/0!</v>
      </c>
      <c r="L9622" s="46">
        <f>J9622/Eingaben!$D$29</f>
        <v>0.94257731505281817</v>
      </c>
      <c r="M9622" s="44" t="e">
        <f>K9622/Eingaben!$D$8</f>
        <v>#DIV/0!</v>
      </c>
      <c r="N9622" s="46">
        <f>ABS(B9622-C9622)/Eingaben!$D$8</f>
        <v>0</v>
      </c>
      <c r="O9622" s="44"/>
      <c r="P9622">
        <f>D9622/3600000*G9622*100*100/Eingaben!$D$39*(A9622-A9621)/3600</f>
        <v>0</v>
      </c>
      <c r="R9622" s="91" t="e">
        <f>('Dichte Wasser'!$B$4*AVERAGE(B9622:C9622)^3+'Dichte Wasser'!$B$3*AVERAGE(B9622:C9622)^2+'Dichte Wasser'!$B$2*AVERAGE(B9622:C9622)+'Dichte Wasser'!$B$1)/1000</f>
        <v>#DIV/0!</v>
      </c>
      <c r="S9622" s="92" t="e">
        <f t="shared" si="602"/>
        <v>#DIV/0!</v>
      </c>
    </row>
    <row r="9623" spans="1:19" x14ac:dyDescent="0.25">
      <c r="A9623" s="69"/>
      <c r="B9623" s="72"/>
      <c r="C9623" s="72"/>
      <c r="D9623" s="80"/>
      <c r="G9623" s="69"/>
      <c r="I9623" s="45">
        <f t="shared" si="601"/>
        <v>0</v>
      </c>
      <c r="J9623" s="45">
        <f t="shared" si="603"/>
        <v>13.723806896127114</v>
      </c>
      <c r="K9623" s="39" t="e">
        <f t="shared" si="600"/>
        <v>#DIV/0!</v>
      </c>
      <c r="L9623" s="46">
        <f>J9623/Eingaben!$D$29</f>
        <v>0.94257731505281817</v>
      </c>
      <c r="M9623" s="44" t="e">
        <f>K9623/Eingaben!$D$8</f>
        <v>#DIV/0!</v>
      </c>
      <c r="N9623" s="46">
        <f>ABS(B9623-C9623)/Eingaben!$D$8</f>
        <v>0</v>
      </c>
      <c r="O9623" s="44"/>
      <c r="P9623">
        <f>D9623/3600000*G9623*100*100/Eingaben!$D$39*(A9623-A9622)/3600</f>
        <v>0</v>
      </c>
      <c r="R9623" s="91" t="e">
        <f>('Dichte Wasser'!$B$4*AVERAGE(B9623:C9623)^3+'Dichte Wasser'!$B$3*AVERAGE(B9623:C9623)^2+'Dichte Wasser'!$B$2*AVERAGE(B9623:C9623)+'Dichte Wasser'!$B$1)/1000</f>
        <v>#DIV/0!</v>
      </c>
      <c r="S9623" s="92" t="e">
        <f t="shared" si="602"/>
        <v>#DIV/0!</v>
      </c>
    </row>
    <row r="9624" spans="1:19" x14ac:dyDescent="0.25">
      <c r="A9624" s="69"/>
      <c r="B9624" s="72"/>
      <c r="C9624" s="72"/>
      <c r="D9624" s="80"/>
      <c r="G9624" s="69"/>
      <c r="I9624" s="45">
        <f t="shared" si="601"/>
        <v>0</v>
      </c>
      <c r="J9624" s="45">
        <f t="shared" si="603"/>
        <v>13.723806896127114</v>
      </c>
      <c r="K9624" s="39" t="e">
        <f t="shared" si="600"/>
        <v>#DIV/0!</v>
      </c>
      <c r="L9624" s="46">
        <f>J9624/Eingaben!$D$29</f>
        <v>0.94257731505281817</v>
      </c>
      <c r="M9624" s="44" t="e">
        <f>K9624/Eingaben!$D$8</f>
        <v>#DIV/0!</v>
      </c>
      <c r="N9624" s="46">
        <f>ABS(B9624-C9624)/Eingaben!$D$8</f>
        <v>0</v>
      </c>
      <c r="O9624" s="44"/>
      <c r="P9624">
        <f>D9624/3600000*G9624*100*100/Eingaben!$D$39*(A9624-A9623)/3600</f>
        <v>0</v>
      </c>
      <c r="R9624" s="91" t="e">
        <f>('Dichte Wasser'!$B$4*AVERAGE(B9624:C9624)^3+'Dichte Wasser'!$B$3*AVERAGE(B9624:C9624)^2+'Dichte Wasser'!$B$2*AVERAGE(B9624:C9624)+'Dichte Wasser'!$B$1)/1000</f>
        <v>#DIV/0!</v>
      </c>
      <c r="S9624" s="92" t="e">
        <f t="shared" si="602"/>
        <v>#DIV/0!</v>
      </c>
    </row>
    <row r="9625" spans="1:19" x14ac:dyDescent="0.25">
      <c r="A9625" s="69"/>
      <c r="B9625" s="72"/>
      <c r="C9625" s="72"/>
      <c r="D9625" s="80"/>
      <c r="G9625" s="69"/>
      <c r="I9625" s="45">
        <f t="shared" si="601"/>
        <v>0</v>
      </c>
      <c r="J9625" s="45">
        <f t="shared" si="603"/>
        <v>13.723806896127114</v>
      </c>
      <c r="K9625" s="39" t="e">
        <f t="shared" si="600"/>
        <v>#DIV/0!</v>
      </c>
      <c r="L9625" s="46">
        <f>J9625/Eingaben!$D$29</f>
        <v>0.94257731505281817</v>
      </c>
      <c r="M9625" s="44" t="e">
        <f>K9625/Eingaben!$D$8</f>
        <v>#DIV/0!</v>
      </c>
      <c r="N9625" s="46">
        <f>ABS(B9625-C9625)/Eingaben!$D$8</f>
        <v>0</v>
      </c>
      <c r="O9625" s="44"/>
      <c r="P9625">
        <f>D9625/3600000*G9625*100*100/Eingaben!$D$39*(A9625-A9624)/3600</f>
        <v>0</v>
      </c>
      <c r="R9625" s="91" t="e">
        <f>('Dichte Wasser'!$B$4*AVERAGE(B9625:C9625)^3+'Dichte Wasser'!$B$3*AVERAGE(B9625:C9625)^2+'Dichte Wasser'!$B$2*AVERAGE(B9625:C9625)+'Dichte Wasser'!$B$1)/1000</f>
        <v>#DIV/0!</v>
      </c>
      <c r="S9625" s="92" t="e">
        <f t="shared" si="602"/>
        <v>#DIV/0!</v>
      </c>
    </row>
    <row r="9626" spans="1:19" x14ac:dyDescent="0.25">
      <c r="A9626" s="69"/>
      <c r="B9626" s="72"/>
      <c r="C9626" s="72"/>
      <c r="D9626" s="80"/>
      <c r="G9626" s="69"/>
      <c r="I9626" s="45">
        <f t="shared" si="601"/>
        <v>0</v>
      </c>
      <c r="J9626" s="45">
        <f t="shared" si="603"/>
        <v>13.723806896127114</v>
      </c>
      <c r="K9626" s="39" t="e">
        <f t="shared" si="600"/>
        <v>#DIV/0!</v>
      </c>
      <c r="L9626" s="46">
        <f>J9626/Eingaben!$D$29</f>
        <v>0.94257731505281817</v>
      </c>
      <c r="M9626" s="44" t="e">
        <f>K9626/Eingaben!$D$8</f>
        <v>#DIV/0!</v>
      </c>
      <c r="N9626" s="46">
        <f>ABS(B9626-C9626)/Eingaben!$D$8</f>
        <v>0</v>
      </c>
      <c r="O9626" s="44"/>
      <c r="P9626">
        <f>D9626/3600000*G9626*100*100/Eingaben!$D$39*(A9626-A9625)/3600</f>
        <v>0</v>
      </c>
      <c r="R9626" s="91" t="e">
        <f>('Dichte Wasser'!$B$4*AVERAGE(B9626:C9626)^3+'Dichte Wasser'!$B$3*AVERAGE(B9626:C9626)^2+'Dichte Wasser'!$B$2*AVERAGE(B9626:C9626)+'Dichte Wasser'!$B$1)/1000</f>
        <v>#DIV/0!</v>
      </c>
      <c r="S9626" s="92" t="e">
        <f t="shared" si="602"/>
        <v>#DIV/0!</v>
      </c>
    </row>
    <row r="9627" spans="1:19" x14ac:dyDescent="0.25">
      <c r="A9627" s="69"/>
      <c r="B9627" s="72"/>
      <c r="C9627" s="72"/>
      <c r="D9627" s="80"/>
      <c r="G9627" s="69"/>
      <c r="I9627" s="45">
        <f t="shared" si="601"/>
        <v>0</v>
      </c>
      <c r="J9627" s="45">
        <f t="shared" si="603"/>
        <v>13.723806896127114</v>
      </c>
      <c r="K9627" s="39" t="e">
        <f t="shared" si="600"/>
        <v>#DIV/0!</v>
      </c>
      <c r="L9627" s="46">
        <f>J9627/Eingaben!$D$29</f>
        <v>0.94257731505281817</v>
      </c>
      <c r="M9627" s="44" t="e">
        <f>K9627/Eingaben!$D$8</f>
        <v>#DIV/0!</v>
      </c>
      <c r="N9627" s="46">
        <f>ABS(B9627-C9627)/Eingaben!$D$8</f>
        <v>0</v>
      </c>
      <c r="O9627" s="44"/>
      <c r="P9627">
        <f>D9627/3600000*G9627*100*100/Eingaben!$D$39*(A9627-A9626)/3600</f>
        <v>0</v>
      </c>
      <c r="R9627" s="91" t="e">
        <f>('Dichte Wasser'!$B$4*AVERAGE(B9627:C9627)^3+'Dichte Wasser'!$B$3*AVERAGE(B9627:C9627)^2+'Dichte Wasser'!$B$2*AVERAGE(B9627:C9627)+'Dichte Wasser'!$B$1)/1000</f>
        <v>#DIV/0!</v>
      </c>
      <c r="S9627" s="92" t="e">
        <f t="shared" si="602"/>
        <v>#DIV/0!</v>
      </c>
    </row>
    <row r="9628" spans="1:19" x14ac:dyDescent="0.25">
      <c r="A9628" s="69"/>
      <c r="B9628" s="72"/>
      <c r="C9628" s="72"/>
      <c r="D9628" s="80"/>
      <c r="G9628" s="69"/>
      <c r="I9628" s="45">
        <f t="shared" si="601"/>
        <v>0</v>
      </c>
      <c r="J9628" s="45">
        <f t="shared" si="603"/>
        <v>13.723806896127114</v>
      </c>
      <c r="K9628" s="39" t="e">
        <f t="shared" si="600"/>
        <v>#DIV/0!</v>
      </c>
      <c r="L9628" s="46">
        <f>J9628/Eingaben!$D$29</f>
        <v>0.94257731505281817</v>
      </c>
      <c r="M9628" s="44" t="e">
        <f>K9628/Eingaben!$D$8</f>
        <v>#DIV/0!</v>
      </c>
      <c r="N9628" s="46">
        <f>ABS(B9628-C9628)/Eingaben!$D$8</f>
        <v>0</v>
      </c>
      <c r="O9628" s="44"/>
      <c r="P9628">
        <f>D9628/3600000*G9628*100*100/Eingaben!$D$39*(A9628-A9627)/3600</f>
        <v>0</v>
      </c>
      <c r="R9628" s="91" t="e">
        <f>('Dichte Wasser'!$B$4*AVERAGE(B9628:C9628)^3+'Dichte Wasser'!$B$3*AVERAGE(B9628:C9628)^2+'Dichte Wasser'!$B$2*AVERAGE(B9628:C9628)+'Dichte Wasser'!$B$1)/1000</f>
        <v>#DIV/0!</v>
      </c>
      <c r="S9628" s="92" t="e">
        <f t="shared" si="602"/>
        <v>#DIV/0!</v>
      </c>
    </row>
    <row r="9629" spans="1:19" x14ac:dyDescent="0.25">
      <c r="A9629" s="69"/>
      <c r="B9629" s="72"/>
      <c r="C9629" s="72"/>
      <c r="D9629" s="80"/>
      <c r="G9629" s="69"/>
      <c r="I9629" s="45">
        <f t="shared" si="601"/>
        <v>0</v>
      </c>
      <c r="J9629" s="45">
        <f t="shared" si="603"/>
        <v>13.723806896127114</v>
      </c>
      <c r="K9629" s="39" t="e">
        <f t="shared" si="600"/>
        <v>#DIV/0!</v>
      </c>
      <c r="L9629" s="46">
        <f>J9629/Eingaben!$D$29</f>
        <v>0.94257731505281817</v>
      </c>
      <c r="M9629" s="44" t="e">
        <f>K9629/Eingaben!$D$8</f>
        <v>#DIV/0!</v>
      </c>
      <c r="N9629" s="46">
        <f>ABS(B9629-C9629)/Eingaben!$D$8</f>
        <v>0</v>
      </c>
      <c r="O9629" s="44"/>
      <c r="P9629">
        <f>D9629/3600000*G9629*100*100/Eingaben!$D$39*(A9629-A9628)/3600</f>
        <v>0</v>
      </c>
      <c r="R9629" s="91" t="e">
        <f>('Dichte Wasser'!$B$4*AVERAGE(B9629:C9629)^3+'Dichte Wasser'!$B$3*AVERAGE(B9629:C9629)^2+'Dichte Wasser'!$B$2*AVERAGE(B9629:C9629)+'Dichte Wasser'!$B$1)/1000</f>
        <v>#DIV/0!</v>
      </c>
      <c r="S9629" s="92" t="e">
        <f t="shared" si="602"/>
        <v>#DIV/0!</v>
      </c>
    </row>
    <row r="9630" spans="1:19" x14ac:dyDescent="0.25">
      <c r="A9630" s="69"/>
      <c r="B9630" s="72"/>
      <c r="C9630" s="72"/>
      <c r="D9630" s="80"/>
      <c r="G9630" s="69"/>
      <c r="I9630" s="45">
        <f t="shared" si="601"/>
        <v>0</v>
      </c>
      <c r="J9630" s="45">
        <f t="shared" si="603"/>
        <v>13.723806896127114</v>
      </c>
      <c r="K9630" s="39" t="e">
        <f t="shared" si="600"/>
        <v>#DIV/0!</v>
      </c>
      <c r="L9630" s="46">
        <f>J9630/Eingaben!$D$29</f>
        <v>0.94257731505281817</v>
      </c>
      <c r="M9630" s="44" t="e">
        <f>K9630/Eingaben!$D$8</f>
        <v>#DIV/0!</v>
      </c>
      <c r="N9630" s="46">
        <f>ABS(B9630-C9630)/Eingaben!$D$8</f>
        <v>0</v>
      </c>
      <c r="O9630" s="44"/>
      <c r="P9630">
        <f>D9630/3600000*G9630*100*100/Eingaben!$D$39*(A9630-A9629)/3600</f>
        <v>0</v>
      </c>
      <c r="R9630" s="91" t="e">
        <f>('Dichte Wasser'!$B$4*AVERAGE(B9630:C9630)^3+'Dichte Wasser'!$B$3*AVERAGE(B9630:C9630)^2+'Dichte Wasser'!$B$2*AVERAGE(B9630:C9630)+'Dichte Wasser'!$B$1)/1000</f>
        <v>#DIV/0!</v>
      </c>
      <c r="S9630" s="92" t="e">
        <f t="shared" si="602"/>
        <v>#DIV/0!</v>
      </c>
    </row>
    <row r="9631" spans="1:19" x14ac:dyDescent="0.25">
      <c r="A9631" s="69"/>
      <c r="B9631" s="72"/>
      <c r="C9631" s="72"/>
      <c r="D9631" s="80"/>
      <c r="G9631" s="69"/>
      <c r="I9631" s="45">
        <f t="shared" si="601"/>
        <v>0</v>
      </c>
      <c r="J9631" s="45">
        <f t="shared" si="603"/>
        <v>13.723806896127114</v>
      </c>
      <c r="K9631" s="39" t="e">
        <f t="shared" si="600"/>
        <v>#DIV/0!</v>
      </c>
      <c r="L9631" s="46">
        <f>J9631/Eingaben!$D$29</f>
        <v>0.94257731505281817</v>
      </c>
      <c r="M9631" s="44" t="e">
        <f>K9631/Eingaben!$D$8</f>
        <v>#DIV/0!</v>
      </c>
      <c r="N9631" s="46">
        <f>ABS(B9631-C9631)/Eingaben!$D$8</f>
        <v>0</v>
      </c>
      <c r="O9631" s="44"/>
      <c r="P9631">
        <f>D9631/3600000*G9631*100*100/Eingaben!$D$39*(A9631-A9630)/3600</f>
        <v>0</v>
      </c>
      <c r="R9631" s="91" t="e">
        <f>('Dichte Wasser'!$B$4*AVERAGE(B9631:C9631)^3+'Dichte Wasser'!$B$3*AVERAGE(B9631:C9631)^2+'Dichte Wasser'!$B$2*AVERAGE(B9631:C9631)+'Dichte Wasser'!$B$1)/1000</f>
        <v>#DIV/0!</v>
      </c>
      <c r="S9631" s="92" t="e">
        <f t="shared" si="602"/>
        <v>#DIV/0!</v>
      </c>
    </row>
    <row r="9632" spans="1:19" x14ac:dyDescent="0.25">
      <c r="A9632" s="69"/>
      <c r="B9632" s="72"/>
      <c r="C9632" s="72"/>
      <c r="D9632" s="80"/>
      <c r="G9632" s="69"/>
      <c r="I9632" s="45">
        <f t="shared" si="601"/>
        <v>0</v>
      </c>
      <c r="J9632" s="45">
        <f t="shared" si="603"/>
        <v>13.723806896127114</v>
      </c>
      <c r="K9632" s="39" t="e">
        <f t="shared" si="600"/>
        <v>#DIV/0!</v>
      </c>
      <c r="L9632" s="46">
        <f>J9632/Eingaben!$D$29</f>
        <v>0.94257731505281817</v>
      </c>
      <c r="M9632" s="44" t="e">
        <f>K9632/Eingaben!$D$8</f>
        <v>#DIV/0!</v>
      </c>
      <c r="N9632" s="46">
        <f>ABS(B9632-C9632)/Eingaben!$D$8</f>
        <v>0</v>
      </c>
      <c r="O9632" s="44"/>
      <c r="P9632">
        <f>D9632/3600000*G9632*100*100/Eingaben!$D$39*(A9632-A9631)/3600</f>
        <v>0</v>
      </c>
      <c r="R9632" s="91" t="e">
        <f>('Dichte Wasser'!$B$4*AVERAGE(B9632:C9632)^3+'Dichte Wasser'!$B$3*AVERAGE(B9632:C9632)^2+'Dichte Wasser'!$B$2*AVERAGE(B9632:C9632)+'Dichte Wasser'!$B$1)/1000</f>
        <v>#DIV/0!</v>
      </c>
      <c r="S9632" s="92" t="e">
        <f t="shared" si="602"/>
        <v>#DIV/0!</v>
      </c>
    </row>
    <row r="9633" spans="1:19" x14ac:dyDescent="0.25">
      <c r="A9633" s="69"/>
      <c r="B9633" s="72"/>
      <c r="C9633" s="72"/>
      <c r="D9633" s="80"/>
      <c r="G9633" s="69"/>
      <c r="I9633" s="45">
        <f t="shared" si="601"/>
        <v>0</v>
      </c>
      <c r="J9633" s="45">
        <f t="shared" si="603"/>
        <v>13.723806896127114</v>
      </c>
      <c r="K9633" s="39" t="e">
        <f t="shared" si="600"/>
        <v>#DIV/0!</v>
      </c>
      <c r="L9633" s="46">
        <f>J9633/Eingaben!$D$29</f>
        <v>0.94257731505281817</v>
      </c>
      <c r="M9633" s="44" t="e">
        <f>K9633/Eingaben!$D$8</f>
        <v>#DIV/0!</v>
      </c>
      <c r="N9633" s="46">
        <f>ABS(B9633-C9633)/Eingaben!$D$8</f>
        <v>0</v>
      </c>
      <c r="O9633" s="44"/>
      <c r="P9633">
        <f>D9633/3600000*G9633*100*100/Eingaben!$D$39*(A9633-A9632)/3600</f>
        <v>0</v>
      </c>
      <c r="R9633" s="91" t="e">
        <f>('Dichte Wasser'!$B$4*AVERAGE(B9633:C9633)^3+'Dichte Wasser'!$B$3*AVERAGE(B9633:C9633)^2+'Dichte Wasser'!$B$2*AVERAGE(B9633:C9633)+'Dichte Wasser'!$B$1)/1000</f>
        <v>#DIV/0!</v>
      </c>
      <c r="S9633" s="92" t="e">
        <f t="shared" si="602"/>
        <v>#DIV/0!</v>
      </c>
    </row>
    <row r="9634" spans="1:19" x14ac:dyDescent="0.25">
      <c r="A9634" s="69"/>
      <c r="B9634" s="72"/>
      <c r="C9634" s="72"/>
      <c r="D9634" s="80"/>
      <c r="G9634" s="69"/>
      <c r="I9634" s="45">
        <f t="shared" si="601"/>
        <v>0</v>
      </c>
      <c r="J9634" s="45">
        <f t="shared" si="603"/>
        <v>13.723806896127114</v>
      </c>
      <c r="K9634" s="39" t="e">
        <f t="shared" si="600"/>
        <v>#DIV/0!</v>
      </c>
      <c r="L9634" s="46">
        <f>J9634/Eingaben!$D$29</f>
        <v>0.94257731505281817</v>
      </c>
      <c r="M9634" s="44" t="e">
        <f>K9634/Eingaben!$D$8</f>
        <v>#DIV/0!</v>
      </c>
      <c r="N9634" s="46">
        <f>ABS(B9634-C9634)/Eingaben!$D$8</f>
        <v>0</v>
      </c>
      <c r="O9634" s="44"/>
      <c r="P9634">
        <f>D9634/3600000*G9634*100*100/Eingaben!$D$39*(A9634-A9633)/3600</f>
        <v>0</v>
      </c>
      <c r="R9634" s="91" t="e">
        <f>('Dichte Wasser'!$B$4*AVERAGE(B9634:C9634)^3+'Dichte Wasser'!$B$3*AVERAGE(B9634:C9634)^2+'Dichte Wasser'!$B$2*AVERAGE(B9634:C9634)+'Dichte Wasser'!$B$1)/1000</f>
        <v>#DIV/0!</v>
      </c>
      <c r="S9634" s="92" t="e">
        <f t="shared" si="602"/>
        <v>#DIV/0!</v>
      </c>
    </row>
    <row r="9635" spans="1:19" x14ac:dyDescent="0.25">
      <c r="A9635" s="69"/>
      <c r="B9635" s="72"/>
      <c r="C9635" s="72"/>
      <c r="D9635" s="80"/>
      <c r="G9635" s="69"/>
      <c r="I9635" s="45">
        <f t="shared" si="601"/>
        <v>0</v>
      </c>
      <c r="J9635" s="45">
        <f t="shared" si="603"/>
        <v>13.723806896127114</v>
      </c>
      <c r="K9635" s="39" t="e">
        <f t="shared" si="600"/>
        <v>#DIV/0!</v>
      </c>
      <c r="L9635" s="46">
        <f>J9635/Eingaben!$D$29</f>
        <v>0.94257731505281817</v>
      </c>
      <c r="M9635" s="44" t="e">
        <f>K9635/Eingaben!$D$8</f>
        <v>#DIV/0!</v>
      </c>
      <c r="N9635" s="46">
        <f>ABS(B9635-C9635)/Eingaben!$D$8</f>
        <v>0</v>
      </c>
      <c r="O9635" s="44"/>
      <c r="P9635">
        <f>D9635/3600000*G9635*100*100/Eingaben!$D$39*(A9635-A9634)/3600</f>
        <v>0</v>
      </c>
      <c r="R9635" s="91" t="e">
        <f>('Dichte Wasser'!$B$4*AVERAGE(B9635:C9635)^3+'Dichte Wasser'!$B$3*AVERAGE(B9635:C9635)^2+'Dichte Wasser'!$B$2*AVERAGE(B9635:C9635)+'Dichte Wasser'!$B$1)/1000</f>
        <v>#DIV/0!</v>
      </c>
      <c r="S9635" s="92" t="e">
        <f t="shared" si="602"/>
        <v>#DIV/0!</v>
      </c>
    </row>
    <row r="9636" spans="1:19" x14ac:dyDescent="0.25">
      <c r="A9636" s="69"/>
      <c r="B9636" s="72"/>
      <c r="C9636" s="72"/>
      <c r="D9636" s="80"/>
      <c r="G9636" s="69"/>
      <c r="I9636" s="45">
        <f t="shared" si="601"/>
        <v>0</v>
      </c>
      <c r="J9636" s="45">
        <f t="shared" si="603"/>
        <v>13.723806896127114</v>
      </c>
      <c r="K9636" s="39" t="e">
        <f t="shared" si="600"/>
        <v>#DIV/0!</v>
      </c>
      <c r="L9636" s="46">
        <f>J9636/Eingaben!$D$29</f>
        <v>0.94257731505281817</v>
      </c>
      <c r="M9636" s="44" t="e">
        <f>K9636/Eingaben!$D$8</f>
        <v>#DIV/0!</v>
      </c>
      <c r="N9636" s="46">
        <f>ABS(B9636-C9636)/Eingaben!$D$8</f>
        <v>0</v>
      </c>
      <c r="O9636" s="44"/>
      <c r="P9636">
        <f>D9636/3600000*G9636*100*100/Eingaben!$D$39*(A9636-A9635)/3600</f>
        <v>0</v>
      </c>
      <c r="R9636" s="91" t="e">
        <f>('Dichte Wasser'!$B$4*AVERAGE(B9636:C9636)^3+'Dichte Wasser'!$B$3*AVERAGE(B9636:C9636)^2+'Dichte Wasser'!$B$2*AVERAGE(B9636:C9636)+'Dichte Wasser'!$B$1)/1000</f>
        <v>#DIV/0!</v>
      </c>
      <c r="S9636" s="92" t="e">
        <f t="shared" si="602"/>
        <v>#DIV/0!</v>
      </c>
    </row>
    <row r="9637" spans="1:19" x14ac:dyDescent="0.25">
      <c r="A9637" s="69"/>
      <c r="B9637" s="72"/>
      <c r="C9637" s="72"/>
      <c r="D9637" s="80"/>
      <c r="G9637" s="69"/>
      <c r="I9637" s="45">
        <f t="shared" si="601"/>
        <v>0</v>
      </c>
      <c r="J9637" s="45">
        <f t="shared" si="603"/>
        <v>13.723806896127114</v>
      </c>
      <c r="K9637" s="39" t="e">
        <f t="shared" si="600"/>
        <v>#DIV/0!</v>
      </c>
      <c r="L9637" s="46">
        <f>J9637/Eingaben!$D$29</f>
        <v>0.94257731505281817</v>
      </c>
      <c r="M9637" s="44" t="e">
        <f>K9637/Eingaben!$D$8</f>
        <v>#DIV/0!</v>
      </c>
      <c r="N9637" s="46">
        <f>ABS(B9637-C9637)/Eingaben!$D$8</f>
        <v>0</v>
      </c>
      <c r="O9637" s="44"/>
      <c r="P9637">
        <f>D9637/3600000*G9637*100*100/Eingaben!$D$39*(A9637-A9636)/3600</f>
        <v>0</v>
      </c>
      <c r="R9637" s="91" t="e">
        <f>('Dichte Wasser'!$B$4*AVERAGE(B9637:C9637)^3+'Dichte Wasser'!$B$3*AVERAGE(B9637:C9637)^2+'Dichte Wasser'!$B$2*AVERAGE(B9637:C9637)+'Dichte Wasser'!$B$1)/1000</f>
        <v>#DIV/0!</v>
      </c>
      <c r="S9637" s="92" t="e">
        <f t="shared" si="602"/>
        <v>#DIV/0!</v>
      </c>
    </row>
    <row r="9638" spans="1:19" x14ac:dyDescent="0.25">
      <c r="A9638" s="69"/>
      <c r="B9638" s="72"/>
      <c r="C9638" s="72"/>
      <c r="D9638" s="80"/>
      <c r="G9638" s="69"/>
      <c r="I9638" s="45">
        <f t="shared" si="601"/>
        <v>0</v>
      </c>
      <c r="J9638" s="45">
        <f t="shared" si="603"/>
        <v>13.723806896127114</v>
      </c>
      <c r="K9638" s="39" t="e">
        <f t="shared" si="600"/>
        <v>#DIV/0!</v>
      </c>
      <c r="L9638" s="46">
        <f>J9638/Eingaben!$D$29</f>
        <v>0.94257731505281817</v>
      </c>
      <c r="M9638" s="44" t="e">
        <f>K9638/Eingaben!$D$8</f>
        <v>#DIV/0!</v>
      </c>
      <c r="N9638" s="46">
        <f>ABS(B9638-C9638)/Eingaben!$D$8</f>
        <v>0</v>
      </c>
      <c r="O9638" s="44"/>
      <c r="P9638">
        <f>D9638/3600000*G9638*100*100/Eingaben!$D$39*(A9638-A9637)/3600</f>
        <v>0</v>
      </c>
      <c r="R9638" s="91" t="e">
        <f>('Dichte Wasser'!$B$4*AVERAGE(B9638:C9638)^3+'Dichte Wasser'!$B$3*AVERAGE(B9638:C9638)^2+'Dichte Wasser'!$B$2*AVERAGE(B9638:C9638)+'Dichte Wasser'!$B$1)/1000</f>
        <v>#DIV/0!</v>
      </c>
      <c r="S9638" s="92" t="e">
        <f t="shared" si="602"/>
        <v>#DIV/0!</v>
      </c>
    </row>
    <row r="9639" spans="1:19" x14ac:dyDescent="0.25">
      <c r="A9639" s="69"/>
      <c r="B9639" s="72"/>
      <c r="C9639" s="72"/>
      <c r="D9639" s="80"/>
      <c r="G9639" s="69"/>
      <c r="I9639" s="45">
        <f t="shared" si="601"/>
        <v>0</v>
      </c>
      <c r="J9639" s="45">
        <f t="shared" si="603"/>
        <v>13.723806896127114</v>
      </c>
      <c r="K9639" s="39" t="e">
        <f t="shared" si="600"/>
        <v>#DIV/0!</v>
      </c>
      <c r="L9639" s="46">
        <f>J9639/Eingaben!$D$29</f>
        <v>0.94257731505281817</v>
      </c>
      <c r="M9639" s="44" t="e">
        <f>K9639/Eingaben!$D$8</f>
        <v>#DIV/0!</v>
      </c>
      <c r="N9639" s="46">
        <f>ABS(B9639-C9639)/Eingaben!$D$8</f>
        <v>0</v>
      </c>
      <c r="O9639" s="44"/>
      <c r="P9639">
        <f>D9639/3600000*G9639*100*100/Eingaben!$D$39*(A9639-A9638)/3600</f>
        <v>0</v>
      </c>
      <c r="R9639" s="91" t="e">
        <f>('Dichte Wasser'!$B$4*AVERAGE(B9639:C9639)^3+'Dichte Wasser'!$B$3*AVERAGE(B9639:C9639)^2+'Dichte Wasser'!$B$2*AVERAGE(B9639:C9639)+'Dichte Wasser'!$B$1)/1000</f>
        <v>#DIV/0!</v>
      </c>
      <c r="S9639" s="92" t="e">
        <f t="shared" si="602"/>
        <v>#DIV/0!</v>
      </c>
    </row>
    <row r="9640" spans="1:19" x14ac:dyDescent="0.25">
      <c r="A9640" s="69"/>
      <c r="B9640" s="72"/>
      <c r="C9640" s="72"/>
      <c r="D9640" s="80"/>
      <c r="G9640" s="69"/>
      <c r="I9640" s="45">
        <f t="shared" si="601"/>
        <v>0</v>
      </c>
      <c r="J9640" s="45">
        <f t="shared" si="603"/>
        <v>13.723806896127114</v>
      </c>
      <c r="K9640" s="39" t="e">
        <f t="shared" si="600"/>
        <v>#DIV/0!</v>
      </c>
      <c r="L9640" s="46">
        <f>J9640/Eingaben!$D$29</f>
        <v>0.94257731505281817</v>
      </c>
      <c r="M9640" s="44" t="e">
        <f>K9640/Eingaben!$D$8</f>
        <v>#DIV/0!</v>
      </c>
      <c r="N9640" s="46">
        <f>ABS(B9640-C9640)/Eingaben!$D$8</f>
        <v>0</v>
      </c>
      <c r="O9640" s="44"/>
      <c r="P9640">
        <f>D9640/3600000*G9640*100*100/Eingaben!$D$39*(A9640-A9639)/3600</f>
        <v>0</v>
      </c>
      <c r="R9640" s="91" t="e">
        <f>('Dichte Wasser'!$B$4*AVERAGE(B9640:C9640)^3+'Dichte Wasser'!$B$3*AVERAGE(B9640:C9640)^2+'Dichte Wasser'!$B$2*AVERAGE(B9640:C9640)+'Dichte Wasser'!$B$1)/1000</f>
        <v>#DIV/0!</v>
      </c>
      <c r="S9640" s="92" t="e">
        <f t="shared" si="602"/>
        <v>#DIV/0!</v>
      </c>
    </row>
    <row r="9641" spans="1:19" x14ac:dyDescent="0.25">
      <c r="A9641" s="69"/>
      <c r="B9641" s="72"/>
      <c r="C9641" s="72"/>
      <c r="D9641" s="80"/>
      <c r="G9641" s="69"/>
      <c r="I9641" s="45">
        <f t="shared" si="601"/>
        <v>0</v>
      </c>
      <c r="J9641" s="45">
        <f t="shared" si="603"/>
        <v>13.723806896127114</v>
      </c>
      <c r="K9641" s="39" t="e">
        <f t="shared" si="600"/>
        <v>#DIV/0!</v>
      </c>
      <c r="L9641" s="46">
        <f>J9641/Eingaben!$D$29</f>
        <v>0.94257731505281817</v>
      </c>
      <c r="M9641" s="44" t="e">
        <f>K9641/Eingaben!$D$8</f>
        <v>#DIV/0!</v>
      </c>
      <c r="N9641" s="46">
        <f>ABS(B9641-C9641)/Eingaben!$D$8</f>
        <v>0</v>
      </c>
      <c r="O9641" s="44"/>
      <c r="P9641">
        <f>D9641/3600000*G9641*100*100/Eingaben!$D$39*(A9641-A9640)/3600</f>
        <v>0</v>
      </c>
      <c r="R9641" s="91" t="e">
        <f>('Dichte Wasser'!$B$4*AVERAGE(B9641:C9641)^3+'Dichte Wasser'!$B$3*AVERAGE(B9641:C9641)^2+'Dichte Wasser'!$B$2*AVERAGE(B9641:C9641)+'Dichte Wasser'!$B$1)/1000</f>
        <v>#DIV/0!</v>
      </c>
      <c r="S9641" s="92" t="e">
        <f t="shared" si="602"/>
        <v>#DIV/0!</v>
      </c>
    </row>
    <row r="9642" spans="1:19" x14ac:dyDescent="0.25">
      <c r="A9642" s="69"/>
      <c r="B9642" s="72"/>
      <c r="C9642" s="72"/>
      <c r="D9642" s="80"/>
      <c r="G9642" s="69"/>
      <c r="I9642" s="45">
        <f t="shared" si="601"/>
        <v>0</v>
      </c>
      <c r="J9642" s="45">
        <f t="shared" si="603"/>
        <v>13.723806896127114</v>
      </c>
      <c r="K9642" s="39" t="e">
        <f t="shared" si="600"/>
        <v>#DIV/0!</v>
      </c>
      <c r="L9642" s="46">
        <f>J9642/Eingaben!$D$29</f>
        <v>0.94257731505281817</v>
      </c>
      <c r="M9642" s="44" t="e">
        <f>K9642/Eingaben!$D$8</f>
        <v>#DIV/0!</v>
      </c>
      <c r="N9642" s="46">
        <f>ABS(B9642-C9642)/Eingaben!$D$8</f>
        <v>0</v>
      </c>
      <c r="O9642" s="44"/>
      <c r="P9642">
        <f>D9642/3600000*G9642*100*100/Eingaben!$D$39*(A9642-A9641)/3600</f>
        <v>0</v>
      </c>
      <c r="R9642" s="91" t="e">
        <f>('Dichte Wasser'!$B$4*AVERAGE(B9642:C9642)^3+'Dichte Wasser'!$B$3*AVERAGE(B9642:C9642)^2+'Dichte Wasser'!$B$2*AVERAGE(B9642:C9642)+'Dichte Wasser'!$B$1)/1000</f>
        <v>#DIV/0!</v>
      </c>
      <c r="S9642" s="92" t="e">
        <f t="shared" si="602"/>
        <v>#DIV/0!</v>
      </c>
    </row>
    <row r="9643" spans="1:19" x14ac:dyDescent="0.25">
      <c r="A9643" s="69"/>
      <c r="B9643" s="72"/>
      <c r="C9643" s="72"/>
      <c r="D9643" s="80"/>
      <c r="G9643" s="69"/>
      <c r="I9643" s="45">
        <f t="shared" si="601"/>
        <v>0</v>
      </c>
      <c r="J9643" s="45">
        <f t="shared" si="603"/>
        <v>13.723806896127114</v>
      </c>
      <c r="K9643" s="39" t="e">
        <f t="shared" si="600"/>
        <v>#DIV/0!</v>
      </c>
      <c r="L9643" s="46">
        <f>J9643/Eingaben!$D$29</f>
        <v>0.94257731505281817</v>
      </c>
      <c r="M9643" s="44" t="e">
        <f>K9643/Eingaben!$D$8</f>
        <v>#DIV/0!</v>
      </c>
      <c r="N9643" s="46">
        <f>ABS(B9643-C9643)/Eingaben!$D$8</f>
        <v>0</v>
      </c>
      <c r="O9643" s="44"/>
      <c r="P9643">
        <f>D9643/3600000*G9643*100*100/Eingaben!$D$39*(A9643-A9642)/3600</f>
        <v>0</v>
      </c>
      <c r="R9643" s="91" t="e">
        <f>('Dichte Wasser'!$B$4*AVERAGE(B9643:C9643)^3+'Dichte Wasser'!$B$3*AVERAGE(B9643:C9643)^2+'Dichte Wasser'!$B$2*AVERAGE(B9643:C9643)+'Dichte Wasser'!$B$1)/1000</f>
        <v>#DIV/0!</v>
      </c>
      <c r="S9643" s="92" t="e">
        <f t="shared" si="602"/>
        <v>#DIV/0!</v>
      </c>
    </row>
    <row r="9644" spans="1:19" x14ac:dyDescent="0.25">
      <c r="A9644" s="69"/>
      <c r="B9644" s="72"/>
      <c r="C9644" s="72"/>
      <c r="D9644" s="80"/>
      <c r="G9644" s="69"/>
      <c r="I9644" s="45">
        <f t="shared" si="601"/>
        <v>0</v>
      </c>
      <c r="J9644" s="45">
        <f t="shared" si="603"/>
        <v>13.723806896127114</v>
      </c>
      <c r="K9644" s="39" t="e">
        <f t="shared" si="600"/>
        <v>#DIV/0!</v>
      </c>
      <c r="L9644" s="46">
        <f>J9644/Eingaben!$D$29</f>
        <v>0.94257731505281817</v>
      </c>
      <c r="M9644" s="44" t="e">
        <f>K9644/Eingaben!$D$8</f>
        <v>#DIV/0!</v>
      </c>
      <c r="N9644" s="46">
        <f>ABS(B9644-C9644)/Eingaben!$D$8</f>
        <v>0</v>
      </c>
      <c r="O9644" s="44"/>
      <c r="P9644">
        <f>D9644/3600000*G9644*100*100/Eingaben!$D$39*(A9644-A9643)/3600</f>
        <v>0</v>
      </c>
      <c r="R9644" s="91" t="e">
        <f>('Dichte Wasser'!$B$4*AVERAGE(B9644:C9644)^3+'Dichte Wasser'!$B$3*AVERAGE(B9644:C9644)^2+'Dichte Wasser'!$B$2*AVERAGE(B9644:C9644)+'Dichte Wasser'!$B$1)/1000</f>
        <v>#DIV/0!</v>
      </c>
      <c r="S9644" s="92" t="e">
        <f t="shared" si="602"/>
        <v>#DIV/0!</v>
      </c>
    </row>
    <row r="9645" spans="1:19" x14ac:dyDescent="0.25">
      <c r="A9645" s="69"/>
      <c r="B9645" s="72"/>
      <c r="C9645" s="72"/>
      <c r="D9645" s="80"/>
      <c r="G9645" s="69"/>
      <c r="I9645" s="45">
        <f t="shared" si="601"/>
        <v>0</v>
      </c>
      <c r="J9645" s="45">
        <f t="shared" si="603"/>
        <v>13.723806896127114</v>
      </c>
      <c r="K9645" s="39" t="e">
        <f t="shared" si="600"/>
        <v>#DIV/0!</v>
      </c>
      <c r="L9645" s="46">
        <f>J9645/Eingaben!$D$29</f>
        <v>0.94257731505281817</v>
      </c>
      <c r="M9645" s="44" t="e">
        <f>K9645/Eingaben!$D$8</f>
        <v>#DIV/0!</v>
      </c>
      <c r="N9645" s="46">
        <f>ABS(B9645-C9645)/Eingaben!$D$8</f>
        <v>0</v>
      </c>
      <c r="O9645" s="44"/>
      <c r="P9645">
        <f>D9645/3600000*G9645*100*100/Eingaben!$D$39*(A9645-A9644)/3600</f>
        <v>0</v>
      </c>
      <c r="R9645" s="91" t="e">
        <f>('Dichte Wasser'!$B$4*AVERAGE(B9645:C9645)^3+'Dichte Wasser'!$B$3*AVERAGE(B9645:C9645)^2+'Dichte Wasser'!$B$2*AVERAGE(B9645:C9645)+'Dichte Wasser'!$B$1)/1000</f>
        <v>#DIV/0!</v>
      </c>
      <c r="S9645" s="92" t="e">
        <f t="shared" si="602"/>
        <v>#DIV/0!</v>
      </c>
    </row>
    <row r="9646" spans="1:19" x14ac:dyDescent="0.25">
      <c r="A9646" s="69"/>
      <c r="B9646" s="72"/>
      <c r="C9646" s="72"/>
      <c r="D9646" s="80"/>
      <c r="G9646" s="69"/>
      <c r="I9646" s="45">
        <f t="shared" si="601"/>
        <v>0</v>
      </c>
      <c r="J9646" s="45">
        <f t="shared" si="603"/>
        <v>13.723806896127114</v>
      </c>
      <c r="K9646" s="39" t="e">
        <f t="shared" si="600"/>
        <v>#DIV/0!</v>
      </c>
      <c r="L9646" s="46">
        <f>J9646/Eingaben!$D$29</f>
        <v>0.94257731505281817</v>
      </c>
      <c r="M9646" s="44" t="e">
        <f>K9646/Eingaben!$D$8</f>
        <v>#DIV/0!</v>
      </c>
      <c r="N9646" s="46">
        <f>ABS(B9646-C9646)/Eingaben!$D$8</f>
        <v>0</v>
      </c>
      <c r="O9646" s="44"/>
      <c r="P9646">
        <f>D9646/3600000*G9646*100*100/Eingaben!$D$39*(A9646-A9645)/3600</f>
        <v>0</v>
      </c>
      <c r="R9646" s="91" t="e">
        <f>('Dichte Wasser'!$B$4*AVERAGE(B9646:C9646)^3+'Dichte Wasser'!$B$3*AVERAGE(B9646:C9646)^2+'Dichte Wasser'!$B$2*AVERAGE(B9646:C9646)+'Dichte Wasser'!$B$1)/1000</f>
        <v>#DIV/0!</v>
      </c>
      <c r="S9646" s="92" t="e">
        <f t="shared" si="602"/>
        <v>#DIV/0!</v>
      </c>
    </row>
    <row r="9647" spans="1:19" x14ac:dyDescent="0.25">
      <c r="A9647" s="69"/>
      <c r="B9647" s="72"/>
      <c r="C9647" s="72"/>
      <c r="D9647" s="80"/>
      <c r="G9647" s="69"/>
      <c r="I9647" s="45">
        <f t="shared" si="601"/>
        <v>0</v>
      </c>
      <c r="J9647" s="45">
        <f t="shared" si="603"/>
        <v>13.723806896127114</v>
      </c>
      <c r="K9647" s="39" t="e">
        <f t="shared" si="600"/>
        <v>#DIV/0!</v>
      </c>
      <c r="L9647" s="46">
        <f>J9647/Eingaben!$D$29</f>
        <v>0.94257731505281817</v>
      </c>
      <c r="M9647" s="44" t="e">
        <f>K9647/Eingaben!$D$8</f>
        <v>#DIV/0!</v>
      </c>
      <c r="N9647" s="46">
        <f>ABS(B9647-C9647)/Eingaben!$D$8</f>
        <v>0</v>
      </c>
      <c r="O9647" s="44"/>
      <c r="P9647">
        <f>D9647/3600000*G9647*100*100/Eingaben!$D$39*(A9647-A9646)/3600</f>
        <v>0</v>
      </c>
      <c r="R9647" s="91" t="e">
        <f>('Dichte Wasser'!$B$4*AVERAGE(B9647:C9647)^3+'Dichte Wasser'!$B$3*AVERAGE(B9647:C9647)^2+'Dichte Wasser'!$B$2*AVERAGE(B9647:C9647)+'Dichte Wasser'!$B$1)/1000</f>
        <v>#DIV/0!</v>
      </c>
      <c r="S9647" s="92" t="e">
        <f t="shared" si="602"/>
        <v>#DIV/0!</v>
      </c>
    </row>
    <row r="9648" spans="1:19" x14ac:dyDescent="0.25">
      <c r="A9648" s="69"/>
      <c r="B9648" s="72"/>
      <c r="C9648" s="72"/>
      <c r="D9648" s="80"/>
      <c r="G9648" s="69"/>
      <c r="I9648" s="45">
        <f t="shared" si="601"/>
        <v>0</v>
      </c>
      <c r="J9648" s="45">
        <f t="shared" si="603"/>
        <v>13.723806896127114</v>
      </c>
      <c r="K9648" s="39" t="e">
        <f t="shared" si="600"/>
        <v>#DIV/0!</v>
      </c>
      <c r="L9648" s="46">
        <f>J9648/Eingaben!$D$29</f>
        <v>0.94257731505281817</v>
      </c>
      <c r="M9648" s="44" t="e">
        <f>K9648/Eingaben!$D$8</f>
        <v>#DIV/0!</v>
      </c>
      <c r="N9648" s="46">
        <f>ABS(B9648-C9648)/Eingaben!$D$8</f>
        <v>0</v>
      </c>
      <c r="O9648" s="44"/>
      <c r="P9648">
        <f>D9648/3600000*G9648*100*100/Eingaben!$D$39*(A9648-A9647)/3600</f>
        <v>0</v>
      </c>
      <c r="R9648" s="91" t="e">
        <f>('Dichte Wasser'!$B$4*AVERAGE(B9648:C9648)^3+'Dichte Wasser'!$B$3*AVERAGE(B9648:C9648)^2+'Dichte Wasser'!$B$2*AVERAGE(B9648:C9648)+'Dichte Wasser'!$B$1)/1000</f>
        <v>#DIV/0!</v>
      </c>
      <c r="S9648" s="92" t="e">
        <f t="shared" si="602"/>
        <v>#DIV/0!</v>
      </c>
    </row>
    <row r="9649" spans="1:19" x14ac:dyDescent="0.25">
      <c r="A9649" s="69"/>
      <c r="B9649" s="72"/>
      <c r="C9649" s="72"/>
      <c r="D9649" s="80"/>
      <c r="G9649" s="69"/>
      <c r="I9649" s="45">
        <f t="shared" si="601"/>
        <v>0</v>
      </c>
      <c r="J9649" s="45">
        <f t="shared" si="603"/>
        <v>13.723806896127114</v>
      </c>
      <c r="K9649" s="39" t="e">
        <f t="shared" si="600"/>
        <v>#DIV/0!</v>
      </c>
      <c r="L9649" s="46">
        <f>J9649/Eingaben!$D$29</f>
        <v>0.94257731505281817</v>
      </c>
      <c r="M9649" s="44" t="e">
        <f>K9649/Eingaben!$D$8</f>
        <v>#DIV/0!</v>
      </c>
      <c r="N9649" s="46">
        <f>ABS(B9649-C9649)/Eingaben!$D$8</f>
        <v>0</v>
      </c>
      <c r="O9649" s="44"/>
      <c r="P9649">
        <f>D9649/3600000*G9649*100*100/Eingaben!$D$39*(A9649-A9648)/3600</f>
        <v>0</v>
      </c>
      <c r="R9649" s="91" t="e">
        <f>('Dichte Wasser'!$B$4*AVERAGE(B9649:C9649)^3+'Dichte Wasser'!$B$3*AVERAGE(B9649:C9649)^2+'Dichte Wasser'!$B$2*AVERAGE(B9649:C9649)+'Dichte Wasser'!$B$1)/1000</f>
        <v>#DIV/0!</v>
      </c>
      <c r="S9649" s="92" t="e">
        <f t="shared" si="602"/>
        <v>#DIV/0!</v>
      </c>
    </row>
    <row r="9650" spans="1:19" x14ac:dyDescent="0.25">
      <c r="A9650" s="69"/>
      <c r="B9650" s="72"/>
      <c r="C9650" s="72"/>
      <c r="D9650" s="80"/>
      <c r="G9650" s="69"/>
      <c r="I9650" s="45">
        <f t="shared" si="601"/>
        <v>0</v>
      </c>
      <c r="J9650" s="45">
        <f t="shared" si="603"/>
        <v>13.723806896127114</v>
      </c>
      <c r="K9650" s="39" t="e">
        <f t="shared" si="600"/>
        <v>#DIV/0!</v>
      </c>
      <c r="L9650" s="46">
        <f>J9650/Eingaben!$D$29</f>
        <v>0.94257731505281817</v>
      </c>
      <c r="M9650" s="44" t="e">
        <f>K9650/Eingaben!$D$8</f>
        <v>#DIV/0!</v>
      </c>
      <c r="N9650" s="46">
        <f>ABS(B9650-C9650)/Eingaben!$D$8</f>
        <v>0</v>
      </c>
      <c r="O9650" s="44"/>
      <c r="P9650">
        <f>D9650/3600000*G9650*100*100/Eingaben!$D$39*(A9650-A9649)/3600</f>
        <v>0</v>
      </c>
      <c r="R9650" s="91" t="e">
        <f>('Dichte Wasser'!$B$4*AVERAGE(B9650:C9650)^3+'Dichte Wasser'!$B$3*AVERAGE(B9650:C9650)^2+'Dichte Wasser'!$B$2*AVERAGE(B9650:C9650)+'Dichte Wasser'!$B$1)/1000</f>
        <v>#DIV/0!</v>
      </c>
      <c r="S9650" s="92" t="e">
        <f t="shared" si="602"/>
        <v>#DIV/0!</v>
      </c>
    </row>
    <row r="9651" spans="1:19" x14ac:dyDescent="0.25">
      <c r="A9651" s="69"/>
      <c r="B9651" s="72"/>
      <c r="C9651" s="72"/>
      <c r="D9651" s="80"/>
      <c r="G9651" s="69"/>
      <c r="I9651" s="45">
        <f t="shared" si="601"/>
        <v>0</v>
      </c>
      <c r="J9651" s="45">
        <f t="shared" si="603"/>
        <v>13.723806896127114</v>
      </c>
      <c r="K9651" s="39" t="e">
        <f t="shared" si="600"/>
        <v>#DIV/0!</v>
      </c>
      <c r="L9651" s="46">
        <f>J9651/Eingaben!$D$29</f>
        <v>0.94257731505281817</v>
      </c>
      <c r="M9651" s="44" t="e">
        <f>K9651/Eingaben!$D$8</f>
        <v>#DIV/0!</v>
      </c>
      <c r="N9651" s="46">
        <f>ABS(B9651-C9651)/Eingaben!$D$8</f>
        <v>0</v>
      </c>
      <c r="O9651" s="44"/>
      <c r="P9651">
        <f>D9651/3600000*G9651*100*100/Eingaben!$D$39*(A9651-A9650)/3600</f>
        <v>0</v>
      </c>
      <c r="R9651" s="91" t="e">
        <f>('Dichte Wasser'!$B$4*AVERAGE(B9651:C9651)^3+'Dichte Wasser'!$B$3*AVERAGE(B9651:C9651)^2+'Dichte Wasser'!$B$2*AVERAGE(B9651:C9651)+'Dichte Wasser'!$B$1)/1000</f>
        <v>#DIV/0!</v>
      </c>
      <c r="S9651" s="92" t="e">
        <f t="shared" si="602"/>
        <v>#DIV/0!</v>
      </c>
    </row>
    <row r="9652" spans="1:19" x14ac:dyDescent="0.25">
      <c r="A9652" s="69"/>
      <c r="B9652" s="72"/>
      <c r="C9652" s="72"/>
      <c r="D9652" s="80"/>
      <c r="G9652" s="69"/>
      <c r="I9652" s="45">
        <f t="shared" si="601"/>
        <v>0</v>
      </c>
      <c r="J9652" s="45">
        <f t="shared" si="603"/>
        <v>13.723806896127114</v>
      </c>
      <c r="K9652" s="39" t="e">
        <f t="shared" si="600"/>
        <v>#DIV/0!</v>
      </c>
      <c r="L9652" s="46">
        <f>J9652/Eingaben!$D$29</f>
        <v>0.94257731505281817</v>
      </c>
      <c r="M9652" s="44" t="e">
        <f>K9652/Eingaben!$D$8</f>
        <v>#DIV/0!</v>
      </c>
      <c r="N9652" s="46">
        <f>ABS(B9652-C9652)/Eingaben!$D$8</f>
        <v>0</v>
      </c>
      <c r="O9652" s="44"/>
      <c r="P9652">
        <f>D9652/3600000*G9652*100*100/Eingaben!$D$39*(A9652-A9651)/3600</f>
        <v>0</v>
      </c>
      <c r="R9652" s="91" t="e">
        <f>('Dichte Wasser'!$B$4*AVERAGE(B9652:C9652)^3+'Dichte Wasser'!$B$3*AVERAGE(B9652:C9652)^2+'Dichte Wasser'!$B$2*AVERAGE(B9652:C9652)+'Dichte Wasser'!$B$1)/1000</f>
        <v>#DIV/0!</v>
      </c>
      <c r="S9652" s="92" t="e">
        <f t="shared" si="602"/>
        <v>#DIV/0!</v>
      </c>
    </row>
    <row r="9653" spans="1:19" x14ac:dyDescent="0.25">
      <c r="A9653" s="69"/>
      <c r="B9653" s="72"/>
      <c r="C9653" s="72"/>
      <c r="D9653" s="80"/>
      <c r="G9653" s="69"/>
      <c r="I9653" s="45">
        <f t="shared" si="601"/>
        <v>0</v>
      </c>
      <c r="J9653" s="45">
        <f t="shared" si="603"/>
        <v>13.723806896127114</v>
      </c>
      <c r="K9653" s="39" t="e">
        <f t="shared" si="600"/>
        <v>#DIV/0!</v>
      </c>
      <c r="L9653" s="46">
        <f>J9653/Eingaben!$D$29</f>
        <v>0.94257731505281817</v>
      </c>
      <c r="M9653" s="44" t="e">
        <f>K9653/Eingaben!$D$8</f>
        <v>#DIV/0!</v>
      </c>
      <c r="N9653" s="46">
        <f>ABS(B9653-C9653)/Eingaben!$D$8</f>
        <v>0</v>
      </c>
      <c r="O9653" s="44"/>
      <c r="P9653">
        <f>D9653/3600000*G9653*100*100/Eingaben!$D$39*(A9653-A9652)/3600</f>
        <v>0</v>
      </c>
      <c r="R9653" s="91" t="e">
        <f>('Dichte Wasser'!$B$4*AVERAGE(B9653:C9653)^3+'Dichte Wasser'!$B$3*AVERAGE(B9653:C9653)^2+'Dichte Wasser'!$B$2*AVERAGE(B9653:C9653)+'Dichte Wasser'!$B$1)/1000</f>
        <v>#DIV/0!</v>
      </c>
      <c r="S9653" s="92" t="e">
        <f t="shared" si="602"/>
        <v>#DIV/0!</v>
      </c>
    </row>
    <row r="9654" spans="1:19" x14ac:dyDescent="0.25">
      <c r="A9654" s="69"/>
      <c r="B9654" s="72"/>
      <c r="C9654" s="72"/>
      <c r="D9654" s="80"/>
      <c r="G9654" s="69"/>
      <c r="I9654" s="45">
        <f t="shared" si="601"/>
        <v>0</v>
      </c>
      <c r="J9654" s="45">
        <f t="shared" si="603"/>
        <v>13.723806896127114</v>
      </c>
      <c r="K9654" s="39" t="e">
        <f t="shared" si="600"/>
        <v>#DIV/0!</v>
      </c>
      <c r="L9654" s="46">
        <f>J9654/Eingaben!$D$29</f>
        <v>0.94257731505281817</v>
      </c>
      <c r="M9654" s="44" t="e">
        <f>K9654/Eingaben!$D$8</f>
        <v>#DIV/0!</v>
      </c>
      <c r="N9654" s="46">
        <f>ABS(B9654-C9654)/Eingaben!$D$8</f>
        <v>0</v>
      </c>
      <c r="O9654" s="44"/>
      <c r="P9654">
        <f>D9654/3600000*G9654*100*100/Eingaben!$D$39*(A9654-A9653)/3600</f>
        <v>0</v>
      </c>
      <c r="R9654" s="91" t="e">
        <f>('Dichte Wasser'!$B$4*AVERAGE(B9654:C9654)^3+'Dichte Wasser'!$B$3*AVERAGE(B9654:C9654)^2+'Dichte Wasser'!$B$2*AVERAGE(B9654:C9654)+'Dichte Wasser'!$B$1)/1000</f>
        <v>#DIV/0!</v>
      </c>
      <c r="S9654" s="92" t="e">
        <f t="shared" si="602"/>
        <v>#DIV/0!</v>
      </c>
    </row>
    <row r="9655" spans="1:19" x14ac:dyDescent="0.25">
      <c r="A9655" s="69"/>
      <c r="B9655" s="72"/>
      <c r="C9655" s="72"/>
      <c r="D9655" s="80"/>
      <c r="G9655" s="69"/>
      <c r="I9655" s="45">
        <f t="shared" si="601"/>
        <v>0</v>
      </c>
      <c r="J9655" s="45">
        <f t="shared" si="603"/>
        <v>13.723806896127114</v>
      </c>
      <c r="K9655" s="39" t="e">
        <f t="shared" si="600"/>
        <v>#DIV/0!</v>
      </c>
      <c r="L9655" s="46">
        <f>J9655/Eingaben!$D$29</f>
        <v>0.94257731505281817</v>
      </c>
      <c r="M9655" s="44" t="e">
        <f>K9655/Eingaben!$D$8</f>
        <v>#DIV/0!</v>
      </c>
      <c r="N9655" s="46">
        <f>ABS(B9655-C9655)/Eingaben!$D$8</f>
        <v>0</v>
      </c>
      <c r="O9655" s="44"/>
      <c r="P9655">
        <f>D9655/3600000*G9655*100*100/Eingaben!$D$39*(A9655-A9654)/3600</f>
        <v>0</v>
      </c>
      <c r="R9655" s="91" t="e">
        <f>('Dichte Wasser'!$B$4*AVERAGE(B9655:C9655)^3+'Dichte Wasser'!$B$3*AVERAGE(B9655:C9655)^2+'Dichte Wasser'!$B$2*AVERAGE(B9655:C9655)+'Dichte Wasser'!$B$1)/1000</f>
        <v>#DIV/0!</v>
      </c>
      <c r="S9655" s="92" t="e">
        <f t="shared" si="602"/>
        <v>#DIV/0!</v>
      </c>
    </row>
    <row r="9656" spans="1:19" x14ac:dyDescent="0.25">
      <c r="A9656" s="69"/>
      <c r="B9656" s="72"/>
      <c r="C9656" s="72"/>
      <c r="D9656" s="80"/>
      <c r="G9656" s="69"/>
      <c r="I9656" s="45">
        <f t="shared" si="601"/>
        <v>0</v>
      </c>
      <c r="J9656" s="45">
        <f t="shared" si="603"/>
        <v>13.723806896127114</v>
      </c>
      <c r="K9656" s="39" t="e">
        <f t="shared" si="600"/>
        <v>#DIV/0!</v>
      </c>
      <c r="L9656" s="46">
        <f>J9656/Eingaben!$D$29</f>
        <v>0.94257731505281817</v>
      </c>
      <c r="M9656" s="44" t="e">
        <f>K9656/Eingaben!$D$8</f>
        <v>#DIV/0!</v>
      </c>
      <c r="N9656" s="46">
        <f>ABS(B9656-C9656)/Eingaben!$D$8</f>
        <v>0</v>
      </c>
      <c r="O9656" s="44"/>
      <c r="P9656">
        <f>D9656/3600000*G9656*100*100/Eingaben!$D$39*(A9656-A9655)/3600</f>
        <v>0</v>
      </c>
      <c r="R9656" s="91" t="e">
        <f>('Dichte Wasser'!$B$4*AVERAGE(B9656:C9656)^3+'Dichte Wasser'!$B$3*AVERAGE(B9656:C9656)^2+'Dichte Wasser'!$B$2*AVERAGE(B9656:C9656)+'Dichte Wasser'!$B$1)/1000</f>
        <v>#DIV/0!</v>
      </c>
      <c r="S9656" s="92" t="e">
        <f t="shared" si="602"/>
        <v>#DIV/0!</v>
      </c>
    </row>
    <row r="9657" spans="1:19" x14ac:dyDescent="0.25">
      <c r="A9657" s="69"/>
      <c r="B9657" s="72"/>
      <c r="C9657" s="72"/>
      <c r="D9657" s="80"/>
      <c r="G9657" s="69"/>
      <c r="I9657" s="45">
        <f t="shared" si="601"/>
        <v>0</v>
      </c>
      <c r="J9657" s="45">
        <f t="shared" si="603"/>
        <v>13.723806896127114</v>
      </c>
      <c r="K9657" s="39" t="e">
        <f t="shared" si="600"/>
        <v>#DIV/0!</v>
      </c>
      <c r="L9657" s="46">
        <f>J9657/Eingaben!$D$29</f>
        <v>0.94257731505281817</v>
      </c>
      <c r="M9657" s="44" t="e">
        <f>K9657/Eingaben!$D$8</f>
        <v>#DIV/0!</v>
      </c>
      <c r="N9657" s="46">
        <f>ABS(B9657-C9657)/Eingaben!$D$8</f>
        <v>0</v>
      </c>
      <c r="O9657" s="44"/>
      <c r="P9657">
        <f>D9657/3600000*G9657*100*100/Eingaben!$D$39*(A9657-A9656)/3600</f>
        <v>0</v>
      </c>
      <c r="R9657" s="91" t="e">
        <f>('Dichte Wasser'!$B$4*AVERAGE(B9657:C9657)^3+'Dichte Wasser'!$B$3*AVERAGE(B9657:C9657)^2+'Dichte Wasser'!$B$2*AVERAGE(B9657:C9657)+'Dichte Wasser'!$B$1)/1000</f>
        <v>#DIV/0!</v>
      </c>
      <c r="S9657" s="92" t="e">
        <f t="shared" si="602"/>
        <v>#DIV/0!</v>
      </c>
    </row>
    <row r="9658" spans="1:19" x14ac:dyDescent="0.25">
      <c r="A9658" s="69"/>
      <c r="B9658" s="72"/>
      <c r="C9658" s="72"/>
      <c r="D9658" s="80"/>
      <c r="G9658" s="69"/>
      <c r="I9658" s="45">
        <f t="shared" si="601"/>
        <v>0</v>
      </c>
      <c r="J9658" s="45">
        <f t="shared" si="603"/>
        <v>13.723806896127114</v>
      </c>
      <c r="K9658" s="39" t="e">
        <f t="shared" si="600"/>
        <v>#DIV/0!</v>
      </c>
      <c r="L9658" s="46">
        <f>J9658/Eingaben!$D$29</f>
        <v>0.94257731505281817</v>
      </c>
      <c r="M9658" s="44" t="e">
        <f>K9658/Eingaben!$D$8</f>
        <v>#DIV/0!</v>
      </c>
      <c r="N9658" s="46">
        <f>ABS(B9658-C9658)/Eingaben!$D$8</f>
        <v>0</v>
      </c>
      <c r="O9658" s="44"/>
      <c r="P9658">
        <f>D9658/3600000*G9658*100*100/Eingaben!$D$39*(A9658-A9657)/3600</f>
        <v>0</v>
      </c>
      <c r="R9658" s="91" t="e">
        <f>('Dichte Wasser'!$B$4*AVERAGE(B9658:C9658)^3+'Dichte Wasser'!$B$3*AVERAGE(B9658:C9658)^2+'Dichte Wasser'!$B$2*AVERAGE(B9658:C9658)+'Dichte Wasser'!$B$1)/1000</f>
        <v>#DIV/0!</v>
      </c>
      <c r="S9658" s="92" t="e">
        <f t="shared" si="602"/>
        <v>#DIV/0!</v>
      </c>
    </row>
    <row r="9659" spans="1:19" x14ac:dyDescent="0.25">
      <c r="A9659" s="69"/>
      <c r="B9659" s="72"/>
      <c r="C9659" s="72"/>
      <c r="D9659" s="80"/>
      <c r="G9659" s="69"/>
      <c r="I9659" s="45">
        <f t="shared" si="601"/>
        <v>0</v>
      </c>
      <c r="J9659" s="45">
        <f t="shared" si="603"/>
        <v>13.723806896127114</v>
      </c>
      <c r="K9659" s="39" t="e">
        <f t="shared" si="600"/>
        <v>#DIV/0!</v>
      </c>
      <c r="L9659" s="46">
        <f>J9659/Eingaben!$D$29</f>
        <v>0.94257731505281817</v>
      </c>
      <c r="M9659" s="44" t="e">
        <f>K9659/Eingaben!$D$8</f>
        <v>#DIV/0!</v>
      </c>
      <c r="N9659" s="46">
        <f>ABS(B9659-C9659)/Eingaben!$D$8</f>
        <v>0</v>
      </c>
      <c r="O9659" s="44"/>
      <c r="P9659">
        <f>D9659/3600000*G9659*100*100/Eingaben!$D$39*(A9659-A9658)/3600</f>
        <v>0</v>
      </c>
      <c r="R9659" s="91" t="e">
        <f>('Dichte Wasser'!$B$4*AVERAGE(B9659:C9659)^3+'Dichte Wasser'!$B$3*AVERAGE(B9659:C9659)^2+'Dichte Wasser'!$B$2*AVERAGE(B9659:C9659)+'Dichte Wasser'!$B$1)/1000</f>
        <v>#DIV/0!</v>
      </c>
      <c r="S9659" s="92" t="e">
        <f t="shared" si="602"/>
        <v>#DIV/0!</v>
      </c>
    </row>
    <row r="9660" spans="1:19" x14ac:dyDescent="0.25">
      <c r="A9660" s="69"/>
      <c r="B9660" s="72"/>
      <c r="C9660" s="72"/>
      <c r="D9660" s="80"/>
      <c r="G9660" s="69"/>
      <c r="I9660" s="45">
        <f t="shared" si="601"/>
        <v>0</v>
      </c>
      <c r="J9660" s="45">
        <f t="shared" si="603"/>
        <v>13.723806896127114</v>
      </c>
      <c r="K9660" s="39" t="e">
        <f t="shared" si="600"/>
        <v>#DIV/0!</v>
      </c>
      <c r="L9660" s="46">
        <f>J9660/Eingaben!$D$29</f>
        <v>0.94257731505281817</v>
      </c>
      <c r="M9660" s="44" t="e">
        <f>K9660/Eingaben!$D$8</f>
        <v>#DIV/0!</v>
      </c>
      <c r="N9660" s="46">
        <f>ABS(B9660-C9660)/Eingaben!$D$8</f>
        <v>0</v>
      </c>
      <c r="O9660" s="44"/>
      <c r="P9660">
        <f>D9660/3600000*G9660*100*100/Eingaben!$D$39*(A9660-A9659)/3600</f>
        <v>0</v>
      </c>
      <c r="R9660" s="91" t="e">
        <f>('Dichte Wasser'!$B$4*AVERAGE(B9660:C9660)^3+'Dichte Wasser'!$B$3*AVERAGE(B9660:C9660)^2+'Dichte Wasser'!$B$2*AVERAGE(B9660:C9660)+'Dichte Wasser'!$B$1)/1000</f>
        <v>#DIV/0!</v>
      </c>
      <c r="S9660" s="92" t="e">
        <f t="shared" si="602"/>
        <v>#DIV/0!</v>
      </c>
    </row>
    <row r="9661" spans="1:19" x14ac:dyDescent="0.25">
      <c r="A9661" s="69"/>
      <c r="B9661" s="72"/>
      <c r="C9661" s="72"/>
      <c r="D9661" s="80"/>
      <c r="G9661" s="69"/>
      <c r="I9661" s="45">
        <f t="shared" si="601"/>
        <v>0</v>
      </c>
      <c r="J9661" s="45">
        <f t="shared" si="603"/>
        <v>13.723806896127114</v>
      </c>
      <c r="K9661" s="39" t="e">
        <f t="shared" si="600"/>
        <v>#DIV/0!</v>
      </c>
      <c r="L9661" s="46">
        <f>J9661/Eingaben!$D$29</f>
        <v>0.94257731505281817</v>
      </c>
      <c r="M9661" s="44" t="e">
        <f>K9661/Eingaben!$D$8</f>
        <v>#DIV/0!</v>
      </c>
      <c r="N9661" s="46">
        <f>ABS(B9661-C9661)/Eingaben!$D$8</f>
        <v>0</v>
      </c>
      <c r="O9661" s="44"/>
      <c r="P9661">
        <f>D9661/3600000*G9661*100*100/Eingaben!$D$39*(A9661-A9660)/3600</f>
        <v>0</v>
      </c>
      <c r="R9661" s="91" t="e">
        <f>('Dichte Wasser'!$B$4*AVERAGE(B9661:C9661)^3+'Dichte Wasser'!$B$3*AVERAGE(B9661:C9661)^2+'Dichte Wasser'!$B$2*AVERAGE(B9661:C9661)+'Dichte Wasser'!$B$1)/1000</f>
        <v>#DIV/0!</v>
      </c>
      <c r="S9661" s="92" t="e">
        <f t="shared" si="602"/>
        <v>#DIV/0!</v>
      </c>
    </row>
    <row r="9662" spans="1:19" x14ac:dyDescent="0.25">
      <c r="A9662" s="69"/>
      <c r="B9662" s="72"/>
      <c r="C9662" s="72"/>
      <c r="D9662" s="80"/>
      <c r="G9662" s="69"/>
      <c r="I9662" s="45">
        <f t="shared" si="601"/>
        <v>0</v>
      </c>
      <c r="J9662" s="45">
        <f t="shared" si="603"/>
        <v>13.723806896127114</v>
      </c>
      <c r="K9662" s="39" t="e">
        <f t="shared" si="600"/>
        <v>#DIV/0!</v>
      </c>
      <c r="L9662" s="46">
        <f>J9662/Eingaben!$D$29</f>
        <v>0.94257731505281817</v>
      </c>
      <c r="M9662" s="44" t="e">
        <f>K9662/Eingaben!$D$8</f>
        <v>#DIV/0!</v>
      </c>
      <c r="N9662" s="46">
        <f>ABS(B9662-C9662)/Eingaben!$D$8</f>
        <v>0</v>
      </c>
      <c r="O9662" s="44"/>
      <c r="P9662">
        <f>D9662/3600000*G9662*100*100/Eingaben!$D$39*(A9662-A9661)/3600</f>
        <v>0</v>
      </c>
      <c r="R9662" s="91" t="e">
        <f>('Dichte Wasser'!$B$4*AVERAGE(B9662:C9662)^3+'Dichte Wasser'!$B$3*AVERAGE(B9662:C9662)^2+'Dichte Wasser'!$B$2*AVERAGE(B9662:C9662)+'Dichte Wasser'!$B$1)/1000</f>
        <v>#DIV/0!</v>
      </c>
      <c r="S9662" s="92" t="e">
        <f t="shared" si="602"/>
        <v>#DIV/0!</v>
      </c>
    </row>
    <row r="9663" spans="1:19" x14ac:dyDescent="0.25">
      <c r="A9663" s="69"/>
      <c r="B9663" s="72"/>
      <c r="C9663" s="72"/>
      <c r="D9663" s="80"/>
      <c r="G9663" s="69"/>
      <c r="I9663" s="45">
        <f t="shared" si="601"/>
        <v>0</v>
      </c>
      <c r="J9663" s="45">
        <f t="shared" si="603"/>
        <v>13.723806896127114</v>
      </c>
      <c r="K9663" s="39" t="e">
        <f t="shared" si="600"/>
        <v>#DIV/0!</v>
      </c>
      <c r="L9663" s="46">
        <f>J9663/Eingaben!$D$29</f>
        <v>0.94257731505281817</v>
      </c>
      <c r="M9663" s="44" t="e">
        <f>K9663/Eingaben!$D$8</f>
        <v>#DIV/0!</v>
      </c>
      <c r="N9663" s="46">
        <f>ABS(B9663-C9663)/Eingaben!$D$8</f>
        <v>0</v>
      </c>
      <c r="O9663" s="44"/>
      <c r="P9663">
        <f>D9663/3600000*G9663*100*100/Eingaben!$D$39*(A9663-A9662)/3600</f>
        <v>0</v>
      </c>
      <c r="R9663" s="91" t="e">
        <f>('Dichte Wasser'!$B$4*AVERAGE(B9663:C9663)^3+'Dichte Wasser'!$B$3*AVERAGE(B9663:C9663)^2+'Dichte Wasser'!$B$2*AVERAGE(B9663:C9663)+'Dichte Wasser'!$B$1)/1000</f>
        <v>#DIV/0!</v>
      </c>
      <c r="S9663" s="92" t="e">
        <f t="shared" si="602"/>
        <v>#DIV/0!</v>
      </c>
    </row>
    <row r="9664" spans="1:19" x14ac:dyDescent="0.25">
      <c r="A9664" s="69"/>
      <c r="B9664" s="72"/>
      <c r="C9664" s="72"/>
      <c r="D9664" s="80"/>
      <c r="G9664" s="69"/>
      <c r="I9664" s="45">
        <f t="shared" si="601"/>
        <v>0</v>
      </c>
      <c r="J9664" s="45">
        <f t="shared" si="603"/>
        <v>13.723806896127114</v>
      </c>
      <c r="K9664" s="39" t="e">
        <f t="shared" si="600"/>
        <v>#DIV/0!</v>
      </c>
      <c r="L9664" s="46">
        <f>J9664/Eingaben!$D$29</f>
        <v>0.94257731505281817</v>
      </c>
      <c r="M9664" s="44" t="e">
        <f>K9664/Eingaben!$D$8</f>
        <v>#DIV/0!</v>
      </c>
      <c r="N9664" s="46">
        <f>ABS(B9664-C9664)/Eingaben!$D$8</f>
        <v>0</v>
      </c>
      <c r="O9664" s="44"/>
      <c r="P9664">
        <f>D9664/3600000*G9664*100*100/Eingaben!$D$39*(A9664-A9663)/3600</f>
        <v>0</v>
      </c>
      <c r="R9664" s="91" t="e">
        <f>('Dichte Wasser'!$B$4*AVERAGE(B9664:C9664)^3+'Dichte Wasser'!$B$3*AVERAGE(B9664:C9664)^2+'Dichte Wasser'!$B$2*AVERAGE(B9664:C9664)+'Dichte Wasser'!$B$1)/1000</f>
        <v>#DIV/0!</v>
      </c>
      <c r="S9664" s="92" t="e">
        <f t="shared" si="602"/>
        <v>#DIV/0!</v>
      </c>
    </row>
    <row r="9665" spans="1:19" x14ac:dyDescent="0.25">
      <c r="A9665" s="69"/>
      <c r="B9665" s="72"/>
      <c r="C9665" s="72"/>
      <c r="D9665" s="80"/>
      <c r="G9665" s="69"/>
      <c r="I9665" s="45">
        <f t="shared" si="601"/>
        <v>0</v>
      </c>
      <c r="J9665" s="45">
        <f t="shared" si="603"/>
        <v>13.723806896127114</v>
      </c>
      <c r="K9665" s="39" t="e">
        <f t="shared" si="600"/>
        <v>#DIV/0!</v>
      </c>
      <c r="L9665" s="46">
        <f>J9665/Eingaben!$D$29</f>
        <v>0.94257731505281817</v>
      </c>
      <c r="M9665" s="44" t="e">
        <f>K9665/Eingaben!$D$8</f>
        <v>#DIV/0!</v>
      </c>
      <c r="N9665" s="46">
        <f>ABS(B9665-C9665)/Eingaben!$D$8</f>
        <v>0</v>
      </c>
      <c r="O9665" s="44"/>
      <c r="P9665">
        <f>D9665/3600000*G9665*100*100/Eingaben!$D$39*(A9665-A9664)/3600</f>
        <v>0</v>
      </c>
      <c r="R9665" s="91" t="e">
        <f>('Dichte Wasser'!$B$4*AVERAGE(B9665:C9665)^3+'Dichte Wasser'!$B$3*AVERAGE(B9665:C9665)^2+'Dichte Wasser'!$B$2*AVERAGE(B9665:C9665)+'Dichte Wasser'!$B$1)/1000</f>
        <v>#DIV/0!</v>
      </c>
      <c r="S9665" s="92" t="e">
        <f t="shared" si="602"/>
        <v>#DIV/0!</v>
      </c>
    </row>
    <row r="9666" spans="1:19" x14ac:dyDescent="0.25">
      <c r="A9666" s="69"/>
      <c r="B9666" s="72"/>
      <c r="C9666" s="72"/>
      <c r="D9666" s="80"/>
      <c r="G9666" s="69"/>
      <c r="I9666" s="45">
        <f t="shared" si="601"/>
        <v>0</v>
      </c>
      <c r="J9666" s="45">
        <f t="shared" si="603"/>
        <v>13.723806896127114</v>
      </c>
      <c r="K9666" s="39" t="e">
        <f t="shared" si="600"/>
        <v>#DIV/0!</v>
      </c>
      <c r="L9666" s="46">
        <f>J9666/Eingaben!$D$29</f>
        <v>0.94257731505281817</v>
      </c>
      <c r="M9666" s="44" t="e">
        <f>K9666/Eingaben!$D$8</f>
        <v>#DIV/0!</v>
      </c>
      <c r="N9666" s="46">
        <f>ABS(B9666-C9666)/Eingaben!$D$8</f>
        <v>0</v>
      </c>
      <c r="O9666" s="44"/>
      <c r="P9666">
        <f>D9666/3600000*G9666*100*100/Eingaben!$D$39*(A9666-A9665)/3600</f>
        <v>0</v>
      </c>
      <c r="R9666" s="91" t="e">
        <f>('Dichte Wasser'!$B$4*AVERAGE(B9666:C9666)^3+'Dichte Wasser'!$B$3*AVERAGE(B9666:C9666)^2+'Dichte Wasser'!$B$2*AVERAGE(B9666:C9666)+'Dichte Wasser'!$B$1)/1000</f>
        <v>#DIV/0!</v>
      </c>
      <c r="S9666" s="92" t="e">
        <f t="shared" si="602"/>
        <v>#DIV/0!</v>
      </c>
    </row>
    <row r="9667" spans="1:19" x14ac:dyDescent="0.25">
      <c r="A9667" s="69"/>
      <c r="B9667" s="72"/>
      <c r="C9667" s="72"/>
      <c r="D9667" s="80"/>
      <c r="G9667" s="69"/>
      <c r="I9667" s="45">
        <f t="shared" si="601"/>
        <v>0</v>
      </c>
      <c r="J9667" s="45">
        <f t="shared" si="603"/>
        <v>13.723806896127114</v>
      </c>
      <c r="K9667" s="39" t="e">
        <f t="shared" si="600"/>
        <v>#DIV/0!</v>
      </c>
      <c r="L9667" s="46">
        <f>J9667/Eingaben!$D$29</f>
        <v>0.94257731505281817</v>
      </c>
      <c r="M9667" s="44" t="e">
        <f>K9667/Eingaben!$D$8</f>
        <v>#DIV/0!</v>
      </c>
      <c r="N9667" s="46">
        <f>ABS(B9667-C9667)/Eingaben!$D$8</f>
        <v>0</v>
      </c>
      <c r="O9667" s="44"/>
      <c r="P9667">
        <f>D9667/3600000*G9667*100*100/Eingaben!$D$39*(A9667-A9666)/3600</f>
        <v>0</v>
      </c>
      <c r="R9667" s="91" t="e">
        <f>('Dichte Wasser'!$B$4*AVERAGE(B9667:C9667)^3+'Dichte Wasser'!$B$3*AVERAGE(B9667:C9667)^2+'Dichte Wasser'!$B$2*AVERAGE(B9667:C9667)+'Dichte Wasser'!$B$1)/1000</f>
        <v>#DIV/0!</v>
      </c>
      <c r="S9667" s="92" t="e">
        <f t="shared" si="602"/>
        <v>#DIV/0!</v>
      </c>
    </row>
    <row r="9668" spans="1:19" x14ac:dyDescent="0.25">
      <c r="A9668" s="69"/>
      <c r="B9668" s="72"/>
      <c r="C9668" s="72"/>
      <c r="D9668" s="80"/>
      <c r="G9668" s="69"/>
      <c r="I9668" s="45">
        <f t="shared" si="601"/>
        <v>0</v>
      </c>
      <c r="J9668" s="45">
        <f t="shared" si="603"/>
        <v>13.723806896127114</v>
      </c>
      <c r="K9668" s="39" t="e">
        <f t="shared" si="600"/>
        <v>#DIV/0!</v>
      </c>
      <c r="L9668" s="46">
        <f>J9668/Eingaben!$D$29</f>
        <v>0.94257731505281817</v>
      </c>
      <c r="M9668" s="44" t="e">
        <f>K9668/Eingaben!$D$8</f>
        <v>#DIV/0!</v>
      </c>
      <c r="N9668" s="46">
        <f>ABS(B9668-C9668)/Eingaben!$D$8</f>
        <v>0</v>
      </c>
      <c r="O9668" s="44"/>
      <c r="P9668">
        <f>D9668/3600000*G9668*100*100/Eingaben!$D$39*(A9668-A9667)/3600</f>
        <v>0</v>
      </c>
      <c r="R9668" s="91" t="e">
        <f>('Dichte Wasser'!$B$4*AVERAGE(B9668:C9668)^3+'Dichte Wasser'!$B$3*AVERAGE(B9668:C9668)^2+'Dichte Wasser'!$B$2*AVERAGE(B9668:C9668)+'Dichte Wasser'!$B$1)/1000</f>
        <v>#DIV/0!</v>
      </c>
      <c r="S9668" s="92" t="e">
        <f t="shared" si="602"/>
        <v>#DIV/0!</v>
      </c>
    </row>
    <row r="9669" spans="1:19" x14ac:dyDescent="0.25">
      <c r="A9669" s="69"/>
      <c r="B9669" s="72"/>
      <c r="C9669" s="72"/>
      <c r="D9669" s="80"/>
      <c r="G9669" s="69"/>
      <c r="I9669" s="45">
        <f t="shared" si="601"/>
        <v>0</v>
      </c>
      <c r="J9669" s="45">
        <f t="shared" si="603"/>
        <v>13.723806896127114</v>
      </c>
      <c r="K9669" s="39" t="e">
        <f t="shared" ref="K9669:K9732" si="604">I9669/((A9669-A9668)/3600)</f>
        <v>#DIV/0!</v>
      </c>
      <c r="L9669" s="46">
        <f>J9669/Eingaben!$D$29</f>
        <v>0.94257731505281817</v>
      </c>
      <c r="M9669" s="44" t="e">
        <f>K9669/Eingaben!$D$8</f>
        <v>#DIV/0!</v>
      </c>
      <c r="N9669" s="46">
        <f>ABS(B9669-C9669)/Eingaben!$D$8</f>
        <v>0</v>
      </c>
      <c r="O9669" s="44"/>
      <c r="P9669">
        <f>D9669/3600000*G9669*100*100/Eingaben!$D$39*(A9669-A9668)/3600</f>
        <v>0</v>
      </c>
      <c r="R9669" s="91" t="e">
        <f>('Dichte Wasser'!$B$4*AVERAGE(B9669:C9669)^3+'Dichte Wasser'!$B$3*AVERAGE(B9669:C9669)^2+'Dichte Wasser'!$B$2*AVERAGE(B9669:C9669)+'Dichte Wasser'!$B$1)/1000</f>
        <v>#DIV/0!</v>
      </c>
      <c r="S9669" s="92" t="e">
        <f t="shared" si="602"/>
        <v>#DIV/0!</v>
      </c>
    </row>
    <row r="9670" spans="1:19" x14ac:dyDescent="0.25">
      <c r="A9670" s="69"/>
      <c r="B9670" s="72"/>
      <c r="C9670" s="72"/>
      <c r="D9670" s="80"/>
      <c r="G9670" s="69"/>
      <c r="I9670" s="45">
        <f t="shared" ref="I9670:I9733" si="605">IF(D9670&gt;0,D9670/3600*R9670*(A9670-A9669)*S9670*(B9670-C9670)/3600,0)</f>
        <v>0</v>
      </c>
      <c r="J9670" s="45">
        <f t="shared" si="603"/>
        <v>13.723806896127114</v>
      </c>
      <c r="K9670" s="39" t="e">
        <f t="shared" si="604"/>
        <v>#DIV/0!</v>
      </c>
      <c r="L9670" s="46">
        <f>J9670/Eingaben!$D$29</f>
        <v>0.94257731505281817</v>
      </c>
      <c r="M9670" s="44" t="e">
        <f>K9670/Eingaben!$D$8</f>
        <v>#DIV/0!</v>
      </c>
      <c r="N9670" s="46">
        <f>ABS(B9670-C9670)/Eingaben!$D$8</f>
        <v>0</v>
      </c>
      <c r="O9670" s="44"/>
      <c r="P9670">
        <f>D9670/3600000*G9670*100*100/Eingaben!$D$39*(A9670-A9669)/3600</f>
        <v>0</v>
      </c>
      <c r="R9670" s="91" t="e">
        <f>('Dichte Wasser'!$B$4*AVERAGE(B9670:C9670)^3+'Dichte Wasser'!$B$3*AVERAGE(B9670:C9670)^2+'Dichte Wasser'!$B$2*AVERAGE(B9670:C9670)+'Dichte Wasser'!$B$1)/1000</f>
        <v>#DIV/0!</v>
      </c>
      <c r="S9670" s="92" t="e">
        <f t="shared" ref="S9670:S9733" si="606" xml:space="preserve">  0.0000000024*AVERAGE(B9670:C9670)^4 - 0.0000005979*AVERAGE(B9670:C9670)^3 + 0.0000621355*AVERAGE(B9670:C9670)^2 - 0.0026683907*AVERAGE(B9670:C9670) + 4.2176232303</f>
        <v>#DIV/0!</v>
      </c>
    </row>
    <row r="9671" spans="1:19" x14ac:dyDescent="0.25">
      <c r="A9671" s="69"/>
      <c r="B9671" s="72"/>
      <c r="C9671" s="72"/>
      <c r="D9671" s="80"/>
      <c r="G9671" s="69"/>
      <c r="I9671" s="45">
        <f t="shared" si="605"/>
        <v>0</v>
      </c>
      <c r="J9671" s="45">
        <f t="shared" ref="J9671:J9734" si="607">J9670+I9671</f>
        <v>13.723806896127114</v>
      </c>
      <c r="K9671" s="39" t="e">
        <f t="shared" si="604"/>
        <v>#DIV/0!</v>
      </c>
      <c r="L9671" s="46">
        <f>J9671/Eingaben!$D$29</f>
        <v>0.94257731505281817</v>
      </c>
      <c r="M9671" s="44" t="e">
        <f>K9671/Eingaben!$D$8</f>
        <v>#DIV/0!</v>
      </c>
      <c r="N9671" s="46">
        <f>ABS(B9671-C9671)/Eingaben!$D$8</f>
        <v>0</v>
      </c>
      <c r="O9671" s="44"/>
      <c r="P9671">
        <f>D9671/3600000*G9671*100*100/Eingaben!$D$39*(A9671-A9670)/3600</f>
        <v>0</v>
      </c>
      <c r="R9671" s="91" t="e">
        <f>('Dichte Wasser'!$B$4*AVERAGE(B9671:C9671)^3+'Dichte Wasser'!$B$3*AVERAGE(B9671:C9671)^2+'Dichte Wasser'!$B$2*AVERAGE(B9671:C9671)+'Dichte Wasser'!$B$1)/1000</f>
        <v>#DIV/0!</v>
      </c>
      <c r="S9671" s="92" t="e">
        <f t="shared" si="606"/>
        <v>#DIV/0!</v>
      </c>
    </row>
    <row r="9672" spans="1:19" x14ac:dyDescent="0.25">
      <c r="A9672" s="69"/>
      <c r="B9672" s="72"/>
      <c r="C9672" s="72"/>
      <c r="D9672" s="80"/>
      <c r="G9672" s="69"/>
      <c r="I9672" s="45">
        <f t="shared" si="605"/>
        <v>0</v>
      </c>
      <c r="J9672" s="45">
        <f t="shared" si="607"/>
        <v>13.723806896127114</v>
      </c>
      <c r="K9672" s="39" t="e">
        <f t="shared" si="604"/>
        <v>#DIV/0!</v>
      </c>
      <c r="L9672" s="46">
        <f>J9672/Eingaben!$D$29</f>
        <v>0.94257731505281817</v>
      </c>
      <c r="M9672" s="44" t="e">
        <f>K9672/Eingaben!$D$8</f>
        <v>#DIV/0!</v>
      </c>
      <c r="N9672" s="46">
        <f>ABS(B9672-C9672)/Eingaben!$D$8</f>
        <v>0</v>
      </c>
      <c r="O9672" s="44"/>
      <c r="P9672">
        <f>D9672/3600000*G9672*100*100/Eingaben!$D$39*(A9672-A9671)/3600</f>
        <v>0</v>
      </c>
      <c r="R9672" s="91" t="e">
        <f>('Dichte Wasser'!$B$4*AVERAGE(B9672:C9672)^3+'Dichte Wasser'!$B$3*AVERAGE(B9672:C9672)^2+'Dichte Wasser'!$B$2*AVERAGE(B9672:C9672)+'Dichte Wasser'!$B$1)/1000</f>
        <v>#DIV/0!</v>
      </c>
      <c r="S9672" s="92" t="e">
        <f t="shared" si="606"/>
        <v>#DIV/0!</v>
      </c>
    </row>
    <row r="9673" spans="1:19" x14ac:dyDescent="0.25">
      <c r="A9673" s="69"/>
      <c r="B9673" s="72"/>
      <c r="C9673" s="72"/>
      <c r="D9673" s="80"/>
      <c r="G9673" s="69"/>
      <c r="I9673" s="45">
        <f t="shared" si="605"/>
        <v>0</v>
      </c>
      <c r="J9673" s="45">
        <f t="shared" si="607"/>
        <v>13.723806896127114</v>
      </c>
      <c r="K9673" s="39" t="e">
        <f t="shared" si="604"/>
        <v>#DIV/0!</v>
      </c>
      <c r="L9673" s="46">
        <f>J9673/Eingaben!$D$29</f>
        <v>0.94257731505281817</v>
      </c>
      <c r="M9673" s="44" t="e">
        <f>K9673/Eingaben!$D$8</f>
        <v>#DIV/0!</v>
      </c>
      <c r="N9673" s="46">
        <f>ABS(B9673-C9673)/Eingaben!$D$8</f>
        <v>0</v>
      </c>
      <c r="O9673" s="44"/>
      <c r="P9673">
        <f>D9673/3600000*G9673*100*100/Eingaben!$D$39*(A9673-A9672)/3600</f>
        <v>0</v>
      </c>
      <c r="R9673" s="91" t="e">
        <f>('Dichte Wasser'!$B$4*AVERAGE(B9673:C9673)^3+'Dichte Wasser'!$B$3*AVERAGE(B9673:C9673)^2+'Dichte Wasser'!$B$2*AVERAGE(B9673:C9673)+'Dichte Wasser'!$B$1)/1000</f>
        <v>#DIV/0!</v>
      </c>
      <c r="S9673" s="92" t="e">
        <f t="shared" si="606"/>
        <v>#DIV/0!</v>
      </c>
    </row>
    <row r="9674" spans="1:19" x14ac:dyDescent="0.25">
      <c r="A9674" s="69"/>
      <c r="B9674" s="72"/>
      <c r="C9674" s="72"/>
      <c r="D9674" s="80"/>
      <c r="G9674" s="69"/>
      <c r="I9674" s="45">
        <f t="shared" si="605"/>
        <v>0</v>
      </c>
      <c r="J9674" s="45">
        <f t="shared" si="607"/>
        <v>13.723806896127114</v>
      </c>
      <c r="K9674" s="39" t="e">
        <f t="shared" si="604"/>
        <v>#DIV/0!</v>
      </c>
      <c r="L9674" s="46">
        <f>J9674/Eingaben!$D$29</f>
        <v>0.94257731505281817</v>
      </c>
      <c r="M9674" s="44" t="e">
        <f>K9674/Eingaben!$D$8</f>
        <v>#DIV/0!</v>
      </c>
      <c r="N9674" s="46">
        <f>ABS(B9674-C9674)/Eingaben!$D$8</f>
        <v>0</v>
      </c>
      <c r="O9674" s="44"/>
      <c r="P9674">
        <f>D9674/3600000*G9674*100*100/Eingaben!$D$39*(A9674-A9673)/3600</f>
        <v>0</v>
      </c>
      <c r="R9674" s="91" t="e">
        <f>('Dichte Wasser'!$B$4*AVERAGE(B9674:C9674)^3+'Dichte Wasser'!$B$3*AVERAGE(B9674:C9674)^2+'Dichte Wasser'!$B$2*AVERAGE(B9674:C9674)+'Dichte Wasser'!$B$1)/1000</f>
        <v>#DIV/0!</v>
      </c>
      <c r="S9674" s="92" t="e">
        <f t="shared" si="606"/>
        <v>#DIV/0!</v>
      </c>
    </row>
    <row r="9675" spans="1:19" x14ac:dyDescent="0.25">
      <c r="A9675" s="69"/>
      <c r="B9675" s="72"/>
      <c r="C9675" s="72"/>
      <c r="D9675" s="80"/>
      <c r="G9675" s="69"/>
      <c r="I9675" s="45">
        <f t="shared" si="605"/>
        <v>0</v>
      </c>
      <c r="J9675" s="45">
        <f t="shared" si="607"/>
        <v>13.723806896127114</v>
      </c>
      <c r="K9675" s="39" t="e">
        <f t="shared" si="604"/>
        <v>#DIV/0!</v>
      </c>
      <c r="L9675" s="46">
        <f>J9675/Eingaben!$D$29</f>
        <v>0.94257731505281817</v>
      </c>
      <c r="M9675" s="44" t="e">
        <f>K9675/Eingaben!$D$8</f>
        <v>#DIV/0!</v>
      </c>
      <c r="N9675" s="46">
        <f>ABS(B9675-C9675)/Eingaben!$D$8</f>
        <v>0</v>
      </c>
      <c r="O9675" s="44"/>
      <c r="P9675">
        <f>D9675/3600000*G9675*100*100/Eingaben!$D$39*(A9675-A9674)/3600</f>
        <v>0</v>
      </c>
      <c r="R9675" s="91" t="e">
        <f>('Dichte Wasser'!$B$4*AVERAGE(B9675:C9675)^3+'Dichte Wasser'!$B$3*AVERAGE(B9675:C9675)^2+'Dichte Wasser'!$B$2*AVERAGE(B9675:C9675)+'Dichte Wasser'!$B$1)/1000</f>
        <v>#DIV/0!</v>
      </c>
      <c r="S9675" s="92" t="e">
        <f t="shared" si="606"/>
        <v>#DIV/0!</v>
      </c>
    </row>
    <row r="9676" spans="1:19" x14ac:dyDescent="0.25">
      <c r="A9676" s="69"/>
      <c r="B9676" s="72"/>
      <c r="C9676" s="72"/>
      <c r="D9676" s="80"/>
      <c r="G9676" s="69"/>
      <c r="I9676" s="45">
        <f t="shared" si="605"/>
        <v>0</v>
      </c>
      <c r="J9676" s="45">
        <f t="shared" si="607"/>
        <v>13.723806896127114</v>
      </c>
      <c r="K9676" s="39" t="e">
        <f t="shared" si="604"/>
        <v>#DIV/0!</v>
      </c>
      <c r="L9676" s="46">
        <f>J9676/Eingaben!$D$29</f>
        <v>0.94257731505281817</v>
      </c>
      <c r="M9676" s="44" t="e">
        <f>K9676/Eingaben!$D$8</f>
        <v>#DIV/0!</v>
      </c>
      <c r="N9676" s="46">
        <f>ABS(B9676-C9676)/Eingaben!$D$8</f>
        <v>0</v>
      </c>
      <c r="O9676" s="44"/>
      <c r="P9676">
        <f>D9676/3600000*G9676*100*100/Eingaben!$D$39*(A9676-A9675)/3600</f>
        <v>0</v>
      </c>
      <c r="R9676" s="91" t="e">
        <f>('Dichte Wasser'!$B$4*AVERAGE(B9676:C9676)^3+'Dichte Wasser'!$B$3*AVERAGE(B9676:C9676)^2+'Dichte Wasser'!$B$2*AVERAGE(B9676:C9676)+'Dichte Wasser'!$B$1)/1000</f>
        <v>#DIV/0!</v>
      </c>
      <c r="S9676" s="92" t="e">
        <f t="shared" si="606"/>
        <v>#DIV/0!</v>
      </c>
    </row>
    <row r="9677" spans="1:19" x14ac:dyDescent="0.25">
      <c r="A9677" s="69"/>
      <c r="B9677" s="72"/>
      <c r="C9677" s="72"/>
      <c r="D9677" s="80"/>
      <c r="G9677" s="69"/>
      <c r="I9677" s="45">
        <f t="shared" si="605"/>
        <v>0</v>
      </c>
      <c r="J9677" s="45">
        <f t="shared" si="607"/>
        <v>13.723806896127114</v>
      </c>
      <c r="K9677" s="39" t="e">
        <f t="shared" si="604"/>
        <v>#DIV/0!</v>
      </c>
      <c r="L9677" s="46">
        <f>J9677/Eingaben!$D$29</f>
        <v>0.94257731505281817</v>
      </c>
      <c r="M9677" s="44" t="e">
        <f>K9677/Eingaben!$D$8</f>
        <v>#DIV/0!</v>
      </c>
      <c r="N9677" s="46">
        <f>ABS(B9677-C9677)/Eingaben!$D$8</f>
        <v>0</v>
      </c>
      <c r="O9677" s="44"/>
      <c r="P9677">
        <f>D9677/3600000*G9677*100*100/Eingaben!$D$39*(A9677-A9676)/3600</f>
        <v>0</v>
      </c>
      <c r="R9677" s="91" t="e">
        <f>('Dichte Wasser'!$B$4*AVERAGE(B9677:C9677)^3+'Dichte Wasser'!$B$3*AVERAGE(B9677:C9677)^2+'Dichte Wasser'!$B$2*AVERAGE(B9677:C9677)+'Dichte Wasser'!$B$1)/1000</f>
        <v>#DIV/0!</v>
      </c>
      <c r="S9677" s="92" t="e">
        <f t="shared" si="606"/>
        <v>#DIV/0!</v>
      </c>
    </row>
    <row r="9678" spans="1:19" x14ac:dyDescent="0.25">
      <c r="A9678" s="69"/>
      <c r="B9678" s="72"/>
      <c r="C9678" s="72"/>
      <c r="D9678" s="80"/>
      <c r="G9678" s="69"/>
      <c r="I9678" s="45">
        <f t="shared" si="605"/>
        <v>0</v>
      </c>
      <c r="J9678" s="45">
        <f t="shared" si="607"/>
        <v>13.723806896127114</v>
      </c>
      <c r="K9678" s="39" t="e">
        <f t="shared" si="604"/>
        <v>#DIV/0!</v>
      </c>
      <c r="L9678" s="46">
        <f>J9678/Eingaben!$D$29</f>
        <v>0.94257731505281817</v>
      </c>
      <c r="M9678" s="44" t="e">
        <f>K9678/Eingaben!$D$8</f>
        <v>#DIV/0!</v>
      </c>
      <c r="N9678" s="46">
        <f>ABS(B9678-C9678)/Eingaben!$D$8</f>
        <v>0</v>
      </c>
      <c r="O9678" s="44"/>
      <c r="P9678">
        <f>D9678/3600000*G9678*100*100/Eingaben!$D$39*(A9678-A9677)/3600</f>
        <v>0</v>
      </c>
      <c r="R9678" s="91" t="e">
        <f>('Dichte Wasser'!$B$4*AVERAGE(B9678:C9678)^3+'Dichte Wasser'!$B$3*AVERAGE(B9678:C9678)^2+'Dichte Wasser'!$B$2*AVERAGE(B9678:C9678)+'Dichte Wasser'!$B$1)/1000</f>
        <v>#DIV/0!</v>
      </c>
      <c r="S9678" s="92" t="e">
        <f t="shared" si="606"/>
        <v>#DIV/0!</v>
      </c>
    </row>
    <row r="9679" spans="1:19" x14ac:dyDescent="0.25">
      <c r="A9679" s="69"/>
      <c r="B9679" s="72"/>
      <c r="C9679" s="72"/>
      <c r="D9679" s="80"/>
      <c r="G9679" s="69"/>
      <c r="I9679" s="45">
        <f t="shared" si="605"/>
        <v>0</v>
      </c>
      <c r="J9679" s="45">
        <f t="shared" si="607"/>
        <v>13.723806896127114</v>
      </c>
      <c r="K9679" s="39" t="e">
        <f t="shared" si="604"/>
        <v>#DIV/0!</v>
      </c>
      <c r="L9679" s="46">
        <f>J9679/Eingaben!$D$29</f>
        <v>0.94257731505281817</v>
      </c>
      <c r="M9679" s="44" t="e">
        <f>K9679/Eingaben!$D$8</f>
        <v>#DIV/0!</v>
      </c>
      <c r="N9679" s="46">
        <f>ABS(B9679-C9679)/Eingaben!$D$8</f>
        <v>0</v>
      </c>
      <c r="O9679" s="44"/>
      <c r="P9679">
        <f>D9679/3600000*G9679*100*100/Eingaben!$D$39*(A9679-A9678)/3600</f>
        <v>0</v>
      </c>
      <c r="R9679" s="91" t="e">
        <f>('Dichte Wasser'!$B$4*AVERAGE(B9679:C9679)^3+'Dichte Wasser'!$B$3*AVERAGE(B9679:C9679)^2+'Dichte Wasser'!$B$2*AVERAGE(B9679:C9679)+'Dichte Wasser'!$B$1)/1000</f>
        <v>#DIV/0!</v>
      </c>
      <c r="S9679" s="92" t="e">
        <f t="shared" si="606"/>
        <v>#DIV/0!</v>
      </c>
    </row>
    <row r="9680" spans="1:19" x14ac:dyDescent="0.25">
      <c r="A9680" s="69"/>
      <c r="B9680" s="72"/>
      <c r="C9680" s="72"/>
      <c r="D9680" s="80"/>
      <c r="G9680" s="69"/>
      <c r="I9680" s="45">
        <f t="shared" si="605"/>
        <v>0</v>
      </c>
      <c r="J9680" s="45">
        <f t="shared" si="607"/>
        <v>13.723806896127114</v>
      </c>
      <c r="K9680" s="39" t="e">
        <f t="shared" si="604"/>
        <v>#DIV/0!</v>
      </c>
      <c r="L9680" s="46">
        <f>J9680/Eingaben!$D$29</f>
        <v>0.94257731505281817</v>
      </c>
      <c r="M9680" s="44" t="e">
        <f>K9680/Eingaben!$D$8</f>
        <v>#DIV/0!</v>
      </c>
      <c r="N9680" s="46">
        <f>ABS(B9680-C9680)/Eingaben!$D$8</f>
        <v>0</v>
      </c>
      <c r="O9680" s="44"/>
      <c r="P9680">
        <f>D9680/3600000*G9680*100*100/Eingaben!$D$39*(A9680-A9679)/3600</f>
        <v>0</v>
      </c>
      <c r="R9680" s="91" t="e">
        <f>('Dichte Wasser'!$B$4*AVERAGE(B9680:C9680)^3+'Dichte Wasser'!$B$3*AVERAGE(B9680:C9680)^2+'Dichte Wasser'!$B$2*AVERAGE(B9680:C9680)+'Dichte Wasser'!$B$1)/1000</f>
        <v>#DIV/0!</v>
      </c>
      <c r="S9680" s="92" t="e">
        <f t="shared" si="606"/>
        <v>#DIV/0!</v>
      </c>
    </row>
    <row r="9681" spans="1:19" x14ac:dyDescent="0.25">
      <c r="A9681" s="69"/>
      <c r="B9681" s="72"/>
      <c r="C9681" s="72"/>
      <c r="D9681" s="80"/>
      <c r="G9681" s="69"/>
      <c r="I9681" s="45">
        <f t="shared" si="605"/>
        <v>0</v>
      </c>
      <c r="J9681" s="45">
        <f t="shared" si="607"/>
        <v>13.723806896127114</v>
      </c>
      <c r="K9681" s="39" t="e">
        <f t="shared" si="604"/>
        <v>#DIV/0!</v>
      </c>
      <c r="L9681" s="46">
        <f>J9681/Eingaben!$D$29</f>
        <v>0.94257731505281817</v>
      </c>
      <c r="M9681" s="44" t="e">
        <f>K9681/Eingaben!$D$8</f>
        <v>#DIV/0!</v>
      </c>
      <c r="N9681" s="46">
        <f>ABS(B9681-C9681)/Eingaben!$D$8</f>
        <v>0</v>
      </c>
      <c r="O9681" s="44"/>
      <c r="P9681">
        <f>D9681/3600000*G9681*100*100/Eingaben!$D$39*(A9681-A9680)/3600</f>
        <v>0</v>
      </c>
      <c r="R9681" s="91" t="e">
        <f>('Dichte Wasser'!$B$4*AVERAGE(B9681:C9681)^3+'Dichte Wasser'!$B$3*AVERAGE(B9681:C9681)^2+'Dichte Wasser'!$B$2*AVERAGE(B9681:C9681)+'Dichte Wasser'!$B$1)/1000</f>
        <v>#DIV/0!</v>
      </c>
      <c r="S9681" s="92" t="e">
        <f t="shared" si="606"/>
        <v>#DIV/0!</v>
      </c>
    </row>
    <row r="9682" spans="1:19" x14ac:dyDescent="0.25">
      <c r="A9682" s="69"/>
      <c r="B9682" s="72"/>
      <c r="C9682" s="72"/>
      <c r="D9682" s="80"/>
      <c r="G9682" s="69"/>
      <c r="I9682" s="45">
        <f t="shared" si="605"/>
        <v>0</v>
      </c>
      <c r="J9682" s="45">
        <f t="shared" si="607"/>
        <v>13.723806896127114</v>
      </c>
      <c r="K9682" s="39" t="e">
        <f t="shared" si="604"/>
        <v>#DIV/0!</v>
      </c>
      <c r="L9682" s="46">
        <f>J9682/Eingaben!$D$29</f>
        <v>0.94257731505281817</v>
      </c>
      <c r="M9682" s="44" t="e">
        <f>K9682/Eingaben!$D$8</f>
        <v>#DIV/0!</v>
      </c>
      <c r="N9682" s="46">
        <f>ABS(B9682-C9682)/Eingaben!$D$8</f>
        <v>0</v>
      </c>
      <c r="O9682" s="44"/>
      <c r="P9682">
        <f>D9682/3600000*G9682*100*100/Eingaben!$D$39*(A9682-A9681)/3600</f>
        <v>0</v>
      </c>
      <c r="R9682" s="91" t="e">
        <f>('Dichte Wasser'!$B$4*AVERAGE(B9682:C9682)^3+'Dichte Wasser'!$B$3*AVERAGE(B9682:C9682)^2+'Dichte Wasser'!$B$2*AVERAGE(B9682:C9682)+'Dichte Wasser'!$B$1)/1000</f>
        <v>#DIV/0!</v>
      </c>
      <c r="S9682" s="92" t="e">
        <f t="shared" si="606"/>
        <v>#DIV/0!</v>
      </c>
    </row>
    <row r="9683" spans="1:19" x14ac:dyDescent="0.25">
      <c r="A9683" s="69"/>
      <c r="B9683" s="72"/>
      <c r="C9683" s="72"/>
      <c r="D9683" s="80"/>
      <c r="G9683" s="69"/>
      <c r="I9683" s="45">
        <f t="shared" si="605"/>
        <v>0</v>
      </c>
      <c r="J9683" s="45">
        <f t="shared" si="607"/>
        <v>13.723806896127114</v>
      </c>
      <c r="K9683" s="39" t="e">
        <f t="shared" si="604"/>
        <v>#DIV/0!</v>
      </c>
      <c r="L9683" s="46">
        <f>J9683/Eingaben!$D$29</f>
        <v>0.94257731505281817</v>
      </c>
      <c r="M9683" s="44" t="e">
        <f>K9683/Eingaben!$D$8</f>
        <v>#DIV/0!</v>
      </c>
      <c r="N9683" s="46">
        <f>ABS(B9683-C9683)/Eingaben!$D$8</f>
        <v>0</v>
      </c>
      <c r="O9683" s="44"/>
      <c r="P9683">
        <f>D9683/3600000*G9683*100*100/Eingaben!$D$39*(A9683-A9682)/3600</f>
        <v>0</v>
      </c>
      <c r="R9683" s="91" t="e">
        <f>('Dichte Wasser'!$B$4*AVERAGE(B9683:C9683)^3+'Dichte Wasser'!$B$3*AVERAGE(B9683:C9683)^2+'Dichte Wasser'!$B$2*AVERAGE(B9683:C9683)+'Dichte Wasser'!$B$1)/1000</f>
        <v>#DIV/0!</v>
      </c>
      <c r="S9683" s="92" t="e">
        <f t="shared" si="606"/>
        <v>#DIV/0!</v>
      </c>
    </row>
    <row r="9684" spans="1:19" x14ac:dyDescent="0.25">
      <c r="A9684" s="69"/>
      <c r="B9684" s="72"/>
      <c r="C9684" s="72"/>
      <c r="D9684" s="80"/>
      <c r="G9684" s="69"/>
      <c r="I9684" s="45">
        <f t="shared" si="605"/>
        <v>0</v>
      </c>
      <c r="J9684" s="45">
        <f t="shared" si="607"/>
        <v>13.723806896127114</v>
      </c>
      <c r="K9684" s="39" t="e">
        <f t="shared" si="604"/>
        <v>#DIV/0!</v>
      </c>
      <c r="L9684" s="46">
        <f>J9684/Eingaben!$D$29</f>
        <v>0.94257731505281817</v>
      </c>
      <c r="M9684" s="44" t="e">
        <f>K9684/Eingaben!$D$8</f>
        <v>#DIV/0!</v>
      </c>
      <c r="N9684" s="46">
        <f>ABS(B9684-C9684)/Eingaben!$D$8</f>
        <v>0</v>
      </c>
      <c r="O9684" s="44"/>
      <c r="P9684">
        <f>D9684/3600000*G9684*100*100/Eingaben!$D$39*(A9684-A9683)/3600</f>
        <v>0</v>
      </c>
      <c r="R9684" s="91" t="e">
        <f>('Dichte Wasser'!$B$4*AVERAGE(B9684:C9684)^3+'Dichte Wasser'!$B$3*AVERAGE(B9684:C9684)^2+'Dichte Wasser'!$B$2*AVERAGE(B9684:C9684)+'Dichte Wasser'!$B$1)/1000</f>
        <v>#DIV/0!</v>
      </c>
      <c r="S9684" s="92" t="e">
        <f t="shared" si="606"/>
        <v>#DIV/0!</v>
      </c>
    </row>
    <row r="9685" spans="1:19" x14ac:dyDescent="0.25">
      <c r="A9685" s="69"/>
      <c r="B9685" s="72"/>
      <c r="C9685" s="72"/>
      <c r="D9685" s="80"/>
      <c r="G9685" s="69"/>
      <c r="I9685" s="45">
        <f t="shared" si="605"/>
        <v>0</v>
      </c>
      <c r="J9685" s="45">
        <f t="shared" si="607"/>
        <v>13.723806896127114</v>
      </c>
      <c r="K9685" s="39" t="e">
        <f t="shared" si="604"/>
        <v>#DIV/0!</v>
      </c>
      <c r="L9685" s="46">
        <f>J9685/Eingaben!$D$29</f>
        <v>0.94257731505281817</v>
      </c>
      <c r="M9685" s="44" t="e">
        <f>K9685/Eingaben!$D$8</f>
        <v>#DIV/0!</v>
      </c>
      <c r="N9685" s="46">
        <f>ABS(B9685-C9685)/Eingaben!$D$8</f>
        <v>0</v>
      </c>
      <c r="O9685" s="44"/>
      <c r="P9685">
        <f>D9685/3600000*G9685*100*100/Eingaben!$D$39*(A9685-A9684)/3600</f>
        <v>0</v>
      </c>
      <c r="R9685" s="91" t="e">
        <f>('Dichte Wasser'!$B$4*AVERAGE(B9685:C9685)^3+'Dichte Wasser'!$B$3*AVERAGE(B9685:C9685)^2+'Dichte Wasser'!$B$2*AVERAGE(B9685:C9685)+'Dichte Wasser'!$B$1)/1000</f>
        <v>#DIV/0!</v>
      </c>
      <c r="S9685" s="92" t="e">
        <f t="shared" si="606"/>
        <v>#DIV/0!</v>
      </c>
    </row>
    <row r="9686" spans="1:19" x14ac:dyDescent="0.25">
      <c r="A9686" s="69"/>
      <c r="B9686" s="72"/>
      <c r="C9686" s="72"/>
      <c r="D9686" s="80"/>
      <c r="G9686" s="69"/>
      <c r="I9686" s="45">
        <f t="shared" si="605"/>
        <v>0</v>
      </c>
      <c r="J9686" s="45">
        <f t="shared" si="607"/>
        <v>13.723806896127114</v>
      </c>
      <c r="K9686" s="39" t="e">
        <f t="shared" si="604"/>
        <v>#DIV/0!</v>
      </c>
      <c r="L9686" s="46">
        <f>J9686/Eingaben!$D$29</f>
        <v>0.94257731505281817</v>
      </c>
      <c r="M9686" s="44" t="e">
        <f>K9686/Eingaben!$D$8</f>
        <v>#DIV/0!</v>
      </c>
      <c r="N9686" s="46">
        <f>ABS(B9686-C9686)/Eingaben!$D$8</f>
        <v>0</v>
      </c>
      <c r="O9686" s="44"/>
      <c r="P9686">
        <f>D9686/3600000*G9686*100*100/Eingaben!$D$39*(A9686-A9685)/3600</f>
        <v>0</v>
      </c>
      <c r="R9686" s="91" t="e">
        <f>('Dichte Wasser'!$B$4*AVERAGE(B9686:C9686)^3+'Dichte Wasser'!$B$3*AVERAGE(B9686:C9686)^2+'Dichte Wasser'!$B$2*AVERAGE(B9686:C9686)+'Dichte Wasser'!$B$1)/1000</f>
        <v>#DIV/0!</v>
      </c>
      <c r="S9686" s="92" t="e">
        <f t="shared" si="606"/>
        <v>#DIV/0!</v>
      </c>
    </row>
    <row r="9687" spans="1:19" x14ac:dyDescent="0.25">
      <c r="A9687" s="69"/>
      <c r="B9687" s="72"/>
      <c r="C9687" s="72"/>
      <c r="D9687" s="80"/>
      <c r="G9687" s="69"/>
      <c r="I9687" s="45">
        <f t="shared" si="605"/>
        <v>0</v>
      </c>
      <c r="J9687" s="45">
        <f t="shared" si="607"/>
        <v>13.723806896127114</v>
      </c>
      <c r="K9687" s="39" t="e">
        <f t="shared" si="604"/>
        <v>#DIV/0!</v>
      </c>
      <c r="L9687" s="46">
        <f>J9687/Eingaben!$D$29</f>
        <v>0.94257731505281817</v>
      </c>
      <c r="M9687" s="44" t="e">
        <f>K9687/Eingaben!$D$8</f>
        <v>#DIV/0!</v>
      </c>
      <c r="N9687" s="46">
        <f>ABS(B9687-C9687)/Eingaben!$D$8</f>
        <v>0</v>
      </c>
      <c r="O9687" s="44"/>
      <c r="P9687">
        <f>D9687/3600000*G9687*100*100/Eingaben!$D$39*(A9687-A9686)/3600</f>
        <v>0</v>
      </c>
      <c r="R9687" s="91" t="e">
        <f>('Dichte Wasser'!$B$4*AVERAGE(B9687:C9687)^3+'Dichte Wasser'!$B$3*AVERAGE(B9687:C9687)^2+'Dichte Wasser'!$B$2*AVERAGE(B9687:C9687)+'Dichte Wasser'!$B$1)/1000</f>
        <v>#DIV/0!</v>
      </c>
      <c r="S9687" s="92" t="e">
        <f t="shared" si="606"/>
        <v>#DIV/0!</v>
      </c>
    </row>
    <row r="9688" spans="1:19" x14ac:dyDescent="0.25">
      <c r="A9688" s="69"/>
      <c r="B9688" s="72"/>
      <c r="C9688" s="72"/>
      <c r="D9688" s="80"/>
      <c r="G9688" s="69"/>
      <c r="I9688" s="45">
        <f t="shared" si="605"/>
        <v>0</v>
      </c>
      <c r="J9688" s="45">
        <f t="shared" si="607"/>
        <v>13.723806896127114</v>
      </c>
      <c r="K9688" s="39" t="e">
        <f t="shared" si="604"/>
        <v>#DIV/0!</v>
      </c>
      <c r="L9688" s="46">
        <f>J9688/Eingaben!$D$29</f>
        <v>0.94257731505281817</v>
      </c>
      <c r="M9688" s="44" t="e">
        <f>K9688/Eingaben!$D$8</f>
        <v>#DIV/0!</v>
      </c>
      <c r="N9688" s="46">
        <f>ABS(B9688-C9688)/Eingaben!$D$8</f>
        <v>0</v>
      </c>
      <c r="O9688" s="44"/>
      <c r="P9688">
        <f>D9688/3600000*G9688*100*100/Eingaben!$D$39*(A9688-A9687)/3600</f>
        <v>0</v>
      </c>
      <c r="R9688" s="91" t="e">
        <f>('Dichte Wasser'!$B$4*AVERAGE(B9688:C9688)^3+'Dichte Wasser'!$B$3*AVERAGE(B9688:C9688)^2+'Dichte Wasser'!$B$2*AVERAGE(B9688:C9688)+'Dichte Wasser'!$B$1)/1000</f>
        <v>#DIV/0!</v>
      </c>
      <c r="S9688" s="92" t="e">
        <f t="shared" si="606"/>
        <v>#DIV/0!</v>
      </c>
    </row>
    <row r="9689" spans="1:19" x14ac:dyDescent="0.25">
      <c r="A9689" s="69"/>
      <c r="B9689" s="72"/>
      <c r="C9689" s="72"/>
      <c r="D9689" s="80"/>
      <c r="G9689" s="69"/>
      <c r="I9689" s="45">
        <f t="shared" si="605"/>
        <v>0</v>
      </c>
      <c r="J9689" s="45">
        <f t="shared" si="607"/>
        <v>13.723806896127114</v>
      </c>
      <c r="K9689" s="39" t="e">
        <f t="shared" si="604"/>
        <v>#DIV/0!</v>
      </c>
      <c r="L9689" s="46">
        <f>J9689/Eingaben!$D$29</f>
        <v>0.94257731505281817</v>
      </c>
      <c r="M9689" s="44" t="e">
        <f>K9689/Eingaben!$D$8</f>
        <v>#DIV/0!</v>
      </c>
      <c r="N9689" s="46">
        <f>ABS(B9689-C9689)/Eingaben!$D$8</f>
        <v>0</v>
      </c>
      <c r="O9689" s="44"/>
      <c r="P9689">
        <f>D9689/3600000*G9689*100*100/Eingaben!$D$39*(A9689-A9688)/3600</f>
        <v>0</v>
      </c>
      <c r="R9689" s="91" t="e">
        <f>('Dichte Wasser'!$B$4*AVERAGE(B9689:C9689)^3+'Dichte Wasser'!$B$3*AVERAGE(B9689:C9689)^2+'Dichte Wasser'!$B$2*AVERAGE(B9689:C9689)+'Dichte Wasser'!$B$1)/1000</f>
        <v>#DIV/0!</v>
      </c>
      <c r="S9689" s="92" t="e">
        <f t="shared" si="606"/>
        <v>#DIV/0!</v>
      </c>
    </row>
    <row r="9690" spans="1:19" x14ac:dyDescent="0.25">
      <c r="A9690" s="69"/>
      <c r="B9690" s="72"/>
      <c r="C9690" s="72"/>
      <c r="D9690" s="80"/>
      <c r="G9690" s="69"/>
      <c r="I9690" s="45">
        <f t="shared" si="605"/>
        <v>0</v>
      </c>
      <c r="J9690" s="45">
        <f t="shared" si="607"/>
        <v>13.723806896127114</v>
      </c>
      <c r="K9690" s="39" t="e">
        <f t="shared" si="604"/>
        <v>#DIV/0!</v>
      </c>
      <c r="L9690" s="46">
        <f>J9690/Eingaben!$D$29</f>
        <v>0.94257731505281817</v>
      </c>
      <c r="M9690" s="44" t="e">
        <f>K9690/Eingaben!$D$8</f>
        <v>#DIV/0!</v>
      </c>
      <c r="N9690" s="46">
        <f>ABS(B9690-C9690)/Eingaben!$D$8</f>
        <v>0</v>
      </c>
      <c r="O9690" s="44"/>
      <c r="P9690">
        <f>D9690/3600000*G9690*100*100/Eingaben!$D$39*(A9690-A9689)/3600</f>
        <v>0</v>
      </c>
      <c r="R9690" s="91" t="e">
        <f>('Dichte Wasser'!$B$4*AVERAGE(B9690:C9690)^3+'Dichte Wasser'!$B$3*AVERAGE(B9690:C9690)^2+'Dichte Wasser'!$B$2*AVERAGE(B9690:C9690)+'Dichte Wasser'!$B$1)/1000</f>
        <v>#DIV/0!</v>
      </c>
      <c r="S9690" s="92" t="e">
        <f t="shared" si="606"/>
        <v>#DIV/0!</v>
      </c>
    </row>
    <row r="9691" spans="1:19" x14ac:dyDescent="0.25">
      <c r="A9691" s="69"/>
      <c r="B9691" s="72"/>
      <c r="C9691" s="72"/>
      <c r="D9691" s="80"/>
      <c r="G9691" s="69"/>
      <c r="I9691" s="45">
        <f t="shared" si="605"/>
        <v>0</v>
      </c>
      <c r="J9691" s="45">
        <f t="shared" si="607"/>
        <v>13.723806896127114</v>
      </c>
      <c r="K9691" s="39" t="e">
        <f t="shared" si="604"/>
        <v>#DIV/0!</v>
      </c>
      <c r="L9691" s="46">
        <f>J9691/Eingaben!$D$29</f>
        <v>0.94257731505281817</v>
      </c>
      <c r="M9691" s="44" t="e">
        <f>K9691/Eingaben!$D$8</f>
        <v>#DIV/0!</v>
      </c>
      <c r="N9691" s="46">
        <f>ABS(B9691-C9691)/Eingaben!$D$8</f>
        <v>0</v>
      </c>
      <c r="O9691" s="44"/>
      <c r="P9691">
        <f>D9691/3600000*G9691*100*100/Eingaben!$D$39*(A9691-A9690)/3600</f>
        <v>0</v>
      </c>
      <c r="R9691" s="91" t="e">
        <f>('Dichte Wasser'!$B$4*AVERAGE(B9691:C9691)^3+'Dichte Wasser'!$B$3*AVERAGE(B9691:C9691)^2+'Dichte Wasser'!$B$2*AVERAGE(B9691:C9691)+'Dichte Wasser'!$B$1)/1000</f>
        <v>#DIV/0!</v>
      </c>
      <c r="S9691" s="92" t="e">
        <f t="shared" si="606"/>
        <v>#DIV/0!</v>
      </c>
    </row>
    <row r="9692" spans="1:19" x14ac:dyDescent="0.25">
      <c r="A9692" s="69"/>
      <c r="B9692" s="72"/>
      <c r="C9692" s="72"/>
      <c r="D9692" s="80"/>
      <c r="G9692" s="69"/>
      <c r="I9692" s="45">
        <f t="shared" si="605"/>
        <v>0</v>
      </c>
      <c r="J9692" s="45">
        <f t="shared" si="607"/>
        <v>13.723806896127114</v>
      </c>
      <c r="K9692" s="39" t="e">
        <f t="shared" si="604"/>
        <v>#DIV/0!</v>
      </c>
      <c r="L9692" s="46">
        <f>J9692/Eingaben!$D$29</f>
        <v>0.94257731505281817</v>
      </c>
      <c r="M9692" s="44" t="e">
        <f>K9692/Eingaben!$D$8</f>
        <v>#DIV/0!</v>
      </c>
      <c r="N9692" s="46">
        <f>ABS(B9692-C9692)/Eingaben!$D$8</f>
        <v>0</v>
      </c>
      <c r="O9692" s="44"/>
      <c r="P9692">
        <f>D9692/3600000*G9692*100*100/Eingaben!$D$39*(A9692-A9691)/3600</f>
        <v>0</v>
      </c>
      <c r="R9692" s="91" t="e">
        <f>('Dichte Wasser'!$B$4*AVERAGE(B9692:C9692)^3+'Dichte Wasser'!$B$3*AVERAGE(B9692:C9692)^2+'Dichte Wasser'!$B$2*AVERAGE(B9692:C9692)+'Dichte Wasser'!$B$1)/1000</f>
        <v>#DIV/0!</v>
      </c>
      <c r="S9692" s="92" t="e">
        <f t="shared" si="606"/>
        <v>#DIV/0!</v>
      </c>
    </row>
    <row r="9693" spans="1:19" x14ac:dyDescent="0.25">
      <c r="A9693" s="69"/>
      <c r="B9693" s="72"/>
      <c r="C9693" s="72"/>
      <c r="D9693" s="80"/>
      <c r="G9693" s="69"/>
      <c r="I9693" s="45">
        <f t="shared" si="605"/>
        <v>0</v>
      </c>
      <c r="J9693" s="45">
        <f t="shared" si="607"/>
        <v>13.723806896127114</v>
      </c>
      <c r="K9693" s="39" t="e">
        <f t="shared" si="604"/>
        <v>#DIV/0!</v>
      </c>
      <c r="L9693" s="46">
        <f>J9693/Eingaben!$D$29</f>
        <v>0.94257731505281817</v>
      </c>
      <c r="M9693" s="44" t="e">
        <f>K9693/Eingaben!$D$8</f>
        <v>#DIV/0!</v>
      </c>
      <c r="N9693" s="46">
        <f>ABS(B9693-C9693)/Eingaben!$D$8</f>
        <v>0</v>
      </c>
      <c r="O9693" s="44"/>
      <c r="P9693">
        <f>D9693/3600000*G9693*100*100/Eingaben!$D$39*(A9693-A9692)/3600</f>
        <v>0</v>
      </c>
      <c r="R9693" s="91" t="e">
        <f>('Dichte Wasser'!$B$4*AVERAGE(B9693:C9693)^3+'Dichte Wasser'!$B$3*AVERAGE(B9693:C9693)^2+'Dichte Wasser'!$B$2*AVERAGE(B9693:C9693)+'Dichte Wasser'!$B$1)/1000</f>
        <v>#DIV/0!</v>
      </c>
      <c r="S9693" s="92" t="e">
        <f t="shared" si="606"/>
        <v>#DIV/0!</v>
      </c>
    </row>
    <row r="9694" spans="1:19" x14ac:dyDescent="0.25">
      <c r="A9694" s="69"/>
      <c r="B9694" s="72"/>
      <c r="C9694" s="72"/>
      <c r="D9694" s="80"/>
      <c r="G9694" s="69"/>
      <c r="I9694" s="45">
        <f t="shared" si="605"/>
        <v>0</v>
      </c>
      <c r="J9694" s="45">
        <f t="shared" si="607"/>
        <v>13.723806896127114</v>
      </c>
      <c r="K9694" s="39" t="e">
        <f t="shared" si="604"/>
        <v>#DIV/0!</v>
      </c>
      <c r="L9694" s="46">
        <f>J9694/Eingaben!$D$29</f>
        <v>0.94257731505281817</v>
      </c>
      <c r="M9694" s="44" t="e">
        <f>K9694/Eingaben!$D$8</f>
        <v>#DIV/0!</v>
      </c>
      <c r="N9694" s="46">
        <f>ABS(B9694-C9694)/Eingaben!$D$8</f>
        <v>0</v>
      </c>
      <c r="O9694" s="44"/>
      <c r="P9694">
        <f>D9694/3600000*G9694*100*100/Eingaben!$D$39*(A9694-A9693)/3600</f>
        <v>0</v>
      </c>
      <c r="R9694" s="91" t="e">
        <f>('Dichte Wasser'!$B$4*AVERAGE(B9694:C9694)^3+'Dichte Wasser'!$B$3*AVERAGE(B9694:C9694)^2+'Dichte Wasser'!$B$2*AVERAGE(B9694:C9694)+'Dichte Wasser'!$B$1)/1000</f>
        <v>#DIV/0!</v>
      </c>
      <c r="S9694" s="92" t="e">
        <f t="shared" si="606"/>
        <v>#DIV/0!</v>
      </c>
    </row>
    <row r="9695" spans="1:19" x14ac:dyDescent="0.25">
      <c r="A9695" s="69"/>
      <c r="B9695" s="72"/>
      <c r="C9695" s="72"/>
      <c r="D9695" s="80"/>
      <c r="G9695" s="69"/>
      <c r="I9695" s="45">
        <f t="shared" si="605"/>
        <v>0</v>
      </c>
      <c r="J9695" s="45">
        <f t="shared" si="607"/>
        <v>13.723806896127114</v>
      </c>
      <c r="K9695" s="39" t="e">
        <f t="shared" si="604"/>
        <v>#DIV/0!</v>
      </c>
      <c r="L9695" s="46">
        <f>J9695/Eingaben!$D$29</f>
        <v>0.94257731505281817</v>
      </c>
      <c r="M9695" s="44" t="e">
        <f>K9695/Eingaben!$D$8</f>
        <v>#DIV/0!</v>
      </c>
      <c r="N9695" s="46">
        <f>ABS(B9695-C9695)/Eingaben!$D$8</f>
        <v>0</v>
      </c>
      <c r="O9695" s="44"/>
      <c r="P9695">
        <f>D9695/3600000*G9695*100*100/Eingaben!$D$39*(A9695-A9694)/3600</f>
        <v>0</v>
      </c>
      <c r="R9695" s="91" t="e">
        <f>('Dichte Wasser'!$B$4*AVERAGE(B9695:C9695)^3+'Dichte Wasser'!$B$3*AVERAGE(B9695:C9695)^2+'Dichte Wasser'!$B$2*AVERAGE(B9695:C9695)+'Dichte Wasser'!$B$1)/1000</f>
        <v>#DIV/0!</v>
      </c>
      <c r="S9695" s="92" t="e">
        <f t="shared" si="606"/>
        <v>#DIV/0!</v>
      </c>
    </row>
    <row r="9696" spans="1:19" x14ac:dyDescent="0.25">
      <c r="A9696" s="69"/>
      <c r="B9696" s="72"/>
      <c r="C9696" s="72"/>
      <c r="D9696" s="80"/>
      <c r="G9696" s="69"/>
      <c r="I9696" s="45">
        <f t="shared" si="605"/>
        <v>0</v>
      </c>
      <c r="J9696" s="45">
        <f t="shared" si="607"/>
        <v>13.723806896127114</v>
      </c>
      <c r="K9696" s="39" t="e">
        <f t="shared" si="604"/>
        <v>#DIV/0!</v>
      </c>
      <c r="L9696" s="46">
        <f>J9696/Eingaben!$D$29</f>
        <v>0.94257731505281817</v>
      </c>
      <c r="M9696" s="44" t="e">
        <f>K9696/Eingaben!$D$8</f>
        <v>#DIV/0!</v>
      </c>
      <c r="N9696" s="46">
        <f>ABS(B9696-C9696)/Eingaben!$D$8</f>
        <v>0</v>
      </c>
      <c r="O9696" s="44"/>
      <c r="P9696">
        <f>D9696/3600000*G9696*100*100/Eingaben!$D$39*(A9696-A9695)/3600</f>
        <v>0</v>
      </c>
      <c r="R9696" s="91" t="e">
        <f>('Dichte Wasser'!$B$4*AVERAGE(B9696:C9696)^3+'Dichte Wasser'!$B$3*AVERAGE(B9696:C9696)^2+'Dichte Wasser'!$B$2*AVERAGE(B9696:C9696)+'Dichte Wasser'!$B$1)/1000</f>
        <v>#DIV/0!</v>
      </c>
      <c r="S9696" s="92" t="e">
        <f t="shared" si="606"/>
        <v>#DIV/0!</v>
      </c>
    </row>
    <row r="9697" spans="1:19" x14ac:dyDescent="0.25">
      <c r="A9697" s="69"/>
      <c r="B9697" s="72"/>
      <c r="C9697" s="72"/>
      <c r="D9697" s="80"/>
      <c r="G9697" s="69"/>
      <c r="I9697" s="45">
        <f t="shared" si="605"/>
        <v>0</v>
      </c>
      <c r="J9697" s="45">
        <f t="shared" si="607"/>
        <v>13.723806896127114</v>
      </c>
      <c r="K9697" s="39" t="e">
        <f t="shared" si="604"/>
        <v>#DIV/0!</v>
      </c>
      <c r="L9697" s="46">
        <f>J9697/Eingaben!$D$29</f>
        <v>0.94257731505281817</v>
      </c>
      <c r="M9697" s="44" t="e">
        <f>K9697/Eingaben!$D$8</f>
        <v>#DIV/0!</v>
      </c>
      <c r="N9697" s="46">
        <f>ABS(B9697-C9697)/Eingaben!$D$8</f>
        <v>0</v>
      </c>
      <c r="O9697" s="44"/>
      <c r="P9697">
        <f>D9697/3600000*G9697*100*100/Eingaben!$D$39*(A9697-A9696)/3600</f>
        <v>0</v>
      </c>
      <c r="R9697" s="91" t="e">
        <f>('Dichte Wasser'!$B$4*AVERAGE(B9697:C9697)^3+'Dichte Wasser'!$B$3*AVERAGE(B9697:C9697)^2+'Dichte Wasser'!$B$2*AVERAGE(B9697:C9697)+'Dichte Wasser'!$B$1)/1000</f>
        <v>#DIV/0!</v>
      </c>
      <c r="S9697" s="92" t="e">
        <f t="shared" si="606"/>
        <v>#DIV/0!</v>
      </c>
    </row>
    <row r="9698" spans="1:19" x14ac:dyDescent="0.25">
      <c r="A9698" s="69"/>
      <c r="B9698" s="72"/>
      <c r="C9698" s="72"/>
      <c r="D9698" s="80"/>
      <c r="G9698" s="69"/>
      <c r="I9698" s="45">
        <f t="shared" si="605"/>
        <v>0</v>
      </c>
      <c r="J9698" s="45">
        <f t="shared" si="607"/>
        <v>13.723806896127114</v>
      </c>
      <c r="K9698" s="39" t="e">
        <f t="shared" si="604"/>
        <v>#DIV/0!</v>
      </c>
      <c r="L9698" s="46">
        <f>J9698/Eingaben!$D$29</f>
        <v>0.94257731505281817</v>
      </c>
      <c r="M9698" s="44" t="e">
        <f>K9698/Eingaben!$D$8</f>
        <v>#DIV/0!</v>
      </c>
      <c r="N9698" s="46">
        <f>ABS(B9698-C9698)/Eingaben!$D$8</f>
        <v>0</v>
      </c>
      <c r="O9698" s="44"/>
      <c r="P9698">
        <f>D9698/3600000*G9698*100*100/Eingaben!$D$39*(A9698-A9697)/3600</f>
        <v>0</v>
      </c>
      <c r="R9698" s="91" t="e">
        <f>('Dichte Wasser'!$B$4*AVERAGE(B9698:C9698)^3+'Dichte Wasser'!$B$3*AVERAGE(B9698:C9698)^2+'Dichte Wasser'!$B$2*AVERAGE(B9698:C9698)+'Dichte Wasser'!$B$1)/1000</f>
        <v>#DIV/0!</v>
      </c>
      <c r="S9698" s="92" t="e">
        <f t="shared" si="606"/>
        <v>#DIV/0!</v>
      </c>
    </row>
    <row r="9699" spans="1:19" x14ac:dyDescent="0.25">
      <c r="A9699" s="69"/>
      <c r="B9699" s="72"/>
      <c r="C9699" s="72"/>
      <c r="D9699" s="80"/>
      <c r="G9699" s="69"/>
      <c r="I9699" s="45">
        <f t="shared" si="605"/>
        <v>0</v>
      </c>
      <c r="J9699" s="45">
        <f t="shared" si="607"/>
        <v>13.723806896127114</v>
      </c>
      <c r="K9699" s="39" t="e">
        <f t="shared" si="604"/>
        <v>#DIV/0!</v>
      </c>
      <c r="L9699" s="46">
        <f>J9699/Eingaben!$D$29</f>
        <v>0.94257731505281817</v>
      </c>
      <c r="M9699" s="44" t="e">
        <f>K9699/Eingaben!$D$8</f>
        <v>#DIV/0!</v>
      </c>
      <c r="N9699" s="46">
        <f>ABS(B9699-C9699)/Eingaben!$D$8</f>
        <v>0</v>
      </c>
      <c r="O9699" s="44"/>
      <c r="P9699">
        <f>D9699/3600000*G9699*100*100/Eingaben!$D$39*(A9699-A9698)/3600</f>
        <v>0</v>
      </c>
      <c r="R9699" s="91" t="e">
        <f>('Dichte Wasser'!$B$4*AVERAGE(B9699:C9699)^3+'Dichte Wasser'!$B$3*AVERAGE(B9699:C9699)^2+'Dichte Wasser'!$B$2*AVERAGE(B9699:C9699)+'Dichte Wasser'!$B$1)/1000</f>
        <v>#DIV/0!</v>
      </c>
      <c r="S9699" s="92" t="e">
        <f t="shared" si="606"/>
        <v>#DIV/0!</v>
      </c>
    </row>
    <row r="9700" spans="1:19" x14ac:dyDescent="0.25">
      <c r="A9700" s="69"/>
      <c r="B9700" s="72"/>
      <c r="C9700" s="72"/>
      <c r="D9700" s="80"/>
      <c r="G9700" s="69"/>
      <c r="I9700" s="45">
        <f t="shared" si="605"/>
        <v>0</v>
      </c>
      <c r="J9700" s="45">
        <f t="shared" si="607"/>
        <v>13.723806896127114</v>
      </c>
      <c r="K9700" s="39" t="e">
        <f t="shared" si="604"/>
        <v>#DIV/0!</v>
      </c>
      <c r="L9700" s="46">
        <f>J9700/Eingaben!$D$29</f>
        <v>0.94257731505281817</v>
      </c>
      <c r="M9700" s="44" t="e">
        <f>K9700/Eingaben!$D$8</f>
        <v>#DIV/0!</v>
      </c>
      <c r="N9700" s="46">
        <f>ABS(B9700-C9700)/Eingaben!$D$8</f>
        <v>0</v>
      </c>
      <c r="O9700" s="44"/>
      <c r="P9700">
        <f>D9700/3600000*G9700*100*100/Eingaben!$D$39*(A9700-A9699)/3600</f>
        <v>0</v>
      </c>
      <c r="R9700" s="91" t="e">
        <f>('Dichte Wasser'!$B$4*AVERAGE(B9700:C9700)^3+'Dichte Wasser'!$B$3*AVERAGE(B9700:C9700)^2+'Dichte Wasser'!$B$2*AVERAGE(B9700:C9700)+'Dichte Wasser'!$B$1)/1000</f>
        <v>#DIV/0!</v>
      </c>
      <c r="S9700" s="92" t="e">
        <f t="shared" si="606"/>
        <v>#DIV/0!</v>
      </c>
    </row>
    <row r="9701" spans="1:19" x14ac:dyDescent="0.25">
      <c r="A9701" s="69"/>
      <c r="B9701" s="72"/>
      <c r="C9701" s="72"/>
      <c r="D9701" s="80"/>
      <c r="G9701" s="69"/>
      <c r="I9701" s="45">
        <f t="shared" si="605"/>
        <v>0</v>
      </c>
      <c r="J9701" s="45">
        <f t="shared" si="607"/>
        <v>13.723806896127114</v>
      </c>
      <c r="K9701" s="39" t="e">
        <f t="shared" si="604"/>
        <v>#DIV/0!</v>
      </c>
      <c r="L9701" s="46">
        <f>J9701/Eingaben!$D$29</f>
        <v>0.94257731505281817</v>
      </c>
      <c r="M9701" s="44" t="e">
        <f>K9701/Eingaben!$D$8</f>
        <v>#DIV/0!</v>
      </c>
      <c r="N9701" s="46">
        <f>ABS(B9701-C9701)/Eingaben!$D$8</f>
        <v>0</v>
      </c>
      <c r="O9701" s="44"/>
      <c r="P9701">
        <f>D9701/3600000*G9701*100*100/Eingaben!$D$39*(A9701-A9700)/3600</f>
        <v>0</v>
      </c>
      <c r="R9701" s="91" t="e">
        <f>('Dichte Wasser'!$B$4*AVERAGE(B9701:C9701)^3+'Dichte Wasser'!$B$3*AVERAGE(B9701:C9701)^2+'Dichte Wasser'!$B$2*AVERAGE(B9701:C9701)+'Dichte Wasser'!$B$1)/1000</f>
        <v>#DIV/0!</v>
      </c>
      <c r="S9701" s="92" t="e">
        <f t="shared" si="606"/>
        <v>#DIV/0!</v>
      </c>
    </row>
    <row r="9702" spans="1:19" x14ac:dyDescent="0.25">
      <c r="A9702" s="69"/>
      <c r="B9702" s="72"/>
      <c r="C9702" s="72"/>
      <c r="D9702" s="80"/>
      <c r="G9702" s="69"/>
      <c r="I9702" s="45">
        <f t="shared" si="605"/>
        <v>0</v>
      </c>
      <c r="J9702" s="45">
        <f t="shared" si="607"/>
        <v>13.723806896127114</v>
      </c>
      <c r="K9702" s="39" t="e">
        <f t="shared" si="604"/>
        <v>#DIV/0!</v>
      </c>
      <c r="L9702" s="46">
        <f>J9702/Eingaben!$D$29</f>
        <v>0.94257731505281817</v>
      </c>
      <c r="M9702" s="44" t="e">
        <f>K9702/Eingaben!$D$8</f>
        <v>#DIV/0!</v>
      </c>
      <c r="N9702" s="46">
        <f>ABS(B9702-C9702)/Eingaben!$D$8</f>
        <v>0</v>
      </c>
      <c r="O9702" s="44"/>
      <c r="P9702">
        <f>D9702/3600000*G9702*100*100/Eingaben!$D$39*(A9702-A9701)/3600</f>
        <v>0</v>
      </c>
      <c r="R9702" s="91" t="e">
        <f>('Dichte Wasser'!$B$4*AVERAGE(B9702:C9702)^3+'Dichte Wasser'!$B$3*AVERAGE(B9702:C9702)^2+'Dichte Wasser'!$B$2*AVERAGE(B9702:C9702)+'Dichte Wasser'!$B$1)/1000</f>
        <v>#DIV/0!</v>
      </c>
      <c r="S9702" s="92" t="e">
        <f t="shared" si="606"/>
        <v>#DIV/0!</v>
      </c>
    </row>
    <row r="9703" spans="1:19" x14ac:dyDescent="0.25">
      <c r="A9703" s="69"/>
      <c r="B9703" s="72"/>
      <c r="C9703" s="72"/>
      <c r="D9703" s="80"/>
      <c r="G9703" s="69"/>
      <c r="I9703" s="45">
        <f t="shared" si="605"/>
        <v>0</v>
      </c>
      <c r="J9703" s="45">
        <f t="shared" si="607"/>
        <v>13.723806896127114</v>
      </c>
      <c r="K9703" s="39" t="e">
        <f t="shared" si="604"/>
        <v>#DIV/0!</v>
      </c>
      <c r="L9703" s="46">
        <f>J9703/Eingaben!$D$29</f>
        <v>0.94257731505281817</v>
      </c>
      <c r="M9703" s="44" t="e">
        <f>K9703/Eingaben!$D$8</f>
        <v>#DIV/0!</v>
      </c>
      <c r="N9703" s="46">
        <f>ABS(B9703-C9703)/Eingaben!$D$8</f>
        <v>0</v>
      </c>
      <c r="O9703" s="44"/>
      <c r="P9703">
        <f>D9703/3600000*G9703*100*100/Eingaben!$D$39*(A9703-A9702)/3600</f>
        <v>0</v>
      </c>
      <c r="R9703" s="91" t="e">
        <f>('Dichte Wasser'!$B$4*AVERAGE(B9703:C9703)^3+'Dichte Wasser'!$B$3*AVERAGE(B9703:C9703)^2+'Dichte Wasser'!$B$2*AVERAGE(B9703:C9703)+'Dichte Wasser'!$B$1)/1000</f>
        <v>#DIV/0!</v>
      </c>
      <c r="S9703" s="92" t="e">
        <f t="shared" si="606"/>
        <v>#DIV/0!</v>
      </c>
    </row>
    <row r="9704" spans="1:19" x14ac:dyDescent="0.25">
      <c r="A9704" s="69"/>
      <c r="B9704" s="72"/>
      <c r="C9704" s="72"/>
      <c r="D9704" s="80"/>
      <c r="G9704" s="69"/>
      <c r="I9704" s="45">
        <f t="shared" si="605"/>
        <v>0</v>
      </c>
      <c r="J9704" s="45">
        <f t="shared" si="607"/>
        <v>13.723806896127114</v>
      </c>
      <c r="K9704" s="39" t="e">
        <f t="shared" si="604"/>
        <v>#DIV/0!</v>
      </c>
      <c r="L9704" s="46">
        <f>J9704/Eingaben!$D$29</f>
        <v>0.94257731505281817</v>
      </c>
      <c r="M9704" s="44" t="e">
        <f>K9704/Eingaben!$D$8</f>
        <v>#DIV/0!</v>
      </c>
      <c r="N9704" s="46">
        <f>ABS(B9704-C9704)/Eingaben!$D$8</f>
        <v>0</v>
      </c>
      <c r="O9704" s="44"/>
      <c r="P9704">
        <f>D9704/3600000*G9704*100*100/Eingaben!$D$39*(A9704-A9703)/3600</f>
        <v>0</v>
      </c>
      <c r="R9704" s="91" t="e">
        <f>('Dichte Wasser'!$B$4*AVERAGE(B9704:C9704)^3+'Dichte Wasser'!$B$3*AVERAGE(B9704:C9704)^2+'Dichte Wasser'!$B$2*AVERAGE(B9704:C9704)+'Dichte Wasser'!$B$1)/1000</f>
        <v>#DIV/0!</v>
      </c>
      <c r="S9704" s="92" t="e">
        <f t="shared" si="606"/>
        <v>#DIV/0!</v>
      </c>
    </row>
    <row r="9705" spans="1:19" x14ac:dyDescent="0.25">
      <c r="A9705" s="69"/>
      <c r="B9705" s="72"/>
      <c r="C9705" s="72"/>
      <c r="D9705" s="80"/>
      <c r="G9705" s="69"/>
      <c r="I9705" s="45">
        <f t="shared" si="605"/>
        <v>0</v>
      </c>
      <c r="J9705" s="45">
        <f t="shared" si="607"/>
        <v>13.723806896127114</v>
      </c>
      <c r="K9705" s="39" t="e">
        <f t="shared" si="604"/>
        <v>#DIV/0!</v>
      </c>
      <c r="L9705" s="46">
        <f>J9705/Eingaben!$D$29</f>
        <v>0.94257731505281817</v>
      </c>
      <c r="M9705" s="44" t="e">
        <f>K9705/Eingaben!$D$8</f>
        <v>#DIV/0!</v>
      </c>
      <c r="N9705" s="46">
        <f>ABS(B9705-C9705)/Eingaben!$D$8</f>
        <v>0</v>
      </c>
      <c r="O9705" s="44"/>
      <c r="P9705">
        <f>D9705/3600000*G9705*100*100/Eingaben!$D$39*(A9705-A9704)/3600</f>
        <v>0</v>
      </c>
      <c r="R9705" s="91" t="e">
        <f>('Dichte Wasser'!$B$4*AVERAGE(B9705:C9705)^3+'Dichte Wasser'!$B$3*AVERAGE(B9705:C9705)^2+'Dichte Wasser'!$B$2*AVERAGE(B9705:C9705)+'Dichte Wasser'!$B$1)/1000</f>
        <v>#DIV/0!</v>
      </c>
      <c r="S9705" s="92" t="e">
        <f t="shared" si="606"/>
        <v>#DIV/0!</v>
      </c>
    </row>
    <row r="9706" spans="1:19" x14ac:dyDescent="0.25">
      <c r="A9706" s="69"/>
      <c r="B9706" s="72"/>
      <c r="C9706" s="72"/>
      <c r="D9706" s="80"/>
      <c r="G9706" s="69"/>
      <c r="I9706" s="45">
        <f t="shared" si="605"/>
        <v>0</v>
      </c>
      <c r="J9706" s="45">
        <f t="shared" si="607"/>
        <v>13.723806896127114</v>
      </c>
      <c r="K9706" s="39" t="e">
        <f t="shared" si="604"/>
        <v>#DIV/0!</v>
      </c>
      <c r="L9706" s="46">
        <f>J9706/Eingaben!$D$29</f>
        <v>0.94257731505281817</v>
      </c>
      <c r="M9706" s="44" t="e">
        <f>K9706/Eingaben!$D$8</f>
        <v>#DIV/0!</v>
      </c>
      <c r="N9706" s="46">
        <f>ABS(B9706-C9706)/Eingaben!$D$8</f>
        <v>0</v>
      </c>
      <c r="O9706" s="44"/>
      <c r="P9706">
        <f>D9706/3600000*G9706*100*100/Eingaben!$D$39*(A9706-A9705)/3600</f>
        <v>0</v>
      </c>
      <c r="R9706" s="91" t="e">
        <f>('Dichte Wasser'!$B$4*AVERAGE(B9706:C9706)^3+'Dichte Wasser'!$B$3*AVERAGE(B9706:C9706)^2+'Dichte Wasser'!$B$2*AVERAGE(B9706:C9706)+'Dichte Wasser'!$B$1)/1000</f>
        <v>#DIV/0!</v>
      </c>
      <c r="S9706" s="92" t="e">
        <f t="shared" si="606"/>
        <v>#DIV/0!</v>
      </c>
    </row>
    <row r="9707" spans="1:19" x14ac:dyDescent="0.25">
      <c r="A9707" s="69"/>
      <c r="B9707" s="72"/>
      <c r="C9707" s="72"/>
      <c r="D9707" s="80"/>
      <c r="G9707" s="69"/>
      <c r="I9707" s="45">
        <f t="shared" si="605"/>
        <v>0</v>
      </c>
      <c r="J9707" s="45">
        <f t="shared" si="607"/>
        <v>13.723806896127114</v>
      </c>
      <c r="K9707" s="39" t="e">
        <f t="shared" si="604"/>
        <v>#DIV/0!</v>
      </c>
      <c r="L9707" s="46">
        <f>J9707/Eingaben!$D$29</f>
        <v>0.94257731505281817</v>
      </c>
      <c r="M9707" s="44" t="e">
        <f>K9707/Eingaben!$D$8</f>
        <v>#DIV/0!</v>
      </c>
      <c r="N9707" s="46">
        <f>ABS(B9707-C9707)/Eingaben!$D$8</f>
        <v>0</v>
      </c>
      <c r="O9707" s="44"/>
      <c r="P9707">
        <f>D9707/3600000*G9707*100*100/Eingaben!$D$39*(A9707-A9706)/3600</f>
        <v>0</v>
      </c>
      <c r="R9707" s="91" t="e">
        <f>('Dichte Wasser'!$B$4*AVERAGE(B9707:C9707)^3+'Dichte Wasser'!$B$3*AVERAGE(B9707:C9707)^2+'Dichte Wasser'!$B$2*AVERAGE(B9707:C9707)+'Dichte Wasser'!$B$1)/1000</f>
        <v>#DIV/0!</v>
      </c>
      <c r="S9707" s="92" t="e">
        <f t="shared" si="606"/>
        <v>#DIV/0!</v>
      </c>
    </row>
    <row r="9708" spans="1:19" x14ac:dyDescent="0.25">
      <c r="A9708" s="69"/>
      <c r="B9708" s="72"/>
      <c r="C9708" s="72"/>
      <c r="D9708" s="80"/>
      <c r="G9708" s="69"/>
      <c r="I9708" s="45">
        <f t="shared" si="605"/>
        <v>0</v>
      </c>
      <c r="J9708" s="45">
        <f t="shared" si="607"/>
        <v>13.723806896127114</v>
      </c>
      <c r="K9708" s="39" t="e">
        <f t="shared" si="604"/>
        <v>#DIV/0!</v>
      </c>
      <c r="L9708" s="46">
        <f>J9708/Eingaben!$D$29</f>
        <v>0.94257731505281817</v>
      </c>
      <c r="M9708" s="44" t="e">
        <f>K9708/Eingaben!$D$8</f>
        <v>#DIV/0!</v>
      </c>
      <c r="N9708" s="46">
        <f>ABS(B9708-C9708)/Eingaben!$D$8</f>
        <v>0</v>
      </c>
      <c r="O9708" s="44"/>
      <c r="P9708">
        <f>D9708/3600000*G9708*100*100/Eingaben!$D$39*(A9708-A9707)/3600</f>
        <v>0</v>
      </c>
      <c r="R9708" s="91" t="e">
        <f>('Dichte Wasser'!$B$4*AVERAGE(B9708:C9708)^3+'Dichte Wasser'!$B$3*AVERAGE(B9708:C9708)^2+'Dichte Wasser'!$B$2*AVERAGE(B9708:C9708)+'Dichte Wasser'!$B$1)/1000</f>
        <v>#DIV/0!</v>
      </c>
      <c r="S9708" s="92" t="e">
        <f t="shared" si="606"/>
        <v>#DIV/0!</v>
      </c>
    </row>
    <row r="9709" spans="1:19" x14ac:dyDescent="0.25">
      <c r="A9709" s="69"/>
      <c r="B9709" s="72"/>
      <c r="C9709" s="72"/>
      <c r="D9709" s="80"/>
      <c r="G9709" s="69"/>
      <c r="I9709" s="45">
        <f t="shared" si="605"/>
        <v>0</v>
      </c>
      <c r="J9709" s="45">
        <f t="shared" si="607"/>
        <v>13.723806896127114</v>
      </c>
      <c r="K9709" s="39" t="e">
        <f t="shared" si="604"/>
        <v>#DIV/0!</v>
      </c>
      <c r="L9709" s="46">
        <f>J9709/Eingaben!$D$29</f>
        <v>0.94257731505281817</v>
      </c>
      <c r="M9709" s="44" t="e">
        <f>K9709/Eingaben!$D$8</f>
        <v>#DIV/0!</v>
      </c>
      <c r="N9709" s="46">
        <f>ABS(B9709-C9709)/Eingaben!$D$8</f>
        <v>0</v>
      </c>
      <c r="O9709" s="44"/>
      <c r="P9709">
        <f>D9709/3600000*G9709*100*100/Eingaben!$D$39*(A9709-A9708)/3600</f>
        <v>0</v>
      </c>
      <c r="R9709" s="91" t="e">
        <f>('Dichte Wasser'!$B$4*AVERAGE(B9709:C9709)^3+'Dichte Wasser'!$B$3*AVERAGE(B9709:C9709)^2+'Dichte Wasser'!$B$2*AVERAGE(B9709:C9709)+'Dichte Wasser'!$B$1)/1000</f>
        <v>#DIV/0!</v>
      </c>
      <c r="S9709" s="92" t="e">
        <f t="shared" si="606"/>
        <v>#DIV/0!</v>
      </c>
    </row>
    <row r="9710" spans="1:19" x14ac:dyDescent="0.25">
      <c r="A9710" s="69"/>
      <c r="B9710" s="72"/>
      <c r="C9710" s="72"/>
      <c r="D9710" s="80"/>
      <c r="G9710" s="69"/>
      <c r="I9710" s="45">
        <f t="shared" si="605"/>
        <v>0</v>
      </c>
      <c r="J9710" s="45">
        <f t="shared" si="607"/>
        <v>13.723806896127114</v>
      </c>
      <c r="K9710" s="39" t="e">
        <f t="shared" si="604"/>
        <v>#DIV/0!</v>
      </c>
      <c r="L9710" s="46">
        <f>J9710/Eingaben!$D$29</f>
        <v>0.94257731505281817</v>
      </c>
      <c r="M9710" s="44" t="e">
        <f>K9710/Eingaben!$D$8</f>
        <v>#DIV/0!</v>
      </c>
      <c r="N9710" s="46">
        <f>ABS(B9710-C9710)/Eingaben!$D$8</f>
        <v>0</v>
      </c>
      <c r="O9710" s="44"/>
      <c r="P9710">
        <f>D9710/3600000*G9710*100*100/Eingaben!$D$39*(A9710-A9709)/3600</f>
        <v>0</v>
      </c>
      <c r="R9710" s="91" t="e">
        <f>('Dichte Wasser'!$B$4*AVERAGE(B9710:C9710)^3+'Dichte Wasser'!$B$3*AVERAGE(B9710:C9710)^2+'Dichte Wasser'!$B$2*AVERAGE(B9710:C9710)+'Dichte Wasser'!$B$1)/1000</f>
        <v>#DIV/0!</v>
      </c>
      <c r="S9710" s="92" t="e">
        <f t="shared" si="606"/>
        <v>#DIV/0!</v>
      </c>
    </row>
    <row r="9711" spans="1:19" x14ac:dyDescent="0.25">
      <c r="A9711" s="69"/>
      <c r="B9711" s="72"/>
      <c r="C9711" s="72"/>
      <c r="D9711" s="80"/>
      <c r="G9711" s="69"/>
      <c r="I9711" s="45">
        <f t="shared" si="605"/>
        <v>0</v>
      </c>
      <c r="J9711" s="45">
        <f t="shared" si="607"/>
        <v>13.723806896127114</v>
      </c>
      <c r="K9711" s="39" t="e">
        <f t="shared" si="604"/>
        <v>#DIV/0!</v>
      </c>
      <c r="L9711" s="46">
        <f>J9711/Eingaben!$D$29</f>
        <v>0.94257731505281817</v>
      </c>
      <c r="M9711" s="44" t="e">
        <f>K9711/Eingaben!$D$8</f>
        <v>#DIV/0!</v>
      </c>
      <c r="N9711" s="46">
        <f>ABS(B9711-C9711)/Eingaben!$D$8</f>
        <v>0</v>
      </c>
      <c r="O9711" s="44"/>
      <c r="P9711">
        <f>D9711/3600000*G9711*100*100/Eingaben!$D$39*(A9711-A9710)/3600</f>
        <v>0</v>
      </c>
      <c r="R9711" s="91" t="e">
        <f>('Dichte Wasser'!$B$4*AVERAGE(B9711:C9711)^3+'Dichte Wasser'!$B$3*AVERAGE(B9711:C9711)^2+'Dichte Wasser'!$B$2*AVERAGE(B9711:C9711)+'Dichte Wasser'!$B$1)/1000</f>
        <v>#DIV/0!</v>
      </c>
      <c r="S9711" s="92" t="e">
        <f t="shared" si="606"/>
        <v>#DIV/0!</v>
      </c>
    </row>
    <row r="9712" spans="1:19" x14ac:dyDescent="0.25">
      <c r="A9712" s="69"/>
      <c r="B9712" s="72"/>
      <c r="C9712" s="72"/>
      <c r="D9712" s="80"/>
      <c r="G9712" s="69"/>
      <c r="I9712" s="45">
        <f t="shared" si="605"/>
        <v>0</v>
      </c>
      <c r="J9712" s="45">
        <f t="shared" si="607"/>
        <v>13.723806896127114</v>
      </c>
      <c r="K9712" s="39" t="e">
        <f t="shared" si="604"/>
        <v>#DIV/0!</v>
      </c>
      <c r="L9712" s="46">
        <f>J9712/Eingaben!$D$29</f>
        <v>0.94257731505281817</v>
      </c>
      <c r="M9712" s="44" t="e">
        <f>K9712/Eingaben!$D$8</f>
        <v>#DIV/0!</v>
      </c>
      <c r="N9712" s="46">
        <f>ABS(B9712-C9712)/Eingaben!$D$8</f>
        <v>0</v>
      </c>
      <c r="O9712" s="44"/>
      <c r="P9712">
        <f>D9712/3600000*G9712*100*100/Eingaben!$D$39*(A9712-A9711)/3600</f>
        <v>0</v>
      </c>
      <c r="R9712" s="91" t="e">
        <f>('Dichte Wasser'!$B$4*AVERAGE(B9712:C9712)^3+'Dichte Wasser'!$B$3*AVERAGE(B9712:C9712)^2+'Dichte Wasser'!$B$2*AVERAGE(B9712:C9712)+'Dichte Wasser'!$B$1)/1000</f>
        <v>#DIV/0!</v>
      </c>
      <c r="S9712" s="92" t="e">
        <f t="shared" si="606"/>
        <v>#DIV/0!</v>
      </c>
    </row>
    <row r="9713" spans="1:19" x14ac:dyDescent="0.25">
      <c r="A9713" s="69"/>
      <c r="B9713" s="72"/>
      <c r="C9713" s="72"/>
      <c r="D9713" s="80"/>
      <c r="G9713" s="69"/>
      <c r="I9713" s="45">
        <f t="shared" si="605"/>
        <v>0</v>
      </c>
      <c r="J9713" s="45">
        <f t="shared" si="607"/>
        <v>13.723806896127114</v>
      </c>
      <c r="K9713" s="39" t="e">
        <f t="shared" si="604"/>
        <v>#DIV/0!</v>
      </c>
      <c r="L9713" s="46">
        <f>J9713/Eingaben!$D$29</f>
        <v>0.94257731505281817</v>
      </c>
      <c r="M9713" s="44" t="e">
        <f>K9713/Eingaben!$D$8</f>
        <v>#DIV/0!</v>
      </c>
      <c r="N9713" s="46">
        <f>ABS(B9713-C9713)/Eingaben!$D$8</f>
        <v>0</v>
      </c>
      <c r="O9713" s="44"/>
      <c r="P9713">
        <f>D9713/3600000*G9713*100*100/Eingaben!$D$39*(A9713-A9712)/3600</f>
        <v>0</v>
      </c>
      <c r="R9713" s="91" t="e">
        <f>('Dichte Wasser'!$B$4*AVERAGE(B9713:C9713)^3+'Dichte Wasser'!$B$3*AVERAGE(B9713:C9713)^2+'Dichte Wasser'!$B$2*AVERAGE(B9713:C9713)+'Dichte Wasser'!$B$1)/1000</f>
        <v>#DIV/0!</v>
      </c>
      <c r="S9713" s="92" t="e">
        <f t="shared" si="606"/>
        <v>#DIV/0!</v>
      </c>
    </row>
    <row r="9714" spans="1:19" x14ac:dyDescent="0.25">
      <c r="A9714" s="69"/>
      <c r="B9714" s="72"/>
      <c r="C9714" s="72"/>
      <c r="D9714" s="80"/>
      <c r="G9714" s="69"/>
      <c r="I9714" s="45">
        <f t="shared" si="605"/>
        <v>0</v>
      </c>
      <c r="J9714" s="45">
        <f t="shared" si="607"/>
        <v>13.723806896127114</v>
      </c>
      <c r="K9714" s="39" t="e">
        <f t="shared" si="604"/>
        <v>#DIV/0!</v>
      </c>
      <c r="L9714" s="46">
        <f>J9714/Eingaben!$D$29</f>
        <v>0.94257731505281817</v>
      </c>
      <c r="M9714" s="44" t="e">
        <f>K9714/Eingaben!$D$8</f>
        <v>#DIV/0!</v>
      </c>
      <c r="N9714" s="46">
        <f>ABS(B9714-C9714)/Eingaben!$D$8</f>
        <v>0</v>
      </c>
      <c r="O9714" s="44"/>
      <c r="P9714">
        <f>D9714/3600000*G9714*100*100/Eingaben!$D$39*(A9714-A9713)/3600</f>
        <v>0</v>
      </c>
      <c r="R9714" s="91" t="e">
        <f>('Dichte Wasser'!$B$4*AVERAGE(B9714:C9714)^3+'Dichte Wasser'!$B$3*AVERAGE(B9714:C9714)^2+'Dichte Wasser'!$B$2*AVERAGE(B9714:C9714)+'Dichte Wasser'!$B$1)/1000</f>
        <v>#DIV/0!</v>
      </c>
      <c r="S9714" s="92" t="e">
        <f t="shared" si="606"/>
        <v>#DIV/0!</v>
      </c>
    </row>
    <row r="9715" spans="1:19" x14ac:dyDescent="0.25">
      <c r="A9715" s="69"/>
      <c r="B9715" s="72"/>
      <c r="C9715" s="72"/>
      <c r="D9715" s="80"/>
      <c r="G9715" s="69"/>
      <c r="I9715" s="45">
        <f t="shared" si="605"/>
        <v>0</v>
      </c>
      <c r="J9715" s="45">
        <f t="shared" si="607"/>
        <v>13.723806896127114</v>
      </c>
      <c r="K9715" s="39" t="e">
        <f t="shared" si="604"/>
        <v>#DIV/0!</v>
      </c>
      <c r="L9715" s="46">
        <f>J9715/Eingaben!$D$29</f>
        <v>0.94257731505281817</v>
      </c>
      <c r="M9715" s="44" t="e">
        <f>K9715/Eingaben!$D$8</f>
        <v>#DIV/0!</v>
      </c>
      <c r="N9715" s="46">
        <f>ABS(B9715-C9715)/Eingaben!$D$8</f>
        <v>0</v>
      </c>
      <c r="O9715" s="44"/>
      <c r="P9715">
        <f>D9715/3600000*G9715*100*100/Eingaben!$D$39*(A9715-A9714)/3600</f>
        <v>0</v>
      </c>
      <c r="R9715" s="91" t="e">
        <f>('Dichte Wasser'!$B$4*AVERAGE(B9715:C9715)^3+'Dichte Wasser'!$B$3*AVERAGE(B9715:C9715)^2+'Dichte Wasser'!$B$2*AVERAGE(B9715:C9715)+'Dichte Wasser'!$B$1)/1000</f>
        <v>#DIV/0!</v>
      </c>
      <c r="S9715" s="92" t="e">
        <f t="shared" si="606"/>
        <v>#DIV/0!</v>
      </c>
    </row>
    <row r="9716" spans="1:19" x14ac:dyDescent="0.25">
      <c r="A9716" s="69"/>
      <c r="B9716" s="72"/>
      <c r="C9716" s="72"/>
      <c r="D9716" s="80"/>
      <c r="G9716" s="69"/>
      <c r="I9716" s="45">
        <f t="shared" si="605"/>
        <v>0</v>
      </c>
      <c r="J9716" s="45">
        <f t="shared" si="607"/>
        <v>13.723806896127114</v>
      </c>
      <c r="K9716" s="39" t="e">
        <f t="shared" si="604"/>
        <v>#DIV/0!</v>
      </c>
      <c r="L9716" s="46">
        <f>J9716/Eingaben!$D$29</f>
        <v>0.94257731505281817</v>
      </c>
      <c r="M9716" s="44" t="e">
        <f>K9716/Eingaben!$D$8</f>
        <v>#DIV/0!</v>
      </c>
      <c r="N9716" s="46">
        <f>ABS(B9716-C9716)/Eingaben!$D$8</f>
        <v>0</v>
      </c>
      <c r="O9716" s="44"/>
      <c r="P9716">
        <f>D9716/3600000*G9716*100*100/Eingaben!$D$39*(A9716-A9715)/3600</f>
        <v>0</v>
      </c>
      <c r="R9716" s="91" t="e">
        <f>('Dichte Wasser'!$B$4*AVERAGE(B9716:C9716)^3+'Dichte Wasser'!$B$3*AVERAGE(B9716:C9716)^2+'Dichte Wasser'!$B$2*AVERAGE(B9716:C9716)+'Dichte Wasser'!$B$1)/1000</f>
        <v>#DIV/0!</v>
      </c>
      <c r="S9716" s="92" t="e">
        <f t="shared" si="606"/>
        <v>#DIV/0!</v>
      </c>
    </row>
    <row r="9717" spans="1:19" x14ac:dyDescent="0.25">
      <c r="A9717" s="69"/>
      <c r="B9717" s="72"/>
      <c r="C9717" s="72"/>
      <c r="D9717" s="80"/>
      <c r="G9717" s="69"/>
      <c r="I9717" s="45">
        <f t="shared" si="605"/>
        <v>0</v>
      </c>
      <c r="J9717" s="45">
        <f t="shared" si="607"/>
        <v>13.723806896127114</v>
      </c>
      <c r="K9717" s="39" t="e">
        <f t="shared" si="604"/>
        <v>#DIV/0!</v>
      </c>
      <c r="L9717" s="46">
        <f>J9717/Eingaben!$D$29</f>
        <v>0.94257731505281817</v>
      </c>
      <c r="M9717" s="44" t="e">
        <f>K9717/Eingaben!$D$8</f>
        <v>#DIV/0!</v>
      </c>
      <c r="N9717" s="46">
        <f>ABS(B9717-C9717)/Eingaben!$D$8</f>
        <v>0</v>
      </c>
      <c r="O9717" s="44"/>
      <c r="P9717">
        <f>D9717/3600000*G9717*100*100/Eingaben!$D$39*(A9717-A9716)/3600</f>
        <v>0</v>
      </c>
      <c r="R9717" s="91" t="e">
        <f>('Dichte Wasser'!$B$4*AVERAGE(B9717:C9717)^3+'Dichte Wasser'!$B$3*AVERAGE(B9717:C9717)^2+'Dichte Wasser'!$B$2*AVERAGE(B9717:C9717)+'Dichte Wasser'!$B$1)/1000</f>
        <v>#DIV/0!</v>
      </c>
      <c r="S9717" s="92" t="e">
        <f t="shared" si="606"/>
        <v>#DIV/0!</v>
      </c>
    </row>
    <row r="9718" spans="1:19" x14ac:dyDescent="0.25">
      <c r="A9718" s="69"/>
      <c r="B9718" s="72"/>
      <c r="C9718" s="72"/>
      <c r="D9718" s="80"/>
      <c r="G9718" s="69"/>
      <c r="I9718" s="45">
        <f t="shared" si="605"/>
        <v>0</v>
      </c>
      <c r="J9718" s="45">
        <f t="shared" si="607"/>
        <v>13.723806896127114</v>
      </c>
      <c r="K9718" s="39" t="e">
        <f t="shared" si="604"/>
        <v>#DIV/0!</v>
      </c>
      <c r="L9718" s="46">
        <f>J9718/Eingaben!$D$29</f>
        <v>0.94257731505281817</v>
      </c>
      <c r="M9718" s="44" t="e">
        <f>K9718/Eingaben!$D$8</f>
        <v>#DIV/0!</v>
      </c>
      <c r="N9718" s="46">
        <f>ABS(B9718-C9718)/Eingaben!$D$8</f>
        <v>0</v>
      </c>
      <c r="O9718" s="44"/>
      <c r="P9718">
        <f>D9718/3600000*G9718*100*100/Eingaben!$D$39*(A9718-A9717)/3600</f>
        <v>0</v>
      </c>
      <c r="R9718" s="91" t="e">
        <f>('Dichte Wasser'!$B$4*AVERAGE(B9718:C9718)^3+'Dichte Wasser'!$B$3*AVERAGE(B9718:C9718)^2+'Dichte Wasser'!$B$2*AVERAGE(B9718:C9718)+'Dichte Wasser'!$B$1)/1000</f>
        <v>#DIV/0!</v>
      </c>
      <c r="S9718" s="92" t="e">
        <f t="shared" si="606"/>
        <v>#DIV/0!</v>
      </c>
    </row>
    <row r="9719" spans="1:19" x14ac:dyDescent="0.25">
      <c r="A9719" s="69"/>
      <c r="B9719" s="72"/>
      <c r="C9719" s="72"/>
      <c r="D9719" s="80"/>
      <c r="G9719" s="69"/>
      <c r="I9719" s="45">
        <f t="shared" si="605"/>
        <v>0</v>
      </c>
      <c r="J9719" s="45">
        <f t="shared" si="607"/>
        <v>13.723806896127114</v>
      </c>
      <c r="K9719" s="39" t="e">
        <f t="shared" si="604"/>
        <v>#DIV/0!</v>
      </c>
      <c r="L9719" s="46">
        <f>J9719/Eingaben!$D$29</f>
        <v>0.94257731505281817</v>
      </c>
      <c r="M9719" s="44" t="e">
        <f>K9719/Eingaben!$D$8</f>
        <v>#DIV/0!</v>
      </c>
      <c r="N9719" s="46">
        <f>ABS(B9719-C9719)/Eingaben!$D$8</f>
        <v>0</v>
      </c>
      <c r="O9719" s="44"/>
      <c r="P9719">
        <f>D9719/3600000*G9719*100*100/Eingaben!$D$39*(A9719-A9718)/3600</f>
        <v>0</v>
      </c>
      <c r="R9719" s="91" t="e">
        <f>('Dichte Wasser'!$B$4*AVERAGE(B9719:C9719)^3+'Dichte Wasser'!$B$3*AVERAGE(B9719:C9719)^2+'Dichte Wasser'!$B$2*AVERAGE(B9719:C9719)+'Dichte Wasser'!$B$1)/1000</f>
        <v>#DIV/0!</v>
      </c>
      <c r="S9719" s="92" t="e">
        <f t="shared" si="606"/>
        <v>#DIV/0!</v>
      </c>
    </row>
    <row r="9720" spans="1:19" x14ac:dyDescent="0.25">
      <c r="A9720" s="69"/>
      <c r="B9720" s="72"/>
      <c r="C9720" s="72"/>
      <c r="D9720" s="80"/>
      <c r="G9720" s="69"/>
      <c r="I9720" s="45">
        <f t="shared" si="605"/>
        <v>0</v>
      </c>
      <c r="J9720" s="45">
        <f t="shared" si="607"/>
        <v>13.723806896127114</v>
      </c>
      <c r="K9720" s="39" t="e">
        <f t="shared" si="604"/>
        <v>#DIV/0!</v>
      </c>
      <c r="L9720" s="46">
        <f>J9720/Eingaben!$D$29</f>
        <v>0.94257731505281817</v>
      </c>
      <c r="M9720" s="44" t="e">
        <f>K9720/Eingaben!$D$8</f>
        <v>#DIV/0!</v>
      </c>
      <c r="N9720" s="46">
        <f>ABS(B9720-C9720)/Eingaben!$D$8</f>
        <v>0</v>
      </c>
      <c r="O9720" s="44"/>
      <c r="P9720">
        <f>D9720/3600000*G9720*100*100/Eingaben!$D$39*(A9720-A9719)/3600</f>
        <v>0</v>
      </c>
      <c r="R9720" s="91" t="e">
        <f>('Dichte Wasser'!$B$4*AVERAGE(B9720:C9720)^3+'Dichte Wasser'!$B$3*AVERAGE(B9720:C9720)^2+'Dichte Wasser'!$B$2*AVERAGE(B9720:C9720)+'Dichte Wasser'!$B$1)/1000</f>
        <v>#DIV/0!</v>
      </c>
      <c r="S9720" s="92" t="e">
        <f t="shared" si="606"/>
        <v>#DIV/0!</v>
      </c>
    </row>
    <row r="9721" spans="1:19" x14ac:dyDescent="0.25">
      <c r="A9721" s="69"/>
      <c r="B9721" s="72"/>
      <c r="C9721" s="72"/>
      <c r="D9721" s="80"/>
      <c r="G9721" s="69"/>
      <c r="I9721" s="45">
        <f t="shared" si="605"/>
        <v>0</v>
      </c>
      <c r="J9721" s="45">
        <f t="shared" si="607"/>
        <v>13.723806896127114</v>
      </c>
      <c r="K9721" s="39" t="e">
        <f t="shared" si="604"/>
        <v>#DIV/0!</v>
      </c>
      <c r="L9721" s="46">
        <f>J9721/Eingaben!$D$29</f>
        <v>0.94257731505281817</v>
      </c>
      <c r="M9721" s="44" t="e">
        <f>K9721/Eingaben!$D$8</f>
        <v>#DIV/0!</v>
      </c>
      <c r="N9721" s="46">
        <f>ABS(B9721-C9721)/Eingaben!$D$8</f>
        <v>0</v>
      </c>
      <c r="O9721" s="44"/>
      <c r="P9721">
        <f>D9721/3600000*G9721*100*100/Eingaben!$D$39*(A9721-A9720)/3600</f>
        <v>0</v>
      </c>
      <c r="R9721" s="91" t="e">
        <f>('Dichte Wasser'!$B$4*AVERAGE(B9721:C9721)^3+'Dichte Wasser'!$B$3*AVERAGE(B9721:C9721)^2+'Dichte Wasser'!$B$2*AVERAGE(B9721:C9721)+'Dichte Wasser'!$B$1)/1000</f>
        <v>#DIV/0!</v>
      </c>
      <c r="S9721" s="92" t="e">
        <f t="shared" si="606"/>
        <v>#DIV/0!</v>
      </c>
    </row>
    <row r="9722" spans="1:19" x14ac:dyDescent="0.25">
      <c r="A9722" s="69"/>
      <c r="B9722" s="72"/>
      <c r="C9722" s="72"/>
      <c r="D9722" s="80"/>
      <c r="G9722" s="69"/>
      <c r="I9722" s="45">
        <f t="shared" si="605"/>
        <v>0</v>
      </c>
      <c r="J9722" s="45">
        <f t="shared" si="607"/>
        <v>13.723806896127114</v>
      </c>
      <c r="K9722" s="39" t="e">
        <f t="shared" si="604"/>
        <v>#DIV/0!</v>
      </c>
      <c r="L9722" s="46">
        <f>J9722/Eingaben!$D$29</f>
        <v>0.94257731505281817</v>
      </c>
      <c r="M9722" s="44" t="e">
        <f>K9722/Eingaben!$D$8</f>
        <v>#DIV/0!</v>
      </c>
      <c r="N9722" s="46">
        <f>ABS(B9722-C9722)/Eingaben!$D$8</f>
        <v>0</v>
      </c>
      <c r="O9722" s="44"/>
      <c r="P9722">
        <f>D9722/3600000*G9722*100*100/Eingaben!$D$39*(A9722-A9721)/3600</f>
        <v>0</v>
      </c>
      <c r="R9722" s="91" t="e">
        <f>('Dichte Wasser'!$B$4*AVERAGE(B9722:C9722)^3+'Dichte Wasser'!$B$3*AVERAGE(B9722:C9722)^2+'Dichte Wasser'!$B$2*AVERAGE(B9722:C9722)+'Dichte Wasser'!$B$1)/1000</f>
        <v>#DIV/0!</v>
      </c>
      <c r="S9722" s="92" t="e">
        <f t="shared" si="606"/>
        <v>#DIV/0!</v>
      </c>
    </row>
    <row r="9723" spans="1:19" x14ac:dyDescent="0.25">
      <c r="A9723" s="69"/>
      <c r="B9723" s="72"/>
      <c r="C9723" s="72"/>
      <c r="D9723" s="80"/>
      <c r="G9723" s="69"/>
      <c r="I9723" s="45">
        <f t="shared" si="605"/>
        <v>0</v>
      </c>
      <c r="J9723" s="45">
        <f t="shared" si="607"/>
        <v>13.723806896127114</v>
      </c>
      <c r="K9723" s="39" t="e">
        <f t="shared" si="604"/>
        <v>#DIV/0!</v>
      </c>
      <c r="L9723" s="46">
        <f>J9723/Eingaben!$D$29</f>
        <v>0.94257731505281817</v>
      </c>
      <c r="M9723" s="44" t="e">
        <f>K9723/Eingaben!$D$8</f>
        <v>#DIV/0!</v>
      </c>
      <c r="N9723" s="46">
        <f>ABS(B9723-C9723)/Eingaben!$D$8</f>
        <v>0</v>
      </c>
      <c r="O9723" s="44"/>
      <c r="P9723">
        <f>D9723/3600000*G9723*100*100/Eingaben!$D$39*(A9723-A9722)/3600</f>
        <v>0</v>
      </c>
      <c r="R9723" s="91" t="e">
        <f>('Dichte Wasser'!$B$4*AVERAGE(B9723:C9723)^3+'Dichte Wasser'!$B$3*AVERAGE(B9723:C9723)^2+'Dichte Wasser'!$B$2*AVERAGE(B9723:C9723)+'Dichte Wasser'!$B$1)/1000</f>
        <v>#DIV/0!</v>
      </c>
      <c r="S9723" s="92" t="e">
        <f t="shared" si="606"/>
        <v>#DIV/0!</v>
      </c>
    </row>
    <row r="9724" spans="1:19" x14ac:dyDescent="0.25">
      <c r="A9724" s="69"/>
      <c r="B9724" s="72"/>
      <c r="C9724" s="72"/>
      <c r="D9724" s="80"/>
      <c r="G9724" s="69"/>
      <c r="I9724" s="45">
        <f t="shared" si="605"/>
        <v>0</v>
      </c>
      <c r="J9724" s="45">
        <f t="shared" si="607"/>
        <v>13.723806896127114</v>
      </c>
      <c r="K9724" s="39" t="e">
        <f t="shared" si="604"/>
        <v>#DIV/0!</v>
      </c>
      <c r="L9724" s="46">
        <f>J9724/Eingaben!$D$29</f>
        <v>0.94257731505281817</v>
      </c>
      <c r="M9724" s="44" t="e">
        <f>K9724/Eingaben!$D$8</f>
        <v>#DIV/0!</v>
      </c>
      <c r="N9724" s="46">
        <f>ABS(B9724-C9724)/Eingaben!$D$8</f>
        <v>0</v>
      </c>
      <c r="O9724" s="44"/>
      <c r="P9724">
        <f>D9724/3600000*G9724*100*100/Eingaben!$D$39*(A9724-A9723)/3600</f>
        <v>0</v>
      </c>
      <c r="R9724" s="91" t="e">
        <f>('Dichte Wasser'!$B$4*AVERAGE(B9724:C9724)^3+'Dichte Wasser'!$B$3*AVERAGE(B9724:C9724)^2+'Dichte Wasser'!$B$2*AVERAGE(B9724:C9724)+'Dichte Wasser'!$B$1)/1000</f>
        <v>#DIV/0!</v>
      </c>
      <c r="S9724" s="92" t="e">
        <f t="shared" si="606"/>
        <v>#DIV/0!</v>
      </c>
    </row>
    <row r="9725" spans="1:19" x14ac:dyDescent="0.25">
      <c r="A9725" s="69"/>
      <c r="B9725" s="72"/>
      <c r="C9725" s="72"/>
      <c r="D9725" s="80"/>
      <c r="G9725" s="69"/>
      <c r="I9725" s="45">
        <f t="shared" si="605"/>
        <v>0</v>
      </c>
      <c r="J9725" s="45">
        <f t="shared" si="607"/>
        <v>13.723806896127114</v>
      </c>
      <c r="K9725" s="39" t="e">
        <f t="shared" si="604"/>
        <v>#DIV/0!</v>
      </c>
      <c r="L9725" s="46">
        <f>J9725/Eingaben!$D$29</f>
        <v>0.94257731505281817</v>
      </c>
      <c r="M9725" s="44" t="e">
        <f>K9725/Eingaben!$D$8</f>
        <v>#DIV/0!</v>
      </c>
      <c r="N9725" s="46">
        <f>ABS(B9725-C9725)/Eingaben!$D$8</f>
        <v>0</v>
      </c>
      <c r="O9725" s="44"/>
      <c r="P9725">
        <f>D9725/3600000*G9725*100*100/Eingaben!$D$39*(A9725-A9724)/3600</f>
        <v>0</v>
      </c>
      <c r="R9725" s="91" t="e">
        <f>('Dichte Wasser'!$B$4*AVERAGE(B9725:C9725)^3+'Dichte Wasser'!$B$3*AVERAGE(B9725:C9725)^2+'Dichte Wasser'!$B$2*AVERAGE(B9725:C9725)+'Dichte Wasser'!$B$1)/1000</f>
        <v>#DIV/0!</v>
      </c>
      <c r="S9725" s="92" t="e">
        <f t="shared" si="606"/>
        <v>#DIV/0!</v>
      </c>
    </row>
    <row r="9726" spans="1:19" x14ac:dyDescent="0.25">
      <c r="A9726" s="69"/>
      <c r="B9726" s="72"/>
      <c r="C9726" s="72"/>
      <c r="D9726" s="80"/>
      <c r="G9726" s="69"/>
      <c r="I9726" s="45">
        <f t="shared" si="605"/>
        <v>0</v>
      </c>
      <c r="J9726" s="45">
        <f t="shared" si="607"/>
        <v>13.723806896127114</v>
      </c>
      <c r="K9726" s="39" t="e">
        <f t="shared" si="604"/>
        <v>#DIV/0!</v>
      </c>
      <c r="L9726" s="46">
        <f>J9726/Eingaben!$D$29</f>
        <v>0.94257731505281817</v>
      </c>
      <c r="M9726" s="44" t="e">
        <f>K9726/Eingaben!$D$8</f>
        <v>#DIV/0!</v>
      </c>
      <c r="N9726" s="46">
        <f>ABS(B9726-C9726)/Eingaben!$D$8</f>
        <v>0</v>
      </c>
      <c r="O9726" s="44"/>
      <c r="P9726">
        <f>D9726/3600000*G9726*100*100/Eingaben!$D$39*(A9726-A9725)/3600</f>
        <v>0</v>
      </c>
      <c r="R9726" s="91" t="e">
        <f>('Dichte Wasser'!$B$4*AVERAGE(B9726:C9726)^3+'Dichte Wasser'!$B$3*AVERAGE(B9726:C9726)^2+'Dichte Wasser'!$B$2*AVERAGE(B9726:C9726)+'Dichte Wasser'!$B$1)/1000</f>
        <v>#DIV/0!</v>
      </c>
      <c r="S9726" s="92" t="e">
        <f t="shared" si="606"/>
        <v>#DIV/0!</v>
      </c>
    </row>
    <row r="9727" spans="1:19" x14ac:dyDescent="0.25">
      <c r="A9727" s="69"/>
      <c r="B9727" s="72"/>
      <c r="C9727" s="72"/>
      <c r="D9727" s="80"/>
      <c r="G9727" s="69"/>
      <c r="I9727" s="45">
        <f t="shared" si="605"/>
        <v>0</v>
      </c>
      <c r="J9727" s="45">
        <f t="shared" si="607"/>
        <v>13.723806896127114</v>
      </c>
      <c r="K9727" s="39" t="e">
        <f t="shared" si="604"/>
        <v>#DIV/0!</v>
      </c>
      <c r="L9727" s="46">
        <f>J9727/Eingaben!$D$29</f>
        <v>0.94257731505281817</v>
      </c>
      <c r="M9727" s="44" t="e">
        <f>K9727/Eingaben!$D$8</f>
        <v>#DIV/0!</v>
      </c>
      <c r="N9727" s="46">
        <f>ABS(B9727-C9727)/Eingaben!$D$8</f>
        <v>0</v>
      </c>
      <c r="O9727" s="44"/>
      <c r="P9727">
        <f>D9727/3600000*G9727*100*100/Eingaben!$D$39*(A9727-A9726)/3600</f>
        <v>0</v>
      </c>
      <c r="R9727" s="91" t="e">
        <f>('Dichte Wasser'!$B$4*AVERAGE(B9727:C9727)^3+'Dichte Wasser'!$B$3*AVERAGE(B9727:C9727)^2+'Dichte Wasser'!$B$2*AVERAGE(B9727:C9727)+'Dichte Wasser'!$B$1)/1000</f>
        <v>#DIV/0!</v>
      </c>
      <c r="S9727" s="92" t="e">
        <f t="shared" si="606"/>
        <v>#DIV/0!</v>
      </c>
    </row>
    <row r="9728" spans="1:19" x14ac:dyDescent="0.25">
      <c r="A9728" s="69"/>
      <c r="B9728" s="72"/>
      <c r="C9728" s="72"/>
      <c r="D9728" s="80"/>
      <c r="G9728" s="69"/>
      <c r="I9728" s="45">
        <f t="shared" si="605"/>
        <v>0</v>
      </c>
      <c r="J9728" s="45">
        <f t="shared" si="607"/>
        <v>13.723806896127114</v>
      </c>
      <c r="K9728" s="39" t="e">
        <f t="shared" si="604"/>
        <v>#DIV/0!</v>
      </c>
      <c r="L9728" s="46">
        <f>J9728/Eingaben!$D$29</f>
        <v>0.94257731505281817</v>
      </c>
      <c r="M9728" s="44" t="e">
        <f>K9728/Eingaben!$D$8</f>
        <v>#DIV/0!</v>
      </c>
      <c r="N9728" s="46">
        <f>ABS(B9728-C9728)/Eingaben!$D$8</f>
        <v>0</v>
      </c>
      <c r="O9728" s="44"/>
      <c r="P9728">
        <f>D9728/3600000*G9728*100*100/Eingaben!$D$39*(A9728-A9727)/3600</f>
        <v>0</v>
      </c>
      <c r="R9728" s="91" t="e">
        <f>('Dichte Wasser'!$B$4*AVERAGE(B9728:C9728)^3+'Dichte Wasser'!$B$3*AVERAGE(B9728:C9728)^2+'Dichte Wasser'!$B$2*AVERAGE(B9728:C9728)+'Dichte Wasser'!$B$1)/1000</f>
        <v>#DIV/0!</v>
      </c>
      <c r="S9728" s="92" t="e">
        <f t="shared" si="606"/>
        <v>#DIV/0!</v>
      </c>
    </row>
    <row r="9729" spans="1:19" x14ac:dyDescent="0.25">
      <c r="A9729" s="69"/>
      <c r="B9729" s="72"/>
      <c r="C9729" s="72"/>
      <c r="D9729" s="80"/>
      <c r="G9729" s="69"/>
      <c r="I9729" s="45">
        <f t="shared" si="605"/>
        <v>0</v>
      </c>
      <c r="J9729" s="45">
        <f t="shared" si="607"/>
        <v>13.723806896127114</v>
      </c>
      <c r="K9729" s="39" t="e">
        <f t="shared" si="604"/>
        <v>#DIV/0!</v>
      </c>
      <c r="L9729" s="46">
        <f>J9729/Eingaben!$D$29</f>
        <v>0.94257731505281817</v>
      </c>
      <c r="M9729" s="44" t="e">
        <f>K9729/Eingaben!$D$8</f>
        <v>#DIV/0!</v>
      </c>
      <c r="N9729" s="46">
        <f>ABS(B9729-C9729)/Eingaben!$D$8</f>
        <v>0</v>
      </c>
      <c r="O9729" s="44"/>
      <c r="P9729">
        <f>D9729/3600000*G9729*100*100/Eingaben!$D$39*(A9729-A9728)/3600</f>
        <v>0</v>
      </c>
      <c r="R9729" s="91" t="e">
        <f>('Dichte Wasser'!$B$4*AVERAGE(B9729:C9729)^3+'Dichte Wasser'!$B$3*AVERAGE(B9729:C9729)^2+'Dichte Wasser'!$B$2*AVERAGE(B9729:C9729)+'Dichte Wasser'!$B$1)/1000</f>
        <v>#DIV/0!</v>
      </c>
      <c r="S9729" s="92" t="e">
        <f t="shared" si="606"/>
        <v>#DIV/0!</v>
      </c>
    </row>
    <row r="9730" spans="1:19" x14ac:dyDescent="0.25">
      <c r="A9730" s="69"/>
      <c r="B9730" s="72"/>
      <c r="C9730" s="72"/>
      <c r="D9730" s="80"/>
      <c r="G9730" s="69"/>
      <c r="I9730" s="45">
        <f t="shared" si="605"/>
        <v>0</v>
      </c>
      <c r="J9730" s="45">
        <f t="shared" si="607"/>
        <v>13.723806896127114</v>
      </c>
      <c r="K9730" s="39" t="e">
        <f t="shared" si="604"/>
        <v>#DIV/0!</v>
      </c>
      <c r="L9730" s="46">
        <f>J9730/Eingaben!$D$29</f>
        <v>0.94257731505281817</v>
      </c>
      <c r="M9730" s="44" t="e">
        <f>K9730/Eingaben!$D$8</f>
        <v>#DIV/0!</v>
      </c>
      <c r="N9730" s="46">
        <f>ABS(B9730-C9730)/Eingaben!$D$8</f>
        <v>0</v>
      </c>
      <c r="O9730" s="44"/>
      <c r="P9730">
        <f>D9730/3600000*G9730*100*100/Eingaben!$D$39*(A9730-A9729)/3600</f>
        <v>0</v>
      </c>
      <c r="R9730" s="91" t="e">
        <f>('Dichte Wasser'!$B$4*AVERAGE(B9730:C9730)^3+'Dichte Wasser'!$B$3*AVERAGE(B9730:C9730)^2+'Dichte Wasser'!$B$2*AVERAGE(B9730:C9730)+'Dichte Wasser'!$B$1)/1000</f>
        <v>#DIV/0!</v>
      </c>
      <c r="S9730" s="92" t="e">
        <f t="shared" si="606"/>
        <v>#DIV/0!</v>
      </c>
    </row>
    <row r="9731" spans="1:19" x14ac:dyDescent="0.25">
      <c r="A9731" s="69"/>
      <c r="B9731" s="72"/>
      <c r="C9731" s="72"/>
      <c r="D9731" s="80"/>
      <c r="G9731" s="69"/>
      <c r="I9731" s="45">
        <f t="shared" si="605"/>
        <v>0</v>
      </c>
      <c r="J9731" s="45">
        <f t="shared" si="607"/>
        <v>13.723806896127114</v>
      </c>
      <c r="K9731" s="39" t="e">
        <f t="shared" si="604"/>
        <v>#DIV/0!</v>
      </c>
      <c r="L9731" s="46">
        <f>J9731/Eingaben!$D$29</f>
        <v>0.94257731505281817</v>
      </c>
      <c r="M9731" s="44" t="e">
        <f>K9731/Eingaben!$D$8</f>
        <v>#DIV/0!</v>
      </c>
      <c r="N9731" s="46">
        <f>ABS(B9731-C9731)/Eingaben!$D$8</f>
        <v>0</v>
      </c>
      <c r="O9731" s="44"/>
      <c r="P9731">
        <f>D9731/3600000*G9731*100*100/Eingaben!$D$39*(A9731-A9730)/3600</f>
        <v>0</v>
      </c>
      <c r="R9731" s="91" t="e">
        <f>('Dichte Wasser'!$B$4*AVERAGE(B9731:C9731)^3+'Dichte Wasser'!$B$3*AVERAGE(B9731:C9731)^2+'Dichte Wasser'!$B$2*AVERAGE(B9731:C9731)+'Dichte Wasser'!$B$1)/1000</f>
        <v>#DIV/0!</v>
      </c>
      <c r="S9731" s="92" t="e">
        <f t="shared" si="606"/>
        <v>#DIV/0!</v>
      </c>
    </row>
    <row r="9732" spans="1:19" x14ac:dyDescent="0.25">
      <c r="A9732" s="69"/>
      <c r="B9732" s="72"/>
      <c r="C9732" s="72"/>
      <c r="D9732" s="80"/>
      <c r="G9732" s="69"/>
      <c r="I9732" s="45">
        <f t="shared" si="605"/>
        <v>0</v>
      </c>
      <c r="J9732" s="45">
        <f t="shared" si="607"/>
        <v>13.723806896127114</v>
      </c>
      <c r="K9732" s="39" t="e">
        <f t="shared" si="604"/>
        <v>#DIV/0!</v>
      </c>
      <c r="L9732" s="46">
        <f>J9732/Eingaben!$D$29</f>
        <v>0.94257731505281817</v>
      </c>
      <c r="M9732" s="44" t="e">
        <f>K9732/Eingaben!$D$8</f>
        <v>#DIV/0!</v>
      </c>
      <c r="N9732" s="46">
        <f>ABS(B9732-C9732)/Eingaben!$D$8</f>
        <v>0</v>
      </c>
      <c r="O9732" s="44"/>
      <c r="P9732">
        <f>D9732/3600000*G9732*100*100/Eingaben!$D$39*(A9732-A9731)/3600</f>
        <v>0</v>
      </c>
      <c r="R9732" s="91" t="e">
        <f>('Dichte Wasser'!$B$4*AVERAGE(B9732:C9732)^3+'Dichte Wasser'!$B$3*AVERAGE(B9732:C9732)^2+'Dichte Wasser'!$B$2*AVERAGE(B9732:C9732)+'Dichte Wasser'!$B$1)/1000</f>
        <v>#DIV/0!</v>
      </c>
      <c r="S9732" s="92" t="e">
        <f t="shared" si="606"/>
        <v>#DIV/0!</v>
      </c>
    </row>
    <row r="9733" spans="1:19" x14ac:dyDescent="0.25">
      <c r="A9733" s="69"/>
      <c r="B9733" s="72"/>
      <c r="C9733" s="72"/>
      <c r="D9733" s="80"/>
      <c r="G9733" s="69"/>
      <c r="I9733" s="45">
        <f t="shared" si="605"/>
        <v>0</v>
      </c>
      <c r="J9733" s="45">
        <f t="shared" si="607"/>
        <v>13.723806896127114</v>
      </c>
      <c r="K9733" s="39" t="e">
        <f t="shared" ref="K9733:K9796" si="608">I9733/((A9733-A9732)/3600)</f>
        <v>#DIV/0!</v>
      </c>
      <c r="L9733" s="46">
        <f>J9733/Eingaben!$D$29</f>
        <v>0.94257731505281817</v>
      </c>
      <c r="M9733" s="44" t="e">
        <f>K9733/Eingaben!$D$8</f>
        <v>#DIV/0!</v>
      </c>
      <c r="N9733" s="46">
        <f>ABS(B9733-C9733)/Eingaben!$D$8</f>
        <v>0</v>
      </c>
      <c r="O9733" s="44"/>
      <c r="P9733">
        <f>D9733/3600000*G9733*100*100/Eingaben!$D$39*(A9733-A9732)/3600</f>
        <v>0</v>
      </c>
      <c r="R9733" s="91" t="e">
        <f>('Dichte Wasser'!$B$4*AVERAGE(B9733:C9733)^3+'Dichte Wasser'!$B$3*AVERAGE(B9733:C9733)^2+'Dichte Wasser'!$B$2*AVERAGE(B9733:C9733)+'Dichte Wasser'!$B$1)/1000</f>
        <v>#DIV/0!</v>
      </c>
      <c r="S9733" s="92" t="e">
        <f t="shared" si="606"/>
        <v>#DIV/0!</v>
      </c>
    </row>
    <row r="9734" spans="1:19" x14ac:dyDescent="0.25">
      <c r="A9734" s="69"/>
      <c r="B9734" s="72"/>
      <c r="C9734" s="72"/>
      <c r="D9734" s="80"/>
      <c r="G9734" s="69"/>
      <c r="I9734" s="45">
        <f t="shared" ref="I9734:I9797" si="609">IF(D9734&gt;0,D9734/3600*R9734*(A9734-A9733)*S9734*(B9734-C9734)/3600,0)</f>
        <v>0</v>
      </c>
      <c r="J9734" s="45">
        <f t="shared" si="607"/>
        <v>13.723806896127114</v>
      </c>
      <c r="K9734" s="39" t="e">
        <f t="shared" si="608"/>
        <v>#DIV/0!</v>
      </c>
      <c r="L9734" s="46">
        <f>J9734/Eingaben!$D$29</f>
        <v>0.94257731505281817</v>
      </c>
      <c r="M9734" s="44" t="e">
        <f>K9734/Eingaben!$D$8</f>
        <v>#DIV/0!</v>
      </c>
      <c r="N9734" s="46">
        <f>ABS(B9734-C9734)/Eingaben!$D$8</f>
        <v>0</v>
      </c>
      <c r="O9734" s="44"/>
      <c r="P9734">
        <f>D9734/3600000*G9734*100*100/Eingaben!$D$39*(A9734-A9733)/3600</f>
        <v>0</v>
      </c>
      <c r="R9734" s="91" t="e">
        <f>('Dichte Wasser'!$B$4*AVERAGE(B9734:C9734)^3+'Dichte Wasser'!$B$3*AVERAGE(B9734:C9734)^2+'Dichte Wasser'!$B$2*AVERAGE(B9734:C9734)+'Dichte Wasser'!$B$1)/1000</f>
        <v>#DIV/0!</v>
      </c>
      <c r="S9734" s="92" t="e">
        <f t="shared" ref="S9734:S9797" si="610" xml:space="preserve">  0.0000000024*AVERAGE(B9734:C9734)^4 - 0.0000005979*AVERAGE(B9734:C9734)^3 + 0.0000621355*AVERAGE(B9734:C9734)^2 - 0.0026683907*AVERAGE(B9734:C9734) + 4.2176232303</f>
        <v>#DIV/0!</v>
      </c>
    </row>
    <row r="9735" spans="1:19" x14ac:dyDescent="0.25">
      <c r="A9735" s="69"/>
      <c r="B9735" s="72"/>
      <c r="C9735" s="72"/>
      <c r="D9735" s="80"/>
      <c r="G9735" s="69"/>
      <c r="I9735" s="45">
        <f t="shared" si="609"/>
        <v>0</v>
      </c>
      <c r="J9735" s="45">
        <f t="shared" ref="J9735:J9798" si="611">J9734+I9735</f>
        <v>13.723806896127114</v>
      </c>
      <c r="K9735" s="39" t="e">
        <f t="shared" si="608"/>
        <v>#DIV/0!</v>
      </c>
      <c r="L9735" s="46">
        <f>J9735/Eingaben!$D$29</f>
        <v>0.94257731505281817</v>
      </c>
      <c r="M9735" s="44" t="e">
        <f>K9735/Eingaben!$D$8</f>
        <v>#DIV/0!</v>
      </c>
      <c r="N9735" s="46">
        <f>ABS(B9735-C9735)/Eingaben!$D$8</f>
        <v>0</v>
      </c>
      <c r="O9735" s="44"/>
      <c r="P9735">
        <f>D9735/3600000*G9735*100*100/Eingaben!$D$39*(A9735-A9734)/3600</f>
        <v>0</v>
      </c>
      <c r="R9735" s="91" t="e">
        <f>('Dichte Wasser'!$B$4*AVERAGE(B9735:C9735)^3+'Dichte Wasser'!$B$3*AVERAGE(B9735:C9735)^2+'Dichte Wasser'!$B$2*AVERAGE(B9735:C9735)+'Dichte Wasser'!$B$1)/1000</f>
        <v>#DIV/0!</v>
      </c>
      <c r="S9735" s="92" t="e">
        <f t="shared" si="610"/>
        <v>#DIV/0!</v>
      </c>
    </row>
    <row r="9736" spans="1:19" x14ac:dyDescent="0.25">
      <c r="A9736" s="69"/>
      <c r="B9736" s="72"/>
      <c r="C9736" s="72"/>
      <c r="D9736" s="80"/>
      <c r="G9736" s="69"/>
      <c r="I9736" s="45">
        <f t="shared" si="609"/>
        <v>0</v>
      </c>
      <c r="J9736" s="45">
        <f t="shared" si="611"/>
        <v>13.723806896127114</v>
      </c>
      <c r="K9736" s="39" t="e">
        <f t="shared" si="608"/>
        <v>#DIV/0!</v>
      </c>
      <c r="L9736" s="46">
        <f>J9736/Eingaben!$D$29</f>
        <v>0.94257731505281817</v>
      </c>
      <c r="M9736" s="44" t="e">
        <f>K9736/Eingaben!$D$8</f>
        <v>#DIV/0!</v>
      </c>
      <c r="N9736" s="46">
        <f>ABS(B9736-C9736)/Eingaben!$D$8</f>
        <v>0</v>
      </c>
      <c r="O9736" s="44"/>
      <c r="P9736">
        <f>D9736/3600000*G9736*100*100/Eingaben!$D$39*(A9736-A9735)/3600</f>
        <v>0</v>
      </c>
      <c r="R9736" s="91" t="e">
        <f>('Dichte Wasser'!$B$4*AVERAGE(B9736:C9736)^3+'Dichte Wasser'!$B$3*AVERAGE(B9736:C9736)^2+'Dichte Wasser'!$B$2*AVERAGE(B9736:C9736)+'Dichte Wasser'!$B$1)/1000</f>
        <v>#DIV/0!</v>
      </c>
      <c r="S9736" s="92" t="e">
        <f t="shared" si="610"/>
        <v>#DIV/0!</v>
      </c>
    </row>
    <row r="9737" spans="1:19" x14ac:dyDescent="0.25">
      <c r="A9737" s="69"/>
      <c r="B9737" s="72"/>
      <c r="C9737" s="72"/>
      <c r="D9737" s="80"/>
      <c r="G9737" s="69"/>
      <c r="I9737" s="45">
        <f t="shared" si="609"/>
        <v>0</v>
      </c>
      <c r="J9737" s="45">
        <f t="shared" si="611"/>
        <v>13.723806896127114</v>
      </c>
      <c r="K9737" s="39" t="e">
        <f t="shared" si="608"/>
        <v>#DIV/0!</v>
      </c>
      <c r="L9737" s="46">
        <f>J9737/Eingaben!$D$29</f>
        <v>0.94257731505281817</v>
      </c>
      <c r="M9737" s="44" t="e">
        <f>K9737/Eingaben!$D$8</f>
        <v>#DIV/0!</v>
      </c>
      <c r="N9737" s="46">
        <f>ABS(B9737-C9737)/Eingaben!$D$8</f>
        <v>0</v>
      </c>
      <c r="O9737" s="44"/>
      <c r="P9737">
        <f>D9737/3600000*G9737*100*100/Eingaben!$D$39*(A9737-A9736)/3600</f>
        <v>0</v>
      </c>
      <c r="R9737" s="91" t="e">
        <f>('Dichte Wasser'!$B$4*AVERAGE(B9737:C9737)^3+'Dichte Wasser'!$B$3*AVERAGE(B9737:C9737)^2+'Dichte Wasser'!$B$2*AVERAGE(B9737:C9737)+'Dichte Wasser'!$B$1)/1000</f>
        <v>#DIV/0!</v>
      </c>
      <c r="S9737" s="92" t="e">
        <f t="shared" si="610"/>
        <v>#DIV/0!</v>
      </c>
    </row>
    <row r="9738" spans="1:19" x14ac:dyDescent="0.25">
      <c r="A9738" s="69"/>
      <c r="B9738" s="72"/>
      <c r="C9738" s="72"/>
      <c r="D9738" s="80"/>
      <c r="G9738" s="69"/>
      <c r="I9738" s="45">
        <f t="shared" si="609"/>
        <v>0</v>
      </c>
      <c r="J9738" s="45">
        <f t="shared" si="611"/>
        <v>13.723806896127114</v>
      </c>
      <c r="K9738" s="39" t="e">
        <f t="shared" si="608"/>
        <v>#DIV/0!</v>
      </c>
      <c r="L9738" s="46">
        <f>J9738/Eingaben!$D$29</f>
        <v>0.94257731505281817</v>
      </c>
      <c r="M9738" s="44" t="e">
        <f>K9738/Eingaben!$D$8</f>
        <v>#DIV/0!</v>
      </c>
      <c r="N9738" s="46">
        <f>ABS(B9738-C9738)/Eingaben!$D$8</f>
        <v>0</v>
      </c>
      <c r="O9738" s="44"/>
      <c r="P9738">
        <f>D9738/3600000*G9738*100*100/Eingaben!$D$39*(A9738-A9737)/3600</f>
        <v>0</v>
      </c>
      <c r="R9738" s="91" t="e">
        <f>('Dichte Wasser'!$B$4*AVERAGE(B9738:C9738)^3+'Dichte Wasser'!$B$3*AVERAGE(B9738:C9738)^2+'Dichte Wasser'!$B$2*AVERAGE(B9738:C9738)+'Dichte Wasser'!$B$1)/1000</f>
        <v>#DIV/0!</v>
      </c>
      <c r="S9738" s="92" t="e">
        <f t="shared" si="610"/>
        <v>#DIV/0!</v>
      </c>
    </row>
    <row r="9739" spans="1:19" x14ac:dyDescent="0.25">
      <c r="A9739" s="69"/>
      <c r="B9739" s="72"/>
      <c r="C9739" s="72"/>
      <c r="D9739" s="80"/>
      <c r="G9739" s="69"/>
      <c r="I9739" s="45">
        <f t="shared" si="609"/>
        <v>0</v>
      </c>
      <c r="J9739" s="45">
        <f t="shared" si="611"/>
        <v>13.723806896127114</v>
      </c>
      <c r="K9739" s="39" t="e">
        <f t="shared" si="608"/>
        <v>#DIV/0!</v>
      </c>
      <c r="L9739" s="46">
        <f>J9739/Eingaben!$D$29</f>
        <v>0.94257731505281817</v>
      </c>
      <c r="M9739" s="44" t="e">
        <f>K9739/Eingaben!$D$8</f>
        <v>#DIV/0!</v>
      </c>
      <c r="N9739" s="46">
        <f>ABS(B9739-C9739)/Eingaben!$D$8</f>
        <v>0</v>
      </c>
      <c r="O9739" s="44"/>
      <c r="P9739">
        <f>D9739/3600000*G9739*100*100/Eingaben!$D$39*(A9739-A9738)/3600</f>
        <v>0</v>
      </c>
      <c r="R9739" s="91" t="e">
        <f>('Dichte Wasser'!$B$4*AVERAGE(B9739:C9739)^3+'Dichte Wasser'!$B$3*AVERAGE(B9739:C9739)^2+'Dichte Wasser'!$B$2*AVERAGE(B9739:C9739)+'Dichte Wasser'!$B$1)/1000</f>
        <v>#DIV/0!</v>
      </c>
      <c r="S9739" s="92" t="e">
        <f t="shared" si="610"/>
        <v>#DIV/0!</v>
      </c>
    </row>
    <row r="9740" spans="1:19" x14ac:dyDescent="0.25">
      <c r="A9740" s="69"/>
      <c r="B9740" s="72"/>
      <c r="C9740" s="72"/>
      <c r="D9740" s="80"/>
      <c r="G9740" s="69"/>
      <c r="I9740" s="45">
        <f t="shared" si="609"/>
        <v>0</v>
      </c>
      <c r="J9740" s="45">
        <f t="shared" si="611"/>
        <v>13.723806896127114</v>
      </c>
      <c r="K9740" s="39" t="e">
        <f t="shared" si="608"/>
        <v>#DIV/0!</v>
      </c>
      <c r="L9740" s="46">
        <f>J9740/Eingaben!$D$29</f>
        <v>0.94257731505281817</v>
      </c>
      <c r="M9740" s="44" t="e">
        <f>K9740/Eingaben!$D$8</f>
        <v>#DIV/0!</v>
      </c>
      <c r="N9740" s="46">
        <f>ABS(B9740-C9740)/Eingaben!$D$8</f>
        <v>0</v>
      </c>
      <c r="O9740" s="44"/>
      <c r="P9740">
        <f>D9740/3600000*G9740*100*100/Eingaben!$D$39*(A9740-A9739)/3600</f>
        <v>0</v>
      </c>
      <c r="R9740" s="91" t="e">
        <f>('Dichte Wasser'!$B$4*AVERAGE(B9740:C9740)^3+'Dichte Wasser'!$B$3*AVERAGE(B9740:C9740)^2+'Dichte Wasser'!$B$2*AVERAGE(B9740:C9740)+'Dichte Wasser'!$B$1)/1000</f>
        <v>#DIV/0!</v>
      </c>
      <c r="S9740" s="92" t="e">
        <f t="shared" si="610"/>
        <v>#DIV/0!</v>
      </c>
    </row>
    <row r="9741" spans="1:19" x14ac:dyDescent="0.25">
      <c r="A9741" s="69"/>
      <c r="B9741" s="72"/>
      <c r="C9741" s="72"/>
      <c r="D9741" s="80"/>
      <c r="G9741" s="69"/>
      <c r="I9741" s="45">
        <f t="shared" si="609"/>
        <v>0</v>
      </c>
      <c r="J9741" s="45">
        <f t="shared" si="611"/>
        <v>13.723806896127114</v>
      </c>
      <c r="K9741" s="39" t="e">
        <f t="shared" si="608"/>
        <v>#DIV/0!</v>
      </c>
      <c r="L9741" s="46">
        <f>J9741/Eingaben!$D$29</f>
        <v>0.94257731505281817</v>
      </c>
      <c r="M9741" s="44" t="e">
        <f>K9741/Eingaben!$D$8</f>
        <v>#DIV/0!</v>
      </c>
      <c r="N9741" s="46">
        <f>ABS(B9741-C9741)/Eingaben!$D$8</f>
        <v>0</v>
      </c>
      <c r="O9741" s="44"/>
      <c r="P9741">
        <f>D9741/3600000*G9741*100*100/Eingaben!$D$39*(A9741-A9740)/3600</f>
        <v>0</v>
      </c>
      <c r="R9741" s="91" t="e">
        <f>('Dichte Wasser'!$B$4*AVERAGE(B9741:C9741)^3+'Dichte Wasser'!$B$3*AVERAGE(B9741:C9741)^2+'Dichte Wasser'!$B$2*AVERAGE(B9741:C9741)+'Dichte Wasser'!$B$1)/1000</f>
        <v>#DIV/0!</v>
      </c>
      <c r="S9741" s="92" t="e">
        <f t="shared" si="610"/>
        <v>#DIV/0!</v>
      </c>
    </row>
    <row r="9742" spans="1:19" x14ac:dyDescent="0.25">
      <c r="A9742" s="69"/>
      <c r="B9742" s="72"/>
      <c r="C9742" s="72"/>
      <c r="D9742" s="80"/>
      <c r="G9742" s="69"/>
      <c r="I9742" s="45">
        <f t="shared" si="609"/>
        <v>0</v>
      </c>
      <c r="J9742" s="45">
        <f t="shared" si="611"/>
        <v>13.723806896127114</v>
      </c>
      <c r="K9742" s="39" t="e">
        <f t="shared" si="608"/>
        <v>#DIV/0!</v>
      </c>
      <c r="L9742" s="46">
        <f>J9742/Eingaben!$D$29</f>
        <v>0.94257731505281817</v>
      </c>
      <c r="M9742" s="44" t="e">
        <f>K9742/Eingaben!$D$8</f>
        <v>#DIV/0!</v>
      </c>
      <c r="N9742" s="46">
        <f>ABS(B9742-C9742)/Eingaben!$D$8</f>
        <v>0</v>
      </c>
      <c r="O9742" s="44"/>
      <c r="P9742">
        <f>D9742/3600000*G9742*100*100/Eingaben!$D$39*(A9742-A9741)/3600</f>
        <v>0</v>
      </c>
      <c r="R9742" s="91" t="e">
        <f>('Dichte Wasser'!$B$4*AVERAGE(B9742:C9742)^3+'Dichte Wasser'!$B$3*AVERAGE(B9742:C9742)^2+'Dichte Wasser'!$B$2*AVERAGE(B9742:C9742)+'Dichte Wasser'!$B$1)/1000</f>
        <v>#DIV/0!</v>
      </c>
      <c r="S9742" s="92" t="e">
        <f t="shared" si="610"/>
        <v>#DIV/0!</v>
      </c>
    </row>
    <row r="9743" spans="1:19" x14ac:dyDescent="0.25">
      <c r="A9743" s="69"/>
      <c r="B9743" s="72"/>
      <c r="C9743" s="72"/>
      <c r="D9743" s="80"/>
      <c r="G9743" s="69"/>
      <c r="I9743" s="45">
        <f t="shared" si="609"/>
        <v>0</v>
      </c>
      <c r="J9743" s="45">
        <f t="shared" si="611"/>
        <v>13.723806896127114</v>
      </c>
      <c r="K9743" s="39" t="e">
        <f t="shared" si="608"/>
        <v>#DIV/0!</v>
      </c>
      <c r="L9743" s="46">
        <f>J9743/Eingaben!$D$29</f>
        <v>0.94257731505281817</v>
      </c>
      <c r="M9743" s="44" t="e">
        <f>K9743/Eingaben!$D$8</f>
        <v>#DIV/0!</v>
      </c>
      <c r="N9743" s="46">
        <f>ABS(B9743-C9743)/Eingaben!$D$8</f>
        <v>0</v>
      </c>
      <c r="O9743" s="44"/>
      <c r="P9743">
        <f>D9743/3600000*G9743*100*100/Eingaben!$D$39*(A9743-A9742)/3600</f>
        <v>0</v>
      </c>
      <c r="R9743" s="91" t="e">
        <f>('Dichte Wasser'!$B$4*AVERAGE(B9743:C9743)^3+'Dichte Wasser'!$B$3*AVERAGE(B9743:C9743)^2+'Dichte Wasser'!$B$2*AVERAGE(B9743:C9743)+'Dichte Wasser'!$B$1)/1000</f>
        <v>#DIV/0!</v>
      </c>
      <c r="S9743" s="92" t="e">
        <f t="shared" si="610"/>
        <v>#DIV/0!</v>
      </c>
    </row>
    <row r="9744" spans="1:19" x14ac:dyDescent="0.25">
      <c r="A9744" s="69"/>
      <c r="B9744" s="72"/>
      <c r="C9744" s="72"/>
      <c r="D9744" s="80"/>
      <c r="G9744" s="69"/>
      <c r="I9744" s="45">
        <f t="shared" si="609"/>
        <v>0</v>
      </c>
      <c r="J9744" s="45">
        <f t="shared" si="611"/>
        <v>13.723806896127114</v>
      </c>
      <c r="K9744" s="39" t="e">
        <f t="shared" si="608"/>
        <v>#DIV/0!</v>
      </c>
      <c r="L9744" s="46">
        <f>J9744/Eingaben!$D$29</f>
        <v>0.94257731505281817</v>
      </c>
      <c r="M9744" s="44" t="e">
        <f>K9744/Eingaben!$D$8</f>
        <v>#DIV/0!</v>
      </c>
      <c r="N9744" s="46">
        <f>ABS(B9744-C9744)/Eingaben!$D$8</f>
        <v>0</v>
      </c>
      <c r="O9744" s="44"/>
      <c r="P9744">
        <f>D9744/3600000*G9744*100*100/Eingaben!$D$39*(A9744-A9743)/3600</f>
        <v>0</v>
      </c>
      <c r="R9744" s="91" t="e">
        <f>('Dichte Wasser'!$B$4*AVERAGE(B9744:C9744)^3+'Dichte Wasser'!$B$3*AVERAGE(B9744:C9744)^2+'Dichte Wasser'!$B$2*AVERAGE(B9744:C9744)+'Dichte Wasser'!$B$1)/1000</f>
        <v>#DIV/0!</v>
      </c>
      <c r="S9744" s="92" t="e">
        <f t="shared" si="610"/>
        <v>#DIV/0!</v>
      </c>
    </row>
    <row r="9745" spans="1:19" x14ac:dyDescent="0.25">
      <c r="A9745" s="69"/>
      <c r="B9745" s="72"/>
      <c r="C9745" s="72"/>
      <c r="D9745" s="80"/>
      <c r="G9745" s="69"/>
      <c r="I9745" s="45">
        <f t="shared" si="609"/>
        <v>0</v>
      </c>
      <c r="J9745" s="45">
        <f t="shared" si="611"/>
        <v>13.723806896127114</v>
      </c>
      <c r="K9745" s="39" t="e">
        <f t="shared" si="608"/>
        <v>#DIV/0!</v>
      </c>
      <c r="L9745" s="46">
        <f>J9745/Eingaben!$D$29</f>
        <v>0.94257731505281817</v>
      </c>
      <c r="M9745" s="44" t="e">
        <f>K9745/Eingaben!$D$8</f>
        <v>#DIV/0!</v>
      </c>
      <c r="N9745" s="46">
        <f>ABS(B9745-C9745)/Eingaben!$D$8</f>
        <v>0</v>
      </c>
      <c r="O9745" s="44"/>
      <c r="P9745">
        <f>D9745/3600000*G9745*100*100/Eingaben!$D$39*(A9745-A9744)/3600</f>
        <v>0</v>
      </c>
      <c r="R9745" s="91" t="e">
        <f>('Dichte Wasser'!$B$4*AVERAGE(B9745:C9745)^3+'Dichte Wasser'!$B$3*AVERAGE(B9745:C9745)^2+'Dichte Wasser'!$B$2*AVERAGE(B9745:C9745)+'Dichte Wasser'!$B$1)/1000</f>
        <v>#DIV/0!</v>
      </c>
      <c r="S9745" s="92" t="e">
        <f t="shared" si="610"/>
        <v>#DIV/0!</v>
      </c>
    </row>
    <row r="9746" spans="1:19" x14ac:dyDescent="0.25">
      <c r="A9746" s="69"/>
      <c r="B9746" s="72"/>
      <c r="C9746" s="72"/>
      <c r="D9746" s="80"/>
      <c r="G9746" s="69"/>
      <c r="I9746" s="45">
        <f t="shared" si="609"/>
        <v>0</v>
      </c>
      <c r="J9746" s="45">
        <f t="shared" si="611"/>
        <v>13.723806896127114</v>
      </c>
      <c r="K9746" s="39" t="e">
        <f t="shared" si="608"/>
        <v>#DIV/0!</v>
      </c>
      <c r="L9746" s="46">
        <f>J9746/Eingaben!$D$29</f>
        <v>0.94257731505281817</v>
      </c>
      <c r="M9746" s="44" t="e">
        <f>K9746/Eingaben!$D$8</f>
        <v>#DIV/0!</v>
      </c>
      <c r="N9746" s="46">
        <f>ABS(B9746-C9746)/Eingaben!$D$8</f>
        <v>0</v>
      </c>
      <c r="O9746" s="44"/>
      <c r="P9746">
        <f>D9746/3600000*G9746*100*100/Eingaben!$D$39*(A9746-A9745)/3600</f>
        <v>0</v>
      </c>
      <c r="R9746" s="91" t="e">
        <f>('Dichte Wasser'!$B$4*AVERAGE(B9746:C9746)^3+'Dichte Wasser'!$B$3*AVERAGE(B9746:C9746)^2+'Dichte Wasser'!$B$2*AVERAGE(B9746:C9746)+'Dichte Wasser'!$B$1)/1000</f>
        <v>#DIV/0!</v>
      </c>
      <c r="S9746" s="92" t="e">
        <f t="shared" si="610"/>
        <v>#DIV/0!</v>
      </c>
    </row>
    <row r="9747" spans="1:19" x14ac:dyDescent="0.25">
      <c r="A9747" s="69"/>
      <c r="B9747" s="72"/>
      <c r="C9747" s="72"/>
      <c r="D9747" s="80"/>
      <c r="G9747" s="69"/>
      <c r="I9747" s="45">
        <f t="shared" si="609"/>
        <v>0</v>
      </c>
      <c r="J9747" s="45">
        <f t="shared" si="611"/>
        <v>13.723806896127114</v>
      </c>
      <c r="K9747" s="39" t="e">
        <f t="shared" si="608"/>
        <v>#DIV/0!</v>
      </c>
      <c r="L9747" s="46">
        <f>J9747/Eingaben!$D$29</f>
        <v>0.94257731505281817</v>
      </c>
      <c r="M9747" s="44" t="e">
        <f>K9747/Eingaben!$D$8</f>
        <v>#DIV/0!</v>
      </c>
      <c r="N9747" s="46">
        <f>ABS(B9747-C9747)/Eingaben!$D$8</f>
        <v>0</v>
      </c>
      <c r="O9747" s="44"/>
      <c r="P9747">
        <f>D9747/3600000*G9747*100*100/Eingaben!$D$39*(A9747-A9746)/3600</f>
        <v>0</v>
      </c>
      <c r="R9747" s="91" t="e">
        <f>('Dichte Wasser'!$B$4*AVERAGE(B9747:C9747)^3+'Dichte Wasser'!$B$3*AVERAGE(B9747:C9747)^2+'Dichte Wasser'!$B$2*AVERAGE(B9747:C9747)+'Dichte Wasser'!$B$1)/1000</f>
        <v>#DIV/0!</v>
      </c>
      <c r="S9747" s="92" t="e">
        <f t="shared" si="610"/>
        <v>#DIV/0!</v>
      </c>
    </row>
    <row r="9748" spans="1:19" x14ac:dyDescent="0.25">
      <c r="A9748" s="69"/>
      <c r="B9748" s="72"/>
      <c r="C9748" s="72"/>
      <c r="D9748" s="80"/>
      <c r="G9748" s="69"/>
      <c r="I9748" s="45">
        <f t="shared" si="609"/>
        <v>0</v>
      </c>
      <c r="J9748" s="45">
        <f t="shared" si="611"/>
        <v>13.723806896127114</v>
      </c>
      <c r="K9748" s="39" t="e">
        <f t="shared" si="608"/>
        <v>#DIV/0!</v>
      </c>
      <c r="L9748" s="46">
        <f>J9748/Eingaben!$D$29</f>
        <v>0.94257731505281817</v>
      </c>
      <c r="M9748" s="44" t="e">
        <f>K9748/Eingaben!$D$8</f>
        <v>#DIV/0!</v>
      </c>
      <c r="N9748" s="46">
        <f>ABS(B9748-C9748)/Eingaben!$D$8</f>
        <v>0</v>
      </c>
      <c r="O9748" s="44"/>
      <c r="P9748">
        <f>D9748/3600000*G9748*100*100/Eingaben!$D$39*(A9748-A9747)/3600</f>
        <v>0</v>
      </c>
      <c r="R9748" s="91" t="e">
        <f>('Dichte Wasser'!$B$4*AVERAGE(B9748:C9748)^3+'Dichte Wasser'!$B$3*AVERAGE(B9748:C9748)^2+'Dichte Wasser'!$B$2*AVERAGE(B9748:C9748)+'Dichte Wasser'!$B$1)/1000</f>
        <v>#DIV/0!</v>
      </c>
      <c r="S9748" s="92" t="e">
        <f t="shared" si="610"/>
        <v>#DIV/0!</v>
      </c>
    </row>
    <row r="9749" spans="1:19" x14ac:dyDescent="0.25">
      <c r="A9749" s="69"/>
      <c r="B9749" s="72"/>
      <c r="C9749" s="72"/>
      <c r="D9749" s="80"/>
      <c r="G9749" s="69"/>
      <c r="I9749" s="45">
        <f t="shared" si="609"/>
        <v>0</v>
      </c>
      <c r="J9749" s="45">
        <f t="shared" si="611"/>
        <v>13.723806896127114</v>
      </c>
      <c r="K9749" s="39" t="e">
        <f t="shared" si="608"/>
        <v>#DIV/0!</v>
      </c>
      <c r="L9749" s="46">
        <f>J9749/Eingaben!$D$29</f>
        <v>0.94257731505281817</v>
      </c>
      <c r="M9749" s="44" t="e">
        <f>K9749/Eingaben!$D$8</f>
        <v>#DIV/0!</v>
      </c>
      <c r="N9749" s="46">
        <f>ABS(B9749-C9749)/Eingaben!$D$8</f>
        <v>0</v>
      </c>
      <c r="O9749" s="44"/>
      <c r="P9749">
        <f>D9749/3600000*G9749*100*100/Eingaben!$D$39*(A9749-A9748)/3600</f>
        <v>0</v>
      </c>
      <c r="R9749" s="91" t="e">
        <f>('Dichte Wasser'!$B$4*AVERAGE(B9749:C9749)^3+'Dichte Wasser'!$B$3*AVERAGE(B9749:C9749)^2+'Dichte Wasser'!$B$2*AVERAGE(B9749:C9749)+'Dichte Wasser'!$B$1)/1000</f>
        <v>#DIV/0!</v>
      </c>
      <c r="S9749" s="92" t="e">
        <f t="shared" si="610"/>
        <v>#DIV/0!</v>
      </c>
    </row>
    <row r="9750" spans="1:19" x14ac:dyDescent="0.25">
      <c r="A9750" s="69"/>
      <c r="B9750" s="72"/>
      <c r="C9750" s="72"/>
      <c r="D9750" s="80"/>
      <c r="G9750" s="69"/>
      <c r="I9750" s="45">
        <f t="shared" si="609"/>
        <v>0</v>
      </c>
      <c r="J9750" s="45">
        <f t="shared" si="611"/>
        <v>13.723806896127114</v>
      </c>
      <c r="K9750" s="39" t="e">
        <f t="shared" si="608"/>
        <v>#DIV/0!</v>
      </c>
      <c r="L9750" s="46">
        <f>J9750/Eingaben!$D$29</f>
        <v>0.94257731505281817</v>
      </c>
      <c r="M9750" s="44" t="e">
        <f>K9750/Eingaben!$D$8</f>
        <v>#DIV/0!</v>
      </c>
      <c r="N9750" s="46">
        <f>ABS(B9750-C9750)/Eingaben!$D$8</f>
        <v>0</v>
      </c>
      <c r="O9750" s="44"/>
      <c r="P9750">
        <f>D9750/3600000*G9750*100*100/Eingaben!$D$39*(A9750-A9749)/3600</f>
        <v>0</v>
      </c>
      <c r="R9750" s="91" t="e">
        <f>('Dichte Wasser'!$B$4*AVERAGE(B9750:C9750)^3+'Dichte Wasser'!$B$3*AVERAGE(B9750:C9750)^2+'Dichte Wasser'!$B$2*AVERAGE(B9750:C9750)+'Dichte Wasser'!$B$1)/1000</f>
        <v>#DIV/0!</v>
      </c>
      <c r="S9750" s="92" t="e">
        <f t="shared" si="610"/>
        <v>#DIV/0!</v>
      </c>
    </row>
    <row r="9751" spans="1:19" x14ac:dyDescent="0.25">
      <c r="A9751" s="69"/>
      <c r="B9751" s="72"/>
      <c r="C9751" s="72"/>
      <c r="D9751" s="80"/>
      <c r="G9751" s="69"/>
      <c r="I9751" s="45">
        <f t="shared" si="609"/>
        <v>0</v>
      </c>
      <c r="J9751" s="45">
        <f t="shared" si="611"/>
        <v>13.723806896127114</v>
      </c>
      <c r="K9751" s="39" t="e">
        <f t="shared" si="608"/>
        <v>#DIV/0!</v>
      </c>
      <c r="L9751" s="46">
        <f>J9751/Eingaben!$D$29</f>
        <v>0.94257731505281817</v>
      </c>
      <c r="M9751" s="44" t="e">
        <f>K9751/Eingaben!$D$8</f>
        <v>#DIV/0!</v>
      </c>
      <c r="N9751" s="46">
        <f>ABS(B9751-C9751)/Eingaben!$D$8</f>
        <v>0</v>
      </c>
      <c r="O9751" s="44"/>
      <c r="P9751">
        <f>D9751/3600000*G9751*100*100/Eingaben!$D$39*(A9751-A9750)/3600</f>
        <v>0</v>
      </c>
      <c r="R9751" s="91" t="e">
        <f>('Dichte Wasser'!$B$4*AVERAGE(B9751:C9751)^3+'Dichte Wasser'!$B$3*AVERAGE(B9751:C9751)^2+'Dichte Wasser'!$B$2*AVERAGE(B9751:C9751)+'Dichte Wasser'!$B$1)/1000</f>
        <v>#DIV/0!</v>
      </c>
      <c r="S9751" s="92" t="e">
        <f t="shared" si="610"/>
        <v>#DIV/0!</v>
      </c>
    </row>
    <row r="9752" spans="1:19" x14ac:dyDescent="0.25">
      <c r="A9752" s="69"/>
      <c r="B9752" s="72"/>
      <c r="C9752" s="72"/>
      <c r="D9752" s="80"/>
      <c r="G9752" s="69"/>
      <c r="I9752" s="45">
        <f t="shared" si="609"/>
        <v>0</v>
      </c>
      <c r="J9752" s="45">
        <f t="shared" si="611"/>
        <v>13.723806896127114</v>
      </c>
      <c r="K9752" s="39" t="e">
        <f t="shared" si="608"/>
        <v>#DIV/0!</v>
      </c>
      <c r="L9752" s="46">
        <f>J9752/Eingaben!$D$29</f>
        <v>0.94257731505281817</v>
      </c>
      <c r="M9752" s="44" t="e">
        <f>K9752/Eingaben!$D$8</f>
        <v>#DIV/0!</v>
      </c>
      <c r="N9752" s="46">
        <f>ABS(B9752-C9752)/Eingaben!$D$8</f>
        <v>0</v>
      </c>
      <c r="O9752" s="44"/>
      <c r="P9752">
        <f>D9752/3600000*G9752*100*100/Eingaben!$D$39*(A9752-A9751)/3600</f>
        <v>0</v>
      </c>
      <c r="R9752" s="91" t="e">
        <f>('Dichte Wasser'!$B$4*AVERAGE(B9752:C9752)^3+'Dichte Wasser'!$B$3*AVERAGE(B9752:C9752)^2+'Dichte Wasser'!$B$2*AVERAGE(B9752:C9752)+'Dichte Wasser'!$B$1)/1000</f>
        <v>#DIV/0!</v>
      </c>
      <c r="S9752" s="92" t="e">
        <f t="shared" si="610"/>
        <v>#DIV/0!</v>
      </c>
    </row>
    <row r="9753" spans="1:19" x14ac:dyDescent="0.25">
      <c r="A9753" s="69"/>
      <c r="B9753" s="72"/>
      <c r="C9753" s="72"/>
      <c r="D9753" s="80"/>
      <c r="G9753" s="69"/>
      <c r="I9753" s="45">
        <f t="shared" si="609"/>
        <v>0</v>
      </c>
      <c r="J9753" s="45">
        <f t="shared" si="611"/>
        <v>13.723806896127114</v>
      </c>
      <c r="K9753" s="39" t="e">
        <f t="shared" si="608"/>
        <v>#DIV/0!</v>
      </c>
      <c r="L9753" s="46">
        <f>J9753/Eingaben!$D$29</f>
        <v>0.94257731505281817</v>
      </c>
      <c r="M9753" s="44" t="e">
        <f>K9753/Eingaben!$D$8</f>
        <v>#DIV/0!</v>
      </c>
      <c r="N9753" s="46">
        <f>ABS(B9753-C9753)/Eingaben!$D$8</f>
        <v>0</v>
      </c>
      <c r="O9753" s="44"/>
      <c r="P9753">
        <f>D9753/3600000*G9753*100*100/Eingaben!$D$39*(A9753-A9752)/3600</f>
        <v>0</v>
      </c>
      <c r="R9753" s="91" t="e">
        <f>('Dichte Wasser'!$B$4*AVERAGE(B9753:C9753)^3+'Dichte Wasser'!$B$3*AVERAGE(B9753:C9753)^2+'Dichte Wasser'!$B$2*AVERAGE(B9753:C9753)+'Dichte Wasser'!$B$1)/1000</f>
        <v>#DIV/0!</v>
      </c>
      <c r="S9753" s="92" t="e">
        <f t="shared" si="610"/>
        <v>#DIV/0!</v>
      </c>
    </row>
    <row r="9754" spans="1:19" x14ac:dyDescent="0.25">
      <c r="A9754" s="69"/>
      <c r="B9754" s="72"/>
      <c r="C9754" s="72"/>
      <c r="D9754" s="80"/>
      <c r="G9754" s="69"/>
      <c r="I9754" s="45">
        <f t="shared" si="609"/>
        <v>0</v>
      </c>
      <c r="J9754" s="45">
        <f t="shared" si="611"/>
        <v>13.723806896127114</v>
      </c>
      <c r="K9754" s="39" t="e">
        <f t="shared" si="608"/>
        <v>#DIV/0!</v>
      </c>
      <c r="L9754" s="46">
        <f>J9754/Eingaben!$D$29</f>
        <v>0.94257731505281817</v>
      </c>
      <c r="M9754" s="44" t="e">
        <f>K9754/Eingaben!$D$8</f>
        <v>#DIV/0!</v>
      </c>
      <c r="N9754" s="46">
        <f>ABS(B9754-C9754)/Eingaben!$D$8</f>
        <v>0</v>
      </c>
      <c r="O9754" s="44"/>
      <c r="P9754">
        <f>D9754/3600000*G9754*100*100/Eingaben!$D$39*(A9754-A9753)/3600</f>
        <v>0</v>
      </c>
      <c r="R9754" s="91" t="e">
        <f>('Dichte Wasser'!$B$4*AVERAGE(B9754:C9754)^3+'Dichte Wasser'!$B$3*AVERAGE(B9754:C9754)^2+'Dichte Wasser'!$B$2*AVERAGE(B9754:C9754)+'Dichte Wasser'!$B$1)/1000</f>
        <v>#DIV/0!</v>
      </c>
      <c r="S9754" s="92" t="e">
        <f t="shared" si="610"/>
        <v>#DIV/0!</v>
      </c>
    </row>
    <row r="9755" spans="1:19" x14ac:dyDescent="0.25">
      <c r="A9755" s="69"/>
      <c r="B9755" s="72"/>
      <c r="C9755" s="72"/>
      <c r="D9755" s="80"/>
      <c r="G9755" s="69"/>
      <c r="I9755" s="45">
        <f t="shared" si="609"/>
        <v>0</v>
      </c>
      <c r="J9755" s="45">
        <f t="shared" si="611"/>
        <v>13.723806896127114</v>
      </c>
      <c r="K9755" s="39" t="e">
        <f t="shared" si="608"/>
        <v>#DIV/0!</v>
      </c>
      <c r="L9755" s="46">
        <f>J9755/Eingaben!$D$29</f>
        <v>0.94257731505281817</v>
      </c>
      <c r="M9755" s="44" t="e">
        <f>K9755/Eingaben!$D$8</f>
        <v>#DIV/0!</v>
      </c>
      <c r="N9755" s="46">
        <f>ABS(B9755-C9755)/Eingaben!$D$8</f>
        <v>0</v>
      </c>
      <c r="O9755" s="44"/>
      <c r="P9755">
        <f>D9755/3600000*G9755*100*100/Eingaben!$D$39*(A9755-A9754)/3600</f>
        <v>0</v>
      </c>
      <c r="R9755" s="91" t="e">
        <f>('Dichte Wasser'!$B$4*AVERAGE(B9755:C9755)^3+'Dichte Wasser'!$B$3*AVERAGE(B9755:C9755)^2+'Dichte Wasser'!$B$2*AVERAGE(B9755:C9755)+'Dichte Wasser'!$B$1)/1000</f>
        <v>#DIV/0!</v>
      </c>
      <c r="S9755" s="92" t="e">
        <f t="shared" si="610"/>
        <v>#DIV/0!</v>
      </c>
    </row>
    <row r="9756" spans="1:19" x14ac:dyDescent="0.25">
      <c r="A9756" s="69"/>
      <c r="B9756" s="72"/>
      <c r="C9756" s="72"/>
      <c r="D9756" s="80"/>
      <c r="G9756" s="69"/>
      <c r="I9756" s="45">
        <f t="shared" si="609"/>
        <v>0</v>
      </c>
      <c r="J9756" s="45">
        <f t="shared" si="611"/>
        <v>13.723806896127114</v>
      </c>
      <c r="K9756" s="39" t="e">
        <f t="shared" si="608"/>
        <v>#DIV/0!</v>
      </c>
      <c r="L9756" s="46">
        <f>J9756/Eingaben!$D$29</f>
        <v>0.94257731505281817</v>
      </c>
      <c r="M9756" s="44" t="e">
        <f>K9756/Eingaben!$D$8</f>
        <v>#DIV/0!</v>
      </c>
      <c r="N9756" s="46">
        <f>ABS(B9756-C9756)/Eingaben!$D$8</f>
        <v>0</v>
      </c>
      <c r="O9756" s="44"/>
      <c r="P9756">
        <f>D9756/3600000*G9756*100*100/Eingaben!$D$39*(A9756-A9755)/3600</f>
        <v>0</v>
      </c>
      <c r="R9756" s="91" t="e">
        <f>('Dichte Wasser'!$B$4*AVERAGE(B9756:C9756)^3+'Dichte Wasser'!$B$3*AVERAGE(B9756:C9756)^2+'Dichte Wasser'!$B$2*AVERAGE(B9756:C9756)+'Dichte Wasser'!$B$1)/1000</f>
        <v>#DIV/0!</v>
      </c>
      <c r="S9756" s="92" t="e">
        <f t="shared" si="610"/>
        <v>#DIV/0!</v>
      </c>
    </row>
    <row r="9757" spans="1:19" x14ac:dyDescent="0.25">
      <c r="A9757" s="69"/>
      <c r="B9757" s="72"/>
      <c r="C9757" s="72"/>
      <c r="D9757" s="80"/>
      <c r="G9757" s="69"/>
      <c r="I9757" s="45">
        <f t="shared" si="609"/>
        <v>0</v>
      </c>
      <c r="J9757" s="45">
        <f t="shared" si="611"/>
        <v>13.723806896127114</v>
      </c>
      <c r="K9757" s="39" t="e">
        <f t="shared" si="608"/>
        <v>#DIV/0!</v>
      </c>
      <c r="L9757" s="46">
        <f>J9757/Eingaben!$D$29</f>
        <v>0.94257731505281817</v>
      </c>
      <c r="M9757" s="44" t="e">
        <f>K9757/Eingaben!$D$8</f>
        <v>#DIV/0!</v>
      </c>
      <c r="N9757" s="46">
        <f>ABS(B9757-C9757)/Eingaben!$D$8</f>
        <v>0</v>
      </c>
      <c r="O9757" s="44"/>
      <c r="P9757">
        <f>D9757/3600000*G9757*100*100/Eingaben!$D$39*(A9757-A9756)/3600</f>
        <v>0</v>
      </c>
      <c r="R9757" s="91" t="e">
        <f>('Dichte Wasser'!$B$4*AVERAGE(B9757:C9757)^3+'Dichte Wasser'!$B$3*AVERAGE(B9757:C9757)^2+'Dichte Wasser'!$B$2*AVERAGE(B9757:C9757)+'Dichte Wasser'!$B$1)/1000</f>
        <v>#DIV/0!</v>
      </c>
      <c r="S9757" s="92" t="e">
        <f t="shared" si="610"/>
        <v>#DIV/0!</v>
      </c>
    </row>
    <row r="9758" spans="1:19" x14ac:dyDescent="0.25">
      <c r="A9758" s="69"/>
      <c r="B9758" s="72"/>
      <c r="C9758" s="72"/>
      <c r="D9758" s="80"/>
      <c r="G9758" s="69"/>
      <c r="I9758" s="45">
        <f t="shared" si="609"/>
        <v>0</v>
      </c>
      <c r="J9758" s="45">
        <f t="shared" si="611"/>
        <v>13.723806896127114</v>
      </c>
      <c r="K9758" s="39" t="e">
        <f t="shared" si="608"/>
        <v>#DIV/0!</v>
      </c>
      <c r="L9758" s="46">
        <f>J9758/Eingaben!$D$29</f>
        <v>0.94257731505281817</v>
      </c>
      <c r="M9758" s="44" t="e">
        <f>K9758/Eingaben!$D$8</f>
        <v>#DIV/0!</v>
      </c>
      <c r="N9758" s="46">
        <f>ABS(B9758-C9758)/Eingaben!$D$8</f>
        <v>0</v>
      </c>
      <c r="O9758" s="44"/>
      <c r="P9758">
        <f>D9758/3600000*G9758*100*100/Eingaben!$D$39*(A9758-A9757)/3600</f>
        <v>0</v>
      </c>
      <c r="R9758" s="91" t="e">
        <f>('Dichte Wasser'!$B$4*AVERAGE(B9758:C9758)^3+'Dichte Wasser'!$B$3*AVERAGE(B9758:C9758)^2+'Dichte Wasser'!$B$2*AVERAGE(B9758:C9758)+'Dichte Wasser'!$B$1)/1000</f>
        <v>#DIV/0!</v>
      </c>
      <c r="S9758" s="92" t="e">
        <f t="shared" si="610"/>
        <v>#DIV/0!</v>
      </c>
    </row>
    <row r="9759" spans="1:19" x14ac:dyDescent="0.25">
      <c r="A9759" s="69"/>
      <c r="B9759" s="72"/>
      <c r="C9759" s="72"/>
      <c r="D9759" s="80"/>
      <c r="G9759" s="69"/>
      <c r="I9759" s="45">
        <f t="shared" si="609"/>
        <v>0</v>
      </c>
      <c r="J9759" s="45">
        <f t="shared" si="611"/>
        <v>13.723806896127114</v>
      </c>
      <c r="K9759" s="39" t="e">
        <f t="shared" si="608"/>
        <v>#DIV/0!</v>
      </c>
      <c r="L9759" s="46">
        <f>J9759/Eingaben!$D$29</f>
        <v>0.94257731505281817</v>
      </c>
      <c r="M9759" s="44" t="e">
        <f>K9759/Eingaben!$D$8</f>
        <v>#DIV/0!</v>
      </c>
      <c r="N9759" s="46">
        <f>ABS(B9759-C9759)/Eingaben!$D$8</f>
        <v>0</v>
      </c>
      <c r="O9759" s="44"/>
      <c r="P9759">
        <f>D9759/3600000*G9759*100*100/Eingaben!$D$39*(A9759-A9758)/3600</f>
        <v>0</v>
      </c>
      <c r="R9759" s="91" t="e">
        <f>('Dichte Wasser'!$B$4*AVERAGE(B9759:C9759)^3+'Dichte Wasser'!$B$3*AVERAGE(B9759:C9759)^2+'Dichte Wasser'!$B$2*AVERAGE(B9759:C9759)+'Dichte Wasser'!$B$1)/1000</f>
        <v>#DIV/0!</v>
      </c>
      <c r="S9759" s="92" t="e">
        <f t="shared" si="610"/>
        <v>#DIV/0!</v>
      </c>
    </row>
    <row r="9760" spans="1:19" x14ac:dyDescent="0.25">
      <c r="A9760" s="69"/>
      <c r="B9760" s="72"/>
      <c r="C9760" s="72"/>
      <c r="D9760" s="80"/>
      <c r="G9760" s="69"/>
      <c r="I9760" s="45">
        <f t="shared" si="609"/>
        <v>0</v>
      </c>
      <c r="J9760" s="45">
        <f t="shared" si="611"/>
        <v>13.723806896127114</v>
      </c>
      <c r="K9760" s="39" t="e">
        <f t="shared" si="608"/>
        <v>#DIV/0!</v>
      </c>
      <c r="L9760" s="46">
        <f>J9760/Eingaben!$D$29</f>
        <v>0.94257731505281817</v>
      </c>
      <c r="M9760" s="44" t="e">
        <f>K9760/Eingaben!$D$8</f>
        <v>#DIV/0!</v>
      </c>
      <c r="N9760" s="46">
        <f>ABS(B9760-C9760)/Eingaben!$D$8</f>
        <v>0</v>
      </c>
      <c r="O9760" s="44"/>
      <c r="P9760">
        <f>D9760/3600000*G9760*100*100/Eingaben!$D$39*(A9760-A9759)/3600</f>
        <v>0</v>
      </c>
      <c r="R9760" s="91" t="e">
        <f>('Dichte Wasser'!$B$4*AVERAGE(B9760:C9760)^3+'Dichte Wasser'!$B$3*AVERAGE(B9760:C9760)^2+'Dichte Wasser'!$B$2*AVERAGE(B9760:C9760)+'Dichte Wasser'!$B$1)/1000</f>
        <v>#DIV/0!</v>
      </c>
      <c r="S9760" s="92" t="e">
        <f t="shared" si="610"/>
        <v>#DIV/0!</v>
      </c>
    </row>
    <row r="9761" spans="1:19" x14ac:dyDescent="0.25">
      <c r="A9761" s="69"/>
      <c r="B9761" s="72"/>
      <c r="C9761" s="72"/>
      <c r="D9761" s="80"/>
      <c r="G9761" s="69"/>
      <c r="I9761" s="45">
        <f t="shared" si="609"/>
        <v>0</v>
      </c>
      <c r="J9761" s="45">
        <f t="shared" si="611"/>
        <v>13.723806896127114</v>
      </c>
      <c r="K9761" s="39" t="e">
        <f t="shared" si="608"/>
        <v>#DIV/0!</v>
      </c>
      <c r="L9761" s="46">
        <f>J9761/Eingaben!$D$29</f>
        <v>0.94257731505281817</v>
      </c>
      <c r="M9761" s="44" t="e">
        <f>K9761/Eingaben!$D$8</f>
        <v>#DIV/0!</v>
      </c>
      <c r="N9761" s="46">
        <f>ABS(B9761-C9761)/Eingaben!$D$8</f>
        <v>0</v>
      </c>
      <c r="O9761" s="44"/>
      <c r="P9761">
        <f>D9761/3600000*G9761*100*100/Eingaben!$D$39*(A9761-A9760)/3600</f>
        <v>0</v>
      </c>
      <c r="R9761" s="91" t="e">
        <f>('Dichte Wasser'!$B$4*AVERAGE(B9761:C9761)^3+'Dichte Wasser'!$B$3*AVERAGE(B9761:C9761)^2+'Dichte Wasser'!$B$2*AVERAGE(B9761:C9761)+'Dichte Wasser'!$B$1)/1000</f>
        <v>#DIV/0!</v>
      </c>
      <c r="S9761" s="92" t="e">
        <f t="shared" si="610"/>
        <v>#DIV/0!</v>
      </c>
    </row>
    <row r="9762" spans="1:19" x14ac:dyDescent="0.25">
      <c r="A9762" s="69"/>
      <c r="B9762" s="72"/>
      <c r="C9762" s="72"/>
      <c r="D9762" s="80"/>
      <c r="G9762" s="69"/>
      <c r="I9762" s="45">
        <f t="shared" si="609"/>
        <v>0</v>
      </c>
      <c r="J9762" s="45">
        <f t="shared" si="611"/>
        <v>13.723806896127114</v>
      </c>
      <c r="K9762" s="39" t="e">
        <f t="shared" si="608"/>
        <v>#DIV/0!</v>
      </c>
      <c r="L9762" s="46">
        <f>J9762/Eingaben!$D$29</f>
        <v>0.94257731505281817</v>
      </c>
      <c r="M9762" s="44" t="e">
        <f>K9762/Eingaben!$D$8</f>
        <v>#DIV/0!</v>
      </c>
      <c r="N9762" s="46">
        <f>ABS(B9762-C9762)/Eingaben!$D$8</f>
        <v>0</v>
      </c>
      <c r="O9762" s="44"/>
      <c r="P9762">
        <f>D9762/3600000*G9762*100*100/Eingaben!$D$39*(A9762-A9761)/3600</f>
        <v>0</v>
      </c>
      <c r="R9762" s="91" t="e">
        <f>('Dichte Wasser'!$B$4*AVERAGE(B9762:C9762)^3+'Dichte Wasser'!$B$3*AVERAGE(B9762:C9762)^2+'Dichte Wasser'!$B$2*AVERAGE(B9762:C9762)+'Dichte Wasser'!$B$1)/1000</f>
        <v>#DIV/0!</v>
      </c>
      <c r="S9762" s="92" t="e">
        <f t="shared" si="610"/>
        <v>#DIV/0!</v>
      </c>
    </row>
    <row r="9763" spans="1:19" x14ac:dyDescent="0.25">
      <c r="A9763" s="69"/>
      <c r="B9763" s="72"/>
      <c r="C9763" s="72"/>
      <c r="D9763" s="80"/>
      <c r="G9763" s="69"/>
      <c r="I9763" s="45">
        <f t="shared" si="609"/>
        <v>0</v>
      </c>
      <c r="J9763" s="45">
        <f t="shared" si="611"/>
        <v>13.723806896127114</v>
      </c>
      <c r="K9763" s="39" t="e">
        <f t="shared" si="608"/>
        <v>#DIV/0!</v>
      </c>
      <c r="L9763" s="46">
        <f>J9763/Eingaben!$D$29</f>
        <v>0.94257731505281817</v>
      </c>
      <c r="M9763" s="44" t="e">
        <f>K9763/Eingaben!$D$8</f>
        <v>#DIV/0!</v>
      </c>
      <c r="N9763" s="46">
        <f>ABS(B9763-C9763)/Eingaben!$D$8</f>
        <v>0</v>
      </c>
      <c r="O9763" s="44"/>
      <c r="P9763">
        <f>D9763/3600000*G9763*100*100/Eingaben!$D$39*(A9763-A9762)/3600</f>
        <v>0</v>
      </c>
      <c r="R9763" s="91" t="e">
        <f>('Dichte Wasser'!$B$4*AVERAGE(B9763:C9763)^3+'Dichte Wasser'!$B$3*AVERAGE(B9763:C9763)^2+'Dichte Wasser'!$B$2*AVERAGE(B9763:C9763)+'Dichte Wasser'!$B$1)/1000</f>
        <v>#DIV/0!</v>
      </c>
      <c r="S9763" s="92" t="e">
        <f t="shared" si="610"/>
        <v>#DIV/0!</v>
      </c>
    </row>
    <row r="9764" spans="1:19" x14ac:dyDescent="0.25">
      <c r="A9764" s="69"/>
      <c r="B9764" s="72"/>
      <c r="C9764" s="72"/>
      <c r="D9764" s="80"/>
      <c r="G9764" s="69"/>
      <c r="I9764" s="45">
        <f t="shared" si="609"/>
        <v>0</v>
      </c>
      <c r="J9764" s="45">
        <f t="shared" si="611"/>
        <v>13.723806896127114</v>
      </c>
      <c r="K9764" s="39" t="e">
        <f t="shared" si="608"/>
        <v>#DIV/0!</v>
      </c>
      <c r="L9764" s="46">
        <f>J9764/Eingaben!$D$29</f>
        <v>0.94257731505281817</v>
      </c>
      <c r="M9764" s="44" t="e">
        <f>K9764/Eingaben!$D$8</f>
        <v>#DIV/0!</v>
      </c>
      <c r="N9764" s="46">
        <f>ABS(B9764-C9764)/Eingaben!$D$8</f>
        <v>0</v>
      </c>
      <c r="O9764" s="44"/>
      <c r="P9764">
        <f>D9764/3600000*G9764*100*100/Eingaben!$D$39*(A9764-A9763)/3600</f>
        <v>0</v>
      </c>
      <c r="R9764" s="91" t="e">
        <f>('Dichte Wasser'!$B$4*AVERAGE(B9764:C9764)^3+'Dichte Wasser'!$B$3*AVERAGE(B9764:C9764)^2+'Dichte Wasser'!$B$2*AVERAGE(B9764:C9764)+'Dichte Wasser'!$B$1)/1000</f>
        <v>#DIV/0!</v>
      </c>
      <c r="S9764" s="92" t="e">
        <f t="shared" si="610"/>
        <v>#DIV/0!</v>
      </c>
    </row>
    <row r="9765" spans="1:19" x14ac:dyDescent="0.25">
      <c r="A9765" s="69"/>
      <c r="B9765" s="72"/>
      <c r="C9765" s="72"/>
      <c r="D9765" s="80"/>
      <c r="G9765" s="69"/>
      <c r="I9765" s="45">
        <f t="shared" si="609"/>
        <v>0</v>
      </c>
      <c r="J9765" s="45">
        <f t="shared" si="611"/>
        <v>13.723806896127114</v>
      </c>
      <c r="K9765" s="39" t="e">
        <f t="shared" si="608"/>
        <v>#DIV/0!</v>
      </c>
      <c r="L9765" s="46">
        <f>J9765/Eingaben!$D$29</f>
        <v>0.94257731505281817</v>
      </c>
      <c r="M9765" s="44" t="e">
        <f>K9765/Eingaben!$D$8</f>
        <v>#DIV/0!</v>
      </c>
      <c r="N9765" s="46">
        <f>ABS(B9765-C9765)/Eingaben!$D$8</f>
        <v>0</v>
      </c>
      <c r="O9765" s="44"/>
      <c r="P9765">
        <f>D9765/3600000*G9765*100*100/Eingaben!$D$39*(A9765-A9764)/3600</f>
        <v>0</v>
      </c>
      <c r="R9765" s="91" t="e">
        <f>('Dichte Wasser'!$B$4*AVERAGE(B9765:C9765)^3+'Dichte Wasser'!$B$3*AVERAGE(B9765:C9765)^2+'Dichte Wasser'!$B$2*AVERAGE(B9765:C9765)+'Dichte Wasser'!$B$1)/1000</f>
        <v>#DIV/0!</v>
      </c>
      <c r="S9765" s="92" t="e">
        <f t="shared" si="610"/>
        <v>#DIV/0!</v>
      </c>
    </row>
    <row r="9766" spans="1:19" x14ac:dyDescent="0.25">
      <c r="A9766" s="69"/>
      <c r="B9766" s="72"/>
      <c r="C9766" s="72"/>
      <c r="D9766" s="80"/>
      <c r="G9766" s="69"/>
      <c r="I9766" s="45">
        <f t="shared" si="609"/>
        <v>0</v>
      </c>
      <c r="J9766" s="45">
        <f t="shared" si="611"/>
        <v>13.723806896127114</v>
      </c>
      <c r="K9766" s="39" t="e">
        <f t="shared" si="608"/>
        <v>#DIV/0!</v>
      </c>
      <c r="L9766" s="46">
        <f>J9766/Eingaben!$D$29</f>
        <v>0.94257731505281817</v>
      </c>
      <c r="M9766" s="44" t="e">
        <f>K9766/Eingaben!$D$8</f>
        <v>#DIV/0!</v>
      </c>
      <c r="N9766" s="46">
        <f>ABS(B9766-C9766)/Eingaben!$D$8</f>
        <v>0</v>
      </c>
      <c r="O9766" s="44"/>
      <c r="P9766">
        <f>D9766/3600000*G9766*100*100/Eingaben!$D$39*(A9766-A9765)/3600</f>
        <v>0</v>
      </c>
      <c r="R9766" s="91" t="e">
        <f>('Dichte Wasser'!$B$4*AVERAGE(B9766:C9766)^3+'Dichte Wasser'!$B$3*AVERAGE(B9766:C9766)^2+'Dichte Wasser'!$B$2*AVERAGE(B9766:C9766)+'Dichte Wasser'!$B$1)/1000</f>
        <v>#DIV/0!</v>
      </c>
      <c r="S9766" s="92" t="e">
        <f t="shared" si="610"/>
        <v>#DIV/0!</v>
      </c>
    </row>
    <row r="9767" spans="1:19" x14ac:dyDescent="0.25">
      <c r="A9767" s="69"/>
      <c r="B9767" s="72"/>
      <c r="C9767" s="72"/>
      <c r="D9767" s="80"/>
      <c r="G9767" s="69"/>
      <c r="I9767" s="45">
        <f t="shared" si="609"/>
        <v>0</v>
      </c>
      <c r="J9767" s="45">
        <f t="shared" si="611"/>
        <v>13.723806896127114</v>
      </c>
      <c r="K9767" s="39" t="e">
        <f t="shared" si="608"/>
        <v>#DIV/0!</v>
      </c>
      <c r="L9767" s="46">
        <f>J9767/Eingaben!$D$29</f>
        <v>0.94257731505281817</v>
      </c>
      <c r="M9767" s="44" t="e">
        <f>K9767/Eingaben!$D$8</f>
        <v>#DIV/0!</v>
      </c>
      <c r="N9767" s="46">
        <f>ABS(B9767-C9767)/Eingaben!$D$8</f>
        <v>0</v>
      </c>
      <c r="O9767" s="44"/>
      <c r="P9767">
        <f>D9767/3600000*G9767*100*100/Eingaben!$D$39*(A9767-A9766)/3600</f>
        <v>0</v>
      </c>
      <c r="R9767" s="91" t="e">
        <f>('Dichte Wasser'!$B$4*AVERAGE(B9767:C9767)^3+'Dichte Wasser'!$B$3*AVERAGE(B9767:C9767)^2+'Dichte Wasser'!$B$2*AVERAGE(B9767:C9767)+'Dichte Wasser'!$B$1)/1000</f>
        <v>#DIV/0!</v>
      </c>
      <c r="S9767" s="92" t="e">
        <f t="shared" si="610"/>
        <v>#DIV/0!</v>
      </c>
    </row>
    <row r="9768" spans="1:19" x14ac:dyDescent="0.25">
      <c r="A9768" s="69"/>
      <c r="B9768" s="72"/>
      <c r="C9768" s="72"/>
      <c r="D9768" s="80"/>
      <c r="G9768" s="69"/>
      <c r="I9768" s="45">
        <f t="shared" si="609"/>
        <v>0</v>
      </c>
      <c r="J9768" s="45">
        <f t="shared" si="611"/>
        <v>13.723806896127114</v>
      </c>
      <c r="K9768" s="39" t="e">
        <f t="shared" si="608"/>
        <v>#DIV/0!</v>
      </c>
      <c r="L9768" s="46">
        <f>J9768/Eingaben!$D$29</f>
        <v>0.94257731505281817</v>
      </c>
      <c r="M9768" s="44" t="e">
        <f>K9768/Eingaben!$D$8</f>
        <v>#DIV/0!</v>
      </c>
      <c r="N9768" s="46">
        <f>ABS(B9768-C9768)/Eingaben!$D$8</f>
        <v>0</v>
      </c>
      <c r="O9768" s="44"/>
      <c r="P9768">
        <f>D9768/3600000*G9768*100*100/Eingaben!$D$39*(A9768-A9767)/3600</f>
        <v>0</v>
      </c>
      <c r="R9768" s="91" t="e">
        <f>('Dichte Wasser'!$B$4*AVERAGE(B9768:C9768)^3+'Dichte Wasser'!$B$3*AVERAGE(B9768:C9768)^2+'Dichte Wasser'!$B$2*AVERAGE(B9768:C9768)+'Dichte Wasser'!$B$1)/1000</f>
        <v>#DIV/0!</v>
      </c>
      <c r="S9768" s="92" t="e">
        <f t="shared" si="610"/>
        <v>#DIV/0!</v>
      </c>
    </row>
    <row r="9769" spans="1:19" x14ac:dyDescent="0.25">
      <c r="A9769" s="69"/>
      <c r="B9769" s="72"/>
      <c r="C9769" s="72"/>
      <c r="D9769" s="80"/>
      <c r="G9769" s="69"/>
      <c r="I9769" s="45">
        <f t="shared" si="609"/>
        <v>0</v>
      </c>
      <c r="J9769" s="45">
        <f t="shared" si="611"/>
        <v>13.723806896127114</v>
      </c>
      <c r="K9769" s="39" t="e">
        <f t="shared" si="608"/>
        <v>#DIV/0!</v>
      </c>
      <c r="L9769" s="46">
        <f>J9769/Eingaben!$D$29</f>
        <v>0.94257731505281817</v>
      </c>
      <c r="M9769" s="44" t="e">
        <f>K9769/Eingaben!$D$8</f>
        <v>#DIV/0!</v>
      </c>
      <c r="N9769" s="46">
        <f>ABS(B9769-C9769)/Eingaben!$D$8</f>
        <v>0</v>
      </c>
      <c r="O9769" s="44"/>
      <c r="P9769">
        <f>D9769/3600000*G9769*100*100/Eingaben!$D$39*(A9769-A9768)/3600</f>
        <v>0</v>
      </c>
      <c r="R9769" s="91" t="e">
        <f>('Dichte Wasser'!$B$4*AVERAGE(B9769:C9769)^3+'Dichte Wasser'!$B$3*AVERAGE(B9769:C9769)^2+'Dichte Wasser'!$B$2*AVERAGE(B9769:C9769)+'Dichte Wasser'!$B$1)/1000</f>
        <v>#DIV/0!</v>
      </c>
      <c r="S9769" s="92" t="e">
        <f t="shared" si="610"/>
        <v>#DIV/0!</v>
      </c>
    </row>
    <row r="9770" spans="1:19" x14ac:dyDescent="0.25">
      <c r="A9770" s="69"/>
      <c r="B9770" s="72"/>
      <c r="C9770" s="72"/>
      <c r="D9770" s="80"/>
      <c r="G9770" s="69"/>
      <c r="I9770" s="45">
        <f t="shared" si="609"/>
        <v>0</v>
      </c>
      <c r="J9770" s="45">
        <f t="shared" si="611"/>
        <v>13.723806896127114</v>
      </c>
      <c r="K9770" s="39" t="e">
        <f t="shared" si="608"/>
        <v>#DIV/0!</v>
      </c>
      <c r="L9770" s="46">
        <f>J9770/Eingaben!$D$29</f>
        <v>0.94257731505281817</v>
      </c>
      <c r="M9770" s="44" t="e">
        <f>K9770/Eingaben!$D$8</f>
        <v>#DIV/0!</v>
      </c>
      <c r="N9770" s="46">
        <f>ABS(B9770-C9770)/Eingaben!$D$8</f>
        <v>0</v>
      </c>
      <c r="O9770" s="44"/>
      <c r="P9770">
        <f>D9770/3600000*G9770*100*100/Eingaben!$D$39*(A9770-A9769)/3600</f>
        <v>0</v>
      </c>
      <c r="R9770" s="91" t="e">
        <f>('Dichte Wasser'!$B$4*AVERAGE(B9770:C9770)^3+'Dichte Wasser'!$B$3*AVERAGE(B9770:C9770)^2+'Dichte Wasser'!$B$2*AVERAGE(B9770:C9770)+'Dichte Wasser'!$B$1)/1000</f>
        <v>#DIV/0!</v>
      </c>
      <c r="S9770" s="92" t="e">
        <f t="shared" si="610"/>
        <v>#DIV/0!</v>
      </c>
    </row>
    <row r="9771" spans="1:19" x14ac:dyDescent="0.25">
      <c r="A9771" s="69"/>
      <c r="B9771" s="72"/>
      <c r="C9771" s="72"/>
      <c r="D9771" s="80"/>
      <c r="G9771" s="69"/>
      <c r="I9771" s="45">
        <f t="shared" si="609"/>
        <v>0</v>
      </c>
      <c r="J9771" s="45">
        <f t="shared" si="611"/>
        <v>13.723806896127114</v>
      </c>
      <c r="K9771" s="39" t="e">
        <f t="shared" si="608"/>
        <v>#DIV/0!</v>
      </c>
      <c r="L9771" s="46">
        <f>J9771/Eingaben!$D$29</f>
        <v>0.94257731505281817</v>
      </c>
      <c r="M9771" s="44" t="e">
        <f>K9771/Eingaben!$D$8</f>
        <v>#DIV/0!</v>
      </c>
      <c r="N9771" s="46">
        <f>ABS(B9771-C9771)/Eingaben!$D$8</f>
        <v>0</v>
      </c>
      <c r="O9771" s="44"/>
      <c r="P9771">
        <f>D9771/3600000*G9771*100*100/Eingaben!$D$39*(A9771-A9770)/3600</f>
        <v>0</v>
      </c>
      <c r="R9771" s="91" t="e">
        <f>('Dichte Wasser'!$B$4*AVERAGE(B9771:C9771)^3+'Dichte Wasser'!$B$3*AVERAGE(B9771:C9771)^2+'Dichte Wasser'!$B$2*AVERAGE(B9771:C9771)+'Dichte Wasser'!$B$1)/1000</f>
        <v>#DIV/0!</v>
      </c>
      <c r="S9771" s="92" t="e">
        <f t="shared" si="610"/>
        <v>#DIV/0!</v>
      </c>
    </row>
    <row r="9772" spans="1:19" x14ac:dyDescent="0.25">
      <c r="A9772" s="69"/>
      <c r="B9772" s="72"/>
      <c r="C9772" s="72"/>
      <c r="D9772" s="80"/>
      <c r="G9772" s="69"/>
      <c r="I9772" s="45">
        <f t="shared" si="609"/>
        <v>0</v>
      </c>
      <c r="J9772" s="45">
        <f t="shared" si="611"/>
        <v>13.723806896127114</v>
      </c>
      <c r="K9772" s="39" t="e">
        <f t="shared" si="608"/>
        <v>#DIV/0!</v>
      </c>
      <c r="L9772" s="46">
        <f>J9772/Eingaben!$D$29</f>
        <v>0.94257731505281817</v>
      </c>
      <c r="M9772" s="44" t="e">
        <f>K9772/Eingaben!$D$8</f>
        <v>#DIV/0!</v>
      </c>
      <c r="N9772" s="46">
        <f>ABS(B9772-C9772)/Eingaben!$D$8</f>
        <v>0</v>
      </c>
      <c r="O9772" s="44"/>
      <c r="P9772">
        <f>D9772/3600000*G9772*100*100/Eingaben!$D$39*(A9772-A9771)/3600</f>
        <v>0</v>
      </c>
      <c r="R9772" s="91" t="e">
        <f>('Dichte Wasser'!$B$4*AVERAGE(B9772:C9772)^3+'Dichte Wasser'!$B$3*AVERAGE(B9772:C9772)^2+'Dichte Wasser'!$B$2*AVERAGE(B9772:C9772)+'Dichte Wasser'!$B$1)/1000</f>
        <v>#DIV/0!</v>
      </c>
      <c r="S9772" s="92" t="e">
        <f t="shared" si="610"/>
        <v>#DIV/0!</v>
      </c>
    </row>
    <row r="9773" spans="1:19" x14ac:dyDescent="0.25">
      <c r="A9773" s="69"/>
      <c r="B9773" s="72"/>
      <c r="C9773" s="72"/>
      <c r="D9773" s="80"/>
      <c r="G9773" s="69"/>
      <c r="I9773" s="45">
        <f t="shared" si="609"/>
        <v>0</v>
      </c>
      <c r="J9773" s="45">
        <f t="shared" si="611"/>
        <v>13.723806896127114</v>
      </c>
      <c r="K9773" s="39" t="e">
        <f t="shared" si="608"/>
        <v>#DIV/0!</v>
      </c>
      <c r="L9773" s="46">
        <f>J9773/Eingaben!$D$29</f>
        <v>0.94257731505281817</v>
      </c>
      <c r="M9773" s="44" t="e">
        <f>K9773/Eingaben!$D$8</f>
        <v>#DIV/0!</v>
      </c>
      <c r="N9773" s="46">
        <f>ABS(B9773-C9773)/Eingaben!$D$8</f>
        <v>0</v>
      </c>
      <c r="O9773" s="44"/>
      <c r="P9773">
        <f>D9773/3600000*G9773*100*100/Eingaben!$D$39*(A9773-A9772)/3600</f>
        <v>0</v>
      </c>
      <c r="R9773" s="91" t="e">
        <f>('Dichte Wasser'!$B$4*AVERAGE(B9773:C9773)^3+'Dichte Wasser'!$B$3*AVERAGE(B9773:C9773)^2+'Dichte Wasser'!$B$2*AVERAGE(B9773:C9773)+'Dichte Wasser'!$B$1)/1000</f>
        <v>#DIV/0!</v>
      </c>
      <c r="S9773" s="92" t="e">
        <f t="shared" si="610"/>
        <v>#DIV/0!</v>
      </c>
    </row>
    <row r="9774" spans="1:19" x14ac:dyDescent="0.25">
      <c r="A9774" s="69"/>
      <c r="B9774" s="72"/>
      <c r="C9774" s="72"/>
      <c r="D9774" s="80"/>
      <c r="G9774" s="69"/>
      <c r="I9774" s="45">
        <f t="shared" si="609"/>
        <v>0</v>
      </c>
      <c r="J9774" s="45">
        <f t="shared" si="611"/>
        <v>13.723806896127114</v>
      </c>
      <c r="K9774" s="39" t="e">
        <f t="shared" si="608"/>
        <v>#DIV/0!</v>
      </c>
      <c r="L9774" s="46">
        <f>J9774/Eingaben!$D$29</f>
        <v>0.94257731505281817</v>
      </c>
      <c r="M9774" s="44" t="e">
        <f>K9774/Eingaben!$D$8</f>
        <v>#DIV/0!</v>
      </c>
      <c r="N9774" s="46">
        <f>ABS(B9774-C9774)/Eingaben!$D$8</f>
        <v>0</v>
      </c>
      <c r="O9774" s="44"/>
      <c r="P9774">
        <f>D9774/3600000*G9774*100*100/Eingaben!$D$39*(A9774-A9773)/3600</f>
        <v>0</v>
      </c>
      <c r="R9774" s="91" t="e">
        <f>('Dichte Wasser'!$B$4*AVERAGE(B9774:C9774)^3+'Dichte Wasser'!$B$3*AVERAGE(B9774:C9774)^2+'Dichte Wasser'!$B$2*AVERAGE(B9774:C9774)+'Dichte Wasser'!$B$1)/1000</f>
        <v>#DIV/0!</v>
      </c>
      <c r="S9774" s="92" t="e">
        <f t="shared" si="610"/>
        <v>#DIV/0!</v>
      </c>
    </row>
    <row r="9775" spans="1:19" x14ac:dyDescent="0.25">
      <c r="A9775" s="69"/>
      <c r="B9775" s="72"/>
      <c r="C9775" s="72"/>
      <c r="D9775" s="80"/>
      <c r="G9775" s="69"/>
      <c r="I9775" s="45">
        <f t="shared" si="609"/>
        <v>0</v>
      </c>
      <c r="J9775" s="45">
        <f t="shared" si="611"/>
        <v>13.723806896127114</v>
      </c>
      <c r="K9775" s="39" t="e">
        <f t="shared" si="608"/>
        <v>#DIV/0!</v>
      </c>
      <c r="L9775" s="46">
        <f>J9775/Eingaben!$D$29</f>
        <v>0.94257731505281817</v>
      </c>
      <c r="M9775" s="44" t="e">
        <f>K9775/Eingaben!$D$8</f>
        <v>#DIV/0!</v>
      </c>
      <c r="N9775" s="46">
        <f>ABS(B9775-C9775)/Eingaben!$D$8</f>
        <v>0</v>
      </c>
      <c r="O9775" s="44"/>
      <c r="P9775">
        <f>D9775/3600000*G9775*100*100/Eingaben!$D$39*(A9775-A9774)/3600</f>
        <v>0</v>
      </c>
      <c r="R9775" s="91" t="e">
        <f>('Dichte Wasser'!$B$4*AVERAGE(B9775:C9775)^3+'Dichte Wasser'!$B$3*AVERAGE(B9775:C9775)^2+'Dichte Wasser'!$B$2*AVERAGE(B9775:C9775)+'Dichte Wasser'!$B$1)/1000</f>
        <v>#DIV/0!</v>
      </c>
      <c r="S9775" s="92" t="e">
        <f t="shared" si="610"/>
        <v>#DIV/0!</v>
      </c>
    </row>
    <row r="9776" spans="1:19" x14ac:dyDescent="0.25">
      <c r="A9776" s="69"/>
      <c r="B9776" s="72"/>
      <c r="C9776" s="72"/>
      <c r="D9776" s="80"/>
      <c r="G9776" s="69"/>
      <c r="I9776" s="45">
        <f t="shared" si="609"/>
        <v>0</v>
      </c>
      <c r="J9776" s="45">
        <f t="shared" si="611"/>
        <v>13.723806896127114</v>
      </c>
      <c r="K9776" s="39" t="e">
        <f t="shared" si="608"/>
        <v>#DIV/0!</v>
      </c>
      <c r="L9776" s="46">
        <f>J9776/Eingaben!$D$29</f>
        <v>0.94257731505281817</v>
      </c>
      <c r="M9776" s="44" t="e">
        <f>K9776/Eingaben!$D$8</f>
        <v>#DIV/0!</v>
      </c>
      <c r="N9776" s="46">
        <f>ABS(B9776-C9776)/Eingaben!$D$8</f>
        <v>0</v>
      </c>
      <c r="O9776" s="44"/>
      <c r="P9776">
        <f>D9776/3600000*G9776*100*100/Eingaben!$D$39*(A9776-A9775)/3600</f>
        <v>0</v>
      </c>
      <c r="R9776" s="91" t="e">
        <f>('Dichte Wasser'!$B$4*AVERAGE(B9776:C9776)^3+'Dichte Wasser'!$B$3*AVERAGE(B9776:C9776)^2+'Dichte Wasser'!$B$2*AVERAGE(B9776:C9776)+'Dichte Wasser'!$B$1)/1000</f>
        <v>#DIV/0!</v>
      </c>
      <c r="S9776" s="92" t="e">
        <f t="shared" si="610"/>
        <v>#DIV/0!</v>
      </c>
    </row>
    <row r="9777" spans="1:19" x14ac:dyDescent="0.25">
      <c r="A9777" s="69"/>
      <c r="B9777" s="72"/>
      <c r="C9777" s="72"/>
      <c r="D9777" s="80"/>
      <c r="G9777" s="69"/>
      <c r="I9777" s="45">
        <f t="shared" si="609"/>
        <v>0</v>
      </c>
      <c r="J9777" s="45">
        <f t="shared" si="611"/>
        <v>13.723806896127114</v>
      </c>
      <c r="K9777" s="39" t="e">
        <f t="shared" si="608"/>
        <v>#DIV/0!</v>
      </c>
      <c r="L9777" s="46">
        <f>J9777/Eingaben!$D$29</f>
        <v>0.94257731505281817</v>
      </c>
      <c r="M9777" s="44" t="e">
        <f>K9777/Eingaben!$D$8</f>
        <v>#DIV/0!</v>
      </c>
      <c r="N9777" s="46">
        <f>ABS(B9777-C9777)/Eingaben!$D$8</f>
        <v>0</v>
      </c>
      <c r="O9777" s="44"/>
      <c r="P9777">
        <f>D9777/3600000*G9777*100*100/Eingaben!$D$39*(A9777-A9776)/3600</f>
        <v>0</v>
      </c>
      <c r="R9777" s="91" t="e">
        <f>('Dichte Wasser'!$B$4*AVERAGE(B9777:C9777)^3+'Dichte Wasser'!$B$3*AVERAGE(B9777:C9777)^2+'Dichte Wasser'!$B$2*AVERAGE(B9777:C9777)+'Dichte Wasser'!$B$1)/1000</f>
        <v>#DIV/0!</v>
      </c>
      <c r="S9777" s="92" t="e">
        <f t="shared" si="610"/>
        <v>#DIV/0!</v>
      </c>
    </row>
    <row r="9778" spans="1:19" x14ac:dyDescent="0.25">
      <c r="A9778" s="69"/>
      <c r="B9778" s="72"/>
      <c r="C9778" s="72"/>
      <c r="D9778" s="80"/>
      <c r="G9778" s="69"/>
      <c r="I9778" s="45">
        <f t="shared" si="609"/>
        <v>0</v>
      </c>
      <c r="J9778" s="45">
        <f t="shared" si="611"/>
        <v>13.723806896127114</v>
      </c>
      <c r="K9778" s="39" t="e">
        <f t="shared" si="608"/>
        <v>#DIV/0!</v>
      </c>
      <c r="L9778" s="46">
        <f>J9778/Eingaben!$D$29</f>
        <v>0.94257731505281817</v>
      </c>
      <c r="M9778" s="44" t="e">
        <f>K9778/Eingaben!$D$8</f>
        <v>#DIV/0!</v>
      </c>
      <c r="N9778" s="46">
        <f>ABS(B9778-C9778)/Eingaben!$D$8</f>
        <v>0</v>
      </c>
      <c r="O9778" s="44"/>
      <c r="P9778">
        <f>D9778/3600000*G9778*100*100/Eingaben!$D$39*(A9778-A9777)/3600</f>
        <v>0</v>
      </c>
      <c r="R9778" s="91" t="e">
        <f>('Dichte Wasser'!$B$4*AVERAGE(B9778:C9778)^3+'Dichte Wasser'!$B$3*AVERAGE(B9778:C9778)^2+'Dichte Wasser'!$B$2*AVERAGE(B9778:C9778)+'Dichte Wasser'!$B$1)/1000</f>
        <v>#DIV/0!</v>
      </c>
      <c r="S9778" s="92" t="e">
        <f t="shared" si="610"/>
        <v>#DIV/0!</v>
      </c>
    </row>
    <row r="9779" spans="1:19" x14ac:dyDescent="0.25">
      <c r="A9779" s="69"/>
      <c r="B9779" s="72"/>
      <c r="C9779" s="72"/>
      <c r="D9779" s="80"/>
      <c r="G9779" s="69"/>
      <c r="I9779" s="45">
        <f t="shared" si="609"/>
        <v>0</v>
      </c>
      <c r="J9779" s="45">
        <f t="shared" si="611"/>
        <v>13.723806896127114</v>
      </c>
      <c r="K9779" s="39" t="e">
        <f t="shared" si="608"/>
        <v>#DIV/0!</v>
      </c>
      <c r="L9779" s="46">
        <f>J9779/Eingaben!$D$29</f>
        <v>0.94257731505281817</v>
      </c>
      <c r="M9779" s="44" t="e">
        <f>K9779/Eingaben!$D$8</f>
        <v>#DIV/0!</v>
      </c>
      <c r="N9779" s="46">
        <f>ABS(B9779-C9779)/Eingaben!$D$8</f>
        <v>0</v>
      </c>
      <c r="O9779" s="44"/>
      <c r="P9779">
        <f>D9779/3600000*G9779*100*100/Eingaben!$D$39*(A9779-A9778)/3600</f>
        <v>0</v>
      </c>
      <c r="R9779" s="91" t="e">
        <f>('Dichte Wasser'!$B$4*AVERAGE(B9779:C9779)^3+'Dichte Wasser'!$B$3*AVERAGE(B9779:C9779)^2+'Dichte Wasser'!$B$2*AVERAGE(B9779:C9779)+'Dichte Wasser'!$B$1)/1000</f>
        <v>#DIV/0!</v>
      </c>
      <c r="S9779" s="92" t="e">
        <f t="shared" si="610"/>
        <v>#DIV/0!</v>
      </c>
    </row>
    <row r="9780" spans="1:19" x14ac:dyDescent="0.25">
      <c r="A9780" s="69"/>
      <c r="B9780" s="72"/>
      <c r="C9780" s="72"/>
      <c r="D9780" s="80"/>
      <c r="G9780" s="69"/>
      <c r="I9780" s="45">
        <f t="shared" si="609"/>
        <v>0</v>
      </c>
      <c r="J9780" s="45">
        <f t="shared" si="611"/>
        <v>13.723806896127114</v>
      </c>
      <c r="K9780" s="39" t="e">
        <f t="shared" si="608"/>
        <v>#DIV/0!</v>
      </c>
      <c r="L9780" s="46">
        <f>J9780/Eingaben!$D$29</f>
        <v>0.94257731505281817</v>
      </c>
      <c r="M9780" s="44" t="e">
        <f>K9780/Eingaben!$D$8</f>
        <v>#DIV/0!</v>
      </c>
      <c r="N9780" s="46">
        <f>ABS(B9780-C9780)/Eingaben!$D$8</f>
        <v>0</v>
      </c>
      <c r="O9780" s="44"/>
      <c r="P9780">
        <f>D9780/3600000*G9780*100*100/Eingaben!$D$39*(A9780-A9779)/3600</f>
        <v>0</v>
      </c>
      <c r="R9780" s="91" t="e">
        <f>('Dichte Wasser'!$B$4*AVERAGE(B9780:C9780)^3+'Dichte Wasser'!$B$3*AVERAGE(B9780:C9780)^2+'Dichte Wasser'!$B$2*AVERAGE(B9780:C9780)+'Dichte Wasser'!$B$1)/1000</f>
        <v>#DIV/0!</v>
      </c>
      <c r="S9780" s="92" t="e">
        <f t="shared" si="610"/>
        <v>#DIV/0!</v>
      </c>
    </row>
    <row r="9781" spans="1:19" x14ac:dyDescent="0.25">
      <c r="A9781" s="69"/>
      <c r="B9781" s="72"/>
      <c r="C9781" s="72"/>
      <c r="D9781" s="80"/>
      <c r="G9781" s="69"/>
      <c r="I9781" s="45">
        <f t="shared" si="609"/>
        <v>0</v>
      </c>
      <c r="J9781" s="45">
        <f t="shared" si="611"/>
        <v>13.723806896127114</v>
      </c>
      <c r="K9781" s="39" t="e">
        <f t="shared" si="608"/>
        <v>#DIV/0!</v>
      </c>
      <c r="L9781" s="46">
        <f>J9781/Eingaben!$D$29</f>
        <v>0.94257731505281817</v>
      </c>
      <c r="M9781" s="44" t="e">
        <f>K9781/Eingaben!$D$8</f>
        <v>#DIV/0!</v>
      </c>
      <c r="N9781" s="46">
        <f>ABS(B9781-C9781)/Eingaben!$D$8</f>
        <v>0</v>
      </c>
      <c r="O9781" s="44"/>
      <c r="P9781">
        <f>D9781/3600000*G9781*100*100/Eingaben!$D$39*(A9781-A9780)/3600</f>
        <v>0</v>
      </c>
      <c r="R9781" s="91" t="e">
        <f>('Dichte Wasser'!$B$4*AVERAGE(B9781:C9781)^3+'Dichte Wasser'!$B$3*AVERAGE(B9781:C9781)^2+'Dichte Wasser'!$B$2*AVERAGE(B9781:C9781)+'Dichte Wasser'!$B$1)/1000</f>
        <v>#DIV/0!</v>
      </c>
      <c r="S9781" s="92" t="e">
        <f t="shared" si="610"/>
        <v>#DIV/0!</v>
      </c>
    </row>
    <row r="9782" spans="1:19" x14ac:dyDescent="0.25">
      <c r="A9782" s="69"/>
      <c r="B9782" s="72"/>
      <c r="C9782" s="72"/>
      <c r="D9782" s="80"/>
      <c r="G9782" s="69"/>
      <c r="I9782" s="45">
        <f t="shared" si="609"/>
        <v>0</v>
      </c>
      <c r="J9782" s="45">
        <f t="shared" si="611"/>
        <v>13.723806896127114</v>
      </c>
      <c r="K9782" s="39" t="e">
        <f t="shared" si="608"/>
        <v>#DIV/0!</v>
      </c>
      <c r="L9782" s="46">
        <f>J9782/Eingaben!$D$29</f>
        <v>0.94257731505281817</v>
      </c>
      <c r="M9782" s="44" t="e">
        <f>K9782/Eingaben!$D$8</f>
        <v>#DIV/0!</v>
      </c>
      <c r="N9782" s="46">
        <f>ABS(B9782-C9782)/Eingaben!$D$8</f>
        <v>0</v>
      </c>
      <c r="O9782" s="44"/>
      <c r="P9782">
        <f>D9782/3600000*G9782*100*100/Eingaben!$D$39*(A9782-A9781)/3600</f>
        <v>0</v>
      </c>
      <c r="R9782" s="91" t="e">
        <f>('Dichte Wasser'!$B$4*AVERAGE(B9782:C9782)^3+'Dichte Wasser'!$B$3*AVERAGE(B9782:C9782)^2+'Dichte Wasser'!$B$2*AVERAGE(B9782:C9782)+'Dichte Wasser'!$B$1)/1000</f>
        <v>#DIV/0!</v>
      </c>
      <c r="S9782" s="92" t="e">
        <f t="shared" si="610"/>
        <v>#DIV/0!</v>
      </c>
    </row>
    <row r="9783" spans="1:19" x14ac:dyDescent="0.25">
      <c r="A9783" s="69"/>
      <c r="B9783" s="72"/>
      <c r="C9783" s="72"/>
      <c r="D9783" s="80"/>
      <c r="G9783" s="69"/>
      <c r="I9783" s="45">
        <f t="shared" si="609"/>
        <v>0</v>
      </c>
      <c r="J9783" s="45">
        <f t="shared" si="611"/>
        <v>13.723806896127114</v>
      </c>
      <c r="K9783" s="39" t="e">
        <f t="shared" si="608"/>
        <v>#DIV/0!</v>
      </c>
      <c r="L9783" s="46">
        <f>J9783/Eingaben!$D$29</f>
        <v>0.94257731505281817</v>
      </c>
      <c r="M9783" s="44" t="e">
        <f>K9783/Eingaben!$D$8</f>
        <v>#DIV/0!</v>
      </c>
      <c r="N9783" s="46">
        <f>ABS(B9783-C9783)/Eingaben!$D$8</f>
        <v>0</v>
      </c>
      <c r="O9783" s="44"/>
      <c r="P9783">
        <f>D9783/3600000*G9783*100*100/Eingaben!$D$39*(A9783-A9782)/3600</f>
        <v>0</v>
      </c>
      <c r="R9783" s="91" t="e">
        <f>('Dichte Wasser'!$B$4*AVERAGE(B9783:C9783)^3+'Dichte Wasser'!$B$3*AVERAGE(B9783:C9783)^2+'Dichte Wasser'!$B$2*AVERAGE(B9783:C9783)+'Dichte Wasser'!$B$1)/1000</f>
        <v>#DIV/0!</v>
      </c>
      <c r="S9783" s="92" t="e">
        <f t="shared" si="610"/>
        <v>#DIV/0!</v>
      </c>
    </row>
    <row r="9784" spans="1:19" x14ac:dyDescent="0.25">
      <c r="A9784" s="69"/>
      <c r="B9784" s="72"/>
      <c r="C9784" s="72"/>
      <c r="D9784" s="80"/>
      <c r="G9784" s="69"/>
      <c r="I9784" s="45">
        <f t="shared" si="609"/>
        <v>0</v>
      </c>
      <c r="J9784" s="45">
        <f t="shared" si="611"/>
        <v>13.723806896127114</v>
      </c>
      <c r="K9784" s="39" t="e">
        <f t="shared" si="608"/>
        <v>#DIV/0!</v>
      </c>
      <c r="L9784" s="46">
        <f>J9784/Eingaben!$D$29</f>
        <v>0.94257731505281817</v>
      </c>
      <c r="M9784" s="44" t="e">
        <f>K9784/Eingaben!$D$8</f>
        <v>#DIV/0!</v>
      </c>
      <c r="N9784" s="46">
        <f>ABS(B9784-C9784)/Eingaben!$D$8</f>
        <v>0</v>
      </c>
      <c r="O9784" s="44"/>
      <c r="P9784">
        <f>D9784/3600000*G9784*100*100/Eingaben!$D$39*(A9784-A9783)/3600</f>
        <v>0</v>
      </c>
      <c r="R9784" s="91" t="e">
        <f>('Dichte Wasser'!$B$4*AVERAGE(B9784:C9784)^3+'Dichte Wasser'!$B$3*AVERAGE(B9784:C9784)^2+'Dichte Wasser'!$B$2*AVERAGE(B9784:C9784)+'Dichte Wasser'!$B$1)/1000</f>
        <v>#DIV/0!</v>
      </c>
      <c r="S9784" s="92" t="e">
        <f t="shared" si="610"/>
        <v>#DIV/0!</v>
      </c>
    </row>
    <row r="9785" spans="1:19" x14ac:dyDescent="0.25">
      <c r="A9785" s="69"/>
      <c r="B9785" s="72"/>
      <c r="C9785" s="72"/>
      <c r="D9785" s="80"/>
      <c r="G9785" s="69"/>
      <c r="I9785" s="45">
        <f t="shared" si="609"/>
        <v>0</v>
      </c>
      <c r="J9785" s="45">
        <f t="shared" si="611"/>
        <v>13.723806896127114</v>
      </c>
      <c r="K9785" s="39" t="e">
        <f t="shared" si="608"/>
        <v>#DIV/0!</v>
      </c>
      <c r="L9785" s="46">
        <f>J9785/Eingaben!$D$29</f>
        <v>0.94257731505281817</v>
      </c>
      <c r="M9785" s="44" t="e">
        <f>K9785/Eingaben!$D$8</f>
        <v>#DIV/0!</v>
      </c>
      <c r="N9785" s="46">
        <f>ABS(B9785-C9785)/Eingaben!$D$8</f>
        <v>0</v>
      </c>
      <c r="O9785" s="44"/>
      <c r="P9785">
        <f>D9785/3600000*G9785*100*100/Eingaben!$D$39*(A9785-A9784)/3600</f>
        <v>0</v>
      </c>
      <c r="R9785" s="91" t="e">
        <f>('Dichte Wasser'!$B$4*AVERAGE(B9785:C9785)^3+'Dichte Wasser'!$B$3*AVERAGE(B9785:C9785)^2+'Dichte Wasser'!$B$2*AVERAGE(B9785:C9785)+'Dichte Wasser'!$B$1)/1000</f>
        <v>#DIV/0!</v>
      </c>
      <c r="S9785" s="92" t="e">
        <f t="shared" si="610"/>
        <v>#DIV/0!</v>
      </c>
    </row>
    <row r="9786" spans="1:19" x14ac:dyDescent="0.25">
      <c r="A9786" s="69"/>
      <c r="B9786" s="72"/>
      <c r="C9786" s="72"/>
      <c r="D9786" s="80"/>
      <c r="G9786" s="69"/>
      <c r="I9786" s="45">
        <f t="shared" si="609"/>
        <v>0</v>
      </c>
      <c r="J9786" s="45">
        <f t="shared" si="611"/>
        <v>13.723806896127114</v>
      </c>
      <c r="K9786" s="39" t="e">
        <f t="shared" si="608"/>
        <v>#DIV/0!</v>
      </c>
      <c r="L9786" s="46">
        <f>J9786/Eingaben!$D$29</f>
        <v>0.94257731505281817</v>
      </c>
      <c r="M9786" s="44" t="e">
        <f>K9786/Eingaben!$D$8</f>
        <v>#DIV/0!</v>
      </c>
      <c r="N9786" s="46">
        <f>ABS(B9786-C9786)/Eingaben!$D$8</f>
        <v>0</v>
      </c>
      <c r="O9786" s="44"/>
      <c r="P9786">
        <f>D9786/3600000*G9786*100*100/Eingaben!$D$39*(A9786-A9785)/3600</f>
        <v>0</v>
      </c>
      <c r="R9786" s="91" t="e">
        <f>('Dichte Wasser'!$B$4*AVERAGE(B9786:C9786)^3+'Dichte Wasser'!$B$3*AVERAGE(B9786:C9786)^2+'Dichte Wasser'!$B$2*AVERAGE(B9786:C9786)+'Dichte Wasser'!$B$1)/1000</f>
        <v>#DIV/0!</v>
      </c>
      <c r="S9786" s="92" t="e">
        <f t="shared" si="610"/>
        <v>#DIV/0!</v>
      </c>
    </row>
    <row r="9787" spans="1:19" x14ac:dyDescent="0.25">
      <c r="A9787" s="69"/>
      <c r="B9787" s="72"/>
      <c r="C9787" s="72"/>
      <c r="D9787" s="80"/>
      <c r="G9787" s="69"/>
      <c r="I9787" s="45">
        <f t="shared" si="609"/>
        <v>0</v>
      </c>
      <c r="J9787" s="45">
        <f t="shared" si="611"/>
        <v>13.723806896127114</v>
      </c>
      <c r="K9787" s="39" t="e">
        <f t="shared" si="608"/>
        <v>#DIV/0!</v>
      </c>
      <c r="L9787" s="46">
        <f>J9787/Eingaben!$D$29</f>
        <v>0.94257731505281817</v>
      </c>
      <c r="M9787" s="44" t="e">
        <f>K9787/Eingaben!$D$8</f>
        <v>#DIV/0!</v>
      </c>
      <c r="N9787" s="46">
        <f>ABS(B9787-C9787)/Eingaben!$D$8</f>
        <v>0</v>
      </c>
      <c r="O9787" s="44"/>
      <c r="P9787">
        <f>D9787/3600000*G9787*100*100/Eingaben!$D$39*(A9787-A9786)/3600</f>
        <v>0</v>
      </c>
      <c r="R9787" s="91" t="e">
        <f>('Dichte Wasser'!$B$4*AVERAGE(B9787:C9787)^3+'Dichte Wasser'!$B$3*AVERAGE(B9787:C9787)^2+'Dichte Wasser'!$B$2*AVERAGE(B9787:C9787)+'Dichte Wasser'!$B$1)/1000</f>
        <v>#DIV/0!</v>
      </c>
      <c r="S9787" s="92" t="e">
        <f t="shared" si="610"/>
        <v>#DIV/0!</v>
      </c>
    </row>
    <row r="9788" spans="1:19" x14ac:dyDescent="0.25">
      <c r="A9788" s="69"/>
      <c r="B9788" s="72"/>
      <c r="C9788" s="72"/>
      <c r="D9788" s="80"/>
      <c r="G9788" s="69"/>
      <c r="I9788" s="45">
        <f t="shared" si="609"/>
        <v>0</v>
      </c>
      <c r="J9788" s="45">
        <f t="shared" si="611"/>
        <v>13.723806896127114</v>
      </c>
      <c r="K9788" s="39" t="e">
        <f t="shared" si="608"/>
        <v>#DIV/0!</v>
      </c>
      <c r="L9788" s="46">
        <f>J9788/Eingaben!$D$29</f>
        <v>0.94257731505281817</v>
      </c>
      <c r="M9788" s="44" t="e">
        <f>K9788/Eingaben!$D$8</f>
        <v>#DIV/0!</v>
      </c>
      <c r="N9788" s="46">
        <f>ABS(B9788-C9788)/Eingaben!$D$8</f>
        <v>0</v>
      </c>
      <c r="O9788" s="44"/>
      <c r="P9788">
        <f>D9788/3600000*G9788*100*100/Eingaben!$D$39*(A9788-A9787)/3600</f>
        <v>0</v>
      </c>
      <c r="R9788" s="91" t="e">
        <f>('Dichte Wasser'!$B$4*AVERAGE(B9788:C9788)^3+'Dichte Wasser'!$B$3*AVERAGE(B9788:C9788)^2+'Dichte Wasser'!$B$2*AVERAGE(B9788:C9788)+'Dichte Wasser'!$B$1)/1000</f>
        <v>#DIV/0!</v>
      </c>
      <c r="S9788" s="92" t="e">
        <f t="shared" si="610"/>
        <v>#DIV/0!</v>
      </c>
    </row>
    <row r="9789" spans="1:19" x14ac:dyDescent="0.25">
      <c r="A9789" s="69"/>
      <c r="B9789" s="72"/>
      <c r="C9789" s="72"/>
      <c r="D9789" s="80"/>
      <c r="G9789" s="69"/>
      <c r="I9789" s="45">
        <f t="shared" si="609"/>
        <v>0</v>
      </c>
      <c r="J9789" s="45">
        <f t="shared" si="611"/>
        <v>13.723806896127114</v>
      </c>
      <c r="K9789" s="39" t="e">
        <f t="shared" si="608"/>
        <v>#DIV/0!</v>
      </c>
      <c r="L9789" s="46">
        <f>J9789/Eingaben!$D$29</f>
        <v>0.94257731505281817</v>
      </c>
      <c r="M9789" s="44" t="e">
        <f>K9789/Eingaben!$D$8</f>
        <v>#DIV/0!</v>
      </c>
      <c r="N9789" s="46">
        <f>ABS(B9789-C9789)/Eingaben!$D$8</f>
        <v>0</v>
      </c>
      <c r="O9789" s="44"/>
      <c r="P9789">
        <f>D9789/3600000*G9789*100*100/Eingaben!$D$39*(A9789-A9788)/3600</f>
        <v>0</v>
      </c>
      <c r="R9789" s="91" t="e">
        <f>('Dichte Wasser'!$B$4*AVERAGE(B9789:C9789)^3+'Dichte Wasser'!$B$3*AVERAGE(B9789:C9789)^2+'Dichte Wasser'!$B$2*AVERAGE(B9789:C9789)+'Dichte Wasser'!$B$1)/1000</f>
        <v>#DIV/0!</v>
      </c>
      <c r="S9789" s="92" t="e">
        <f t="shared" si="610"/>
        <v>#DIV/0!</v>
      </c>
    </row>
    <row r="9790" spans="1:19" x14ac:dyDescent="0.25">
      <c r="A9790" s="69"/>
      <c r="B9790" s="72"/>
      <c r="C9790" s="72"/>
      <c r="D9790" s="80"/>
      <c r="G9790" s="69"/>
      <c r="I9790" s="45">
        <f t="shared" si="609"/>
        <v>0</v>
      </c>
      <c r="J9790" s="45">
        <f t="shared" si="611"/>
        <v>13.723806896127114</v>
      </c>
      <c r="K9790" s="39" t="e">
        <f t="shared" si="608"/>
        <v>#DIV/0!</v>
      </c>
      <c r="L9790" s="46">
        <f>J9790/Eingaben!$D$29</f>
        <v>0.94257731505281817</v>
      </c>
      <c r="M9790" s="44" t="e">
        <f>K9790/Eingaben!$D$8</f>
        <v>#DIV/0!</v>
      </c>
      <c r="N9790" s="46">
        <f>ABS(B9790-C9790)/Eingaben!$D$8</f>
        <v>0</v>
      </c>
      <c r="O9790" s="44"/>
      <c r="P9790">
        <f>D9790/3600000*G9790*100*100/Eingaben!$D$39*(A9790-A9789)/3600</f>
        <v>0</v>
      </c>
      <c r="R9790" s="91" t="e">
        <f>('Dichte Wasser'!$B$4*AVERAGE(B9790:C9790)^3+'Dichte Wasser'!$B$3*AVERAGE(B9790:C9790)^2+'Dichte Wasser'!$B$2*AVERAGE(B9790:C9790)+'Dichte Wasser'!$B$1)/1000</f>
        <v>#DIV/0!</v>
      </c>
      <c r="S9790" s="92" t="e">
        <f t="shared" si="610"/>
        <v>#DIV/0!</v>
      </c>
    </row>
    <row r="9791" spans="1:19" x14ac:dyDescent="0.25">
      <c r="A9791" s="69"/>
      <c r="B9791" s="72"/>
      <c r="C9791" s="72"/>
      <c r="D9791" s="80"/>
      <c r="G9791" s="69"/>
      <c r="I9791" s="45">
        <f t="shared" si="609"/>
        <v>0</v>
      </c>
      <c r="J9791" s="45">
        <f t="shared" si="611"/>
        <v>13.723806896127114</v>
      </c>
      <c r="K9791" s="39" t="e">
        <f t="shared" si="608"/>
        <v>#DIV/0!</v>
      </c>
      <c r="L9791" s="46">
        <f>J9791/Eingaben!$D$29</f>
        <v>0.94257731505281817</v>
      </c>
      <c r="M9791" s="44" t="e">
        <f>K9791/Eingaben!$D$8</f>
        <v>#DIV/0!</v>
      </c>
      <c r="N9791" s="46">
        <f>ABS(B9791-C9791)/Eingaben!$D$8</f>
        <v>0</v>
      </c>
      <c r="O9791" s="44"/>
      <c r="P9791">
        <f>D9791/3600000*G9791*100*100/Eingaben!$D$39*(A9791-A9790)/3600</f>
        <v>0</v>
      </c>
      <c r="R9791" s="91" t="e">
        <f>('Dichte Wasser'!$B$4*AVERAGE(B9791:C9791)^3+'Dichte Wasser'!$B$3*AVERAGE(B9791:C9791)^2+'Dichte Wasser'!$B$2*AVERAGE(B9791:C9791)+'Dichte Wasser'!$B$1)/1000</f>
        <v>#DIV/0!</v>
      </c>
      <c r="S9791" s="92" t="e">
        <f t="shared" si="610"/>
        <v>#DIV/0!</v>
      </c>
    </row>
    <row r="9792" spans="1:19" x14ac:dyDescent="0.25">
      <c r="A9792" s="69"/>
      <c r="B9792" s="72"/>
      <c r="C9792" s="72"/>
      <c r="D9792" s="80"/>
      <c r="G9792" s="69"/>
      <c r="I9792" s="45">
        <f t="shared" si="609"/>
        <v>0</v>
      </c>
      <c r="J9792" s="45">
        <f t="shared" si="611"/>
        <v>13.723806896127114</v>
      </c>
      <c r="K9792" s="39" t="e">
        <f t="shared" si="608"/>
        <v>#DIV/0!</v>
      </c>
      <c r="L9792" s="46">
        <f>J9792/Eingaben!$D$29</f>
        <v>0.94257731505281817</v>
      </c>
      <c r="M9792" s="44" t="e">
        <f>K9792/Eingaben!$D$8</f>
        <v>#DIV/0!</v>
      </c>
      <c r="N9792" s="46">
        <f>ABS(B9792-C9792)/Eingaben!$D$8</f>
        <v>0</v>
      </c>
      <c r="O9792" s="44"/>
      <c r="P9792">
        <f>D9792/3600000*G9792*100*100/Eingaben!$D$39*(A9792-A9791)/3600</f>
        <v>0</v>
      </c>
      <c r="R9792" s="91" t="e">
        <f>('Dichte Wasser'!$B$4*AVERAGE(B9792:C9792)^3+'Dichte Wasser'!$B$3*AVERAGE(B9792:C9792)^2+'Dichte Wasser'!$B$2*AVERAGE(B9792:C9792)+'Dichte Wasser'!$B$1)/1000</f>
        <v>#DIV/0!</v>
      </c>
      <c r="S9792" s="92" t="e">
        <f t="shared" si="610"/>
        <v>#DIV/0!</v>
      </c>
    </row>
    <row r="9793" spans="1:19" x14ac:dyDescent="0.25">
      <c r="A9793" s="69"/>
      <c r="B9793" s="72"/>
      <c r="C9793" s="72"/>
      <c r="D9793" s="80"/>
      <c r="G9793" s="69"/>
      <c r="I9793" s="45">
        <f t="shared" si="609"/>
        <v>0</v>
      </c>
      <c r="J9793" s="45">
        <f t="shared" si="611"/>
        <v>13.723806896127114</v>
      </c>
      <c r="K9793" s="39" t="e">
        <f t="shared" si="608"/>
        <v>#DIV/0!</v>
      </c>
      <c r="L9793" s="46">
        <f>J9793/Eingaben!$D$29</f>
        <v>0.94257731505281817</v>
      </c>
      <c r="M9793" s="44" t="e">
        <f>K9793/Eingaben!$D$8</f>
        <v>#DIV/0!</v>
      </c>
      <c r="N9793" s="46">
        <f>ABS(B9793-C9793)/Eingaben!$D$8</f>
        <v>0</v>
      </c>
      <c r="O9793" s="44"/>
      <c r="P9793">
        <f>D9793/3600000*G9793*100*100/Eingaben!$D$39*(A9793-A9792)/3600</f>
        <v>0</v>
      </c>
      <c r="R9793" s="91" t="e">
        <f>('Dichte Wasser'!$B$4*AVERAGE(B9793:C9793)^3+'Dichte Wasser'!$B$3*AVERAGE(B9793:C9793)^2+'Dichte Wasser'!$B$2*AVERAGE(B9793:C9793)+'Dichte Wasser'!$B$1)/1000</f>
        <v>#DIV/0!</v>
      </c>
      <c r="S9793" s="92" t="e">
        <f t="shared" si="610"/>
        <v>#DIV/0!</v>
      </c>
    </row>
    <row r="9794" spans="1:19" x14ac:dyDescent="0.25">
      <c r="A9794" s="69"/>
      <c r="B9794" s="72"/>
      <c r="C9794" s="72"/>
      <c r="D9794" s="80"/>
      <c r="G9794" s="69"/>
      <c r="I9794" s="45">
        <f t="shared" si="609"/>
        <v>0</v>
      </c>
      <c r="J9794" s="45">
        <f t="shared" si="611"/>
        <v>13.723806896127114</v>
      </c>
      <c r="K9794" s="39" t="e">
        <f t="shared" si="608"/>
        <v>#DIV/0!</v>
      </c>
      <c r="L9794" s="46">
        <f>J9794/Eingaben!$D$29</f>
        <v>0.94257731505281817</v>
      </c>
      <c r="M9794" s="44" t="e">
        <f>K9794/Eingaben!$D$8</f>
        <v>#DIV/0!</v>
      </c>
      <c r="N9794" s="46">
        <f>ABS(B9794-C9794)/Eingaben!$D$8</f>
        <v>0</v>
      </c>
      <c r="O9794" s="44"/>
      <c r="P9794">
        <f>D9794/3600000*G9794*100*100/Eingaben!$D$39*(A9794-A9793)/3600</f>
        <v>0</v>
      </c>
      <c r="R9794" s="91" t="e">
        <f>('Dichte Wasser'!$B$4*AVERAGE(B9794:C9794)^3+'Dichte Wasser'!$B$3*AVERAGE(B9794:C9794)^2+'Dichte Wasser'!$B$2*AVERAGE(B9794:C9794)+'Dichte Wasser'!$B$1)/1000</f>
        <v>#DIV/0!</v>
      </c>
      <c r="S9794" s="92" t="e">
        <f t="shared" si="610"/>
        <v>#DIV/0!</v>
      </c>
    </row>
    <row r="9795" spans="1:19" x14ac:dyDescent="0.25">
      <c r="A9795" s="69"/>
      <c r="B9795" s="72"/>
      <c r="C9795" s="72"/>
      <c r="D9795" s="80"/>
      <c r="G9795" s="69"/>
      <c r="I9795" s="45">
        <f t="shared" si="609"/>
        <v>0</v>
      </c>
      <c r="J9795" s="45">
        <f t="shared" si="611"/>
        <v>13.723806896127114</v>
      </c>
      <c r="K9795" s="39" t="e">
        <f t="shared" si="608"/>
        <v>#DIV/0!</v>
      </c>
      <c r="L9795" s="46">
        <f>J9795/Eingaben!$D$29</f>
        <v>0.94257731505281817</v>
      </c>
      <c r="M9795" s="44" t="e">
        <f>K9795/Eingaben!$D$8</f>
        <v>#DIV/0!</v>
      </c>
      <c r="N9795" s="46">
        <f>ABS(B9795-C9795)/Eingaben!$D$8</f>
        <v>0</v>
      </c>
      <c r="O9795" s="44"/>
      <c r="P9795">
        <f>D9795/3600000*G9795*100*100/Eingaben!$D$39*(A9795-A9794)/3600</f>
        <v>0</v>
      </c>
      <c r="R9795" s="91" t="e">
        <f>('Dichte Wasser'!$B$4*AVERAGE(B9795:C9795)^3+'Dichte Wasser'!$B$3*AVERAGE(B9795:C9795)^2+'Dichte Wasser'!$B$2*AVERAGE(B9795:C9795)+'Dichte Wasser'!$B$1)/1000</f>
        <v>#DIV/0!</v>
      </c>
      <c r="S9795" s="92" t="e">
        <f t="shared" si="610"/>
        <v>#DIV/0!</v>
      </c>
    </row>
    <row r="9796" spans="1:19" x14ac:dyDescent="0.25">
      <c r="A9796" s="69"/>
      <c r="B9796" s="72"/>
      <c r="C9796" s="72"/>
      <c r="D9796" s="80"/>
      <c r="G9796" s="69"/>
      <c r="I9796" s="45">
        <f t="shared" si="609"/>
        <v>0</v>
      </c>
      <c r="J9796" s="45">
        <f t="shared" si="611"/>
        <v>13.723806896127114</v>
      </c>
      <c r="K9796" s="39" t="e">
        <f t="shared" si="608"/>
        <v>#DIV/0!</v>
      </c>
      <c r="L9796" s="46">
        <f>J9796/Eingaben!$D$29</f>
        <v>0.94257731505281817</v>
      </c>
      <c r="M9796" s="44" t="e">
        <f>K9796/Eingaben!$D$8</f>
        <v>#DIV/0!</v>
      </c>
      <c r="N9796" s="46">
        <f>ABS(B9796-C9796)/Eingaben!$D$8</f>
        <v>0</v>
      </c>
      <c r="O9796" s="44"/>
      <c r="P9796">
        <f>D9796/3600000*G9796*100*100/Eingaben!$D$39*(A9796-A9795)/3600</f>
        <v>0</v>
      </c>
      <c r="R9796" s="91" t="e">
        <f>('Dichte Wasser'!$B$4*AVERAGE(B9796:C9796)^3+'Dichte Wasser'!$B$3*AVERAGE(B9796:C9796)^2+'Dichte Wasser'!$B$2*AVERAGE(B9796:C9796)+'Dichte Wasser'!$B$1)/1000</f>
        <v>#DIV/0!</v>
      </c>
      <c r="S9796" s="92" t="e">
        <f t="shared" si="610"/>
        <v>#DIV/0!</v>
      </c>
    </row>
    <row r="9797" spans="1:19" x14ac:dyDescent="0.25">
      <c r="A9797" s="69"/>
      <c r="B9797" s="72"/>
      <c r="C9797" s="72"/>
      <c r="D9797" s="80"/>
      <c r="G9797" s="69"/>
      <c r="I9797" s="45">
        <f t="shared" si="609"/>
        <v>0</v>
      </c>
      <c r="J9797" s="45">
        <f t="shared" si="611"/>
        <v>13.723806896127114</v>
      </c>
      <c r="K9797" s="39" t="e">
        <f t="shared" ref="K9797:K9860" si="612">I9797/((A9797-A9796)/3600)</f>
        <v>#DIV/0!</v>
      </c>
      <c r="L9797" s="46">
        <f>J9797/Eingaben!$D$29</f>
        <v>0.94257731505281817</v>
      </c>
      <c r="M9797" s="44" t="e">
        <f>K9797/Eingaben!$D$8</f>
        <v>#DIV/0!</v>
      </c>
      <c r="N9797" s="46">
        <f>ABS(B9797-C9797)/Eingaben!$D$8</f>
        <v>0</v>
      </c>
      <c r="O9797" s="44"/>
      <c r="P9797">
        <f>D9797/3600000*G9797*100*100/Eingaben!$D$39*(A9797-A9796)/3600</f>
        <v>0</v>
      </c>
      <c r="R9797" s="91" t="e">
        <f>('Dichte Wasser'!$B$4*AVERAGE(B9797:C9797)^3+'Dichte Wasser'!$B$3*AVERAGE(B9797:C9797)^2+'Dichte Wasser'!$B$2*AVERAGE(B9797:C9797)+'Dichte Wasser'!$B$1)/1000</f>
        <v>#DIV/0!</v>
      </c>
      <c r="S9797" s="92" t="e">
        <f t="shared" si="610"/>
        <v>#DIV/0!</v>
      </c>
    </row>
    <row r="9798" spans="1:19" x14ac:dyDescent="0.25">
      <c r="A9798" s="69"/>
      <c r="B9798" s="72"/>
      <c r="C9798" s="72"/>
      <c r="D9798" s="80"/>
      <c r="G9798" s="69"/>
      <c r="I9798" s="45">
        <f t="shared" ref="I9798:I9861" si="613">IF(D9798&gt;0,D9798/3600*R9798*(A9798-A9797)*S9798*(B9798-C9798)/3600,0)</f>
        <v>0</v>
      </c>
      <c r="J9798" s="45">
        <f t="shared" si="611"/>
        <v>13.723806896127114</v>
      </c>
      <c r="K9798" s="39" t="e">
        <f t="shared" si="612"/>
        <v>#DIV/0!</v>
      </c>
      <c r="L9798" s="46">
        <f>J9798/Eingaben!$D$29</f>
        <v>0.94257731505281817</v>
      </c>
      <c r="M9798" s="44" t="e">
        <f>K9798/Eingaben!$D$8</f>
        <v>#DIV/0!</v>
      </c>
      <c r="N9798" s="46">
        <f>ABS(B9798-C9798)/Eingaben!$D$8</f>
        <v>0</v>
      </c>
      <c r="O9798" s="44"/>
      <c r="P9798">
        <f>D9798/3600000*G9798*100*100/Eingaben!$D$39*(A9798-A9797)/3600</f>
        <v>0</v>
      </c>
      <c r="R9798" s="91" t="e">
        <f>('Dichte Wasser'!$B$4*AVERAGE(B9798:C9798)^3+'Dichte Wasser'!$B$3*AVERAGE(B9798:C9798)^2+'Dichte Wasser'!$B$2*AVERAGE(B9798:C9798)+'Dichte Wasser'!$B$1)/1000</f>
        <v>#DIV/0!</v>
      </c>
      <c r="S9798" s="92" t="e">
        <f t="shared" ref="S9798:S9861" si="614" xml:space="preserve">  0.0000000024*AVERAGE(B9798:C9798)^4 - 0.0000005979*AVERAGE(B9798:C9798)^3 + 0.0000621355*AVERAGE(B9798:C9798)^2 - 0.0026683907*AVERAGE(B9798:C9798) + 4.2176232303</f>
        <v>#DIV/0!</v>
      </c>
    </row>
    <row r="9799" spans="1:19" x14ac:dyDescent="0.25">
      <c r="A9799" s="69"/>
      <c r="B9799" s="72"/>
      <c r="C9799" s="72"/>
      <c r="D9799" s="80"/>
      <c r="G9799" s="69"/>
      <c r="I9799" s="45">
        <f t="shared" si="613"/>
        <v>0</v>
      </c>
      <c r="J9799" s="45">
        <f t="shared" ref="J9799:J9862" si="615">J9798+I9799</f>
        <v>13.723806896127114</v>
      </c>
      <c r="K9799" s="39" t="e">
        <f t="shared" si="612"/>
        <v>#DIV/0!</v>
      </c>
      <c r="L9799" s="46">
        <f>J9799/Eingaben!$D$29</f>
        <v>0.94257731505281817</v>
      </c>
      <c r="M9799" s="44" t="e">
        <f>K9799/Eingaben!$D$8</f>
        <v>#DIV/0!</v>
      </c>
      <c r="N9799" s="46">
        <f>ABS(B9799-C9799)/Eingaben!$D$8</f>
        <v>0</v>
      </c>
      <c r="O9799" s="44"/>
      <c r="P9799">
        <f>D9799/3600000*G9799*100*100/Eingaben!$D$39*(A9799-A9798)/3600</f>
        <v>0</v>
      </c>
      <c r="R9799" s="91" t="e">
        <f>('Dichte Wasser'!$B$4*AVERAGE(B9799:C9799)^3+'Dichte Wasser'!$B$3*AVERAGE(B9799:C9799)^2+'Dichte Wasser'!$B$2*AVERAGE(B9799:C9799)+'Dichte Wasser'!$B$1)/1000</f>
        <v>#DIV/0!</v>
      </c>
      <c r="S9799" s="92" t="e">
        <f t="shared" si="614"/>
        <v>#DIV/0!</v>
      </c>
    </row>
    <row r="9800" spans="1:19" x14ac:dyDescent="0.25">
      <c r="A9800" s="69"/>
      <c r="B9800" s="72"/>
      <c r="C9800" s="72"/>
      <c r="D9800" s="80"/>
      <c r="G9800" s="69"/>
      <c r="I9800" s="45">
        <f t="shared" si="613"/>
        <v>0</v>
      </c>
      <c r="J9800" s="45">
        <f t="shared" si="615"/>
        <v>13.723806896127114</v>
      </c>
      <c r="K9800" s="39" t="e">
        <f t="shared" si="612"/>
        <v>#DIV/0!</v>
      </c>
      <c r="L9800" s="46">
        <f>J9800/Eingaben!$D$29</f>
        <v>0.94257731505281817</v>
      </c>
      <c r="M9800" s="44" t="e">
        <f>K9800/Eingaben!$D$8</f>
        <v>#DIV/0!</v>
      </c>
      <c r="N9800" s="46">
        <f>ABS(B9800-C9800)/Eingaben!$D$8</f>
        <v>0</v>
      </c>
      <c r="O9800" s="44"/>
      <c r="P9800">
        <f>D9800/3600000*G9800*100*100/Eingaben!$D$39*(A9800-A9799)/3600</f>
        <v>0</v>
      </c>
      <c r="R9800" s="91" t="e">
        <f>('Dichte Wasser'!$B$4*AVERAGE(B9800:C9800)^3+'Dichte Wasser'!$B$3*AVERAGE(B9800:C9800)^2+'Dichte Wasser'!$B$2*AVERAGE(B9800:C9800)+'Dichte Wasser'!$B$1)/1000</f>
        <v>#DIV/0!</v>
      </c>
      <c r="S9800" s="92" t="e">
        <f t="shared" si="614"/>
        <v>#DIV/0!</v>
      </c>
    </row>
    <row r="9801" spans="1:19" x14ac:dyDescent="0.25">
      <c r="A9801" s="69"/>
      <c r="B9801" s="72"/>
      <c r="C9801" s="72"/>
      <c r="D9801" s="80"/>
      <c r="G9801" s="69"/>
      <c r="I9801" s="45">
        <f t="shared" si="613"/>
        <v>0</v>
      </c>
      <c r="J9801" s="45">
        <f t="shared" si="615"/>
        <v>13.723806896127114</v>
      </c>
      <c r="K9801" s="39" t="e">
        <f t="shared" si="612"/>
        <v>#DIV/0!</v>
      </c>
      <c r="L9801" s="46">
        <f>J9801/Eingaben!$D$29</f>
        <v>0.94257731505281817</v>
      </c>
      <c r="M9801" s="44" t="e">
        <f>K9801/Eingaben!$D$8</f>
        <v>#DIV/0!</v>
      </c>
      <c r="N9801" s="46">
        <f>ABS(B9801-C9801)/Eingaben!$D$8</f>
        <v>0</v>
      </c>
      <c r="O9801" s="44"/>
      <c r="P9801">
        <f>D9801/3600000*G9801*100*100/Eingaben!$D$39*(A9801-A9800)/3600</f>
        <v>0</v>
      </c>
      <c r="R9801" s="91" t="e">
        <f>('Dichte Wasser'!$B$4*AVERAGE(B9801:C9801)^3+'Dichte Wasser'!$B$3*AVERAGE(B9801:C9801)^2+'Dichte Wasser'!$B$2*AVERAGE(B9801:C9801)+'Dichte Wasser'!$B$1)/1000</f>
        <v>#DIV/0!</v>
      </c>
      <c r="S9801" s="92" t="e">
        <f t="shared" si="614"/>
        <v>#DIV/0!</v>
      </c>
    </row>
    <row r="9802" spans="1:19" x14ac:dyDescent="0.25">
      <c r="A9802" s="69"/>
      <c r="B9802" s="72"/>
      <c r="C9802" s="72"/>
      <c r="D9802" s="80"/>
      <c r="G9802" s="69"/>
      <c r="I9802" s="45">
        <f t="shared" si="613"/>
        <v>0</v>
      </c>
      <c r="J9802" s="45">
        <f t="shared" si="615"/>
        <v>13.723806896127114</v>
      </c>
      <c r="K9802" s="39" t="e">
        <f t="shared" si="612"/>
        <v>#DIV/0!</v>
      </c>
      <c r="L9802" s="46">
        <f>J9802/Eingaben!$D$29</f>
        <v>0.94257731505281817</v>
      </c>
      <c r="M9802" s="44" t="e">
        <f>K9802/Eingaben!$D$8</f>
        <v>#DIV/0!</v>
      </c>
      <c r="N9802" s="46">
        <f>ABS(B9802-C9802)/Eingaben!$D$8</f>
        <v>0</v>
      </c>
      <c r="O9802" s="44"/>
      <c r="P9802">
        <f>D9802/3600000*G9802*100*100/Eingaben!$D$39*(A9802-A9801)/3600</f>
        <v>0</v>
      </c>
      <c r="R9802" s="91" t="e">
        <f>('Dichte Wasser'!$B$4*AVERAGE(B9802:C9802)^3+'Dichte Wasser'!$B$3*AVERAGE(B9802:C9802)^2+'Dichte Wasser'!$B$2*AVERAGE(B9802:C9802)+'Dichte Wasser'!$B$1)/1000</f>
        <v>#DIV/0!</v>
      </c>
      <c r="S9802" s="92" t="e">
        <f t="shared" si="614"/>
        <v>#DIV/0!</v>
      </c>
    </row>
    <row r="9803" spans="1:19" x14ac:dyDescent="0.25">
      <c r="A9803" s="69"/>
      <c r="B9803" s="72"/>
      <c r="C9803" s="72"/>
      <c r="D9803" s="80"/>
      <c r="G9803" s="69"/>
      <c r="I9803" s="45">
        <f t="shared" si="613"/>
        <v>0</v>
      </c>
      <c r="J9803" s="45">
        <f t="shared" si="615"/>
        <v>13.723806896127114</v>
      </c>
      <c r="K9803" s="39" t="e">
        <f t="shared" si="612"/>
        <v>#DIV/0!</v>
      </c>
      <c r="L9803" s="46">
        <f>J9803/Eingaben!$D$29</f>
        <v>0.94257731505281817</v>
      </c>
      <c r="M9803" s="44" t="e">
        <f>K9803/Eingaben!$D$8</f>
        <v>#DIV/0!</v>
      </c>
      <c r="N9803" s="46">
        <f>ABS(B9803-C9803)/Eingaben!$D$8</f>
        <v>0</v>
      </c>
      <c r="O9803" s="44"/>
      <c r="P9803">
        <f>D9803/3600000*G9803*100*100/Eingaben!$D$39*(A9803-A9802)/3600</f>
        <v>0</v>
      </c>
      <c r="R9803" s="91" t="e">
        <f>('Dichte Wasser'!$B$4*AVERAGE(B9803:C9803)^3+'Dichte Wasser'!$B$3*AVERAGE(B9803:C9803)^2+'Dichte Wasser'!$B$2*AVERAGE(B9803:C9803)+'Dichte Wasser'!$B$1)/1000</f>
        <v>#DIV/0!</v>
      </c>
      <c r="S9803" s="92" t="e">
        <f t="shared" si="614"/>
        <v>#DIV/0!</v>
      </c>
    </row>
    <row r="9804" spans="1:19" x14ac:dyDescent="0.25">
      <c r="A9804" s="69"/>
      <c r="B9804" s="72"/>
      <c r="C9804" s="72"/>
      <c r="D9804" s="80"/>
      <c r="G9804" s="69"/>
      <c r="I9804" s="45">
        <f t="shared" si="613"/>
        <v>0</v>
      </c>
      <c r="J9804" s="45">
        <f t="shared" si="615"/>
        <v>13.723806896127114</v>
      </c>
      <c r="K9804" s="39" t="e">
        <f t="shared" si="612"/>
        <v>#DIV/0!</v>
      </c>
      <c r="L9804" s="46">
        <f>J9804/Eingaben!$D$29</f>
        <v>0.94257731505281817</v>
      </c>
      <c r="M9804" s="44" t="e">
        <f>K9804/Eingaben!$D$8</f>
        <v>#DIV/0!</v>
      </c>
      <c r="N9804" s="46">
        <f>ABS(B9804-C9804)/Eingaben!$D$8</f>
        <v>0</v>
      </c>
      <c r="O9804" s="44"/>
      <c r="P9804">
        <f>D9804/3600000*G9804*100*100/Eingaben!$D$39*(A9804-A9803)/3600</f>
        <v>0</v>
      </c>
      <c r="R9804" s="91" t="e">
        <f>('Dichte Wasser'!$B$4*AVERAGE(B9804:C9804)^3+'Dichte Wasser'!$B$3*AVERAGE(B9804:C9804)^2+'Dichte Wasser'!$B$2*AVERAGE(B9804:C9804)+'Dichte Wasser'!$B$1)/1000</f>
        <v>#DIV/0!</v>
      </c>
      <c r="S9804" s="92" t="e">
        <f t="shared" si="614"/>
        <v>#DIV/0!</v>
      </c>
    </row>
    <row r="9805" spans="1:19" x14ac:dyDescent="0.25">
      <c r="A9805" s="69"/>
      <c r="B9805" s="72"/>
      <c r="C9805" s="72"/>
      <c r="D9805" s="80"/>
      <c r="G9805" s="69"/>
      <c r="I9805" s="45">
        <f t="shared" si="613"/>
        <v>0</v>
      </c>
      <c r="J9805" s="45">
        <f t="shared" si="615"/>
        <v>13.723806896127114</v>
      </c>
      <c r="K9805" s="39" t="e">
        <f t="shared" si="612"/>
        <v>#DIV/0!</v>
      </c>
      <c r="L9805" s="46">
        <f>J9805/Eingaben!$D$29</f>
        <v>0.94257731505281817</v>
      </c>
      <c r="M9805" s="44" t="e">
        <f>K9805/Eingaben!$D$8</f>
        <v>#DIV/0!</v>
      </c>
      <c r="N9805" s="46">
        <f>ABS(B9805-C9805)/Eingaben!$D$8</f>
        <v>0</v>
      </c>
      <c r="O9805" s="44"/>
      <c r="P9805">
        <f>D9805/3600000*G9805*100*100/Eingaben!$D$39*(A9805-A9804)/3600</f>
        <v>0</v>
      </c>
      <c r="R9805" s="91" t="e">
        <f>('Dichte Wasser'!$B$4*AVERAGE(B9805:C9805)^3+'Dichte Wasser'!$B$3*AVERAGE(B9805:C9805)^2+'Dichte Wasser'!$B$2*AVERAGE(B9805:C9805)+'Dichte Wasser'!$B$1)/1000</f>
        <v>#DIV/0!</v>
      </c>
      <c r="S9805" s="92" t="e">
        <f t="shared" si="614"/>
        <v>#DIV/0!</v>
      </c>
    </row>
    <row r="9806" spans="1:19" x14ac:dyDescent="0.25">
      <c r="A9806" s="69"/>
      <c r="B9806" s="72"/>
      <c r="C9806" s="72"/>
      <c r="D9806" s="80"/>
      <c r="G9806" s="69"/>
      <c r="I9806" s="45">
        <f t="shared" si="613"/>
        <v>0</v>
      </c>
      <c r="J9806" s="45">
        <f t="shared" si="615"/>
        <v>13.723806896127114</v>
      </c>
      <c r="K9806" s="39" t="e">
        <f t="shared" si="612"/>
        <v>#DIV/0!</v>
      </c>
      <c r="L9806" s="46">
        <f>J9806/Eingaben!$D$29</f>
        <v>0.94257731505281817</v>
      </c>
      <c r="M9806" s="44" t="e">
        <f>K9806/Eingaben!$D$8</f>
        <v>#DIV/0!</v>
      </c>
      <c r="N9806" s="46">
        <f>ABS(B9806-C9806)/Eingaben!$D$8</f>
        <v>0</v>
      </c>
      <c r="O9806" s="44"/>
      <c r="P9806">
        <f>D9806/3600000*G9806*100*100/Eingaben!$D$39*(A9806-A9805)/3600</f>
        <v>0</v>
      </c>
      <c r="R9806" s="91" t="e">
        <f>('Dichte Wasser'!$B$4*AVERAGE(B9806:C9806)^3+'Dichte Wasser'!$B$3*AVERAGE(B9806:C9806)^2+'Dichte Wasser'!$B$2*AVERAGE(B9806:C9806)+'Dichte Wasser'!$B$1)/1000</f>
        <v>#DIV/0!</v>
      </c>
      <c r="S9806" s="92" t="e">
        <f t="shared" si="614"/>
        <v>#DIV/0!</v>
      </c>
    </row>
    <row r="9807" spans="1:19" x14ac:dyDescent="0.25">
      <c r="A9807" s="69"/>
      <c r="B9807" s="72"/>
      <c r="C9807" s="72"/>
      <c r="D9807" s="80"/>
      <c r="G9807" s="69"/>
      <c r="I9807" s="45">
        <f t="shared" si="613"/>
        <v>0</v>
      </c>
      <c r="J9807" s="45">
        <f t="shared" si="615"/>
        <v>13.723806896127114</v>
      </c>
      <c r="K9807" s="39" t="e">
        <f t="shared" si="612"/>
        <v>#DIV/0!</v>
      </c>
      <c r="L9807" s="46">
        <f>J9807/Eingaben!$D$29</f>
        <v>0.94257731505281817</v>
      </c>
      <c r="M9807" s="44" t="e">
        <f>K9807/Eingaben!$D$8</f>
        <v>#DIV/0!</v>
      </c>
      <c r="N9807" s="46">
        <f>ABS(B9807-C9807)/Eingaben!$D$8</f>
        <v>0</v>
      </c>
      <c r="O9807" s="44"/>
      <c r="P9807">
        <f>D9807/3600000*G9807*100*100/Eingaben!$D$39*(A9807-A9806)/3600</f>
        <v>0</v>
      </c>
      <c r="R9807" s="91" t="e">
        <f>('Dichte Wasser'!$B$4*AVERAGE(B9807:C9807)^3+'Dichte Wasser'!$B$3*AVERAGE(B9807:C9807)^2+'Dichte Wasser'!$B$2*AVERAGE(B9807:C9807)+'Dichte Wasser'!$B$1)/1000</f>
        <v>#DIV/0!</v>
      </c>
      <c r="S9807" s="92" t="e">
        <f t="shared" si="614"/>
        <v>#DIV/0!</v>
      </c>
    </row>
    <row r="9808" spans="1:19" x14ac:dyDescent="0.25">
      <c r="A9808" s="69"/>
      <c r="B9808" s="72"/>
      <c r="C9808" s="72"/>
      <c r="D9808" s="80"/>
      <c r="G9808" s="69"/>
      <c r="I9808" s="45">
        <f t="shared" si="613"/>
        <v>0</v>
      </c>
      <c r="J9808" s="45">
        <f t="shared" si="615"/>
        <v>13.723806896127114</v>
      </c>
      <c r="K9808" s="39" t="e">
        <f t="shared" si="612"/>
        <v>#DIV/0!</v>
      </c>
      <c r="L9808" s="46">
        <f>J9808/Eingaben!$D$29</f>
        <v>0.94257731505281817</v>
      </c>
      <c r="M9808" s="44" t="e">
        <f>K9808/Eingaben!$D$8</f>
        <v>#DIV/0!</v>
      </c>
      <c r="N9808" s="46">
        <f>ABS(B9808-C9808)/Eingaben!$D$8</f>
        <v>0</v>
      </c>
      <c r="O9808" s="44"/>
      <c r="P9808">
        <f>D9808/3600000*G9808*100*100/Eingaben!$D$39*(A9808-A9807)/3600</f>
        <v>0</v>
      </c>
      <c r="R9808" s="91" t="e">
        <f>('Dichte Wasser'!$B$4*AVERAGE(B9808:C9808)^3+'Dichte Wasser'!$B$3*AVERAGE(B9808:C9808)^2+'Dichte Wasser'!$B$2*AVERAGE(B9808:C9808)+'Dichte Wasser'!$B$1)/1000</f>
        <v>#DIV/0!</v>
      </c>
      <c r="S9808" s="92" t="e">
        <f t="shared" si="614"/>
        <v>#DIV/0!</v>
      </c>
    </row>
    <row r="9809" spans="1:19" x14ac:dyDescent="0.25">
      <c r="A9809" s="69"/>
      <c r="B9809" s="72"/>
      <c r="C9809" s="72"/>
      <c r="D9809" s="80"/>
      <c r="G9809" s="69"/>
      <c r="I9809" s="45">
        <f t="shared" si="613"/>
        <v>0</v>
      </c>
      <c r="J9809" s="45">
        <f t="shared" si="615"/>
        <v>13.723806896127114</v>
      </c>
      <c r="K9809" s="39" t="e">
        <f t="shared" si="612"/>
        <v>#DIV/0!</v>
      </c>
      <c r="L9809" s="46">
        <f>J9809/Eingaben!$D$29</f>
        <v>0.94257731505281817</v>
      </c>
      <c r="M9809" s="44" t="e">
        <f>K9809/Eingaben!$D$8</f>
        <v>#DIV/0!</v>
      </c>
      <c r="N9809" s="46">
        <f>ABS(B9809-C9809)/Eingaben!$D$8</f>
        <v>0</v>
      </c>
      <c r="O9809" s="44"/>
      <c r="P9809">
        <f>D9809/3600000*G9809*100*100/Eingaben!$D$39*(A9809-A9808)/3600</f>
        <v>0</v>
      </c>
      <c r="R9809" s="91" t="e">
        <f>('Dichte Wasser'!$B$4*AVERAGE(B9809:C9809)^3+'Dichte Wasser'!$B$3*AVERAGE(B9809:C9809)^2+'Dichte Wasser'!$B$2*AVERAGE(B9809:C9809)+'Dichte Wasser'!$B$1)/1000</f>
        <v>#DIV/0!</v>
      </c>
      <c r="S9809" s="92" t="e">
        <f t="shared" si="614"/>
        <v>#DIV/0!</v>
      </c>
    </row>
    <row r="9810" spans="1:19" x14ac:dyDescent="0.25">
      <c r="A9810" s="69"/>
      <c r="B9810" s="72"/>
      <c r="C9810" s="72"/>
      <c r="D9810" s="80"/>
      <c r="G9810" s="69"/>
      <c r="I9810" s="45">
        <f t="shared" si="613"/>
        <v>0</v>
      </c>
      <c r="J9810" s="45">
        <f t="shared" si="615"/>
        <v>13.723806896127114</v>
      </c>
      <c r="K9810" s="39" t="e">
        <f t="shared" si="612"/>
        <v>#DIV/0!</v>
      </c>
      <c r="L9810" s="46">
        <f>J9810/Eingaben!$D$29</f>
        <v>0.94257731505281817</v>
      </c>
      <c r="M9810" s="44" t="e">
        <f>K9810/Eingaben!$D$8</f>
        <v>#DIV/0!</v>
      </c>
      <c r="N9810" s="46">
        <f>ABS(B9810-C9810)/Eingaben!$D$8</f>
        <v>0</v>
      </c>
      <c r="O9810" s="44"/>
      <c r="P9810">
        <f>D9810/3600000*G9810*100*100/Eingaben!$D$39*(A9810-A9809)/3600</f>
        <v>0</v>
      </c>
      <c r="R9810" s="91" t="e">
        <f>('Dichte Wasser'!$B$4*AVERAGE(B9810:C9810)^3+'Dichte Wasser'!$B$3*AVERAGE(B9810:C9810)^2+'Dichte Wasser'!$B$2*AVERAGE(B9810:C9810)+'Dichte Wasser'!$B$1)/1000</f>
        <v>#DIV/0!</v>
      </c>
      <c r="S9810" s="92" t="e">
        <f t="shared" si="614"/>
        <v>#DIV/0!</v>
      </c>
    </row>
    <row r="9811" spans="1:19" x14ac:dyDescent="0.25">
      <c r="A9811" s="69"/>
      <c r="B9811" s="72"/>
      <c r="C9811" s="72"/>
      <c r="D9811" s="80"/>
      <c r="G9811" s="69"/>
      <c r="I9811" s="45">
        <f t="shared" si="613"/>
        <v>0</v>
      </c>
      <c r="J9811" s="45">
        <f t="shared" si="615"/>
        <v>13.723806896127114</v>
      </c>
      <c r="K9811" s="39" t="e">
        <f t="shared" si="612"/>
        <v>#DIV/0!</v>
      </c>
      <c r="L9811" s="46">
        <f>J9811/Eingaben!$D$29</f>
        <v>0.94257731505281817</v>
      </c>
      <c r="M9811" s="44" t="e">
        <f>K9811/Eingaben!$D$8</f>
        <v>#DIV/0!</v>
      </c>
      <c r="N9811" s="46">
        <f>ABS(B9811-C9811)/Eingaben!$D$8</f>
        <v>0</v>
      </c>
      <c r="O9811" s="44"/>
      <c r="P9811">
        <f>D9811/3600000*G9811*100*100/Eingaben!$D$39*(A9811-A9810)/3600</f>
        <v>0</v>
      </c>
      <c r="R9811" s="91" t="e">
        <f>('Dichte Wasser'!$B$4*AVERAGE(B9811:C9811)^3+'Dichte Wasser'!$B$3*AVERAGE(B9811:C9811)^2+'Dichte Wasser'!$B$2*AVERAGE(B9811:C9811)+'Dichte Wasser'!$B$1)/1000</f>
        <v>#DIV/0!</v>
      </c>
      <c r="S9811" s="92" t="e">
        <f t="shared" si="614"/>
        <v>#DIV/0!</v>
      </c>
    </row>
    <row r="9812" spans="1:19" x14ac:dyDescent="0.25">
      <c r="A9812" s="69"/>
      <c r="B9812" s="72"/>
      <c r="C9812" s="72"/>
      <c r="D9812" s="80"/>
      <c r="G9812" s="69"/>
      <c r="I9812" s="45">
        <f t="shared" si="613"/>
        <v>0</v>
      </c>
      <c r="J9812" s="45">
        <f t="shared" si="615"/>
        <v>13.723806896127114</v>
      </c>
      <c r="K9812" s="39" t="e">
        <f t="shared" si="612"/>
        <v>#DIV/0!</v>
      </c>
      <c r="L9812" s="46">
        <f>J9812/Eingaben!$D$29</f>
        <v>0.94257731505281817</v>
      </c>
      <c r="M9812" s="44" t="e">
        <f>K9812/Eingaben!$D$8</f>
        <v>#DIV/0!</v>
      </c>
      <c r="N9812" s="46">
        <f>ABS(B9812-C9812)/Eingaben!$D$8</f>
        <v>0</v>
      </c>
      <c r="O9812" s="44"/>
      <c r="P9812">
        <f>D9812/3600000*G9812*100*100/Eingaben!$D$39*(A9812-A9811)/3600</f>
        <v>0</v>
      </c>
      <c r="R9812" s="91" t="e">
        <f>('Dichte Wasser'!$B$4*AVERAGE(B9812:C9812)^3+'Dichte Wasser'!$B$3*AVERAGE(B9812:C9812)^2+'Dichte Wasser'!$B$2*AVERAGE(B9812:C9812)+'Dichte Wasser'!$B$1)/1000</f>
        <v>#DIV/0!</v>
      </c>
      <c r="S9812" s="92" t="e">
        <f t="shared" si="614"/>
        <v>#DIV/0!</v>
      </c>
    </row>
    <row r="9813" spans="1:19" x14ac:dyDescent="0.25">
      <c r="A9813" s="69"/>
      <c r="B9813" s="72"/>
      <c r="C9813" s="72"/>
      <c r="D9813" s="80"/>
      <c r="G9813" s="69"/>
      <c r="I9813" s="45">
        <f t="shared" si="613"/>
        <v>0</v>
      </c>
      <c r="J9813" s="45">
        <f t="shared" si="615"/>
        <v>13.723806896127114</v>
      </c>
      <c r="K9813" s="39" t="e">
        <f t="shared" si="612"/>
        <v>#DIV/0!</v>
      </c>
      <c r="L9813" s="46">
        <f>J9813/Eingaben!$D$29</f>
        <v>0.94257731505281817</v>
      </c>
      <c r="M9813" s="44" t="e">
        <f>K9813/Eingaben!$D$8</f>
        <v>#DIV/0!</v>
      </c>
      <c r="N9813" s="46">
        <f>ABS(B9813-C9813)/Eingaben!$D$8</f>
        <v>0</v>
      </c>
      <c r="O9813" s="44"/>
      <c r="P9813">
        <f>D9813/3600000*G9813*100*100/Eingaben!$D$39*(A9813-A9812)/3600</f>
        <v>0</v>
      </c>
      <c r="R9813" s="91" t="e">
        <f>('Dichte Wasser'!$B$4*AVERAGE(B9813:C9813)^3+'Dichte Wasser'!$B$3*AVERAGE(B9813:C9813)^2+'Dichte Wasser'!$B$2*AVERAGE(B9813:C9813)+'Dichte Wasser'!$B$1)/1000</f>
        <v>#DIV/0!</v>
      </c>
      <c r="S9813" s="92" t="e">
        <f t="shared" si="614"/>
        <v>#DIV/0!</v>
      </c>
    </row>
    <row r="9814" spans="1:19" x14ac:dyDescent="0.25">
      <c r="A9814" s="69"/>
      <c r="B9814" s="72"/>
      <c r="C9814" s="72"/>
      <c r="D9814" s="80"/>
      <c r="G9814" s="69"/>
      <c r="I9814" s="45">
        <f t="shared" si="613"/>
        <v>0</v>
      </c>
      <c r="J9814" s="45">
        <f t="shared" si="615"/>
        <v>13.723806896127114</v>
      </c>
      <c r="K9814" s="39" t="e">
        <f t="shared" si="612"/>
        <v>#DIV/0!</v>
      </c>
      <c r="L9814" s="46">
        <f>J9814/Eingaben!$D$29</f>
        <v>0.94257731505281817</v>
      </c>
      <c r="M9814" s="44" t="e">
        <f>K9814/Eingaben!$D$8</f>
        <v>#DIV/0!</v>
      </c>
      <c r="N9814" s="46">
        <f>ABS(B9814-C9814)/Eingaben!$D$8</f>
        <v>0</v>
      </c>
      <c r="O9814" s="44"/>
      <c r="P9814">
        <f>D9814/3600000*G9814*100*100/Eingaben!$D$39*(A9814-A9813)/3600</f>
        <v>0</v>
      </c>
      <c r="R9814" s="91" t="e">
        <f>('Dichte Wasser'!$B$4*AVERAGE(B9814:C9814)^3+'Dichte Wasser'!$B$3*AVERAGE(B9814:C9814)^2+'Dichte Wasser'!$B$2*AVERAGE(B9814:C9814)+'Dichte Wasser'!$B$1)/1000</f>
        <v>#DIV/0!</v>
      </c>
      <c r="S9814" s="92" t="e">
        <f t="shared" si="614"/>
        <v>#DIV/0!</v>
      </c>
    </row>
    <row r="9815" spans="1:19" x14ac:dyDescent="0.25">
      <c r="A9815" s="69"/>
      <c r="B9815" s="72"/>
      <c r="C9815" s="72"/>
      <c r="D9815" s="80"/>
      <c r="G9815" s="69"/>
      <c r="I9815" s="45">
        <f t="shared" si="613"/>
        <v>0</v>
      </c>
      <c r="J9815" s="45">
        <f t="shared" si="615"/>
        <v>13.723806896127114</v>
      </c>
      <c r="K9815" s="39" t="e">
        <f t="shared" si="612"/>
        <v>#DIV/0!</v>
      </c>
      <c r="L9815" s="46">
        <f>J9815/Eingaben!$D$29</f>
        <v>0.94257731505281817</v>
      </c>
      <c r="M9815" s="44" t="e">
        <f>K9815/Eingaben!$D$8</f>
        <v>#DIV/0!</v>
      </c>
      <c r="N9815" s="46">
        <f>ABS(B9815-C9815)/Eingaben!$D$8</f>
        <v>0</v>
      </c>
      <c r="O9815" s="44"/>
      <c r="P9815">
        <f>D9815/3600000*G9815*100*100/Eingaben!$D$39*(A9815-A9814)/3600</f>
        <v>0</v>
      </c>
      <c r="R9815" s="91" t="e">
        <f>('Dichte Wasser'!$B$4*AVERAGE(B9815:C9815)^3+'Dichte Wasser'!$B$3*AVERAGE(B9815:C9815)^2+'Dichte Wasser'!$B$2*AVERAGE(B9815:C9815)+'Dichte Wasser'!$B$1)/1000</f>
        <v>#DIV/0!</v>
      </c>
      <c r="S9815" s="92" t="e">
        <f t="shared" si="614"/>
        <v>#DIV/0!</v>
      </c>
    </row>
    <row r="9816" spans="1:19" x14ac:dyDescent="0.25">
      <c r="A9816" s="69"/>
      <c r="B9816" s="72"/>
      <c r="C9816" s="72"/>
      <c r="D9816" s="80"/>
      <c r="G9816" s="69"/>
      <c r="I9816" s="45">
        <f t="shared" si="613"/>
        <v>0</v>
      </c>
      <c r="J9816" s="45">
        <f t="shared" si="615"/>
        <v>13.723806896127114</v>
      </c>
      <c r="K9816" s="39" t="e">
        <f t="shared" si="612"/>
        <v>#DIV/0!</v>
      </c>
      <c r="L9816" s="46">
        <f>J9816/Eingaben!$D$29</f>
        <v>0.94257731505281817</v>
      </c>
      <c r="M9816" s="44" t="e">
        <f>K9816/Eingaben!$D$8</f>
        <v>#DIV/0!</v>
      </c>
      <c r="N9816" s="46">
        <f>ABS(B9816-C9816)/Eingaben!$D$8</f>
        <v>0</v>
      </c>
      <c r="O9816" s="44"/>
      <c r="P9816">
        <f>D9816/3600000*G9816*100*100/Eingaben!$D$39*(A9816-A9815)/3600</f>
        <v>0</v>
      </c>
      <c r="R9816" s="91" t="e">
        <f>('Dichte Wasser'!$B$4*AVERAGE(B9816:C9816)^3+'Dichte Wasser'!$B$3*AVERAGE(B9816:C9816)^2+'Dichte Wasser'!$B$2*AVERAGE(B9816:C9816)+'Dichte Wasser'!$B$1)/1000</f>
        <v>#DIV/0!</v>
      </c>
      <c r="S9816" s="92" t="e">
        <f t="shared" si="614"/>
        <v>#DIV/0!</v>
      </c>
    </row>
    <row r="9817" spans="1:19" x14ac:dyDescent="0.25">
      <c r="A9817" s="69"/>
      <c r="B9817" s="72"/>
      <c r="C9817" s="72"/>
      <c r="D9817" s="80"/>
      <c r="G9817" s="69"/>
      <c r="I9817" s="45">
        <f t="shared" si="613"/>
        <v>0</v>
      </c>
      <c r="J9817" s="45">
        <f t="shared" si="615"/>
        <v>13.723806896127114</v>
      </c>
      <c r="K9817" s="39" t="e">
        <f t="shared" si="612"/>
        <v>#DIV/0!</v>
      </c>
      <c r="L9817" s="46">
        <f>J9817/Eingaben!$D$29</f>
        <v>0.94257731505281817</v>
      </c>
      <c r="M9817" s="44" t="e">
        <f>K9817/Eingaben!$D$8</f>
        <v>#DIV/0!</v>
      </c>
      <c r="N9817" s="46">
        <f>ABS(B9817-C9817)/Eingaben!$D$8</f>
        <v>0</v>
      </c>
      <c r="O9817" s="44"/>
      <c r="P9817">
        <f>D9817/3600000*G9817*100*100/Eingaben!$D$39*(A9817-A9816)/3600</f>
        <v>0</v>
      </c>
      <c r="R9817" s="91" t="e">
        <f>('Dichte Wasser'!$B$4*AVERAGE(B9817:C9817)^3+'Dichte Wasser'!$B$3*AVERAGE(B9817:C9817)^2+'Dichte Wasser'!$B$2*AVERAGE(B9817:C9817)+'Dichte Wasser'!$B$1)/1000</f>
        <v>#DIV/0!</v>
      </c>
      <c r="S9817" s="92" t="e">
        <f t="shared" si="614"/>
        <v>#DIV/0!</v>
      </c>
    </row>
    <row r="9818" spans="1:19" x14ac:dyDescent="0.25">
      <c r="A9818" s="69"/>
      <c r="B9818" s="72"/>
      <c r="C9818" s="72"/>
      <c r="D9818" s="80"/>
      <c r="G9818" s="69"/>
      <c r="I9818" s="45">
        <f t="shared" si="613"/>
        <v>0</v>
      </c>
      <c r="J9818" s="45">
        <f t="shared" si="615"/>
        <v>13.723806896127114</v>
      </c>
      <c r="K9818" s="39" t="e">
        <f t="shared" si="612"/>
        <v>#DIV/0!</v>
      </c>
      <c r="L9818" s="46">
        <f>J9818/Eingaben!$D$29</f>
        <v>0.94257731505281817</v>
      </c>
      <c r="M9818" s="44" t="e">
        <f>K9818/Eingaben!$D$8</f>
        <v>#DIV/0!</v>
      </c>
      <c r="N9818" s="46">
        <f>ABS(B9818-C9818)/Eingaben!$D$8</f>
        <v>0</v>
      </c>
      <c r="O9818" s="44"/>
      <c r="P9818">
        <f>D9818/3600000*G9818*100*100/Eingaben!$D$39*(A9818-A9817)/3600</f>
        <v>0</v>
      </c>
      <c r="R9818" s="91" t="e">
        <f>('Dichte Wasser'!$B$4*AVERAGE(B9818:C9818)^3+'Dichte Wasser'!$B$3*AVERAGE(B9818:C9818)^2+'Dichte Wasser'!$B$2*AVERAGE(B9818:C9818)+'Dichte Wasser'!$B$1)/1000</f>
        <v>#DIV/0!</v>
      </c>
      <c r="S9818" s="92" t="e">
        <f t="shared" si="614"/>
        <v>#DIV/0!</v>
      </c>
    </row>
    <row r="9819" spans="1:19" x14ac:dyDescent="0.25">
      <c r="A9819" s="69"/>
      <c r="B9819" s="72"/>
      <c r="C9819" s="72"/>
      <c r="D9819" s="80"/>
      <c r="G9819" s="69"/>
      <c r="I9819" s="45">
        <f t="shared" si="613"/>
        <v>0</v>
      </c>
      <c r="J9819" s="45">
        <f t="shared" si="615"/>
        <v>13.723806896127114</v>
      </c>
      <c r="K9819" s="39" t="e">
        <f t="shared" si="612"/>
        <v>#DIV/0!</v>
      </c>
      <c r="L9819" s="46">
        <f>J9819/Eingaben!$D$29</f>
        <v>0.94257731505281817</v>
      </c>
      <c r="M9819" s="44" t="e">
        <f>K9819/Eingaben!$D$8</f>
        <v>#DIV/0!</v>
      </c>
      <c r="N9819" s="46">
        <f>ABS(B9819-C9819)/Eingaben!$D$8</f>
        <v>0</v>
      </c>
      <c r="O9819" s="44"/>
      <c r="P9819">
        <f>D9819/3600000*G9819*100*100/Eingaben!$D$39*(A9819-A9818)/3600</f>
        <v>0</v>
      </c>
      <c r="R9819" s="91" t="e">
        <f>('Dichte Wasser'!$B$4*AVERAGE(B9819:C9819)^3+'Dichte Wasser'!$B$3*AVERAGE(B9819:C9819)^2+'Dichte Wasser'!$B$2*AVERAGE(B9819:C9819)+'Dichte Wasser'!$B$1)/1000</f>
        <v>#DIV/0!</v>
      </c>
      <c r="S9819" s="92" t="e">
        <f t="shared" si="614"/>
        <v>#DIV/0!</v>
      </c>
    </row>
    <row r="9820" spans="1:19" x14ac:dyDescent="0.25">
      <c r="A9820" s="69"/>
      <c r="B9820" s="72"/>
      <c r="C9820" s="72"/>
      <c r="D9820" s="80"/>
      <c r="G9820" s="69"/>
      <c r="I9820" s="45">
        <f t="shared" si="613"/>
        <v>0</v>
      </c>
      <c r="J9820" s="45">
        <f t="shared" si="615"/>
        <v>13.723806896127114</v>
      </c>
      <c r="K9820" s="39" t="e">
        <f t="shared" si="612"/>
        <v>#DIV/0!</v>
      </c>
      <c r="L9820" s="46">
        <f>J9820/Eingaben!$D$29</f>
        <v>0.94257731505281817</v>
      </c>
      <c r="M9820" s="44" t="e">
        <f>K9820/Eingaben!$D$8</f>
        <v>#DIV/0!</v>
      </c>
      <c r="N9820" s="46">
        <f>ABS(B9820-C9820)/Eingaben!$D$8</f>
        <v>0</v>
      </c>
      <c r="O9820" s="44"/>
      <c r="P9820">
        <f>D9820/3600000*G9820*100*100/Eingaben!$D$39*(A9820-A9819)/3600</f>
        <v>0</v>
      </c>
      <c r="R9820" s="91" t="e">
        <f>('Dichte Wasser'!$B$4*AVERAGE(B9820:C9820)^3+'Dichte Wasser'!$B$3*AVERAGE(B9820:C9820)^2+'Dichte Wasser'!$B$2*AVERAGE(B9820:C9820)+'Dichte Wasser'!$B$1)/1000</f>
        <v>#DIV/0!</v>
      </c>
      <c r="S9820" s="92" t="e">
        <f t="shared" si="614"/>
        <v>#DIV/0!</v>
      </c>
    </row>
    <row r="9821" spans="1:19" x14ac:dyDescent="0.25">
      <c r="A9821" s="69"/>
      <c r="B9821" s="72"/>
      <c r="C9821" s="72"/>
      <c r="D9821" s="80"/>
      <c r="G9821" s="69"/>
      <c r="I9821" s="45">
        <f t="shared" si="613"/>
        <v>0</v>
      </c>
      <c r="J9821" s="45">
        <f t="shared" si="615"/>
        <v>13.723806896127114</v>
      </c>
      <c r="K9821" s="39" t="e">
        <f t="shared" si="612"/>
        <v>#DIV/0!</v>
      </c>
      <c r="L9821" s="46">
        <f>J9821/Eingaben!$D$29</f>
        <v>0.94257731505281817</v>
      </c>
      <c r="M9821" s="44" t="e">
        <f>K9821/Eingaben!$D$8</f>
        <v>#DIV/0!</v>
      </c>
      <c r="N9821" s="46">
        <f>ABS(B9821-C9821)/Eingaben!$D$8</f>
        <v>0</v>
      </c>
      <c r="O9821" s="44"/>
      <c r="P9821">
        <f>D9821/3600000*G9821*100*100/Eingaben!$D$39*(A9821-A9820)/3600</f>
        <v>0</v>
      </c>
      <c r="R9821" s="91" t="e">
        <f>('Dichte Wasser'!$B$4*AVERAGE(B9821:C9821)^3+'Dichte Wasser'!$B$3*AVERAGE(B9821:C9821)^2+'Dichte Wasser'!$B$2*AVERAGE(B9821:C9821)+'Dichte Wasser'!$B$1)/1000</f>
        <v>#DIV/0!</v>
      </c>
      <c r="S9821" s="92" t="e">
        <f t="shared" si="614"/>
        <v>#DIV/0!</v>
      </c>
    </row>
    <row r="9822" spans="1:19" x14ac:dyDescent="0.25">
      <c r="A9822" s="69"/>
      <c r="B9822" s="72"/>
      <c r="C9822" s="72"/>
      <c r="D9822" s="80"/>
      <c r="G9822" s="69"/>
      <c r="I9822" s="45">
        <f t="shared" si="613"/>
        <v>0</v>
      </c>
      <c r="J9822" s="45">
        <f t="shared" si="615"/>
        <v>13.723806896127114</v>
      </c>
      <c r="K9822" s="39" t="e">
        <f t="shared" si="612"/>
        <v>#DIV/0!</v>
      </c>
      <c r="L9822" s="46">
        <f>J9822/Eingaben!$D$29</f>
        <v>0.94257731505281817</v>
      </c>
      <c r="M9822" s="44" t="e">
        <f>K9822/Eingaben!$D$8</f>
        <v>#DIV/0!</v>
      </c>
      <c r="N9822" s="46">
        <f>ABS(B9822-C9822)/Eingaben!$D$8</f>
        <v>0</v>
      </c>
      <c r="O9822" s="44"/>
      <c r="P9822">
        <f>D9822/3600000*G9822*100*100/Eingaben!$D$39*(A9822-A9821)/3600</f>
        <v>0</v>
      </c>
      <c r="R9822" s="91" t="e">
        <f>('Dichte Wasser'!$B$4*AVERAGE(B9822:C9822)^3+'Dichte Wasser'!$B$3*AVERAGE(B9822:C9822)^2+'Dichte Wasser'!$B$2*AVERAGE(B9822:C9822)+'Dichte Wasser'!$B$1)/1000</f>
        <v>#DIV/0!</v>
      </c>
      <c r="S9822" s="92" t="e">
        <f t="shared" si="614"/>
        <v>#DIV/0!</v>
      </c>
    </row>
    <row r="9823" spans="1:19" x14ac:dyDescent="0.25">
      <c r="A9823" s="69"/>
      <c r="B9823" s="72"/>
      <c r="C9823" s="72"/>
      <c r="D9823" s="80"/>
      <c r="G9823" s="69"/>
      <c r="I9823" s="45">
        <f t="shared" si="613"/>
        <v>0</v>
      </c>
      <c r="J9823" s="45">
        <f t="shared" si="615"/>
        <v>13.723806896127114</v>
      </c>
      <c r="K9823" s="39" t="e">
        <f t="shared" si="612"/>
        <v>#DIV/0!</v>
      </c>
      <c r="L9823" s="46">
        <f>J9823/Eingaben!$D$29</f>
        <v>0.94257731505281817</v>
      </c>
      <c r="M9823" s="44" t="e">
        <f>K9823/Eingaben!$D$8</f>
        <v>#DIV/0!</v>
      </c>
      <c r="N9823" s="46">
        <f>ABS(B9823-C9823)/Eingaben!$D$8</f>
        <v>0</v>
      </c>
      <c r="O9823" s="44"/>
      <c r="P9823">
        <f>D9823/3600000*G9823*100*100/Eingaben!$D$39*(A9823-A9822)/3600</f>
        <v>0</v>
      </c>
      <c r="R9823" s="91" t="e">
        <f>('Dichte Wasser'!$B$4*AVERAGE(B9823:C9823)^3+'Dichte Wasser'!$B$3*AVERAGE(B9823:C9823)^2+'Dichte Wasser'!$B$2*AVERAGE(B9823:C9823)+'Dichte Wasser'!$B$1)/1000</f>
        <v>#DIV/0!</v>
      </c>
      <c r="S9823" s="92" t="e">
        <f t="shared" si="614"/>
        <v>#DIV/0!</v>
      </c>
    </row>
    <row r="9824" spans="1:19" x14ac:dyDescent="0.25">
      <c r="A9824" s="69"/>
      <c r="B9824" s="72"/>
      <c r="C9824" s="72"/>
      <c r="D9824" s="80"/>
      <c r="G9824" s="69"/>
      <c r="I9824" s="45">
        <f t="shared" si="613"/>
        <v>0</v>
      </c>
      <c r="J9824" s="45">
        <f t="shared" si="615"/>
        <v>13.723806896127114</v>
      </c>
      <c r="K9824" s="39" t="e">
        <f t="shared" si="612"/>
        <v>#DIV/0!</v>
      </c>
      <c r="L9824" s="46">
        <f>J9824/Eingaben!$D$29</f>
        <v>0.94257731505281817</v>
      </c>
      <c r="M9824" s="44" t="e">
        <f>K9824/Eingaben!$D$8</f>
        <v>#DIV/0!</v>
      </c>
      <c r="N9824" s="46">
        <f>ABS(B9824-C9824)/Eingaben!$D$8</f>
        <v>0</v>
      </c>
      <c r="O9824" s="44"/>
      <c r="P9824">
        <f>D9824/3600000*G9824*100*100/Eingaben!$D$39*(A9824-A9823)/3600</f>
        <v>0</v>
      </c>
      <c r="R9824" s="91" t="e">
        <f>('Dichte Wasser'!$B$4*AVERAGE(B9824:C9824)^3+'Dichte Wasser'!$B$3*AVERAGE(B9824:C9824)^2+'Dichte Wasser'!$B$2*AVERAGE(B9824:C9824)+'Dichte Wasser'!$B$1)/1000</f>
        <v>#DIV/0!</v>
      </c>
      <c r="S9824" s="92" t="e">
        <f t="shared" si="614"/>
        <v>#DIV/0!</v>
      </c>
    </row>
    <row r="9825" spans="1:19" x14ac:dyDescent="0.25">
      <c r="A9825" s="69"/>
      <c r="B9825" s="72"/>
      <c r="C9825" s="72"/>
      <c r="D9825" s="80"/>
      <c r="G9825" s="69"/>
      <c r="I9825" s="45">
        <f t="shared" si="613"/>
        <v>0</v>
      </c>
      <c r="J9825" s="45">
        <f t="shared" si="615"/>
        <v>13.723806896127114</v>
      </c>
      <c r="K9825" s="39" t="e">
        <f t="shared" si="612"/>
        <v>#DIV/0!</v>
      </c>
      <c r="L9825" s="46">
        <f>J9825/Eingaben!$D$29</f>
        <v>0.94257731505281817</v>
      </c>
      <c r="M9825" s="44" t="e">
        <f>K9825/Eingaben!$D$8</f>
        <v>#DIV/0!</v>
      </c>
      <c r="N9825" s="46">
        <f>ABS(B9825-C9825)/Eingaben!$D$8</f>
        <v>0</v>
      </c>
      <c r="O9825" s="44"/>
      <c r="P9825">
        <f>D9825/3600000*G9825*100*100/Eingaben!$D$39*(A9825-A9824)/3600</f>
        <v>0</v>
      </c>
      <c r="R9825" s="91" t="e">
        <f>('Dichte Wasser'!$B$4*AVERAGE(B9825:C9825)^3+'Dichte Wasser'!$B$3*AVERAGE(B9825:C9825)^2+'Dichte Wasser'!$B$2*AVERAGE(B9825:C9825)+'Dichte Wasser'!$B$1)/1000</f>
        <v>#DIV/0!</v>
      </c>
      <c r="S9825" s="92" t="e">
        <f t="shared" si="614"/>
        <v>#DIV/0!</v>
      </c>
    </row>
    <row r="9826" spans="1:19" x14ac:dyDescent="0.25">
      <c r="A9826" s="69"/>
      <c r="B9826" s="72"/>
      <c r="C9826" s="72"/>
      <c r="D9826" s="80"/>
      <c r="G9826" s="69"/>
      <c r="I9826" s="45">
        <f t="shared" si="613"/>
        <v>0</v>
      </c>
      <c r="J9826" s="45">
        <f t="shared" si="615"/>
        <v>13.723806896127114</v>
      </c>
      <c r="K9826" s="39" t="e">
        <f t="shared" si="612"/>
        <v>#DIV/0!</v>
      </c>
      <c r="L9826" s="46">
        <f>J9826/Eingaben!$D$29</f>
        <v>0.94257731505281817</v>
      </c>
      <c r="M9826" s="44" t="e">
        <f>K9826/Eingaben!$D$8</f>
        <v>#DIV/0!</v>
      </c>
      <c r="N9826" s="46">
        <f>ABS(B9826-C9826)/Eingaben!$D$8</f>
        <v>0</v>
      </c>
      <c r="O9826" s="44"/>
      <c r="P9826">
        <f>D9826/3600000*G9826*100*100/Eingaben!$D$39*(A9826-A9825)/3600</f>
        <v>0</v>
      </c>
      <c r="R9826" s="91" t="e">
        <f>('Dichte Wasser'!$B$4*AVERAGE(B9826:C9826)^3+'Dichte Wasser'!$B$3*AVERAGE(B9826:C9826)^2+'Dichte Wasser'!$B$2*AVERAGE(B9826:C9826)+'Dichte Wasser'!$B$1)/1000</f>
        <v>#DIV/0!</v>
      </c>
      <c r="S9826" s="92" t="e">
        <f t="shared" si="614"/>
        <v>#DIV/0!</v>
      </c>
    </row>
    <row r="9827" spans="1:19" x14ac:dyDescent="0.25">
      <c r="A9827" s="69"/>
      <c r="B9827" s="72"/>
      <c r="C9827" s="72"/>
      <c r="D9827" s="80"/>
      <c r="G9827" s="69"/>
      <c r="I9827" s="45">
        <f t="shared" si="613"/>
        <v>0</v>
      </c>
      <c r="J9827" s="45">
        <f t="shared" si="615"/>
        <v>13.723806896127114</v>
      </c>
      <c r="K9827" s="39" t="e">
        <f t="shared" si="612"/>
        <v>#DIV/0!</v>
      </c>
      <c r="L9827" s="46">
        <f>J9827/Eingaben!$D$29</f>
        <v>0.94257731505281817</v>
      </c>
      <c r="M9827" s="44" t="e">
        <f>K9827/Eingaben!$D$8</f>
        <v>#DIV/0!</v>
      </c>
      <c r="N9827" s="46">
        <f>ABS(B9827-C9827)/Eingaben!$D$8</f>
        <v>0</v>
      </c>
      <c r="O9827" s="44"/>
      <c r="P9827">
        <f>D9827/3600000*G9827*100*100/Eingaben!$D$39*(A9827-A9826)/3600</f>
        <v>0</v>
      </c>
      <c r="R9827" s="91" t="e">
        <f>('Dichte Wasser'!$B$4*AVERAGE(B9827:C9827)^3+'Dichte Wasser'!$B$3*AVERAGE(B9827:C9827)^2+'Dichte Wasser'!$B$2*AVERAGE(B9827:C9827)+'Dichte Wasser'!$B$1)/1000</f>
        <v>#DIV/0!</v>
      </c>
      <c r="S9827" s="92" t="e">
        <f t="shared" si="614"/>
        <v>#DIV/0!</v>
      </c>
    </row>
    <row r="9828" spans="1:19" x14ac:dyDescent="0.25">
      <c r="A9828" s="69"/>
      <c r="B9828" s="72"/>
      <c r="C9828" s="72"/>
      <c r="D9828" s="80"/>
      <c r="G9828" s="69"/>
      <c r="I9828" s="45">
        <f t="shared" si="613"/>
        <v>0</v>
      </c>
      <c r="J9828" s="45">
        <f t="shared" si="615"/>
        <v>13.723806896127114</v>
      </c>
      <c r="K9828" s="39" t="e">
        <f t="shared" si="612"/>
        <v>#DIV/0!</v>
      </c>
      <c r="L9828" s="46">
        <f>J9828/Eingaben!$D$29</f>
        <v>0.94257731505281817</v>
      </c>
      <c r="M9828" s="44" t="e">
        <f>K9828/Eingaben!$D$8</f>
        <v>#DIV/0!</v>
      </c>
      <c r="N9828" s="46">
        <f>ABS(B9828-C9828)/Eingaben!$D$8</f>
        <v>0</v>
      </c>
      <c r="O9828" s="44"/>
      <c r="P9828">
        <f>D9828/3600000*G9828*100*100/Eingaben!$D$39*(A9828-A9827)/3600</f>
        <v>0</v>
      </c>
      <c r="R9828" s="91" t="e">
        <f>('Dichte Wasser'!$B$4*AVERAGE(B9828:C9828)^3+'Dichte Wasser'!$B$3*AVERAGE(B9828:C9828)^2+'Dichte Wasser'!$B$2*AVERAGE(B9828:C9828)+'Dichte Wasser'!$B$1)/1000</f>
        <v>#DIV/0!</v>
      </c>
      <c r="S9828" s="92" t="e">
        <f t="shared" si="614"/>
        <v>#DIV/0!</v>
      </c>
    </row>
    <row r="9829" spans="1:19" x14ac:dyDescent="0.25">
      <c r="A9829" s="69"/>
      <c r="B9829" s="72"/>
      <c r="C9829" s="72"/>
      <c r="D9829" s="80"/>
      <c r="G9829" s="69"/>
      <c r="I9829" s="45">
        <f t="shared" si="613"/>
        <v>0</v>
      </c>
      <c r="J9829" s="45">
        <f t="shared" si="615"/>
        <v>13.723806896127114</v>
      </c>
      <c r="K9829" s="39" t="e">
        <f t="shared" si="612"/>
        <v>#DIV/0!</v>
      </c>
      <c r="L9829" s="46">
        <f>J9829/Eingaben!$D$29</f>
        <v>0.94257731505281817</v>
      </c>
      <c r="M9829" s="44" t="e">
        <f>K9829/Eingaben!$D$8</f>
        <v>#DIV/0!</v>
      </c>
      <c r="N9829" s="46">
        <f>ABS(B9829-C9829)/Eingaben!$D$8</f>
        <v>0</v>
      </c>
      <c r="O9829" s="44"/>
      <c r="P9829">
        <f>D9829/3600000*G9829*100*100/Eingaben!$D$39*(A9829-A9828)/3600</f>
        <v>0</v>
      </c>
      <c r="R9829" s="91" t="e">
        <f>('Dichte Wasser'!$B$4*AVERAGE(B9829:C9829)^3+'Dichte Wasser'!$B$3*AVERAGE(B9829:C9829)^2+'Dichte Wasser'!$B$2*AVERAGE(B9829:C9829)+'Dichte Wasser'!$B$1)/1000</f>
        <v>#DIV/0!</v>
      </c>
      <c r="S9829" s="92" t="e">
        <f t="shared" si="614"/>
        <v>#DIV/0!</v>
      </c>
    </row>
    <row r="9830" spans="1:19" x14ac:dyDescent="0.25">
      <c r="A9830" s="69"/>
      <c r="B9830" s="72"/>
      <c r="C9830" s="72"/>
      <c r="D9830" s="80"/>
      <c r="G9830" s="69"/>
      <c r="I9830" s="45">
        <f t="shared" si="613"/>
        <v>0</v>
      </c>
      <c r="J9830" s="45">
        <f t="shared" si="615"/>
        <v>13.723806896127114</v>
      </c>
      <c r="K9830" s="39" t="e">
        <f t="shared" si="612"/>
        <v>#DIV/0!</v>
      </c>
      <c r="L9830" s="46">
        <f>J9830/Eingaben!$D$29</f>
        <v>0.94257731505281817</v>
      </c>
      <c r="M9830" s="44" t="e">
        <f>K9830/Eingaben!$D$8</f>
        <v>#DIV/0!</v>
      </c>
      <c r="N9830" s="46">
        <f>ABS(B9830-C9830)/Eingaben!$D$8</f>
        <v>0</v>
      </c>
      <c r="O9830" s="44"/>
      <c r="P9830">
        <f>D9830/3600000*G9830*100*100/Eingaben!$D$39*(A9830-A9829)/3600</f>
        <v>0</v>
      </c>
      <c r="R9830" s="91" t="e">
        <f>('Dichte Wasser'!$B$4*AVERAGE(B9830:C9830)^3+'Dichte Wasser'!$B$3*AVERAGE(B9830:C9830)^2+'Dichte Wasser'!$B$2*AVERAGE(B9830:C9830)+'Dichte Wasser'!$B$1)/1000</f>
        <v>#DIV/0!</v>
      </c>
      <c r="S9830" s="92" t="e">
        <f t="shared" si="614"/>
        <v>#DIV/0!</v>
      </c>
    </row>
    <row r="9831" spans="1:19" x14ac:dyDescent="0.25">
      <c r="A9831" s="69"/>
      <c r="B9831" s="72"/>
      <c r="C9831" s="72"/>
      <c r="D9831" s="80"/>
      <c r="G9831" s="69"/>
      <c r="I9831" s="45">
        <f t="shared" si="613"/>
        <v>0</v>
      </c>
      <c r="J9831" s="45">
        <f t="shared" si="615"/>
        <v>13.723806896127114</v>
      </c>
      <c r="K9831" s="39" t="e">
        <f t="shared" si="612"/>
        <v>#DIV/0!</v>
      </c>
      <c r="L9831" s="46">
        <f>J9831/Eingaben!$D$29</f>
        <v>0.94257731505281817</v>
      </c>
      <c r="M9831" s="44" t="e">
        <f>K9831/Eingaben!$D$8</f>
        <v>#DIV/0!</v>
      </c>
      <c r="N9831" s="46">
        <f>ABS(B9831-C9831)/Eingaben!$D$8</f>
        <v>0</v>
      </c>
      <c r="O9831" s="44"/>
      <c r="P9831">
        <f>D9831/3600000*G9831*100*100/Eingaben!$D$39*(A9831-A9830)/3600</f>
        <v>0</v>
      </c>
      <c r="R9831" s="91" t="e">
        <f>('Dichte Wasser'!$B$4*AVERAGE(B9831:C9831)^3+'Dichte Wasser'!$B$3*AVERAGE(B9831:C9831)^2+'Dichte Wasser'!$B$2*AVERAGE(B9831:C9831)+'Dichte Wasser'!$B$1)/1000</f>
        <v>#DIV/0!</v>
      </c>
      <c r="S9831" s="92" t="e">
        <f t="shared" si="614"/>
        <v>#DIV/0!</v>
      </c>
    </row>
    <row r="9832" spans="1:19" x14ac:dyDescent="0.25">
      <c r="A9832" s="69"/>
      <c r="B9832" s="72"/>
      <c r="C9832" s="72"/>
      <c r="D9832" s="80"/>
      <c r="G9832" s="69"/>
      <c r="I9832" s="45">
        <f t="shared" si="613"/>
        <v>0</v>
      </c>
      <c r="J9832" s="45">
        <f t="shared" si="615"/>
        <v>13.723806896127114</v>
      </c>
      <c r="K9832" s="39" t="e">
        <f t="shared" si="612"/>
        <v>#DIV/0!</v>
      </c>
      <c r="L9832" s="46">
        <f>J9832/Eingaben!$D$29</f>
        <v>0.94257731505281817</v>
      </c>
      <c r="M9832" s="44" t="e">
        <f>K9832/Eingaben!$D$8</f>
        <v>#DIV/0!</v>
      </c>
      <c r="N9832" s="46">
        <f>ABS(B9832-C9832)/Eingaben!$D$8</f>
        <v>0</v>
      </c>
      <c r="O9832" s="44"/>
      <c r="P9832">
        <f>D9832/3600000*G9832*100*100/Eingaben!$D$39*(A9832-A9831)/3600</f>
        <v>0</v>
      </c>
      <c r="R9832" s="91" t="e">
        <f>('Dichte Wasser'!$B$4*AVERAGE(B9832:C9832)^3+'Dichte Wasser'!$B$3*AVERAGE(B9832:C9832)^2+'Dichte Wasser'!$B$2*AVERAGE(B9832:C9832)+'Dichte Wasser'!$B$1)/1000</f>
        <v>#DIV/0!</v>
      </c>
      <c r="S9832" s="92" t="e">
        <f t="shared" si="614"/>
        <v>#DIV/0!</v>
      </c>
    </row>
    <row r="9833" spans="1:19" x14ac:dyDescent="0.25">
      <c r="A9833" s="69"/>
      <c r="B9833" s="72"/>
      <c r="C9833" s="72"/>
      <c r="D9833" s="80"/>
      <c r="G9833" s="69"/>
      <c r="I9833" s="45">
        <f t="shared" si="613"/>
        <v>0</v>
      </c>
      <c r="J9833" s="45">
        <f t="shared" si="615"/>
        <v>13.723806896127114</v>
      </c>
      <c r="K9833" s="39" t="e">
        <f t="shared" si="612"/>
        <v>#DIV/0!</v>
      </c>
      <c r="L9833" s="46">
        <f>J9833/Eingaben!$D$29</f>
        <v>0.94257731505281817</v>
      </c>
      <c r="M9833" s="44" t="e">
        <f>K9833/Eingaben!$D$8</f>
        <v>#DIV/0!</v>
      </c>
      <c r="N9833" s="46">
        <f>ABS(B9833-C9833)/Eingaben!$D$8</f>
        <v>0</v>
      </c>
      <c r="O9833" s="44"/>
      <c r="P9833">
        <f>D9833/3600000*G9833*100*100/Eingaben!$D$39*(A9833-A9832)/3600</f>
        <v>0</v>
      </c>
      <c r="R9833" s="91" t="e">
        <f>('Dichte Wasser'!$B$4*AVERAGE(B9833:C9833)^3+'Dichte Wasser'!$B$3*AVERAGE(B9833:C9833)^2+'Dichte Wasser'!$B$2*AVERAGE(B9833:C9833)+'Dichte Wasser'!$B$1)/1000</f>
        <v>#DIV/0!</v>
      </c>
      <c r="S9833" s="92" t="e">
        <f t="shared" si="614"/>
        <v>#DIV/0!</v>
      </c>
    </row>
    <row r="9834" spans="1:19" x14ac:dyDescent="0.25">
      <c r="A9834" s="69"/>
      <c r="B9834" s="72"/>
      <c r="C9834" s="72"/>
      <c r="D9834" s="80"/>
      <c r="G9834" s="69"/>
      <c r="I9834" s="45">
        <f t="shared" si="613"/>
        <v>0</v>
      </c>
      <c r="J9834" s="45">
        <f t="shared" si="615"/>
        <v>13.723806896127114</v>
      </c>
      <c r="K9834" s="39" t="e">
        <f t="shared" si="612"/>
        <v>#DIV/0!</v>
      </c>
      <c r="L9834" s="46">
        <f>J9834/Eingaben!$D$29</f>
        <v>0.94257731505281817</v>
      </c>
      <c r="M9834" s="44" t="e">
        <f>K9834/Eingaben!$D$8</f>
        <v>#DIV/0!</v>
      </c>
      <c r="N9834" s="46">
        <f>ABS(B9834-C9834)/Eingaben!$D$8</f>
        <v>0</v>
      </c>
      <c r="O9834" s="44"/>
      <c r="P9834">
        <f>D9834/3600000*G9834*100*100/Eingaben!$D$39*(A9834-A9833)/3600</f>
        <v>0</v>
      </c>
      <c r="R9834" s="91" t="e">
        <f>('Dichte Wasser'!$B$4*AVERAGE(B9834:C9834)^3+'Dichte Wasser'!$B$3*AVERAGE(B9834:C9834)^2+'Dichte Wasser'!$B$2*AVERAGE(B9834:C9834)+'Dichte Wasser'!$B$1)/1000</f>
        <v>#DIV/0!</v>
      </c>
      <c r="S9834" s="92" t="e">
        <f t="shared" si="614"/>
        <v>#DIV/0!</v>
      </c>
    </row>
    <row r="9835" spans="1:19" x14ac:dyDescent="0.25">
      <c r="A9835" s="69"/>
      <c r="B9835" s="72"/>
      <c r="C9835" s="72"/>
      <c r="D9835" s="80"/>
      <c r="G9835" s="69"/>
      <c r="I9835" s="45">
        <f t="shared" si="613"/>
        <v>0</v>
      </c>
      <c r="J9835" s="45">
        <f t="shared" si="615"/>
        <v>13.723806896127114</v>
      </c>
      <c r="K9835" s="39" t="e">
        <f t="shared" si="612"/>
        <v>#DIV/0!</v>
      </c>
      <c r="L9835" s="46">
        <f>J9835/Eingaben!$D$29</f>
        <v>0.94257731505281817</v>
      </c>
      <c r="M9835" s="44" t="e">
        <f>K9835/Eingaben!$D$8</f>
        <v>#DIV/0!</v>
      </c>
      <c r="N9835" s="46">
        <f>ABS(B9835-C9835)/Eingaben!$D$8</f>
        <v>0</v>
      </c>
      <c r="O9835" s="44"/>
      <c r="P9835">
        <f>D9835/3600000*G9835*100*100/Eingaben!$D$39*(A9835-A9834)/3600</f>
        <v>0</v>
      </c>
      <c r="R9835" s="91" t="e">
        <f>('Dichte Wasser'!$B$4*AVERAGE(B9835:C9835)^3+'Dichte Wasser'!$B$3*AVERAGE(B9835:C9835)^2+'Dichte Wasser'!$B$2*AVERAGE(B9835:C9835)+'Dichte Wasser'!$B$1)/1000</f>
        <v>#DIV/0!</v>
      </c>
      <c r="S9835" s="92" t="e">
        <f t="shared" si="614"/>
        <v>#DIV/0!</v>
      </c>
    </row>
    <row r="9836" spans="1:19" x14ac:dyDescent="0.25">
      <c r="A9836" s="69"/>
      <c r="B9836" s="72"/>
      <c r="C9836" s="72"/>
      <c r="D9836" s="80"/>
      <c r="G9836" s="69"/>
      <c r="I9836" s="45">
        <f t="shared" si="613"/>
        <v>0</v>
      </c>
      <c r="J9836" s="45">
        <f t="shared" si="615"/>
        <v>13.723806896127114</v>
      </c>
      <c r="K9836" s="39" t="e">
        <f t="shared" si="612"/>
        <v>#DIV/0!</v>
      </c>
      <c r="L9836" s="46">
        <f>J9836/Eingaben!$D$29</f>
        <v>0.94257731505281817</v>
      </c>
      <c r="M9836" s="44" t="e">
        <f>K9836/Eingaben!$D$8</f>
        <v>#DIV/0!</v>
      </c>
      <c r="N9836" s="46">
        <f>ABS(B9836-C9836)/Eingaben!$D$8</f>
        <v>0</v>
      </c>
      <c r="O9836" s="44"/>
      <c r="P9836">
        <f>D9836/3600000*G9836*100*100/Eingaben!$D$39*(A9836-A9835)/3600</f>
        <v>0</v>
      </c>
      <c r="R9836" s="91" t="e">
        <f>('Dichte Wasser'!$B$4*AVERAGE(B9836:C9836)^3+'Dichte Wasser'!$B$3*AVERAGE(B9836:C9836)^2+'Dichte Wasser'!$B$2*AVERAGE(B9836:C9836)+'Dichte Wasser'!$B$1)/1000</f>
        <v>#DIV/0!</v>
      </c>
      <c r="S9836" s="92" t="e">
        <f t="shared" si="614"/>
        <v>#DIV/0!</v>
      </c>
    </row>
    <row r="9837" spans="1:19" x14ac:dyDescent="0.25">
      <c r="A9837" s="69"/>
      <c r="B9837" s="72"/>
      <c r="C9837" s="72"/>
      <c r="D9837" s="80"/>
      <c r="G9837" s="69"/>
      <c r="I9837" s="45">
        <f t="shared" si="613"/>
        <v>0</v>
      </c>
      <c r="J9837" s="45">
        <f t="shared" si="615"/>
        <v>13.723806896127114</v>
      </c>
      <c r="K9837" s="39" t="e">
        <f t="shared" si="612"/>
        <v>#DIV/0!</v>
      </c>
      <c r="L9837" s="46">
        <f>J9837/Eingaben!$D$29</f>
        <v>0.94257731505281817</v>
      </c>
      <c r="M9837" s="44" t="e">
        <f>K9837/Eingaben!$D$8</f>
        <v>#DIV/0!</v>
      </c>
      <c r="N9837" s="46">
        <f>ABS(B9837-C9837)/Eingaben!$D$8</f>
        <v>0</v>
      </c>
      <c r="O9837" s="44"/>
      <c r="P9837">
        <f>D9837/3600000*G9837*100*100/Eingaben!$D$39*(A9837-A9836)/3600</f>
        <v>0</v>
      </c>
      <c r="R9837" s="91" t="e">
        <f>('Dichte Wasser'!$B$4*AVERAGE(B9837:C9837)^3+'Dichte Wasser'!$B$3*AVERAGE(B9837:C9837)^2+'Dichte Wasser'!$B$2*AVERAGE(B9837:C9837)+'Dichte Wasser'!$B$1)/1000</f>
        <v>#DIV/0!</v>
      </c>
      <c r="S9837" s="92" t="e">
        <f t="shared" si="614"/>
        <v>#DIV/0!</v>
      </c>
    </row>
    <row r="9838" spans="1:19" x14ac:dyDescent="0.25">
      <c r="A9838" s="69"/>
      <c r="B9838" s="72"/>
      <c r="C9838" s="72"/>
      <c r="D9838" s="80"/>
      <c r="G9838" s="69"/>
      <c r="I9838" s="45">
        <f t="shared" si="613"/>
        <v>0</v>
      </c>
      <c r="J9838" s="45">
        <f t="shared" si="615"/>
        <v>13.723806896127114</v>
      </c>
      <c r="K9838" s="39" t="e">
        <f t="shared" si="612"/>
        <v>#DIV/0!</v>
      </c>
      <c r="L9838" s="46">
        <f>J9838/Eingaben!$D$29</f>
        <v>0.94257731505281817</v>
      </c>
      <c r="M9838" s="44" t="e">
        <f>K9838/Eingaben!$D$8</f>
        <v>#DIV/0!</v>
      </c>
      <c r="N9838" s="46">
        <f>ABS(B9838-C9838)/Eingaben!$D$8</f>
        <v>0</v>
      </c>
      <c r="O9838" s="44"/>
      <c r="P9838">
        <f>D9838/3600000*G9838*100*100/Eingaben!$D$39*(A9838-A9837)/3600</f>
        <v>0</v>
      </c>
      <c r="R9838" s="91" t="e">
        <f>('Dichte Wasser'!$B$4*AVERAGE(B9838:C9838)^3+'Dichte Wasser'!$B$3*AVERAGE(B9838:C9838)^2+'Dichte Wasser'!$B$2*AVERAGE(B9838:C9838)+'Dichte Wasser'!$B$1)/1000</f>
        <v>#DIV/0!</v>
      </c>
      <c r="S9838" s="92" t="e">
        <f t="shared" si="614"/>
        <v>#DIV/0!</v>
      </c>
    </row>
    <row r="9839" spans="1:19" x14ac:dyDescent="0.25">
      <c r="A9839" s="69"/>
      <c r="B9839" s="72"/>
      <c r="C9839" s="72"/>
      <c r="D9839" s="80"/>
      <c r="G9839" s="69"/>
      <c r="I9839" s="45">
        <f t="shared" si="613"/>
        <v>0</v>
      </c>
      <c r="J9839" s="45">
        <f t="shared" si="615"/>
        <v>13.723806896127114</v>
      </c>
      <c r="K9839" s="39" t="e">
        <f t="shared" si="612"/>
        <v>#DIV/0!</v>
      </c>
      <c r="L9839" s="46">
        <f>J9839/Eingaben!$D$29</f>
        <v>0.94257731505281817</v>
      </c>
      <c r="M9839" s="44" t="e">
        <f>K9839/Eingaben!$D$8</f>
        <v>#DIV/0!</v>
      </c>
      <c r="N9839" s="46">
        <f>ABS(B9839-C9839)/Eingaben!$D$8</f>
        <v>0</v>
      </c>
      <c r="O9839" s="44"/>
      <c r="P9839">
        <f>D9839/3600000*G9839*100*100/Eingaben!$D$39*(A9839-A9838)/3600</f>
        <v>0</v>
      </c>
      <c r="R9839" s="91" t="e">
        <f>('Dichte Wasser'!$B$4*AVERAGE(B9839:C9839)^3+'Dichte Wasser'!$B$3*AVERAGE(B9839:C9839)^2+'Dichte Wasser'!$B$2*AVERAGE(B9839:C9839)+'Dichte Wasser'!$B$1)/1000</f>
        <v>#DIV/0!</v>
      </c>
      <c r="S9839" s="92" t="e">
        <f t="shared" si="614"/>
        <v>#DIV/0!</v>
      </c>
    </row>
    <row r="9840" spans="1:19" x14ac:dyDescent="0.25">
      <c r="A9840" s="69"/>
      <c r="B9840" s="72"/>
      <c r="C9840" s="72"/>
      <c r="D9840" s="80"/>
      <c r="G9840" s="69"/>
      <c r="I9840" s="45">
        <f t="shared" si="613"/>
        <v>0</v>
      </c>
      <c r="J9840" s="45">
        <f t="shared" si="615"/>
        <v>13.723806896127114</v>
      </c>
      <c r="K9840" s="39" t="e">
        <f t="shared" si="612"/>
        <v>#DIV/0!</v>
      </c>
      <c r="L9840" s="46">
        <f>J9840/Eingaben!$D$29</f>
        <v>0.94257731505281817</v>
      </c>
      <c r="M9840" s="44" t="e">
        <f>K9840/Eingaben!$D$8</f>
        <v>#DIV/0!</v>
      </c>
      <c r="N9840" s="46">
        <f>ABS(B9840-C9840)/Eingaben!$D$8</f>
        <v>0</v>
      </c>
      <c r="O9840" s="44"/>
      <c r="P9840">
        <f>D9840/3600000*G9840*100*100/Eingaben!$D$39*(A9840-A9839)/3600</f>
        <v>0</v>
      </c>
      <c r="R9840" s="91" t="e">
        <f>('Dichte Wasser'!$B$4*AVERAGE(B9840:C9840)^3+'Dichte Wasser'!$B$3*AVERAGE(B9840:C9840)^2+'Dichte Wasser'!$B$2*AVERAGE(B9840:C9840)+'Dichte Wasser'!$B$1)/1000</f>
        <v>#DIV/0!</v>
      </c>
      <c r="S9840" s="92" t="e">
        <f t="shared" si="614"/>
        <v>#DIV/0!</v>
      </c>
    </row>
    <row r="9841" spans="1:19" x14ac:dyDescent="0.25">
      <c r="A9841" s="69"/>
      <c r="B9841" s="72"/>
      <c r="C9841" s="72"/>
      <c r="D9841" s="80"/>
      <c r="G9841" s="69"/>
      <c r="I9841" s="45">
        <f t="shared" si="613"/>
        <v>0</v>
      </c>
      <c r="J9841" s="45">
        <f t="shared" si="615"/>
        <v>13.723806896127114</v>
      </c>
      <c r="K9841" s="39" t="e">
        <f t="shared" si="612"/>
        <v>#DIV/0!</v>
      </c>
      <c r="L9841" s="46">
        <f>J9841/Eingaben!$D$29</f>
        <v>0.94257731505281817</v>
      </c>
      <c r="M9841" s="44" t="e">
        <f>K9841/Eingaben!$D$8</f>
        <v>#DIV/0!</v>
      </c>
      <c r="N9841" s="46">
        <f>ABS(B9841-C9841)/Eingaben!$D$8</f>
        <v>0</v>
      </c>
      <c r="O9841" s="44"/>
      <c r="P9841">
        <f>D9841/3600000*G9841*100*100/Eingaben!$D$39*(A9841-A9840)/3600</f>
        <v>0</v>
      </c>
      <c r="R9841" s="91" t="e">
        <f>('Dichte Wasser'!$B$4*AVERAGE(B9841:C9841)^3+'Dichte Wasser'!$B$3*AVERAGE(B9841:C9841)^2+'Dichte Wasser'!$B$2*AVERAGE(B9841:C9841)+'Dichte Wasser'!$B$1)/1000</f>
        <v>#DIV/0!</v>
      </c>
      <c r="S9841" s="92" t="e">
        <f t="shared" si="614"/>
        <v>#DIV/0!</v>
      </c>
    </row>
    <row r="9842" spans="1:19" x14ac:dyDescent="0.25">
      <c r="A9842" s="69"/>
      <c r="B9842" s="72"/>
      <c r="C9842" s="72"/>
      <c r="D9842" s="80"/>
      <c r="G9842" s="69"/>
      <c r="I9842" s="45">
        <f t="shared" si="613"/>
        <v>0</v>
      </c>
      <c r="J9842" s="45">
        <f t="shared" si="615"/>
        <v>13.723806896127114</v>
      </c>
      <c r="K9842" s="39" t="e">
        <f t="shared" si="612"/>
        <v>#DIV/0!</v>
      </c>
      <c r="L9842" s="46">
        <f>J9842/Eingaben!$D$29</f>
        <v>0.94257731505281817</v>
      </c>
      <c r="M9842" s="44" t="e">
        <f>K9842/Eingaben!$D$8</f>
        <v>#DIV/0!</v>
      </c>
      <c r="N9842" s="46">
        <f>ABS(B9842-C9842)/Eingaben!$D$8</f>
        <v>0</v>
      </c>
      <c r="O9842" s="44"/>
      <c r="P9842">
        <f>D9842/3600000*G9842*100*100/Eingaben!$D$39*(A9842-A9841)/3600</f>
        <v>0</v>
      </c>
      <c r="R9842" s="91" t="e">
        <f>('Dichte Wasser'!$B$4*AVERAGE(B9842:C9842)^3+'Dichte Wasser'!$B$3*AVERAGE(B9842:C9842)^2+'Dichte Wasser'!$B$2*AVERAGE(B9842:C9842)+'Dichte Wasser'!$B$1)/1000</f>
        <v>#DIV/0!</v>
      </c>
      <c r="S9842" s="92" t="e">
        <f t="shared" si="614"/>
        <v>#DIV/0!</v>
      </c>
    </row>
    <row r="9843" spans="1:19" x14ac:dyDescent="0.25">
      <c r="A9843" s="69"/>
      <c r="B9843" s="72"/>
      <c r="C9843" s="72"/>
      <c r="D9843" s="80"/>
      <c r="G9843" s="69"/>
      <c r="I9843" s="45">
        <f t="shared" si="613"/>
        <v>0</v>
      </c>
      <c r="J9843" s="45">
        <f t="shared" si="615"/>
        <v>13.723806896127114</v>
      </c>
      <c r="K9843" s="39" t="e">
        <f t="shared" si="612"/>
        <v>#DIV/0!</v>
      </c>
      <c r="L9843" s="46">
        <f>J9843/Eingaben!$D$29</f>
        <v>0.94257731505281817</v>
      </c>
      <c r="M9843" s="44" t="e">
        <f>K9843/Eingaben!$D$8</f>
        <v>#DIV/0!</v>
      </c>
      <c r="N9843" s="46">
        <f>ABS(B9843-C9843)/Eingaben!$D$8</f>
        <v>0</v>
      </c>
      <c r="O9843" s="44"/>
      <c r="P9843">
        <f>D9843/3600000*G9843*100*100/Eingaben!$D$39*(A9843-A9842)/3600</f>
        <v>0</v>
      </c>
      <c r="R9843" s="91" t="e">
        <f>('Dichte Wasser'!$B$4*AVERAGE(B9843:C9843)^3+'Dichte Wasser'!$B$3*AVERAGE(B9843:C9843)^2+'Dichte Wasser'!$B$2*AVERAGE(B9843:C9843)+'Dichte Wasser'!$B$1)/1000</f>
        <v>#DIV/0!</v>
      </c>
      <c r="S9843" s="92" t="e">
        <f t="shared" si="614"/>
        <v>#DIV/0!</v>
      </c>
    </row>
    <row r="9844" spans="1:19" x14ac:dyDescent="0.25">
      <c r="A9844" s="69"/>
      <c r="B9844" s="72"/>
      <c r="C9844" s="72"/>
      <c r="D9844" s="80"/>
      <c r="G9844" s="69"/>
      <c r="I9844" s="45">
        <f t="shared" si="613"/>
        <v>0</v>
      </c>
      <c r="J9844" s="45">
        <f t="shared" si="615"/>
        <v>13.723806896127114</v>
      </c>
      <c r="K9844" s="39" t="e">
        <f t="shared" si="612"/>
        <v>#DIV/0!</v>
      </c>
      <c r="L9844" s="46">
        <f>J9844/Eingaben!$D$29</f>
        <v>0.94257731505281817</v>
      </c>
      <c r="M9844" s="44" t="e">
        <f>K9844/Eingaben!$D$8</f>
        <v>#DIV/0!</v>
      </c>
      <c r="N9844" s="46">
        <f>ABS(B9844-C9844)/Eingaben!$D$8</f>
        <v>0</v>
      </c>
      <c r="O9844" s="44"/>
      <c r="P9844">
        <f>D9844/3600000*G9844*100*100/Eingaben!$D$39*(A9844-A9843)/3600</f>
        <v>0</v>
      </c>
      <c r="R9844" s="91" t="e">
        <f>('Dichte Wasser'!$B$4*AVERAGE(B9844:C9844)^3+'Dichte Wasser'!$B$3*AVERAGE(B9844:C9844)^2+'Dichte Wasser'!$B$2*AVERAGE(B9844:C9844)+'Dichte Wasser'!$B$1)/1000</f>
        <v>#DIV/0!</v>
      </c>
      <c r="S9844" s="92" t="e">
        <f t="shared" si="614"/>
        <v>#DIV/0!</v>
      </c>
    </row>
    <row r="9845" spans="1:19" x14ac:dyDescent="0.25">
      <c r="A9845" s="69"/>
      <c r="B9845" s="72"/>
      <c r="C9845" s="72"/>
      <c r="D9845" s="80"/>
      <c r="G9845" s="69"/>
      <c r="I9845" s="45">
        <f t="shared" si="613"/>
        <v>0</v>
      </c>
      <c r="J9845" s="45">
        <f t="shared" si="615"/>
        <v>13.723806896127114</v>
      </c>
      <c r="K9845" s="39" t="e">
        <f t="shared" si="612"/>
        <v>#DIV/0!</v>
      </c>
      <c r="L9845" s="46">
        <f>J9845/Eingaben!$D$29</f>
        <v>0.94257731505281817</v>
      </c>
      <c r="M9845" s="44" t="e">
        <f>K9845/Eingaben!$D$8</f>
        <v>#DIV/0!</v>
      </c>
      <c r="N9845" s="46">
        <f>ABS(B9845-C9845)/Eingaben!$D$8</f>
        <v>0</v>
      </c>
      <c r="O9845" s="44"/>
      <c r="P9845">
        <f>D9845/3600000*G9845*100*100/Eingaben!$D$39*(A9845-A9844)/3600</f>
        <v>0</v>
      </c>
      <c r="R9845" s="91" t="e">
        <f>('Dichte Wasser'!$B$4*AVERAGE(B9845:C9845)^3+'Dichte Wasser'!$B$3*AVERAGE(B9845:C9845)^2+'Dichte Wasser'!$B$2*AVERAGE(B9845:C9845)+'Dichte Wasser'!$B$1)/1000</f>
        <v>#DIV/0!</v>
      </c>
      <c r="S9845" s="92" t="e">
        <f t="shared" si="614"/>
        <v>#DIV/0!</v>
      </c>
    </row>
    <row r="9846" spans="1:19" x14ac:dyDescent="0.25">
      <c r="A9846" s="69"/>
      <c r="B9846" s="72"/>
      <c r="C9846" s="72"/>
      <c r="D9846" s="80"/>
      <c r="G9846" s="69"/>
      <c r="I9846" s="45">
        <f t="shared" si="613"/>
        <v>0</v>
      </c>
      <c r="J9846" s="45">
        <f t="shared" si="615"/>
        <v>13.723806896127114</v>
      </c>
      <c r="K9846" s="39" t="e">
        <f t="shared" si="612"/>
        <v>#DIV/0!</v>
      </c>
      <c r="L9846" s="46">
        <f>J9846/Eingaben!$D$29</f>
        <v>0.94257731505281817</v>
      </c>
      <c r="M9846" s="44" t="e">
        <f>K9846/Eingaben!$D$8</f>
        <v>#DIV/0!</v>
      </c>
      <c r="N9846" s="46">
        <f>ABS(B9846-C9846)/Eingaben!$D$8</f>
        <v>0</v>
      </c>
      <c r="O9846" s="44"/>
      <c r="P9846">
        <f>D9846/3600000*G9846*100*100/Eingaben!$D$39*(A9846-A9845)/3600</f>
        <v>0</v>
      </c>
      <c r="R9846" s="91" t="e">
        <f>('Dichte Wasser'!$B$4*AVERAGE(B9846:C9846)^3+'Dichte Wasser'!$B$3*AVERAGE(B9846:C9846)^2+'Dichte Wasser'!$B$2*AVERAGE(B9846:C9846)+'Dichte Wasser'!$B$1)/1000</f>
        <v>#DIV/0!</v>
      </c>
      <c r="S9846" s="92" t="e">
        <f t="shared" si="614"/>
        <v>#DIV/0!</v>
      </c>
    </row>
    <row r="9847" spans="1:19" x14ac:dyDescent="0.25">
      <c r="A9847" s="69"/>
      <c r="B9847" s="72"/>
      <c r="C9847" s="72"/>
      <c r="D9847" s="80"/>
      <c r="G9847" s="69"/>
      <c r="I9847" s="45">
        <f t="shared" si="613"/>
        <v>0</v>
      </c>
      <c r="J9847" s="45">
        <f t="shared" si="615"/>
        <v>13.723806896127114</v>
      </c>
      <c r="K9847" s="39" t="e">
        <f t="shared" si="612"/>
        <v>#DIV/0!</v>
      </c>
      <c r="L9847" s="46">
        <f>J9847/Eingaben!$D$29</f>
        <v>0.94257731505281817</v>
      </c>
      <c r="M9847" s="44" t="e">
        <f>K9847/Eingaben!$D$8</f>
        <v>#DIV/0!</v>
      </c>
      <c r="N9847" s="46">
        <f>ABS(B9847-C9847)/Eingaben!$D$8</f>
        <v>0</v>
      </c>
      <c r="O9847" s="44"/>
      <c r="P9847">
        <f>D9847/3600000*G9847*100*100/Eingaben!$D$39*(A9847-A9846)/3600</f>
        <v>0</v>
      </c>
      <c r="R9847" s="91" t="e">
        <f>('Dichte Wasser'!$B$4*AVERAGE(B9847:C9847)^3+'Dichte Wasser'!$B$3*AVERAGE(B9847:C9847)^2+'Dichte Wasser'!$B$2*AVERAGE(B9847:C9847)+'Dichte Wasser'!$B$1)/1000</f>
        <v>#DIV/0!</v>
      </c>
      <c r="S9847" s="92" t="e">
        <f t="shared" si="614"/>
        <v>#DIV/0!</v>
      </c>
    </row>
    <row r="9848" spans="1:19" x14ac:dyDescent="0.25">
      <c r="A9848" s="69"/>
      <c r="B9848" s="72"/>
      <c r="C9848" s="72"/>
      <c r="D9848" s="80"/>
      <c r="G9848" s="69"/>
      <c r="I9848" s="45">
        <f t="shared" si="613"/>
        <v>0</v>
      </c>
      <c r="J9848" s="45">
        <f t="shared" si="615"/>
        <v>13.723806896127114</v>
      </c>
      <c r="K9848" s="39" t="e">
        <f t="shared" si="612"/>
        <v>#DIV/0!</v>
      </c>
      <c r="L9848" s="46">
        <f>J9848/Eingaben!$D$29</f>
        <v>0.94257731505281817</v>
      </c>
      <c r="M9848" s="44" t="e">
        <f>K9848/Eingaben!$D$8</f>
        <v>#DIV/0!</v>
      </c>
      <c r="N9848" s="46">
        <f>ABS(B9848-C9848)/Eingaben!$D$8</f>
        <v>0</v>
      </c>
      <c r="O9848" s="44"/>
      <c r="P9848">
        <f>D9848/3600000*G9848*100*100/Eingaben!$D$39*(A9848-A9847)/3600</f>
        <v>0</v>
      </c>
      <c r="R9848" s="91" t="e">
        <f>('Dichte Wasser'!$B$4*AVERAGE(B9848:C9848)^3+'Dichte Wasser'!$B$3*AVERAGE(B9848:C9848)^2+'Dichte Wasser'!$B$2*AVERAGE(B9848:C9848)+'Dichte Wasser'!$B$1)/1000</f>
        <v>#DIV/0!</v>
      </c>
      <c r="S9848" s="92" t="e">
        <f t="shared" si="614"/>
        <v>#DIV/0!</v>
      </c>
    </row>
    <row r="9849" spans="1:19" x14ac:dyDescent="0.25">
      <c r="A9849" s="69"/>
      <c r="B9849" s="72"/>
      <c r="C9849" s="72"/>
      <c r="D9849" s="80"/>
      <c r="G9849" s="69"/>
      <c r="I9849" s="45">
        <f t="shared" si="613"/>
        <v>0</v>
      </c>
      <c r="J9849" s="45">
        <f t="shared" si="615"/>
        <v>13.723806896127114</v>
      </c>
      <c r="K9849" s="39" t="e">
        <f t="shared" si="612"/>
        <v>#DIV/0!</v>
      </c>
      <c r="L9849" s="46">
        <f>J9849/Eingaben!$D$29</f>
        <v>0.94257731505281817</v>
      </c>
      <c r="M9849" s="44" t="e">
        <f>K9849/Eingaben!$D$8</f>
        <v>#DIV/0!</v>
      </c>
      <c r="N9849" s="46">
        <f>ABS(B9849-C9849)/Eingaben!$D$8</f>
        <v>0</v>
      </c>
      <c r="O9849" s="44"/>
      <c r="P9849">
        <f>D9849/3600000*G9849*100*100/Eingaben!$D$39*(A9849-A9848)/3600</f>
        <v>0</v>
      </c>
      <c r="R9849" s="91" t="e">
        <f>('Dichte Wasser'!$B$4*AVERAGE(B9849:C9849)^3+'Dichte Wasser'!$B$3*AVERAGE(B9849:C9849)^2+'Dichte Wasser'!$B$2*AVERAGE(B9849:C9849)+'Dichte Wasser'!$B$1)/1000</f>
        <v>#DIV/0!</v>
      </c>
      <c r="S9849" s="92" t="e">
        <f t="shared" si="614"/>
        <v>#DIV/0!</v>
      </c>
    </row>
    <row r="9850" spans="1:19" x14ac:dyDescent="0.25">
      <c r="A9850" s="69"/>
      <c r="B9850" s="72"/>
      <c r="C9850" s="72"/>
      <c r="D9850" s="80"/>
      <c r="G9850" s="69"/>
      <c r="I9850" s="45">
        <f t="shared" si="613"/>
        <v>0</v>
      </c>
      <c r="J9850" s="45">
        <f t="shared" si="615"/>
        <v>13.723806896127114</v>
      </c>
      <c r="K9850" s="39" t="e">
        <f t="shared" si="612"/>
        <v>#DIV/0!</v>
      </c>
      <c r="L9850" s="46">
        <f>J9850/Eingaben!$D$29</f>
        <v>0.94257731505281817</v>
      </c>
      <c r="M9850" s="44" t="e">
        <f>K9850/Eingaben!$D$8</f>
        <v>#DIV/0!</v>
      </c>
      <c r="N9850" s="46">
        <f>ABS(B9850-C9850)/Eingaben!$D$8</f>
        <v>0</v>
      </c>
      <c r="O9850" s="44"/>
      <c r="P9850">
        <f>D9850/3600000*G9850*100*100/Eingaben!$D$39*(A9850-A9849)/3600</f>
        <v>0</v>
      </c>
      <c r="R9850" s="91" t="e">
        <f>('Dichte Wasser'!$B$4*AVERAGE(B9850:C9850)^3+'Dichte Wasser'!$B$3*AVERAGE(B9850:C9850)^2+'Dichte Wasser'!$B$2*AVERAGE(B9850:C9850)+'Dichte Wasser'!$B$1)/1000</f>
        <v>#DIV/0!</v>
      </c>
      <c r="S9850" s="92" t="e">
        <f t="shared" si="614"/>
        <v>#DIV/0!</v>
      </c>
    </row>
    <row r="9851" spans="1:19" x14ac:dyDescent="0.25">
      <c r="A9851" s="69"/>
      <c r="B9851" s="72"/>
      <c r="C9851" s="72"/>
      <c r="D9851" s="80"/>
      <c r="G9851" s="69"/>
      <c r="I9851" s="45">
        <f t="shared" si="613"/>
        <v>0</v>
      </c>
      <c r="J9851" s="45">
        <f t="shared" si="615"/>
        <v>13.723806896127114</v>
      </c>
      <c r="K9851" s="39" t="e">
        <f t="shared" si="612"/>
        <v>#DIV/0!</v>
      </c>
      <c r="L9851" s="46">
        <f>J9851/Eingaben!$D$29</f>
        <v>0.94257731505281817</v>
      </c>
      <c r="M9851" s="44" t="e">
        <f>K9851/Eingaben!$D$8</f>
        <v>#DIV/0!</v>
      </c>
      <c r="N9851" s="46">
        <f>ABS(B9851-C9851)/Eingaben!$D$8</f>
        <v>0</v>
      </c>
      <c r="O9851" s="44"/>
      <c r="P9851">
        <f>D9851/3600000*G9851*100*100/Eingaben!$D$39*(A9851-A9850)/3600</f>
        <v>0</v>
      </c>
      <c r="R9851" s="91" t="e">
        <f>('Dichte Wasser'!$B$4*AVERAGE(B9851:C9851)^3+'Dichte Wasser'!$B$3*AVERAGE(B9851:C9851)^2+'Dichte Wasser'!$B$2*AVERAGE(B9851:C9851)+'Dichte Wasser'!$B$1)/1000</f>
        <v>#DIV/0!</v>
      </c>
      <c r="S9851" s="92" t="e">
        <f t="shared" si="614"/>
        <v>#DIV/0!</v>
      </c>
    </row>
    <row r="9852" spans="1:19" x14ac:dyDescent="0.25">
      <c r="A9852" s="69"/>
      <c r="B9852" s="72"/>
      <c r="C9852" s="72"/>
      <c r="D9852" s="80"/>
      <c r="G9852" s="69"/>
      <c r="I9852" s="45">
        <f t="shared" si="613"/>
        <v>0</v>
      </c>
      <c r="J9852" s="45">
        <f t="shared" si="615"/>
        <v>13.723806896127114</v>
      </c>
      <c r="K9852" s="39" t="e">
        <f t="shared" si="612"/>
        <v>#DIV/0!</v>
      </c>
      <c r="L9852" s="46">
        <f>J9852/Eingaben!$D$29</f>
        <v>0.94257731505281817</v>
      </c>
      <c r="M9852" s="44" t="e">
        <f>K9852/Eingaben!$D$8</f>
        <v>#DIV/0!</v>
      </c>
      <c r="N9852" s="46">
        <f>ABS(B9852-C9852)/Eingaben!$D$8</f>
        <v>0</v>
      </c>
      <c r="O9852" s="44"/>
      <c r="P9852">
        <f>D9852/3600000*G9852*100*100/Eingaben!$D$39*(A9852-A9851)/3600</f>
        <v>0</v>
      </c>
      <c r="R9852" s="91" t="e">
        <f>('Dichte Wasser'!$B$4*AVERAGE(B9852:C9852)^3+'Dichte Wasser'!$B$3*AVERAGE(B9852:C9852)^2+'Dichte Wasser'!$B$2*AVERAGE(B9852:C9852)+'Dichte Wasser'!$B$1)/1000</f>
        <v>#DIV/0!</v>
      </c>
      <c r="S9852" s="92" t="e">
        <f t="shared" si="614"/>
        <v>#DIV/0!</v>
      </c>
    </row>
    <row r="9853" spans="1:19" x14ac:dyDescent="0.25">
      <c r="A9853" s="69"/>
      <c r="B9853" s="72"/>
      <c r="C9853" s="72"/>
      <c r="D9853" s="80"/>
      <c r="G9853" s="69"/>
      <c r="I9853" s="45">
        <f t="shared" si="613"/>
        <v>0</v>
      </c>
      <c r="J9853" s="45">
        <f t="shared" si="615"/>
        <v>13.723806896127114</v>
      </c>
      <c r="K9853" s="39" t="e">
        <f t="shared" si="612"/>
        <v>#DIV/0!</v>
      </c>
      <c r="L9853" s="46">
        <f>J9853/Eingaben!$D$29</f>
        <v>0.94257731505281817</v>
      </c>
      <c r="M9853" s="44" t="e">
        <f>K9853/Eingaben!$D$8</f>
        <v>#DIV/0!</v>
      </c>
      <c r="N9853" s="46">
        <f>ABS(B9853-C9853)/Eingaben!$D$8</f>
        <v>0</v>
      </c>
      <c r="O9853" s="44"/>
      <c r="P9853">
        <f>D9853/3600000*G9853*100*100/Eingaben!$D$39*(A9853-A9852)/3600</f>
        <v>0</v>
      </c>
      <c r="R9853" s="91" t="e">
        <f>('Dichte Wasser'!$B$4*AVERAGE(B9853:C9853)^3+'Dichte Wasser'!$B$3*AVERAGE(B9853:C9853)^2+'Dichte Wasser'!$B$2*AVERAGE(B9853:C9853)+'Dichte Wasser'!$B$1)/1000</f>
        <v>#DIV/0!</v>
      </c>
      <c r="S9853" s="92" t="e">
        <f t="shared" si="614"/>
        <v>#DIV/0!</v>
      </c>
    </row>
    <row r="9854" spans="1:19" x14ac:dyDescent="0.25">
      <c r="A9854" s="69"/>
      <c r="B9854" s="72"/>
      <c r="C9854" s="72"/>
      <c r="D9854" s="80"/>
      <c r="G9854" s="69"/>
      <c r="I9854" s="45">
        <f t="shared" si="613"/>
        <v>0</v>
      </c>
      <c r="J9854" s="45">
        <f t="shared" si="615"/>
        <v>13.723806896127114</v>
      </c>
      <c r="K9854" s="39" t="e">
        <f t="shared" si="612"/>
        <v>#DIV/0!</v>
      </c>
      <c r="L9854" s="46">
        <f>J9854/Eingaben!$D$29</f>
        <v>0.94257731505281817</v>
      </c>
      <c r="M9854" s="44" t="e">
        <f>K9854/Eingaben!$D$8</f>
        <v>#DIV/0!</v>
      </c>
      <c r="N9854" s="46">
        <f>ABS(B9854-C9854)/Eingaben!$D$8</f>
        <v>0</v>
      </c>
      <c r="O9854" s="44"/>
      <c r="P9854">
        <f>D9854/3600000*G9854*100*100/Eingaben!$D$39*(A9854-A9853)/3600</f>
        <v>0</v>
      </c>
      <c r="R9854" s="91" t="e">
        <f>('Dichte Wasser'!$B$4*AVERAGE(B9854:C9854)^3+'Dichte Wasser'!$B$3*AVERAGE(B9854:C9854)^2+'Dichte Wasser'!$B$2*AVERAGE(B9854:C9854)+'Dichte Wasser'!$B$1)/1000</f>
        <v>#DIV/0!</v>
      </c>
      <c r="S9854" s="92" t="e">
        <f t="shared" si="614"/>
        <v>#DIV/0!</v>
      </c>
    </row>
    <row r="9855" spans="1:19" x14ac:dyDescent="0.25">
      <c r="A9855" s="69"/>
      <c r="B9855" s="72"/>
      <c r="C9855" s="72"/>
      <c r="D9855" s="80"/>
      <c r="G9855" s="69"/>
      <c r="I9855" s="45">
        <f t="shared" si="613"/>
        <v>0</v>
      </c>
      <c r="J9855" s="45">
        <f t="shared" si="615"/>
        <v>13.723806896127114</v>
      </c>
      <c r="K9855" s="39" t="e">
        <f t="shared" si="612"/>
        <v>#DIV/0!</v>
      </c>
      <c r="L9855" s="46">
        <f>J9855/Eingaben!$D$29</f>
        <v>0.94257731505281817</v>
      </c>
      <c r="M9855" s="44" t="e">
        <f>K9855/Eingaben!$D$8</f>
        <v>#DIV/0!</v>
      </c>
      <c r="N9855" s="46">
        <f>ABS(B9855-C9855)/Eingaben!$D$8</f>
        <v>0</v>
      </c>
      <c r="O9855" s="44"/>
      <c r="P9855">
        <f>D9855/3600000*G9855*100*100/Eingaben!$D$39*(A9855-A9854)/3600</f>
        <v>0</v>
      </c>
      <c r="R9855" s="91" t="e">
        <f>('Dichte Wasser'!$B$4*AVERAGE(B9855:C9855)^3+'Dichte Wasser'!$B$3*AVERAGE(B9855:C9855)^2+'Dichte Wasser'!$B$2*AVERAGE(B9855:C9855)+'Dichte Wasser'!$B$1)/1000</f>
        <v>#DIV/0!</v>
      </c>
      <c r="S9855" s="92" t="e">
        <f t="shared" si="614"/>
        <v>#DIV/0!</v>
      </c>
    </row>
    <row r="9856" spans="1:19" x14ac:dyDescent="0.25">
      <c r="A9856" s="69"/>
      <c r="B9856" s="72"/>
      <c r="C9856" s="72"/>
      <c r="D9856" s="80"/>
      <c r="G9856" s="69"/>
      <c r="I9856" s="45">
        <f t="shared" si="613"/>
        <v>0</v>
      </c>
      <c r="J9856" s="45">
        <f t="shared" si="615"/>
        <v>13.723806896127114</v>
      </c>
      <c r="K9856" s="39" t="e">
        <f t="shared" si="612"/>
        <v>#DIV/0!</v>
      </c>
      <c r="L9856" s="46">
        <f>J9856/Eingaben!$D$29</f>
        <v>0.94257731505281817</v>
      </c>
      <c r="M9856" s="44" t="e">
        <f>K9856/Eingaben!$D$8</f>
        <v>#DIV/0!</v>
      </c>
      <c r="N9856" s="46">
        <f>ABS(B9856-C9856)/Eingaben!$D$8</f>
        <v>0</v>
      </c>
      <c r="O9856" s="44"/>
      <c r="P9856">
        <f>D9856/3600000*G9856*100*100/Eingaben!$D$39*(A9856-A9855)/3600</f>
        <v>0</v>
      </c>
      <c r="R9856" s="91" t="e">
        <f>('Dichte Wasser'!$B$4*AVERAGE(B9856:C9856)^3+'Dichte Wasser'!$B$3*AVERAGE(B9856:C9856)^2+'Dichte Wasser'!$B$2*AVERAGE(B9856:C9856)+'Dichte Wasser'!$B$1)/1000</f>
        <v>#DIV/0!</v>
      </c>
      <c r="S9856" s="92" t="e">
        <f t="shared" si="614"/>
        <v>#DIV/0!</v>
      </c>
    </row>
    <row r="9857" spans="1:19" x14ac:dyDescent="0.25">
      <c r="A9857" s="69"/>
      <c r="B9857" s="72"/>
      <c r="C9857" s="72"/>
      <c r="D9857" s="80"/>
      <c r="G9857" s="69"/>
      <c r="I9857" s="45">
        <f t="shared" si="613"/>
        <v>0</v>
      </c>
      <c r="J9857" s="45">
        <f t="shared" si="615"/>
        <v>13.723806896127114</v>
      </c>
      <c r="K9857" s="39" t="e">
        <f t="shared" si="612"/>
        <v>#DIV/0!</v>
      </c>
      <c r="L9857" s="46">
        <f>J9857/Eingaben!$D$29</f>
        <v>0.94257731505281817</v>
      </c>
      <c r="M9857" s="44" t="e">
        <f>K9857/Eingaben!$D$8</f>
        <v>#DIV/0!</v>
      </c>
      <c r="N9857" s="46">
        <f>ABS(B9857-C9857)/Eingaben!$D$8</f>
        <v>0</v>
      </c>
      <c r="O9857" s="44"/>
      <c r="P9857">
        <f>D9857/3600000*G9857*100*100/Eingaben!$D$39*(A9857-A9856)/3600</f>
        <v>0</v>
      </c>
      <c r="R9857" s="91" t="e">
        <f>('Dichte Wasser'!$B$4*AVERAGE(B9857:C9857)^3+'Dichte Wasser'!$B$3*AVERAGE(B9857:C9857)^2+'Dichte Wasser'!$B$2*AVERAGE(B9857:C9857)+'Dichte Wasser'!$B$1)/1000</f>
        <v>#DIV/0!</v>
      </c>
      <c r="S9857" s="92" t="e">
        <f t="shared" si="614"/>
        <v>#DIV/0!</v>
      </c>
    </row>
    <row r="9858" spans="1:19" x14ac:dyDescent="0.25">
      <c r="A9858" s="69"/>
      <c r="B9858" s="72"/>
      <c r="C9858" s="72"/>
      <c r="D9858" s="80"/>
      <c r="G9858" s="69"/>
      <c r="I9858" s="45">
        <f t="shared" si="613"/>
        <v>0</v>
      </c>
      <c r="J9858" s="45">
        <f t="shared" si="615"/>
        <v>13.723806896127114</v>
      </c>
      <c r="K9858" s="39" t="e">
        <f t="shared" si="612"/>
        <v>#DIV/0!</v>
      </c>
      <c r="L9858" s="46">
        <f>J9858/Eingaben!$D$29</f>
        <v>0.94257731505281817</v>
      </c>
      <c r="M9858" s="44" t="e">
        <f>K9858/Eingaben!$D$8</f>
        <v>#DIV/0!</v>
      </c>
      <c r="N9858" s="46">
        <f>ABS(B9858-C9858)/Eingaben!$D$8</f>
        <v>0</v>
      </c>
      <c r="O9858" s="44"/>
      <c r="P9858">
        <f>D9858/3600000*G9858*100*100/Eingaben!$D$39*(A9858-A9857)/3600</f>
        <v>0</v>
      </c>
      <c r="R9858" s="91" t="e">
        <f>('Dichte Wasser'!$B$4*AVERAGE(B9858:C9858)^3+'Dichte Wasser'!$B$3*AVERAGE(B9858:C9858)^2+'Dichte Wasser'!$B$2*AVERAGE(B9858:C9858)+'Dichte Wasser'!$B$1)/1000</f>
        <v>#DIV/0!</v>
      </c>
      <c r="S9858" s="92" t="e">
        <f t="shared" si="614"/>
        <v>#DIV/0!</v>
      </c>
    </row>
    <row r="9859" spans="1:19" x14ac:dyDescent="0.25">
      <c r="A9859" s="69"/>
      <c r="B9859" s="72"/>
      <c r="C9859" s="72"/>
      <c r="D9859" s="80"/>
      <c r="G9859" s="69"/>
      <c r="I9859" s="45">
        <f t="shared" si="613"/>
        <v>0</v>
      </c>
      <c r="J9859" s="45">
        <f t="shared" si="615"/>
        <v>13.723806896127114</v>
      </c>
      <c r="K9859" s="39" t="e">
        <f t="shared" si="612"/>
        <v>#DIV/0!</v>
      </c>
      <c r="L9859" s="46">
        <f>J9859/Eingaben!$D$29</f>
        <v>0.94257731505281817</v>
      </c>
      <c r="M9859" s="44" t="e">
        <f>K9859/Eingaben!$D$8</f>
        <v>#DIV/0!</v>
      </c>
      <c r="N9859" s="46">
        <f>ABS(B9859-C9859)/Eingaben!$D$8</f>
        <v>0</v>
      </c>
      <c r="O9859" s="44"/>
      <c r="P9859">
        <f>D9859/3600000*G9859*100*100/Eingaben!$D$39*(A9859-A9858)/3600</f>
        <v>0</v>
      </c>
      <c r="R9859" s="91" t="e">
        <f>('Dichte Wasser'!$B$4*AVERAGE(B9859:C9859)^3+'Dichte Wasser'!$B$3*AVERAGE(B9859:C9859)^2+'Dichte Wasser'!$B$2*AVERAGE(B9859:C9859)+'Dichte Wasser'!$B$1)/1000</f>
        <v>#DIV/0!</v>
      </c>
      <c r="S9859" s="92" t="e">
        <f t="shared" si="614"/>
        <v>#DIV/0!</v>
      </c>
    </row>
    <row r="9860" spans="1:19" x14ac:dyDescent="0.25">
      <c r="A9860" s="69"/>
      <c r="B9860" s="72"/>
      <c r="C9860" s="72"/>
      <c r="D9860" s="80"/>
      <c r="G9860" s="69"/>
      <c r="I9860" s="45">
        <f t="shared" si="613"/>
        <v>0</v>
      </c>
      <c r="J9860" s="45">
        <f t="shared" si="615"/>
        <v>13.723806896127114</v>
      </c>
      <c r="K9860" s="39" t="e">
        <f t="shared" si="612"/>
        <v>#DIV/0!</v>
      </c>
      <c r="L9860" s="46">
        <f>J9860/Eingaben!$D$29</f>
        <v>0.94257731505281817</v>
      </c>
      <c r="M9860" s="44" t="e">
        <f>K9860/Eingaben!$D$8</f>
        <v>#DIV/0!</v>
      </c>
      <c r="N9860" s="46">
        <f>ABS(B9860-C9860)/Eingaben!$D$8</f>
        <v>0</v>
      </c>
      <c r="O9860" s="44"/>
      <c r="P9860">
        <f>D9860/3600000*G9860*100*100/Eingaben!$D$39*(A9860-A9859)/3600</f>
        <v>0</v>
      </c>
      <c r="R9860" s="91" t="e">
        <f>('Dichte Wasser'!$B$4*AVERAGE(B9860:C9860)^3+'Dichte Wasser'!$B$3*AVERAGE(B9860:C9860)^2+'Dichte Wasser'!$B$2*AVERAGE(B9860:C9860)+'Dichte Wasser'!$B$1)/1000</f>
        <v>#DIV/0!</v>
      </c>
      <c r="S9860" s="92" t="e">
        <f t="shared" si="614"/>
        <v>#DIV/0!</v>
      </c>
    </row>
    <row r="9861" spans="1:19" x14ac:dyDescent="0.25">
      <c r="A9861" s="69"/>
      <c r="B9861" s="72"/>
      <c r="C9861" s="72"/>
      <c r="D9861" s="80"/>
      <c r="G9861" s="69"/>
      <c r="I9861" s="45">
        <f t="shared" si="613"/>
        <v>0</v>
      </c>
      <c r="J9861" s="45">
        <f t="shared" si="615"/>
        <v>13.723806896127114</v>
      </c>
      <c r="K9861" s="39" t="e">
        <f t="shared" ref="K9861:K9924" si="616">I9861/((A9861-A9860)/3600)</f>
        <v>#DIV/0!</v>
      </c>
      <c r="L9861" s="46">
        <f>J9861/Eingaben!$D$29</f>
        <v>0.94257731505281817</v>
      </c>
      <c r="M9861" s="44" t="e">
        <f>K9861/Eingaben!$D$8</f>
        <v>#DIV/0!</v>
      </c>
      <c r="N9861" s="46">
        <f>ABS(B9861-C9861)/Eingaben!$D$8</f>
        <v>0</v>
      </c>
      <c r="O9861" s="44"/>
      <c r="P9861">
        <f>D9861/3600000*G9861*100*100/Eingaben!$D$39*(A9861-A9860)/3600</f>
        <v>0</v>
      </c>
      <c r="R9861" s="91" t="e">
        <f>('Dichte Wasser'!$B$4*AVERAGE(B9861:C9861)^3+'Dichte Wasser'!$B$3*AVERAGE(B9861:C9861)^2+'Dichte Wasser'!$B$2*AVERAGE(B9861:C9861)+'Dichte Wasser'!$B$1)/1000</f>
        <v>#DIV/0!</v>
      </c>
      <c r="S9861" s="92" t="e">
        <f t="shared" si="614"/>
        <v>#DIV/0!</v>
      </c>
    </row>
    <row r="9862" spans="1:19" x14ac:dyDescent="0.25">
      <c r="A9862" s="69"/>
      <c r="B9862" s="72"/>
      <c r="C9862" s="72"/>
      <c r="D9862" s="80"/>
      <c r="G9862" s="69"/>
      <c r="I9862" s="45">
        <f t="shared" ref="I9862:I9925" si="617">IF(D9862&gt;0,D9862/3600*R9862*(A9862-A9861)*S9862*(B9862-C9862)/3600,0)</f>
        <v>0</v>
      </c>
      <c r="J9862" s="45">
        <f t="shared" si="615"/>
        <v>13.723806896127114</v>
      </c>
      <c r="K9862" s="39" t="e">
        <f t="shared" si="616"/>
        <v>#DIV/0!</v>
      </c>
      <c r="L9862" s="46">
        <f>J9862/Eingaben!$D$29</f>
        <v>0.94257731505281817</v>
      </c>
      <c r="M9862" s="44" t="e">
        <f>K9862/Eingaben!$D$8</f>
        <v>#DIV/0!</v>
      </c>
      <c r="N9862" s="46">
        <f>ABS(B9862-C9862)/Eingaben!$D$8</f>
        <v>0</v>
      </c>
      <c r="O9862" s="44"/>
      <c r="P9862">
        <f>D9862/3600000*G9862*100*100/Eingaben!$D$39*(A9862-A9861)/3600</f>
        <v>0</v>
      </c>
      <c r="R9862" s="91" t="e">
        <f>('Dichte Wasser'!$B$4*AVERAGE(B9862:C9862)^3+'Dichte Wasser'!$B$3*AVERAGE(B9862:C9862)^2+'Dichte Wasser'!$B$2*AVERAGE(B9862:C9862)+'Dichte Wasser'!$B$1)/1000</f>
        <v>#DIV/0!</v>
      </c>
      <c r="S9862" s="92" t="e">
        <f t="shared" ref="S9862:S9925" si="618" xml:space="preserve">  0.0000000024*AVERAGE(B9862:C9862)^4 - 0.0000005979*AVERAGE(B9862:C9862)^3 + 0.0000621355*AVERAGE(B9862:C9862)^2 - 0.0026683907*AVERAGE(B9862:C9862) + 4.2176232303</f>
        <v>#DIV/0!</v>
      </c>
    </row>
    <row r="9863" spans="1:19" x14ac:dyDescent="0.25">
      <c r="A9863" s="69"/>
      <c r="B9863" s="72"/>
      <c r="C9863" s="72"/>
      <c r="D9863" s="80"/>
      <c r="G9863" s="69"/>
      <c r="I9863" s="45">
        <f t="shared" si="617"/>
        <v>0</v>
      </c>
      <c r="J9863" s="45">
        <f t="shared" ref="J9863:J9926" si="619">J9862+I9863</f>
        <v>13.723806896127114</v>
      </c>
      <c r="K9863" s="39" t="e">
        <f t="shared" si="616"/>
        <v>#DIV/0!</v>
      </c>
      <c r="L9863" s="46">
        <f>J9863/Eingaben!$D$29</f>
        <v>0.94257731505281817</v>
      </c>
      <c r="M9863" s="44" t="e">
        <f>K9863/Eingaben!$D$8</f>
        <v>#DIV/0!</v>
      </c>
      <c r="N9863" s="46">
        <f>ABS(B9863-C9863)/Eingaben!$D$8</f>
        <v>0</v>
      </c>
      <c r="O9863" s="44"/>
      <c r="P9863">
        <f>D9863/3600000*G9863*100*100/Eingaben!$D$39*(A9863-A9862)/3600</f>
        <v>0</v>
      </c>
      <c r="R9863" s="91" t="e">
        <f>('Dichte Wasser'!$B$4*AVERAGE(B9863:C9863)^3+'Dichte Wasser'!$B$3*AVERAGE(B9863:C9863)^2+'Dichte Wasser'!$B$2*AVERAGE(B9863:C9863)+'Dichte Wasser'!$B$1)/1000</f>
        <v>#DIV/0!</v>
      </c>
      <c r="S9863" s="92" t="e">
        <f t="shared" si="618"/>
        <v>#DIV/0!</v>
      </c>
    </row>
    <row r="9864" spans="1:19" x14ac:dyDescent="0.25">
      <c r="A9864" s="69"/>
      <c r="B9864" s="72"/>
      <c r="C9864" s="72"/>
      <c r="D9864" s="80"/>
      <c r="G9864" s="69"/>
      <c r="I9864" s="45">
        <f t="shared" si="617"/>
        <v>0</v>
      </c>
      <c r="J9864" s="45">
        <f t="shared" si="619"/>
        <v>13.723806896127114</v>
      </c>
      <c r="K9864" s="39" t="e">
        <f t="shared" si="616"/>
        <v>#DIV/0!</v>
      </c>
      <c r="L9864" s="46">
        <f>J9864/Eingaben!$D$29</f>
        <v>0.94257731505281817</v>
      </c>
      <c r="M9864" s="44" t="e">
        <f>K9864/Eingaben!$D$8</f>
        <v>#DIV/0!</v>
      </c>
      <c r="N9864" s="46">
        <f>ABS(B9864-C9864)/Eingaben!$D$8</f>
        <v>0</v>
      </c>
      <c r="O9864" s="44"/>
      <c r="P9864">
        <f>D9864/3600000*G9864*100*100/Eingaben!$D$39*(A9864-A9863)/3600</f>
        <v>0</v>
      </c>
      <c r="R9864" s="91" t="e">
        <f>('Dichte Wasser'!$B$4*AVERAGE(B9864:C9864)^3+'Dichte Wasser'!$B$3*AVERAGE(B9864:C9864)^2+'Dichte Wasser'!$B$2*AVERAGE(B9864:C9864)+'Dichte Wasser'!$B$1)/1000</f>
        <v>#DIV/0!</v>
      </c>
      <c r="S9864" s="92" t="e">
        <f t="shared" si="618"/>
        <v>#DIV/0!</v>
      </c>
    </row>
    <row r="9865" spans="1:19" x14ac:dyDescent="0.25">
      <c r="A9865" s="69"/>
      <c r="B9865" s="72"/>
      <c r="C9865" s="72"/>
      <c r="D9865" s="80"/>
      <c r="G9865" s="69"/>
      <c r="I9865" s="45">
        <f t="shared" si="617"/>
        <v>0</v>
      </c>
      <c r="J9865" s="45">
        <f t="shared" si="619"/>
        <v>13.723806896127114</v>
      </c>
      <c r="K9865" s="39" t="e">
        <f t="shared" si="616"/>
        <v>#DIV/0!</v>
      </c>
      <c r="L9865" s="46">
        <f>J9865/Eingaben!$D$29</f>
        <v>0.94257731505281817</v>
      </c>
      <c r="M9865" s="44" t="e">
        <f>K9865/Eingaben!$D$8</f>
        <v>#DIV/0!</v>
      </c>
      <c r="N9865" s="46">
        <f>ABS(B9865-C9865)/Eingaben!$D$8</f>
        <v>0</v>
      </c>
      <c r="O9865" s="44"/>
      <c r="P9865">
        <f>D9865/3600000*G9865*100*100/Eingaben!$D$39*(A9865-A9864)/3600</f>
        <v>0</v>
      </c>
      <c r="R9865" s="91" t="e">
        <f>('Dichte Wasser'!$B$4*AVERAGE(B9865:C9865)^3+'Dichte Wasser'!$B$3*AVERAGE(B9865:C9865)^2+'Dichte Wasser'!$B$2*AVERAGE(B9865:C9865)+'Dichte Wasser'!$B$1)/1000</f>
        <v>#DIV/0!</v>
      </c>
      <c r="S9865" s="92" t="e">
        <f t="shared" si="618"/>
        <v>#DIV/0!</v>
      </c>
    </row>
    <row r="9866" spans="1:19" x14ac:dyDescent="0.25">
      <c r="A9866" s="69"/>
      <c r="B9866" s="72"/>
      <c r="C9866" s="72"/>
      <c r="D9866" s="80"/>
      <c r="G9866" s="69"/>
      <c r="I9866" s="45">
        <f t="shared" si="617"/>
        <v>0</v>
      </c>
      <c r="J9866" s="45">
        <f t="shared" si="619"/>
        <v>13.723806896127114</v>
      </c>
      <c r="K9866" s="39" t="e">
        <f t="shared" si="616"/>
        <v>#DIV/0!</v>
      </c>
      <c r="L9866" s="46">
        <f>J9866/Eingaben!$D$29</f>
        <v>0.94257731505281817</v>
      </c>
      <c r="M9866" s="44" t="e">
        <f>K9866/Eingaben!$D$8</f>
        <v>#DIV/0!</v>
      </c>
      <c r="N9866" s="46">
        <f>ABS(B9866-C9866)/Eingaben!$D$8</f>
        <v>0</v>
      </c>
      <c r="O9866" s="44"/>
      <c r="P9866">
        <f>D9866/3600000*G9866*100*100/Eingaben!$D$39*(A9866-A9865)/3600</f>
        <v>0</v>
      </c>
      <c r="R9866" s="91" t="e">
        <f>('Dichte Wasser'!$B$4*AVERAGE(B9866:C9866)^3+'Dichte Wasser'!$B$3*AVERAGE(B9866:C9866)^2+'Dichte Wasser'!$B$2*AVERAGE(B9866:C9866)+'Dichte Wasser'!$B$1)/1000</f>
        <v>#DIV/0!</v>
      </c>
      <c r="S9866" s="92" t="e">
        <f t="shared" si="618"/>
        <v>#DIV/0!</v>
      </c>
    </row>
    <row r="9867" spans="1:19" x14ac:dyDescent="0.25">
      <c r="A9867" s="69"/>
      <c r="B9867" s="72"/>
      <c r="C9867" s="72"/>
      <c r="D9867" s="80"/>
      <c r="G9867" s="69"/>
      <c r="I9867" s="45">
        <f t="shared" si="617"/>
        <v>0</v>
      </c>
      <c r="J9867" s="45">
        <f t="shared" si="619"/>
        <v>13.723806896127114</v>
      </c>
      <c r="K9867" s="39" t="e">
        <f t="shared" si="616"/>
        <v>#DIV/0!</v>
      </c>
      <c r="L9867" s="46">
        <f>J9867/Eingaben!$D$29</f>
        <v>0.94257731505281817</v>
      </c>
      <c r="M9867" s="44" t="e">
        <f>K9867/Eingaben!$D$8</f>
        <v>#DIV/0!</v>
      </c>
      <c r="N9867" s="46">
        <f>ABS(B9867-C9867)/Eingaben!$D$8</f>
        <v>0</v>
      </c>
      <c r="O9867" s="44"/>
      <c r="P9867">
        <f>D9867/3600000*G9867*100*100/Eingaben!$D$39*(A9867-A9866)/3600</f>
        <v>0</v>
      </c>
      <c r="R9867" s="91" t="e">
        <f>('Dichte Wasser'!$B$4*AVERAGE(B9867:C9867)^3+'Dichte Wasser'!$B$3*AVERAGE(B9867:C9867)^2+'Dichte Wasser'!$B$2*AVERAGE(B9867:C9867)+'Dichte Wasser'!$B$1)/1000</f>
        <v>#DIV/0!</v>
      </c>
      <c r="S9867" s="92" t="e">
        <f t="shared" si="618"/>
        <v>#DIV/0!</v>
      </c>
    </row>
    <row r="9868" spans="1:19" x14ac:dyDescent="0.25">
      <c r="A9868" s="69"/>
      <c r="B9868" s="72"/>
      <c r="C9868" s="72"/>
      <c r="D9868" s="80"/>
      <c r="G9868" s="69"/>
      <c r="I9868" s="45">
        <f t="shared" si="617"/>
        <v>0</v>
      </c>
      <c r="J9868" s="45">
        <f t="shared" si="619"/>
        <v>13.723806896127114</v>
      </c>
      <c r="K9868" s="39" t="e">
        <f t="shared" si="616"/>
        <v>#DIV/0!</v>
      </c>
      <c r="L9868" s="46">
        <f>J9868/Eingaben!$D$29</f>
        <v>0.94257731505281817</v>
      </c>
      <c r="M9868" s="44" t="e">
        <f>K9868/Eingaben!$D$8</f>
        <v>#DIV/0!</v>
      </c>
      <c r="N9868" s="46">
        <f>ABS(B9868-C9868)/Eingaben!$D$8</f>
        <v>0</v>
      </c>
      <c r="O9868" s="44"/>
      <c r="P9868">
        <f>D9868/3600000*G9868*100*100/Eingaben!$D$39*(A9868-A9867)/3600</f>
        <v>0</v>
      </c>
      <c r="R9868" s="91" t="e">
        <f>('Dichte Wasser'!$B$4*AVERAGE(B9868:C9868)^3+'Dichte Wasser'!$B$3*AVERAGE(B9868:C9868)^2+'Dichte Wasser'!$B$2*AVERAGE(B9868:C9868)+'Dichte Wasser'!$B$1)/1000</f>
        <v>#DIV/0!</v>
      </c>
      <c r="S9868" s="92" t="e">
        <f t="shared" si="618"/>
        <v>#DIV/0!</v>
      </c>
    </row>
    <row r="9869" spans="1:19" x14ac:dyDescent="0.25">
      <c r="A9869" s="69"/>
      <c r="B9869" s="72"/>
      <c r="C9869" s="72"/>
      <c r="D9869" s="80"/>
      <c r="G9869" s="69"/>
      <c r="I9869" s="45">
        <f t="shared" si="617"/>
        <v>0</v>
      </c>
      <c r="J9869" s="45">
        <f t="shared" si="619"/>
        <v>13.723806896127114</v>
      </c>
      <c r="K9869" s="39" t="e">
        <f t="shared" si="616"/>
        <v>#DIV/0!</v>
      </c>
      <c r="L9869" s="46">
        <f>J9869/Eingaben!$D$29</f>
        <v>0.94257731505281817</v>
      </c>
      <c r="M9869" s="44" t="e">
        <f>K9869/Eingaben!$D$8</f>
        <v>#DIV/0!</v>
      </c>
      <c r="N9869" s="46">
        <f>ABS(B9869-C9869)/Eingaben!$D$8</f>
        <v>0</v>
      </c>
      <c r="O9869" s="44"/>
      <c r="P9869">
        <f>D9869/3600000*G9869*100*100/Eingaben!$D$39*(A9869-A9868)/3600</f>
        <v>0</v>
      </c>
      <c r="R9869" s="91" t="e">
        <f>('Dichte Wasser'!$B$4*AVERAGE(B9869:C9869)^3+'Dichte Wasser'!$B$3*AVERAGE(B9869:C9869)^2+'Dichte Wasser'!$B$2*AVERAGE(B9869:C9869)+'Dichte Wasser'!$B$1)/1000</f>
        <v>#DIV/0!</v>
      </c>
      <c r="S9869" s="92" t="e">
        <f t="shared" si="618"/>
        <v>#DIV/0!</v>
      </c>
    </row>
    <row r="9870" spans="1:19" x14ac:dyDescent="0.25">
      <c r="A9870" s="69"/>
      <c r="B9870" s="72"/>
      <c r="C9870" s="72"/>
      <c r="D9870" s="80"/>
      <c r="G9870" s="69"/>
      <c r="I9870" s="45">
        <f t="shared" si="617"/>
        <v>0</v>
      </c>
      <c r="J9870" s="45">
        <f t="shared" si="619"/>
        <v>13.723806896127114</v>
      </c>
      <c r="K9870" s="39" t="e">
        <f t="shared" si="616"/>
        <v>#DIV/0!</v>
      </c>
      <c r="L9870" s="46">
        <f>J9870/Eingaben!$D$29</f>
        <v>0.94257731505281817</v>
      </c>
      <c r="M9870" s="44" t="e">
        <f>K9870/Eingaben!$D$8</f>
        <v>#DIV/0!</v>
      </c>
      <c r="N9870" s="46">
        <f>ABS(B9870-C9870)/Eingaben!$D$8</f>
        <v>0</v>
      </c>
      <c r="O9870" s="44"/>
      <c r="P9870">
        <f>D9870/3600000*G9870*100*100/Eingaben!$D$39*(A9870-A9869)/3600</f>
        <v>0</v>
      </c>
      <c r="R9870" s="91" t="e">
        <f>('Dichte Wasser'!$B$4*AVERAGE(B9870:C9870)^3+'Dichte Wasser'!$B$3*AVERAGE(B9870:C9870)^2+'Dichte Wasser'!$B$2*AVERAGE(B9870:C9870)+'Dichte Wasser'!$B$1)/1000</f>
        <v>#DIV/0!</v>
      </c>
      <c r="S9870" s="92" t="e">
        <f t="shared" si="618"/>
        <v>#DIV/0!</v>
      </c>
    </row>
    <row r="9871" spans="1:19" x14ac:dyDescent="0.25">
      <c r="A9871" s="69"/>
      <c r="B9871" s="72"/>
      <c r="C9871" s="72"/>
      <c r="D9871" s="80"/>
      <c r="G9871" s="69"/>
      <c r="I9871" s="45">
        <f t="shared" si="617"/>
        <v>0</v>
      </c>
      <c r="J9871" s="45">
        <f t="shared" si="619"/>
        <v>13.723806896127114</v>
      </c>
      <c r="K9871" s="39" t="e">
        <f t="shared" si="616"/>
        <v>#DIV/0!</v>
      </c>
      <c r="L9871" s="46">
        <f>J9871/Eingaben!$D$29</f>
        <v>0.94257731505281817</v>
      </c>
      <c r="M9871" s="44" t="e">
        <f>K9871/Eingaben!$D$8</f>
        <v>#DIV/0!</v>
      </c>
      <c r="N9871" s="46">
        <f>ABS(B9871-C9871)/Eingaben!$D$8</f>
        <v>0</v>
      </c>
      <c r="O9871" s="44"/>
      <c r="P9871">
        <f>D9871/3600000*G9871*100*100/Eingaben!$D$39*(A9871-A9870)/3600</f>
        <v>0</v>
      </c>
      <c r="R9871" s="91" t="e">
        <f>('Dichte Wasser'!$B$4*AVERAGE(B9871:C9871)^3+'Dichte Wasser'!$B$3*AVERAGE(B9871:C9871)^2+'Dichte Wasser'!$B$2*AVERAGE(B9871:C9871)+'Dichte Wasser'!$B$1)/1000</f>
        <v>#DIV/0!</v>
      </c>
      <c r="S9871" s="92" t="e">
        <f t="shared" si="618"/>
        <v>#DIV/0!</v>
      </c>
    </row>
    <row r="9872" spans="1:19" x14ac:dyDescent="0.25">
      <c r="A9872" s="69"/>
      <c r="B9872" s="72"/>
      <c r="C9872" s="72"/>
      <c r="D9872" s="80"/>
      <c r="G9872" s="69"/>
      <c r="I9872" s="45">
        <f t="shared" si="617"/>
        <v>0</v>
      </c>
      <c r="J9872" s="45">
        <f t="shared" si="619"/>
        <v>13.723806896127114</v>
      </c>
      <c r="K9872" s="39" t="e">
        <f t="shared" si="616"/>
        <v>#DIV/0!</v>
      </c>
      <c r="L9872" s="46">
        <f>J9872/Eingaben!$D$29</f>
        <v>0.94257731505281817</v>
      </c>
      <c r="M9872" s="44" t="e">
        <f>K9872/Eingaben!$D$8</f>
        <v>#DIV/0!</v>
      </c>
      <c r="N9872" s="46">
        <f>ABS(B9872-C9872)/Eingaben!$D$8</f>
        <v>0</v>
      </c>
      <c r="O9872" s="44"/>
      <c r="P9872">
        <f>D9872/3600000*G9872*100*100/Eingaben!$D$39*(A9872-A9871)/3600</f>
        <v>0</v>
      </c>
      <c r="R9872" s="91" t="e">
        <f>('Dichte Wasser'!$B$4*AVERAGE(B9872:C9872)^3+'Dichte Wasser'!$B$3*AVERAGE(B9872:C9872)^2+'Dichte Wasser'!$B$2*AVERAGE(B9872:C9872)+'Dichte Wasser'!$B$1)/1000</f>
        <v>#DIV/0!</v>
      </c>
      <c r="S9872" s="92" t="e">
        <f t="shared" si="618"/>
        <v>#DIV/0!</v>
      </c>
    </row>
    <row r="9873" spans="1:19" x14ac:dyDescent="0.25">
      <c r="A9873" s="69"/>
      <c r="B9873" s="72"/>
      <c r="C9873" s="72"/>
      <c r="D9873" s="80"/>
      <c r="G9873" s="69"/>
      <c r="I9873" s="45">
        <f t="shared" si="617"/>
        <v>0</v>
      </c>
      <c r="J9873" s="45">
        <f t="shared" si="619"/>
        <v>13.723806896127114</v>
      </c>
      <c r="K9873" s="39" t="e">
        <f t="shared" si="616"/>
        <v>#DIV/0!</v>
      </c>
      <c r="L9873" s="46">
        <f>J9873/Eingaben!$D$29</f>
        <v>0.94257731505281817</v>
      </c>
      <c r="M9873" s="44" t="e">
        <f>K9873/Eingaben!$D$8</f>
        <v>#DIV/0!</v>
      </c>
      <c r="N9873" s="46">
        <f>ABS(B9873-C9873)/Eingaben!$D$8</f>
        <v>0</v>
      </c>
      <c r="O9873" s="44"/>
      <c r="P9873">
        <f>D9873/3600000*G9873*100*100/Eingaben!$D$39*(A9873-A9872)/3600</f>
        <v>0</v>
      </c>
      <c r="R9873" s="91" t="e">
        <f>('Dichte Wasser'!$B$4*AVERAGE(B9873:C9873)^3+'Dichte Wasser'!$B$3*AVERAGE(B9873:C9873)^2+'Dichte Wasser'!$B$2*AVERAGE(B9873:C9873)+'Dichte Wasser'!$B$1)/1000</f>
        <v>#DIV/0!</v>
      </c>
      <c r="S9873" s="92" t="e">
        <f t="shared" si="618"/>
        <v>#DIV/0!</v>
      </c>
    </row>
    <row r="9874" spans="1:19" x14ac:dyDescent="0.25">
      <c r="A9874" s="69"/>
      <c r="B9874" s="72"/>
      <c r="C9874" s="72"/>
      <c r="D9874" s="80"/>
      <c r="G9874" s="69"/>
      <c r="I9874" s="45">
        <f t="shared" si="617"/>
        <v>0</v>
      </c>
      <c r="J9874" s="45">
        <f t="shared" si="619"/>
        <v>13.723806896127114</v>
      </c>
      <c r="K9874" s="39" t="e">
        <f t="shared" si="616"/>
        <v>#DIV/0!</v>
      </c>
      <c r="L9874" s="46">
        <f>J9874/Eingaben!$D$29</f>
        <v>0.94257731505281817</v>
      </c>
      <c r="M9874" s="44" t="e">
        <f>K9874/Eingaben!$D$8</f>
        <v>#DIV/0!</v>
      </c>
      <c r="N9874" s="46">
        <f>ABS(B9874-C9874)/Eingaben!$D$8</f>
        <v>0</v>
      </c>
      <c r="O9874" s="44"/>
      <c r="P9874">
        <f>D9874/3600000*G9874*100*100/Eingaben!$D$39*(A9874-A9873)/3600</f>
        <v>0</v>
      </c>
      <c r="R9874" s="91" t="e">
        <f>('Dichte Wasser'!$B$4*AVERAGE(B9874:C9874)^3+'Dichte Wasser'!$B$3*AVERAGE(B9874:C9874)^2+'Dichte Wasser'!$B$2*AVERAGE(B9874:C9874)+'Dichte Wasser'!$B$1)/1000</f>
        <v>#DIV/0!</v>
      </c>
      <c r="S9874" s="92" t="e">
        <f t="shared" si="618"/>
        <v>#DIV/0!</v>
      </c>
    </row>
    <row r="9875" spans="1:19" x14ac:dyDescent="0.25">
      <c r="A9875" s="69"/>
      <c r="B9875" s="72"/>
      <c r="C9875" s="72"/>
      <c r="D9875" s="80"/>
      <c r="G9875" s="69"/>
      <c r="I9875" s="45">
        <f t="shared" si="617"/>
        <v>0</v>
      </c>
      <c r="J9875" s="45">
        <f t="shared" si="619"/>
        <v>13.723806896127114</v>
      </c>
      <c r="K9875" s="39" t="e">
        <f t="shared" si="616"/>
        <v>#DIV/0!</v>
      </c>
      <c r="L9875" s="46">
        <f>J9875/Eingaben!$D$29</f>
        <v>0.94257731505281817</v>
      </c>
      <c r="M9875" s="44" t="e">
        <f>K9875/Eingaben!$D$8</f>
        <v>#DIV/0!</v>
      </c>
      <c r="N9875" s="46">
        <f>ABS(B9875-C9875)/Eingaben!$D$8</f>
        <v>0</v>
      </c>
      <c r="O9875" s="44"/>
      <c r="P9875">
        <f>D9875/3600000*G9875*100*100/Eingaben!$D$39*(A9875-A9874)/3600</f>
        <v>0</v>
      </c>
      <c r="R9875" s="91" t="e">
        <f>('Dichte Wasser'!$B$4*AVERAGE(B9875:C9875)^3+'Dichte Wasser'!$B$3*AVERAGE(B9875:C9875)^2+'Dichte Wasser'!$B$2*AVERAGE(B9875:C9875)+'Dichte Wasser'!$B$1)/1000</f>
        <v>#DIV/0!</v>
      </c>
      <c r="S9875" s="92" t="e">
        <f t="shared" si="618"/>
        <v>#DIV/0!</v>
      </c>
    </row>
    <row r="9876" spans="1:19" x14ac:dyDescent="0.25">
      <c r="A9876" s="69"/>
      <c r="B9876" s="72"/>
      <c r="C9876" s="72"/>
      <c r="D9876" s="80"/>
      <c r="G9876" s="69"/>
      <c r="I9876" s="45">
        <f t="shared" si="617"/>
        <v>0</v>
      </c>
      <c r="J9876" s="45">
        <f t="shared" si="619"/>
        <v>13.723806896127114</v>
      </c>
      <c r="K9876" s="39" t="e">
        <f t="shared" si="616"/>
        <v>#DIV/0!</v>
      </c>
      <c r="L9876" s="46">
        <f>J9876/Eingaben!$D$29</f>
        <v>0.94257731505281817</v>
      </c>
      <c r="M9876" s="44" t="e">
        <f>K9876/Eingaben!$D$8</f>
        <v>#DIV/0!</v>
      </c>
      <c r="N9876" s="46">
        <f>ABS(B9876-C9876)/Eingaben!$D$8</f>
        <v>0</v>
      </c>
      <c r="O9876" s="44"/>
      <c r="P9876">
        <f>D9876/3600000*G9876*100*100/Eingaben!$D$39*(A9876-A9875)/3600</f>
        <v>0</v>
      </c>
      <c r="R9876" s="91" t="e">
        <f>('Dichte Wasser'!$B$4*AVERAGE(B9876:C9876)^3+'Dichte Wasser'!$B$3*AVERAGE(B9876:C9876)^2+'Dichte Wasser'!$B$2*AVERAGE(B9876:C9876)+'Dichte Wasser'!$B$1)/1000</f>
        <v>#DIV/0!</v>
      </c>
      <c r="S9876" s="92" t="e">
        <f t="shared" si="618"/>
        <v>#DIV/0!</v>
      </c>
    </row>
    <row r="9877" spans="1:19" x14ac:dyDescent="0.25">
      <c r="A9877" s="69"/>
      <c r="B9877" s="72"/>
      <c r="C9877" s="72"/>
      <c r="D9877" s="80"/>
      <c r="G9877" s="69"/>
      <c r="I9877" s="45">
        <f t="shared" si="617"/>
        <v>0</v>
      </c>
      <c r="J9877" s="45">
        <f t="shared" si="619"/>
        <v>13.723806896127114</v>
      </c>
      <c r="K9877" s="39" t="e">
        <f t="shared" si="616"/>
        <v>#DIV/0!</v>
      </c>
      <c r="L9877" s="46">
        <f>J9877/Eingaben!$D$29</f>
        <v>0.94257731505281817</v>
      </c>
      <c r="M9877" s="44" t="e">
        <f>K9877/Eingaben!$D$8</f>
        <v>#DIV/0!</v>
      </c>
      <c r="N9877" s="46">
        <f>ABS(B9877-C9877)/Eingaben!$D$8</f>
        <v>0</v>
      </c>
      <c r="O9877" s="44"/>
      <c r="P9877">
        <f>D9877/3600000*G9877*100*100/Eingaben!$D$39*(A9877-A9876)/3600</f>
        <v>0</v>
      </c>
      <c r="R9877" s="91" t="e">
        <f>('Dichte Wasser'!$B$4*AVERAGE(B9877:C9877)^3+'Dichte Wasser'!$B$3*AVERAGE(B9877:C9877)^2+'Dichte Wasser'!$B$2*AVERAGE(B9877:C9877)+'Dichte Wasser'!$B$1)/1000</f>
        <v>#DIV/0!</v>
      </c>
      <c r="S9877" s="92" t="e">
        <f t="shared" si="618"/>
        <v>#DIV/0!</v>
      </c>
    </row>
    <row r="9878" spans="1:19" x14ac:dyDescent="0.25">
      <c r="A9878" s="69"/>
      <c r="B9878" s="72"/>
      <c r="C9878" s="72"/>
      <c r="D9878" s="80"/>
      <c r="G9878" s="69"/>
      <c r="I9878" s="45">
        <f t="shared" si="617"/>
        <v>0</v>
      </c>
      <c r="J9878" s="45">
        <f t="shared" si="619"/>
        <v>13.723806896127114</v>
      </c>
      <c r="K9878" s="39" t="e">
        <f t="shared" si="616"/>
        <v>#DIV/0!</v>
      </c>
      <c r="L9878" s="46">
        <f>J9878/Eingaben!$D$29</f>
        <v>0.94257731505281817</v>
      </c>
      <c r="M9878" s="44" t="e">
        <f>K9878/Eingaben!$D$8</f>
        <v>#DIV/0!</v>
      </c>
      <c r="N9878" s="46">
        <f>ABS(B9878-C9878)/Eingaben!$D$8</f>
        <v>0</v>
      </c>
      <c r="O9878" s="44"/>
      <c r="P9878">
        <f>D9878/3600000*G9878*100*100/Eingaben!$D$39*(A9878-A9877)/3600</f>
        <v>0</v>
      </c>
      <c r="R9878" s="91" t="e">
        <f>('Dichte Wasser'!$B$4*AVERAGE(B9878:C9878)^3+'Dichte Wasser'!$B$3*AVERAGE(B9878:C9878)^2+'Dichte Wasser'!$B$2*AVERAGE(B9878:C9878)+'Dichte Wasser'!$B$1)/1000</f>
        <v>#DIV/0!</v>
      </c>
      <c r="S9878" s="92" t="e">
        <f t="shared" si="618"/>
        <v>#DIV/0!</v>
      </c>
    </row>
    <row r="9879" spans="1:19" x14ac:dyDescent="0.25">
      <c r="A9879" s="69"/>
      <c r="B9879" s="72"/>
      <c r="C9879" s="72"/>
      <c r="D9879" s="80"/>
      <c r="G9879" s="69"/>
      <c r="I9879" s="45">
        <f t="shared" si="617"/>
        <v>0</v>
      </c>
      <c r="J9879" s="45">
        <f t="shared" si="619"/>
        <v>13.723806896127114</v>
      </c>
      <c r="K9879" s="39" t="e">
        <f t="shared" si="616"/>
        <v>#DIV/0!</v>
      </c>
      <c r="L9879" s="46">
        <f>J9879/Eingaben!$D$29</f>
        <v>0.94257731505281817</v>
      </c>
      <c r="M9879" s="44" t="e">
        <f>K9879/Eingaben!$D$8</f>
        <v>#DIV/0!</v>
      </c>
      <c r="N9879" s="46">
        <f>ABS(B9879-C9879)/Eingaben!$D$8</f>
        <v>0</v>
      </c>
      <c r="O9879" s="44"/>
      <c r="P9879">
        <f>D9879/3600000*G9879*100*100/Eingaben!$D$39*(A9879-A9878)/3600</f>
        <v>0</v>
      </c>
      <c r="R9879" s="91" t="e">
        <f>('Dichte Wasser'!$B$4*AVERAGE(B9879:C9879)^3+'Dichte Wasser'!$B$3*AVERAGE(B9879:C9879)^2+'Dichte Wasser'!$B$2*AVERAGE(B9879:C9879)+'Dichte Wasser'!$B$1)/1000</f>
        <v>#DIV/0!</v>
      </c>
      <c r="S9879" s="92" t="e">
        <f t="shared" si="618"/>
        <v>#DIV/0!</v>
      </c>
    </row>
    <row r="9880" spans="1:19" x14ac:dyDescent="0.25">
      <c r="A9880" s="69"/>
      <c r="B9880" s="72"/>
      <c r="C9880" s="72"/>
      <c r="D9880" s="80"/>
      <c r="G9880" s="69"/>
      <c r="I9880" s="45">
        <f t="shared" si="617"/>
        <v>0</v>
      </c>
      <c r="J9880" s="45">
        <f t="shared" si="619"/>
        <v>13.723806896127114</v>
      </c>
      <c r="K9880" s="39" t="e">
        <f t="shared" si="616"/>
        <v>#DIV/0!</v>
      </c>
      <c r="L9880" s="46">
        <f>J9880/Eingaben!$D$29</f>
        <v>0.94257731505281817</v>
      </c>
      <c r="M9880" s="44" t="e">
        <f>K9880/Eingaben!$D$8</f>
        <v>#DIV/0!</v>
      </c>
      <c r="N9880" s="46">
        <f>ABS(B9880-C9880)/Eingaben!$D$8</f>
        <v>0</v>
      </c>
      <c r="O9880" s="44"/>
      <c r="P9880">
        <f>D9880/3600000*G9880*100*100/Eingaben!$D$39*(A9880-A9879)/3600</f>
        <v>0</v>
      </c>
      <c r="R9880" s="91" t="e">
        <f>('Dichte Wasser'!$B$4*AVERAGE(B9880:C9880)^3+'Dichte Wasser'!$B$3*AVERAGE(B9880:C9880)^2+'Dichte Wasser'!$B$2*AVERAGE(B9880:C9880)+'Dichte Wasser'!$B$1)/1000</f>
        <v>#DIV/0!</v>
      </c>
      <c r="S9880" s="92" t="e">
        <f t="shared" si="618"/>
        <v>#DIV/0!</v>
      </c>
    </row>
    <row r="9881" spans="1:19" x14ac:dyDescent="0.25">
      <c r="A9881" s="69"/>
      <c r="B9881" s="72"/>
      <c r="C9881" s="72"/>
      <c r="D9881" s="80"/>
      <c r="G9881" s="69"/>
      <c r="I9881" s="45">
        <f t="shared" si="617"/>
        <v>0</v>
      </c>
      <c r="J9881" s="45">
        <f t="shared" si="619"/>
        <v>13.723806896127114</v>
      </c>
      <c r="K9881" s="39" t="e">
        <f t="shared" si="616"/>
        <v>#DIV/0!</v>
      </c>
      <c r="L9881" s="46">
        <f>J9881/Eingaben!$D$29</f>
        <v>0.94257731505281817</v>
      </c>
      <c r="M9881" s="44" t="e">
        <f>K9881/Eingaben!$D$8</f>
        <v>#DIV/0!</v>
      </c>
      <c r="N9881" s="46">
        <f>ABS(B9881-C9881)/Eingaben!$D$8</f>
        <v>0</v>
      </c>
      <c r="O9881" s="44"/>
      <c r="P9881">
        <f>D9881/3600000*G9881*100*100/Eingaben!$D$39*(A9881-A9880)/3600</f>
        <v>0</v>
      </c>
      <c r="R9881" s="91" t="e">
        <f>('Dichte Wasser'!$B$4*AVERAGE(B9881:C9881)^3+'Dichte Wasser'!$B$3*AVERAGE(B9881:C9881)^2+'Dichte Wasser'!$B$2*AVERAGE(B9881:C9881)+'Dichte Wasser'!$B$1)/1000</f>
        <v>#DIV/0!</v>
      </c>
      <c r="S9881" s="92" t="e">
        <f t="shared" si="618"/>
        <v>#DIV/0!</v>
      </c>
    </row>
    <row r="9882" spans="1:19" x14ac:dyDescent="0.25">
      <c r="A9882" s="69"/>
      <c r="B9882" s="72"/>
      <c r="C9882" s="72"/>
      <c r="D9882" s="80"/>
      <c r="G9882" s="69"/>
      <c r="I9882" s="45">
        <f t="shared" si="617"/>
        <v>0</v>
      </c>
      <c r="J9882" s="45">
        <f t="shared" si="619"/>
        <v>13.723806896127114</v>
      </c>
      <c r="K9882" s="39" t="e">
        <f t="shared" si="616"/>
        <v>#DIV/0!</v>
      </c>
      <c r="L9882" s="46">
        <f>J9882/Eingaben!$D$29</f>
        <v>0.94257731505281817</v>
      </c>
      <c r="M9882" s="44" t="e">
        <f>K9882/Eingaben!$D$8</f>
        <v>#DIV/0!</v>
      </c>
      <c r="N9882" s="46">
        <f>ABS(B9882-C9882)/Eingaben!$D$8</f>
        <v>0</v>
      </c>
      <c r="O9882" s="44"/>
      <c r="P9882">
        <f>D9882/3600000*G9882*100*100/Eingaben!$D$39*(A9882-A9881)/3600</f>
        <v>0</v>
      </c>
      <c r="R9882" s="91" t="e">
        <f>('Dichte Wasser'!$B$4*AVERAGE(B9882:C9882)^3+'Dichte Wasser'!$B$3*AVERAGE(B9882:C9882)^2+'Dichte Wasser'!$B$2*AVERAGE(B9882:C9882)+'Dichte Wasser'!$B$1)/1000</f>
        <v>#DIV/0!</v>
      </c>
      <c r="S9882" s="92" t="e">
        <f t="shared" si="618"/>
        <v>#DIV/0!</v>
      </c>
    </row>
    <row r="9883" spans="1:19" x14ac:dyDescent="0.25">
      <c r="A9883" s="69"/>
      <c r="B9883" s="72"/>
      <c r="C9883" s="72"/>
      <c r="D9883" s="80"/>
      <c r="G9883" s="69"/>
      <c r="I9883" s="45">
        <f t="shared" si="617"/>
        <v>0</v>
      </c>
      <c r="J9883" s="45">
        <f t="shared" si="619"/>
        <v>13.723806896127114</v>
      </c>
      <c r="K9883" s="39" t="e">
        <f t="shared" si="616"/>
        <v>#DIV/0!</v>
      </c>
      <c r="L9883" s="46">
        <f>J9883/Eingaben!$D$29</f>
        <v>0.94257731505281817</v>
      </c>
      <c r="M9883" s="44" t="e">
        <f>K9883/Eingaben!$D$8</f>
        <v>#DIV/0!</v>
      </c>
      <c r="N9883" s="46">
        <f>ABS(B9883-C9883)/Eingaben!$D$8</f>
        <v>0</v>
      </c>
      <c r="O9883" s="44"/>
      <c r="P9883">
        <f>D9883/3600000*G9883*100*100/Eingaben!$D$39*(A9883-A9882)/3600</f>
        <v>0</v>
      </c>
      <c r="R9883" s="91" t="e">
        <f>('Dichte Wasser'!$B$4*AVERAGE(B9883:C9883)^3+'Dichte Wasser'!$B$3*AVERAGE(B9883:C9883)^2+'Dichte Wasser'!$B$2*AVERAGE(B9883:C9883)+'Dichte Wasser'!$B$1)/1000</f>
        <v>#DIV/0!</v>
      </c>
      <c r="S9883" s="92" t="e">
        <f t="shared" si="618"/>
        <v>#DIV/0!</v>
      </c>
    </row>
    <row r="9884" spans="1:19" x14ac:dyDescent="0.25">
      <c r="A9884" s="69"/>
      <c r="B9884" s="72"/>
      <c r="C9884" s="72"/>
      <c r="D9884" s="80"/>
      <c r="G9884" s="69"/>
      <c r="I9884" s="45">
        <f t="shared" si="617"/>
        <v>0</v>
      </c>
      <c r="J9884" s="45">
        <f t="shared" si="619"/>
        <v>13.723806896127114</v>
      </c>
      <c r="K9884" s="39" t="e">
        <f t="shared" si="616"/>
        <v>#DIV/0!</v>
      </c>
      <c r="L9884" s="46">
        <f>J9884/Eingaben!$D$29</f>
        <v>0.94257731505281817</v>
      </c>
      <c r="M9884" s="44" t="e">
        <f>K9884/Eingaben!$D$8</f>
        <v>#DIV/0!</v>
      </c>
      <c r="N9884" s="46">
        <f>ABS(B9884-C9884)/Eingaben!$D$8</f>
        <v>0</v>
      </c>
      <c r="O9884" s="44"/>
      <c r="P9884">
        <f>D9884/3600000*G9884*100*100/Eingaben!$D$39*(A9884-A9883)/3600</f>
        <v>0</v>
      </c>
      <c r="R9884" s="91" t="e">
        <f>('Dichte Wasser'!$B$4*AVERAGE(B9884:C9884)^3+'Dichte Wasser'!$B$3*AVERAGE(B9884:C9884)^2+'Dichte Wasser'!$B$2*AVERAGE(B9884:C9884)+'Dichte Wasser'!$B$1)/1000</f>
        <v>#DIV/0!</v>
      </c>
      <c r="S9884" s="92" t="e">
        <f t="shared" si="618"/>
        <v>#DIV/0!</v>
      </c>
    </row>
    <row r="9885" spans="1:19" x14ac:dyDescent="0.25">
      <c r="A9885" s="69"/>
      <c r="B9885" s="72"/>
      <c r="C9885" s="72"/>
      <c r="D9885" s="80"/>
      <c r="G9885" s="69"/>
      <c r="I9885" s="45">
        <f t="shared" si="617"/>
        <v>0</v>
      </c>
      <c r="J9885" s="45">
        <f t="shared" si="619"/>
        <v>13.723806896127114</v>
      </c>
      <c r="K9885" s="39" t="e">
        <f t="shared" si="616"/>
        <v>#DIV/0!</v>
      </c>
      <c r="L9885" s="46">
        <f>J9885/Eingaben!$D$29</f>
        <v>0.94257731505281817</v>
      </c>
      <c r="M9885" s="44" t="e">
        <f>K9885/Eingaben!$D$8</f>
        <v>#DIV/0!</v>
      </c>
      <c r="N9885" s="46">
        <f>ABS(B9885-C9885)/Eingaben!$D$8</f>
        <v>0</v>
      </c>
      <c r="O9885" s="44"/>
      <c r="P9885">
        <f>D9885/3600000*G9885*100*100/Eingaben!$D$39*(A9885-A9884)/3600</f>
        <v>0</v>
      </c>
      <c r="R9885" s="91" t="e">
        <f>('Dichte Wasser'!$B$4*AVERAGE(B9885:C9885)^3+'Dichte Wasser'!$B$3*AVERAGE(B9885:C9885)^2+'Dichte Wasser'!$B$2*AVERAGE(B9885:C9885)+'Dichte Wasser'!$B$1)/1000</f>
        <v>#DIV/0!</v>
      </c>
      <c r="S9885" s="92" t="e">
        <f t="shared" si="618"/>
        <v>#DIV/0!</v>
      </c>
    </row>
    <row r="9886" spans="1:19" x14ac:dyDescent="0.25">
      <c r="A9886" s="69"/>
      <c r="B9886" s="72"/>
      <c r="C9886" s="72"/>
      <c r="D9886" s="80"/>
      <c r="G9886" s="69"/>
      <c r="I9886" s="45">
        <f t="shared" si="617"/>
        <v>0</v>
      </c>
      <c r="J9886" s="45">
        <f t="shared" si="619"/>
        <v>13.723806896127114</v>
      </c>
      <c r="K9886" s="39" t="e">
        <f t="shared" si="616"/>
        <v>#DIV/0!</v>
      </c>
      <c r="L9886" s="46">
        <f>J9886/Eingaben!$D$29</f>
        <v>0.94257731505281817</v>
      </c>
      <c r="M9886" s="44" t="e">
        <f>K9886/Eingaben!$D$8</f>
        <v>#DIV/0!</v>
      </c>
      <c r="N9886" s="46">
        <f>ABS(B9886-C9886)/Eingaben!$D$8</f>
        <v>0</v>
      </c>
      <c r="O9886" s="44"/>
      <c r="P9886">
        <f>D9886/3600000*G9886*100*100/Eingaben!$D$39*(A9886-A9885)/3600</f>
        <v>0</v>
      </c>
      <c r="R9886" s="91" t="e">
        <f>('Dichte Wasser'!$B$4*AVERAGE(B9886:C9886)^3+'Dichte Wasser'!$B$3*AVERAGE(B9886:C9886)^2+'Dichte Wasser'!$B$2*AVERAGE(B9886:C9886)+'Dichte Wasser'!$B$1)/1000</f>
        <v>#DIV/0!</v>
      </c>
      <c r="S9886" s="92" t="e">
        <f t="shared" si="618"/>
        <v>#DIV/0!</v>
      </c>
    </row>
    <row r="9887" spans="1:19" x14ac:dyDescent="0.25">
      <c r="A9887" s="69"/>
      <c r="B9887" s="72"/>
      <c r="C9887" s="72"/>
      <c r="D9887" s="80"/>
      <c r="G9887" s="69"/>
      <c r="I9887" s="45">
        <f t="shared" si="617"/>
        <v>0</v>
      </c>
      <c r="J9887" s="45">
        <f t="shared" si="619"/>
        <v>13.723806896127114</v>
      </c>
      <c r="K9887" s="39" t="e">
        <f t="shared" si="616"/>
        <v>#DIV/0!</v>
      </c>
      <c r="L9887" s="46">
        <f>J9887/Eingaben!$D$29</f>
        <v>0.94257731505281817</v>
      </c>
      <c r="M9887" s="44" t="e">
        <f>K9887/Eingaben!$D$8</f>
        <v>#DIV/0!</v>
      </c>
      <c r="N9887" s="46">
        <f>ABS(B9887-C9887)/Eingaben!$D$8</f>
        <v>0</v>
      </c>
      <c r="O9887" s="44"/>
      <c r="P9887">
        <f>D9887/3600000*G9887*100*100/Eingaben!$D$39*(A9887-A9886)/3600</f>
        <v>0</v>
      </c>
      <c r="R9887" s="91" t="e">
        <f>('Dichte Wasser'!$B$4*AVERAGE(B9887:C9887)^3+'Dichte Wasser'!$B$3*AVERAGE(B9887:C9887)^2+'Dichte Wasser'!$B$2*AVERAGE(B9887:C9887)+'Dichte Wasser'!$B$1)/1000</f>
        <v>#DIV/0!</v>
      </c>
      <c r="S9887" s="92" t="e">
        <f t="shared" si="618"/>
        <v>#DIV/0!</v>
      </c>
    </row>
    <row r="9888" spans="1:19" x14ac:dyDescent="0.25">
      <c r="A9888" s="69"/>
      <c r="B9888" s="72"/>
      <c r="C9888" s="72"/>
      <c r="D9888" s="80"/>
      <c r="G9888" s="69"/>
      <c r="I9888" s="45">
        <f t="shared" si="617"/>
        <v>0</v>
      </c>
      <c r="J9888" s="45">
        <f t="shared" si="619"/>
        <v>13.723806896127114</v>
      </c>
      <c r="K9888" s="39" t="e">
        <f t="shared" si="616"/>
        <v>#DIV/0!</v>
      </c>
      <c r="L9888" s="46">
        <f>J9888/Eingaben!$D$29</f>
        <v>0.94257731505281817</v>
      </c>
      <c r="M9888" s="44" t="e">
        <f>K9888/Eingaben!$D$8</f>
        <v>#DIV/0!</v>
      </c>
      <c r="N9888" s="46">
        <f>ABS(B9888-C9888)/Eingaben!$D$8</f>
        <v>0</v>
      </c>
      <c r="O9888" s="44"/>
      <c r="P9888">
        <f>D9888/3600000*G9888*100*100/Eingaben!$D$39*(A9888-A9887)/3600</f>
        <v>0</v>
      </c>
      <c r="R9888" s="91" t="e">
        <f>('Dichte Wasser'!$B$4*AVERAGE(B9888:C9888)^3+'Dichte Wasser'!$B$3*AVERAGE(B9888:C9888)^2+'Dichte Wasser'!$B$2*AVERAGE(B9888:C9888)+'Dichte Wasser'!$B$1)/1000</f>
        <v>#DIV/0!</v>
      </c>
      <c r="S9888" s="92" t="e">
        <f t="shared" si="618"/>
        <v>#DIV/0!</v>
      </c>
    </row>
    <row r="9889" spans="1:19" x14ac:dyDescent="0.25">
      <c r="A9889" s="69"/>
      <c r="B9889" s="72"/>
      <c r="C9889" s="72"/>
      <c r="D9889" s="80"/>
      <c r="G9889" s="69"/>
      <c r="I9889" s="45">
        <f t="shared" si="617"/>
        <v>0</v>
      </c>
      <c r="J9889" s="45">
        <f t="shared" si="619"/>
        <v>13.723806896127114</v>
      </c>
      <c r="K9889" s="39" t="e">
        <f t="shared" si="616"/>
        <v>#DIV/0!</v>
      </c>
      <c r="L9889" s="46">
        <f>J9889/Eingaben!$D$29</f>
        <v>0.94257731505281817</v>
      </c>
      <c r="M9889" s="44" t="e">
        <f>K9889/Eingaben!$D$8</f>
        <v>#DIV/0!</v>
      </c>
      <c r="N9889" s="46">
        <f>ABS(B9889-C9889)/Eingaben!$D$8</f>
        <v>0</v>
      </c>
      <c r="O9889" s="44"/>
      <c r="P9889">
        <f>D9889/3600000*G9889*100*100/Eingaben!$D$39*(A9889-A9888)/3600</f>
        <v>0</v>
      </c>
      <c r="R9889" s="91" t="e">
        <f>('Dichte Wasser'!$B$4*AVERAGE(B9889:C9889)^3+'Dichte Wasser'!$B$3*AVERAGE(B9889:C9889)^2+'Dichte Wasser'!$B$2*AVERAGE(B9889:C9889)+'Dichte Wasser'!$B$1)/1000</f>
        <v>#DIV/0!</v>
      </c>
      <c r="S9889" s="92" t="e">
        <f t="shared" si="618"/>
        <v>#DIV/0!</v>
      </c>
    </row>
    <row r="9890" spans="1:19" x14ac:dyDescent="0.25">
      <c r="A9890" s="69"/>
      <c r="B9890" s="72"/>
      <c r="C9890" s="72"/>
      <c r="D9890" s="80"/>
      <c r="G9890" s="69"/>
      <c r="I9890" s="45">
        <f t="shared" si="617"/>
        <v>0</v>
      </c>
      <c r="J9890" s="45">
        <f t="shared" si="619"/>
        <v>13.723806896127114</v>
      </c>
      <c r="K9890" s="39" t="e">
        <f t="shared" si="616"/>
        <v>#DIV/0!</v>
      </c>
      <c r="L9890" s="46">
        <f>J9890/Eingaben!$D$29</f>
        <v>0.94257731505281817</v>
      </c>
      <c r="M9890" s="44" t="e">
        <f>K9890/Eingaben!$D$8</f>
        <v>#DIV/0!</v>
      </c>
      <c r="N9890" s="46">
        <f>ABS(B9890-C9890)/Eingaben!$D$8</f>
        <v>0</v>
      </c>
      <c r="O9890" s="44"/>
      <c r="P9890">
        <f>D9890/3600000*G9890*100*100/Eingaben!$D$39*(A9890-A9889)/3600</f>
        <v>0</v>
      </c>
      <c r="R9890" s="91" t="e">
        <f>('Dichte Wasser'!$B$4*AVERAGE(B9890:C9890)^3+'Dichte Wasser'!$B$3*AVERAGE(B9890:C9890)^2+'Dichte Wasser'!$B$2*AVERAGE(B9890:C9890)+'Dichte Wasser'!$B$1)/1000</f>
        <v>#DIV/0!</v>
      </c>
      <c r="S9890" s="92" t="e">
        <f t="shared" si="618"/>
        <v>#DIV/0!</v>
      </c>
    </row>
    <row r="9891" spans="1:19" x14ac:dyDescent="0.25">
      <c r="A9891" s="69"/>
      <c r="B9891" s="72"/>
      <c r="C9891" s="72"/>
      <c r="D9891" s="80"/>
      <c r="G9891" s="69"/>
      <c r="I9891" s="45">
        <f t="shared" si="617"/>
        <v>0</v>
      </c>
      <c r="J9891" s="45">
        <f t="shared" si="619"/>
        <v>13.723806896127114</v>
      </c>
      <c r="K9891" s="39" t="e">
        <f t="shared" si="616"/>
        <v>#DIV/0!</v>
      </c>
      <c r="L9891" s="46">
        <f>J9891/Eingaben!$D$29</f>
        <v>0.94257731505281817</v>
      </c>
      <c r="M9891" s="44" t="e">
        <f>K9891/Eingaben!$D$8</f>
        <v>#DIV/0!</v>
      </c>
      <c r="N9891" s="46">
        <f>ABS(B9891-C9891)/Eingaben!$D$8</f>
        <v>0</v>
      </c>
      <c r="O9891" s="44"/>
      <c r="P9891">
        <f>D9891/3600000*G9891*100*100/Eingaben!$D$39*(A9891-A9890)/3600</f>
        <v>0</v>
      </c>
      <c r="R9891" s="91" t="e">
        <f>('Dichte Wasser'!$B$4*AVERAGE(B9891:C9891)^3+'Dichte Wasser'!$B$3*AVERAGE(B9891:C9891)^2+'Dichte Wasser'!$B$2*AVERAGE(B9891:C9891)+'Dichte Wasser'!$B$1)/1000</f>
        <v>#DIV/0!</v>
      </c>
      <c r="S9891" s="92" t="e">
        <f t="shared" si="618"/>
        <v>#DIV/0!</v>
      </c>
    </row>
    <row r="9892" spans="1:19" x14ac:dyDescent="0.25">
      <c r="A9892" s="69"/>
      <c r="B9892" s="72"/>
      <c r="C9892" s="72"/>
      <c r="D9892" s="80"/>
      <c r="G9892" s="69"/>
      <c r="I9892" s="45">
        <f t="shared" si="617"/>
        <v>0</v>
      </c>
      <c r="J9892" s="45">
        <f t="shared" si="619"/>
        <v>13.723806896127114</v>
      </c>
      <c r="K9892" s="39" t="e">
        <f t="shared" si="616"/>
        <v>#DIV/0!</v>
      </c>
      <c r="L9892" s="46">
        <f>J9892/Eingaben!$D$29</f>
        <v>0.94257731505281817</v>
      </c>
      <c r="M9892" s="44" t="e">
        <f>K9892/Eingaben!$D$8</f>
        <v>#DIV/0!</v>
      </c>
      <c r="N9892" s="46">
        <f>ABS(B9892-C9892)/Eingaben!$D$8</f>
        <v>0</v>
      </c>
      <c r="O9892" s="44"/>
      <c r="P9892">
        <f>D9892/3600000*G9892*100*100/Eingaben!$D$39*(A9892-A9891)/3600</f>
        <v>0</v>
      </c>
      <c r="R9892" s="91" t="e">
        <f>('Dichte Wasser'!$B$4*AVERAGE(B9892:C9892)^3+'Dichte Wasser'!$B$3*AVERAGE(B9892:C9892)^2+'Dichte Wasser'!$B$2*AVERAGE(B9892:C9892)+'Dichte Wasser'!$B$1)/1000</f>
        <v>#DIV/0!</v>
      </c>
      <c r="S9892" s="92" t="e">
        <f t="shared" si="618"/>
        <v>#DIV/0!</v>
      </c>
    </row>
    <row r="9893" spans="1:19" x14ac:dyDescent="0.25">
      <c r="A9893" s="69"/>
      <c r="B9893" s="72"/>
      <c r="C9893" s="72"/>
      <c r="D9893" s="80"/>
      <c r="G9893" s="69"/>
      <c r="I9893" s="45">
        <f t="shared" si="617"/>
        <v>0</v>
      </c>
      <c r="J9893" s="45">
        <f t="shared" si="619"/>
        <v>13.723806896127114</v>
      </c>
      <c r="K9893" s="39" t="e">
        <f t="shared" si="616"/>
        <v>#DIV/0!</v>
      </c>
      <c r="L9893" s="46">
        <f>J9893/Eingaben!$D$29</f>
        <v>0.94257731505281817</v>
      </c>
      <c r="M9893" s="44" t="e">
        <f>K9893/Eingaben!$D$8</f>
        <v>#DIV/0!</v>
      </c>
      <c r="N9893" s="46">
        <f>ABS(B9893-C9893)/Eingaben!$D$8</f>
        <v>0</v>
      </c>
      <c r="O9893" s="44"/>
      <c r="P9893">
        <f>D9893/3600000*G9893*100*100/Eingaben!$D$39*(A9893-A9892)/3600</f>
        <v>0</v>
      </c>
      <c r="R9893" s="91" t="e">
        <f>('Dichte Wasser'!$B$4*AVERAGE(B9893:C9893)^3+'Dichte Wasser'!$B$3*AVERAGE(B9893:C9893)^2+'Dichte Wasser'!$B$2*AVERAGE(B9893:C9893)+'Dichte Wasser'!$B$1)/1000</f>
        <v>#DIV/0!</v>
      </c>
      <c r="S9893" s="92" t="e">
        <f t="shared" si="618"/>
        <v>#DIV/0!</v>
      </c>
    </row>
    <row r="9894" spans="1:19" x14ac:dyDescent="0.25">
      <c r="A9894" s="69"/>
      <c r="B9894" s="72"/>
      <c r="C9894" s="72"/>
      <c r="D9894" s="80"/>
      <c r="G9894" s="69"/>
      <c r="I9894" s="45">
        <f t="shared" si="617"/>
        <v>0</v>
      </c>
      <c r="J9894" s="45">
        <f t="shared" si="619"/>
        <v>13.723806896127114</v>
      </c>
      <c r="K9894" s="39" t="e">
        <f t="shared" si="616"/>
        <v>#DIV/0!</v>
      </c>
      <c r="L9894" s="46">
        <f>J9894/Eingaben!$D$29</f>
        <v>0.94257731505281817</v>
      </c>
      <c r="M9894" s="44" t="e">
        <f>K9894/Eingaben!$D$8</f>
        <v>#DIV/0!</v>
      </c>
      <c r="N9894" s="46">
        <f>ABS(B9894-C9894)/Eingaben!$D$8</f>
        <v>0</v>
      </c>
      <c r="O9894" s="44"/>
      <c r="P9894">
        <f>D9894/3600000*G9894*100*100/Eingaben!$D$39*(A9894-A9893)/3600</f>
        <v>0</v>
      </c>
      <c r="R9894" s="91" t="e">
        <f>('Dichte Wasser'!$B$4*AVERAGE(B9894:C9894)^3+'Dichte Wasser'!$B$3*AVERAGE(B9894:C9894)^2+'Dichte Wasser'!$B$2*AVERAGE(B9894:C9894)+'Dichte Wasser'!$B$1)/1000</f>
        <v>#DIV/0!</v>
      </c>
      <c r="S9894" s="92" t="e">
        <f t="shared" si="618"/>
        <v>#DIV/0!</v>
      </c>
    </row>
    <row r="9895" spans="1:19" x14ac:dyDescent="0.25">
      <c r="A9895" s="69"/>
      <c r="B9895" s="72"/>
      <c r="C9895" s="72"/>
      <c r="D9895" s="80"/>
      <c r="G9895" s="69"/>
      <c r="I9895" s="45">
        <f t="shared" si="617"/>
        <v>0</v>
      </c>
      <c r="J9895" s="45">
        <f t="shared" si="619"/>
        <v>13.723806896127114</v>
      </c>
      <c r="K9895" s="39" t="e">
        <f t="shared" si="616"/>
        <v>#DIV/0!</v>
      </c>
      <c r="L9895" s="46">
        <f>J9895/Eingaben!$D$29</f>
        <v>0.94257731505281817</v>
      </c>
      <c r="M9895" s="44" t="e">
        <f>K9895/Eingaben!$D$8</f>
        <v>#DIV/0!</v>
      </c>
      <c r="N9895" s="46">
        <f>ABS(B9895-C9895)/Eingaben!$D$8</f>
        <v>0</v>
      </c>
      <c r="O9895" s="44"/>
      <c r="P9895">
        <f>D9895/3600000*G9895*100*100/Eingaben!$D$39*(A9895-A9894)/3600</f>
        <v>0</v>
      </c>
      <c r="R9895" s="91" t="e">
        <f>('Dichte Wasser'!$B$4*AVERAGE(B9895:C9895)^3+'Dichte Wasser'!$B$3*AVERAGE(B9895:C9895)^2+'Dichte Wasser'!$B$2*AVERAGE(B9895:C9895)+'Dichte Wasser'!$B$1)/1000</f>
        <v>#DIV/0!</v>
      </c>
      <c r="S9895" s="92" t="e">
        <f t="shared" si="618"/>
        <v>#DIV/0!</v>
      </c>
    </row>
    <row r="9896" spans="1:19" x14ac:dyDescent="0.25">
      <c r="A9896" s="69"/>
      <c r="B9896" s="72"/>
      <c r="C9896" s="72"/>
      <c r="D9896" s="80"/>
      <c r="G9896" s="69"/>
      <c r="I9896" s="45">
        <f t="shared" si="617"/>
        <v>0</v>
      </c>
      <c r="J9896" s="45">
        <f t="shared" si="619"/>
        <v>13.723806896127114</v>
      </c>
      <c r="K9896" s="39" t="e">
        <f t="shared" si="616"/>
        <v>#DIV/0!</v>
      </c>
      <c r="L9896" s="46">
        <f>J9896/Eingaben!$D$29</f>
        <v>0.94257731505281817</v>
      </c>
      <c r="M9896" s="44" t="e">
        <f>K9896/Eingaben!$D$8</f>
        <v>#DIV/0!</v>
      </c>
      <c r="N9896" s="46">
        <f>ABS(B9896-C9896)/Eingaben!$D$8</f>
        <v>0</v>
      </c>
      <c r="O9896" s="44"/>
      <c r="P9896">
        <f>D9896/3600000*G9896*100*100/Eingaben!$D$39*(A9896-A9895)/3600</f>
        <v>0</v>
      </c>
      <c r="R9896" s="91" t="e">
        <f>('Dichte Wasser'!$B$4*AVERAGE(B9896:C9896)^3+'Dichte Wasser'!$B$3*AVERAGE(B9896:C9896)^2+'Dichte Wasser'!$B$2*AVERAGE(B9896:C9896)+'Dichte Wasser'!$B$1)/1000</f>
        <v>#DIV/0!</v>
      </c>
      <c r="S9896" s="92" t="e">
        <f t="shared" si="618"/>
        <v>#DIV/0!</v>
      </c>
    </row>
    <row r="9897" spans="1:19" x14ac:dyDescent="0.25">
      <c r="A9897" s="69"/>
      <c r="B9897" s="72"/>
      <c r="C9897" s="72"/>
      <c r="D9897" s="80"/>
      <c r="G9897" s="69"/>
      <c r="I9897" s="45">
        <f t="shared" si="617"/>
        <v>0</v>
      </c>
      <c r="J9897" s="45">
        <f t="shared" si="619"/>
        <v>13.723806896127114</v>
      </c>
      <c r="K9897" s="39" t="e">
        <f t="shared" si="616"/>
        <v>#DIV/0!</v>
      </c>
      <c r="L9897" s="46">
        <f>J9897/Eingaben!$D$29</f>
        <v>0.94257731505281817</v>
      </c>
      <c r="M9897" s="44" t="e">
        <f>K9897/Eingaben!$D$8</f>
        <v>#DIV/0!</v>
      </c>
      <c r="N9897" s="46">
        <f>ABS(B9897-C9897)/Eingaben!$D$8</f>
        <v>0</v>
      </c>
      <c r="O9897" s="44"/>
      <c r="P9897">
        <f>D9897/3600000*G9897*100*100/Eingaben!$D$39*(A9897-A9896)/3600</f>
        <v>0</v>
      </c>
      <c r="R9897" s="91" t="e">
        <f>('Dichte Wasser'!$B$4*AVERAGE(B9897:C9897)^3+'Dichte Wasser'!$B$3*AVERAGE(B9897:C9897)^2+'Dichte Wasser'!$B$2*AVERAGE(B9897:C9897)+'Dichte Wasser'!$B$1)/1000</f>
        <v>#DIV/0!</v>
      </c>
      <c r="S9897" s="92" t="e">
        <f t="shared" si="618"/>
        <v>#DIV/0!</v>
      </c>
    </row>
    <row r="9898" spans="1:19" x14ac:dyDescent="0.25">
      <c r="A9898" s="69"/>
      <c r="B9898" s="72"/>
      <c r="C9898" s="72"/>
      <c r="D9898" s="80"/>
      <c r="G9898" s="69"/>
      <c r="I9898" s="45">
        <f t="shared" si="617"/>
        <v>0</v>
      </c>
      <c r="J9898" s="45">
        <f t="shared" si="619"/>
        <v>13.723806896127114</v>
      </c>
      <c r="K9898" s="39" t="e">
        <f t="shared" si="616"/>
        <v>#DIV/0!</v>
      </c>
      <c r="L9898" s="46">
        <f>J9898/Eingaben!$D$29</f>
        <v>0.94257731505281817</v>
      </c>
      <c r="M9898" s="44" t="e">
        <f>K9898/Eingaben!$D$8</f>
        <v>#DIV/0!</v>
      </c>
      <c r="N9898" s="46">
        <f>ABS(B9898-C9898)/Eingaben!$D$8</f>
        <v>0</v>
      </c>
      <c r="O9898" s="44"/>
      <c r="P9898">
        <f>D9898/3600000*G9898*100*100/Eingaben!$D$39*(A9898-A9897)/3600</f>
        <v>0</v>
      </c>
      <c r="R9898" s="91" t="e">
        <f>('Dichte Wasser'!$B$4*AVERAGE(B9898:C9898)^3+'Dichte Wasser'!$B$3*AVERAGE(B9898:C9898)^2+'Dichte Wasser'!$B$2*AVERAGE(B9898:C9898)+'Dichte Wasser'!$B$1)/1000</f>
        <v>#DIV/0!</v>
      </c>
      <c r="S9898" s="92" t="e">
        <f t="shared" si="618"/>
        <v>#DIV/0!</v>
      </c>
    </row>
    <row r="9899" spans="1:19" x14ac:dyDescent="0.25">
      <c r="A9899" s="69"/>
      <c r="B9899" s="72"/>
      <c r="C9899" s="72"/>
      <c r="D9899" s="80"/>
      <c r="G9899" s="69"/>
      <c r="I9899" s="45">
        <f t="shared" si="617"/>
        <v>0</v>
      </c>
      <c r="J9899" s="45">
        <f t="shared" si="619"/>
        <v>13.723806896127114</v>
      </c>
      <c r="K9899" s="39" t="e">
        <f t="shared" si="616"/>
        <v>#DIV/0!</v>
      </c>
      <c r="L9899" s="46">
        <f>J9899/Eingaben!$D$29</f>
        <v>0.94257731505281817</v>
      </c>
      <c r="M9899" s="44" t="e">
        <f>K9899/Eingaben!$D$8</f>
        <v>#DIV/0!</v>
      </c>
      <c r="N9899" s="46">
        <f>ABS(B9899-C9899)/Eingaben!$D$8</f>
        <v>0</v>
      </c>
      <c r="O9899" s="44"/>
      <c r="P9899">
        <f>D9899/3600000*G9899*100*100/Eingaben!$D$39*(A9899-A9898)/3600</f>
        <v>0</v>
      </c>
      <c r="R9899" s="91" t="e">
        <f>('Dichte Wasser'!$B$4*AVERAGE(B9899:C9899)^3+'Dichte Wasser'!$B$3*AVERAGE(B9899:C9899)^2+'Dichte Wasser'!$B$2*AVERAGE(B9899:C9899)+'Dichte Wasser'!$B$1)/1000</f>
        <v>#DIV/0!</v>
      </c>
      <c r="S9899" s="92" t="e">
        <f t="shared" si="618"/>
        <v>#DIV/0!</v>
      </c>
    </row>
    <row r="9900" spans="1:19" x14ac:dyDescent="0.25">
      <c r="A9900" s="69"/>
      <c r="B9900" s="72"/>
      <c r="C9900" s="72"/>
      <c r="D9900" s="80"/>
      <c r="G9900" s="69"/>
      <c r="I9900" s="45">
        <f t="shared" si="617"/>
        <v>0</v>
      </c>
      <c r="J9900" s="45">
        <f t="shared" si="619"/>
        <v>13.723806896127114</v>
      </c>
      <c r="K9900" s="39" t="e">
        <f t="shared" si="616"/>
        <v>#DIV/0!</v>
      </c>
      <c r="L9900" s="46">
        <f>J9900/Eingaben!$D$29</f>
        <v>0.94257731505281817</v>
      </c>
      <c r="M9900" s="44" t="e">
        <f>K9900/Eingaben!$D$8</f>
        <v>#DIV/0!</v>
      </c>
      <c r="N9900" s="46">
        <f>ABS(B9900-C9900)/Eingaben!$D$8</f>
        <v>0</v>
      </c>
      <c r="O9900" s="44"/>
      <c r="P9900">
        <f>D9900/3600000*G9900*100*100/Eingaben!$D$39*(A9900-A9899)/3600</f>
        <v>0</v>
      </c>
      <c r="R9900" s="91" t="e">
        <f>('Dichte Wasser'!$B$4*AVERAGE(B9900:C9900)^3+'Dichte Wasser'!$B$3*AVERAGE(B9900:C9900)^2+'Dichte Wasser'!$B$2*AVERAGE(B9900:C9900)+'Dichte Wasser'!$B$1)/1000</f>
        <v>#DIV/0!</v>
      </c>
      <c r="S9900" s="92" t="e">
        <f t="shared" si="618"/>
        <v>#DIV/0!</v>
      </c>
    </row>
    <row r="9901" spans="1:19" x14ac:dyDescent="0.25">
      <c r="A9901" s="69"/>
      <c r="B9901" s="72"/>
      <c r="C9901" s="72"/>
      <c r="D9901" s="80"/>
      <c r="G9901" s="69"/>
      <c r="I9901" s="45">
        <f t="shared" si="617"/>
        <v>0</v>
      </c>
      <c r="J9901" s="45">
        <f t="shared" si="619"/>
        <v>13.723806896127114</v>
      </c>
      <c r="K9901" s="39" t="e">
        <f t="shared" si="616"/>
        <v>#DIV/0!</v>
      </c>
      <c r="L9901" s="46">
        <f>J9901/Eingaben!$D$29</f>
        <v>0.94257731505281817</v>
      </c>
      <c r="M9901" s="44" t="e">
        <f>K9901/Eingaben!$D$8</f>
        <v>#DIV/0!</v>
      </c>
      <c r="N9901" s="46">
        <f>ABS(B9901-C9901)/Eingaben!$D$8</f>
        <v>0</v>
      </c>
      <c r="O9901" s="44"/>
      <c r="P9901">
        <f>D9901/3600000*G9901*100*100/Eingaben!$D$39*(A9901-A9900)/3600</f>
        <v>0</v>
      </c>
      <c r="R9901" s="91" t="e">
        <f>('Dichte Wasser'!$B$4*AVERAGE(B9901:C9901)^3+'Dichte Wasser'!$B$3*AVERAGE(B9901:C9901)^2+'Dichte Wasser'!$B$2*AVERAGE(B9901:C9901)+'Dichte Wasser'!$B$1)/1000</f>
        <v>#DIV/0!</v>
      </c>
      <c r="S9901" s="92" t="e">
        <f t="shared" si="618"/>
        <v>#DIV/0!</v>
      </c>
    </row>
    <row r="9902" spans="1:19" x14ac:dyDescent="0.25">
      <c r="A9902" s="69"/>
      <c r="B9902" s="72"/>
      <c r="C9902" s="72"/>
      <c r="D9902" s="80"/>
      <c r="G9902" s="69"/>
      <c r="I9902" s="45">
        <f t="shared" si="617"/>
        <v>0</v>
      </c>
      <c r="J9902" s="45">
        <f t="shared" si="619"/>
        <v>13.723806896127114</v>
      </c>
      <c r="K9902" s="39" t="e">
        <f t="shared" si="616"/>
        <v>#DIV/0!</v>
      </c>
      <c r="L9902" s="46">
        <f>J9902/Eingaben!$D$29</f>
        <v>0.94257731505281817</v>
      </c>
      <c r="M9902" s="44" t="e">
        <f>K9902/Eingaben!$D$8</f>
        <v>#DIV/0!</v>
      </c>
      <c r="N9902" s="46">
        <f>ABS(B9902-C9902)/Eingaben!$D$8</f>
        <v>0</v>
      </c>
      <c r="O9902" s="44"/>
      <c r="P9902">
        <f>D9902/3600000*G9902*100*100/Eingaben!$D$39*(A9902-A9901)/3600</f>
        <v>0</v>
      </c>
      <c r="R9902" s="91" t="e">
        <f>('Dichte Wasser'!$B$4*AVERAGE(B9902:C9902)^3+'Dichte Wasser'!$B$3*AVERAGE(B9902:C9902)^2+'Dichte Wasser'!$B$2*AVERAGE(B9902:C9902)+'Dichte Wasser'!$B$1)/1000</f>
        <v>#DIV/0!</v>
      </c>
      <c r="S9902" s="92" t="e">
        <f t="shared" si="618"/>
        <v>#DIV/0!</v>
      </c>
    </row>
    <row r="9903" spans="1:19" x14ac:dyDescent="0.25">
      <c r="A9903" s="69"/>
      <c r="B9903" s="72"/>
      <c r="C9903" s="72"/>
      <c r="D9903" s="80"/>
      <c r="G9903" s="69"/>
      <c r="I9903" s="45">
        <f t="shared" si="617"/>
        <v>0</v>
      </c>
      <c r="J9903" s="45">
        <f t="shared" si="619"/>
        <v>13.723806896127114</v>
      </c>
      <c r="K9903" s="39" t="e">
        <f t="shared" si="616"/>
        <v>#DIV/0!</v>
      </c>
      <c r="L9903" s="46">
        <f>J9903/Eingaben!$D$29</f>
        <v>0.94257731505281817</v>
      </c>
      <c r="M9903" s="44" t="e">
        <f>K9903/Eingaben!$D$8</f>
        <v>#DIV/0!</v>
      </c>
      <c r="N9903" s="46">
        <f>ABS(B9903-C9903)/Eingaben!$D$8</f>
        <v>0</v>
      </c>
      <c r="O9903" s="44"/>
      <c r="P9903">
        <f>D9903/3600000*G9903*100*100/Eingaben!$D$39*(A9903-A9902)/3600</f>
        <v>0</v>
      </c>
      <c r="R9903" s="91" t="e">
        <f>('Dichte Wasser'!$B$4*AVERAGE(B9903:C9903)^3+'Dichte Wasser'!$B$3*AVERAGE(B9903:C9903)^2+'Dichte Wasser'!$B$2*AVERAGE(B9903:C9903)+'Dichte Wasser'!$B$1)/1000</f>
        <v>#DIV/0!</v>
      </c>
      <c r="S9903" s="92" t="e">
        <f t="shared" si="618"/>
        <v>#DIV/0!</v>
      </c>
    </row>
    <row r="9904" spans="1:19" x14ac:dyDescent="0.25">
      <c r="A9904" s="69"/>
      <c r="B9904" s="72"/>
      <c r="C9904" s="72"/>
      <c r="D9904" s="80"/>
      <c r="G9904" s="69"/>
      <c r="I9904" s="45">
        <f t="shared" si="617"/>
        <v>0</v>
      </c>
      <c r="J9904" s="45">
        <f t="shared" si="619"/>
        <v>13.723806896127114</v>
      </c>
      <c r="K9904" s="39" t="e">
        <f t="shared" si="616"/>
        <v>#DIV/0!</v>
      </c>
      <c r="L9904" s="46">
        <f>J9904/Eingaben!$D$29</f>
        <v>0.94257731505281817</v>
      </c>
      <c r="M9904" s="44" t="e">
        <f>K9904/Eingaben!$D$8</f>
        <v>#DIV/0!</v>
      </c>
      <c r="N9904" s="46">
        <f>ABS(B9904-C9904)/Eingaben!$D$8</f>
        <v>0</v>
      </c>
      <c r="O9904" s="44"/>
      <c r="P9904">
        <f>D9904/3600000*G9904*100*100/Eingaben!$D$39*(A9904-A9903)/3600</f>
        <v>0</v>
      </c>
      <c r="R9904" s="91" t="e">
        <f>('Dichte Wasser'!$B$4*AVERAGE(B9904:C9904)^3+'Dichte Wasser'!$B$3*AVERAGE(B9904:C9904)^2+'Dichte Wasser'!$B$2*AVERAGE(B9904:C9904)+'Dichte Wasser'!$B$1)/1000</f>
        <v>#DIV/0!</v>
      </c>
      <c r="S9904" s="92" t="e">
        <f t="shared" si="618"/>
        <v>#DIV/0!</v>
      </c>
    </row>
    <row r="9905" spans="1:19" x14ac:dyDescent="0.25">
      <c r="A9905" s="69"/>
      <c r="B9905" s="72"/>
      <c r="C9905" s="72"/>
      <c r="D9905" s="80"/>
      <c r="G9905" s="69"/>
      <c r="I9905" s="45">
        <f t="shared" si="617"/>
        <v>0</v>
      </c>
      <c r="J9905" s="45">
        <f t="shared" si="619"/>
        <v>13.723806896127114</v>
      </c>
      <c r="K9905" s="39" t="e">
        <f t="shared" si="616"/>
        <v>#DIV/0!</v>
      </c>
      <c r="L9905" s="46">
        <f>J9905/Eingaben!$D$29</f>
        <v>0.94257731505281817</v>
      </c>
      <c r="M9905" s="44" t="e">
        <f>K9905/Eingaben!$D$8</f>
        <v>#DIV/0!</v>
      </c>
      <c r="N9905" s="46">
        <f>ABS(B9905-C9905)/Eingaben!$D$8</f>
        <v>0</v>
      </c>
      <c r="O9905" s="44"/>
      <c r="P9905">
        <f>D9905/3600000*G9905*100*100/Eingaben!$D$39*(A9905-A9904)/3600</f>
        <v>0</v>
      </c>
      <c r="R9905" s="91" t="e">
        <f>('Dichte Wasser'!$B$4*AVERAGE(B9905:C9905)^3+'Dichte Wasser'!$B$3*AVERAGE(B9905:C9905)^2+'Dichte Wasser'!$B$2*AVERAGE(B9905:C9905)+'Dichte Wasser'!$B$1)/1000</f>
        <v>#DIV/0!</v>
      </c>
      <c r="S9905" s="92" t="e">
        <f t="shared" si="618"/>
        <v>#DIV/0!</v>
      </c>
    </row>
    <row r="9906" spans="1:19" x14ac:dyDescent="0.25">
      <c r="A9906" s="69"/>
      <c r="B9906" s="72"/>
      <c r="C9906" s="72"/>
      <c r="D9906" s="80"/>
      <c r="G9906" s="69"/>
      <c r="I9906" s="45">
        <f t="shared" si="617"/>
        <v>0</v>
      </c>
      <c r="J9906" s="45">
        <f t="shared" si="619"/>
        <v>13.723806896127114</v>
      </c>
      <c r="K9906" s="39" t="e">
        <f t="shared" si="616"/>
        <v>#DIV/0!</v>
      </c>
      <c r="L9906" s="46">
        <f>J9906/Eingaben!$D$29</f>
        <v>0.94257731505281817</v>
      </c>
      <c r="M9906" s="44" t="e">
        <f>K9906/Eingaben!$D$8</f>
        <v>#DIV/0!</v>
      </c>
      <c r="N9906" s="46">
        <f>ABS(B9906-C9906)/Eingaben!$D$8</f>
        <v>0</v>
      </c>
      <c r="O9906" s="44"/>
      <c r="P9906">
        <f>D9906/3600000*G9906*100*100/Eingaben!$D$39*(A9906-A9905)/3600</f>
        <v>0</v>
      </c>
      <c r="R9906" s="91" t="e">
        <f>('Dichte Wasser'!$B$4*AVERAGE(B9906:C9906)^3+'Dichte Wasser'!$B$3*AVERAGE(B9906:C9906)^2+'Dichte Wasser'!$B$2*AVERAGE(B9906:C9906)+'Dichte Wasser'!$B$1)/1000</f>
        <v>#DIV/0!</v>
      </c>
      <c r="S9906" s="92" t="e">
        <f t="shared" si="618"/>
        <v>#DIV/0!</v>
      </c>
    </row>
    <row r="9907" spans="1:19" x14ac:dyDescent="0.25">
      <c r="A9907" s="69"/>
      <c r="B9907" s="72"/>
      <c r="C9907" s="72"/>
      <c r="D9907" s="80"/>
      <c r="G9907" s="69"/>
      <c r="I9907" s="45">
        <f t="shared" si="617"/>
        <v>0</v>
      </c>
      <c r="J9907" s="45">
        <f t="shared" si="619"/>
        <v>13.723806896127114</v>
      </c>
      <c r="K9907" s="39" t="e">
        <f t="shared" si="616"/>
        <v>#DIV/0!</v>
      </c>
      <c r="L9907" s="46">
        <f>J9907/Eingaben!$D$29</f>
        <v>0.94257731505281817</v>
      </c>
      <c r="M9907" s="44" t="e">
        <f>K9907/Eingaben!$D$8</f>
        <v>#DIV/0!</v>
      </c>
      <c r="N9907" s="46">
        <f>ABS(B9907-C9907)/Eingaben!$D$8</f>
        <v>0</v>
      </c>
      <c r="O9907" s="44"/>
      <c r="P9907">
        <f>D9907/3600000*G9907*100*100/Eingaben!$D$39*(A9907-A9906)/3600</f>
        <v>0</v>
      </c>
      <c r="R9907" s="91" t="e">
        <f>('Dichte Wasser'!$B$4*AVERAGE(B9907:C9907)^3+'Dichte Wasser'!$B$3*AVERAGE(B9907:C9907)^2+'Dichte Wasser'!$B$2*AVERAGE(B9907:C9907)+'Dichte Wasser'!$B$1)/1000</f>
        <v>#DIV/0!</v>
      </c>
      <c r="S9907" s="92" t="e">
        <f t="shared" si="618"/>
        <v>#DIV/0!</v>
      </c>
    </row>
    <row r="9908" spans="1:19" x14ac:dyDescent="0.25">
      <c r="A9908" s="69"/>
      <c r="B9908" s="72"/>
      <c r="C9908" s="72"/>
      <c r="D9908" s="80"/>
      <c r="G9908" s="69"/>
      <c r="I9908" s="45">
        <f t="shared" si="617"/>
        <v>0</v>
      </c>
      <c r="J9908" s="45">
        <f t="shared" si="619"/>
        <v>13.723806896127114</v>
      </c>
      <c r="K9908" s="39" t="e">
        <f t="shared" si="616"/>
        <v>#DIV/0!</v>
      </c>
      <c r="L9908" s="46">
        <f>J9908/Eingaben!$D$29</f>
        <v>0.94257731505281817</v>
      </c>
      <c r="M9908" s="44" t="e">
        <f>K9908/Eingaben!$D$8</f>
        <v>#DIV/0!</v>
      </c>
      <c r="N9908" s="46">
        <f>ABS(B9908-C9908)/Eingaben!$D$8</f>
        <v>0</v>
      </c>
      <c r="O9908" s="44"/>
      <c r="P9908">
        <f>D9908/3600000*G9908*100*100/Eingaben!$D$39*(A9908-A9907)/3600</f>
        <v>0</v>
      </c>
      <c r="R9908" s="91" t="e">
        <f>('Dichte Wasser'!$B$4*AVERAGE(B9908:C9908)^3+'Dichte Wasser'!$B$3*AVERAGE(B9908:C9908)^2+'Dichte Wasser'!$B$2*AVERAGE(B9908:C9908)+'Dichte Wasser'!$B$1)/1000</f>
        <v>#DIV/0!</v>
      </c>
      <c r="S9908" s="92" t="e">
        <f t="shared" si="618"/>
        <v>#DIV/0!</v>
      </c>
    </row>
    <row r="9909" spans="1:19" x14ac:dyDescent="0.25">
      <c r="A9909" s="69"/>
      <c r="B9909" s="72"/>
      <c r="C9909" s="72"/>
      <c r="D9909" s="80"/>
      <c r="G9909" s="69"/>
      <c r="I9909" s="45">
        <f t="shared" si="617"/>
        <v>0</v>
      </c>
      <c r="J9909" s="45">
        <f t="shared" si="619"/>
        <v>13.723806896127114</v>
      </c>
      <c r="K9909" s="39" t="e">
        <f t="shared" si="616"/>
        <v>#DIV/0!</v>
      </c>
      <c r="L9909" s="46">
        <f>J9909/Eingaben!$D$29</f>
        <v>0.94257731505281817</v>
      </c>
      <c r="M9909" s="44" t="e">
        <f>K9909/Eingaben!$D$8</f>
        <v>#DIV/0!</v>
      </c>
      <c r="N9909" s="46">
        <f>ABS(B9909-C9909)/Eingaben!$D$8</f>
        <v>0</v>
      </c>
      <c r="O9909" s="44"/>
      <c r="P9909">
        <f>D9909/3600000*G9909*100*100/Eingaben!$D$39*(A9909-A9908)/3600</f>
        <v>0</v>
      </c>
      <c r="R9909" s="91" t="e">
        <f>('Dichte Wasser'!$B$4*AVERAGE(B9909:C9909)^3+'Dichte Wasser'!$B$3*AVERAGE(B9909:C9909)^2+'Dichte Wasser'!$B$2*AVERAGE(B9909:C9909)+'Dichte Wasser'!$B$1)/1000</f>
        <v>#DIV/0!</v>
      </c>
      <c r="S9909" s="92" t="e">
        <f t="shared" si="618"/>
        <v>#DIV/0!</v>
      </c>
    </row>
    <row r="9910" spans="1:19" x14ac:dyDescent="0.25">
      <c r="A9910" s="69"/>
      <c r="B9910" s="72"/>
      <c r="C9910" s="72"/>
      <c r="D9910" s="80"/>
      <c r="G9910" s="69"/>
      <c r="I9910" s="45">
        <f t="shared" si="617"/>
        <v>0</v>
      </c>
      <c r="J9910" s="45">
        <f t="shared" si="619"/>
        <v>13.723806896127114</v>
      </c>
      <c r="K9910" s="39" t="e">
        <f t="shared" si="616"/>
        <v>#DIV/0!</v>
      </c>
      <c r="L9910" s="46">
        <f>J9910/Eingaben!$D$29</f>
        <v>0.94257731505281817</v>
      </c>
      <c r="M9910" s="44" t="e">
        <f>K9910/Eingaben!$D$8</f>
        <v>#DIV/0!</v>
      </c>
      <c r="N9910" s="46">
        <f>ABS(B9910-C9910)/Eingaben!$D$8</f>
        <v>0</v>
      </c>
      <c r="O9910" s="44"/>
      <c r="P9910">
        <f>D9910/3600000*G9910*100*100/Eingaben!$D$39*(A9910-A9909)/3600</f>
        <v>0</v>
      </c>
      <c r="R9910" s="91" t="e">
        <f>('Dichte Wasser'!$B$4*AVERAGE(B9910:C9910)^3+'Dichte Wasser'!$B$3*AVERAGE(B9910:C9910)^2+'Dichte Wasser'!$B$2*AVERAGE(B9910:C9910)+'Dichte Wasser'!$B$1)/1000</f>
        <v>#DIV/0!</v>
      </c>
      <c r="S9910" s="92" t="e">
        <f t="shared" si="618"/>
        <v>#DIV/0!</v>
      </c>
    </row>
    <row r="9911" spans="1:19" x14ac:dyDescent="0.25">
      <c r="A9911" s="69"/>
      <c r="B9911" s="72"/>
      <c r="C9911" s="72"/>
      <c r="D9911" s="80"/>
      <c r="G9911" s="69"/>
      <c r="I9911" s="45">
        <f t="shared" si="617"/>
        <v>0</v>
      </c>
      <c r="J9911" s="45">
        <f t="shared" si="619"/>
        <v>13.723806896127114</v>
      </c>
      <c r="K9911" s="39" t="e">
        <f t="shared" si="616"/>
        <v>#DIV/0!</v>
      </c>
      <c r="L9911" s="46">
        <f>J9911/Eingaben!$D$29</f>
        <v>0.94257731505281817</v>
      </c>
      <c r="M9911" s="44" t="e">
        <f>K9911/Eingaben!$D$8</f>
        <v>#DIV/0!</v>
      </c>
      <c r="N9911" s="46">
        <f>ABS(B9911-C9911)/Eingaben!$D$8</f>
        <v>0</v>
      </c>
      <c r="O9911" s="44"/>
      <c r="P9911">
        <f>D9911/3600000*G9911*100*100/Eingaben!$D$39*(A9911-A9910)/3600</f>
        <v>0</v>
      </c>
      <c r="R9911" s="91" t="e">
        <f>('Dichte Wasser'!$B$4*AVERAGE(B9911:C9911)^3+'Dichte Wasser'!$B$3*AVERAGE(B9911:C9911)^2+'Dichte Wasser'!$B$2*AVERAGE(B9911:C9911)+'Dichte Wasser'!$B$1)/1000</f>
        <v>#DIV/0!</v>
      </c>
      <c r="S9911" s="92" t="e">
        <f t="shared" si="618"/>
        <v>#DIV/0!</v>
      </c>
    </row>
    <row r="9912" spans="1:19" x14ac:dyDescent="0.25">
      <c r="A9912" s="69"/>
      <c r="B9912" s="72"/>
      <c r="C9912" s="72"/>
      <c r="D9912" s="80"/>
      <c r="G9912" s="69"/>
      <c r="I9912" s="45">
        <f t="shared" si="617"/>
        <v>0</v>
      </c>
      <c r="J9912" s="45">
        <f t="shared" si="619"/>
        <v>13.723806896127114</v>
      </c>
      <c r="K9912" s="39" t="e">
        <f t="shared" si="616"/>
        <v>#DIV/0!</v>
      </c>
      <c r="L9912" s="46">
        <f>J9912/Eingaben!$D$29</f>
        <v>0.94257731505281817</v>
      </c>
      <c r="M9912" s="44" t="e">
        <f>K9912/Eingaben!$D$8</f>
        <v>#DIV/0!</v>
      </c>
      <c r="N9912" s="46">
        <f>ABS(B9912-C9912)/Eingaben!$D$8</f>
        <v>0</v>
      </c>
      <c r="O9912" s="44"/>
      <c r="P9912">
        <f>D9912/3600000*G9912*100*100/Eingaben!$D$39*(A9912-A9911)/3600</f>
        <v>0</v>
      </c>
      <c r="R9912" s="91" t="e">
        <f>('Dichte Wasser'!$B$4*AVERAGE(B9912:C9912)^3+'Dichte Wasser'!$B$3*AVERAGE(B9912:C9912)^2+'Dichte Wasser'!$B$2*AVERAGE(B9912:C9912)+'Dichte Wasser'!$B$1)/1000</f>
        <v>#DIV/0!</v>
      </c>
      <c r="S9912" s="92" t="e">
        <f t="shared" si="618"/>
        <v>#DIV/0!</v>
      </c>
    </row>
    <row r="9913" spans="1:19" x14ac:dyDescent="0.25">
      <c r="A9913" s="69"/>
      <c r="B9913" s="72"/>
      <c r="C9913" s="72"/>
      <c r="D9913" s="80"/>
      <c r="G9913" s="69"/>
      <c r="I9913" s="45">
        <f t="shared" si="617"/>
        <v>0</v>
      </c>
      <c r="J9913" s="45">
        <f t="shared" si="619"/>
        <v>13.723806896127114</v>
      </c>
      <c r="K9913" s="39" t="e">
        <f t="shared" si="616"/>
        <v>#DIV/0!</v>
      </c>
      <c r="L9913" s="46">
        <f>J9913/Eingaben!$D$29</f>
        <v>0.94257731505281817</v>
      </c>
      <c r="M9913" s="44" t="e">
        <f>K9913/Eingaben!$D$8</f>
        <v>#DIV/0!</v>
      </c>
      <c r="N9913" s="46">
        <f>ABS(B9913-C9913)/Eingaben!$D$8</f>
        <v>0</v>
      </c>
      <c r="O9913" s="44"/>
      <c r="P9913">
        <f>D9913/3600000*G9913*100*100/Eingaben!$D$39*(A9913-A9912)/3600</f>
        <v>0</v>
      </c>
      <c r="R9913" s="91" t="e">
        <f>('Dichte Wasser'!$B$4*AVERAGE(B9913:C9913)^3+'Dichte Wasser'!$B$3*AVERAGE(B9913:C9913)^2+'Dichte Wasser'!$B$2*AVERAGE(B9913:C9913)+'Dichte Wasser'!$B$1)/1000</f>
        <v>#DIV/0!</v>
      </c>
      <c r="S9913" s="92" t="e">
        <f t="shared" si="618"/>
        <v>#DIV/0!</v>
      </c>
    </row>
    <row r="9914" spans="1:19" x14ac:dyDescent="0.25">
      <c r="A9914" s="69"/>
      <c r="B9914" s="72"/>
      <c r="C9914" s="72"/>
      <c r="D9914" s="80"/>
      <c r="G9914" s="69"/>
      <c r="I9914" s="45">
        <f t="shared" si="617"/>
        <v>0</v>
      </c>
      <c r="J9914" s="45">
        <f t="shared" si="619"/>
        <v>13.723806896127114</v>
      </c>
      <c r="K9914" s="39" t="e">
        <f t="shared" si="616"/>
        <v>#DIV/0!</v>
      </c>
      <c r="L9914" s="46">
        <f>J9914/Eingaben!$D$29</f>
        <v>0.94257731505281817</v>
      </c>
      <c r="M9914" s="44" t="e">
        <f>K9914/Eingaben!$D$8</f>
        <v>#DIV/0!</v>
      </c>
      <c r="N9914" s="46">
        <f>ABS(B9914-C9914)/Eingaben!$D$8</f>
        <v>0</v>
      </c>
      <c r="O9914" s="44"/>
      <c r="P9914">
        <f>D9914/3600000*G9914*100*100/Eingaben!$D$39*(A9914-A9913)/3600</f>
        <v>0</v>
      </c>
      <c r="R9914" s="91" t="e">
        <f>('Dichte Wasser'!$B$4*AVERAGE(B9914:C9914)^3+'Dichte Wasser'!$B$3*AVERAGE(B9914:C9914)^2+'Dichte Wasser'!$B$2*AVERAGE(B9914:C9914)+'Dichte Wasser'!$B$1)/1000</f>
        <v>#DIV/0!</v>
      </c>
      <c r="S9914" s="92" t="e">
        <f t="shared" si="618"/>
        <v>#DIV/0!</v>
      </c>
    </row>
    <row r="9915" spans="1:19" x14ac:dyDescent="0.25">
      <c r="A9915" s="69"/>
      <c r="B9915" s="72"/>
      <c r="C9915" s="72"/>
      <c r="D9915" s="80"/>
      <c r="G9915" s="69"/>
      <c r="I9915" s="45">
        <f t="shared" si="617"/>
        <v>0</v>
      </c>
      <c r="J9915" s="45">
        <f t="shared" si="619"/>
        <v>13.723806896127114</v>
      </c>
      <c r="K9915" s="39" t="e">
        <f t="shared" si="616"/>
        <v>#DIV/0!</v>
      </c>
      <c r="L9915" s="46">
        <f>J9915/Eingaben!$D$29</f>
        <v>0.94257731505281817</v>
      </c>
      <c r="M9915" s="44" t="e">
        <f>K9915/Eingaben!$D$8</f>
        <v>#DIV/0!</v>
      </c>
      <c r="N9915" s="46">
        <f>ABS(B9915-C9915)/Eingaben!$D$8</f>
        <v>0</v>
      </c>
      <c r="O9915" s="44"/>
      <c r="P9915">
        <f>D9915/3600000*G9915*100*100/Eingaben!$D$39*(A9915-A9914)/3600</f>
        <v>0</v>
      </c>
      <c r="R9915" s="91" t="e">
        <f>('Dichte Wasser'!$B$4*AVERAGE(B9915:C9915)^3+'Dichte Wasser'!$B$3*AVERAGE(B9915:C9915)^2+'Dichte Wasser'!$B$2*AVERAGE(B9915:C9915)+'Dichte Wasser'!$B$1)/1000</f>
        <v>#DIV/0!</v>
      </c>
      <c r="S9915" s="92" t="e">
        <f t="shared" si="618"/>
        <v>#DIV/0!</v>
      </c>
    </row>
    <row r="9916" spans="1:19" x14ac:dyDescent="0.25">
      <c r="A9916" s="69"/>
      <c r="B9916" s="72"/>
      <c r="C9916" s="72"/>
      <c r="D9916" s="80"/>
      <c r="G9916" s="69"/>
      <c r="I9916" s="45">
        <f t="shared" si="617"/>
        <v>0</v>
      </c>
      <c r="J9916" s="45">
        <f t="shared" si="619"/>
        <v>13.723806896127114</v>
      </c>
      <c r="K9916" s="39" t="e">
        <f t="shared" si="616"/>
        <v>#DIV/0!</v>
      </c>
      <c r="L9916" s="46">
        <f>J9916/Eingaben!$D$29</f>
        <v>0.94257731505281817</v>
      </c>
      <c r="M9916" s="44" t="e">
        <f>K9916/Eingaben!$D$8</f>
        <v>#DIV/0!</v>
      </c>
      <c r="N9916" s="46">
        <f>ABS(B9916-C9916)/Eingaben!$D$8</f>
        <v>0</v>
      </c>
      <c r="O9916" s="44"/>
      <c r="P9916">
        <f>D9916/3600000*G9916*100*100/Eingaben!$D$39*(A9916-A9915)/3600</f>
        <v>0</v>
      </c>
      <c r="R9916" s="91" t="e">
        <f>('Dichte Wasser'!$B$4*AVERAGE(B9916:C9916)^3+'Dichte Wasser'!$B$3*AVERAGE(B9916:C9916)^2+'Dichte Wasser'!$B$2*AVERAGE(B9916:C9916)+'Dichte Wasser'!$B$1)/1000</f>
        <v>#DIV/0!</v>
      </c>
      <c r="S9916" s="92" t="e">
        <f t="shared" si="618"/>
        <v>#DIV/0!</v>
      </c>
    </row>
    <row r="9917" spans="1:19" x14ac:dyDescent="0.25">
      <c r="A9917" s="69"/>
      <c r="B9917" s="72"/>
      <c r="C9917" s="72"/>
      <c r="D9917" s="80"/>
      <c r="G9917" s="69"/>
      <c r="I9917" s="45">
        <f t="shared" si="617"/>
        <v>0</v>
      </c>
      <c r="J9917" s="45">
        <f t="shared" si="619"/>
        <v>13.723806896127114</v>
      </c>
      <c r="K9917" s="39" t="e">
        <f t="shared" si="616"/>
        <v>#DIV/0!</v>
      </c>
      <c r="L9917" s="46">
        <f>J9917/Eingaben!$D$29</f>
        <v>0.94257731505281817</v>
      </c>
      <c r="M9917" s="44" t="e">
        <f>K9917/Eingaben!$D$8</f>
        <v>#DIV/0!</v>
      </c>
      <c r="N9917" s="46">
        <f>ABS(B9917-C9917)/Eingaben!$D$8</f>
        <v>0</v>
      </c>
      <c r="O9917" s="44"/>
      <c r="P9917">
        <f>D9917/3600000*G9917*100*100/Eingaben!$D$39*(A9917-A9916)/3600</f>
        <v>0</v>
      </c>
      <c r="R9917" s="91" t="e">
        <f>('Dichte Wasser'!$B$4*AVERAGE(B9917:C9917)^3+'Dichte Wasser'!$B$3*AVERAGE(B9917:C9917)^2+'Dichte Wasser'!$B$2*AVERAGE(B9917:C9917)+'Dichte Wasser'!$B$1)/1000</f>
        <v>#DIV/0!</v>
      </c>
      <c r="S9917" s="92" t="e">
        <f t="shared" si="618"/>
        <v>#DIV/0!</v>
      </c>
    </row>
    <row r="9918" spans="1:19" x14ac:dyDescent="0.25">
      <c r="A9918" s="69"/>
      <c r="B9918" s="72"/>
      <c r="C9918" s="72"/>
      <c r="D9918" s="80"/>
      <c r="G9918" s="69"/>
      <c r="I9918" s="45">
        <f t="shared" si="617"/>
        <v>0</v>
      </c>
      <c r="J9918" s="45">
        <f t="shared" si="619"/>
        <v>13.723806896127114</v>
      </c>
      <c r="K9918" s="39" t="e">
        <f t="shared" si="616"/>
        <v>#DIV/0!</v>
      </c>
      <c r="L9918" s="46">
        <f>J9918/Eingaben!$D$29</f>
        <v>0.94257731505281817</v>
      </c>
      <c r="M9918" s="44" t="e">
        <f>K9918/Eingaben!$D$8</f>
        <v>#DIV/0!</v>
      </c>
      <c r="N9918" s="46">
        <f>ABS(B9918-C9918)/Eingaben!$D$8</f>
        <v>0</v>
      </c>
      <c r="O9918" s="44"/>
      <c r="P9918">
        <f>D9918/3600000*G9918*100*100/Eingaben!$D$39*(A9918-A9917)/3600</f>
        <v>0</v>
      </c>
      <c r="R9918" s="91" t="e">
        <f>('Dichte Wasser'!$B$4*AVERAGE(B9918:C9918)^3+'Dichte Wasser'!$B$3*AVERAGE(B9918:C9918)^2+'Dichte Wasser'!$B$2*AVERAGE(B9918:C9918)+'Dichte Wasser'!$B$1)/1000</f>
        <v>#DIV/0!</v>
      </c>
      <c r="S9918" s="92" t="e">
        <f t="shared" si="618"/>
        <v>#DIV/0!</v>
      </c>
    </row>
    <row r="9919" spans="1:19" x14ac:dyDescent="0.25">
      <c r="A9919" s="69"/>
      <c r="B9919" s="72"/>
      <c r="C9919" s="72"/>
      <c r="D9919" s="80"/>
      <c r="G9919" s="69"/>
      <c r="I9919" s="45">
        <f t="shared" si="617"/>
        <v>0</v>
      </c>
      <c r="J9919" s="45">
        <f t="shared" si="619"/>
        <v>13.723806896127114</v>
      </c>
      <c r="K9919" s="39" t="e">
        <f t="shared" si="616"/>
        <v>#DIV/0!</v>
      </c>
      <c r="L9919" s="46">
        <f>J9919/Eingaben!$D$29</f>
        <v>0.94257731505281817</v>
      </c>
      <c r="M9919" s="44" t="e">
        <f>K9919/Eingaben!$D$8</f>
        <v>#DIV/0!</v>
      </c>
      <c r="N9919" s="46">
        <f>ABS(B9919-C9919)/Eingaben!$D$8</f>
        <v>0</v>
      </c>
      <c r="O9919" s="44"/>
      <c r="P9919">
        <f>D9919/3600000*G9919*100*100/Eingaben!$D$39*(A9919-A9918)/3600</f>
        <v>0</v>
      </c>
      <c r="R9919" s="91" t="e">
        <f>('Dichte Wasser'!$B$4*AVERAGE(B9919:C9919)^3+'Dichte Wasser'!$B$3*AVERAGE(B9919:C9919)^2+'Dichte Wasser'!$B$2*AVERAGE(B9919:C9919)+'Dichte Wasser'!$B$1)/1000</f>
        <v>#DIV/0!</v>
      </c>
      <c r="S9919" s="92" t="e">
        <f t="shared" si="618"/>
        <v>#DIV/0!</v>
      </c>
    </row>
    <row r="9920" spans="1:19" x14ac:dyDescent="0.25">
      <c r="A9920" s="69"/>
      <c r="B9920" s="72"/>
      <c r="C9920" s="72"/>
      <c r="D9920" s="80"/>
      <c r="G9920" s="69"/>
      <c r="I9920" s="45">
        <f t="shared" si="617"/>
        <v>0</v>
      </c>
      <c r="J9920" s="45">
        <f t="shared" si="619"/>
        <v>13.723806896127114</v>
      </c>
      <c r="K9920" s="39" t="e">
        <f t="shared" si="616"/>
        <v>#DIV/0!</v>
      </c>
      <c r="L9920" s="46">
        <f>J9920/Eingaben!$D$29</f>
        <v>0.94257731505281817</v>
      </c>
      <c r="M9920" s="44" t="e">
        <f>K9920/Eingaben!$D$8</f>
        <v>#DIV/0!</v>
      </c>
      <c r="N9920" s="46">
        <f>ABS(B9920-C9920)/Eingaben!$D$8</f>
        <v>0</v>
      </c>
      <c r="O9920" s="44"/>
      <c r="P9920">
        <f>D9920/3600000*G9920*100*100/Eingaben!$D$39*(A9920-A9919)/3600</f>
        <v>0</v>
      </c>
      <c r="R9920" s="91" t="e">
        <f>('Dichte Wasser'!$B$4*AVERAGE(B9920:C9920)^3+'Dichte Wasser'!$B$3*AVERAGE(B9920:C9920)^2+'Dichte Wasser'!$B$2*AVERAGE(B9920:C9920)+'Dichte Wasser'!$B$1)/1000</f>
        <v>#DIV/0!</v>
      </c>
      <c r="S9920" s="92" t="e">
        <f t="shared" si="618"/>
        <v>#DIV/0!</v>
      </c>
    </row>
    <row r="9921" spans="1:19" x14ac:dyDescent="0.25">
      <c r="A9921" s="69"/>
      <c r="B9921" s="72"/>
      <c r="C9921" s="72"/>
      <c r="D9921" s="80"/>
      <c r="G9921" s="69"/>
      <c r="I9921" s="45">
        <f t="shared" si="617"/>
        <v>0</v>
      </c>
      <c r="J9921" s="45">
        <f t="shared" si="619"/>
        <v>13.723806896127114</v>
      </c>
      <c r="K9921" s="39" t="e">
        <f t="shared" si="616"/>
        <v>#DIV/0!</v>
      </c>
      <c r="L9921" s="46">
        <f>J9921/Eingaben!$D$29</f>
        <v>0.94257731505281817</v>
      </c>
      <c r="M9921" s="44" t="e">
        <f>K9921/Eingaben!$D$8</f>
        <v>#DIV/0!</v>
      </c>
      <c r="N9921" s="46">
        <f>ABS(B9921-C9921)/Eingaben!$D$8</f>
        <v>0</v>
      </c>
      <c r="O9921" s="44"/>
      <c r="P9921">
        <f>D9921/3600000*G9921*100*100/Eingaben!$D$39*(A9921-A9920)/3600</f>
        <v>0</v>
      </c>
      <c r="R9921" s="91" t="e">
        <f>('Dichte Wasser'!$B$4*AVERAGE(B9921:C9921)^3+'Dichte Wasser'!$B$3*AVERAGE(B9921:C9921)^2+'Dichte Wasser'!$B$2*AVERAGE(B9921:C9921)+'Dichte Wasser'!$B$1)/1000</f>
        <v>#DIV/0!</v>
      </c>
      <c r="S9921" s="92" t="e">
        <f t="shared" si="618"/>
        <v>#DIV/0!</v>
      </c>
    </row>
    <row r="9922" spans="1:19" x14ac:dyDescent="0.25">
      <c r="A9922" s="69"/>
      <c r="B9922" s="72"/>
      <c r="C9922" s="72"/>
      <c r="D9922" s="80"/>
      <c r="G9922" s="69"/>
      <c r="I9922" s="45">
        <f t="shared" si="617"/>
        <v>0</v>
      </c>
      <c r="J9922" s="45">
        <f t="shared" si="619"/>
        <v>13.723806896127114</v>
      </c>
      <c r="K9922" s="39" t="e">
        <f t="shared" si="616"/>
        <v>#DIV/0!</v>
      </c>
      <c r="L9922" s="46">
        <f>J9922/Eingaben!$D$29</f>
        <v>0.94257731505281817</v>
      </c>
      <c r="M9922" s="44" t="e">
        <f>K9922/Eingaben!$D$8</f>
        <v>#DIV/0!</v>
      </c>
      <c r="N9922" s="46">
        <f>ABS(B9922-C9922)/Eingaben!$D$8</f>
        <v>0</v>
      </c>
      <c r="O9922" s="44"/>
      <c r="P9922">
        <f>D9922/3600000*G9922*100*100/Eingaben!$D$39*(A9922-A9921)/3600</f>
        <v>0</v>
      </c>
      <c r="R9922" s="91" t="e">
        <f>('Dichte Wasser'!$B$4*AVERAGE(B9922:C9922)^3+'Dichte Wasser'!$B$3*AVERAGE(B9922:C9922)^2+'Dichte Wasser'!$B$2*AVERAGE(B9922:C9922)+'Dichte Wasser'!$B$1)/1000</f>
        <v>#DIV/0!</v>
      </c>
      <c r="S9922" s="92" t="e">
        <f t="shared" si="618"/>
        <v>#DIV/0!</v>
      </c>
    </row>
    <row r="9923" spans="1:19" x14ac:dyDescent="0.25">
      <c r="A9923" s="69"/>
      <c r="B9923" s="72"/>
      <c r="C9923" s="72"/>
      <c r="D9923" s="80"/>
      <c r="G9923" s="69"/>
      <c r="I9923" s="45">
        <f t="shared" si="617"/>
        <v>0</v>
      </c>
      <c r="J9923" s="45">
        <f t="shared" si="619"/>
        <v>13.723806896127114</v>
      </c>
      <c r="K9923" s="39" t="e">
        <f t="shared" si="616"/>
        <v>#DIV/0!</v>
      </c>
      <c r="L9923" s="46">
        <f>J9923/Eingaben!$D$29</f>
        <v>0.94257731505281817</v>
      </c>
      <c r="M9923" s="44" t="e">
        <f>K9923/Eingaben!$D$8</f>
        <v>#DIV/0!</v>
      </c>
      <c r="N9923" s="46">
        <f>ABS(B9923-C9923)/Eingaben!$D$8</f>
        <v>0</v>
      </c>
      <c r="O9923" s="44"/>
      <c r="P9923">
        <f>D9923/3600000*G9923*100*100/Eingaben!$D$39*(A9923-A9922)/3600</f>
        <v>0</v>
      </c>
      <c r="R9923" s="91" t="e">
        <f>('Dichte Wasser'!$B$4*AVERAGE(B9923:C9923)^3+'Dichte Wasser'!$B$3*AVERAGE(B9923:C9923)^2+'Dichte Wasser'!$B$2*AVERAGE(B9923:C9923)+'Dichte Wasser'!$B$1)/1000</f>
        <v>#DIV/0!</v>
      </c>
      <c r="S9923" s="92" t="e">
        <f t="shared" si="618"/>
        <v>#DIV/0!</v>
      </c>
    </row>
    <row r="9924" spans="1:19" x14ac:dyDescent="0.25">
      <c r="A9924" s="69"/>
      <c r="B9924" s="72"/>
      <c r="C9924" s="72"/>
      <c r="D9924" s="80"/>
      <c r="G9924" s="69"/>
      <c r="I9924" s="45">
        <f t="shared" si="617"/>
        <v>0</v>
      </c>
      <c r="J9924" s="45">
        <f t="shared" si="619"/>
        <v>13.723806896127114</v>
      </c>
      <c r="K9924" s="39" t="e">
        <f t="shared" si="616"/>
        <v>#DIV/0!</v>
      </c>
      <c r="L9924" s="46">
        <f>J9924/Eingaben!$D$29</f>
        <v>0.94257731505281817</v>
      </c>
      <c r="M9924" s="44" t="e">
        <f>K9924/Eingaben!$D$8</f>
        <v>#DIV/0!</v>
      </c>
      <c r="N9924" s="46">
        <f>ABS(B9924-C9924)/Eingaben!$D$8</f>
        <v>0</v>
      </c>
      <c r="O9924" s="44"/>
      <c r="P9924">
        <f>D9924/3600000*G9924*100*100/Eingaben!$D$39*(A9924-A9923)/3600</f>
        <v>0</v>
      </c>
      <c r="R9924" s="91" t="e">
        <f>('Dichte Wasser'!$B$4*AVERAGE(B9924:C9924)^3+'Dichte Wasser'!$B$3*AVERAGE(B9924:C9924)^2+'Dichte Wasser'!$B$2*AVERAGE(B9924:C9924)+'Dichte Wasser'!$B$1)/1000</f>
        <v>#DIV/0!</v>
      </c>
      <c r="S9924" s="92" t="e">
        <f t="shared" si="618"/>
        <v>#DIV/0!</v>
      </c>
    </row>
    <row r="9925" spans="1:19" x14ac:dyDescent="0.25">
      <c r="A9925" s="69"/>
      <c r="B9925" s="72"/>
      <c r="C9925" s="72"/>
      <c r="D9925" s="80"/>
      <c r="G9925" s="69"/>
      <c r="I9925" s="45">
        <f t="shared" si="617"/>
        <v>0</v>
      </c>
      <c r="J9925" s="45">
        <f t="shared" si="619"/>
        <v>13.723806896127114</v>
      </c>
      <c r="K9925" s="39" t="e">
        <f t="shared" ref="K9925:K9988" si="620">I9925/((A9925-A9924)/3600)</f>
        <v>#DIV/0!</v>
      </c>
      <c r="L9925" s="46">
        <f>J9925/Eingaben!$D$29</f>
        <v>0.94257731505281817</v>
      </c>
      <c r="M9925" s="44" t="e">
        <f>K9925/Eingaben!$D$8</f>
        <v>#DIV/0!</v>
      </c>
      <c r="N9925" s="46">
        <f>ABS(B9925-C9925)/Eingaben!$D$8</f>
        <v>0</v>
      </c>
      <c r="O9925" s="44"/>
      <c r="P9925">
        <f>D9925/3600000*G9925*100*100/Eingaben!$D$39*(A9925-A9924)/3600</f>
        <v>0</v>
      </c>
      <c r="R9925" s="91" t="e">
        <f>('Dichte Wasser'!$B$4*AVERAGE(B9925:C9925)^3+'Dichte Wasser'!$B$3*AVERAGE(B9925:C9925)^2+'Dichte Wasser'!$B$2*AVERAGE(B9925:C9925)+'Dichte Wasser'!$B$1)/1000</f>
        <v>#DIV/0!</v>
      </c>
      <c r="S9925" s="92" t="e">
        <f t="shared" si="618"/>
        <v>#DIV/0!</v>
      </c>
    </row>
    <row r="9926" spans="1:19" x14ac:dyDescent="0.25">
      <c r="A9926" s="69"/>
      <c r="B9926" s="72"/>
      <c r="C9926" s="72"/>
      <c r="D9926" s="80"/>
      <c r="G9926" s="69"/>
      <c r="I9926" s="45">
        <f t="shared" ref="I9926:I9989" si="621">IF(D9926&gt;0,D9926/3600*R9926*(A9926-A9925)*S9926*(B9926-C9926)/3600,0)</f>
        <v>0</v>
      </c>
      <c r="J9926" s="45">
        <f t="shared" si="619"/>
        <v>13.723806896127114</v>
      </c>
      <c r="K9926" s="39" t="e">
        <f t="shared" si="620"/>
        <v>#DIV/0!</v>
      </c>
      <c r="L9926" s="46">
        <f>J9926/Eingaben!$D$29</f>
        <v>0.94257731505281817</v>
      </c>
      <c r="M9926" s="44" t="e">
        <f>K9926/Eingaben!$D$8</f>
        <v>#DIV/0!</v>
      </c>
      <c r="N9926" s="46">
        <f>ABS(B9926-C9926)/Eingaben!$D$8</f>
        <v>0</v>
      </c>
      <c r="O9926" s="44"/>
      <c r="P9926">
        <f>D9926/3600000*G9926*100*100/Eingaben!$D$39*(A9926-A9925)/3600</f>
        <v>0</v>
      </c>
      <c r="R9926" s="91" t="e">
        <f>('Dichte Wasser'!$B$4*AVERAGE(B9926:C9926)^3+'Dichte Wasser'!$B$3*AVERAGE(B9926:C9926)^2+'Dichte Wasser'!$B$2*AVERAGE(B9926:C9926)+'Dichte Wasser'!$B$1)/1000</f>
        <v>#DIV/0!</v>
      </c>
      <c r="S9926" s="92" t="e">
        <f t="shared" ref="S9926:S9989" si="622" xml:space="preserve">  0.0000000024*AVERAGE(B9926:C9926)^4 - 0.0000005979*AVERAGE(B9926:C9926)^3 + 0.0000621355*AVERAGE(B9926:C9926)^2 - 0.0026683907*AVERAGE(B9926:C9926) + 4.2176232303</f>
        <v>#DIV/0!</v>
      </c>
    </row>
    <row r="9927" spans="1:19" x14ac:dyDescent="0.25">
      <c r="A9927" s="69"/>
      <c r="B9927" s="72"/>
      <c r="C9927" s="72"/>
      <c r="D9927" s="80"/>
      <c r="G9927" s="69"/>
      <c r="I9927" s="45">
        <f t="shared" si="621"/>
        <v>0</v>
      </c>
      <c r="J9927" s="45">
        <f t="shared" ref="J9927:J9990" si="623">J9926+I9927</f>
        <v>13.723806896127114</v>
      </c>
      <c r="K9927" s="39" t="e">
        <f t="shared" si="620"/>
        <v>#DIV/0!</v>
      </c>
      <c r="L9927" s="46">
        <f>J9927/Eingaben!$D$29</f>
        <v>0.94257731505281817</v>
      </c>
      <c r="M9927" s="44" t="e">
        <f>K9927/Eingaben!$D$8</f>
        <v>#DIV/0!</v>
      </c>
      <c r="N9927" s="46">
        <f>ABS(B9927-C9927)/Eingaben!$D$8</f>
        <v>0</v>
      </c>
      <c r="O9927" s="44"/>
      <c r="P9927">
        <f>D9927/3600000*G9927*100*100/Eingaben!$D$39*(A9927-A9926)/3600</f>
        <v>0</v>
      </c>
      <c r="R9927" s="91" t="e">
        <f>('Dichte Wasser'!$B$4*AVERAGE(B9927:C9927)^3+'Dichte Wasser'!$B$3*AVERAGE(B9927:C9927)^2+'Dichte Wasser'!$B$2*AVERAGE(B9927:C9927)+'Dichte Wasser'!$B$1)/1000</f>
        <v>#DIV/0!</v>
      </c>
      <c r="S9927" s="92" t="e">
        <f t="shared" si="622"/>
        <v>#DIV/0!</v>
      </c>
    </row>
    <row r="9928" spans="1:19" x14ac:dyDescent="0.25">
      <c r="A9928" s="69"/>
      <c r="B9928" s="72"/>
      <c r="C9928" s="72"/>
      <c r="D9928" s="80"/>
      <c r="G9928" s="69"/>
      <c r="I9928" s="45">
        <f t="shared" si="621"/>
        <v>0</v>
      </c>
      <c r="J9928" s="45">
        <f t="shared" si="623"/>
        <v>13.723806896127114</v>
      </c>
      <c r="K9928" s="39" t="e">
        <f t="shared" si="620"/>
        <v>#DIV/0!</v>
      </c>
      <c r="L9928" s="46">
        <f>J9928/Eingaben!$D$29</f>
        <v>0.94257731505281817</v>
      </c>
      <c r="M9928" s="44" t="e">
        <f>K9928/Eingaben!$D$8</f>
        <v>#DIV/0!</v>
      </c>
      <c r="N9928" s="46">
        <f>ABS(B9928-C9928)/Eingaben!$D$8</f>
        <v>0</v>
      </c>
      <c r="O9928" s="44"/>
      <c r="P9928">
        <f>D9928/3600000*G9928*100*100/Eingaben!$D$39*(A9928-A9927)/3600</f>
        <v>0</v>
      </c>
      <c r="R9928" s="91" t="e">
        <f>('Dichte Wasser'!$B$4*AVERAGE(B9928:C9928)^3+'Dichte Wasser'!$B$3*AVERAGE(B9928:C9928)^2+'Dichte Wasser'!$B$2*AVERAGE(B9928:C9928)+'Dichte Wasser'!$B$1)/1000</f>
        <v>#DIV/0!</v>
      </c>
      <c r="S9928" s="92" t="e">
        <f t="shared" si="622"/>
        <v>#DIV/0!</v>
      </c>
    </row>
    <row r="9929" spans="1:19" x14ac:dyDescent="0.25">
      <c r="A9929" s="69"/>
      <c r="B9929" s="72"/>
      <c r="C9929" s="72"/>
      <c r="D9929" s="80"/>
      <c r="G9929" s="69"/>
      <c r="I9929" s="45">
        <f t="shared" si="621"/>
        <v>0</v>
      </c>
      <c r="J9929" s="45">
        <f t="shared" si="623"/>
        <v>13.723806896127114</v>
      </c>
      <c r="K9929" s="39" t="e">
        <f t="shared" si="620"/>
        <v>#DIV/0!</v>
      </c>
      <c r="L9929" s="46">
        <f>J9929/Eingaben!$D$29</f>
        <v>0.94257731505281817</v>
      </c>
      <c r="M9929" s="44" t="e">
        <f>K9929/Eingaben!$D$8</f>
        <v>#DIV/0!</v>
      </c>
      <c r="N9929" s="46">
        <f>ABS(B9929-C9929)/Eingaben!$D$8</f>
        <v>0</v>
      </c>
      <c r="O9929" s="44"/>
      <c r="P9929">
        <f>D9929/3600000*G9929*100*100/Eingaben!$D$39*(A9929-A9928)/3600</f>
        <v>0</v>
      </c>
      <c r="R9929" s="91" t="e">
        <f>('Dichte Wasser'!$B$4*AVERAGE(B9929:C9929)^3+'Dichte Wasser'!$B$3*AVERAGE(B9929:C9929)^2+'Dichte Wasser'!$B$2*AVERAGE(B9929:C9929)+'Dichte Wasser'!$B$1)/1000</f>
        <v>#DIV/0!</v>
      </c>
      <c r="S9929" s="92" t="e">
        <f t="shared" si="622"/>
        <v>#DIV/0!</v>
      </c>
    </row>
    <row r="9930" spans="1:19" x14ac:dyDescent="0.25">
      <c r="A9930" s="69"/>
      <c r="B9930" s="72"/>
      <c r="C9930" s="72"/>
      <c r="D9930" s="80"/>
      <c r="G9930" s="69"/>
      <c r="I9930" s="45">
        <f t="shared" si="621"/>
        <v>0</v>
      </c>
      <c r="J9930" s="45">
        <f t="shared" si="623"/>
        <v>13.723806896127114</v>
      </c>
      <c r="K9930" s="39" t="e">
        <f t="shared" si="620"/>
        <v>#DIV/0!</v>
      </c>
      <c r="L9930" s="46">
        <f>J9930/Eingaben!$D$29</f>
        <v>0.94257731505281817</v>
      </c>
      <c r="M9930" s="44" t="e">
        <f>K9930/Eingaben!$D$8</f>
        <v>#DIV/0!</v>
      </c>
      <c r="N9930" s="46">
        <f>ABS(B9930-C9930)/Eingaben!$D$8</f>
        <v>0</v>
      </c>
      <c r="O9930" s="44"/>
      <c r="P9930">
        <f>D9930/3600000*G9930*100*100/Eingaben!$D$39*(A9930-A9929)/3600</f>
        <v>0</v>
      </c>
      <c r="R9930" s="91" t="e">
        <f>('Dichte Wasser'!$B$4*AVERAGE(B9930:C9930)^3+'Dichte Wasser'!$B$3*AVERAGE(B9930:C9930)^2+'Dichte Wasser'!$B$2*AVERAGE(B9930:C9930)+'Dichte Wasser'!$B$1)/1000</f>
        <v>#DIV/0!</v>
      </c>
      <c r="S9930" s="92" t="e">
        <f t="shared" si="622"/>
        <v>#DIV/0!</v>
      </c>
    </row>
    <row r="9931" spans="1:19" x14ac:dyDescent="0.25">
      <c r="A9931" s="69"/>
      <c r="B9931" s="72"/>
      <c r="C9931" s="72"/>
      <c r="D9931" s="80"/>
      <c r="G9931" s="69"/>
      <c r="I9931" s="45">
        <f t="shared" si="621"/>
        <v>0</v>
      </c>
      <c r="J9931" s="45">
        <f t="shared" si="623"/>
        <v>13.723806896127114</v>
      </c>
      <c r="K9931" s="39" t="e">
        <f t="shared" si="620"/>
        <v>#DIV/0!</v>
      </c>
      <c r="L9931" s="46">
        <f>J9931/Eingaben!$D$29</f>
        <v>0.94257731505281817</v>
      </c>
      <c r="M9931" s="44" t="e">
        <f>K9931/Eingaben!$D$8</f>
        <v>#DIV/0!</v>
      </c>
      <c r="N9931" s="46">
        <f>ABS(B9931-C9931)/Eingaben!$D$8</f>
        <v>0</v>
      </c>
      <c r="O9931" s="44"/>
      <c r="P9931">
        <f>D9931/3600000*G9931*100*100/Eingaben!$D$39*(A9931-A9930)/3600</f>
        <v>0</v>
      </c>
      <c r="R9931" s="91" t="e">
        <f>('Dichte Wasser'!$B$4*AVERAGE(B9931:C9931)^3+'Dichte Wasser'!$B$3*AVERAGE(B9931:C9931)^2+'Dichte Wasser'!$B$2*AVERAGE(B9931:C9931)+'Dichte Wasser'!$B$1)/1000</f>
        <v>#DIV/0!</v>
      </c>
      <c r="S9931" s="92" t="e">
        <f t="shared" si="622"/>
        <v>#DIV/0!</v>
      </c>
    </row>
    <row r="9932" spans="1:19" x14ac:dyDescent="0.25">
      <c r="A9932" s="69"/>
      <c r="B9932" s="72"/>
      <c r="C9932" s="72"/>
      <c r="D9932" s="80"/>
      <c r="G9932" s="69"/>
      <c r="I9932" s="45">
        <f t="shared" si="621"/>
        <v>0</v>
      </c>
      <c r="J9932" s="45">
        <f t="shared" si="623"/>
        <v>13.723806896127114</v>
      </c>
      <c r="K9932" s="39" t="e">
        <f t="shared" si="620"/>
        <v>#DIV/0!</v>
      </c>
      <c r="L9932" s="46">
        <f>J9932/Eingaben!$D$29</f>
        <v>0.94257731505281817</v>
      </c>
      <c r="M9932" s="44" t="e">
        <f>K9932/Eingaben!$D$8</f>
        <v>#DIV/0!</v>
      </c>
      <c r="N9932" s="46">
        <f>ABS(B9932-C9932)/Eingaben!$D$8</f>
        <v>0</v>
      </c>
      <c r="O9932" s="44"/>
      <c r="P9932">
        <f>D9932/3600000*G9932*100*100/Eingaben!$D$39*(A9932-A9931)/3600</f>
        <v>0</v>
      </c>
      <c r="R9932" s="91" t="e">
        <f>('Dichte Wasser'!$B$4*AVERAGE(B9932:C9932)^3+'Dichte Wasser'!$B$3*AVERAGE(B9932:C9932)^2+'Dichte Wasser'!$B$2*AVERAGE(B9932:C9932)+'Dichte Wasser'!$B$1)/1000</f>
        <v>#DIV/0!</v>
      </c>
      <c r="S9932" s="92" t="e">
        <f t="shared" si="622"/>
        <v>#DIV/0!</v>
      </c>
    </row>
    <row r="9933" spans="1:19" x14ac:dyDescent="0.25">
      <c r="A9933" s="69"/>
      <c r="B9933" s="72"/>
      <c r="C9933" s="72"/>
      <c r="D9933" s="80"/>
      <c r="G9933" s="69"/>
      <c r="I9933" s="45">
        <f t="shared" si="621"/>
        <v>0</v>
      </c>
      <c r="J9933" s="45">
        <f t="shared" si="623"/>
        <v>13.723806896127114</v>
      </c>
      <c r="K9933" s="39" t="e">
        <f t="shared" si="620"/>
        <v>#DIV/0!</v>
      </c>
      <c r="L9933" s="46">
        <f>J9933/Eingaben!$D$29</f>
        <v>0.94257731505281817</v>
      </c>
      <c r="M9933" s="44" t="e">
        <f>K9933/Eingaben!$D$8</f>
        <v>#DIV/0!</v>
      </c>
      <c r="N9933" s="46">
        <f>ABS(B9933-C9933)/Eingaben!$D$8</f>
        <v>0</v>
      </c>
      <c r="O9933" s="44"/>
      <c r="P9933">
        <f>D9933/3600000*G9933*100*100/Eingaben!$D$39*(A9933-A9932)/3600</f>
        <v>0</v>
      </c>
      <c r="R9933" s="91" t="e">
        <f>('Dichte Wasser'!$B$4*AVERAGE(B9933:C9933)^3+'Dichte Wasser'!$B$3*AVERAGE(B9933:C9933)^2+'Dichte Wasser'!$B$2*AVERAGE(B9933:C9933)+'Dichte Wasser'!$B$1)/1000</f>
        <v>#DIV/0!</v>
      </c>
      <c r="S9933" s="92" t="e">
        <f t="shared" si="622"/>
        <v>#DIV/0!</v>
      </c>
    </row>
    <row r="9934" spans="1:19" x14ac:dyDescent="0.25">
      <c r="A9934" s="69"/>
      <c r="B9934" s="72"/>
      <c r="C9934" s="72"/>
      <c r="D9934" s="80"/>
      <c r="G9934" s="69"/>
      <c r="I9934" s="45">
        <f t="shared" si="621"/>
        <v>0</v>
      </c>
      <c r="J9934" s="45">
        <f t="shared" si="623"/>
        <v>13.723806896127114</v>
      </c>
      <c r="K9934" s="39" t="e">
        <f t="shared" si="620"/>
        <v>#DIV/0!</v>
      </c>
      <c r="L9934" s="46">
        <f>J9934/Eingaben!$D$29</f>
        <v>0.94257731505281817</v>
      </c>
      <c r="M9934" s="44" t="e">
        <f>K9934/Eingaben!$D$8</f>
        <v>#DIV/0!</v>
      </c>
      <c r="N9934" s="46">
        <f>ABS(B9934-C9934)/Eingaben!$D$8</f>
        <v>0</v>
      </c>
      <c r="O9934" s="44"/>
      <c r="P9934">
        <f>D9934/3600000*G9934*100*100/Eingaben!$D$39*(A9934-A9933)/3600</f>
        <v>0</v>
      </c>
      <c r="R9934" s="91" t="e">
        <f>('Dichte Wasser'!$B$4*AVERAGE(B9934:C9934)^3+'Dichte Wasser'!$B$3*AVERAGE(B9934:C9934)^2+'Dichte Wasser'!$B$2*AVERAGE(B9934:C9934)+'Dichte Wasser'!$B$1)/1000</f>
        <v>#DIV/0!</v>
      </c>
      <c r="S9934" s="92" t="e">
        <f t="shared" si="622"/>
        <v>#DIV/0!</v>
      </c>
    </row>
    <row r="9935" spans="1:19" x14ac:dyDescent="0.25">
      <c r="A9935" s="69"/>
      <c r="B9935" s="72"/>
      <c r="C9935" s="72"/>
      <c r="D9935" s="80"/>
      <c r="G9935" s="69"/>
      <c r="I9935" s="45">
        <f t="shared" si="621"/>
        <v>0</v>
      </c>
      <c r="J9935" s="45">
        <f t="shared" si="623"/>
        <v>13.723806896127114</v>
      </c>
      <c r="K9935" s="39" t="e">
        <f t="shared" si="620"/>
        <v>#DIV/0!</v>
      </c>
      <c r="L9935" s="46">
        <f>J9935/Eingaben!$D$29</f>
        <v>0.94257731505281817</v>
      </c>
      <c r="M9935" s="44" t="e">
        <f>K9935/Eingaben!$D$8</f>
        <v>#DIV/0!</v>
      </c>
      <c r="N9935" s="46">
        <f>ABS(B9935-C9935)/Eingaben!$D$8</f>
        <v>0</v>
      </c>
      <c r="O9935" s="44"/>
      <c r="P9935">
        <f>D9935/3600000*G9935*100*100/Eingaben!$D$39*(A9935-A9934)/3600</f>
        <v>0</v>
      </c>
      <c r="R9935" s="91" t="e">
        <f>('Dichte Wasser'!$B$4*AVERAGE(B9935:C9935)^3+'Dichte Wasser'!$B$3*AVERAGE(B9935:C9935)^2+'Dichte Wasser'!$B$2*AVERAGE(B9935:C9935)+'Dichte Wasser'!$B$1)/1000</f>
        <v>#DIV/0!</v>
      </c>
      <c r="S9935" s="92" t="e">
        <f t="shared" si="622"/>
        <v>#DIV/0!</v>
      </c>
    </row>
    <row r="9936" spans="1:19" x14ac:dyDescent="0.25">
      <c r="A9936" s="69"/>
      <c r="B9936" s="72"/>
      <c r="C9936" s="72"/>
      <c r="D9936" s="80"/>
      <c r="G9936" s="69"/>
      <c r="I9936" s="45">
        <f t="shared" si="621"/>
        <v>0</v>
      </c>
      <c r="J9936" s="45">
        <f t="shared" si="623"/>
        <v>13.723806896127114</v>
      </c>
      <c r="K9936" s="39" t="e">
        <f t="shared" si="620"/>
        <v>#DIV/0!</v>
      </c>
      <c r="L9936" s="46">
        <f>J9936/Eingaben!$D$29</f>
        <v>0.94257731505281817</v>
      </c>
      <c r="M9936" s="44" t="e">
        <f>K9936/Eingaben!$D$8</f>
        <v>#DIV/0!</v>
      </c>
      <c r="N9936" s="46">
        <f>ABS(B9936-C9936)/Eingaben!$D$8</f>
        <v>0</v>
      </c>
      <c r="O9936" s="44"/>
      <c r="P9936">
        <f>D9936/3600000*G9936*100*100/Eingaben!$D$39*(A9936-A9935)/3600</f>
        <v>0</v>
      </c>
      <c r="R9936" s="91" t="e">
        <f>('Dichte Wasser'!$B$4*AVERAGE(B9936:C9936)^3+'Dichte Wasser'!$B$3*AVERAGE(B9936:C9936)^2+'Dichte Wasser'!$B$2*AVERAGE(B9936:C9936)+'Dichte Wasser'!$B$1)/1000</f>
        <v>#DIV/0!</v>
      </c>
      <c r="S9936" s="92" t="e">
        <f t="shared" si="622"/>
        <v>#DIV/0!</v>
      </c>
    </row>
    <row r="9937" spans="1:19" x14ac:dyDescent="0.25">
      <c r="A9937" s="69"/>
      <c r="B9937" s="72"/>
      <c r="C9937" s="72"/>
      <c r="D9937" s="80"/>
      <c r="G9937" s="69"/>
      <c r="I9937" s="45">
        <f t="shared" si="621"/>
        <v>0</v>
      </c>
      <c r="J9937" s="45">
        <f t="shared" si="623"/>
        <v>13.723806896127114</v>
      </c>
      <c r="K9937" s="39" t="e">
        <f t="shared" si="620"/>
        <v>#DIV/0!</v>
      </c>
      <c r="L9937" s="46">
        <f>J9937/Eingaben!$D$29</f>
        <v>0.94257731505281817</v>
      </c>
      <c r="M9937" s="44" t="e">
        <f>K9937/Eingaben!$D$8</f>
        <v>#DIV/0!</v>
      </c>
      <c r="N9937" s="46">
        <f>ABS(B9937-C9937)/Eingaben!$D$8</f>
        <v>0</v>
      </c>
      <c r="O9937" s="44"/>
      <c r="P9937">
        <f>D9937/3600000*G9937*100*100/Eingaben!$D$39*(A9937-A9936)/3600</f>
        <v>0</v>
      </c>
      <c r="R9937" s="91" t="e">
        <f>('Dichte Wasser'!$B$4*AVERAGE(B9937:C9937)^3+'Dichte Wasser'!$B$3*AVERAGE(B9937:C9937)^2+'Dichte Wasser'!$B$2*AVERAGE(B9937:C9937)+'Dichte Wasser'!$B$1)/1000</f>
        <v>#DIV/0!</v>
      </c>
      <c r="S9937" s="92" t="e">
        <f t="shared" si="622"/>
        <v>#DIV/0!</v>
      </c>
    </row>
    <row r="9938" spans="1:19" x14ac:dyDescent="0.25">
      <c r="A9938" s="69"/>
      <c r="B9938" s="72"/>
      <c r="C9938" s="72"/>
      <c r="D9938" s="80"/>
      <c r="G9938" s="69"/>
      <c r="I9938" s="45">
        <f t="shared" si="621"/>
        <v>0</v>
      </c>
      <c r="J9938" s="45">
        <f t="shared" si="623"/>
        <v>13.723806896127114</v>
      </c>
      <c r="K9938" s="39" t="e">
        <f t="shared" si="620"/>
        <v>#DIV/0!</v>
      </c>
      <c r="L9938" s="46">
        <f>J9938/Eingaben!$D$29</f>
        <v>0.94257731505281817</v>
      </c>
      <c r="M9938" s="44" t="e">
        <f>K9938/Eingaben!$D$8</f>
        <v>#DIV/0!</v>
      </c>
      <c r="N9938" s="46">
        <f>ABS(B9938-C9938)/Eingaben!$D$8</f>
        <v>0</v>
      </c>
      <c r="O9938" s="44"/>
      <c r="P9938">
        <f>D9938/3600000*G9938*100*100/Eingaben!$D$39*(A9938-A9937)/3600</f>
        <v>0</v>
      </c>
      <c r="R9938" s="91" t="e">
        <f>('Dichte Wasser'!$B$4*AVERAGE(B9938:C9938)^3+'Dichte Wasser'!$B$3*AVERAGE(B9938:C9938)^2+'Dichte Wasser'!$B$2*AVERAGE(B9938:C9938)+'Dichte Wasser'!$B$1)/1000</f>
        <v>#DIV/0!</v>
      </c>
      <c r="S9938" s="92" t="e">
        <f t="shared" si="622"/>
        <v>#DIV/0!</v>
      </c>
    </row>
    <row r="9939" spans="1:19" x14ac:dyDescent="0.25">
      <c r="A9939" s="69"/>
      <c r="B9939" s="72"/>
      <c r="C9939" s="72"/>
      <c r="D9939" s="80"/>
      <c r="G9939" s="69"/>
      <c r="I9939" s="45">
        <f t="shared" si="621"/>
        <v>0</v>
      </c>
      <c r="J9939" s="45">
        <f t="shared" si="623"/>
        <v>13.723806896127114</v>
      </c>
      <c r="K9939" s="39" t="e">
        <f t="shared" si="620"/>
        <v>#DIV/0!</v>
      </c>
      <c r="L9939" s="46">
        <f>J9939/Eingaben!$D$29</f>
        <v>0.94257731505281817</v>
      </c>
      <c r="M9939" s="44" t="e">
        <f>K9939/Eingaben!$D$8</f>
        <v>#DIV/0!</v>
      </c>
      <c r="N9939" s="46">
        <f>ABS(B9939-C9939)/Eingaben!$D$8</f>
        <v>0</v>
      </c>
      <c r="O9939" s="44"/>
      <c r="P9939">
        <f>D9939/3600000*G9939*100*100/Eingaben!$D$39*(A9939-A9938)/3600</f>
        <v>0</v>
      </c>
      <c r="R9939" s="91" t="e">
        <f>('Dichte Wasser'!$B$4*AVERAGE(B9939:C9939)^3+'Dichte Wasser'!$B$3*AVERAGE(B9939:C9939)^2+'Dichte Wasser'!$B$2*AVERAGE(B9939:C9939)+'Dichte Wasser'!$B$1)/1000</f>
        <v>#DIV/0!</v>
      </c>
      <c r="S9939" s="92" t="e">
        <f t="shared" si="622"/>
        <v>#DIV/0!</v>
      </c>
    </row>
    <row r="9940" spans="1:19" x14ac:dyDescent="0.25">
      <c r="A9940" s="69"/>
      <c r="B9940" s="72"/>
      <c r="C9940" s="72"/>
      <c r="D9940" s="80"/>
      <c r="G9940" s="69"/>
      <c r="I9940" s="45">
        <f t="shared" si="621"/>
        <v>0</v>
      </c>
      <c r="J9940" s="45">
        <f t="shared" si="623"/>
        <v>13.723806896127114</v>
      </c>
      <c r="K9940" s="39" t="e">
        <f t="shared" si="620"/>
        <v>#DIV/0!</v>
      </c>
      <c r="L9940" s="46">
        <f>J9940/Eingaben!$D$29</f>
        <v>0.94257731505281817</v>
      </c>
      <c r="M9940" s="44" t="e">
        <f>K9940/Eingaben!$D$8</f>
        <v>#DIV/0!</v>
      </c>
      <c r="N9940" s="46">
        <f>ABS(B9940-C9940)/Eingaben!$D$8</f>
        <v>0</v>
      </c>
      <c r="O9940" s="44"/>
      <c r="P9940">
        <f>D9940/3600000*G9940*100*100/Eingaben!$D$39*(A9940-A9939)/3600</f>
        <v>0</v>
      </c>
      <c r="R9940" s="91" t="e">
        <f>('Dichte Wasser'!$B$4*AVERAGE(B9940:C9940)^3+'Dichte Wasser'!$B$3*AVERAGE(B9940:C9940)^2+'Dichte Wasser'!$B$2*AVERAGE(B9940:C9940)+'Dichte Wasser'!$B$1)/1000</f>
        <v>#DIV/0!</v>
      </c>
      <c r="S9940" s="92" t="e">
        <f t="shared" si="622"/>
        <v>#DIV/0!</v>
      </c>
    </row>
    <row r="9941" spans="1:19" x14ac:dyDescent="0.25">
      <c r="A9941" s="69"/>
      <c r="B9941" s="72"/>
      <c r="C9941" s="72"/>
      <c r="D9941" s="80"/>
      <c r="G9941" s="69"/>
      <c r="I9941" s="45">
        <f t="shared" si="621"/>
        <v>0</v>
      </c>
      <c r="J9941" s="45">
        <f t="shared" si="623"/>
        <v>13.723806896127114</v>
      </c>
      <c r="K9941" s="39" t="e">
        <f t="shared" si="620"/>
        <v>#DIV/0!</v>
      </c>
      <c r="L9941" s="46">
        <f>J9941/Eingaben!$D$29</f>
        <v>0.94257731505281817</v>
      </c>
      <c r="M9941" s="44" t="e">
        <f>K9941/Eingaben!$D$8</f>
        <v>#DIV/0!</v>
      </c>
      <c r="N9941" s="46">
        <f>ABS(B9941-C9941)/Eingaben!$D$8</f>
        <v>0</v>
      </c>
      <c r="O9941" s="44"/>
      <c r="P9941">
        <f>D9941/3600000*G9941*100*100/Eingaben!$D$39*(A9941-A9940)/3600</f>
        <v>0</v>
      </c>
      <c r="R9941" s="91" t="e">
        <f>('Dichte Wasser'!$B$4*AVERAGE(B9941:C9941)^3+'Dichte Wasser'!$B$3*AVERAGE(B9941:C9941)^2+'Dichte Wasser'!$B$2*AVERAGE(B9941:C9941)+'Dichte Wasser'!$B$1)/1000</f>
        <v>#DIV/0!</v>
      </c>
      <c r="S9941" s="92" t="e">
        <f t="shared" si="622"/>
        <v>#DIV/0!</v>
      </c>
    </row>
    <row r="9942" spans="1:19" x14ac:dyDescent="0.25">
      <c r="A9942" s="69"/>
      <c r="B9942" s="72"/>
      <c r="C9942" s="72"/>
      <c r="D9942" s="80"/>
      <c r="G9942" s="69"/>
      <c r="I9942" s="45">
        <f t="shared" si="621"/>
        <v>0</v>
      </c>
      <c r="J9942" s="45">
        <f t="shared" si="623"/>
        <v>13.723806896127114</v>
      </c>
      <c r="K9942" s="39" t="e">
        <f t="shared" si="620"/>
        <v>#DIV/0!</v>
      </c>
      <c r="L9942" s="46">
        <f>J9942/Eingaben!$D$29</f>
        <v>0.94257731505281817</v>
      </c>
      <c r="M9942" s="44" t="e">
        <f>K9942/Eingaben!$D$8</f>
        <v>#DIV/0!</v>
      </c>
      <c r="N9942" s="46">
        <f>ABS(B9942-C9942)/Eingaben!$D$8</f>
        <v>0</v>
      </c>
      <c r="O9942" s="44"/>
      <c r="P9942">
        <f>D9942/3600000*G9942*100*100/Eingaben!$D$39*(A9942-A9941)/3600</f>
        <v>0</v>
      </c>
      <c r="R9942" s="91" t="e">
        <f>('Dichte Wasser'!$B$4*AVERAGE(B9942:C9942)^3+'Dichte Wasser'!$B$3*AVERAGE(B9942:C9942)^2+'Dichte Wasser'!$B$2*AVERAGE(B9942:C9942)+'Dichte Wasser'!$B$1)/1000</f>
        <v>#DIV/0!</v>
      </c>
      <c r="S9942" s="92" t="e">
        <f t="shared" si="622"/>
        <v>#DIV/0!</v>
      </c>
    </row>
    <row r="9943" spans="1:19" x14ac:dyDescent="0.25">
      <c r="A9943" s="69"/>
      <c r="B9943" s="72"/>
      <c r="C9943" s="72"/>
      <c r="D9943" s="80"/>
      <c r="G9943" s="69"/>
      <c r="I9943" s="45">
        <f t="shared" si="621"/>
        <v>0</v>
      </c>
      <c r="J9943" s="45">
        <f t="shared" si="623"/>
        <v>13.723806896127114</v>
      </c>
      <c r="K9943" s="39" t="e">
        <f t="shared" si="620"/>
        <v>#DIV/0!</v>
      </c>
      <c r="L9943" s="46">
        <f>J9943/Eingaben!$D$29</f>
        <v>0.94257731505281817</v>
      </c>
      <c r="M9943" s="44" t="e">
        <f>K9943/Eingaben!$D$8</f>
        <v>#DIV/0!</v>
      </c>
      <c r="N9943" s="46">
        <f>ABS(B9943-C9943)/Eingaben!$D$8</f>
        <v>0</v>
      </c>
      <c r="O9943" s="44"/>
      <c r="P9943">
        <f>D9943/3600000*G9943*100*100/Eingaben!$D$39*(A9943-A9942)/3600</f>
        <v>0</v>
      </c>
      <c r="R9943" s="91" t="e">
        <f>('Dichte Wasser'!$B$4*AVERAGE(B9943:C9943)^3+'Dichte Wasser'!$B$3*AVERAGE(B9943:C9943)^2+'Dichte Wasser'!$B$2*AVERAGE(B9943:C9943)+'Dichte Wasser'!$B$1)/1000</f>
        <v>#DIV/0!</v>
      </c>
      <c r="S9943" s="92" t="e">
        <f t="shared" si="622"/>
        <v>#DIV/0!</v>
      </c>
    </row>
    <row r="9944" spans="1:19" x14ac:dyDescent="0.25">
      <c r="A9944" s="69"/>
      <c r="B9944" s="72"/>
      <c r="C9944" s="72"/>
      <c r="D9944" s="80"/>
      <c r="G9944" s="69"/>
      <c r="I9944" s="45">
        <f t="shared" si="621"/>
        <v>0</v>
      </c>
      <c r="J9944" s="45">
        <f t="shared" si="623"/>
        <v>13.723806896127114</v>
      </c>
      <c r="K9944" s="39" t="e">
        <f t="shared" si="620"/>
        <v>#DIV/0!</v>
      </c>
      <c r="L9944" s="46">
        <f>J9944/Eingaben!$D$29</f>
        <v>0.94257731505281817</v>
      </c>
      <c r="M9944" s="44" t="e">
        <f>K9944/Eingaben!$D$8</f>
        <v>#DIV/0!</v>
      </c>
      <c r="N9944" s="46">
        <f>ABS(B9944-C9944)/Eingaben!$D$8</f>
        <v>0</v>
      </c>
      <c r="O9944" s="44"/>
      <c r="P9944">
        <f>D9944/3600000*G9944*100*100/Eingaben!$D$39*(A9944-A9943)/3600</f>
        <v>0</v>
      </c>
      <c r="R9944" s="91" t="e">
        <f>('Dichte Wasser'!$B$4*AVERAGE(B9944:C9944)^3+'Dichte Wasser'!$B$3*AVERAGE(B9944:C9944)^2+'Dichte Wasser'!$B$2*AVERAGE(B9944:C9944)+'Dichte Wasser'!$B$1)/1000</f>
        <v>#DIV/0!</v>
      </c>
      <c r="S9944" s="92" t="e">
        <f t="shared" si="622"/>
        <v>#DIV/0!</v>
      </c>
    </row>
    <row r="9945" spans="1:19" x14ac:dyDescent="0.25">
      <c r="A9945" s="69"/>
      <c r="B9945" s="72"/>
      <c r="C9945" s="72"/>
      <c r="D9945" s="80"/>
      <c r="G9945" s="69"/>
      <c r="I9945" s="45">
        <f t="shared" si="621"/>
        <v>0</v>
      </c>
      <c r="J9945" s="45">
        <f t="shared" si="623"/>
        <v>13.723806896127114</v>
      </c>
      <c r="K9945" s="39" t="e">
        <f t="shared" si="620"/>
        <v>#DIV/0!</v>
      </c>
      <c r="L9945" s="46">
        <f>J9945/Eingaben!$D$29</f>
        <v>0.94257731505281817</v>
      </c>
      <c r="M9945" s="44" t="e">
        <f>K9945/Eingaben!$D$8</f>
        <v>#DIV/0!</v>
      </c>
      <c r="N9945" s="46">
        <f>ABS(B9945-C9945)/Eingaben!$D$8</f>
        <v>0</v>
      </c>
      <c r="O9945" s="44"/>
      <c r="P9945">
        <f>D9945/3600000*G9945*100*100/Eingaben!$D$39*(A9945-A9944)/3600</f>
        <v>0</v>
      </c>
      <c r="R9945" s="91" t="e">
        <f>('Dichte Wasser'!$B$4*AVERAGE(B9945:C9945)^3+'Dichte Wasser'!$B$3*AVERAGE(B9945:C9945)^2+'Dichte Wasser'!$B$2*AVERAGE(B9945:C9945)+'Dichte Wasser'!$B$1)/1000</f>
        <v>#DIV/0!</v>
      </c>
      <c r="S9945" s="92" t="e">
        <f t="shared" si="622"/>
        <v>#DIV/0!</v>
      </c>
    </row>
    <row r="9946" spans="1:19" x14ac:dyDescent="0.25">
      <c r="A9946" s="69"/>
      <c r="B9946" s="72"/>
      <c r="C9946" s="72"/>
      <c r="D9946" s="80"/>
      <c r="G9946" s="69"/>
      <c r="I9946" s="45">
        <f t="shared" si="621"/>
        <v>0</v>
      </c>
      <c r="J9946" s="45">
        <f t="shared" si="623"/>
        <v>13.723806896127114</v>
      </c>
      <c r="K9946" s="39" t="e">
        <f t="shared" si="620"/>
        <v>#DIV/0!</v>
      </c>
      <c r="L9946" s="46">
        <f>J9946/Eingaben!$D$29</f>
        <v>0.94257731505281817</v>
      </c>
      <c r="M9946" s="44" t="e">
        <f>K9946/Eingaben!$D$8</f>
        <v>#DIV/0!</v>
      </c>
      <c r="N9946" s="46">
        <f>ABS(B9946-C9946)/Eingaben!$D$8</f>
        <v>0</v>
      </c>
      <c r="O9946" s="44"/>
      <c r="P9946">
        <f>D9946/3600000*G9946*100*100/Eingaben!$D$39*(A9946-A9945)/3600</f>
        <v>0</v>
      </c>
      <c r="R9946" s="91" t="e">
        <f>('Dichte Wasser'!$B$4*AVERAGE(B9946:C9946)^3+'Dichte Wasser'!$B$3*AVERAGE(B9946:C9946)^2+'Dichte Wasser'!$B$2*AVERAGE(B9946:C9946)+'Dichte Wasser'!$B$1)/1000</f>
        <v>#DIV/0!</v>
      </c>
      <c r="S9946" s="92" t="e">
        <f t="shared" si="622"/>
        <v>#DIV/0!</v>
      </c>
    </row>
    <row r="9947" spans="1:19" x14ac:dyDescent="0.25">
      <c r="A9947" s="69"/>
      <c r="B9947" s="72"/>
      <c r="C9947" s="72"/>
      <c r="D9947" s="80"/>
      <c r="G9947" s="69"/>
      <c r="I9947" s="45">
        <f t="shared" si="621"/>
        <v>0</v>
      </c>
      <c r="J9947" s="45">
        <f t="shared" si="623"/>
        <v>13.723806896127114</v>
      </c>
      <c r="K9947" s="39" t="e">
        <f t="shared" si="620"/>
        <v>#DIV/0!</v>
      </c>
      <c r="L9947" s="46">
        <f>J9947/Eingaben!$D$29</f>
        <v>0.94257731505281817</v>
      </c>
      <c r="M9947" s="44" t="e">
        <f>K9947/Eingaben!$D$8</f>
        <v>#DIV/0!</v>
      </c>
      <c r="N9947" s="46">
        <f>ABS(B9947-C9947)/Eingaben!$D$8</f>
        <v>0</v>
      </c>
      <c r="O9947" s="44"/>
      <c r="P9947">
        <f>D9947/3600000*G9947*100*100/Eingaben!$D$39*(A9947-A9946)/3600</f>
        <v>0</v>
      </c>
      <c r="R9947" s="91" t="e">
        <f>('Dichte Wasser'!$B$4*AVERAGE(B9947:C9947)^3+'Dichte Wasser'!$B$3*AVERAGE(B9947:C9947)^2+'Dichte Wasser'!$B$2*AVERAGE(B9947:C9947)+'Dichte Wasser'!$B$1)/1000</f>
        <v>#DIV/0!</v>
      </c>
      <c r="S9947" s="92" t="e">
        <f t="shared" si="622"/>
        <v>#DIV/0!</v>
      </c>
    </row>
    <row r="9948" spans="1:19" x14ac:dyDescent="0.25">
      <c r="A9948" s="69"/>
      <c r="B9948" s="72"/>
      <c r="C9948" s="72"/>
      <c r="D9948" s="80"/>
      <c r="G9948" s="69"/>
      <c r="I9948" s="45">
        <f t="shared" si="621"/>
        <v>0</v>
      </c>
      <c r="J9948" s="45">
        <f t="shared" si="623"/>
        <v>13.723806896127114</v>
      </c>
      <c r="K9948" s="39" t="e">
        <f t="shared" si="620"/>
        <v>#DIV/0!</v>
      </c>
      <c r="L9948" s="46">
        <f>J9948/Eingaben!$D$29</f>
        <v>0.94257731505281817</v>
      </c>
      <c r="M9948" s="44" t="e">
        <f>K9948/Eingaben!$D$8</f>
        <v>#DIV/0!</v>
      </c>
      <c r="N9948" s="46">
        <f>ABS(B9948-C9948)/Eingaben!$D$8</f>
        <v>0</v>
      </c>
      <c r="O9948" s="44"/>
      <c r="P9948">
        <f>D9948/3600000*G9948*100*100/Eingaben!$D$39*(A9948-A9947)/3600</f>
        <v>0</v>
      </c>
      <c r="R9948" s="91" t="e">
        <f>('Dichte Wasser'!$B$4*AVERAGE(B9948:C9948)^3+'Dichte Wasser'!$B$3*AVERAGE(B9948:C9948)^2+'Dichte Wasser'!$B$2*AVERAGE(B9948:C9948)+'Dichte Wasser'!$B$1)/1000</f>
        <v>#DIV/0!</v>
      </c>
      <c r="S9948" s="92" t="e">
        <f t="shared" si="622"/>
        <v>#DIV/0!</v>
      </c>
    </row>
    <row r="9949" spans="1:19" x14ac:dyDescent="0.25">
      <c r="A9949" s="69"/>
      <c r="B9949" s="72"/>
      <c r="C9949" s="72"/>
      <c r="D9949" s="80"/>
      <c r="G9949" s="69"/>
      <c r="I9949" s="45">
        <f t="shared" si="621"/>
        <v>0</v>
      </c>
      <c r="J9949" s="45">
        <f t="shared" si="623"/>
        <v>13.723806896127114</v>
      </c>
      <c r="K9949" s="39" t="e">
        <f t="shared" si="620"/>
        <v>#DIV/0!</v>
      </c>
      <c r="L9949" s="46">
        <f>J9949/Eingaben!$D$29</f>
        <v>0.94257731505281817</v>
      </c>
      <c r="M9949" s="44" t="e">
        <f>K9949/Eingaben!$D$8</f>
        <v>#DIV/0!</v>
      </c>
      <c r="N9949" s="46">
        <f>ABS(B9949-C9949)/Eingaben!$D$8</f>
        <v>0</v>
      </c>
      <c r="O9949" s="44"/>
      <c r="P9949">
        <f>D9949/3600000*G9949*100*100/Eingaben!$D$39*(A9949-A9948)/3600</f>
        <v>0</v>
      </c>
      <c r="R9949" s="91" t="e">
        <f>('Dichte Wasser'!$B$4*AVERAGE(B9949:C9949)^3+'Dichte Wasser'!$B$3*AVERAGE(B9949:C9949)^2+'Dichte Wasser'!$B$2*AVERAGE(B9949:C9949)+'Dichte Wasser'!$B$1)/1000</f>
        <v>#DIV/0!</v>
      </c>
      <c r="S9949" s="92" t="e">
        <f t="shared" si="622"/>
        <v>#DIV/0!</v>
      </c>
    </row>
    <row r="9950" spans="1:19" x14ac:dyDescent="0.25">
      <c r="A9950" s="69"/>
      <c r="B9950" s="72"/>
      <c r="C9950" s="72"/>
      <c r="D9950" s="80"/>
      <c r="G9950" s="69"/>
      <c r="I9950" s="45">
        <f t="shared" si="621"/>
        <v>0</v>
      </c>
      <c r="J9950" s="45">
        <f t="shared" si="623"/>
        <v>13.723806896127114</v>
      </c>
      <c r="K9950" s="39" t="e">
        <f t="shared" si="620"/>
        <v>#DIV/0!</v>
      </c>
      <c r="L9950" s="46">
        <f>J9950/Eingaben!$D$29</f>
        <v>0.94257731505281817</v>
      </c>
      <c r="M9950" s="44" t="e">
        <f>K9950/Eingaben!$D$8</f>
        <v>#DIV/0!</v>
      </c>
      <c r="N9950" s="46">
        <f>ABS(B9950-C9950)/Eingaben!$D$8</f>
        <v>0</v>
      </c>
      <c r="O9950" s="44"/>
      <c r="P9950">
        <f>D9950/3600000*G9950*100*100/Eingaben!$D$39*(A9950-A9949)/3600</f>
        <v>0</v>
      </c>
      <c r="R9950" s="91" t="e">
        <f>('Dichte Wasser'!$B$4*AVERAGE(B9950:C9950)^3+'Dichte Wasser'!$B$3*AVERAGE(B9950:C9950)^2+'Dichte Wasser'!$B$2*AVERAGE(B9950:C9950)+'Dichte Wasser'!$B$1)/1000</f>
        <v>#DIV/0!</v>
      </c>
      <c r="S9950" s="92" t="e">
        <f t="shared" si="622"/>
        <v>#DIV/0!</v>
      </c>
    </row>
    <row r="9951" spans="1:19" x14ac:dyDescent="0.25">
      <c r="A9951" s="69"/>
      <c r="B9951" s="72"/>
      <c r="C9951" s="72"/>
      <c r="D9951" s="80"/>
      <c r="G9951" s="69"/>
      <c r="I9951" s="45">
        <f t="shared" si="621"/>
        <v>0</v>
      </c>
      <c r="J9951" s="45">
        <f t="shared" si="623"/>
        <v>13.723806896127114</v>
      </c>
      <c r="K9951" s="39" t="e">
        <f t="shared" si="620"/>
        <v>#DIV/0!</v>
      </c>
      <c r="L9951" s="46">
        <f>J9951/Eingaben!$D$29</f>
        <v>0.94257731505281817</v>
      </c>
      <c r="M9951" s="44" t="e">
        <f>K9951/Eingaben!$D$8</f>
        <v>#DIV/0!</v>
      </c>
      <c r="N9951" s="46">
        <f>ABS(B9951-C9951)/Eingaben!$D$8</f>
        <v>0</v>
      </c>
      <c r="O9951" s="44"/>
      <c r="P9951">
        <f>D9951/3600000*G9951*100*100/Eingaben!$D$39*(A9951-A9950)/3600</f>
        <v>0</v>
      </c>
      <c r="R9951" s="91" t="e">
        <f>('Dichte Wasser'!$B$4*AVERAGE(B9951:C9951)^3+'Dichte Wasser'!$B$3*AVERAGE(B9951:C9951)^2+'Dichte Wasser'!$B$2*AVERAGE(B9951:C9951)+'Dichte Wasser'!$B$1)/1000</f>
        <v>#DIV/0!</v>
      </c>
      <c r="S9951" s="92" t="e">
        <f t="shared" si="622"/>
        <v>#DIV/0!</v>
      </c>
    </row>
    <row r="9952" spans="1:19" x14ac:dyDescent="0.25">
      <c r="A9952" s="69"/>
      <c r="B9952" s="72"/>
      <c r="C9952" s="72"/>
      <c r="D9952" s="80"/>
      <c r="G9952" s="69"/>
      <c r="I9952" s="45">
        <f t="shared" si="621"/>
        <v>0</v>
      </c>
      <c r="J9952" s="45">
        <f t="shared" si="623"/>
        <v>13.723806896127114</v>
      </c>
      <c r="K9952" s="39" t="e">
        <f t="shared" si="620"/>
        <v>#DIV/0!</v>
      </c>
      <c r="L9952" s="46">
        <f>J9952/Eingaben!$D$29</f>
        <v>0.94257731505281817</v>
      </c>
      <c r="M9952" s="44" t="e">
        <f>K9952/Eingaben!$D$8</f>
        <v>#DIV/0!</v>
      </c>
      <c r="N9952" s="46">
        <f>ABS(B9952-C9952)/Eingaben!$D$8</f>
        <v>0</v>
      </c>
      <c r="O9952" s="44"/>
      <c r="P9952">
        <f>D9952/3600000*G9952*100*100/Eingaben!$D$39*(A9952-A9951)/3600</f>
        <v>0</v>
      </c>
      <c r="R9952" s="91" t="e">
        <f>('Dichte Wasser'!$B$4*AVERAGE(B9952:C9952)^3+'Dichte Wasser'!$B$3*AVERAGE(B9952:C9952)^2+'Dichte Wasser'!$B$2*AVERAGE(B9952:C9952)+'Dichte Wasser'!$B$1)/1000</f>
        <v>#DIV/0!</v>
      </c>
      <c r="S9952" s="92" t="e">
        <f t="shared" si="622"/>
        <v>#DIV/0!</v>
      </c>
    </row>
    <row r="9953" spans="1:19" x14ac:dyDescent="0.25">
      <c r="A9953" s="69"/>
      <c r="B9953" s="72"/>
      <c r="C9953" s="72"/>
      <c r="D9953" s="80"/>
      <c r="G9953" s="69"/>
      <c r="I9953" s="45">
        <f t="shared" si="621"/>
        <v>0</v>
      </c>
      <c r="J9953" s="45">
        <f t="shared" si="623"/>
        <v>13.723806896127114</v>
      </c>
      <c r="K9953" s="39" t="e">
        <f t="shared" si="620"/>
        <v>#DIV/0!</v>
      </c>
      <c r="L9953" s="46">
        <f>J9953/Eingaben!$D$29</f>
        <v>0.94257731505281817</v>
      </c>
      <c r="M9953" s="44" t="e">
        <f>K9953/Eingaben!$D$8</f>
        <v>#DIV/0!</v>
      </c>
      <c r="N9953" s="46">
        <f>ABS(B9953-C9953)/Eingaben!$D$8</f>
        <v>0</v>
      </c>
      <c r="O9953" s="44"/>
      <c r="P9953">
        <f>D9953/3600000*G9953*100*100/Eingaben!$D$39*(A9953-A9952)/3600</f>
        <v>0</v>
      </c>
      <c r="R9953" s="91" t="e">
        <f>('Dichte Wasser'!$B$4*AVERAGE(B9953:C9953)^3+'Dichte Wasser'!$B$3*AVERAGE(B9953:C9953)^2+'Dichte Wasser'!$B$2*AVERAGE(B9953:C9953)+'Dichte Wasser'!$B$1)/1000</f>
        <v>#DIV/0!</v>
      </c>
      <c r="S9953" s="92" t="e">
        <f t="shared" si="622"/>
        <v>#DIV/0!</v>
      </c>
    </row>
    <row r="9954" spans="1:19" x14ac:dyDescent="0.25">
      <c r="A9954" s="69"/>
      <c r="B9954" s="72"/>
      <c r="C9954" s="72"/>
      <c r="D9954" s="80"/>
      <c r="G9954" s="69"/>
      <c r="I9954" s="45">
        <f t="shared" si="621"/>
        <v>0</v>
      </c>
      <c r="J9954" s="45">
        <f t="shared" si="623"/>
        <v>13.723806896127114</v>
      </c>
      <c r="K9954" s="39" t="e">
        <f t="shared" si="620"/>
        <v>#DIV/0!</v>
      </c>
      <c r="L9954" s="46">
        <f>J9954/Eingaben!$D$29</f>
        <v>0.94257731505281817</v>
      </c>
      <c r="M9954" s="44" t="e">
        <f>K9954/Eingaben!$D$8</f>
        <v>#DIV/0!</v>
      </c>
      <c r="N9954" s="46">
        <f>ABS(B9954-C9954)/Eingaben!$D$8</f>
        <v>0</v>
      </c>
      <c r="O9954" s="44"/>
      <c r="P9954">
        <f>D9954/3600000*G9954*100*100/Eingaben!$D$39*(A9954-A9953)/3600</f>
        <v>0</v>
      </c>
      <c r="R9954" s="91" t="e">
        <f>('Dichte Wasser'!$B$4*AVERAGE(B9954:C9954)^3+'Dichte Wasser'!$B$3*AVERAGE(B9954:C9954)^2+'Dichte Wasser'!$B$2*AVERAGE(B9954:C9954)+'Dichte Wasser'!$B$1)/1000</f>
        <v>#DIV/0!</v>
      </c>
      <c r="S9954" s="92" t="e">
        <f t="shared" si="622"/>
        <v>#DIV/0!</v>
      </c>
    </row>
    <row r="9955" spans="1:19" x14ac:dyDescent="0.25">
      <c r="A9955" s="69"/>
      <c r="B9955" s="72"/>
      <c r="C9955" s="72"/>
      <c r="D9955" s="80"/>
      <c r="G9955" s="69"/>
      <c r="I9955" s="45">
        <f t="shared" si="621"/>
        <v>0</v>
      </c>
      <c r="J9955" s="45">
        <f t="shared" si="623"/>
        <v>13.723806896127114</v>
      </c>
      <c r="K9955" s="39" t="e">
        <f t="shared" si="620"/>
        <v>#DIV/0!</v>
      </c>
      <c r="L9955" s="46">
        <f>J9955/Eingaben!$D$29</f>
        <v>0.94257731505281817</v>
      </c>
      <c r="M9955" s="44" t="e">
        <f>K9955/Eingaben!$D$8</f>
        <v>#DIV/0!</v>
      </c>
      <c r="N9955" s="46">
        <f>ABS(B9955-C9955)/Eingaben!$D$8</f>
        <v>0</v>
      </c>
      <c r="O9955" s="44"/>
      <c r="P9955">
        <f>D9955/3600000*G9955*100*100/Eingaben!$D$39*(A9955-A9954)/3600</f>
        <v>0</v>
      </c>
      <c r="R9955" s="91" t="e">
        <f>('Dichte Wasser'!$B$4*AVERAGE(B9955:C9955)^3+'Dichte Wasser'!$B$3*AVERAGE(B9955:C9955)^2+'Dichte Wasser'!$B$2*AVERAGE(B9955:C9955)+'Dichte Wasser'!$B$1)/1000</f>
        <v>#DIV/0!</v>
      </c>
      <c r="S9955" s="92" t="e">
        <f t="shared" si="622"/>
        <v>#DIV/0!</v>
      </c>
    </row>
    <row r="9956" spans="1:19" x14ac:dyDescent="0.25">
      <c r="A9956" s="69"/>
      <c r="B9956" s="72"/>
      <c r="C9956" s="72"/>
      <c r="D9956" s="80"/>
      <c r="G9956" s="69"/>
      <c r="I9956" s="45">
        <f t="shared" si="621"/>
        <v>0</v>
      </c>
      <c r="J9956" s="45">
        <f t="shared" si="623"/>
        <v>13.723806896127114</v>
      </c>
      <c r="K9956" s="39" t="e">
        <f t="shared" si="620"/>
        <v>#DIV/0!</v>
      </c>
      <c r="L9956" s="46">
        <f>J9956/Eingaben!$D$29</f>
        <v>0.94257731505281817</v>
      </c>
      <c r="M9956" s="44" t="e">
        <f>K9956/Eingaben!$D$8</f>
        <v>#DIV/0!</v>
      </c>
      <c r="N9956" s="46">
        <f>ABS(B9956-C9956)/Eingaben!$D$8</f>
        <v>0</v>
      </c>
      <c r="O9956" s="44"/>
      <c r="P9956">
        <f>D9956/3600000*G9956*100*100/Eingaben!$D$39*(A9956-A9955)/3600</f>
        <v>0</v>
      </c>
      <c r="R9956" s="91" t="e">
        <f>('Dichte Wasser'!$B$4*AVERAGE(B9956:C9956)^3+'Dichte Wasser'!$B$3*AVERAGE(B9956:C9956)^2+'Dichte Wasser'!$B$2*AVERAGE(B9956:C9956)+'Dichte Wasser'!$B$1)/1000</f>
        <v>#DIV/0!</v>
      </c>
      <c r="S9956" s="92" t="e">
        <f t="shared" si="622"/>
        <v>#DIV/0!</v>
      </c>
    </row>
    <row r="9957" spans="1:19" x14ac:dyDescent="0.25">
      <c r="A9957" s="69"/>
      <c r="B9957" s="72"/>
      <c r="C9957" s="72"/>
      <c r="D9957" s="80"/>
      <c r="G9957" s="69"/>
      <c r="I9957" s="45">
        <f t="shared" si="621"/>
        <v>0</v>
      </c>
      <c r="J9957" s="45">
        <f t="shared" si="623"/>
        <v>13.723806896127114</v>
      </c>
      <c r="K9957" s="39" t="e">
        <f t="shared" si="620"/>
        <v>#DIV/0!</v>
      </c>
      <c r="L9957" s="46">
        <f>J9957/Eingaben!$D$29</f>
        <v>0.94257731505281817</v>
      </c>
      <c r="M9957" s="44" t="e">
        <f>K9957/Eingaben!$D$8</f>
        <v>#DIV/0!</v>
      </c>
      <c r="N9957" s="46">
        <f>ABS(B9957-C9957)/Eingaben!$D$8</f>
        <v>0</v>
      </c>
      <c r="O9957" s="44"/>
      <c r="P9957">
        <f>D9957/3600000*G9957*100*100/Eingaben!$D$39*(A9957-A9956)/3600</f>
        <v>0</v>
      </c>
      <c r="R9957" s="91" t="e">
        <f>('Dichte Wasser'!$B$4*AVERAGE(B9957:C9957)^3+'Dichte Wasser'!$B$3*AVERAGE(B9957:C9957)^2+'Dichte Wasser'!$B$2*AVERAGE(B9957:C9957)+'Dichte Wasser'!$B$1)/1000</f>
        <v>#DIV/0!</v>
      </c>
      <c r="S9957" s="92" t="e">
        <f t="shared" si="622"/>
        <v>#DIV/0!</v>
      </c>
    </row>
    <row r="9958" spans="1:19" x14ac:dyDescent="0.25">
      <c r="A9958" s="69"/>
      <c r="B9958" s="72"/>
      <c r="C9958" s="72"/>
      <c r="D9958" s="80"/>
      <c r="G9958" s="69"/>
      <c r="I9958" s="45">
        <f t="shared" si="621"/>
        <v>0</v>
      </c>
      <c r="J9958" s="45">
        <f t="shared" si="623"/>
        <v>13.723806896127114</v>
      </c>
      <c r="K9958" s="39" t="e">
        <f t="shared" si="620"/>
        <v>#DIV/0!</v>
      </c>
      <c r="L9958" s="46">
        <f>J9958/Eingaben!$D$29</f>
        <v>0.94257731505281817</v>
      </c>
      <c r="M9958" s="44" t="e">
        <f>K9958/Eingaben!$D$8</f>
        <v>#DIV/0!</v>
      </c>
      <c r="N9958" s="46">
        <f>ABS(B9958-C9958)/Eingaben!$D$8</f>
        <v>0</v>
      </c>
      <c r="O9958" s="44"/>
      <c r="P9958">
        <f>D9958/3600000*G9958*100*100/Eingaben!$D$39*(A9958-A9957)/3600</f>
        <v>0</v>
      </c>
      <c r="R9958" s="91" t="e">
        <f>('Dichte Wasser'!$B$4*AVERAGE(B9958:C9958)^3+'Dichte Wasser'!$B$3*AVERAGE(B9958:C9958)^2+'Dichte Wasser'!$B$2*AVERAGE(B9958:C9958)+'Dichte Wasser'!$B$1)/1000</f>
        <v>#DIV/0!</v>
      </c>
      <c r="S9958" s="92" t="e">
        <f t="shared" si="622"/>
        <v>#DIV/0!</v>
      </c>
    </row>
    <row r="9959" spans="1:19" x14ac:dyDescent="0.25">
      <c r="A9959" s="69"/>
      <c r="B9959" s="72"/>
      <c r="C9959" s="72"/>
      <c r="D9959" s="80"/>
      <c r="G9959" s="69"/>
      <c r="I9959" s="45">
        <f t="shared" si="621"/>
        <v>0</v>
      </c>
      <c r="J9959" s="45">
        <f t="shared" si="623"/>
        <v>13.723806896127114</v>
      </c>
      <c r="K9959" s="39" t="e">
        <f t="shared" si="620"/>
        <v>#DIV/0!</v>
      </c>
      <c r="L9959" s="46">
        <f>J9959/Eingaben!$D$29</f>
        <v>0.94257731505281817</v>
      </c>
      <c r="M9959" s="44" t="e">
        <f>K9959/Eingaben!$D$8</f>
        <v>#DIV/0!</v>
      </c>
      <c r="N9959" s="46">
        <f>ABS(B9959-C9959)/Eingaben!$D$8</f>
        <v>0</v>
      </c>
      <c r="O9959" s="44"/>
      <c r="P9959">
        <f>D9959/3600000*G9959*100*100/Eingaben!$D$39*(A9959-A9958)/3600</f>
        <v>0</v>
      </c>
      <c r="R9959" s="91" t="e">
        <f>('Dichte Wasser'!$B$4*AVERAGE(B9959:C9959)^3+'Dichte Wasser'!$B$3*AVERAGE(B9959:C9959)^2+'Dichte Wasser'!$B$2*AVERAGE(B9959:C9959)+'Dichte Wasser'!$B$1)/1000</f>
        <v>#DIV/0!</v>
      </c>
      <c r="S9959" s="92" t="e">
        <f t="shared" si="622"/>
        <v>#DIV/0!</v>
      </c>
    </row>
    <row r="9960" spans="1:19" x14ac:dyDescent="0.25">
      <c r="A9960" s="69"/>
      <c r="B9960" s="72"/>
      <c r="C9960" s="72"/>
      <c r="D9960" s="80"/>
      <c r="G9960" s="69"/>
      <c r="I9960" s="45">
        <f t="shared" si="621"/>
        <v>0</v>
      </c>
      <c r="J9960" s="45">
        <f t="shared" si="623"/>
        <v>13.723806896127114</v>
      </c>
      <c r="K9960" s="39" t="e">
        <f t="shared" si="620"/>
        <v>#DIV/0!</v>
      </c>
      <c r="L9960" s="46">
        <f>J9960/Eingaben!$D$29</f>
        <v>0.94257731505281817</v>
      </c>
      <c r="M9960" s="44" t="e">
        <f>K9960/Eingaben!$D$8</f>
        <v>#DIV/0!</v>
      </c>
      <c r="N9960" s="46">
        <f>ABS(B9960-C9960)/Eingaben!$D$8</f>
        <v>0</v>
      </c>
      <c r="O9960" s="44"/>
      <c r="P9960">
        <f>D9960/3600000*G9960*100*100/Eingaben!$D$39*(A9960-A9959)/3600</f>
        <v>0</v>
      </c>
      <c r="R9960" s="91" t="e">
        <f>('Dichte Wasser'!$B$4*AVERAGE(B9960:C9960)^3+'Dichte Wasser'!$B$3*AVERAGE(B9960:C9960)^2+'Dichte Wasser'!$B$2*AVERAGE(B9960:C9960)+'Dichte Wasser'!$B$1)/1000</f>
        <v>#DIV/0!</v>
      </c>
      <c r="S9960" s="92" t="e">
        <f t="shared" si="622"/>
        <v>#DIV/0!</v>
      </c>
    </row>
    <row r="9961" spans="1:19" x14ac:dyDescent="0.25">
      <c r="A9961" s="69"/>
      <c r="B9961" s="72"/>
      <c r="C9961" s="72"/>
      <c r="D9961" s="80"/>
      <c r="G9961" s="69"/>
      <c r="I9961" s="45">
        <f t="shared" si="621"/>
        <v>0</v>
      </c>
      <c r="J9961" s="45">
        <f t="shared" si="623"/>
        <v>13.723806896127114</v>
      </c>
      <c r="K9961" s="39" t="e">
        <f t="shared" si="620"/>
        <v>#DIV/0!</v>
      </c>
      <c r="L9961" s="46">
        <f>J9961/Eingaben!$D$29</f>
        <v>0.94257731505281817</v>
      </c>
      <c r="M9961" s="44" t="e">
        <f>K9961/Eingaben!$D$8</f>
        <v>#DIV/0!</v>
      </c>
      <c r="N9961" s="46">
        <f>ABS(B9961-C9961)/Eingaben!$D$8</f>
        <v>0</v>
      </c>
      <c r="O9961" s="44"/>
      <c r="P9961">
        <f>D9961/3600000*G9961*100*100/Eingaben!$D$39*(A9961-A9960)/3600</f>
        <v>0</v>
      </c>
      <c r="R9961" s="91" t="e">
        <f>('Dichte Wasser'!$B$4*AVERAGE(B9961:C9961)^3+'Dichte Wasser'!$B$3*AVERAGE(B9961:C9961)^2+'Dichte Wasser'!$B$2*AVERAGE(B9961:C9961)+'Dichte Wasser'!$B$1)/1000</f>
        <v>#DIV/0!</v>
      </c>
      <c r="S9961" s="92" t="e">
        <f t="shared" si="622"/>
        <v>#DIV/0!</v>
      </c>
    </row>
    <row r="9962" spans="1:19" x14ac:dyDescent="0.25">
      <c r="A9962" s="69"/>
      <c r="B9962" s="72"/>
      <c r="C9962" s="72"/>
      <c r="D9962" s="80"/>
      <c r="G9962" s="69"/>
      <c r="I9962" s="45">
        <f t="shared" si="621"/>
        <v>0</v>
      </c>
      <c r="J9962" s="45">
        <f t="shared" si="623"/>
        <v>13.723806896127114</v>
      </c>
      <c r="K9962" s="39" t="e">
        <f t="shared" si="620"/>
        <v>#DIV/0!</v>
      </c>
      <c r="L9962" s="46">
        <f>J9962/Eingaben!$D$29</f>
        <v>0.94257731505281817</v>
      </c>
      <c r="M9962" s="44" t="e">
        <f>K9962/Eingaben!$D$8</f>
        <v>#DIV/0!</v>
      </c>
      <c r="N9962" s="46">
        <f>ABS(B9962-C9962)/Eingaben!$D$8</f>
        <v>0</v>
      </c>
      <c r="O9962" s="44"/>
      <c r="P9962">
        <f>D9962/3600000*G9962*100*100/Eingaben!$D$39*(A9962-A9961)/3600</f>
        <v>0</v>
      </c>
      <c r="R9962" s="91" t="e">
        <f>('Dichte Wasser'!$B$4*AVERAGE(B9962:C9962)^3+'Dichte Wasser'!$B$3*AVERAGE(B9962:C9962)^2+'Dichte Wasser'!$B$2*AVERAGE(B9962:C9962)+'Dichte Wasser'!$B$1)/1000</f>
        <v>#DIV/0!</v>
      </c>
      <c r="S9962" s="92" t="e">
        <f t="shared" si="622"/>
        <v>#DIV/0!</v>
      </c>
    </row>
    <row r="9963" spans="1:19" x14ac:dyDescent="0.25">
      <c r="A9963" s="69"/>
      <c r="B9963" s="72"/>
      <c r="C9963" s="72"/>
      <c r="D9963" s="80"/>
      <c r="G9963" s="69"/>
      <c r="I9963" s="45">
        <f t="shared" si="621"/>
        <v>0</v>
      </c>
      <c r="J9963" s="45">
        <f t="shared" si="623"/>
        <v>13.723806896127114</v>
      </c>
      <c r="K9963" s="39" t="e">
        <f t="shared" si="620"/>
        <v>#DIV/0!</v>
      </c>
      <c r="L9963" s="46">
        <f>J9963/Eingaben!$D$29</f>
        <v>0.94257731505281817</v>
      </c>
      <c r="M9963" s="44" t="e">
        <f>K9963/Eingaben!$D$8</f>
        <v>#DIV/0!</v>
      </c>
      <c r="N9963" s="46">
        <f>ABS(B9963-C9963)/Eingaben!$D$8</f>
        <v>0</v>
      </c>
      <c r="O9963" s="44"/>
      <c r="P9963">
        <f>D9963/3600000*G9963*100*100/Eingaben!$D$39*(A9963-A9962)/3600</f>
        <v>0</v>
      </c>
      <c r="R9963" s="91" t="e">
        <f>('Dichte Wasser'!$B$4*AVERAGE(B9963:C9963)^3+'Dichte Wasser'!$B$3*AVERAGE(B9963:C9963)^2+'Dichte Wasser'!$B$2*AVERAGE(B9963:C9963)+'Dichte Wasser'!$B$1)/1000</f>
        <v>#DIV/0!</v>
      </c>
      <c r="S9963" s="92" t="e">
        <f t="shared" si="622"/>
        <v>#DIV/0!</v>
      </c>
    </row>
    <row r="9964" spans="1:19" x14ac:dyDescent="0.25">
      <c r="A9964" s="69"/>
      <c r="B9964" s="72"/>
      <c r="C9964" s="72"/>
      <c r="D9964" s="80"/>
      <c r="G9964" s="69"/>
      <c r="I9964" s="45">
        <f t="shared" si="621"/>
        <v>0</v>
      </c>
      <c r="J9964" s="45">
        <f t="shared" si="623"/>
        <v>13.723806896127114</v>
      </c>
      <c r="K9964" s="39" t="e">
        <f t="shared" si="620"/>
        <v>#DIV/0!</v>
      </c>
      <c r="L9964" s="46">
        <f>J9964/Eingaben!$D$29</f>
        <v>0.94257731505281817</v>
      </c>
      <c r="M9964" s="44" t="e">
        <f>K9964/Eingaben!$D$8</f>
        <v>#DIV/0!</v>
      </c>
      <c r="N9964" s="46">
        <f>ABS(B9964-C9964)/Eingaben!$D$8</f>
        <v>0</v>
      </c>
      <c r="O9964" s="44"/>
      <c r="P9964">
        <f>D9964/3600000*G9964*100*100/Eingaben!$D$39*(A9964-A9963)/3600</f>
        <v>0</v>
      </c>
      <c r="R9964" s="91" t="e">
        <f>('Dichte Wasser'!$B$4*AVERAGE(B9964:C9964)^3+'Dichte Wasser'!$B$3*AVERAGE(B9964:C9964)^2+'Dichte Wasser'!$B$2*AVERAGE(B9964:C9964)+'Dichte Wasser'!$B$1)/1000</f>
        <v>#DIV/0!</v>
      </c>
      <c r="S9964" s="92" t="e">
        <f t="shared" si="622"/>
        <v>#DIV/0!</v>
      </c>
    </row>
    <row r="9965" spans="1:19" x14ac:dyDescent="0.25">
      <c r="A9965" s="69"/>
      <c r="B9965" s="72"/>
      <c r="C9965" s="72"/>
      <c r="D9965" s="80"/>
      <c r="G9965" s="69"/>
      <c r="I9965" s="45">
        <f t="shared" si="621"/>
        <v>0</v>
      </c>
      <c r="J9965" s="45">
        <f t="shared" si="623"/>
        <v>13.723806896127114</v>
      </c>
      <c r="K9965" s="39" t="e">
        <f t="shared" si="620"/>
        <v>#DIV/0!</v>
      </c>
      <c r="L9965" s="46">
        <f>J9965/Eingaben!$D$29</f>
        <v>0.94257731505281817</v>
      </c>
      <c r="M9965" s="44" t="e">
        <f>K9965/Eingaben!$D$8</f>
        <v>#DIV/0!</v>
      </c>
      <c r="N9965" s="46">
        <f>ABS(B9965-C9965)/Eingaben!$D$8</f>
        <v>0</v>
      </c>
      <c r="O9965" s="44"/>
      <c r="P9965">
        <f>D9965/3600000*G9965*100*100/Eingaben!$D$39*(A9965-A9964)/3600</f>
        <v>0</v>
      </c>
      <c r="R9965" s="91" t="e">
        <f>('Dichte Wasser'!$B$4*AVERAGE(B9965:C9965)^3+'Dichte Wasser'!$B$3*AVERAGE(B9965:C9965)^2+'Dichte Wasser'!$B$2*AVERAGE(B9965:C9965)+'Dichte Wasser'!$B$1)/1000</f>
        <v>#DIV/0!</v>
      </c>
      <c r="S9965" s="92" t="e">
        <f t="shared" si="622"/>
        <v>#DIV/0!</v>
      </c>
    </row>
    <row r="9966" spans="1:19" x14ac:dyDescent="0.25">
      <c r="A9966" s="69"/>
      <c r="B9966" s="72"/>
      <c r="C9966" s="72"/>
      <c r="D9966" s="80"/>
      <c r="G9966" s="69"/>
      <c r="I9966" s="45">
        <f t="shared" si="621"/>
        <v>0</v>
      </c>
      <c r="J9966" s="45">
        <f t="shared" si="623"/>
        <v>13.723806896127114</v>
      </c>
      <c r="K9966" s="39" t="e">
        <f t="shared" si="620"/>
        <v>#DIV/0!</v>
      </c>
      <c r="L9966" s="46">
        <f>J9966/Eingaben!$D$29</f>
        <v>0.94257731505281817</v>
      </c>
      <c r="M9966" s="44" t="e">
        <f>K9966/Eingaben!$D$8</f>
        <v>#DIV/0!</v>
      </c>
      <c r="N9966" s="46">
        <f>ABS(B9966-C9966)/Eingaben!$D$8</f>
        <v>0</v>
      </c>
      <c r="O9966" s="44"/>
      <c r="P9966">
        <f>D9966/3600000*G9966*100*100/Eingaben!$D$39*(A9966-A9965)/3600</f>
        <v>0</v>
      </c>
      <c r="R9966" s="91" t="e">
        <f>('Dichte Wasser'!$B$4*AVERAGE(B9966:C9966)^3+'Dichte Wasser'!$B$3*AVERAGE(B9966:C9966)^2+'Dichte Wasser'!$B$2*AVERAGE(B9966:C9966)+'Dichte Wasser'!$B$1)/1000</f>
        <v>#DIV/0!</v>
      </c>
      <c r="S9966" s="92" t="e">
        <f t="shared" si="622"/>
        <v>#DIV/0!</v>
      </c>
    </row>
    <row r="9967" spans="1:19" x14ac:dyDescent="0.25">
      <c r="A9967" s="69"/>
      <c r="B9967" s="72"/>
      <c r="C9967" s="72"/>
      <c r="D9967" s="80"/>
      <c r="G9967" s="69"/>
      <c r="I9967" s="45">
        <f t="shared" si="621"/>
        <v>0</v>
      </c>
      <c r="J9967" s="45">
        <f t="shared" si="623"/>
        <v>13.723806896127114</v>
      </c>
      <c r="K9967" s="39" t="e">
        <f t="shared" si="620"/>
        <v>#DIV/0!</v>
      </c>
      <c r="L9967" s="46">
        <f>J9967/Eingaben!$D$29</f>
        <v>0.94257731505281817</v>
      </c>
      <c r="M9967" s="44" t="e">
        <f>K9967/Eingaben!$D$8</f>
        <v>#DIV/0!</v>
      </c>
      <c r="N9967" s="46">
        <f>ABS(B9967-C9967)/Eingaben!$D$8</f>
        <v>0</v>
      </c>
      <c r="O9967" s="44"/>
      <c r="P9967">
        <f>D9967/3600000*G9967*100*100/Eingaben!$D$39*(A9967-A9966)/3600</f>
        <v>0</v>
      </c>
      <c r="R9967" s="91" t="e">
        <f>('Dichte Wasser'!$B$4*AVERAGE(B9967:C9967)^3+'Dichte Wasser'!$B$3*AVERAGE(B9967:C9967)^2+'Dichte Wasser'!$B$2*AVERAGE(B9967:C9967)+'Dichte Wasser'!$B$1)/1000</f>
        <v>#DIV/0!</v>
      </c>
      <c r="S9967" s="92" t="e">
        <f t="shared" si="622"/>
        <v>#DIV/0!</v>
      </c>
    </row>
    <row r="9968" spans="1:19" x14ac:dyDescent="0.25">
      <c r="A9968" s="69"/>
      <c r="B9968" s="72"/>
      <c r="C9968" s="72"/>
      <c r="D9968" s="80"/>
      <c r="G9968" s="69"/>
      <c r="I9968" s="45">
        <f t="shared" si="621"/>
        <v>0</v>
      </c>
      <c r="J9968" s="45">
        <f t="shared" si="623"/>
        <v>13.723806896127114</v>
      </c>
      <c r="K9968" s="39" t="e">
        <f t="shared" si="620"/>
        <v>#DIV/0!</v>
      </c>
      <c r="L9968" s="46">
        <f>J9968/Eingaben!$D$29</f>
        <v>0.94257731505281817</v>
      </c>
      <c r="M9968" s="44" t="e">
        <f>K9968/Eingaben!$D$8</f>
        <v>#DIV/0!</v>
      </c>
      <c r="N9968" s="46">
        <f>ABS(B9968-C9968)/Eingaben!$D$8</f>
        <v>0</v>
      </c>
      <c r="O9968" s="44"/>
      <c r="P9968">
        <f>D9968/3600000*G9968*100*100/Eingaben!$D$39*(A9968-A9967)/3600</f>
        <v>0</v>
      </c>
      <c r="R9968" s="91" t="e">
        <f>('Dichte Wasser'!$B$4*AVERAGE(B9968:C9968)^3+'Dichte Wasser'!$B$3*AVERAGE(B9968:C9968)^2+'Dichte Wasser'!$B$2*AVERAGE(B9968:C9968)+'Dichte Wasser'!$B$1)/1000</f>
        <v>#DIV/0!</v>
      </c>
      <c r="S9968" s="92" t="e">
        <f t="shared" si="622"/>
        <v>#DIV/0!</v>
      </c>
    </row>
    <row r="9969" spans="1:19" x14ac:dyDescent="0.25">
      <c r="A9969" s="69"/>
      <c r="B9969" s="72"/>
      <c r="C9969" s="72"/>
      <c r="D9969" s="80"/>
      <c r="G9969" s="69"/>
      <c r="I9969" s="45">
        <f t="shared" si="621"/>
        <v>0</v>
      </c>
      <c r="J9969" s="45">
        <f t="shared" si="623"/>
        <v>13.723806896127114</v>
      </c>
      <c r="K9969" s="39" t="e">
        <f t="shared" si="620"/>
        <v>#DIV/0!</v>
      </c>
      <c r="L9969" s="46">
        <f>J9969/Eingaben!$D$29</f>
        <v>0.94257731505281817</v>
      </c>
      <c r="M9969" s="44" t="e">
        <f>K9969/Eingaben!$D$8</f>
        <v>#DIV/0!</v>
      </c>
      <c r="N9969" s="46">
        <f>ABS(B9969-C9969)/Eingaben!$D$8</f>
        <v>0</v>
      </c>
      <c r="O9969" s="44"/>
      <c r="P9969">
        <f>D9969/3600000*G9969*100*100/Eingaben!$D$39*(A9969-A9968)/3600</f>
        <v>0</v>
      </c>
      <c r="R9969" s="91" t="e">
        <f>('Dichte Wasser'!$B$4*AVERAGE(B9969:C9969)^3+'Dichte Wasser'!$B$3*AVERAGE(B9969:C9969)^2+'Dichte Wasser'!$B$2*AVERAGE(B9969:C9969)+'Dichte Wasser'!$B$1)/1000</f>
        <v>#DIV/0!</v>
      </c>
      <c r="S9969" s="92" t="e">
        <f t="shared" si="622"/>
        <v>#DIV/0!</v>
      </c>
    </row>
    <row r="9970" spans="1:19" x14ac:dyDescent="0.25">
      <c r="A9970" s="69"/>
      <c r="B9970" s="72"/>
      <c r="C9970" s="72"/>
      <c r="D9970" s="80"/>
      <c r="G9970" s="69"/>
      <c r="I9970" s="45">
        <f t="shared" si="621"/>
        <v>0</v>
      </c>
      <c r="J9970" s="45">
        <f t="shared" si="623"/>
        <v>13.723806896127114</v>
      </c>
      <c r="K9970" s="39" t="e">
        <f t="shared" si="620"/>
        <v>#DIV/0!</v>
      </c>
      <c r="L9970" s="46">
        <f>J9970/Eingaben!$D$29</f>
        <v>0.94257731505281817</v>
      </c>
      <c r="M9970" s="44" t="e">
        <f>K9970/Eingaben!$D$8</f>
        <v>#DIV/0!</v>
      </c>
      <c r="N9970" s="46">
        <f>ABS(B9970-C9970)/Eingaben!$D$8</f>
        <v>0</v>
      </c>
      <c r="O9970" s="44"/>
      <c r="P9970">
        <f>D9970/3600000*G9970*100*100/Eingaben!$D$39*(A9970-A9969)/3600</f>
        <v>0</v>
      </c>
      <c r="R9970" s="91" t="e">
        <f>('Dichte Wasser'!$B$4*AVERAGE(B9970:C9970)^3+'Dichte Wasser'!$B$3*AVERAGE(B9970:C9970)^2+'Dichte Wasser'!$B$2*AVERAGE(B9970:C9970)+'Dichte Wasser'!$B$1)/1000</f>
        <v>#DIV/0!</v>
      </c>
      <c r="S9970" s="92" t="e">
        <f t="shared" si="622"/>
        <v>#DIV/0!</v>
      </c>
    </row>
    <row r="9971" spans="1:19" x14ac:dyDescent="0.25">
      <c r="A9971" s="69"/>
      <c r="B9971" s="72"/>
      <c r="C9971" s="72"/>
      <c r="D9971" s="80"/>
      <c r="G9971" s="69"/>
      <c r="I9971" s="45">
        <f t="shared" si="621"/>
        <v>0</v>
      </c>
      <c r="J9971" s="45">
        <f t="shared" si="623"/>
        <v>13.723806896127114</v>
      </c>
      <c r="K9971" s="39" t="e">
        <f t="shared" si="620"/>
        <v>#DIV/0!</v>
      </c>
      <c r="L9971" s="46">
        <f>J9971/Eingaben!$D$29</f>
        <v>0.94257731505281817</v>
      </c>
      <c r="M9971" s="44" t="e">
        <f>K9971/Eingaben!$D$8</f>
        <v>#DIV/0!</v>
      </c>
      <c r="N9971" s="46">
        <f>ABS(B9971-C9971)/Eingaben!$D$8</f>
        <v>0</v>
      </c>
      <c r="O9971" s="44"/>
      <c r="P9971">
        <f>D9971/3600000*G9971*100*100/Eingaben!$D$39*(A9971-A9970)/3600</f>
        <v>0</v>
      </c>
      <c r="R9971" s="91" t="e">
        <f>('Dichte Wasser'!$B$4*AVERAGE(B9971:C9971)^3+'Dichte Wasser'!$B$3*AVERAGE(B9971:C9971)^2+'Dichte Wasser'!$B$2*AVERAGE(B9971:C9971)+'Dichte Wasser'!$B$1)/1000</f>
        <v>#DIV/0!</v>
      </c>
      <c r="S9971" s="92" t="e">
        <f t="shared" si="622"/>
        <v>#DIV/0!</v>
      </c>
    </row>
    <row r="9972" spans="1:19" x14ac:dyDescent="0.25">
      <c r="A9972" s="69"/>
      <c r="B9972" s="72"/>
      <c r="C9972" s="72"/>
      <c r="D9972" s="80"/>
      <c r="G9972" s="69"/>
      <c r="I9972" s="45">
        <f t="shared" si="621"/>
        <v>0</v>
      </c>
      <c r="J9972" s="45">
        <f t="shared" si="623"/>
        <v>13.723806896127114</v>
      </c>
      <c r="K9972" s="39" t="e">
        <f t="shared" si="620"/>
        <v>#DIV/0!</v>
      </c>
      <c r="L9972" s="46">
        <f>J9972/Eingaben!$D$29</f>
        <v>0.94257731505281817</v>
      </c>
      <c r="M9972" s="44" t="e">
        <f>K9972/Eingaben!$D$8</f>
        <v>#DIV/0!</v>
      </c>
      <c r="N9972" s="46">
        <f>ABS(B9972-C9972)/Eingaben!$D$8</f>
        <v>0</v>
      </c>
      <c r="O9972" s="44"/>
      <c r="P9972">
        <f>D9972/3600000*G9972*100*100/Eingaben!$D$39*(A9972-A9971)/3600</f>
        <v>0</v>
      </c>
      <c r="R9972" s="91" t="e">
        <f>('Dichte Wasser'!$B$4*AVERAGE(B9972:C9972)^3+'Dichte Wasser'!$B$3*AVERAGE(B9972:C9972)^2+'Dichte Wasser'!$B$2*AVERAGE(B9972:C9972)+'Dichte Wasser'!$B$1)/1000</f>
        <v>#DIV/0!</v>
      </c>
      <c r="S9972" s="92" t="e">
        <f t="shared" si="622"/>
        <v>#DIV/0!</v>
      </c>
    </row>
    <row r="9973" spans="1:19" x14ac:dyDescent="0.25">
      <c r="A9973" s="69"/>
      <c r="B9973" s="72"/>
      <c r="C9973" s="72"/>
      <c r="D9973" s="80"/>
      <c r="G9973" s="69"/>
      <c r="I9973" s="45">
        <f t="shared" si="621"/>
        <v>0</v>
      </c>
      <c r="J9973" s="45">
        <f t="shared" si="623"/>
        <v>13.723806896127114</v>
      </c>
      <c r="K9973" s="39" t="e">
        <f t="shared" si="620"/>
        <v>#DIV/0!</v>
      </c>
      <c r="L9973" s="46">
        <f>J9973/Eingaben!$D$29</f>
        <v>0.94257731505281817</v>
      </c>
      <c r="M9973" s="44" t="e">
        <f>K9973/Eingaben!$D$8</f>
        <v>#DIV/0!</v>
      </c>
      <c r="N9973" s="46">
        <f>ABS(B9973-C9973)/Eingaben!$D$8</f>
        <v>0</v>
      </c>
      <c r="O9973" s="44"/>
      <c r="P9973">
        <f>D9973/3600000*G9973*100*100/Eingaben!$D$39*(A9973-A9972)/3600</f>
        <v>0</v>
      </c>
      <c r="R9973" s="91" t="e">
        <f>('Dichte Wasser'!$B$4*AVERAGE(B9973:C9973)^3+'Dichte Wasser'!$B$3*AVERAGE(B9973:C9973)^2+'Dichte Wasser'!$B$2*AVERAGE(B9973:C9973)+'Dichte Wasser'!$B$1)/1000</f>
        <v>#DIV/0!</v>
      </c>
      <c r="S9973" s="92" t="e">
        <f t="shared" si="622"/>
        <v>#DIV/0!</v>
      </c>
    </row>
    <row r="9974" spans="1:19" x14ac:dyDescent="0.25">
      <c r="A9974" s="69"/>
      <c r="B9974" s="72"/>
      <c r="C9974" s="72"/>
      <c r="D9974" s="80"/>
      <c r="G9974" s="69"/>
      <c r="I9974" s="45">
        <f t="shared" si="621"/>
        <v>0</v>
      </c>
      <c r="J9974" s="45">
        <f t="shared" si="623"/>
        <v>13.723806896127114</v>
      </c>
      <c r="K9974" s="39" t="e">
        <f t="shared" si="620"/>
        <v>#DIV/0!</v>
      </c>
      <c r="L9974" s="46">
        <f>J9974/Eingaben!$D$29</f>
        <v>0.94257731505281817</v>
      </c>
      <c r="M9974" s="44" t="e">
        <f>K9974/Eingaben!$D$8</f>
        <v>#DIV/0!</v>
      </c>
      <c r="N9974" s="46">
        <f>ABS(B9974-C9974)/Eingaben!$D$8</f>
        <v>0</v>
      </c>
      <c r="O9974" s="44"/>
      <c r="P9974">
        <f>D9974/3600000*G9974*100*100/Eingaben!$D$39*(A9974-A9973)/3600</f>
        <v>0</v>
      </c>
      <c r="R9974" s="91" t="e">
        <f>('Dichte Wasser'!$B$4*AVERAGE(B9974:C9974)^3+'Dichte Wasser'!$B$3*AVERAGE(B9974:C9974)^2+'Dichte Wasser'!$B$2*AVERAGE(B9974:C9974)+'Dichte Wasser'!$B$1)/1000</f>
        <v>#DIV/0!</v>
      </c>
      <c r="S9974" s="92" t="e">
        <f t="shared" si="622"/>
        <v>#DIV/0!</v>
      </c>
    </row>
    <row r="9975" spans="1:19" x14ac:dyDescent="0.25">
      <c r="A9975" s="69"/>
      <c r="B9975" s="72"/>
      <c r="C9975" s="72"/>
      <c r="D9975" s="80"/>
      <c r="G9975" s="69"/>
      <c r="I9975" s="45">
        <f t="shared" si="621"/>
        <v>0</v>
      </c>
      <c r="J9975" s="45">
        <f t="shared" si="623"/>
        <v>13.723806896127114</v>
      </c>
      <c r="K9975" s="39" t="e">
        <f t="shared" si="620"/>
        <v>#DIV/0!</v>
      </c>
      <c r="L9975" s="46">
        <f>J9975/Eingaben!$D$29</f>
        <v>0.94257731505281817</v>
      </c>
      <c r="M9975" s="44" t="e">
        <f>K9975/Eingaben!$D$8</f>
        <v>#DIV/0!</v>
      </c>
      <c r="N9975" s="46">
        <f>ABS(B9975-C9975)/Eingaben!$D$8</f>
        <v>0</v>
      </c>
      <c r="O9975" s="44"/>
      <c r="P9975">
        <f>D9975/3600000*G9975*100*100/Eingaben!$D$39*(A9975-A9974)/3600</f>
        <v>0</v>
      </c>
      <c r="R9975" s="91" t="e">
        <f>('Dichte Wasser'!$B$4*AVERAGE(B9975:C9975)^3+'Dichte Wasser'!$B$3*AVERAGE(B9975:C9975)^2+'Dichte Wasser'!$B$2*AVERAGE(B9975:C9975)+'Dichte Wasser'!$B$1)/1000</f>
        <v>#DIV/0!</v>
      </c>
      <c r="S9975" s="92" t="e">
        <f t="shared" si="622"/>
        <v>#DIV/0!</v>
      </c>
    </row>
    <row r="9976" spans="1:19" x14ac:dyDescent="0.25">
      <c r="A9976" s="69"/>
      <c r="B9976" s="72"/>
      <c r="C9976" s="72"/>
      <c r="D9976" s="80"/>
      <c r="G9976" s="69"/>
      <c r="I9976" s="45">
        <f t="shared" si="621"/>
        <v>0</v>
      </c>
      <c r="J9976" s="45">
        <f t="shared" si="623"/>
        <v>13.723806896127114</v>
      </c>
      <c r="K9976" s="39" t="e">
        <f t="shared" si="620"/>
        <v>#DIV/0!</v>
      </c>
      <c r="L9976" s="46">
        <f>J9976/Eingaben!$D$29</f>
        <v>0.94257731505281817</v>
      </c>
      <c r="M9976" s="44" t="e">
        <f>K9976/Eingaben!$D$8</f>
        <v>#DIV/0!</v>
      </c>
      <c r="N9976" s="46">
        <f>ABS(B9976-C9976)/Eingaben!$D$8</f>
        <v>0</v>
      </c>
      <c r="O9976" s="44"/>
      <c r="P9976">
        <f>D9976/3600000*G9976*100*100/Eingaben!$D$39*(A9976-A9975)/3600</f>
        <v>0</v>
      </c>
      <c r="R9976" s="91" t="e">
        <f>('Dichte Wasser'!$B$4*AVERAGE(B9976:C9976)^3+'Dichte Wasser'!$B$3*AVERAGE(B9976:C9976)^2+'Dichte Wasser'!$B$2*AVERAGE(B9976:C9976)+'Dichte Wasser'!$B$1)/1000</f>
        <v>#DIV/0!</v>
      </c>
      <c r="S9976" s="92" t="e">
        <f t="shared" si="622"/>
        <v>#DIV/0!</v>
      </c>
    </row>
    <row r="9977" spans="1:19" x14ac:dyDescent="0.25">
      <c r="A9977" s="69"/>
      <c r="B9977" s="72"/>
      <c r="C9977" s="72"/>
      <c r="D9977" s="80"/>
      <c r="G9977" s="69"/>
      <c r="I9977" s="45">
        <f t="shared" si="621"/>
        <v>0</v>
      </c>
      <c r="J9977" s="45">
        <f t="shared" si="623"/>
        <v>13.723806896127114</v>
      </c>
      <c r="K9977" s="39" t="e">
        <f t="shared" si="620"/>
        <v>#DIV/0!</v>
      </c>
      <c r="L9977" s="46">
        <f>J9977/Eingaben!$D$29</f>
        <v>0.94257731505281817</v>
      </c>
      <c r="M9977" s="44" t="e">
        <f>K9977/Eingaben!$D$8</f>
        <v>#DIV/0!</v>
      </c>
      <c r="N9977" s="46">
        <f>ABS(B9977-C9977)/Eingaben!$D$8</f>
        <v>0</v>
      </c>
      <c r="O9977" s="44"/>
      <c r="P9977">
        <f>D9977/3600000*G9977*100*100/Eingaben!$D$39*(A9977-A9976)/3600</f>
        <v>0</v>
      </c>
      <c r="R9977" s="91" t="e">
        <f>('Dichte Wasser'!$B$4*AVERAGE(B9977:C9977)^3+'Dichte Wasser'!$B$3*AVERAGE(B9977:C9977)^2+'Dichte Wasser'!$B$2*AVERAGE(B9977:C9977)+'Dichte Wasser'!$B$1)/1000</f>
        <v>#DIV/0!</v>
      </c>
      <c r="S9977" s="92" t="e">
        <f t="shared" si="622"/>
        <v>#DIV/0!</v>
      </c>
    </row>
    <row r="9978" spans="1:19" x14ac:dyDescent="0.25">
      <c r="A9978" s="69"/>
      <c r="B9978" s="72"/>
      <c r="C9978" s="72"/>
      <c r="D9978" s="80"/>
      <c r="G9978" s="69"/>
      <c r="I9978" s="45">
        <f t="shared" si="621"/>
        <v>0</v>
      </c>
      <c r="J9978" s="45">
        <f t="shared" si="623"/>
        <v>13.723806896127114</v>
      </c>
      <c r="K9978" s="39" t="e">
        <f t="shared" si="620"/>
        <v>#DIV/0!</v>
      </c>
      <c r="L9978" s="46">
        <f>J9978/Eingaben!$D$29</f>
        <v>0.94257731505281817</v>
      </c>
      <c r="M9978" s="44" t="e">
        <f>K9978/Eingaben!$D$8</f>
        <v>#DIV/0!</v>
      </c>
      <c r="N9978" s="46">
        <f>ABS(B9978-C9978)/Eingaben!$D$8</f>
        <v>0</v>
      </c>
      <c r="O9978" s="44"/>
      <c r="P9978">
        <f>D9978/3600000*G9978*100*100/Eingaben!$D$39*(A9978-A9977)/3600</f>
        <v>0</v>
      </c>
      <c r="R9978" s="91" t="e">
        <f>('Dichte Wasser'!$B$4*AVERAGE(B9978:C9978)^3+'Dichte Wasser'!$B$3*AVERAGE(B9978:C9978)^2+'Dichte Wasser'!$B$2*AVERAGE(B9978:C9978)+'Dichte Wasser'!$B$1)/1000</f>
        <v>#DIV/0!</v>
      </c>
      <c r="S9978" s="92" t="e">
        <f t="shared" si="622"/>
        <v>#DIV/0!</v>
      </c>
    </row>
    <row r="9979" spans="1:19" x14ac:dyDescent="0.25">
      <c r="A9979" s="69"/>
      <c r="B9979" s="72"/>
      <c r="C9979" s="72"/>
      <c r="D9979" s="80"/>
      <c r="G9979" s="69"/>
      <c r="I9979" s="45">
        <f t="shared" si="621"/>
        <v>0</v>
      </c>
      <c r="J9979" s="45">
        <f t="shared" si="623"/>
        <v>13.723806896127114</v>
      </c>
      <c r="K9979" s="39" t="e">
        <f t="shared" si="620"/>
        <v>#DIV/0!</v>
      </c>
      <c r="L9979" s="46">
        <f>J9979/Eingaben!$D$29</f>
        <v>0.94257731505281817</v>
      </c>
      <c r="M9979" s="44" t="e">
        <f>K9979/Eingaben!$D$8</f>
        <v>#DIV/0!</v>
      </c>
      <c r="N9979" s="46">
        <f>ABS(B9979-C9979)/Eingaben!$D$8</f>
        <v>0</v>
      </c>
      <c r="O9979" s="44"/>
      <c r="P9979">
        <f>D9979/3600000*G9979*100*100/Eingaben!$D$39*(A9979-A9978)/3600</f>
        <v>0</v>
      </c>
      <c r="R9979" s="91" t="e">
        <f>('Dichte Wasser'!$B$4*AVERAGE(B9979:C9979)^3+'Dichte Wasser'!$B$3*AVERAGE(B9979:C9979)^2+'Dichte Wasser'!$B$2*AVERAGE(B9979:C9979)+'Dichte Wasser'!$B$1)/1000</f>
        <v>#DIV/0!</v>
      </c>
      <c r="S9979" s="92" t="e">
        <f t="shared" si="622"/>
        <v>#DIV/0!</v>
      </c>
    </row>
    <row r="9980" spans="1:19" x14ac:dyDescent="0.25">
      <c r="A9980" s="69"/>
      <c r="B9980" s="72"/>
      <c r="C9980" s="72"/>
      <c r="D9980" s="80"/>
      <c r="G9980" s="69"/>
      <c r="I9980" s="45">
        <f t="shared" si="621"/>
        <v>0</v>
      </c>
      <c r="J9980" s="45">
        <f t="shared" si="623"/>
        <v>13.723806896127114</v>
      </c>
      <c r="K9980" s="39" t="e">
        <f t="shared" si="620"/>
        <v>#DIV/0!</v>
      </c>
      <c r="L9980" s="46">
        <f>J9980/Eingaben!$D$29</f>
        <v>0.94257731505281817</v>
      </c>
      <c r="M9980" s="44" t="e">
        <f>K9980/Eingaben!$D$8</f>
        <v>#DIV/0!</v>
      </c>
      <c r="N9980" s="46">
        <f>ABS(B9980-C9980)/Eingaben!$D$8</f>
        <v>0</v>
      </c>
      <c r="O9980" s="44"/>
      <c r="P9980">
        <f>D9980/3600000*G9980*100*100/Eingaben!$D$39*(A9980-A9979)/3600</f>
        <v>0</v>
      </c>
      <c r="R9980" s="91" t="e">
        <f>('Dichte Wasser'!$B$4*AVERAGE(B9980:C9980)^3+'Dichte Wasser'!$B$3*AVERAGE(B9980:C9980)^2+'Dichte Wasser'!$B$2*AVERAGE(B9980:C9980)+'Dichte Wasser'!$B$1)/1000</f>
        <v>#DIV/0!</v>
      </c>
      <c r="S9980" s="92" t="e">
        <f t="shared" si="622"/>
        <v>#DIV/0!</v>
      </c>
    </row>
    <row r="9981" spans="1:19" x14ac:dyDescent="0.25">
      <c r="A9981" s="69"/>
      <c r="B9981" s="72"/>
      <c r="C9981" s="72"/>
      <c r="D9981" s="80"/>
      <c r="G9981" s="69"/>
      <c r="I9981" s="45">
        <f t="shared" si="621"/>
        <v>0</v>
      </c>
      <c r="J9981" s="45">
        <f t="shared" si="623"/>
        <v>13.723806896127114</v>
      </c>
      <c r="K9981" s="39" t="e">
        <f t="shared" si="620"/>
        <v>#DIV/0!</v>
      </c>
      <c r="L9981" s="46">
        <f>J9981/Eingaben!$D$29</f>
        <v>0.94257731505281817</v>
      </c>
      <c r="M9981" s="44" t="e">
        <f>K9981/Eingaben!$D$8</f>
        <v>#DIV/0!</v>
      </c>
      <c r="N9981" s="46">
        <f>ABS(B9981-C9981)/Eingaben!$D$8</f>
        <v>0</v>
      </c>
      <c r="O9981" s="44"/>
      <c r="P9981">
        <f>D9981/3600000*G9981*100*100/Eingaben!$D$39*(A9981-A9980)/3600</f>
        <v>0</v>
      </c>
      <c r="R9981" s="91" t="e">
        <f>('Dichte Wasser'!$B$4*AVERAGE(B9981:C9981)^3+'Dichte Wasser'!$B$3*AVERAGE(B9981:C9981)^2+'Dichte Wasser'!$B$2*AVERAGE(B9981:C9981)+'Dichte Wasser'!$B$1)/1000</f>
        <v>#DIV/0!</v>
      </c>
      <c r="S9981" s="92" t="e">
        <f t="shared" si="622"/>
        <v>#DIV/0!</v>
      </c>
    </row>
    <row r="9982" spans="1:19" x14ac:dyDescent="0.25">
      <c r="A9982" s="69"/>
      <c r="B9982" s="72"/>
      <c r="C9982" s="72"/>
      <c r="D9982" s="80"/>
      <c r="G9982" s="69"/>
      <c r="I9982" s="45">
        <f t="shared" si="621"/>
        <v>0</v>
      </c>
      <c r="J9982" s="45">
        <f t="shared" si="623"/>
        <v>13.723806896127114</v>
      </c>
      <c r="K9982" s="39" t="e">
        <f t="shared" si="620"/>
        <v>#DIV/0!</v>
      </c>
      <c r="L9982" s="46">
        <f>J9982/Eingaben!$D$29</f>
        <v>0.94257731505281817</v>
      </c>
      <c r="M9982" s="44" t="e">
        <f>K9982/Eingaben!$D$8</f>
        <v>#DIV/0!</v>
      </c>
      <c r="N9982" s="46">
        <f>ABS(B9982-C9982)/Eingaben!$D$8</f>
        <v>0</v>
      </c>
      <c r="O9982" s="44"/>
      <c r="P9982">
        <f>D9982/3600000*G9982*100*100/Eingaben!$D$39*(A9982-A9981)/3600</f>
        <v>0</v>
      </c>
      <c r="R9982" s="91" t="e">
        <f>('Dichte Wasser'!$B$4*AVERAGE(B9982:C9982)^3+'Dichte Wasser'!$B$3*AVERAGE(B9982:C9982)^2+'Dichte Wasser'!$B$2*AVERAGE(B9982:C9982)+'Dichte Wasser'!$B$1)/1000</f>
        <v>#DIV/0!</v>
      </c>
      <c r="S9982" s="92" t="e">
        <f t="shared" si="622"/>
        <v>#DIV/0!</v>
      </c>
    </row>
    <row r="9983" spans="1:19" x14ac:dyDescent="0.25">
      <c r="A9983" s="69"/>
      <c r="B9983" s="72"/>
      <c r="C9983" s="72"/>
      <c r="D9983" s="80"/>
      <c r="G9983" s="69"/>
      <c r="I9983" s="45">
        <f t="shared" si="621"/>
        <v>0</v>
      </c>
      <c r="J9983" s="45">
        <f t="shared" si="623"/>
        <v>13.723806896127114</v>
      </c>
      <c r="K9983" s="39" t="e">
        <f t="shared" si="620"/>
        <v>#DIV/0!</v>
      </c>
      <c r="L9983" s="46">
        <f>J9983/Eingaben!$D$29</f>
        <v>0.94257731505281817</v>
      </c>
      <c r="M9983" s="44" t="e">
        <f>K9983/Eingaben!$D$8</f>
        <v>#DIV/0!</v>
      </c>
      <c r="N9983" s="46">
        <f>ABS(B9983-C9983)/Eingaben!$D$8</f>
        <v>0</v>
      </c>
      <c r="O9983" s="44"/>
      <c r="P9983">
        <f>D9983/3600000*G9983*100*100/Eingaben!$D$39*(A9983-A9982)/3600</f>
        <v>0</v>
      </c>
      <c r="R9983" s="91" t="e">
        <f>('Dichte Wasser'!$B$4*AVERAGE(B9983:C9983)^3+'Dichte Wasser'!$B$3*AVERAGE(B9983:C9983)^2+'Dichte Wasser'!$B$2*AVERAGE(B9983:C9983)+'Dichte Wasser'!$B$1)/1000</f>
        <v>#DIV/0!</v>
      </c>
      <c r="S9983" s="92" t="e">
        <f t="shared" si="622"/>
        <v>#DIV/0!</v>
      </c>
    </row>
    <row r="9984" spans="1:19" x14ac:dyDescent="0.25">
      <c r="A9984" s="69"/>
      <c r="B9984" s="72"/>
      <c r="C9984" s="72"/>
      <c r="D9984" s="80"/>
      <c r="G9984" s="69"/>
      <c r="I9984" s="45">
        <f t="shared" si="621"/>
        <v>0</v>
      </c>
      <c r="J9984" s="45">
        <f t="shared" si="623"/>
        <v>13.723806896127114</v>
      </c>
      <c r="K9984" s="39" t="e">
        <f t="shared" si="620"/>
        <v>#DIV/0!</v>
      </c>
      <c r="L9984" s="46">
        <f>J9984/Eingaben!$D$29</f>
        <v>0.94257731505281817</v>
      </c>
      <c r="M9984" s="44" t="e">
        <f>K9984/Eingaben!$D$8</f>
        <v>#DIV/0!</v>
      </c>
      <c r="N9984" s="46">
        <f>ABS(B9984-C9984)/Eingaben!$D$8</f>
        <v>0</v>
      </c>
      <c r="O9984" s="44"/>
      <c r="P9984">
        <f>D9984/3600000*G9984*100*100/Eingaben!$D$39*(A9984-A9983)/3600</f>
        <v>0</v>
      </c>
      <c r="R9984" s="91" t="e">
        <f>('Dichte Wasser'!$B$4*AVERAGE(B9984:C9984)^3+'Dichte Wasser'!$B$3*AVERAGE(B9984:C9984)^2+'Dichte Wasser'!$B$2*AVERAGE(B9984:C9984)+'Dichte Wasser'!$B$1)/1000</f>
        <v>#DIV/0!</v>
      </c>
      <c r="S9984" s="92" t="e">
        <f t="shared" si="622"/>
        <v>#DIV/0!</v>
      </c>
    </row>
    <row r="9985" spans="1:19" x14ac:dyDescent="0.25">
      <c r="A9985" s="69"/>
      <c r="B9985" s="72"/>
      <c r="C9985" s="72"/>
      <c r="D9985" s="80"/>
      <c r="G9985" s="69"/>
      <c r="I9985" s="45">
        <f t="shared" si="621"/>
        <v>0</v>
      </c>
      <c r="J9985" s="45">
        <f t="shared" si="623"/>
        <v>13.723806896127114</v>
      </c>
      <c r="K9985" s="39" t="e">
        <f t="shared" si="620"/>
        <v>#DIV/0!</v>
      </c>
      <c r="L9985" s="46">
        <f>J9985/Eingaben!$D$29</f>
        <v>0.94257731505281817</v>
      </c>
      <c r="M9985" s="44" t="e">
        <f>K9985/Eingaben!$D$8</f>
        <v>#DIV/0!</v>
      </c>
      <c r="N9985" s="46">
        <f>ABS(B9985-C9985)/Eingaben!$D$8</f>
        <v>0</v>
      </c>
      <c r="O9985" s="44"/>
      <c r="P9985">
        <f>D9985/3600000*G9985*100*100/Eingaben!$D$39*(A9985-A9984)/3600</f>
        <v>0</v>
      </c>
      <c r="R9985" s="91" t="e">
        <f>('Dichte Wasser'!$B$4*AVERAGE(B9985:C9985)^3+'Dichte Wasser'!$B$3*AVERAGE(B9985:C9985)^2+'Dichte Wasser'!$B$2*AVERAGE(B9985:C9985)+'Dichte Wasser'!$B$1)/1000</f>
        <v>#DIV/0!</v>
      </c>
      <c r="S9985" s="92" t="e">
        <f t="shared" si="622"/>
        <v>#DIV/0!</v>
      </c>
    </row>
    <row r="9986" spans="1:19" x14ac:dyDescent="0.25">
      <c r="A9986" s="69"/>
      <c r="B9986" s="72"/>
      <c r="C9986" s="72"/>
      <c r="D9986" s="80"/>
      <c r="G9986" s="69"/>
      <c r="I9986" s="45">
        <f t="shared" si="621"/>
        <v>0</v>
      </c>
      <c r="J9986" s="45">
        <f t="shared" si="623"/>
        <v>13.723806896127114</v>
      </c>
      <c r="K9986" s="39" t="e">
        <f t="shared" si="620"/>
        <v>#DIV/0!</v>
      </c>
      <c r="L9986" s="46">
        <f>J9986/Eingaben!$D$29</f>
        <v>0.94257731505281817</v>
      </c>
      <c r="M9986" s="44" t="e">
        <f>K9986/Eingaben!$D$8</f>
        <v>#DIV/0!</v>
      </c>
      <c r="N9986" s="46">
        <f>ABS(B9986-C9986)/Eingaben!$D$8</f>
        <v>0</v>
      </c>
      <c r="O9986" s="44"/>
      <c r="P9986">
        <f>D9986/3600000*G9986*100*100/Eingaben!$D$39*(A9986-A9985)/3600</f>
        <v>0</v>
      </c>
      <c r="R9986" s="91" t="e">
        <f>('Dichte Wasser'!$B$4*AVERAGE(B9986:C9986)^3+'Dichte Wasser'!$B$3*AVERAGE(B9986:C9986)^2+'Dichte Wasser'!$B$2*AVERAGE(B9986:C9986)+'Dichte Wasser'!$B$1)/1000</f>
        <v>#DIV/0!</v>
      </c>
      <c r="S9986" s="92" t="e">
        <f t="shared" si="622"/>
        <v>#DIV/0!</v>
      </c>
    </row>
    <row r="9987" spans="1:19" x14ac:dyDescent="0.25">
      <c r="A9987" s="69"/>
      <c r="B9987" s="72"/>
      <c r="C9987" s="72"/>
      <c r="D9987" s="80"/>
      <c r="G9987" s="69"/>
      <c r="I9987" s="45">
        <f t="shared" si="621"/>
        <v>0</v>
      </c>
      <c r="J9987" s="45">
        <f t="shared" si="623"/>
        <v>13.723806896127114</v>
      </c>
      <c r="K9987" s="39" t="e">
        <f t="shared" si="620"/>
        <v>#DIV/0!</v>
      </c>
      <c r="L9987" s="46">
        <f>J9987/Eingaben!$D$29</f>
        <v>0.94257731505281817</v>
      </c>
      <c r="M9987" s="44" t="e">
        <f>K9987/Eingaben!$D$8</f>
        <v>#DIV/0!</v>
      </c>
      <c r="N9987" s="46">
        <f>ABS(B9987-C9987)/Eingaben!$D$8</f>
        <v>0</v>
      </c>
      <c r="O9987" s="44"/>
      <c r="P9987">
        <f>D9987/3600000*G9987*100*100/Eingaben!$D$39*(A9987-A9986)/3600</f>
        <v>0</v>
      </c>
      <c r="R9987" s="91" t="e">
        <f>('Dichte Wasser'!$B$4*AVERAGE(B9987:C9987)^3+'Dichte Wasser'!$B$3*AVERAGE(B9987:C9987)^2+'Dichte Wasser'!$B$2*AVERAGE(B9987:C9987)+'Dichte Wasser'!$B$1)/1000</f>
        <v>#DIV/0!</v>
      </c>
      <c r="S9987" s="92" t="e">
        <f t="shared" si="622"/>
        <v>#DIV/0!</v>
      </c>
    </row>
    <row r="9988" spans="1:19" x14ac:dyDescent="0.25">
      <c r="A9988" s="69"/>
      <c r="B9988" s="72"/>
      <c r="C9988" s="72"/>
      <c r="D9988" s="80"/>
      <c r="G9988" s="69"/>
      <c r="I9988" s="45">
        <f t="shared" si="621"/>
        <v>0</v>
      </c>
      <c r="J9988" s="45">
        <f t="shared" si="623"/>
        <v>13.723806896127114</v>
      </c>
      <c r="K9988" s="39" t="e">
        <f t="shared" si="620"/>
        <v>#DIV/0!</v>
      </c>
      <c r="L9988" s="46">
        <f>J9988/Eingaben!$D$29</f>
        <v>0.94257731505281817</v>
      </c>
      <c r="M9988" s="44" t="e">
        <f>K9988/Eingaben!$D$8</f>
        <v>#DIV/0!</v>
      </c>
      <c r="N9988" s="46">
        <f>ABS(B9988-C9988)/Eingaben!$D$8</f>
        <v>0</v>
      </c>
      <c r="O9988" s="44"/>
      <c r="P9988">
        <f>D9988/3600000*G9988*100*100/Eingaben!$D$39*(A9988-A9987)/3600</f>
        <v>0</v>
      </c>
      <c r="R9988" s="91" t="e">
        <f>('Dichte Wasser'!$B$4*AVERAGE(B9988:C9988)^3+'Dichte Wasser'!$B$3*AVERAGE(B9988:C9988)^2+'Dichte Wasser'!$B$2*AVERAGE(B9988:C9988)+'Dichte Wasser'!$B$1)/1000</f>
        <v>#DIV/0!</v>
      </c>
      <c r="S9988" s="92" t="e">
        <f t="shared" si="622"/>
        <v>#DIV/0!</v>
      </c>
    </row>
    <row r="9989" spans="1:19" x14ac:dyDescent="0.25">
      <c r="A9989" s="69"/>
      <c r="B9989" s="72"/>
      <c r="C9989" s="72"/>
      <c r="D9989" s="80"/>
      <c r="G9989" s="69"/>
      <c r="I9989" s="45">
        <f t="shared" si="621"/>
        <v>0</v>
      </c>
      <c r="J9989" s="45">
        <f t="shared" si="623"/>
        <v>13.723806896127114</v>
      </c>
      <c r="K9989" s="39" t="e">
        <f t="shared" ref="K9989:K10000" si="624">I9989/((A9989-A9988)/3600)</f>
        <v>#DIV/0!</v>
      </c>
      <c r="L9989" s="46">
        <f>J9989/Eingaben!$D$29</f>
        <v>0.94257731505281817</v>
      </c>
      <c r="M9989" s="44" t="e">
        <f>K9989/Eingaben!$D$8</f>
        <v>#DIV/0!</v>
      </c>
      <c r="N9989" s="46">
        <f>ABS(B9989-C9989)/Eingaben!$D$8</f>
        <v>0</v>
      </c>
      <c r="O9989" s="44"/>
      <c r="P9989">
        <f>D9989/3600000*G9989*100*100/Eingaben!$D$39*(A9989-A9988)/3600</f>
        <v>0</v>
      </c>
      <c r="R9989" s="91" t="e">
        <f>('Dichte Wasser'!$B$4*AVERAGE(B9989:C9989)^3+'Dichte Wasser'!$B$3*AVERAGE(B9989:C9989)^2+'Dichte Wasser'!$B$2*AVERAGE(B9989:C9989)+'Dichte Wasser'!$B$1)/1000</f>
        <v>#DIV/0!</v>
      </c>
      <c r="S9989" s="92" t="e">
        <f t="shared" si="622"/>
        <v>#DIV/0!</v>
      </c>
    </row>
    <row r="9990" spans="1:19" x14ac:dyDescent="0.25">
      <c r="A9990" s="69"/>
      <c r="B9990" s="72"/>
      <c r="C9990" s="72"/>
      <c r="D9990" s="80"/>
      <c r="G9990" s="69"/>
      <c r="I9990" s="45">
        <f t="shared" ref="I9990:I10000" si="625">IF(D9990&gt;0,D9990/3600*R9990*(A9990-A9989)*S9990*(B9990-C9990)/3600,0)</f>
        <v>0</v>
      </c>
      <c r="J9990" s="45">
        <f t="shared" si="623"/>
        <v>13.723806896127114</v>
      </c>
      <c r="K9990" s="39" t="e">
        <f t="shared" si="624"/>
        <v>#DIV/0!</v>
      </c>
      <c r="L9990" s="46">
        <f>J9990/Eingaben!$D$29</f>
        <v>0.94257731505281817</v>
      </c>
      <c r="M9990" s="44" t="e">
        <f>K9990/Eingaben!$D$8</f>
        <v>#DIV/0!</v>
      </c>
      <c r="N9990" s="46">
        <f>ABS(B9990-C9990)/Eingaben!$D$8</f>
        <v>0</v>
      </c>
      <c r="O9990" s="44"/>
      <c r="P9990">
        <f>D9990/3600000*G9990*100*100/Eingaben!$D$39*(A9990-A9989)/3600</f>
        <v>0</v>
      </c>
      <c r="R9990" s="91" t="e">
        <f>('Dichte Wasser'!$B$4*AVERAGE(B9990:C9990)^3+'Dichte Wasser'!$B$3*AVERAGE(B9990:C9990)^2+'Dichte Wasser'!$B$2*AVERAGE(B9990:C9990)+'Dichte Wasser'!$B$1)/1000</f>
        <v>#DIV/0!</v>
      </c>
      <c r="S9990" s="92" t="e">
        <f t="shared" ref="S9990:S10000" si="626" xml:space="preserve">  0.0000000024*AVERAGE(B9990:C9990)^4 - 0.0000005979*AVERAGE(B9990:C9990)^3 + 0.0000621355*AVERAGE(B9990:C9990)^2 - 0.0026683907*AVERAGE(B9990:C9990) + 4.2176232303</f>
        <v>#DIV/0!</v>
      </c>
    </row>
    <row r="9991" spans="1:19" x14ac:dyDescent="0.25">
      <c r="A9991" s="69"/>
      <c r="B9991" s="72"/>
      <c r="C9991" s="72"/>
      <c r="D9991" s="80"/>
      <c r="G9991" s="69"/>
      <c r="I9991" s="45">
        <f t="shared" si="625"/>
        <v>0</v>
      </c>
      <c r="J9991" s="45">
        <f t="shared" ref="J9991:J10000" si="627">J9990+I9991</f>
        <v>13.723806896127114</v>
      </c>
      <c r="K9991" s="39" t="e">
        <f t="shared" si="624"/>
        <v>#DIV/0!</v>
      </c>
      <c r="L9991" s="46">
        <f>J9991/Eingaben!$D$29</f>
        <v>0.94257731505281817</v>
      </c>
      <c r="M9991" s="44" t="e">
        <f>K9991/Eingaben!$D$8</f>
        <v>#DIV/0!</v>
      </c>
      <c r="N9991" s="46">
        <f>ABS(B9991-C9991)/Eingaben!$D$8</f>
        <v>0</v>
      </c>
      <c r="O9991" s="44"/>
      <c r="P9991">
        <f>D9991/3600000*G9991*100*100/Eingaben!$D$39*(A9991-A9990)/3600</f>
        <v>0</v>
      </c>
      <c r="R9991" s="91" t="e">
        <f>('Dichte Wasser'!$B$4*AVERAGE(B9991:C9991)^3+'Dichte Wasser'!$B$3*AVERAGE(B9991:C9991)^2+'Dichte Wasser'!$B$2*AVERAGE(B9991:C9991)+'Dichte Wasser'!$B$1)/1000</f>
        <v>#DIV/0!</v>
      </c>
      <c r="S9991" s="92" t="e">
        <f t="shared" si="626"/>
        <v>#DIV/0!</v>
      </c>
    </row>
    <row r="9992" spans="1:19" x14ac:dyDescent="0.25">
      <c r="A9992" s="69"/>
      <c r="B9992" s="72"/>
      <c r="C9992" s="72"/>
      <c r="D9992" s="80"/>
      <c r="G9992" s="69"/>
      <c r="I9992" s="45">
        <f t="shared" si="625"/>
        <v>0</v>
      </c>
      <c r="J9992" s="45">
        <f t="shared" si="627"/>
        <v>13.723806896127114</v>
      </c>
      <c r="K9992" s="39" t="e">
        <f t="shared" si="624"/>
        <v>#DIV/0!</v>
      </c>
      <c r="L9992" s="46">
        <f>J9992/Eingaben!$D$29</f>
        <v>0.94257731505281817</v>
      </c>
      <c r="M9992" s="44" t="e">
        <f>K9992/Eingaben!$D$8</f>
        <v>#DIV/0!</v>
      </c>
      <c r="N9992" s="46">
        <f>ABS(B9992-C9992)/Eingaben!$D$8</f>
        <v>0</v>
      </c>
      <c r="O9992" s="44"/>
      <c r="P9992">
        <f>D9992/3600000*G9992*100*100/Eingaben!$D$39*(A9992-A9991)/3600</f>
        <v>0</v>
      </c>
      <c r="R9992" s="91" t="e">
        <f>('Dichte Wasser'!$B$4*AVERAGE(B9992:C9992)^3+'Dichte Wasser'!$B$3*AVERAGE(B9992:C9992)^2+'Dichte Wasser'!$B$2*AVERAGE(B9992:C9992)+'Dichte Wasser'!$B$1)/1000</f>
        <v>#DIV/0!</v>
      </c>
      <c r="S9992" s="92" t="e">
        <f t="shared" si="626"/>
        <v>#DIV/0!</v>
      </c>
    </row>
    <row r="9993" spans="1:19" x14ac:dyDescent="0.25">
      <c r="A9993" s="69"/>
      <c r="B9993" s="72"/>
      <c r="C9993" s="72"/>
      <c r="D9993" s="80"/>
      <c r="G9993" s="69"/>
      <c r="I9993" s="45">
        <f t="shared" si="625"/>
        <v>0</v>
      </c>
      <c r="J9993" s="45">
        <f t="shared" si="627"/>
        <v>13.723806896127114</v>
      </c>
      <c r="K9993" s="39" t="e">
        <f t="shared" si="624"/>
        <v>#DIV/0!</v>
      </c>
      <c r="L9993" s="46">
        <f>J9993/Eingaben!$D$29</f>
        <v>0.94257731505281817</v>
      </c>
      <c r="M9993" s="44" t="e">
        <f>K9993/Eingaben!$D$8</f>
        <v>#DIV/0!</v>
      </c>
      <c r="N9993" s="46">
        <f>ABS(B9993-C9993)/Eingaben!$D$8</f>
        <v>0</v>
      </c>
      <c r="O9993" s="44"/>
      <c r="P9993">
        <f>D9993/3600000*G9993*100*100/Eingaben!$D$39*(A9993-A9992)/3600</f>
        <v>0</v>
      </c>
      <c r="R9993" s="91" t="e">
        <f>('Dichte Wasser'!$B$4*AVERAGE(B9993:C9993)^3+'Dichte Wasser'!$B$3*AVERAGE(B9993:C9993)^2+'Dichte Wasser'!$B$2*AVERAGE(B9993:C9993)+'Dichte Wasser'!$B$1)/1000</f>
        <v>#DIV/0!</v>
      </c>
      <c r="S9993" s="92" t="e">
        <f t="shared" si="626"/>
        <v>#DIV/0!</v>
      </c>
    </row>
    <row r="9994" spans="1:19" x14ac:dyDescent="0.25">
      <c r="A9994" s="69"/>
      <c r="B9994" s="72"/>
      <c r="C9994" s="72"/>
      <c r="D9994" s="80"/>
      <c r="G9994" s="69"/>
      <c r="I9994" s="45">
        <f t="shared" si="625"/>
        <v>0</v>
      </c>
      <c r="J9994" s="45">
        <f t="shared" si="627"/>
        <v>13.723806896127114</v>
      </c>
      <c r="K9994" s="39" t="e">
        <f t="shared" si="624"/>
        <v>#DIV/0!</v>
      </c>
      <c r="L9994" s="46">
        <f>J9994/Eingaben!$D$29</f>
        <v>0.94257731505281817</v>
      </c>
      <c r="M9994" s="44" t="e">
        <f>K9994/Eingaben!$D$8</f>
        <v>#DIV/0!</v>
      </c>
      <c r="N9994" s="46">
        <f>ABS(B9994-C9994)/Eingaben!$D$8</f>
        <v>0</v>
      </c>
      <c r="O9994" s="44"/>
      <c r="P9994">
        <f>D9994/3600000*G9994*100*100/Eingaben!$D$39*(A9994-A9993)/3600</f>
        <v>0</v>
      </c>
      <c r="R9994" s="91" t="e">
        <f>('Dichte Wasser'!$B$4*AVERAGE(B9994:C9994)^3+'Dichte Wasser'!$B$3*AVERAGE(B9994:C9994)^2+'Dichte Wasser'!$B$2*AVERAGE(B9994:C9994)+'Dichte Wasser'!$B$1)/1000</f>
        <v>#DIV/0!</v>
      </c>
      <c r="S9994" s="92" t="e">
        <f t="shared" si="626"/>
        <v>#DIV/0!</v>
      </c>
    </row>
    <row r="9995" spans="1:19" x14ac:dyDescent="0.25">
      <c r="A9995" s="69"/>
      <c r="B9995" s="72"/>
      <c r="C9995" s="72"/>
      <c r="D9995" s="80"/>
      <c r="G9995" s="69"/>
      <c r="I9995" s="45">
        <f t="shared" si="625"/>
        <v>0</v>
      </c>
      <c r="J9995" s="45">
        <f t="shared" si="627"/>
        <v>13.723806896127114</v>
      </c>
      <c r="K9995" s="39" t="e">
        <f t="shared" si="624"/>
        <v>#DIV/0!</v>
      </c>
      <c r="L9995" s="46">
        <f>J9995/Eingaben!$D$29</f>
        <v>0.94257731505281817</v>
      </c>
      <c r="M9995" s="44" t="e">
        <f>K9995/Eingaben!$D$8</f>
        <v>#DIV/0!</v>
      </c>
      <c r="N9995" s="46">
        <f>ABS(B9995-C9995)/Eingaben!$D$8</f>
        <v>0</v>
      </c>
      <c r="O9995" s="44"/>
      <c r="P9995">
        <f>D9995/3600000*G9995*100*100/Eingaben!$D$39*(A9995-A9994)/3600</f>
        <v>0</v>
      </c>
      <c r="R9995" s="91" t="e">
        <f>('Dichte Wasser'!$B$4*AVERAGE(B9995:C9995)^3+'Dichte Wasser'!$B$3*AVERAGE(B9995:C9995)^2+'Dichte Wasser'!$B$2*AVERAGE(B9995:C9995)+'Dichte Wasser'!$B$1)/1000</f>
        <v>#DIV/0!</v>
      </c>
      <c r="S9995" s="92" t="e">
        <f t="shared" si="626"/>
        <v>#DIV/0!</v>
      </c>
    </row>
    <row r="9996" spans="1:19" x14ac:dyDescent="0.25">
      <c r="A9996" s="69"/>
      <c r="B9996" s="72"/>
      <c r="C9996" s="72"/>
      <c r="D9996" s="80"/>
      <c r="G9996" s="69"/>
      <c r="I9996" s="45">
        <f t="shared" si="625"/>
        <v>0</v>
      </c>
      <c r="J9996" s="45">
        <f t="shared" si="627"/>
        <v>13.723806896127114</v>
      </c>
      <c r="K9996" s="39" t="e">
        <f t="shared" si="624"/>
        <v>#DIV/0!</v>
      </c>
      <c r="L9996" s="46">
        <f>J9996/Eingaben!$D$29</f>
        <v>0.94257731505281817</v>
      </c>
      <c r="M9996" s="44" t="e">
        <f>K9996/Eingaben!$D$8</f>
        <v>#DIV/0!</v>
      </c>
      <c r="N9996" s="46">
        <f>ABS(B9996-C9996)/Eingaben!$D$8</f>
        <v>0</v>
      </c>
      <c r="O9996" s="44"/>
      <c r="P9996">
        <f>D9996/3600000*G9996*100*100/Eingaben!$D$39*(A9996-A9995)/3600</f>
        <v>0</v>
      </c>
      <c r="R9996" s="91" t="e">
        <f>('Dichte Wasser'!$B$4*AVERAGE(B9996:C9996)^3+'Dichte Wasser'!$B$3*AVERAGE(B9996:C9996)^2+'Dichte Wasser'!$B$2*AVERAGE(B9996:C9996)+'Dichte Wasser'!$B$1)/1000</f>
        <v>#DIV/0!</v>
      </c>
      <c r="S9996" s="92" t="e">
        <f t="shared" si="626"/>
        <v>#DIV/0!</v>
      </c>
    </row>
    <row r="9997" spans="1:19" x14ac:dyDescent="0.25">
      <c r="A9997" s="69"/>
      <c r="B9997" s="72"/>
      <c r="C9997" s="72"/>
      <c r="D9997" s="80"/>
      <c r="G9997" s="69"/>
      <c r="I9997" s="45">
        <f t="shared" si="625"/>
        <v>0</v>
      </c>
      <c r="J9997" s="45">
        <f t="shared" si="627"/>
        <v>13.723806896127114</v>
      </c>
      <c r="K9997" s="39" t="e">
        <f t="shared" si="624"/>
        <v>#DIV/0!</v>
      </c>
      <c r="L9997" s="46">
        <f>J9997/Eingaben!$D$29</f>
        <v>0.94257731505281817</v>
      </c>
      <c r="M9997" s="44" t="e">
        <f>K9997/Eingaben!$D$8</f>
        <v>#DIV/0!</v>
      </c>
      <c r="N9997" s="46">
        <f>ABS(B9997-C9997)/Eingaben!$D$8</f>
        <v>0</v>
      </c>
      <c r="O9997" s="44"/>
      <c r="P9997">
        <f>D9997/3600000*G9997*100*100/Eingaben!$D$39*(A9997-A9996)/3600</f>
        <v>0</v>
      </c>
      <c r="R9997" s="91" t="e">
        <f>('Dichte Wasser'!$B$4*AVERAGE(B9997:C9997)^3+'Dichte Wasser'!$B$3*AVERAGE(B9997:C9997)^2+'Dichte Wasser'!$B$2*AVERAGE(B9997:C9997)+'Dichte Wasser'!$B$1)/1000</f>
        <v>#DIV/0!</v>
      </c>
      <c r="S9997" s="92" t="e">
        <f t="shared" si="626"/>
        <v>#DIV/0!</v>
      </c>
    </row>
    <row r="9998" spans="1:19" x14ac:dyDescent="0.25">
      <c r="A9998" s="69"/>
      <c r="B9998" s="72"/>
      <c r="C9998" s="72"/>
      <c r="D9998" s="80"/>
      <c r="G9998" s="69"/>
      <c r="I9998" s="45">
        <f t="shared" si="625"/>
        <v>0</v>
      </c>
      <c r="J9998" s="45">
        <f t="shared" si="627"/>
        <v>13.723806896127114</v>
      </c>
      <c r="K9998" s="39" t="e">
        <f t="shared" si="624"/>
        <v>#DIV/0!</v>
      </c>
      <c r="L9998" s="46">
        <f>J9998/Eingaben!$D$29</f>
        <v>0.94257731505281817</v>
      </c>
      <c r="M9998" s="44" t="e">
        <f>K9998/Eingaben!$D$8</f>
        <v>#DIV/0!</v>
      </c>
      <c r="N9998" s="46">
        <f>ABS(B9998-C9998)/Eingaben!$D$8</f>
        <v>0</v>
      </c>
      <c r="O9998" s="44"/>
      <c r="P9998">
        <f>D9998/3600000*G9998*100*100/Eingaben!$D$39*(A9998-A9997)/3600</f>
        <v>0</v>
      </c>
      <c r="R9998" s="91" t="e">
        <f>('Dichte Wasser'!$B$4*AVERAGE(B9998:C9998)^3+'Dichte Wasser'!$B$3*AVERAGE(B9998:C9998)^2+'Dichte Wasser'!$B$2*AVERAGE(B9998:C9998)+'Dichte Wasser'!$B$1)/1000</f>
        <v>#DIV/0!</v>
      </c>
      <c r="S9998" s="92" t="e">
        <f t="shared" si="626"/>
        <v>#DIV/0!</v>
      </c>
    </row>
    <row r="9999" spans="1:19" x14ac:dyDescent="0.25">
      <c r="A9999" s="69"/>
      <c r="B9999" s="72"/>
      <c r="C9999" s="72"/>
      <c r="D9999" s="80"/>
      <c r="G9999" s="69"/>
      <c r="I9999" s="45">
        <f t="shared" si="625"/>
        <v>0</v>
      </c>
      <c r="J9999" s="45">
        <f t="shared" si="627"/>
        <v>13.723806896127114</v>
      </c>
      <c r="K9999" s="39" t="e">
        <f t="shared" si="624"/>
        <v>#DIV/0!</v>
      </c>
      <c r="L9999" s="46">
        <f>J9999/Eingaben!$D$29</f>
        <v>0.94257731505281817</v>
      </c>
      <c r="M9999" s="44" t="e">
        <f>K9999/Eingaben!$D$8</f>
        <v>#DIV/0!</v>
      </c>
      <c r="N9999" s="46">
        <f>ABS(B9999-C9999)/Eingaben!$D$8</f>
        <v>0</v>
      </c>
      <c r="O9999" s="44"/>
      <c r="P9999">
        <f>D9999/3600000*G9999*100*100/Eingaben!$D$39*(A9999-A9998)/3600</f>
        <v>0</v>
      </c>
      <c r="R9999" s="91" t="e">
        <f>('Dichte Wasser'!$B$4*AVERAGE(B9999:C9999)^3+'Dichte Wasser'!$B$3*AVERAGE(B9999:C9999)^2+'Dichte Wasser'!$B$2*AVERAGE(B9999:C9999)+'Dichte Wasser'!$B$1)/1000</f>
        <v>#DIV/0!</v>
      </c>
      <c r="S9999" s="92" t="e">
        <f t="shared" si="626"/>
        <v>#DIV/0!</v>
      </c>
    </row>
    <row r="10000" spans="1:19" x14ac:dyDescent="0.25">
      <c r="A10000" s="69"/>
      <c r="B10000" s="72"/>
      <c r="C10000" s="72"/>
      <c r="D10000" s="80"/>
      <c r="G10000" s="69"/>
      <c r="I10000" s="45">
        <f t="shared" si="625"/>
        <v>0</v>
      </c>
      <c r="J10000" s="45">
        <f t="shared" si="627"/>
        <v>13.723806896127114</v>
      </c>
      <c r="K10000" s="39" t="e">
        <f t="shared" si="624"/>
        <v>#DIV/0!</v>
      </c>
      <c r="L10000" s="46">
        <f>J10000/Eingaben!$D$29</f>
        <v>0.94257731505281817</v>
      </c>
      <c r="M10000" s="44" t="e">
        <f>K10000/Eingaben!$D$8</f>
        <v>#DIV/0!</v>
      </c>
      <c r="N10000" s="46">
        <f>ABS(B10000-C10000)/Eingaben!$D$8</f>
        <v>0</v>
      </c>
      <c r="O10000" s="44"/>
      <c r="P10000">
        <f>D10000/3600000*G10000*100*100/Eingaben!$D$39*(A10000-A9999)/3600</f>
        <v>0</v>
      </c>
      <c r="R10000" s="91" t="e">
        <f>('Dichte Wasser'!$B$4*AVERAGE(B10000:C10000)^3+'Dichte Wasser'!$B$3*AVERAGE(B10000:C10000)^2+'Dichte Wasser'!$B$2*AVERAGE(B10000:C10000)+'Dichte Wasser'!$B$1)/1000</f>
        <v>#DIV/0!</v>
      </c>
      <c r="S10000" s="92" t="e">
        <f t="shared" si="626"/>
        <v>#DIV/0!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C000"/>
  </sheetPr>
  <dimension ref="A1:S10000"/>
  <sheetViews>
    <sheetView workbookViewId="0">
      <pane ySplit="900" topLeftCell="A477" activePane="bottomLeft"/>
      <selection activeCell="E1" sqref="E1:G1048576"/>
      <selection pane="bottomLeft" activeCell="G4" sqref="G4:G504"/>
    </sheetView>
  </sheetViews>
  <sheetFormatPr baseColWidth="10" defaultRowHeight="15" x14ac:dyDescent="0.25"/>
  <cols>
    <col min="1" max="3" width="11.42578125" style="69"/>
    <col min="4" max="4" width="15.7109375" style="69" customWidth="1"/>
    <col min="5" max="6" width="15.7109375" customWidth="1"/>
    <col min="7" max="7" width="15.7109375" style="93" customWidth="1"/>
    <col min="9" max="9" width="14.42578125" customWidth="1"/>
    <col min="10" max="10" width="15.85546875" customWidth="1"/>
    <col min="12" max="15" width="11.42578125" style="44"/>
    <col min="16" max="16" width="16" style="44" customWidth="1"/>
  </cols>
  <sheetData>
    <row r="1" spans="1:19" x14ac:dyDescent="0.25">
      <c r="A1" s="70" t="s">
        <v>52</v>
      </c>
      <c r="B1" s="70" t="s">
        <v>70</v>
      </c>
      <c r="C1" s="70" t="s">
        <v>71</v>
      </c>
      <c r="D1" s="70" t="s">
        <v>56</v>
      </c>
      <c r="E1" s="44" t="s">
        <v>57</v>
      </c>
      <c r="F1" s="44" t="s">
        <v>58</v>
      </c>
      <c r="G1" s="94" t="s">
        <v>94</v>
      </c>
      <c r="H1" s="43"/>
      <c r="I1" s="43" t="s">
        <v>61</v>
      </c>
      <c r="J1" s="43" t="s">
        <v>67</v>
      </c>
      <c r="K1" s="43" t="s">
        <v>62</v>
      </c>
      <c r="L1" s="73" t="s">
        <v>65</v>
      </c>
      <c r="M1" s="73" t="s">
        <v>68</v>
      </c>
      <c r="N1" s="43" t="s">
        <v>69</v>
      </c>
      <c r="O1" s="43"/>
      <c r="P1" s="43" t="s">
        <v>98</v>
      </c>
      <c r="R1" s="90" t="s">
        <v>104</v>
      </c>
      <c r="S1" t="s">
        <v>107</v>
      </c>
    </row>
    <row r="2" spans="1:19" x14ac:dyDescent="0.25">
      <c r="A2" s="70" t="s">
        <v>53</v>
      </c>
      <c r="B2" s="70" t="s">
        <v>59</v>
      </c>
      <c r="C2" s="70" t="s">
        <v>59</v>
      </c>
      <c r="D2" s="70" t="s">
        <v>64</v>
      </c>
      <c r="E2" s="44" t="s">
        <v>59</v>
      </c>
      <c r="F2" s="44" t="s">
        <v>59</v>
      </c>
      <c r="G2" s="94" t="s">
        <v>95</v>
      </c>
      <c r="H2" s="43"/>
      <c r="I2" s="43" t="s">
        <v>60</v>
      </c>
      <c r="J2" s="43" t="s">
        <v>60</v>
      </c>
      <c r="K2" s="43" t="s">
        <v>63</v>
      </c>
      <c r="L2" s="43" t="s">
        <v>66</v>
      </c>
      <c r="M2" s="43" t="s">
        <v>66</v>
      </c>
      <c r="N2" s="43" t="s">
        <v>66</v>
      </c>
      <c r="O2" s="43"/>
      <c r="P2" s="43" t="s">
        <v>60</v>
      </c>
      <c r="R2" s="43" t="s">
        <v>106</v>
      </c>
      <c r="S2" s="43" t="s">
        <v>89</v>
      </c>
    </row>
    <row r="3" spans="1:19" x14ac:dyDescent="0.25">
      <c r="A3" s="71"/>
      <c r="B3" s="71"/>
      <c r="C3" s="71"/>
      <c r="D3" s="71"/>
      <c r="G3" s="71"/>
    </row>
    <row r="4" spans="1:19" x14ac:dyDescent="0.25">
      <c r="A4">
        <v>4.5</v>
      </c>
      <c r="B4">
        <v>28.863900000000001</v>
      </c>
      <c r="C4">
        <v>44.45</v>
      </c>
      <c r="D4">
        <v>0</v>
      </c>
      <c r="E4">
        <v>23.5016</v>
      </c>
      <c r="F4">
        <v>23.043900000000001</v>
      </c>
      <c r="G4" s="69">
        <v>0</v>
      </c>
      <c r="N4" s="47"/>
    </row>
    <row r="5" spans="1:19" x14ac:dyDescent="0.25">
      <c r="A5">
        <v>13.1</v>
      </c>
      <c r="B5">
        <v>24.4526</v>
      </c>
      <c r="C5">
        <v>50.250700000000002</v>
      </c>
      <c r="D5">
        <v>491.7038</v>
      </c>
      <c r="E5">
        <v>23.504200000000001</v>
      </c>
      <c r="F5">
        <v>23.048400000000001</v>
      </c>
      <c r="G5" s="69">
        <v>0</v>
      </c>
      <c r="I5" s="45">
        <f>IF(D5&gt;0,D5/3600*R5*(A5-A4)*S5*(B5-C5)/3600,0)</f>
        <v>-3.4935728509700004E-2</v>
      </c>
      <c r="J5" s="45">
        <f>I5</f>
        <v>-3.4935728509700004E-2</v>
      </c>
      <c r="K5" s="39">
        <f t="shared" ref="K5:K68" si="0">I5/((A5-A4)/3600)</f>
        <v>-14.624258445920933</v>
      </c>
      <c r="L5" s="46">
        <f>-J5/Eingaben!$D$29</f>
        <v>2.3994526757280467E-3</v>
      </c>
      <c r="M5" s="44">
        <f>-K5/Eingaben!$D$8</f>
        <v>0.58497033783683738</v>
      </c>
      <c r="N5" s="46">
        <f>ABS(B5-C5)/Eingaben!$D$8</f>
        <v>1.0319240000000001</v>
      </c>
      <c r="P5"/>
      <c r="R5" s="91">
        <f>('Dichte Wasser'!$B$4*AVERAGE(B5:C5)^3+'Dichte Wasser'!$B$3*AVERAGE(B5:C5)^2+'Dichte Wasser'!$B$2*AVERAGE(B5:C5)+'Dichte Wasser'!$B$1)/1000</f>
        <v>0.99334551415993722</v>
      </c>
      <c r="S5" s="92">
        <f xml:space="preserve">  0.0000000024*AVERAGE(B5:C5)^4 - 0.0000005979*AVERAGE(B5:C5)^3 + 0.0000621355*AVERAGE(B5:C5)^2 - 0.0026683907*AVERAGE(B5:C5) + 4.2176232303</f>
        <v>4.1781567855508355</v>
      </c>
    </row>
    <row r="6" spans="1:19" x14ac:dyDescent="0.25">
      <c r="A6">
        <v>21.8</v>
      </c>
      <c r="B6">
        <v>24.786100000000001</v>
      </c>
      <c r="C6">
        <v>50.654699999999998</v>
      </c>
      <c r="D6">
        <v>489.90859999999998</v>
      </c>
      <c r="E6">
        <v>23.5076</v>
      </c>
      <c r="F6">
        <v>23.0504</v>
      </c>
      <c r="G6" s="69">
        <v>0</v>
      </c>
      <c r="I6" s="45">
        <f t="shared" ref="I6:I69" si="1">IF(D6&gt;0,D6/3600*R6*(A6-A5)*S6*(B6-C6)/3600,0)</f>
        <v>-3.5304317063251163E-2</v>
      </c>
      <c r="J6" s="45">
        <f>J5+I6</f>
        <v>-7.024004557295116E-2</v>
      </c>
      <c r="K6" s="39">
        <f t="shared" si="0"/>
        <v>-14.608682922724618</v>
      </c>
      <c r="L6" s="46">
        <f>-J6/Eingaben!$D$29</f>
        <v>4.8242207185255244E-3</v>
      </c>
      <c r="M6" s="44">
        <f>-K6/Eingaben!$D$8</f>
        <v>0.58434731690898478</v>
      </c>
      <c r="N6" s="46">
        <f>ABS(B6-C6)/Eingaben!$D$8</f>
        <v>1.0347439999999999</v>
      </c>
      <c r="P6">
        <f>D6/3600000*G6*100*100/Eingaben!$D$39*(A6-A5)/3600</f>
        <v>0</v>
      </c>
      <c r="R6" s="91">
        <f>('Dichte Wasser'!$B$4*AVERAGE(B6:C6)^3+'Dichte Wasser'!$B$3*AVERAGE(B6:C6)^2+'Dichte Wasser'!$B$2*AVERAGE(B6:C6)+'Dichte Wasser'!$B$1)/1000</f>
        <v>0.99321148923924418</v>
      </c>
      <c r="S6" s="92">
        <f t="shared" ref="S6:S69" si="2" xml:space="preserve">  0.0000000024*AVERAGE(B6:C6)^4 - 0.0000005979*AVERAGE(B6:C6)^3 + 0.0000621355*AVERAGE(B6:C6)^2 - 0.0026683907*AVERAGE(B6:C6) + 4.2176232303</f>
        <v>4.178148197988679</v>
      </c>
    </row>
    <row r="7" spans="1:19" x14ac:dyDescent="0.25">
      <c r="A7">
        <v>30.3</v>
      </c>
      <c r="B7">
        <v>24.950199999999999</v>
      </c>
      <c r="C7">
        <v>50.683100000000003</v>
      </c>
      <c r="D7">
        <v>490.62029999999999</v>
      </c>
      <c r="E7">
        <v>23.511700000000001</v>
      </c>
      <c r="F7">
        <v>23.053999999999998</v>
      </c>
      <c r="G7" s="69">
        <v>0</v>
      </c>
      <c r="I7" s="45">
        <f t="shared" si="1"/>
        <v>-3.4360399365232226E-2</v>
      </c>
      <c r="J7" s="45">
        <f t="shared" ref="J7:J70" si="3">J6+I7</f>
        <v>-0.10460044493818338</v>
      </c>
      <c r="K7" s="39">
        <f t="shared" si="0"/>
        <v>-14.552639731157178</v>
      </c>
      <c r="L7" s="46">
        <f>-J7/Eingaben!$D$29</f>
        <v>7.1841586878482293E-3</v>
      </c>
      <c r="M7" s="44">
        <f>-K7/Eingaben!$D$8</f>
        <v>0.58210558924628719</v>
      </c>
      <c r="N7" s="46">
        <f>ABS(B7-C7)/Eingaben!$D$8</f>
        <v>1.0293160000000001</v>
      </c>
      <c r="P7">
        <f>D7/3600000*G7*100*100/Eingaben!$D$39*(A7-A6)/3600</f>
        <v>0</v>
      </c>
      <c r="R7" s="91">
        <f>('Dichte Wasser'!$B$4*AVERAGE(B7:C7)^3+'Dichte Wasser'!$B$3*AVERAGE(B7:C7)^2+'Dichte Wasser'!$B$2*AVERAGE(B7:C7)+'Dichte Wasser'!$B$1)/1000</f>
        <v>0.99317631842481902</v>
      </c>
      <c r="S7" s="92">
        <f t="shared" si="2"/>
        <v>4.17814662916083</v>
      </c>
    </row>
    <row r="8" spans="1:19" x14ac:dyDescent="0.25">
      <c r="A8">
        <v>38.9</v>
      </c>
      <c r="B8">
        <v>24.9941</v>
      </c>
      <c r="C8">
        <v>50.698</v>
      </c>
      <c r="D8">
        <v>489.92239999999998</v>
      </c>
      <c r="E8">
        <v>23.514399999999998</v>
      </c>
      <c r="F8">
        <v>23.058199999999999</v>
      </c>
      <c r="G8" s="69">
        <v>0</v>
      </c>
      <c r="I8" s="45">
        <f t="shared" si="1"/>
        <v>-3.4675685336725257E-2</v>
      </c>
      <c r="J8" s="45">
        <f t="shared" si="3"/>
        <v>-0.13927613027490865</v>
      </c>
      <c r="K8" s="39">
        <f t="shared" si="0"/>
        <v>-14.515403164210577</v>
      </c>
      <c r="L8" s="46">
        <f>-J8/Eingaben!$D$29</f>
        <v>9.5657511009220771E-3</v>
      </c>
      <c r="M8" s="44">
        <f>-K8/Eingaben!$D$8</f>
        <v>0.5806161265684231</v>
      </c>
      <c r="N8" s="46">
        <f>ABS(B8-C8)/Eingaben!$D$8</f>
        <v>1.0281560000000001</v>
      </c>
      <c r="P8">
        <f>D8/3600000*G8*100*100/Eingaben!$D$39*(A8-A7)/3600</f>
        <v>0</v>
      </c>
      <c r="R8" s="91">
        <f>('Dichte Wasser'!$B$4*AVERAGE(B8:C8)^3+'Dichte Wasser'!$B$3*AVERAGE(B8:C8)^2+'Dichte Wasser'!$B$2*AVERAGE(B8:C8)+'Dichte Wasser'!$B$1)/1000</f>
        <v>0.9931655598492718</v>
      </c>
      <c r="S8" s="92">
        <f t="shared" si="2"/>
        <v>4.178146205045195</v>
      </c>
    </row>
    <row r="9" spans="1:19" x14ac:dyDescent="0.25">
      <c r="A9">
        <v>47.3</v>
      </c>
      <c r="B9">
        <v>25.012499999999999</v>
      </c>
      <c r="C9">
        <v>50.714700000000001</v>
      </c>
      <c r="D9">
        <v>487.8304</v>
      </c>
      <c r="E9">
        <v>23.516300000000001</v>
      </c>
      <c r="F9">
        <v>23.0608</v>
      </c>
      <c r="G9" s="69">
        <v>0</v>
      </c>
      <c r="I9" s="45">
        <f t="shared" si="1"/>
        <v>-3.3722199482760534E-2</v>
      </c>
      <c r="J9" s="45">
        <f t="shared" si="3"/>
        <v>-0.17299832975766918</v>
      </c>
      <c r="K9" s="39">
        <f t="shared" si="0"/>
        <v>-14.452371206897373</v>
      </c>
      <c r="L9" s="46">
        <f>-J9/Eingaben!$D$29</f>
        <v>1.1881856281264272E-2</v>
      </c>
      <c r="M9" s="44">
        <f>-K9/Eingaben!$D$8</f>
        <v>0.57809484827589497</v>
      </c>
      <c r="N9" s="46">
        <f>ABS(B9-C9)/Eingaben!$D$8</f>
        <v>1.0280880000000001</v>
      </c>
      <c r="P9">
        <f>D9/3600000*G9*100*100/Eingaben!$D$39*(A9-A8)/3600</f>
        <v>0</v>
      </c>
      <c r="R9" s="91">
        <f>('Dichte Wasser'!$B$4*AVERAGE(B9:C9)^3+'Dichte Wasser'!$B$3*AVERAGE(B9:C9)^2+'Dichte Wasser'!$B$2*AVERAGE(B9:C9)+'Dichte Wasser'!$B$1)/1000</f>
        <v>0.99315913418515367</v>
      </c>
      <c r="S9" s="92">
        <f t="shared" si="2"/>
        <v>4.1781459641342442</v>
      </c>
    </row>
    <row r="10" spans="1:19" x14ac:dyDescent="0.25">
      <c r="A10">
        <v>55.8</v>
      </c>
      <c r="B10">
        <v>25.012899999999998</v>
      </c>
      <c r="C10">
        <v>50.710799999999999</v>
      </c>
      <c r="D10">
        <v>487.84100000000001</v>
      </c>
      <c r="E10">
        <v>23.519500000000001</v>
      </c>
      <c r="F10">
        <v>23.063500000000001</v>
      </c>
      <c r="G10" s="69">
        <v>0</v>
      </c>
      <c r="I10" s="45">
        <f t="shared" si="1"/>
        <v>-3.4118708874620325E-2</v>
      </c>
      <c r="J10" s="45">
        <f t="shared" si="3"/>
        <v>-0.2071170386322895</v>
      </c>
      <c r="K10" s="39">
        <f t="shared" si="0"/>
        <v>-14.450276699839197</v>
      </c>
      <c r="L10" s="46">
        <f>-J10/Eingaben!$D$29</f>
        <v>1.4225194485271198E-2</v>
      </c>
      <c r="M10" s="44">
        <f>-K10/Eingaben!$D$8</f>
        <v>0.57801106799356783</v>
      </c>
      <c r="N10" s="46">
        <f>ABS(B10-C10)/Eingaben!$D$8</f>
        <v>1.0279160000000001</v>
      </c>
      <c r="P10">
        <f>D10/3600000*G10*100*100/Eingaben!$D$39*(A10-A9)/3600</f>
        <v>0</v>
      </c>
      <c r="R10" s="91">
        <f>('Dichte Wasser'!$B$4*AVERAGE(B10:C10)^3+'Dichte Wasser'!$B$3*AVERAGE(B10:C10)^2+'Dichte Wasser'!$B$2*AVERAGE(B10:C10)+'Dichte Wasser'!$B$1)/1000</f>
        <v>0.99315977503675035</v>
      </c>
      <c r="S10" s="92">
        <f t="shared" si="2"/>
        <v>4.1781459877455847</v>
      </c>
    </row>
    <row r="11" spans="1:19" x14ac:dyDescent="0.25">
      <c r="A11">
        <v>64.3</v>
      </c>
      <c r="B11">
        <v>25.0044</v>
      </c>
      <c r="C11">
        <v>50.708399999999997</v>
      </c>
      <c r="D11">
        <v>487.14010000000002</v>
      </c>
      <c r="E11">
        <v>23.523399999999999</v>
      </c>
      <c r="F11">
        <v>23.067299999999999</v>
      </c>
      <c r="G11" s="69">
        <v>0</v>
      </c>
      <c r="I11" s="45">
        <f t="shared" si="1"/>
        <v>-3.4077845528568525E-2</v>
      </c>
      <c r="J11" s="45">
        <f t="shared" si="3"/>
        <v>-0.24119488416085802</v>
      </c>
      <c r="K11" s="39">
        <f t="shared" si="0"/>
        <v>-14.43296987092314</v>
      </c>
      <c r="L11" s="46">
        <f>-J11/Eingaben!$D$29</f>
        <v>1.656572611648844E-2</v>
      </c>
      <c r="M11" s="44">
        <f>-K11/Eingaben!$D$8</f>
        <v>0.57731879483692561</v>
      </c>
      <c r="N11" s="46">
        <f>ABS(B11-C11)/Eingaben!$D$8</f>
        <v>1.02816</v>
      </c>
      <c r="P11">
        <f>D11/3600000*G11*100*100/Eingaben!$D$39*(A11-A10)/3600</f>
        <v>0</v>
      </c>
      <c r="R11" s="91">
        <f>('Dichte Wasser'!$B$4*AVERAGE(B11:C11)^3+'Dichte Wasser'!$B$3*AVERAGE(B11:C11)^2+'Dichte Wasser'!$B$2*AVERAGE(B11:C11)+'Dichte Wasser'!$B$1)/1000</f>
        <v>0.99316177066730715</v>
      </c>
      <c r="S11" s="92">
        <f t="shared" si="2"/>
        <v>4.1781460618613968</v>
      </c>
    </row>
    <row r="12" spans="1:19" x14ac:dyDescent="0.25">
      <c r="A12">
        <v>72.8</v>
      </c>
      <c r="B12">
        <v>24.994800000000001</v>
      </c>
      <c r="C12">
        <v>50.718899999999998</v>
      </c>
      <c r="D12">
        <v>487.83269999999999</v>
      </c>
      <c r="E12">
        <v>23.526599999999998</v>
      </c>
      <c r="F12">
        <v>23.069600000000001</v>
      </c>
      <c r="G12" s="69">
        <v>0</v>
      </c>
      <c r="I12" s="45">
        <f t="shared" si="1"/>
        <v>-3.4152976650822807E-2</v>
      </c>
      <c r="J12" s="45">
        <f t="shared" si="3"/>
        <v>-0.27534786081168083</v>
      </c>
      <c r="K12" s="39">
        <f t="shared" si="0"/>
        <v>-14.464790110936718</v>
      </c>
      <c r="L12" s="46">
        <f>-J12/Eingaben!$D$29</f>
        <v>1.8911417896928656E-2</v>
      </c>
      <c r="M12" s="44">
        <f>-K12/Eingaben!$D$8</f>
        <v>0.57859160443746871</v>
      </c>
      <c r="N12" s="46">
        <f>ABS(B12-C12)/Eingaben!$D$8</f>
        <v>1.0289639999999998</v>
      </c>
      <c r="P12">
        <f>D12/3600000*G12*100*100/Eingaben!$D$39*(A12-A11)/3600</f>
        <v>0</v>
      </c>
      <c r="R12" s="91">
        <f>('Dichte Wasser'!$B$4*AVERAGE(B12:C12)^3+'Dichte Wasser'!$B$3*AVERAGE(B12:C12)^2+'Dichte Wasser'!$B$2*AVERAGE(B12:C12)+'Dichte Wasser'!$B$1)/1000</f>
        <v>0.99316160589989999</v>
      </c>
      <c r="S12" s="92">
        <f t="shared" si="2"/>
        <v>4.1781460557082903</v>
      </c>
    </row>
    <row r="13" spans="1:19" x14ac:dyDescent="0.25">
      <c r="A13">
        <v>81.400000000000006</v>
      </c>
      <c r="B13">
        <v>24.985199999999999</v>
      </c>
      <c r="C13">
        <v>50.722900000000003</v>
      </c>
      <c r="D13">
        <v>487.82130000000001</v>
      </c>
      <c r="E13">
        <v>23.528700000000001</v>
      </c>
      <c r="F13">
        <v>23.073399999999999</v>
      </c>
      <c r="G13" s="69">
        <v>0</v>
      </c>
      <c r="I13" s="45">
        <f t="shared" si="1"/>
        <v>-3.4572273119715065E-2</v>
      </c>
      <c r="J13" s="45">
        <f t="shared" si="3"/>
        <v>-0.30992013393139589</v>
      </c>
      <c r="K13" s="39">
        <f t="shared" si="0"/>
        <v>-14.472114329183036</v>
      </c>
      <c r="L13" s="46">
        <f>-J13/Eingaben!$D$29</f>
        <v>2.1285907761082159E-2</v>
      </c>
      <c r="M13" s="44">
        <f>-K13/Eingaben!$D$8</f>
        <v>0.57888457316732145</v>
      </c>
      <c r="N13" s="46">
        <f>ABS(B13-C13)/Eingaben!$D$8</f>
        <v>1.0295080000000001</v>
      </c>
      <c r="P13">
        <f>D13/3600000*G13*100*100/Eingaben!$D$39*(A13-A12)/3600</f>
        <v>0</v>
      </c>
      <c r="R13" s="91">
        <f>('Dichte Wasser'!$B$4*AVERAGE(B13:C13)^3+'Dichte Wasser'!$B$3*AVERAGE(B13:C13)^2+'Dichte Wasser'!$B$2*AVERAGE(B13:C13)+'Dichte Wasser'!$B$1)/1000</f>
        <v>0.99316263109175063</v>
      </c>
      <c r="S13" s="92">
        <f t="shared" si="2"/>
        <v>4.1781460940921304</v>
      </c>
    </row>
    <row r="14" spans="1:19" x14ac:dyDescent="0.25">
      <c r="A14">
        <v>89.9</v>
      </c>
      <c r="B14">
        <v>24.983499999999999</v>
      </c>
      <c r="C14">
        <v>50.726300000000002</v>
      </c>
      <c r="D14">
        <v>486.4101</v>
      </c>
      <c r="E14">
        <v>23.531500000000001</v>
      </c>
      <c r="F14">
        <v>23.077300000000001</v>
      </c>
      <c r="G14" s="69">
        <v>0</v>
      </c>
      <c r="I14" s="45">
        <f t="shared" si="1"/>
        <v>-3.4078160624589252E-2</v>
      </c>
      <c r="J14" s="45">
        <f t="shared" si="3"/>
        <v>-0.34399829455598513</v>
      </c>
      <c r="K14" s="39">
        <f t="shared" si="0"/>
        <v>-14.433103323355448</v>
      </c>
      <c r="L14" s="46">
        <f>-J14/Eingaben!$D$29</f>
        <v>2.3626461033696967E-2</v>
      </c>
      <c r="M14" s="44">
        <f>-K14/Eingaben!$D$8</f>
        <v>0.57732413293421792</v>
      </c>
      <c r="N14" s="46">
        <f>ABS(B14-C14)/Eingaben!$D$8</f>
        <v>1.0297120000000002</v>
      </c>
      <c r="P14">
        <f>D14/3600000*G14*100*100/Eingaben!$D$39*(A14-A13)/3600</f>
        <v>0</v>
      </c>
      <c r="R14" s="91">
        <f>('Dichte Wasser'!$B$4*AVERAGE(B14:C14)^3+'Dichte Wasser'!$B$3*AVERAGE(B14:C14)^2+'Dichte Wasser'!$B$2*AVERAGE(B14:C14)+'Dichte Wasser'!$B$1)/1000</f>
        <v>0.99316231987974124</v>
      </c>
      <c r="S14" s="92">
        <f t="shared" si="2"/>
        <v>4.1781460824152461</v>
      </c>
    </row>
    <row r="15" spans="1:19" x14ac:dyDescent="0.25">
      <c r="A15">
        <v>98.3</v>
      </c>
      <c r="B15">
        <v>24.984100000000002</v>
      </c>
      <c r="C15">
        <v>50.7271</v>
      </c>
      <c r="D15">
        <v>485.72640000000001</v>
      </c>
      <c r="E15">
        <v>23.5364</v>
      </c>
      <c r="F15">
        <v>23.078700000000001</v>
      </c>
      <c r="G15" s="69">
        <v>0</v>
      </c>
      <c r="I15" s="45">
        <f t="shared" si="1"/>
        <v>-3.363015674209318E-2</v>
      </c>
      <c r="J15" s="45">
        <f t="shared" si="3"/>
        <v>-0.37762845129807832</v>
      </c>
      <c r="K15" s="39">
        <f t="shared" si="0"/>
        <v>-14.412924318039948</v>
      </c>
      <c r="L15" s="46">
        <f>-J15/Eingaben!$D$29</f>
        <v>2.5936244542506984E-2</v>
      </c>
      <c r="M15" s="44">
        <f>-K15/Eingaben!$D$8</f>
        <v>0.57651697272159796</v>
      </c>
      <c r="N15" s="46">
        <f>ABS(B15-C15)/Eingaben!$D$8</f>
        <v>1.02972</v>
      </c>
      <c r="P15">
        <f>D15/3600000*G15*100*100/Eingaben!$D$39*(A15-A14)/3600</f>
        <v>0</v>
      </c>
      <c r="R15" s="91">
        <f>('Dichte Wasser'!$B$4*AVERAGE(B15:C15)^3+'Dichte Wasser'!$B$3*AVERAGE(B15:C15)^2+'Dichte Wasser'!$B$2*AVERAGE(B15:C15)+'Dichte Wasser'!$B$1)/1000</f>
        <v>0.993162063582952</v>
      </c>
      <c r="S15" s="92">
        <f t="shared" si="2"/>
        <v>4.1781460728151227</v>
      </c>
    </row>
    <row r="16" spans="1:19" x14ac:dyDescent="0.25">
      <c r="A16">
        <v>106.8</v>
      </c>
      <c r="B16">
        <v>24.989100000000001</v>
      </c>
      <c r="C16">
        <v>50.730200000000004</v>
      </c>
      <c r="D16">
        <v>484.33159999999998</v>
      </c>
      <c r="E16">
        <v>23.538699999999999</v>
      </c>
      <c r="F16">
        <v>23.0854</v>
      </c>
      <c r="G16" s="69">
        <v>0</v>
      </c>
      <c r="I16" s="45">
        <f t="shared" si="1"/>
        <v>-3.393023898612732E-2</v>
      </c>
      <c r="J16" s="45">
        <f t="shared" si="3"/>
        <v>-0.41155869028420566</v>
      </c>
      <c r="K16" s="39">
        <f t="shared" si="0"/>
        <v>-14.370454158830395</v>
      </c>
      <c r="L16" s="46">
        <f>-J16/Eingaben!$D$29</f>
        <v>2.8266638273977348E-2</v>
      </c>
      <c r="M16" s="44">
        <f>-K16/Eingaben!$D$8</f>
        <v>0.57481816635321581</v>
      </c>
      <c r="N16" s="46">
        <f>ABS(B16-C16)/Eingaben!$D$8</f>
        <v>1.0296440000000002</v>
      </c>
      <c r="P16">
        <f>D16/3600000*G16*100*100/Eingaben!$D$39*(A16-A15)/3600</f>
        <v>0</v>
      </c>
      <c r="R16" s="91">
        <f>('Dichte Wasser'!$B$4*AVERAGE(B16:C16)^3+'Dichte Wasser'!$B$3*AVERAGE(B16:C16)^2+'Dichte Wasser'!$B$2*AVERAGE(B16:C16)+'Dichte Wasser'!$B$1)/1000</f>
        <v>0.99316058064234702</v>
      </c>
      <c r="S16" s="92">
        <f t="shared" si="2"/>
        <v>4.1781460175575944</v>
      </c>
    </row>
    <row r="17" spans="1:19" x14ac:dyDescent="0.25">
      <c r="A17">
        <v>115.4</v>
      </c>
      <c r="B17">
        <v>24.997499999999999</v>
      </c>
      <c r="C17">
        <v>50.728499999999997</v>
      </c>
      <c r="D17">
        <v>485.03089999999997</v>
      </c>
      <c r="E17">
        <v>23.5426</v>
      </c>
      <c r="F17">
        <v>23.087499999999999</v>
      </c>
      <c r="G17" s="69">
        <v>0</v>
      </c>
      <c r="I17" s="45">
        <f t="shared" si="1"/>
        <v>-3.43654525888622E-2</v>
      </c>
      <c r="J17" s="45">
        <f t="shared" si="3"/>
        <v>-0.44592414287306786</v>
      </c>
      <c r="K17" s="39">
        <f t="shared" si="0"/>
        <v>-14.385538293012068</v>
      </c>
      <c r="L17" s="46">
        <f>-J17/Eingaben!$D$29</f>
        <v>3.0626923308367172E-2</v>
      </c>
      <c r="M17" s="44">
        <f>-K17/Eingaben!$D$8</f>
        <v>0.57542153172048272</v>
      </c>
      <c r="N17" s="46">
        <f>ABS(B17-C17)/Eingaben!$D$8</f>
        <v>1.0292399999999999</v>
      </c>
      <c r="P17">
        <f>D17/3600000*G17*100*100/Eingaben!$D$39*(A17-A16)/3600</f>
        <v>0</v>
      </c>
      <c r="R17" s="91">
        <f>('Dichte Wasser'!$B$4*AVERAGE(B17:C17)^3+'Dichte Wasser'!$B$3*AVERAGE(B17:C17)^2+'Dichte Wasser'!$B$2*AVERAGE(B17:C17)+'Dichte Wasser'!$B$1)/1000</f>
        <v>0.99315935390859211</v>
      </c>
      <c r="S17" s="92">
        <f t="shared" si="2"/>
        <v>4.1781459722193048</v>
      </c>
    </row>
    <row r="18" spans="1:19" x14ac:dyDescent="0.25">
      <c r="A18">
        <v>123.8</v>
      </c>
      <c r="B18">
        <v>25.0122</v>
      </c>
      <c r="C18">
        <v>50.726700000000001</v>
      </c>
      <c r="D18">
        <v>483.6336</v>
      </c>
      <c r="E18">
        <v>23.544499999999999</v>
      </c>
      <c r="F18">
        <v>23.090199999999999</v>
      </c>
      <c r="G18" s="69">
        <v>0</v>
      </c>
      <c r="I18" s="45">
        <f t="shared" si="1"/>
        <v>-3.3448014161663119E-2</v>
      </c>
      <c r="J18" s="45">
        <f t="shared" si="3"/>
        <v>-0.47937215703473096</v>
      </c>
      <c r="K18" s="39">
        <f t="shared" si="0"/>
        <v>-14.334863212141352</v>
      </c>
      <c r="L18" s="46">
        <f>-J18/Eingaben!$D$29</f>
        <v>3.2924196916264269E-2</v>
      </c>
      <c r="M18" s="44">
        <f>-K18/Eingaben!$D$8</f>
        <v>0.57339452848565409</v>
      </c>
      <c r="N18" s="46">
        <f>ABS(B18-C18)/Eingaben!$D$8</f>
        <v>1.02858</v>
      </c>
      <c r="P18">
        <f>D18/3600000*G18*100*100/Eingaben!$D$39*(A18-A17)/3600</f>
        <v>0</v>
      </c>
      <c r="R18" s="91">
        <f>('Dichte Wasser'!$B$4*AVERAGE(B18:C18)^3+'Dichte Wasser'!$B$3*AVERAGE(B18:C18)^2+'Dichte Wasser'!$B$2*AVERAGE(B18:C18)+'Dichte Wasser'!$B$1)/1000</f>
        <v>0.99315699172353766</v>
      </c>
      <c r="S18" s="92">
        <f t="shared" si="2"/>
        <v>4.1781458858657237</v>
      </c>
    </row>
    <row r="19" spans="1:19" x14ac:dyDescent="0.25">
      <c r="A19">
        <v>132.30000000000001</v>
      </c>
      <c r="B19">
        <v>25.021999999999998</v>
      </c>
      <c r="C19">
        <v>50.724499999999999</v>
      </c>
      <c r="D19">
        <v>484.36369999999999</v>
      </c>
      <c r="E19">
        <v>23.55</v>
      </c>
      <c r="F19">
        <v>23.0946</v>
      </c>
      <c r="G19" s="69">
        <v>0</v>
      </c>
      <c r="I19" s="45">
        <f t="shared" si="1"/>
        <v>-3.3881433009059346E-2</v>
      </c>
      <c r="J19" s="45">
        <f t="shared" si="3"/>
        <v>-0.51325359004379034</v>
      </c>
      <c r="K19" s="39">
        <f t="shared" si="0"/>
        <v>-14.349783392072169</v>
      </c>
      <c r="L19" s="46">
        <f>-J19/Eingaben!$D$29</f>
        <v>3.5251238559850316E-2</v>
      </c>
      <c r="M19" s="44">
        <f>-K19/Eingaben!$D$8</f>
        <v>0.57399133568288674</v>
      </c>
      <c r="N19" s="46">
        <f>ABS(B19-C19)/Eingaben!$D$8</f>
        <v>1.0281</v>
      </c>
      <c r="P19">
        <f>D19/3600000*G19*100*100/Eingaben!$D$39*(A19-A18)/3600</f>
        <v>0</v>
      </c>
      <c r="R19" s="91">
        <f>('Dichte Wasser'!$B$4*AVERAGE(B19:C19)^3+'Dichte Wasser'!$B$3*AVERAGE(B19:C19)^2+'Dichte Wasser'!$B$2*AVERAGE(B19:C19)+'Dichte Wasser'!$B$1)/1000</f>
        <v>0.99315559988543611</v>
      </c>
      <c r="S19" s="92">
        <f t="shared" si="2"/>
        <v>4.178145835569568</v>
      </c>
    </row>
    <row r="20" spans="1:19" x14ac:dyDescent="0.25">
      <c r="A20">
        <v>140.80000000000001</v>
      </c>
      <c r="B20">
        <v>25.031400000000001</v>
      </c>
      <c r="C20">
        <v>50.724400000000003</v>
      </c>
      <c r="D20">
        <v>484.33870000000002</v>
      </c>
      <c r="E20">
        <v>23.552199999999999</v>
      </c>
      <c r="F20">
        <v>23.096800000000002</v>
      </c>
      <c r="G20" s="69">
        <v>0</v>
      </c>
      <c r="I20" s="45">
        <f t="shared" si="1"/>
        <v>-3.3867103269755318E-2</v>
      </c>
      <c r="J20" s="45">
        <f t="shared" si="3"/>
        <v>-0.54712069331354563</v>
      </c>
      <c r="K20" s="39">
        <f t="shared" si="0"/>
        <v>-14.343714326014016</v>
      </c>
      <c r="L20" s="46">
        <f>-J20/Eingaben!$D$29</f>
        <v>3.7577296009524211E-2</v>
      </c>
      <c r="M20" s="44">
        <f>-K20/Eingaben!$D$8</f>
        <v>0.57374857304056059</v>
      </c>
      <c r="N20" s="46">
        <f>ABS(B20-C20)/Eingaben!$D$8</f>
        <v>1.02772</v>
      </c>
      <c r="P20">
        <f>D20/3600000*G20*100*100/Eingaben!$D$39*(A20-A19)/3600</f>
        <v>0</v>
      </c>
      <c r="R20" s="91">
        <f>('Dichte Wasser'!$B$4*AVERAGE(B20:C20)^3+'Dichte Wasser'!$B$3*AVERAGE(B20:C20)^2+'Dichte Wasser'!$B$2*AVERAGE(B20:C20)+'Dichte Wasser'!$B$1)/1000</f>
        <v>0.99315389655051667</v>
      </c>
      <c r="S20" s="92">
        <f t="shared" si="2"/>
        <v>4.1781457746067323</v>
      </c>
    </row>
    <row r="21" spans="1:19" x14ac:dyDescent="0.25">
      <c r="A21">
        <v>149.30000000000001</v>
      </c>
      <c r="B21">
        <v>25.048999999999999</v>
      </c>
      <c r="C21">
        <v>50.728200000000001</v>
      </c>
      <c r="D21">
        <v>482.96339999999998</v>
      </c>
      <c r="E21">
        <v>23.555900000000001</v>
      </c>
      <c r="F21">
        <v>23.101299999999998</v>
      </c>
      <c r="G21" s="69">
        <v>0</v>
      </c>
      <c r="I21" s="45">
        <f t="shared" si="1"/>
        <v>-3.3752663119627858E-2</v>
      </c>
      <c r="J21" s="45">
        <f t="shared" si="3"/>
        <v>-0.5808733564331735</v>
      </c>
      <c r="K21" s="39">
        <f t="shared" si="0"/>
        <v>-14.29524555654827</v>
      </c>
      <c r="L21" s="46">
        <f>-J21/Eingaben!$D$29</f>
        <v>3.9895493490731793E-2</v>
      </c>
      <c r="M21" s="44">
        <f>-K21/Eingaben!$D$8</f>
        <v>0.57180982226193078</v>
      </c>
      <c r="N21" s="46">
        <f>ABS(B21-C21)/Eingaben!$D$8</f>
        <v>1.0271680000000001</v>
      </c>
      <c r="P21">
        <f>D21/3600000*G21*100*100/Eingaben!$D$39*(A21-A20)/3600</f>
        <v>0</v>
      </c>
      <c r="R21" s="91">
        <f>('Dichte Wasser'!$B$4*AVERAGE(B21:C21)^3+'Dichte Wasser'!$B$3*AVERAGE(B21:C21)^2+'Dichte Wasser'!$B$2*AVERAGE(B21:C21)+'Dichte Wasser'!$B$1)/1000</f>
        <v>0.99314997636062707</v>
      </c>
      <c r="S21" s="92">
        <f t="shared" si="2"/>
        <v>4.1781456367661374</v>
      </c>
    </row>
    <row r="22" spans="1:19" x14ac:dyDescent="0.25">
      <c r="A22">
        <v>157.80000000000001</v>
      </c>
      <c r="B22">
        <v>25.064800000000002</v>
      </c>
      <c r="C22">
        <v>50.728700000000003</v>
      </c>
      <c r="D22">
        <v>483.64269999999999</v>
      </c>
      <c r="E22">
        <v>23.5581</v>
      </c>
      <c r="F22">
        <v>23.104800000000001</v>
      </c>
      <c r="G22" s="69">
        <v>0</v>
      </c>
      <c r="I22" s="45">
        <f t="shared" si="1"/>
        <v>-3.3779896104898441E-2</v>
      </c>
      <c r="J22" s="45">
        <f t="shared" si="3"/>
        <v>-0.6146532525380719</v>
      </c>
      <c r="K22" s="39">
        <f t="shared" si="0"/>
        <v>-14.306779526780517</v>
      </c>
      <c r="L22" s="46">
        <f>-J22/Eingaben!$D$29</f>
        <v>4.2215561385471966E-2</v>
      </c>
      <c r="M22" s="44">
        <f>-K22/Eingaben!$D$8</f>
        <v>0.57227118107122066</v>
      </c>
      <c r="N22" s="46">
        <f>ABS(B22-C22)/Eingaben!$D$8</f>
        <v>1.026556</v>
      </c>
      <c r="P22">
        <f>D22/3600000*G22*100*100/Eingaben!$D$39*(A22-A21)/3600</f>
        <v>0</v>
      </c>
      <c r="R22" s="91">
        <f>('Dichte Wasser'!$B$4*AVERAGE(B22:C22)^3+'Dichte Wasser'!$B$3*AVERAGE(B22:C22)^2+'Dichte Wasser'!$B$2*AVERAGE(B22:C22)+'Dichte Wasser'!$B$1)/1000</f>
        <v>0.99314698977810356</v>
      </c>
      <c r="S22" s="92">
        <f t="shared" si="2"/>
        <v>4.1781455340563394</v>
      </c>
    </row>
    <row r="23" spans="1:19" x14ac:dyDescent="0.25">
      <c r="A23">
        <v>166.3</v>
      </c>
      <c r="B23">
        <v>25.0779</v>
      </c>
      <c r="C23">
        <v>50.726199999999999</v>
      </c>
      <c r="D23">
        <v>482.9085</v>
      </c>
      <c r="E23">
        <v>23.561199999999999</v>
      </c>
      <c r="F23">
        <v>23.107099999999999</v>
      </c>
      <c r="G23" s="69">
        <v>0</v>
      </c>
      <c r="I23" s="45">
        <f t="shared" si="1"/>
        <v>-3.370804744067489E-2</v>
      </c>
      <c r="J23" s="45">
        <f t="shared" si="3"/>
        <v>-0.64836129997874681</v>
      </c>
      <c r="K23" s="39">
        <f t="shared" si="0"/>
        <v>-14.276349504285836</v>
      </c>
      <c r="L23" s="46">
        <f>-J23/Eingaben!$D$29</f>
        <v>4.4530694576486958E-2</v>
      </c>
      <c r="M23" s="44">
        <f>-K23/Eingaben!$D$8</f>
        <v>0.57105398017143338</v>
      </c>
      <c r="N23" s="46">
        <f>ABS(B23-C23)/Eingaben!$D$8</f>
        <v>1.0259320000000001</v>
      </c>
      <c r="P23">
        <f>D23/3600000*G23*100*100/Eingaben!$D$39*(A23-A22)/3600</f>
        <v>0</v>
      </c>
      <c r="R23" s="91">
        <f>('Dichte Wasser'!$B$4*AVERAGE(B23:C23)^3+'Dichte Wasser'!$B$3*AVERAGE(B23:C23)^2+'Dichte Wasser'!$B$2*AVERAGE(B23:C23)+'Dichte Wasser'!$B$1)/1000</f>
        <v>0.99314504728477226</v>
      </c>
      <c r="S23" s="92">
        <f t="shared" si="2"/>
        <v>4.1781454683214418</v>
      </c>
    </row>
    <row r="24" spans="1:19" x14ac:dyDescent="0.25">
      <c r="A24">
        <v>174.7</v>
      </c>
      <c r="B24">
        <v>25.09</v>
      </c>
      <c r="C24">
        <v>50.731699999999996</v>
      </c>
      <c r="D24">
        <v>483.59469999999999</v>
      </c>
      <c r="E24">
        <v>23.565000000000001</v>
      </c>
      <c r="F24">
        <v>23.11</v>
      </c>
      <c r="G24" s="69">
        <v>0</v>
      </c>
      <c r="I24" s="45">
        <f t="shared" si="1"/>
        <v>-3.3350123593461484E-2</v>
      </c>
      <c r="J24" s="45">
        <f t="shared" si="3"/>
        <v>-0.68171142357220826</v>
      </c>
      <c r="K24" s="39">
        <f t="shared" si="0"/>
        <v>-14.292910111483531</v>
      </c>
      <c r="L24" s="46">
        <f>-J24/Eingaben!$D$29</f>
        <v>4.6821244872868324E-2</v>
      </c>
      <c r="M24" s="44">
        <f>-K24/Eingaben!$D$8</f>
        <v>0.57171640445934124</v>
      </c>
      <c r="N24" s="46">
        <f>ABS(B24-C24)/Eingaben!$D$8</f>
        <v>1.0256679999999998</v>
      </c>
      <c r="P24">
        <f>D24/3600000*G24*100*100/Eingaben!$D$39*(A24-A23)/3600</f>
        <v>0</v>
      </c>
      <c r="R24" s="91">
        <f>('Dichte Wasser'!$B$4*AVERAGE(B24:C24)^3+'Dichte Wasser'!$B$3*AVERAGE(B24:C24)^2+'Dichte Wasser'!$B$2*AVERAGE(B24:C24)+'Dichte Wasser'!$B$1)/1000</f>
        <v>0.99314182149319008</v>
      </c>
      <c r="S24" s="92">
        <f t="shared" si="2"/>
        <v>4.1781453610175969</v>
      </c>
    </row>
    <row r="25" spans="1:19" x14ac:dyDescent="0.25">
      <c r="A25">
        <v>183.2</v>
      </c>
      <c r="B25">
        <v>25.097899999999999</v>
      </c>
      <c r="C25">
        <v>50.730600000000003</v>
      </c>
      <c r="D25">
        <v>482.92899999999997</v>
      </c>
      <c r="E25">
        <v>23.568200000000001</v>
      </c>
      <c r="F25">
        <v>23.112200000000001</v>
      </c>
      <c r="G25" s="69">
        <v>0</v>
      </c>
      <c r="I25" s="45">
        <f t="shared" si="1"/>
        <v>-3.3688822453170501E-2</v>
      </c>
      <c r="J25" s="45">
        <f t="shared" si="3"/>
        <v>-0.71540024602537877</v>
      </c>
      <c r="K25" s="39">
        <f t="shared" si="0"/>
        <v>-14.268207156636919</v>
      </c>
      <c r="L25" s="46">
        <f>-J25/Eingaben!$D$29</f>
        <v>4.9135057654958812E-2</v>
      </c>
      <c r="M25" s="44">
        <f>-K25/Eingaben!$D$8</f>
        <v>0.57072828626547678</v>
      </c>
      <c r="N25" s="46">
        <f>ABS(B25-C25)/Eingaben!$D$8</f>
        <v>1.0253080000000001</v>
      </c>
      <c r="P25">
        <f>D25/3600000*G25*100*100/Eingaben!$D$39*(A25-A24)/3600</f>
        <v>0</v>
      </c>
      <c r="R25" s="91">
        <f>('Dichte Wasser'!$B$4*AVERAGE(B25:C25)^3+'Dichte Wasser'!$B$3*AVERAGE(B25:C25)^2+'Dichte Wasser'!$B$2*AVERAGE(B25:C25)+'Dichte Wasser'!$B$1)/1000</f>
        <v>0.99314057499092157</v>
      </c>
      <c r="S25" s="92">
        <f t="shared" si="2"/>
        <v>4.1781453201745338</v>
      </c>
    </row>
    <row r="26" spans="1:19" x14ac:dyDescent="0.25">
      <c r="A26">
        <v>191.6</v>
      </c>
      <c r="B26">
        <v>25.105799999999999</v>
      </c>
      <c r="C26">
        <v>50.732599999999998</v>
      </c>
      <c r="D26">
        <v>482.23309999999998</v>
      </c>
      <c r="E26">
        <v>23.571999999999999</v>
      </c>
      <c r="F26">
        <v>23.118600000000001</v>
      </c>
      <c r="G26" s="69">
        <v>0</v>
      </c>
      <c r="I26" s="45">
        <f t="shared" si="1"/>
        <v>-3.3236795690852944E-2</v>
      </c>
      <c r="J26" s="45">
        <f t="shared" si="3"/>
        <v>-0.74863704171623169</v>
      </c>
      <c r="K26" s="39">
        <f t="shared" si="0"/>
        <v>-14.244341010365538</v>
      </c>
      <c r="L26" s="46">
        <f>-J26/Eingaben!$D$29</f>
        <v>5.1417824374161494E-2</v>
      </c>
      <c r="M26" s="44">
        <f>-K26/Eingaben!$D$8</f>
        <v>0.56977364041462153</v>
      </c>
      <c r="N26" s="46">
        <f>ABS(B26-C26)/Eingaben!$D$8</f>
        <v>1.025072</v>
      </c>
      <c r="P26">
        <f>D26/3600000*G26*100*100/Eingaben!$D$39*(A26-A25)/3600</f>
        <v>0</v>
      </c>
      <c r="R26" s="91">
        <f>('Dichte Wasser'!$B$4*AVERAGE(B26:C26)^3+'Dichte Wasser'!$B$3*AVERAGE(B26:C26)^2+'Dichte Wasser'!$B$2*AVERAGE(B26:C26)+'Dichte Wasser'!$B$1)/1000</f>
        <v>0.99313876005719248</v>
      </c>
      <c r="S26" s="92">
        <f t="shared" si="2"/>
        <v>4.1781452613247261</v>
      </c>
    </row>
    <row r="27" spans="1:19" x14ac:dyDescent="0.25">
      <c r="A27">
        <v>200.1</v>
      </c>
      <c r="B27">
        <v>25.111699999999999</v>
      </c>
      <c r="C27">
        <v>50.731200000000001</v>
      </c>
      <c r="D27">
        <v>483.6234</v>
      </c>
      <c r="E27">
        <v>23.5746</v>
      </c>
      <c r="F27">
        <v>23.122299999999999</v>
      </c>
      <c r="G27" s="69">
        <v>0</v>
      </c>
      <c r="I27" s="45">
        <f t="shared" si="1"/>
        <v>-3.371979945154515E-2</v>
      </c>
      <c r="J27" s="45">
        <f t="shared" si="3"/>
        <v>-0.78235684116777682</v>
      </c>
      <c r="K27" s="39">
        <f t="shared" si="0"/>
        <v>-14.28132682653677</v>
      </c>
      <c r="L27" s="46">
        <f>-J27/Eingaben!$D$29</f>
        <v>5.37337647157679E-2</v>
      </c>
      <c r="M27" s="44">
        <f>-K27/Eingaben!$D$8</f>
        <v>0.57125307306147077</v>
      </c>
      <c r="N27" s="46">
        <f>ABS(B27-C27)/Eingaben!$D$8</f>
        <v>1.02478</v>
      </c>
      <c r="P27">
        <f>D27/3600000*G27*100*100/Eingaben!$D$39*(A27-A26)/3600</f>
        <v>0</v>
      </c>
      <c r="R27" s="91">
        <f>('Dichte Wasser'!$B$4*AVERAGE(B27:C27)^3+'Dichte Wasser'!$B$3*AVERAGE(B27:C27)^2+'Dichte Wasser'!$B$2*AVERAGE(B27:C27)+'Dichte Wasser'!$B$1)/1000</f>
        <v>0.99313793501948355</v>
      </c>
      <c r="S27" s="92">
        <f t="shared" si="2"/>
        <v>4.1781452348149895</v>
      </c>
    </row>
    <row r="28" spans="1:19" x14ac:dyDescent="0.25">
      <c r="A28">
        <v>208.6</v>
      </c>
      <c r="B28">
        <v>25.116599999999998</v>
      </c>
      <c r="C28">
        <v>50.731200000000001</v>
      </c>
      <c r="D28">
        <v>482.22859999999997</v>
      </c>
      <c r="E28">
        <v>23.577300000000001</v>
      </c>
      <c r="F28">
        <v>23.124099999999999</v>
      </c>
      <c r="G28" s="69">
        <v>0</v>
      </c>
      <c r="I28" s="45">
        <f t="shared" si="1"/>
        <v>-3.3616088141474716E-2</v>
      </c>
      <c r="J28" s="45">
        <f t="shared" si="3"/>
        <v>-0.81597292930925158</v>
      </c>
      <c r="K28" s="39">
        <f t="shared" si="0"/>
        <v>-14.237402036389291</v>
      </c>
      <c r="L28" s="46">
        <f>-J28/Eingaben!$D$29</f>
        <v>5.6042581966170332E-2</v>
      </c>
      <c r="M28" s="44">
        <f>-K28/Eingaben!$D$8</f>
        <v>0.56949608145557162</v>
      </c>
      <c r="N28" s="46">
        <f>ABS(B28-C28)/Eingaben!$D$8</f>
        <v>1.0245840000000002</v>
      </c>
      <c r="P28">
        <f>D28/3600000*G28*100*100/Eingaben!$D$39*(A28-A27)/3600</f>
        <v>0</v>
      </c>
      <c r="R28" s="91">
        <f>('Dichte Wasser'!$B$4*AVERAGE(B28:C28)^3+'Dichte Wasser'!$B$3*AVERAGE(B28:C28)^2+'Dichte Wasser'!$B$2*AVERAGE(B28:C28)+'Dichte Wasser'!$B$1)/1000</f>
        <v>0.99313703659687591</v>
      </c>
      <c r="S28" s="92">
        <f t="shared" si="2"/>
        <v>4.1781452061195248</v>
      </c>
    </row>
    <row r="29" spans="1:19" x14ac:dyDescent="0.25">
      <c r="A29">
        <v>217.1</v>
      </c>
      <c r="B29">
        <v>25.122900000000001</v>
      </c>
      <c r="C29">
        <v>50.730699999999999</v>
      </c>
      <c r="D29">
        <v>482.26029999999997</v>
      </c>
      <c r="E29">
        <v>23.581</v>
      </c>
      <c r="F29">
        <v>23.1282</v>
      </c>
      <c r="G29" s="69">
        <v>0</v>
      </c>
      <c r="I29" s="45">
        <f t="shared" si="1"/>
        <v>-3.3609336911469598E-2</v>
      </c>
      <c r="J29" s="45">
        <f t="shared" si="3"/>
        <v>-0.84958226622072119</v>
      </c>
      <c r="K29" s="39">
        <f t="shared" si="0"/>
        <v>-14.234542691916536</v>
      </c>
      <c r="L29" s="46">
        <f>-J29/Eingaben!$D$29</f>
        <v>5.8350935529179047E-2</v>
      </c>
      <c r="M29" s="44">
        <f>-K29/Eingaben!$D$8</f>
        <v>0.56938170767666141</v>
      </c>
      <c r="N29" s="46">
        <f>ABS(B29-C29)/Eingaben!$D$8</f>
        <v>1.0243119999999999</v>
      </c>
      <c r="P29">
        <f>D29/3600000*G29*100*100/Eingaben!$D$39*(A29-A28)/3600</f>
        <v>0</v>
      </c>
      <c r="R29" s="91">
        <f>('Dichte Wasser'!$B$4*AVERAGE(B29:C29)^3+'Dichte Wasser'!$B$3*AVERAGE(B29:C29)^2+'Dichte Wasser'!$B$2*AVERAGE(B29:C29)+'Dichte Wasser'!$B$1)/1000</f>
        <v>0.99313597309291135</v>
      </c>
      <c r="S29" s="92">
        <f t="shared" si="2"/>
        <v>4.1781451723834238</v>
      </c>
    </row>
    <row r="30" spans="1:19" x14ac:dyDescent="0.25">
      <c r="A30">
        <v>225.7</v>
      </c>
      <c r="B30">
        <v>25.126300000000001</v>
      </c>
      <c r="C30">
        <v>50.731499999999997</v>
      </c>
      <c r="D30">
        <v>482.24299999999999</v>
      </c>
      <c r="E30">
        <v>23.584399999999999</v>
      </c>
      <c r="F30">
        <v>23.132300000000001</v>
      </c>
      <c r="G30" s="69">
        <v>0</v>
      </c>
      <c r="I30" s="45">
        <f t="shared" si="1"/>
        <v>-3.4000042036835113E-2</v>
      </c>
      <c r="J30" s="45">
        <f t="shared" si="3"/>
        <v>-0.88358230825755635</v>
      </c>
      <c r="K30" s="39">
        <f t="shared" si="0"/>
        <v>-14.23257573634959</v>
      </c>
      <c r="L30" s="46">
        <f>-J30/Eingaben!$D$29</f>
        <v>6.0686123467724506E-2</v>
      </c>
      <c r="M30" s="44">
        <f>-K30/Eingaben!$D$8</f>
        <v>0.56930302945398359</v>
      </c>
      <c r="N30" s="46">
        <f>ABS(B30-C30)/Eingaben!$D$8</f>
        <v>1.0242079999999998</v>
      </c>
      <c r="P30">
        <f>D30/3600000*G30*100*100/Eingaben!$D$39*(A30-A29)/3600</f>
        <v>0</v>
      </c>
      <c r="R30" s="91">
        <f>('Dichte Wasser'!$B$4*AVERAGE(B30:C30)^3+'Dichte Wasser'!$B$3*AVERAGE(B30:C30)^2+'Dichte Wasser'!$B$2*AVERAGE(B30:C30)+'Dichte Wasser'!$B$1)/1000</f>
        <v>0.99313520292538993</v>
      </c>
      <c r="S30" s="92">
        <f t="shared" si="2"/>
        <v>4.1781451481094427</v>
      </c>
    </row>
    <row r="31" spans="1:19" x14ac:dyDescent="0.25">
      <c r="A31">
        <v>234.2</v>
      </c>
      <c r="B31">
        <v>25.125599999999999</v>
      </c>
      <c r="C31">
        <v>50.730200000000004</v>
      </c>
      <c r="D31">
        <v>482.91030000000001</v>
      </c>
      <c r="E31">
        <v>23.587599999999998</v>
      </c>
      <c r="F31">
        <v>23.1355</v>
      </c>
      <c r="G31" s="69">
        <v>0</v>
      </c>
      <c r="I31" s="45">
        <f t="shared" si="1"/>
        <v>-3.3650416922890322E-2</v>
      </c>
      <c r="J31" s="45">
        <f t="shared" si="3"/>
        <v>-0.91723272518044663</v>
      </c>
      <c r="K31" s="39">
        <f t="shared" si="0"/>
        <v>-14.251941284988842</v>
      </c>
      <c r="L31" s="46">
        <f>-J31/Eingaben!$D$29</f>
        <v>6.2997298484514977E-2</v>
      </c>
      <c r="M31" s="44">
        <f>-K31/Eingaben!$D$8</f>
        <v>0.57007765139955369</v>
      </c>
      <c r="N31" s="46">
        <f>ABS(B31-C31)/Eingaben!$D$8</f>
        <v>1.0241840000000002</v>
      </c>
      <c r="P31">
        <f>D31/3600000*G31*100*100/Eingaben!$D$39*(A31-A30)/3600</f>
        <v>0</v>
      </c>
      <c r="R31" s="91">
        <f>('Dichte Wasser'!$B$4*AVERAGE(B31:C31)^3+'Dichte Wasser'!$B$3*AVERAGE(B31:C31)^2+'Dichte Wasser'!$B$2*AVERAGE(B31:C31)+'Dichte Wasser'!$B$1)/1000</f>
        <v>0.99313556967643402</v>
      </c>
      <c r="S31" s="92">
        <f t="shared" si="2"/>
        <v>4.1781451596521801</v>
      </c>
    </row>
    <row r="32" spans="1:19" x14ac:dyDescent="0.25">
      <c r="A32">
        <v>242.7</v>
      </c>
      <c r="B32">
        <v>25.124600000000001</v>
      </c>
      <c r="C32">
        <v>50.729799999999997</v>
      </c>
      <c r="D32">
        <v>480.83019999999999</v>
      </c>
      <c r="E32">
        <v>23.591000000000001</v>
      </c>
      <c r="F32">
        <v>23.1386</v>
      </c>
      <c r="G32" s="69">
        <v>0</v>
      </c>
      <c r="I32" s="45">
        <f t="shared" si="1"/>
        <v>-3.3506264138258517E-2</v>
      </c>
      <c r="J32" s="45">
        <f t="shared" si="3"/>
        <v>-0.95073898931870515</v>
      </c>
      <c r="K32" s="39">
        <f t="shared" si="0"/>
        <v>-14.190888340909488</v>
      </c>
      <c r="L32" s="46">
        <f>-J32/Eingaben!$D$29</f>
        <v>6.5298572812252917E-2</v>
      </c>
      <c r="M32" s="44">
        <f>-K32/Eingaben!$D$8</f>
        <v>0.56763553363637953</v>
      </c>
      <c r="N32" s="46">
        <f>ABS(B32-C32)/Eingaben!$D$8</f>
        <v>1.0242079999999998</v>
      </c>
      <c r="P32">
        <f>D32/3600000*G32*100*100/Eingaben!$D$39*(A32-A31)/3600</f>
        <v>0</v>
      </c>
      <c r="R32" s="91">
        <f>('Dichte Wasser'!$B$4*AVERAGE(B32:C32)^3+'Dichte Wasser'!$B$3*AVERAGE(B32:C32)^2+'Dichte Wasser'!$B$2*AVERAGE(B32:C32)+'Dichte Wasser'!$B$1)/1000</f>
        <v>0.99313582639718279</v>
      </c>
      <c r="S32" s="92">
        <f t="shared" si="2"/>
        <v>4.1781451677497312</v>
      </c>
    </row>
    <row r="33" spans="1:19" x14ac:dyDescent="0.25">
      <c r="A33">
        <v>251.2</v>
      </c>
      <c r="B33">
        <v>25.123000000000001</v>
      </c>
      <c r="C33">
        <v>50.729799999999997</v>
      </c>
      <c r="D33">
        <v>480.83879999999999</v>
      </c>
      <c r="E33">
        <v>23.594200000000001</v>
      </c>
      <c r="F33">
        <v>23.140499999999999</v>
      </c>
      <c r="G33" s="69">
        <v>0</v>
      </c>
      <c r="I33" s="45">
        <f t="shared" si="1"/>
        <v>-3.3508967149492128E-2</v>
      </c>
      <c r="J33" s="45">
        <f t="shared" si="3"/>
        <v>-0.98424795646819729</v>
      </c>
      <c r="K33" s="39">
        <f t="shared" si="0"/>
        <v>-14.192033145667255</v>
      </c>
      <c r="L33" s="46">
        <f>-J33/Eingaben!$D$29</f>
        <v>6.7600032787973996E-2</v>
      </c>
      <c r="M33" s="44">
        <f>-K33/Eingaben!$D$8</f>
        <v>0.56768132582669018</v>
      </c>
      <c r="N33" s="46">
        <f>ABS(B33-C33)/Eingaben!$D$8</f>
        <v>1.0242719999999998</v>
      </c>
      <c r="P33">
        <f>D33/3600000*G33*100*100/Eingaben!$D$39*(A33-A32)/3600</f>
        <v>0</v>
      </c>
      <c r="R33" s="91">
        <f>('Dichte Wasser'!$B$4*AVERAGE(B33:C33)^3+'Dichte Wasser'!$B$3*AVERAGE(B33:C33)^2+'Dichte Wasser'!$B$2*AVERAGE(B33:C33)+'Dichte Wasser'!$B$1)/1000</f>
        <v>0.9931361197873001</v>
      </c>
      <c r="S33" s="92">
        <f t="shared" si="2"/>
        <v>4.1781451770218583</v>
      </c>
    </row>
    <row r="34" spans="1:19" x14ac:dyDescent="0.25">
      <c r="A34">
        <v>259.7</v>
      </c>
      <c r="B34">
        <v>25.1204</v>
      </c>
      <c r="C34">
        <v>50.7288</v>
      </c>
      <c r="D34">
        <v>481.03649999999999</v>
      </c>
      <c r="E34">
        <v>23.597300000000001</v>
      </c>
      <c r="F34">
        <v>23.1449</v>
      </c>
      <c r="G34" s="69">
        <v>0</v>
      </c>
      <c r="I34" s="45">
        <f t="shared" si="1"/>
        <v>-3.3524861645352844E-2</v>
      </c>
      <c r="J34" s="45">
        <f t="shared" si="3"/>
        <v>-1.0177728181135501</v>
      </c>
      <c r="K34" s="39">
        <f t="shared" si="0"/>
        <v>-14.198764932149439</v>
      </c>
      <c r="L34" s="46">
        <f>-J34/Eingaben!$D$29</f>
        <v>6.9902584428081338E-2</v>
      </c>
      <c r="M34" s="44">
        <f>-K34/Eingaben!$D$8</f>
        <v>0.56795059728597752</v>
      </c>
      <c r="N34" s="46">
        <f>ABS(B34-C34)/Eingaben!$D$8</f>
        <v>1.0243359999999999</v>
      </c>
      <c r="P34">
        <f>D34/3600000*G34*100*100/Eingaben!$D$39*(A34-A33)/3600</f>
        <v>0</v>
      </c>
      <c r="R34" s="91">
        <f>('Dichte Wasser'!$B$4*AVERAGE(B34:C34)^3+'Dichte Wasser'!$B$3*AVERAGE(B34:C34)^2+'Dichte Wasser'!$B$2*AVERAGE(B34:C34)+'Dichte Wasser'!$B$1)/1000</f>
        <v>0.99313677989547011</v>
      </c>
      <c r="S34" s="92">
        <f t="shared" si="2"/>
        <v>4.178145197953504</v>
      </c>
    </row>
    <row r="35" spans="1:19" x14ac:dyDescent="0.25">
      <c r="A35">
        <v>268.2</v>
      </c>
      <c r="B35">
        <v>25.120699999999999</v>
      </c>
      <c r="C35">
        <v>50.7273</v>
      </c>
      <c r="D35">
        <v>481.52609999999999</v>
      </c>
      <c r="E35">
        <v>23.5989</v>
      </c>
      <c r="F35">
        <v>23.1493</v>
      </c>
      <c r="G35" s="69">
        <v>0</v>
      </c>
      <c r="I35" s="45">
        <f t="shared" si="1"/>
        <v>-3.3556631971412391E-2</v>
      </c>
      <c r="J35" s="45">
        <f t="shared" si="3"/>
        <v>-1.0513294500849626</v>
      </c>
      <c r="K35" s="39">
        <f t="shared" si="0"/>
        <v>-14.212220599657012</v>
      </c>
      <c r="L35" s="46">
        <f>-J35/Eingaben!$D$29</f>
        <v>7.2207318114967847E-2</v>
      </c>
      <c r="M35" s="44">
        <f>-K35/Eingaben!$D$8</f>
        <v>0.56848882398628053</v>
      </c>
      <c r="N35" s="46">
        <f>ABS(B35-C35)/Eingaben!$D$8</f>
        <v>1.0242640000000001</v>
      </c>
      <c r="P35">
        <f>D35/3600000*G35*100*100/Eingaben!$D$39*(A35-A34)/3600</f>
        <v>0</v>
      </c>
      <c r="R35" s="91">
        <f>('Dichte Wasser'!$B$4*AVERAGE(B35:C35)^3+'Dichte Wasser'!$B$3*AVERAGE(B35:C35)^2+'Dichte Wasser'!$B$2*AVERAGE(B35:C35)+'Dichte Wasser'!$B$1)/1000</f>
        <v>0.99313699992549764</v>
      </c>
      <c r="S35" s="92">
        <f t="shared" si="2"/>
        <v>4.1781452049520613</v>
      </c>
    </row>
    <row r="36" spans="1:19" x14ac:dyDescent="0.25">
      <c r="A36">
        <v>276.8</v>
      </c>
      <c r="B36">
        <v>25.114000000000001</v>
      </c>
      <c r="C36">
        <v>50.729500000000002</v>
      </c>
      <c r="D36">
        <v>480.80669999999998</v>
      </c>
      <c r="E36">
        <v>23.602499999999999</v>
      </c>
      <c r="F36">
        <v>23.1524</v>
      </c>
      <c r="G36" s="69">
        <v>0</v>
      </c>
      <c r="I36" s="45">
        <f t="shared" si="1"/>
        <v>-3.3912503598894382E-2</v>
      </c>
      <c r="J36" s="45">
        <f t="shared" si="3"/>
        <v>-1.0852419536838569</v>
      </c>
      <c r="K36" s="39">
        <f t="shared" si="0"/>
        <v>-14.195931739072028</v>
      </c>
      <c r="L36" s="46">
        <f>-J36/Eingaben!$D$29</f>
        <v>7.4536493746110349E-2</v>
      </c>
      <c r="M36" s="44">
        <f>-K36/Eingaben!$D$8</f>
        <v>0.56783726956288116</v>
      </c>
      <c r="N36" s="46">
        <f>ABS(B36-C36)/Eingaben!$D$8</f>
        <v>1.0246200000000001</v>
      </c>
      <c r="P36">
        <f>D36/3600000*G36*100*100/Eingaben!$D$39*(A36-A35)/3600</f>
        <v>0</v>
      </c>
      <c r="R36" s="91">
        <f>('Dichte Wasser'!$B$4*AVERAGE(B36:C36)^3+'Dichte Wasser'!$B$3*AVERAGE(B36:C36)^2+'Dichte Wasser'!$B$2*AVERAGE(B36:C36)+'Dichte Wasser'!$B$1)/1000</f>
        <v>0.99313782501125247</v>
      </c>
      <c r="S36" s="92">
        <f t="shared" si="2"/>
        <v>4.1781452312916985</v>
      </c>
    </row>
    <row r="37" spans="1:19" x14ac:dyDescent="0.25">
      <c r="A37">
        <v>285.3</v>
      </c>
      <c r="B37">
        <v>25.116800000000001</v>
      </c>
      <c r="C37">
        <v>50.730400000000003</v>
      </c>
      <c r="D37">
        <v>480.81670000000003</v>
      </c>
      <c r="E37">
        <v>23.609100000000002</v>
      </c>
      <c r="F37">
        <v>23.153300000000002</v>
      </c>
      <c r="G37" s="69">
        <v>0</v>
      </c>
      <c r="I37" s="45">
        <f t="shared" si="1"/>
        <v>-3.3516359993635225E-2</v>
      </c>
      <c r="J37" s="45">
        <f t="shared" si="3"/>
        <v>-1.1187583136774921</v>
      </c>
      <c r="K37" s="39">
        <f t="shared" si="0"/>
        <v>-14.195164232598449</v>
      </c>
      <c r="L37" s="46">
        <f>-J37/Eingaben!$D$29</f>
        <v>7.6838461476511716E-2</v>
      </c>
      <c r="M37" s="44">
        <f>-K37/Eingaben!$D$8</f>
        <v>0.56780656930393791</v>
      </c>
      <c r="N37" s="46">
        <f>ABS(B37-C37)/Eingaben!$D$8</f>
        <v>1.0245440000000001</v>
      </c>
      <c r="P37">
        <f>D37/3600000*G37*100*100/Eingaben!$D$39*(A37-A36)/3600</f>
        <v>0</v>
      </c>
      <c r="R37" s="91">
        <f>('Dichte Wasser'!$B$4*AVERAGE(B37:C37)^3+'Dichte Wasser'!$B$3*AVERAGE(B37:C37)^2+'Dichte Wasser'!$B$2*AVERAGE(B37:C37)+'Dichte Wasser'!$B$1)/1000</f>
        <v>0.993137146610508</v>
      </c>
      <c r="S37" s="92">
        <f t="shared" si="2"/>
        <v>4.1781452096236951</v>
      </c>
    </row>
    <row r="38" spans="1:19" x14ac:dyDescent="0.25">
      <c r="A38">
        <v>293.8</v>
      </c>
      <c r="B38">
        <v>25.115300000000001</v>
      </c>
      <c r="C38">
        <v>50.726399999999998</v>
      </c>
      <c r="D38">
        <v>480.80889999999999</v>
      </c>
      <c r="E38">
        <v>23.609100000000002</v>
      </c>
      <c r="F38">
        <v>23.159800000000001</v>
      </c>
      <c r="G38" s="69">
        <v>0</v>
      </c>
      <c r="I38" s="45">
        <f t="shared" si="1"/>
        <v>-3.3512579273835399E-2</v>
      </c>
      <c r="J38" s="45">
        <f t="shared" si="3"/>
        <v>-1.1522708929513275</v>
      </c>
      <c r="K38" s="39">
        <f t="shared" si="0"/>
        <v>-14.193562986565581</v>
      </c>
      <c r="L38" s="46">
        <f>-J38/Eingaben!$D$29</f>
        <v>7.914016953984368E-2</v>
      </c>
      <c r="M38" s="44">
        <f>-K38/Eingaben!$D$8</f>
        <v>0.56774251946262322</v>
      </c>
      <c r="N38" s="46">
        <f>ABS(B38-C38)/Eingaben!$D$8</f>
        <v>1.0244439999999999</v>
      </c>
      <c r="P38">
        <f>D38/3600000*G38*100*100/Eingaben!$D$39*(A38-A37)/3600</f>
        <v>0</v>
      </c>
      <c r="R38" s="91">
        <f>('Dichte Wasser'!$B$4*AVERAGE(B38:C38)^3+'Dichte Wasser'!$B$3*AVERAGE(B38:C38)^2+'Dichte Wasser'!$B$2*AVERAGE(B38:C38)+'Dichte Wasser'!$B$1)/1000</f>
        <v>0.99313815503368441</v>
      </c>
      <c r="S38" s="92">
        <f t="shared" si="2"/>
        <v>4.1781452418695766</v>
      </c>
    </row>
    <row r="39" spans="1:19" x14ac:dyDescent="0.25">
      <c r="A39">
        <v>302.3</v>
      </c>
      <c r="B39">
        <v>25.113900000000001</v>
      </c>
      <c r="C39">
        <v>50.725499999999997</v>
      </c>
      <c r="D39">
        <v>479.95569999999998</v>
      </c>
      <c r="E39">
        <v>23.612300000000001</v>
      </c>
      <c r="F39">
        <v>23.163</v>
      </c>
      <c r="G39" s="69">
        <v>0</v>
      </c>
      <c r="I39" s="45">
        <f t="shared" si="1"/>
        <v>-3.3453778291636628E-2</v>
      </c>
      <c r="J39" s="45">
        <f t="shared" si="3"/>
        <v>-1.1857246712429641</v>
      </c>
      <c r="K39" s="39">
        <f t="shared" si="0"/>
        <v>-14.168659041163748</v>
      </c>
      <c r="L39" s="46">
        <f>-J39/Eingaben!$D$29</f>
        <v>8.1437839039215726E-2</v>
      </c>
      <c r="M39" s="44">
        <f>-K39/Eingaben!$D$8</f>
        <v>0.5667463616465499</v>
      </c>
      <c r="N39" s="46">
        <f>ABS(B39-C39)/Eingaben!$D$8</f>
        <v>1.0244639999999998</v>
      </c>
      <c r="P39">
        <f>D39/3600000*G39*100*100/Eingaben!$D$39*(A39-A38)/3600</f>
        <v>0</v>
      </c>
      <c r="R39" s="91">
        <f>('Dichte Wasser'!$B$4*AVERAGE(B39:C39)^3+'Dichte Wasser'!$B$3*AVERAGE(B39:C39)^2+'Dichte Wasser'!$B$2*AVERAGE(B39:C39)+'Dichte Wasser'!$B$1)/1000</f>
        <v>0.99313857671914307</v>
      </c>
      <c r="S39" s="92">
        <f t="shared" si="2"/>
        <v>4.1781452554207021</v>
      </c>
    </row>
    <row r="40" spans="1:19" x14ac:dyDescent="0.25">
      <c r="A40">
        <v>310.8</v>
      </c>
      <c r="B40">
        <v>25.110399999999998</v>
      </c>
      <c r="C40">
        <v>50.724699999999999</v>
      </c>
      <c r="D40">
        <v>479.42669999999998</v>
      </c>
      <c r="E40">
        <v>23.6157</v>
      </c>
      <c r="F40">
        <v>23.165800000000001</v>
      </c>
      <c r="G40" s="69">
        <v>0</v>
      </c>
      <c r="I40" s="45">
        <f t="shared" si="1"/>
        <v>-3.3420455612297111E-2</v>
      </c>
      <c r="J40" s="45">
        <f t="shared" si="3"/>
        <v>-1.2191451268552611</v>
      </c>
      <c r="K40" s="39">
        <f t="shared" si="0"/>
        <v>-14.154545906384659</v>
      </c>
      <c r="L40" s="46">
        <f>-J40/Eingaben!$D$29</f>
        <v>8.3733219873215262E-2</v>
      </c>
      <c r="M40" s="44">
        <f>-K40/Eingaben!$D$8</f>
        <v>0.56618183625538632</v>
      </c>
      <c r="N40" s="46">
        <f>ABS(B40-C40)/Eingaben!$D$8</f>
        <v>1.024572</v>
      </c>
      <c r="P40">
        <f>D40/3600000*G40*100*100/Eingaben!$D$39*(A40-A39)/3600</f>
        <v>0</v>
      </c>
      <c r="R40" s="91">
        <f>('Dichte Wasser'!$B$4*AVERAGE(B40:C40)^3+'Dichte Wasser'!$B$3*AVERAGE(B40:C40)^2+'Dichte Wasser'!$B$2*AVERAGE(B40:C40)+'Dichte Wasser'!$B$1)/1000</f>
        <v>0.99313936505790157</v>
      </c>
      <c r="S40" s="92">
        <f t="shared" si="2"/>
        <v>4.1781452808605977</v>
      </c>
    </row>
    <row r="41" spans="1:19" x14ac:dyDescent="0.25">
      <c r="A41">
        <v>319.2</v>
      </c>
      <c r="B41">
        <v>25.109300000000001</v>
      </c>
      <c r="C41">
        <v>50.7239</v>
      </c>
      <c r="D41">
        <v>479.43740000000003</v>
      </c>
      <c r="E41">
        <v>23.617899999999999</v>
      </c>
      <c r="F41">
        <v>23.170200000000001</v>
      </c>
      <c r="G41" s="69">
        <v>0</v>
      </c>
      <c r="I41" s="45">
        <f t="shared" si="1"/>
        <v>-3.3028409399095709E-2</v>
      </c>
      <c r="J41" s="45">
        <f t="shared" si="3"/>
        <v>-1.2521735362543569</v>
      </c>
      <c r="K41" s="39">
        <f t="shared" si="0"/>
        <v>-14.155032599612484</v>
      </c>
      <c r="L41" s="46">
        <f>-J41/Eingaben!$D$29</f>
        <v>8.6001674223199626E-2</v>
      </c>
      <c r="M41" s="44">
        <f>-K41/Eingaben!$D$8</f>
        <v>0.56620130398449942</v>
      </c>
      <c r="N41" s="46">
        <f>ABS(B41-C41)/Eingaben!$D$8</f>
        <v>1.0245839999999999</v>
      </c>
      <c r="P41">
        <f>D41/3600000*G41*100*100/Eingaben!$D$39*(A41-A40)/3600</f>
        <v>0</v>
      </c>
      <c r="R41" s="91">
        <f>('Dichte Wasser'!$B$4*AVERAGE(B41:C41)^3+'Dichte Wasser'!$B$3*AVERAGE(B41:C41)^2+'Dichte Wasser'!$B$2*AVERAGE(B41:C41)+'Dichte Wasser'!$B$1)/1000</f>
        <v>0.99313971338130091</v>
      </c>
      <c r="S41" s="92">
        <f t="shared" si="2"/>
        <v>4.1781452921451443</v>
      </c>
    </row>
    <row r="42" spans="1:19" x14ac:dyDescent="0.25">
      <c r="A42">
        <v>327.7</v>
      </c>
      <c r="B42">
        <v>25.108899999999998</v>
      </c>
      <c r="C42">
        <v>50.722099999999998</v>
      </c>
      <c r="D42">
        <v>480.13490000000002</v>
      </c>
      <c r="E42">
        <v>23.621300000000002</v>
      </c>
      <c r="F42">
        <v>23.1739</v>
      </c>
      <c r="G42" s="69">
        <v>0</v>
      </c>
      <c r="I42" s="45">
        <f t="shared" si="1"/>
        <v>-3.3468411845046266E-2</v>
      </c>
      <c r="J42" s="45">
        <f t="shared" si="3"/>
        <v>-1.2856419480994032</v>
      </c>
      <c r="K42" s="39">
        <f t="shared" si="0"/>
        <v>-14.174856781431359</v>
      </c>
      <c r="L42" s="46">
        <f>-J42/Eingaben!$D$29</f>
        <v>8.8300348783017887E-2</v>
      </c>
      <c r="M42" s="44">
        <f>-K42/Eingaben!$D$8</f>
        <v>0.56699427125725432</v>
      </c>
      <c r="N42" s="46">
        <f>ABS(B42-C42)/Eingaben!$D$8</f>
        <v>1.0245279999999999</v>
      </c>
      <c r="P42">
        <f>D42/3600000*G42*100*100/Eingaben!$D$39*(A42-A41)/3600</f>
        <v>0</v>
      </c>
      <c r="R42" s="91">
        <f>('Dichte Wasser'!$B$4*AVERAGE(B42:C42)^3+'Dichte Wasser'!$B$3*AVERAGE(B42:C42)^2+'Dichte Wasser'!$B$2*AVERAGE(B42:C42)+'Dichte Wasser'!$B$1)/1000</f>
        <v>0.9931401166936894</v>
      </c>
      <c r="S42" s="92">
        <f t="shared" si="2"/>
        <v>4.1781453052448958</v>
      </c>
    </row>
    <row r="43" spans="1:19" x14ac:dyDescent="0.25">
      <c r="A43">
        <v>336.1</v>
      </c>
      <c r="B43">
        <v>25.109500000000001</v>
      </c>
      <c r="C43">
        <v>50.723100000000002</v>
      </c>
      <c r="D43">
        <v>480.00900000000001</v>
      </c>
      <c r="E43">
        <v>23.625699999999998</v>
      </c>
      <c r="F43">
        <v>23.177099999999999</v>
      </c>
      <c r="G43" s="69">
        <v>0</v>
      </c>
      <c r="I43" s="45">
        <f t="shared" si="1"/>
        <v>-3.3066499600011907E-2</v>
      </c>
      <c r="J43" s="45">
        <f t="shared" si="3"/>
        <v>-1.3187084476994151</v>
      </c>
      <c r="K43" s="39">
        <f t="shared" si="0"/>
        <v>-14.171356971433617</v>
      </c>
      <c r="L43" s="46">
        <f>-J43/Eingaben!$D$29</f>
        <v>9.057141924087822E-2</v>
      </c>
      <c r="M43" s="44">
        <f>-K43/Eingaben!$D$8</f>
        <v>0.56685427885734474</v>
      </c>
      <c r="N43" s="46">
        <f>ABS(B43-C43)/Eingaben!$D$8</f>
        <v>1.0245440000000001</v>
      </c>
      <c r="P43">
        <f>D43/3600000*G43*100*100/Eingaben!$D$39*(A43-A42)/3600</f>
        <v>0</v>
      </c>
      <c r="R43" s="91">
        <f>('Dichte Wasser'!$B$4*AVERAGE(B43:C43)^3+'Dichte Wasser'!$B$3*AVERAGE(B43:C43)^2+'Dichte Wasser'!$B$2*AVERAGE(B43:C43)+'Dichte Wasser'!$B$1)/1000</f>
        <v>0.99313982337659368</v>
      </c>
      <c r="S43" s="92">
        <f t="shared" si="2"/>
        <v>4.1781452957142449</v>
      </c>
    </row>
    <row r="44" spans="1:19" x14ac:dyDescent="0.25">
      <c r="A44">
        <v>344.6</v>
      </c>
      <c r="B44">
        <v>25.107199999999999</v>
      </c>
      <c r="C44">
        <v>50.721800000000002</v>
      </c>
      <c r="D44">
        <v>479.46319999999997</v>
      </c>
      <c r="E44">
        <v>23.6281</v>
      </c>
      <c r="F44">
        <v>23.180199999999999</v>
      </c>
      <c r="G44" s="69">
        <v>0</v>
      </c>
      <c r="I44" s="45">
        <f t="shared" si="1"/>
        <v>-3.3423429380817368E-2</v>
      </c>
      <c r="J44" s="45">
        <f t="shared" si="3"/>
        <v>-1.3521318770802324</v>
      </c>
      <c r="K44" s="39">
        <f t="shared" si="0"/>
        <v>-14.155805384816768</v>
      </c>
      <c r="L44" s="46">
        <f>-J44/Eingaben!$D$29</f>
        <v>9.2867004318989366E-2</v>
      </c>
      <c r="M44" s="44">
        <f>-K44/Eingaben!$D$8</f>
        <v>0.56623221539267066</v>
      </c>
      <c r="N44" s="46">
        <f>ABS(B44-C44)/Eingaben!$D$8</f>
        <v>1.0245840000000002</v>
      </c>
      <c r="P44">
        <f>D44/3600000*G44*100*100/Eingaben!$D$39*(A44-A43)/3600</f>
        <v>0</v>
      </c>
      <c r="R44" s="91">
        <f>('Dichte Wasser'!$B$4*AVERAGE(B44:C44)^3+'Dichte Wasser'!$B$3*AVERAGE(B44:C44)^2+'Dichte Wasser'!$B$2*AVERAGE(B44:C44)+'Dichte Wasser'!$B$1)/1000</f>
        <v>0.99314048333252181</v>
      </c>
      <c r="S44" s="92">
        <f t="shared" si="2"/>
        <v>4.1781453171848995</v>
      </c>
    </row>
    <row r="45" spans="1:19" x14ac:dyDescent="0.25">
      <c r="A45">
        <v>353</v>
      </c>
      <c r="B45">
        <v>25.106100000000001</v>
      </c>
      <c r="C45">
        <v>50.723399999999998</v>
      </c>
      <c r="D45">
        <v>478.74290000000002</v>
      </c>
      <c r="E45">
        <v>23.631399999999999</v>
      </c>
      <c r="F45">
        <v>23.185400000000001</v>
      </c>
      <c r="G45" s="69">
        <v>0</v>
      </c>
      <c r="I45" s="45">
        <f t="shared" si="1"/>
        <v>-3.2984064479823688E-2</v>
      </c>
      <c r="J45" s="45">
        <f t="shared" si="3"/>
        <v>-1.385115941560056</v>
      </c>
      <c r="K45" s="39">
        <f t="shared" si="0"/>
        <v>-14.13602763421019</v>
      </c>
      <c r="L45" s="46">
        <f>-J45/Eingaben!$D$29</f>
        <v>9.5132412975074063E-2</v>
      </c>
      <c r="M45" s="44">
        <f>-K45/Eingaben!$D$8</f>
        <v>0.56544110536840764</v>
      </c>
      <c r="N45" s="46">
        <f>ABS(B45-C45)/Eingaben!$D$8</f>
        <v>1.0246919999999999</v>
      </c>
      <c r="P45">
        <f>D45/3600000*G45*100*100/Eingaben!$D$39*(A45-A44)/3600</f>
        <v>0</v>
      </c>
      <c r="R45" s="91">
        <f>('Dichte Wasser'!$B$4*AVERAGE(B45:C45)^3+'Dichte Wasser'!$B$3*AVERAGE(B45:C45)^2+'Dichte Wasser'!$B$2*AVERAGE(B45:C45)+'Dichte Wasser'!$B$1)/1000</f>
        <v>0.99314039167359891</v>
      </c>
      <c r="S45" s="92">
        <f t="shared" si="2"/>
        <v>4.1781453141971179</v>
      </c>
    </row>
    <row r="46" spans="1:19" x14ac:dyDescent="0.25">
      <c r="A46">
        <v>361.5</v>
      </c>
      <c r="B46">
        <v>25.104900000000001</v>
      </c>
      <c r="C46">
        <v>50.721499999999999</v>
      </c>
      <c r="D46">
        <v>478.7346</v>
      </c>
      <c r="E46">
        <v>23.636099999999999</v>
      </c>
      <c r="F46">
        <v>23.187000000000001</v>
      </c>
      <c r="G46" s="69">
        <v>0</v>
      </c>
      <c r="I46" s="45">
        <f t="shared" si="1"/>
        <v>-3.3375260492032481E-2</v>
      </c>
      <c r="J46" s="45">
        <f t="shared" si="3"/>
        <v>-1.4184912020520886</v>
      </c>
      <c r="K46" s="39">
        <f t="shared" si="0"/>
        <v>-14.135404443684346</v>
      </c>
      <c r="L46" s="46">
        <f>-J46/Eingaben!$D$29</f>
        <v>9.7424689721743105E-2</v>
      </c>
      <c r="M46" s="44">
        <f>-K46/Eingaben!$D$8</f>
        <v>0.56541617774737385</v>
      </c>
      <c r="N46" s="46">
        <f>ABS(B46-C46)/Eingaben!$D$8</f>
        <v>1.024664</v>
      </c>
      <c r="P46">
        <f>D46/3600000*G46*100*100/Eingaben!$D$39*(A46-A45)/3600</f>
        <v>0</v>
      </c>
      <c r="R46" s="91">
        <f>('Dichte Wasser'!$B$4*AVERAGE(B46:C46)^3+'Dichte Wasser'!$B$3*AVERAGE(B46:C46)^2+'Dichte Wasser'!$B$2*AVERAGE(B46:C46)+'Dichte Wasser'!$B$1)/1000</f>
        <v>0.99314095995048401</v>
      </c>
      <c r="S46" s="92">
        <f t="shared" si="2"/>
        <v>4.1781453327512406</v>
      </c>
    </row>
    <row r="47" spans="1:19" x14ac:dyDescent="0.25">
      <c r="A47">
        <v>370</v>
      </c>
      <c r="B47">
        <v>25.101199999999999</v>
      </c>
      <c r="C47">
        <v>50.723100000000002</v>
      </c>
      <c r="D47">
        <v>479.41399999999999</v>
      </c>
      <c r="E47">
        <v>23.6401</v>
      </c>
      <c r="F47">
        <v>23.191600000000001</v>
      </c>
      <c r="G47" s="69">
        <v>0</v>
      </c>
      <c r="I47" s="45">
        <f t="shared" si="1"/>
        <v>-3.3429553359739003E-2</v>
      </c>
      <c r="J47" s="45">
        <f t="shared" si="3"/>
        <v>-1.4519207554118276</v>
      </c>
      <c r="K47" s="39">
        <f t="shared" si="0"/>
        <v>-14.158399070007107</v>
      </c>
      <c r="L47" s="46">
        <f>-J47/Eingaben!$D$29</f>
        <v>9.972069540644346E-2</v>
      </c>
      <c r="M47" s="44">
        <f>-K47/Eingaben!$D$8</f>
        <v>0.56633596280028431</v>
      </c>
      <c r="N47" s="46">
        <f>ABS(B47-C47)/Eingaben!$D$8</f>
        <v>1.0248760000000001</v>
      </c>
      <c r="P47">
        <f>D47/3600000*G47*100*100/Eingaben!$D$39*(A47-A46)/3600</f>
        <v>0</v>
      </c>
      <c r="R47" s="91">
        <f>('Dichte Wasser'!$B$4*AVERAGE(B47:C47)^3+'Dichte Wasser'!$B$3*AVERAGE(B47:C47)^2+'Dichte Wasser'!$B$2*AVERAGE(B47:C47)+'Dichte Wasser'!$B$1)/1000</f>
        <v>0.99314134490081318</v>
      </c>
      <c r="S47" s="92">
        <f t="shared" si="2"/>
        <v>4.1781453453606465</v>
      </c>
    </row>
    <row r="48" spans="1:19" x14ac:dyDescent="0.25">
      <c r="A48">
        <v>378.5</v>
      </c>
      <c r="B48">
        <v>25.102599999999999</v>
      </c>
      <c r="C48">
        <v>50.724699999999999</v>
      </c>
      <c r="D48">
        <v>480.13659999999999</v>
      </c>
      <c r="E48">
        <v>23.642199999999999</v>
      </c>
      <c r="F48">
        <v>23.195699999999999</v>
      </c>
      <c r="G48" s="69">
        <v>0</v>
      </c>
      <c r="I48" s="45">
        <f t="shared" si="1"/>
        <v>-3.3480182935778216E-2</v>
      </c>
      <c r="J48" s="45">
        <f t="shared" si="3"/>
        <v>-1.4854009383476059</v>
      </c>
      <c r="K48" s="39">
        <f t="shared" si="0"/>
        <v>-14.179842184564892</v>
      </c>
      <c r="L48" s="46">
        <f>-J48/Eingaben!$D$29</f>
        <v>0.10202017842729452</v>
      </c>
      <c r="M48" s="44">
        <f>-K48/Eingaben!$D$8</f>
        <v>0.56719368738259568</v>
      </c>
      <c r="N48" s="46">
        <f>ABS(B48-C48)/Eingaben!$D$8</f>
        <v>1.0248839999999999</v>
      </c>
      <c r="P48">
        <f>D48/3600000*G48*100*100/Eingaben!$D$39*(A48-A47)/3600</f>
        <v>0</v>
      </c>
      <c r="R48" s="91">
        <f>('Dichte Wasser'!$B$4*AVERAGE(B48:C48)^3+'Dichte Wasser'!$B$3*AVERAGE(B48:C48)^2+'Dichte Wasser'!$B$2*AVERAGE(B48:C48)+'Dichte Wasser'!$B$1)/1000</f>
        <v>0.99314079496894503</v>
      </c>
      <c r="S48" s="92">
        <f t="shared" si="2"/>
        <v>4.1781453273572193</v>
      </c>
    </row>
    <row r="49" spans="1:19" x14ac:dyDescent="0.25">
      <c r="A49">
        <v>387</v>
      </c>
      <c r="B49">
        <v>25.1021</v>
      </c>
      <c r="C49">
        <v>50.7241</v>
      </c>
      <c r="D49">
        <v>478.74349999999998</v>
      </c>
      <c r="E49">
        <v>23.645</v>
      </c>
      <c r="F49">
        <v>23.199300000000001</v>
      </c>
      <c r="G49" s="69">
        <v>0</v>
      </c>
      <c r="I49" s="45">
        <f t="shared" si="1"/>
        <v>-3.3382917865332692E-2</v>
      </c>
      <c r="J49" s="45">
        <f t="shared" si="3"/>
        <v>-1.5187838562129385</v>
      </c>
      <c r="K49" s="39">
        <f t="shared" si="0"/>
        <v>-14.138647566493846</v>
      </c>
      <c r="L49" s="46">
        <f>-J49/Eingaben!$D$29</f>
        <v>0.10431298109701248</v>
      </c>
      <c r="M49" s="44">
        <f>-K49/Eingaben!$D$8</f>
        <v>0.5655459026597538</v>
      </c>
      <c r="N49" s="46">
        <f>ABS(B49-C49)/Eingaben!$D$8</f>
        <v>1.02488</v>
      </c>
      <c r="P49">
        <f>D49/3600000*G49*100*100/Eingaben!$D$39*(A49-A48)/3600</f>
        <v>0</v>
      </c>
      <c r="R49" s="91">
        <f>('Dichte Wasser'!$B$4*AVERAGE(B49:C49)^3+'Dichte Wasser'!$B$3*AVERAGE(B49:C49)^2+'Dichte Wasser'!$B$2*AVERAGE(B49:C49)+'Dichte Wasser'!$B$1)/1000</f>
        <v>0.99314099661281796</v>
      </c>
      <c r="S49" s="92">
        <f t="shared" si="2"/>
        <v>4.1781453339507273</v>
      </c>
    </row>
    <row r="50" spans="1:19" x14ac:dyDescent="0.25">
      <c r="A50">
        <v>395.5</v>
      </c>
      <c r="B50">
        <v>25.101400000000002</v>
      </c>
      <c r="C50">
        <v>50.723100000000002</v>
      </c>
      <c r="D50">
        <v>479.43259999999998</v>
      </c>
      <c r="E50">
        <v>23.649000000000001</v>
      </c>
      <c r="F50">
        <v>23.202400000000001</v>
      </c>
      <c r="G50" s="69">
        <v>0</v>
      </c>
      <c r="I50" s="45">
        <f t="shared" si="1"/>
        <v>-3.3430588139346233E-2</v>
      </c>
      <c r="J50" s="45">
        <f t="shared" si="3"/>
        <v>-1.5522144443522847</v>
      </c>
      <c r="K50" s="39">
        <f t="shared" si="0"/>
        <v>-14.158837329605463</v>
      </c>
      <c r="L50" s="46">
        <f>-J50/Eingaben!$D$29</f>
        <v>0.10660905785235607</v>
      </c>
      <c r="M50" s="44">
        <f>-K50/Eingaben!$D$8</f>
        <v>0.56635349318421857</v>
      </c>
      <c r="N50" s="46">
        <f>ABS(B50-C50)/Eingaben!$D$8</f>
        <v>1.0248680000000001</v>
      </c>
      <c r="P50">
        <f>D50/3600000*G50*100*100/Eingaben!$D$39*(A50-A49)/3600</f>
        <v>0</v>
      </c>
      <c r="R50" s="91">
        <f>('Dichte Wasser'!$B$4*AVERAGE(B50:C50)^3+'Dichte Wasser'!$B$3*AVERAGE(B50:C50)^2+'Dichte Wasser'!$B$2*AVERAGE(B50:C50)+'Dichte Wasser'!$B$1)/1000</f>
        <v>0.99314130823927493</v>
      </c>
      <c r="S50" s="92">
        <f t="shared" si="2"/>
        <v>4.1781453441583416</v>
      </c>
    </row>
    <row r="51" spans="1:19" x14ac:dyDescent="0.25">
      <c r="A51">
        <v>404</v>
      </c>
      <c r="B51">
        <v>25.104399999999998</v>
      </c>
      <c r="C51">
        <v>50.721899999999998</v>
      </c>
      <c r="D51">
        <v>479.43810000000002</v>
      </c>
      <c r="E51">
        <v>23.651299999999999</v>
      </c>
      <c r="F51">
        <v>23.206299999999999</v>
      </c>
      <c r="G51" s="69">
        <v>0</v>
      </c>
      <c r="I51" s="45">
        <f t="shared" si="1"/>
        <v>-3.3425480336364104E-2</v>
      </c>
      <c r="J51" s="45">
        <f t="shared" si="3"/>
        <v>-1.5856399246886488</v>
      </c>
      <c r="K51" s="39">
        <f t="shared" si="0"/>
        <v>-14.156674024813032</v>
      </c>
      <c r="L51" s="46">
        <f>-J51/Eingaben!$D$29</f>
        <v>0.10890478379401822</v>
      </c>
      <c r="M51" s="44">
        <f>-K51/Eingaben!$D$8</f>
        <v>0.56626696099252127</v>
      </c>
      <c r="N51" s="46">
        <f>ABS(B51-C51)/Eingaben!$D$8</f>
        <v>1.0246999999999999</v>
      </c>
      <c r="P51">
        <f>D51/3600000*G51*100*100/Eingaben!$D$39*(A51-A50)/3600</f>
        <v>0</v>
      </c>
      <c r="R51" s="91">
        <f>('Dichte Wasser'!$B$4*AVERAGE(B51:C51)^3+'Dichte Wasser'!$B$3*AVERAGE(B51:C51)^2+'Dichte Wasser'!$B$2*AVERAGE(B51:C51)+'Dichte Wasser'!$B$1)/1000</f>
        <v>0.99314097828166148</v>
      </c>
      <c r="S51" s="92">
        <f t="shared" si="2"/>
        <v>4.1781453333509466</v>
      </c>
    </row>
    <row r="52" spans="1:19" x14ac:dyDescent="0.25">
      <c r="A52">
        <v>412.6</v>
      </c>
      <c r="B52">
        <v>25.1005</v>
      </c>
      <c r="C52">
        <v>50.7224</v>
      </c>
      <c r="D52">
        <v>479.43869999999998</v>
      </c>
      <c r="E52">
        <v>23.6555</v>
      </c>
      <c r="F52">
        <v>23.209399999999999</v>
      </c>
      <c r="G52" s="69">
        <v>0</v>
      </c>
      <c r="I52" s="45">
        <f t="shared" si="1"/>
        <v>-3.38245936257991E-2</v>
      </c>
      <c r="J52" s="45">
        <f t="shared" si="3"/>
        <v>-1.6194645183144478</v>
      </c>
      <c r="K52" s="39">
        <f t="shared" si="0"/>
        <v>-14.159132215450748</v>
      </c>
      <c r="L52" s="46">
        <f>-J52/Eingaben!$D$29</f>
        <v>0.11122792160001252</v>
      </c>
      <c r="M52" s="44">
        <f>-K52/Eingaben!$D$8</f>
        <v>0.56636528861802993</v>
      </c>
      <c r="N52" s="46">
        <f>ABS(B52-C52)/Eingaben!$D$8</f>
        <v>1.0248759999999999</v>
      </c>
      <c r="P52">
        <f>D52/3600000*G52*100*100/Eingaben!$D$39*(A52-A51)/3600</f>
        <v>0</v>
      </c>
      <c r="R52" s="91">
        <f>('Dichte Wasser'!$B$4*AVERAGE(B52:C52)^3+'Dichte Wasser'!$B$3*AVERAGE(B52:C52)^2+'Dichte Wasser'!$B$2*AVERAGE(B52:C52)+'Dichte Wasser'!$B$1)/1000</f>
        <v>0.99314160152923647</v>
      </c>
      <c r="S52" s="92">
        <f t="shared" si="2"/>
        <v>4.1781453537850828</v>
      </c>
    </row>
    <row r="53" spans="1:19" x14ac:dyDescent="0.25">
      <c r="A53">
        <v>421</v>
      </c>
      <c r="B53">
        <v>25.1022</v>
      </c>
      <c r="C53">
        <v>50.722799999999999</v>
      </c>
      <c r="D53">
        <v>480.1506</v>
      </c>
      <c r="E53">
        <v>23.656400000000001</v>
      </c>
      <c r="F53">
        <v>23.213799999999999</v>
      </c>
      <c r="G53" s="69">
        <v>0</v>
      </c>
      <c r="I53" s="45">
        <f t="shared" si="1"/>
        <v>-3.3085340293418253E-2</v>
      </c>
      <c r="J53" s="45">
        <f t="shared" si="3"/>
        <v>-1.6525498586078662</v>
      </c>
      <c r="K53" s="39">
        <f t="shared" si="0"/>
        <v>-14.179431554322147</v>
      </c>
      <c r="L53" s="46">
        <f>-J53/Eingaben!$D$29</f>
        <v>0.11350028607274346</v>
      </c>
      <c r="M53" s="44">
        <f>-K53/Eingaben!$D$8</f>
        <v>0.56717726217288589</v>
      </c>
      <c r="N53" s="46">
        <f>ABS(B53-C53)/Eingaben!$D$8</f>
        <v>1.024824</v>
      </c>
      <c r="P53">
        <f>D53/3600000*G53*100*100/Eingaben!$D$39*(A53-A52)/3600</f>
        <v>0</v>
      </c>
      <c r="R53" s="91">
        <f>('Dichte Wasser'!$B$4*AVERAGE(B53:C53)^3+'Dichte Wasser'!$B$3*AVERAGE(B53:C53)^2+'Dichte Wasser'!$B$2*AVERAGE(B53:C53)+'Dichte Wasser'!$B$1)/1000</f>
        <v>0.99314121658506282</v>
      </c>
      <c r="S53" s="92">
        <f t="shared" si="2"/>
        <v>4.1781453411538774</v>
      </c>
    </row>
    <row r="54" spans="1:19" x14ac:dyDescent="0.25">
      <c r="A54">
        <v>429.5</v>
      </c>
      <c r="B54">
        <v>25.1006</v>
      </c>
      <c r="C54">
        <v>50.721400000000003</v>
      </c>
      <c r="D54">
        <v>478.73579999999998</v>
      </c>
      <c r="E54">
        <v>23.661100000000001</v>
      </c>
      <c r="F54">
        <v>23.2178</v>
      </c>
      <c r="G54" s="69">
        <v>0</v>
      </c>
      <c r="I54" s="45">
        <f t="shared" si="1"/>
        <v>-3.3380843565502784E-2</v>
      </c>
      <c r="J54" s="45">
        <f t="shared" si="3"/>
        <v>-1.6859307021733689</v>
      </c>
      <c r="K54" s="39">
        <f t="shared" si="0"/>
        <v>-14.137769039507061</v>
      </c>
      <c r="L54" s="46">
        <f>-J54/Eingaben!$D$29</f>
        <v>0.1157929462755804</v>
      </c>
      <c r="M54" s="44">
        <f>-K54/Eingaben!$D$8</f>
        <v>0.56551076158028246</v>
      </c>
      <c r="N54" s="46">
        <f>ABS(B54-C54)/Eingaben!$D$8</f>
        <v>1.0248320000000002</v>
      </c>
      <c r="P54">
        <f>D54/3600000*G54*100*100/Eingaben!$D$39*(A54-A53)/3600</f>
        <v>0</v>
      </c>
      <c r="R54" s="91">
        <f>('Dichte Wasser'!$B$4*AVERAGE(B54:C54)^3+'Dichte Wasser'!$B$3*AVERAGE(B54:C54)^2+'Dichte Wasser'!$B$2*AVERAGE(B54:C54)+'Dichte Wasser'!$B$1)/1000</f>
        <v>0.99314176650248431</v>
      </c>
      <c r="S54" s="92">
        <f t="shared" si="2"/>
        <v>4.1781453592084672</v>
      </c>
    </row>
    <row r="55" spans="1:19" x14ac:dyDescent="0.25">
      <c r="A55">
        <v>437.9</v>
      </c>
      <c r="B55">
        <v>25.099900000000002</v>
      </c>
      <c r="C55">
        <v>50.7226</v>
      </c>
      <c r="D55">
        <v>479.2405</v>
      </c>
      <c r="E55">
        <v>23.6663</v>
      </c>
      <c r="F55">
        <v>23.218800000000002</v>
      </c>
      <c r="G55" s="69">
        <v>0</v>
      </c>
      <c r="I55" s="45">
        <f t="shared" si="1"/>
        <v>-3.3025350852654602E-2</v>
      </c>
      <c r="J55" s="45">
        <f t="shared" si="3"/>
        <v>-1.7189560530260235</v>
      </c>
      <c r="K55" s="39">
        <f t="shared" si="0"/>
        <v>-14.153721793994867</v>
      </c>
      <c r="L55" s="46">
        <f>-J55/Eingaben!$D$29</f>
        <v>0.11806119055874334</v>
      </c>
      <c r="M55" s="44">
        <f>-K55/Eingaben!$D$8</f>
        <v>0.56614887175979467</v>
      </c>
      <c r="N55" s="46">
        <f>ABS(B55-C55)/Eingaben!$D$8</f>
        <v>1.0249079999999999</v>
      </c>
      <c r="P55">
        <f>D55/3600000*G55*100*100/Eingaben!$D$39*(A55-A54)/3600</f>
        <v>0</v>
      </c>
      <c r="R55" s="91">
        <f>('Dichte Wasser'!$B$4*AVERAGE(B55:C55)^3+'Dichte Wasser'!$B$3*AVERAGE(B55:C55)^2+'Dichte Wasser'!$B$2*AVERAGE(B55:C55)+'Dichte Wasser'!$B$1)/1000</f>
        <v>0.99314167485088933</v>
      </c>
      <c r="S55" s="92">
        <f t="shared" si="2"/>
        <v>4.1781453561947348</v>
      </c>
    </row>
    <row r="56" spans="1:19" x14ac:dyDescent="0.25">
      <c r="A56">
        <v>446.4</v>
      </c>
      <c r="B56">
        <v>25.1007</v>
      </c>
      <c r="C56">
        <v>50.720999999999997</v>
      </c>
      <c r="D56">
        <v>478.0437</v>
      </c>
      <c r="E56">
        <v>23.669499999999999</v>
      </c>
      <c r="F56">
        <v>23.224299999999999</v>
      </c>
      <c r="G56" s="69">
        <v>0</v>
      </c>
      <c r="I56" s="45">
        <f t="shared" si="1"/>
        <v>-3.3331936823413559E-2</v>
      </c>
      <c r="J56" s="45">
        <f t="shared" si="3"/>
        <v>-1.752287989849437</v>
      </c>
      <c r="K56" s="39">
        <f t="shared" si="0"/>
        <v>-14.117055595798684</v>
      </c>
      <c r="L56" s="46">
        <f>-J56/Eingaben!$D$29</f>
        <v>0.1203504917529615</v>
      </c>
      <c r="M56" s="44">
        <f>-K56/Eingaben!$D$8</f>
        <v>0.56468222383194733</v>
      </c>
      <c r="N56" s="46">
        <f>ABS(B56-C56)/Eingaben!$D$8</f>
        <v>1.0248119999999998</v>
      </c>
      <c r="P56">
        <f>D56/3600000*G56*100*100/Eingaben!$D$39*(A56-A55)/3600</f>
        <v>0</v>
      </c>
      <c r="R56" s="91">
        <f>('Dichte Wasser'!$B$4*AVERAGE(B56:C56)^3+'Dichte Wasser'!$B$3*AVERAGE(B56:C56)^2+'Dichte Wasser'!$B$2*AVERAGE(B56:C56)+'Dichte Wasser'!$B$1)/1000</f>
        <v>0.99314182149319008</v>
      </c>
      <c r="S56" s="92">
        <f t="shared" si="2"/>
        <v>4.1781453610175969</v>
      </c>
    </row>
    <row r="57" spans="1:19" x14ac:dyDescent="0.25">
      <c r="A57">
        <v>454.9</v>
      </c>
      <c r="B57">
        <v>25.099699999999999</v>
      </c>
      <c r="C57">
        <v>50.721800000000002</v>
      </c>
      <c r="D57">
        <v>478.04349999999999</v>
      </c>
      <c r="E57">
        <v>23.6722</v>
      </c>
      <c r="F57">
        <v>23.230699999999999</v>
      </c>
      <c r="G57" s="69">
        <v>0</v>
      </c>
      <c r="I57" s="45">
        <f t="shared" si="1"/>
        <v>-3.3334265912240049E-2</v>
      </c>
      <c r="J57" s="45">
        <f t="shared" si="3"/>
        <v>-1.785622255761677</v>
      </c>
      <c r="K57" s="39">
        <f t="shared" si="0"/>
        <v>-14.118042033419314</v>
      </c>
      <c r="L57" s="46">
        <f>-J57/Eingaben!$D$29</f>
        <v>0.12263995291345646</v>
      </c>
      <c r="M57" s="44">
        <f>-K57/Eingaben!$D$8</f>
        <v>0.56472168133677259</v>
      </c>
      <c r="N57" s="46">
        <f>ABS(B57-C57)/Eingaben!$D$8</f>
        <v>1.0248840000000001</v>
      </c>
      <c r="P57">
        <f>D57/3600000*G57*100*100/Eingaben!$D$39*(A57-A56)/3600</f>
        <v>0</v>
      </c>
      <c r="R57" s="91">
        <f>('Dichte Wasser'!$B$4*AVERAGE(B57:C57)^3+'Dichte Wasser'!$B$3*AVERAGE(B57:C57)^2+'Dichte Wasser'!$B$2*AVERAGE(B57:C57)+'Dichte Wasser'!$B$1)/1000</f>
        <v>0.99314185815355582</v>
      </c>
      <c r="S57" s="92">
        <f t="shared" si="2"/>
        <v>4.1781453622240541</v>
      </c>
    </row>
    <row r="58" spans="1:19" x14ac:dyDescent="0.25">
      <c r="A58">
        <v>463.4</v>
      </c>
      <c r="B58">
        <v>25.0944</v>
      </c>
      <c r="C58">
        <v>50.720399999999998</v>
      </c>
      <c r="D58">
        <v>479.42180000000002</v>
      </c>
      <c r="E58">
        <v>23.675599999999999</v>
      </c>
      <c r="F58">
        <v>23.229900000000001</v>
      </c>
      <c r="G58" s="69">
        <v>0</v>
      </c>
      <c r="I58" s="45">
        <f t="shared" si="1"/>
        <v>-3.343550580056711E-2</v>
      </c>
      <c r="J58" s="45">
        <f t="shared" si="3"/>
        <v>-1.8190577615622441</v>
      </c>
      <c r="K58" s="39">
        <f t="shared" si="0"/>
        <v>-14.1609201037696</v>
      </c>
      <c r="L58" s="46">
        <f>-J58/Eingaben!$D$29</f>
        <v>0.12493636742318154</v>
      </c>
      <c r="M58" s="44">
        <f>-K58/Eingaben!$D$8</f>
        <v>0.56643680415078401</v>
      </c>
      <c r="N58" s="46">
        <f>ABS(B58-C58)/Eingaben!$D$8</f>
        <v>1.02504</v>
      </c>
      <c r="P58">
        <f>D58/3600000*G58*100*100/Eingaben!$D$39*(A58-A57)/3600</f>
        <v>0</v>
      </c>
      <c r="R58" s="91">
        <f>('Dichte Wasser'!$B$4*AVERAGE(B58:C58)^3+'Dichte Wasser'!$B$3*AVERAGE(B58:C58)^2+'Dichte Wasser'!$B$2*AVERAGE(B58:C58)+'Dichte Wasser'!$B$1)/1000</f>
        <v>0.99314308622741232</v>
      </c>
      <c r="S58" s="92">
        <f t="shared" si="2"/>
        <v>4.1781454028117864</v>
      </c>
    </row>
    <row r="59" spans="1:19" x14ac:dyDescent="0.25">
      <c r="A59">
        <v>471.9</v>
      </c>
      <c r="B59">
        <v>25.098600000000001</v>
      </c>
      <c r="C59">
        <v>50.721299999999999</v>
      </c>
      <c r="D59">
        <v>478.7398</v>
      </c>
      <c r="E59">
        <v>23.677499999999998</v>
      </c>
      <c r="F59">
        <v>23.2334</v>
      </c>
      <c r="G59" s="69">
        <v>0</v>
      </c>
      <c r="I59" s="45">
        <f t="shared" si="1"/>
        <v>-3.3383611008036662E-2</v>
      </c>
      <c r="J59" s="45">
        <f t="shared" si="3"/>
        <v>-1.8524413725702806</v>
      </c>
      <c r="K59" s="39">
        <f t="shared" si="0"/>
        <v>-14.138941132815527</v>
      </c>
      <c r="L59" s="46">
        <f>-J59/Eingaben!$D$29</f>
        <v>0.12722921769926657</v>
      </c>
      <c r="M59" s="44">
        <f>-K59/Eingaben!$D$8</f>
        <v>0.56555764531262109</v>
      </c>
      <c r="N59" s="46">
        <f>ABS(B59-C59)/Eingaben!$D$8</f>
        <v>1.0249079999999999</v>
      </c>
      <c r="P59">
        <f>D59/3600000*G59*100*100/Eingaben!$D$39*(A59-A58)/3600</f>
        <v>0</v>
      </c>
      <c r="R59" s="91">
        <f>('Dichte Wasser'!$B$4*AVERAGE(B59:C59)^3+'Dichte Wasser'!$B$3*AVERAGE(B59:C59)^2+'Dichte Wasser'!$B$2*AVERAGE(B59:C59)+'Dichte Wasser'!$B$1)/1000</f>
        <v>0.9931421514334674</v>
      </c>
      <c r="S59" s="92">
        <f t="shared" si="2"/>
        <v>4.1781453718863899</v>
      </c>
    </row>
    <row r="60" spans="1:19" x14ac:dyDescent="0.25">
      <c r="A60">
        <v>480.4</v>
      </c>
      <c r="B60">
        <v>25.100100000000001</v>
      </c>
      <c r="C60">
        <v>50.720700000000001</v>
      </c>
      <c r="D60">
        <v>478.73590000000002</v>
      </c>
      <c r="E60">
        <v>23.683</v>
      </c>
      <c r="F60">
        <v>23.239000000000001</v>
      </c>
      <c r="G60" s="69">
        <v>0</v>
      </c>
      <c r="I60" s="45">
        <f t="shared" si="1"/>
        <v>-3.3380597413034868E-2</v>
      </c>
      <c r="J60" s="45">
        <f t="shared" si="3"/>
        <v>-1.8858219699833154</v>
      </c>
      <c r="K60" s="39">
        <f t="shared" si="0"/>
        <v>-14.137664786697121</v>
      </c>
      <c r="L60" s="46">
        <f>-J60/Eingaben!$D$29</f>
        <v>0.12952186099588106</v>
      </c>
      <c r="M60" s="44">
        <f>-K60/Eingaben!$D$8</f>
        <v>0.56550659146788484</v>
      </c>
      <c r="N60" s="46">
        <f>ABS(B60-C60)/Eingaben!$D$8</f>
        <v>1.024824</v>
      </c>
      <c r="P60">
        <f>D60/3600000*G60*100*100/Eingaben!$D$39*(A60-A59)/3600</f>
        <v>0</v>
      </c>
      <c r="R60" s="91">
        <f>('Dichte Wasser'!$B$4*AVERAGE(B60:C60)^3+'Dichte Wasser'!$B$3*AVERAGE(B60:C60)^2+'Dichte Wasser'!$B$2*AVERAGE(B60:C60)+'Dichte Wasser'!$B$1)/1000</f>
        <v>0.99314198646417662</v>
      </c>
      <c r="S60" s="92">
        <f t="shared" si="2"/>
        <v>4.17814536644899</v>
      </c>
    </row>
    <row r="61" spans="1:19" x14ac:dyDescent="0.25">
      <c r="A61">
        <v>488.9</v>
      </c>
      <c r="B61">
        <v>25.1035</v>
      </c>
      <c r="C61">
        <v>50.718400000000003</v>
      </c>
      <c r="D61">
        <v>478.04070000000002</v>
      </c>
      <c r="E61">
        <v>23.6844</v>
      </c>
      <c r="F61">
        <v>23.245100000000001</v>
      </c>
      <c r="G61" s="69">
        <v>0</v>
      </c>
      <c r="I61" s="45">
        <f t="shared" si="1"/>
        <v>-3.3324701066100561E-2</v>
      </c>
      <c r="J61" s="45">
        <f t="shared" si="3"/>
        <v>-1.9191466710494161</v>
      </c>
      <c r="K61" s="39">
        <f t="shared" si="0"/>
        <v>-14.113991039760238</v>
      </c>
      <c r="L61" s="46">
        <f>-J61/Eingaben!$D$29</f>
        <v>0.13181066522444296</v>
      </c>
      <c r="M61" s="44">
        <f>-K61/Eingaben!$D$8</f>
        <v>0.5645596415904095</v>
      </c>
      <c r="N61" s="46">
        <f>ABS(B61-C61)/Eingaben!$D$8</f>
        <v>1.0245960000000001</v>
      </c>
      <c r="P61">
        <f>D61/3600000*G61*100*100/Eingaben!$D$39*(A61-A60)/3600</f>
        <v>0</v>
      </c>
      <c r="R61" s="91">
        <f>('Dichte Wasser'!$B$4*AVERAGE(B61:C61)^3+'Dichte Wasser'!$B$3*AVERAGE(B61:C61)^2+'Dichte Wasser'!$B$2*AVERAGE(B61:C61)+'Dichte Wasser'!$B$1)/1000</f>
        <v>0.99314178483274052</v>
      </c>
      <c r="S61" s="92">
        <f t="shared" si="2"/>
        <v>4.1781453598114364</v>
      </c>
    </row>
    <row r="62" spans="1:19" x14ac:dyDescent="0.25">
      <c r="A62">
        <v>497.4</v>
      </c>
      <c r="B62">
        <v>25.107299999999999</v>
      </c>
      <c r="C62">
        <v>50.7179</v>
      </c>
      <c r="D62">
        <v>478.73349999999999</v>
      </c>
      <c r="E62">
        <v>23.6889</v>
      </c>
      <c r="F62">
        <v>23.245799999999999</v>
      </c>
      <c r="G62" s="69">
        <v>0</v>
      </c>
      <c r="I62" s="45">
        <f t="shared" si="1"/>
        <v>-3.3367374013296258E-2</v>
      </c>
      <c r="J62" s="45">
        <f t="shared" si="3"/>
        <v>-1.9525140450627123</v>
      </c>
      <c r="K62" s="39">
        <f t="shared" si="0"/>
        <v>-14.132064287984297</v>
      </c>
      <c r="L62" s="46">
        <f>-J62/Eingaben!$D$29</f>
        <v>0.13410240031266341</v>
      </c>
      <c r="M62" s="44">
        <f>-K62/Eingaben!$D$8</f>
        <v>0.56528257151937189</v>
      </c>
      <c r="N62" s="46">
        <f>ABS(B62-C62)/Eingaben!$D$8</f>
        <v>1.024424</v>
      </c>
      <c r="P62">
        <f>D62/3600000*G62*100*100/Eingaben!$D$39*(A62-A61)/3600</f>
        <v>0</v>
      </c>
      <c r="R62" s="91">
        <f>('Dichte Wasser'!$B$4*AVERAGE(B62:C62)^3+'Dichte Wasser'!$B$3*AVERAGE(B62:C62)^2+'Dichte Wasser'!$B$2*AVERAGE(B62:C62)+'Dichte Wasser'!$B$1)/1000</f>
        <v>0.99314117992323137</v>
      </c>
      <c r="S62" s="92">
        <f t="shared" si="2"/>
        <v>4.1781453399526116</v>
      </c>
    </row>
    <row r="63" spans="1:19" x14ac:dyDescent="0.25">
      <c r="A63">
        <v>505.9</v>
      </c>
      <c r="B63">
        <v>25.109300000000001</v>
      </c>
      <c r="C63">
        <v>50.7179</v>
      </c>
      <c r="D63">
        <v>478.73919999999998</v>
      </c>
      <c r="E63">
        <v>23.693100000000001</v>
      </c>
      <c r="F63">
        <v>23.248899999999999</v>
      </c>
      <c r="G63" s="69">
        <v>0</v>
      </c>
      <c r="I63" s="45">
        <f t="shared" si="1"/>
        <v>-3.3365153108227692E-2</v>
      </c>
      <c r="J63" s="45">
        <f t="shared" si="3"/>
        <v>-1.9858791981709401</v>
      </c>
      <c r="K63" s="39">
        <f t="shared" si="0"/>
        <v>-14.131123669367023</v>
      </c>
      <c r="L63" s="46">
        <f>-J63/Eingaben!$D$29</f>
        <v>0.1363939828648745</v>
      </c>
      <c r="M63" s="44">
        <f>-K63/Eingaben!$D$8</f>
        <v>0.56524494677468096</v>
      </c>
      <c r="N63" s="46">
        <f>ABS(B63-C63)/Eingaben!$D$8</f>
        <v>1.0243439999999999</v>
      </c>
      <c r="P63">
        <f>D63/3600000*G63*100*100/Eingaben!$D$39*(A63-A62)/3600</f>
        <v>0</v>
      </c>
      <c r="R63" s="91">
        <f>('Dichte Wasser'!$B$4*AVERAGE(B63:C63)^3+'Dichte Wasser'!$B$3*AVERAGE(B63:C63)^2+'Dichte Wasser'!$B$2*AVERAGE(B63:C63)+'Dichte Wasser'!$B$1)/1000</f>
        <v>0.99314081330031079</v>
      </c>
      <c r="S63" s="92">
        <f t="shared" si="2"/>
        <v>4.1781453279562584</v>
      </c>
    </row>
    <row r="64" spans="1:19" x14ac:dyDescent="0.25">
      <c r="A64">
        <v>514.29999999999995</v>
      </c>
      <c r="B64">
        <v>25.1112</v>
      </c>
      <c r="C64">
        <v>50.7179</v>
      </c>
      <c r="D64">
        <v>478.73930000000001</v>
      </c>
      <c r="E64">
        <v>23.697199999999999</v>
      </c>
      <c r="F64">
        <v>23.255500000000001</v>
      </c>
      <c r="G64" s="69">
        <v>0</v>
      </c>
      <c r="I64" s="45">
        <f t="shared" si="1"/>
        <v>-3.2970170764585166E-2</v>
      </c>
      <c r="J64" s="45">
        <f t="shared" si="3"/>
        <v>-2.0188493689355251</v>
      </c>
      <c r="K64" s="39">
        <f t="shared" si="0"/>
        <v>-14.130073184822253</v>
      </c>
      <c r="L64" s="46">
        <f>-J64/Eingaben!$D$29</f>
        <v>0.13865843727401411</v>
      </c>
      <c r="M64" s="44">
        <f>-K64/Eingaben!$D$8</f>
        <v>0.56520292739289013</v>
      </c>
      <c r="N64" s="46">
        <f>ABS(B64-C64)/Eingaben!$D$8</f>
        <v>1.024268</v>
      </c>
      <c r="P64">
        <f>D64/3600000*G64*100*100/Eingaben!$D$39*(A64-A63)/3600</f>
        <v>0</v>
      </c>
      <c r="R64" s="91">
        <f>('Dichte Wasser'!$B$4*AVERAGE(B64:C64)^3+'Dichte Wasser'!$B$3*AVERAGE(B64:C64)^2+'Dichte Wasser'!$B$2*AVERAGE(B64:C64)+'Dichte Wasser'!$B$1)/1000</f>
        <v>0.99314046500077913</v>
      </c>
      <c r="S64" s="92">
        <f t="shared" si="2"/>
        <v>4.1781453165871945</v>
      </c>
    </row>
    <row r="65" spans="1:19" x14ac:dyDescent="0.25">
      <c r="A65">
        <v>522.79999999999995</v>
      </c>
      <c r="B65">
        <v>25.109000000000002</v>
      </c>
      <c r="C65">
        <v>50.718499999999999</v>
      </c>
      <c r="D65">
        <v>478.74009999999998</v>
      </c>
      <c r="E65">
        <v>23.700199999999999</v>
      </c>
      <c r="F65">
        <v>23.257899999999999</v>
      </c>
      <c r="G65" s="69">
        <v>0</v>
      </c>
      <c r="I65" s="45">
        <f t="shared" si="1"/>
        <v>-3.3366386572614426E-2</v>
      </c>
      <c r="J65" s="45">
        <f t="shared" si="3"/>
        <v>-2.0522157555081395</v>
      </c>
      <c r="K65" s="39">
        <f t="shared" si="0"/>
        <v>-14.131646077813169</v>
      </c>
      <c r="L65" s="46">
        <f>-J65/Eingaben!$D$29</f>
        <v>0.14095010454291926</v>
      </c>
      <c r="M65" s="44">
        <f>-K65/Eingaben!$D$8</f>
        <v>0.56526584311252681</v>
      </c>
      <c r="N65" s="46">
        <f>ABS(B65-C65)/Eingaben!$D$8</f>
        <v>1.0243799999999998</v>
      </c>
      <c r="P65">
        <f>D65/3600000*G65*100*100/Eingaben!$D$39*(A65-A64)/3600</f>
        <v>0</v>
      </c>
      <c r="R65" s="91">
        <f>('Dichte Wasser'!$B$4*AVERAGE(B65:C65)^3+'Dichte Wasser'!$B$3*AVERAGE(B65:C65)^2+'Dichte Wasser'!$B$2*AVERAGE(B65:C65)+'Dichte Wasser'!$B$1)/1000</f>
        <v>0.99314075830615045</v>
      </c>
      <c r="S65" s="92">
        <f t="shared" si="2"/>
        <v>4.1781453261593642</v>
      </c>
    </row>
    <row r="66" spans="1:19" x14ac:dyDescent="0.25">
      <c r="A66">
        <v>531.29999999999995</v>
      </c>
      <c r="B66">
        <v>25.107199999999999</v>
      </c>
      <c r="C66">
        <v>50.715699999999998</v>
      </c>
      <c r="D66">
        <v>478.72660000000002</v>
      </c>
      <c r="E66">
        <v>23.702000000000002</v>
      </c>
      <c r="F66">
        <v>23.260300000000001</v>
      </c>
      <c r="G66" s="69">
        <v>0</v>
      </c>
      <c r="I66" s="45">
        <f t="shared" si="1"/>
        <v>-3.3364171367411564E-2</v>
      </c>
      <c r="J66" s="45">
        <f t="shared" si="3"/>
        <v>-2.085579926875551</v>
      </c>
      <c r="K66" s="39">
        <f t="shared" si="0"/>
        <v>-14.130707873256663</v>
      </c>
      <c r="L66" s="46">
        <f>-J66/Eingaben!$D$29</f>
        <v>0.14324161966729279</v>
      </c>
      <c r="M66" s="44">
        <f>-K66/Eingaben!$D$8</f>
        <v>0.56522831493026648</v>
      </c>
      <c r="N66" s="46">
        <f>ABS(B66-C66)/Eingaben!$D$8</f>
        <v>1.02434</v>
      </c>
      <c r="P66">
        <f>D66/3600000*G66*100*100/Eingaben!$D$39*(A66-A65)/3600</f>
        <v>0</v>
      </c>
      <c r="R66" s="91">
        <f>('Dichte Wasser'!$B$4*AVERAGE(B66:C66)^3+'Dichte Wasser'!$B$3*AVERAGE(B66:C66)^2+'Dichte Wasser'!$B$2*AVERAGE(B66:C66)+'Dichte Wasser'!$B$1)/1000</f>
        <v>0.99314160152923647</v>
      </c>
      <c r="S66" s="92">
        <f t="shared" si="2"/>
        <v>4.1781453537850828</v>
      </c>
    </row>
    <row r="67" spans="1:19" x14ac:dyDescent="0.25">
      <c r="A67">
        <v>539.79999999999995</v>
      </c>
      <c r="B67">
        <v>25.1036</v>
      </c>
      <c r="C67">
        <v>50.715499999999999</v>
      </c>
      <c r="D67">
        <v>478.7285</v>
      </c>
      <c r="E67">
        <v>23.706399999999999</v>
      </c>
      <c r="F67">
        <v>23.263999999999999</v>
      </c>
      <c r="G67" s="69">
        <v>0</v>
      </c>
      <c r="I67" s="45">
        <f t="shared" si="1"/>
        <v>-3.3368757097451761E-2</v>
      </c>
      <c r="J67" s="45">
        <f t="shared" si="3"/>
        <v>-2.1189486839730027</v>
      </c>
      <c r="K67" s="39">
        <f t="shared" si="0"/>
        <v>-14.132650064803098</v>
      </c>
      <c r="L67" s="46">
        <f>-J67/Eingaben!$D$29</f>
        <v>0.14553344974837923</v>
      </c>
      <c r="M67" s="44">
        <f>-K67/Eingaben!$D$8</f>
        <v>0.56530600259212394</v>
      </c>
      <c r="N67" s="46">
        <f>ABS(B67-C67)/Eingaben!$D$8</f>
        <v>1.0244759999999999</v>
      </c>
      <c r="P67">
        <f>D67/3600000*G67*100*100/Eingaben!$D$39*(A67-A66)/3600</f>
        <v>0</v>
      </c>
      <c r="R67" s="91">
        <f>('Dichte Wasser'!$B$4*AVERAGE(B67:C67)^3+'Dichte Wasser'!$B$3*AVERAGE(B67:C67)^2+'Dichte Wasser'!$B$2*AVERAGE(B67:C67)+'Dichte Wasser'!$B$1)/1000</f>
        <v>0.99314229807141297</v>
      </c>
      <c r="S67" s="92">
        <f t="shared" si="2"/>
        <v>4.1781453767246761</v>
      </c>
    </row>
    <row r="68" spans="1:19" x14ac:dyDescent="0.25">
      <c r="A68">
        <v>548.29999999999995</v>
      </c>
      <c r="B68">
        <v>25.104600000000001</v>
      </c>
      <c r="C68">
        <v>50.714399999999998</v>
      </c>
      <c r="D68">
        <v>478.02800000000002</v>
      </c>
      <c r="E68">
        <v>23.710899999999999</v>
      </c>
      <c r="F68">
        <v>23.269500000000001</v>
      </c>
      <c r="G68" s="69">
        <v>0</v>
      </c>
      <c r="I68" s="45">
        <f t="shared" si="1"/>
        <v>-3.331719884138188E-2</v>
      </c>
      <c r="J68" s="45">
        <f t="shared" si="3"/>
        <v>-2.1522658828143846</v>
      </c>
      <c r="K68" s="39">
        <f t="shared" si="0"/>
        <v>-14.110813626938208</v>
      </c>
      <c r="L68" s="46">
        <f>-J68/Eingaben!$D$29</f>
        <v>0.14782173870979362</v>
      </c>
      <c r="M68" s="44">
        <f>-K68/Eingaben!$D$8</f>
        <v>0.56443254507752838</v>
      </c>
      <c r="N68" s="46">
        <f>ABS(B68-C68)/Eingaben!$D$8</f>
        <v>1.0243919999999997</v>
      </c>
      <c r="P68">
        <f>D68/3600000*G68*100*100/Eingaben!$D$39*(A68-A67)/3600</f>
        <v>0</v>
      </c>
      <c r="R68" s="91">
        <f>('Dichte Wasser'!$B$4*AVERAGE(B68:C68)^3+'Dichte Wasser'!$B$3*AVERAGE(B68:C68)^2+'Dichte Wasser'!$B$2*AVERAGE(B68:C68)+'Dichte Wasser'!$B$1)/1000</f>
        <v>0.99314231640106199</v>
      </c>
      <c r="S68" s="92">
        <f t="shared" si="2"/>
        <v>4.1781453773297956</v>
      </c>
    </row>
    <row r="69" spans="1:19" x14ac:dyDescent="0.25">
      <c r="A69">
        <v>556.79999999999995</v>
      </c>
      <c r="B69">
        <v>25.103300000000001</v>
      </c>
      <c r="C69">
        <v>50.713200000000001</v>
      </c>
      <c r="D69">
        <v>478.71710000000002</v>
      </c>
      <c r="E69">
        <v>23.713899999999999</v>
      </c>
      <c r="F69">
        <v>23.273599999999998</v>
      </c>
      <c r="G69" s="69">
        <v>0</v>
      </c>
      <c r="I69" s="45">
        <f t="shared" si="1"/>
        <v>-3.336537296008818E-2</v>
      </c>
      <c r="J69" s="45">
        <f t="shared" si="3"/>
        <v>-2.1856312557744726</v>
      </c>
      <c r="K69" s="39">
        <f t="shared" ref="K69:K132" si="4">I69/((A69-A68)/3600)</f>
        <v>-14.131216783096169</v>
      </c>
      <c r="L69" s="46">
        <f>-J69/Eingaben!$D$29</f>
        <v>0.15011333636185115</v>
      </c>
      <c r="M69" s="44">
        <f>-K69/Eingaben!$D$8</f>
        <v>0.56524867132384682</v>
      </c>
      <c r="N69" s="46">
        <f>ABS(B69-C69)/Eingaben!$D$8</f>
        <v>1.0243960000000001</v>
      </c>
      <c r="P69">
        <f>D69/3600000*G69*100*100/Eingaben!$D$39*(A69-A68)/3600</f>
        <v>0</v>
      </c>
      <c r="R69" s="91">
        <f>('Dichte Wasser'!$B$4*AVERAGE(B69:C69)^3+'Dichte Wasser'!$B$3*AVERAGE(B69:C69)^2+'Dichte Wasser'!$B$2*AVERAGE(B69:C69)+'Dichte Wasser'!$B$1)/1000</f>
        <v>0.99314277463548184</v>
      </c>
      <c r="S69" s="92">
        <f t="shared" si="2"/>
        <v>4.1781453924818877</v>
      </c>
    </row>
    <row r="70" spans="1:19" x14ac:dyDescent="0.25">
      <c r="A70">
        <v>565.29999999999995</v>
      </c>
      <c r="B70">
        <v>25.1023</v>
      </c>
      <c r="C70">
        <v>50.7151</v>
      </c>
      <c r="D70">
        <v>478.73899999999998</v>
      </c>
      <c r="E70">
        <v>23.7181</v>
      </c>
      <c r="F70">
        <v>23.276199999999999</v>
      </c>
      <c r="G70" s="69">
        <v>0</v>
      </c>
      <c r="I70" s="45">
        <f t="shared" ref="I70:I133" si="5">IF(D70&gt;0,D70/3600*R70*(A70-A69)*S70*(B70-C70)/3600,0)</f>
        <v>-3.3370672131135717E-2</v>
      </c>
      <c r="J70" s="45">
        <f t="shared" si="3"/>
        <v>-2.2190019279056084</v>
      </c>
      <c r="K70" s="39">
        <f t="shared" si="4"/>
        <v>-14.133461137892775</v>
      </c>
      <c r="L70" s="46">
        <f>-J70/Eingaben!$D$29</f>
        <v>0.15240529797111499</v>
      </c>
      <c r="M70" s="44">
        <f>-K70/Eingaben!$D$8</f>
        <v>0.565338445515711</v>
      </c>
      <c r="N70" s="46">
        <f>ABS(B70-C70)/Eingaben!$D$8</f>
        <v>1.0245120000000001</v>
      </c>
      <c r="P70">
        <f>D70/3600000*G70*100*100/Eingaben!$D$39*(A70-A69)/3600</f>
        <v>0</v>
      </c>
      <c r="R70" s="91">
        <f>('Dichte Wasser'!$B$4*AVERAGE(B70:C70)^3+'Dichte Wasser'!$B$3*AVERAGE(B70:C70)^2+'Dichte Wasser'!$B$2*AVERAGE(B70:C70)+'Dichte Wasser'!$B$1)/1000</f>
        <v>0.99314260967259826</v>
      </c>
      <c r="S70" s="92">
        <f t="shared" ref="S70:S133" si="6" xml:space="preserve">  0.0000000024*AVERAGE(B70:C70)^4 - 0.0000005979*AVERAGE(B70:C70)^3 + 0.0000621355*AVERAGE(B70:C70)^2 - 0.0026683907*AVERAGE(B70:C70) + 4.2176232303</f>
        <v>4.1781453870217948</v>
      </c>
    </row>
    <row r="71" spans="1:19" x14ac:dyDescent="0.25">
      <c r="A71">
        <v>573.70000000000005</v>
      </c>
      <c r="B71">
        <v>25.101299999999998</v>
      </c>
      <c r="C71">
        <v>50.713099999999997</v>
      </c>
      <c r="D71">
        <v>478.08449999999999</v>
      </c>
      <c r="E71">
        <v>23.7211</v>
      </c>
      <c r="F71">
        <v>23.280799999999999</v>
      </c>
      <c r="G71" s="69">
        <v>0</v>
      </c>
      <c r="I71" s="45">
        <f t="shared" si="5"/>
        <v>-3.2931723139326838E-2</v>
      </c>
      <c r="J71" s="45">
        <f t="shared" ref="J71:J134" si="7">J70+I71</f>
        <v>-2.251933651044935</v>
      </c>
      <c r="K71" s="39">
        <f t="shared" si="4"/>
        <v>-14.113595631139921</v>
      </c>
      <c r="L71" s="46">
        <f>-J71/Eingaben!$D$29</f>
        <v>0.15466711172379094</v>
      </c>
      <c r="M71" s="44">
        <f>-K71/Eingaben!$D$8</f>
        <v>0.56454382524559688</v>
      </c>
      <c r="N71" s="46">
        <f>ABS(B71-C71)/Eingaben!$D$8</f>
        <v>1.024472</v>
      </c>
      <c r="P71">
        <f>D71/3600000*G71*100*100/Eingaben!$D$39*(A71-A70)/3600</f>
        <v>0</v>
      </c>
      <c r="R71" s="91">
        <f>('Dichte Wasser'!$B$4*AVERAGE(B71:C71)^3+'Dichte Wasser'!$B$3*AVERAGE(B71:C71)^2+'Dichte Wasser'!$B$2*AVERAGE(B71:C71)+'Dichte Wasser'!$B$1)/1000</f>
        <v>0.99314315954228127</v>
      </c>
      <c r="S71" s="92">
        <f t="shared" si="6"/>
        <v>4.1781454052454654</v>
      </c>
    </row>
    <row r="72" spans="1:19" x14ac:dyDescent="0.25">
      <c r="A72">
        <v>582.20000000000005</v>
      </c>
      <c r="B72">
        <v>25.098800000000001</v>
      </c>
      <c r="C72">
        <v>50.712000000000003</v>
      </c>
      <c r="D72">
        <v>478.03879999999998</v>
      </c>
      <c r="E72">
        <v>23.723800000000001</v>
      </c>
      <c r="F72">
        <v>23.283000000000001</v>
      </c>
      <c r="G72" s="69">
        <v>0</v>
      </c>
      <c r="I72" s="45">
        <f t="shared" si="5"/>
        <v>-3.332242574371562E-2</v>
      </c>
      <c r="J72" s="45">
        <f t="shared" si="7"/>
        <v>-2.2852560767886505</v>
      </c>
      <c r="K72" s="39">
        <f t="shared" si="4"/>
        <v>-14.113027373808968</v>
      </c>
      <c r="L72" s="46">
        <f>-J72/Eingaben!$D$29</f>
        <v>0.15695575967885814</v>
      </c>
      <c r="M72" s="44">
        <f>-K72/Eingaben!$D$8</f>
        <v>0.56452109495235869</v>
      </c>
      <c r="N72" s="46">
        <f>ABS(B72-C72)/Eingaben!$D$8</f>
        <v>1.0245280000000001</v>
      </c>
      <c r="P72">
        <f>D72/3600000*G72*100*100/Eingaben!$D$39*(A72-A71)/3600</f>
        <v>0</v>
      </c>
      <c r="R72" s="91">
        <f>('Dichte Wasser'!$B$4*AVERAGE(B72:C72)^3+'Dichte Wasser'!$B$3*AVERAGE(B72:C72)^2+'Dichte Wasser'!$B$2*AVERAGE(B72:C72)+'Dichte Wasser'!$B$1)/1000</f>
        <v>0.99314381936102603</v>
      </c>
      <c r="S72" s="92">
        <f t="shared" si="6"/>
        <v>4.178145427201982</v>
      </c>
    </row>
    <row r="73" spans="1:19" x14ac:dyDescent="0.25">
      <c r="A73">
        <v>590.70000000000005</v>
      </c>
      <c r="B73">
        <v>25.099599999999999</v>
      </c>
      <c r="C73">
        <v>50.712000000000003</v>
      </c>
      <c r="D73">
        <v>478.21390000000002</v>
      </c>
      <c r="E73">
        <v>23.7271</v>
      </c>
      <c r="F73">
        <v>23.287299999999998</v>
      </c>
      <c r="G73" s="69">
        <v>0</v>
      </c>
      <c r="I73" s="45">
        <f t="shared" si="5"/>
        <v>-3.3333585226425565E-2</v>
      </c>
      <c r="J73" s="45">
        <f t="shared" si="7"/>
        <v>-2.3185896620150759</v>
      </c>
      <c r="K73" s="39">
        <f t="shared" si="4"/>
        <v>-14.11775374295671</v>
      </c>
      <c r="L73" s="46">
        <f>-J73/Eingaben!$D$29</f>
        <v>0.15924517408854899</v>
      </c>
      <c r="M73" s="44">
        <f>-K73/Eingaben!$D$8</f>
        <v>0.56471014971826838</v>
      </c>
      <c r="N73" s="46">
        <f>ABS(B73-C73)/Eingaben!$D$8</f>
        <v>1.0244960000000001</v>
      </c>
      <c r="P73">
        <f>D73/3600000*G73*100*100/Eingaben!$D$39*(A73-A72)/3600</f>
        <v>0</v>
      </c>
      <c r="R73" s="91">
        <f>('Dichte Wasser'!$B$4*AVERAGE(B73:C73)^3+'Dichte Wasser'!$B$3*AVERAGE(B73:C73)^2+'Dichte Wasser'!$B$2*AVERAGE(B73:C73)+'Dichte Wasser'!$B$1)/1000</f>
        <v>0.99314367273698334</v>
      </c>
      <c r="S73" s="92">
        <f t="shared" si="6"/>
        <v>4.178145422314449</v>
      </c>
    </row>
    <row r="74" spans="1:19" x14ac:dyDescent="0.25">
      <c r="A74">
        <v>599.20000000000005</v>
      </c>
      <c r="B74">
        <v>25.098199999999999</v>
      </c>
      <c r="C74">
        <v>50.711500000000001</v>
      </c>
      <c r="D74">
        <v>478.73140000000001</v>
      </c>
      <c r="E74">
        <v>23.7318</v>
      </c>
      <c r="F74">
        <v>23.290700000000001</v>
      </c>
      <c r="G74" s="69">
        <v>0</v>
      </c>
      <c r="I74" s="45">
        <f t="shared" si="5"/>
        <v>-3.33708416011637E-2</v>
      </c>
      <c r="J74" s="45">
        <f t="shared" si="7"/>
        <v>-2.3519605036162394</v>
      </c>
      <c r="K74" s="39">
        <f t="shared" si="4"/>
        <v>-14.133532913434038</v>
      </c>
      <c r="L74" s="46">
        <f>-J74/Eingaben!$D$29</f>
        <v>0.16153714733733859</v>
      </c>
      <c r="M74" s="44">
        <f>-K74/Eingaben!$D$8</f>
        <v>0.56534131653736153</v>
      </c>
      <c r="N74" s="46">
        <f>ABS(B74-C74)/Eingaben!$D$8</f>
        <v>1.024532</v>
      </c>
      <c r="P74">
        <f>D74/3600000*G74*100*100/Eingaben!$D$39*(A74-A73)/3600</f>
        <v>0</v>
      </c>
      <c r="R74" s="91">
        <f>('Dichte Wasser'!$B$4*AVERAGE(B74:C74)^3+'Dichte Wasser'!$B$3*AVERAGE(B74:C74)^2+'Dichte Wasser'!$B$2*AVERAGE(B74:C74)+'Dichte Wasser'!$B$1)/1000</f>
        <v>0.99314402096689625</v>
      </c>
      <c r="S74" s="92">
        <f t="shared" si="6"/>
        <v>4.1781454339300907</v>
      </c>
    </row>
    <row r="75" spans="1:19" x14ac:dyDescent="0.25">
      <c r="A75">
        <v>607.6</v>
      </c>
      <c r="B75">
        <v>25.098099999999999</v>
      </c>
      <c r="C75">
        <v>50.7087</v>
      </c>
      <c r="D75">
        <v>478.72859999999997</v>
      </c>
      <c r="E75">
        <v>23.736699999999999</v>
      </c>
      <c r="F75">
        <v>23.295400000000001</v>
      </c>
      <c r="G75" s="69">
        <v>0</v>
      </c>
      <c r="I75" s="45">
        <f t="shared" si="5"/>
        <v>-3.2974592021229002E-2</v>
      </c>
      <c r="J75" s="45">
        <f t="shared" si="7"/>
        <v>-2.3849350956374686</v>
      </c>
      <c r="K75" s="39">
        <f t="shared" si="4"/>
        <v>-14.131968009098182</v>
      </c>
      <c r="L75" s="46">
        <f>-J75/Eingaben!$D$29</f>
        <v>0.16380190540684361</v>
      </c>
      <c r="M75" s="44">
        <f>-K75/Eingaben!$D$8</f>
        <v>0.56527872036392735</v>
      </c>
      <c r="N75" s="46">
        <f>ABS(B75-C75)/Eingaben!$D$8</f>
        <v>1.024424</v>
      </c>
      <c r="P75">
        <f>D75/3600000*G75*100*100/Eingaben!$D$39*(A75-A74)/3600</f>
        <v>0</v>
      </c>
      <c r="R75" s="91">
        <f>('Dichte Wasser'!$B$4*AVERAGE(B75:C75)^3+'Dichte Wasser'!$B$3*AVERAGE(B75:C75)^2+'Dichte Wasser'!$B$2*AVERAGE(B75:C75)+'Dichte Wasser'!$B$1)/1000</f>
        <v>0.99314455246113709</v>
      </c>
      <c r="S75" s="92">
        <f t="shared" si="6"/>
        <v>4.1781454517108561</v>
      </c>
    </row>
    <row r="76" spans="1:19" x14ac:dyDescent="0.25">
      <c r="A76">
        <v>616.20000000000005</v>
      </c>
      <c r="B76">
        <v>25.095800000000001</v>
      </c>
      <c r="C76">
        <v>50.707500000000003</v>
      </c>
      <c r="D76">
        <v>479.41449999999998</v>
      </c>
      <c r="E76">
        <v>23.739899999999999</v>
      </c>
      <c r="F76">
        <v>23.3005</v>
      </c>
      <c r="G76" s="69">
        <v>0</v>
      </c>
      <c r="I76" s="45">
        <f t="shared" si="5"/>
        <v>-3.3809544779816278E-2</v>
      </c>
      <c r="J76" s="45">
        <f t="shared" si="7"/>
        <v>-2.4187446404172848</v>
      </c>
      <c r="K76" s="39">
        <f t="shared" si="4"/>
        <v>-14.152832698527707</v>
      </c>
      <c r="L76" s="46">
        <f>-J76/Eingaben!$D$29</f>
        <v>0.16612400962930321</v>
      </c>
      <c r="M76" s="44">
        <f>-K76/Eingaben!$D$8</f>
        <v>0.56611330794110826</v>
      </c>
      <c r="N76" s="46">
        <f>ABS(B76-C76)/Eingaben!$D$8</f>
        <v>1.0244680000000002</v>
      </c>
      <c r="P76">
        <f>D76/3600000*G76*100*100/Eingaben!$D$39*(A76-A75)/3600</f>
        <v>0</v>
      </c>
      <c r="R76" s="91">
        <f>('Dichte Wasser'!$B$4*AVERAGE(B76:C76)^3+'Dichte Wasser'!$B$3*AVERAGE(B76:C76)^2+'Dichte Wasser'!$B$2*AVERAGE(B76:C76)+'Dichte Wasser'!$B$1)/1000</f>
        <v>0.99314519389625122</v>
      </c>
      <c r="S76" s="92">
        <f t="shared" si="6"/>
        <v>4.1781454732534824</v>
      </c>
    </row>
    <row r="77" spans="1:19" x14ac:dyDescent="0.25">
      <c r="A77">
        <v>624.70000000000005</v>
      </c>
      <c r="B77">
        <v>25.0959</v>
      </c>
      <c r="C77">
        <v>50.707799999999999</v>
      </c>
      <c r="D77">
        <v>479.43869999999998</v>
      </c>
      <c r="E77">
        <v>23.7437</v>
      </c>
      <c r="F77">
        <v>23.302700000000002</v>
      </c>
      <c r="G77" s="69">
        <v>0</v>
      </c>
      <c r="I77" s="45">
        <f t="shared" si="5"/>
        <v>-3.3418355812997749E-2</v>
      </c>
      <c r="J77" s="45">
        <f t="shared" si="7"/>
        <v>-2.4521629962302827</v>
      </c>
      <c r="K77" s="39">
        <f t="shared" si="4"/>
        <v>-14.153656579622576</v>
      </c>
      <c r="L77" s="46">
        <f>-J77/Eingaben!$D$29</f>
        <v>0.1684192462450694</v>
      </c>
      <c r="M77" s="44">
        <f>-K77/Eingaben!$D$8</f>
        <v>0.56614626318490302</v>
      </c>
      <c r="N77" s="46">
        <f>ABS(B77-C77)/Eingaben!$D$8</f>
        <v>1.0244759999999999</v>
      </c>
      <c r="P77">
        <f>D77/3600000*G77*100*100/Eingaben!$D$39*(A77-A76)/3600</f>
        <v>0</v>
      </c>
      <c r="R77" s="91">
        <f>('Dichte Wasser'!$B$4*AVERAGE(B77:C77)^3+'Dichte Wasser'!$B$3*AVERAGE(B77:C77)^2+'Dichte Wasser'!$B$2*AVERAGE(B77:C77)+'Dichte Wasser'!$B$1)/1000</f>
        <v>0.99314512059067928</v>
      </c>
      <c r="S77" s="92">
        <f t="shared" si="6"/>
        <v>4.1781454707868688</v>
      </c>
    </row>
    <row r="78" spans="1:19" x14ac:dyDescent="0.25">
      <c r="A78">
        <v>633.20000000000005</v>
      </c>
      <c r="B78">
        <v>25.098600000000001</v>
      </c>
      <c r="C78">
        <v>50.707299999999996</v>
      </c>
      <c r="D78">
        <v>478.04930000000002</v>
      </c>
      <c r="E78">
        <v>23.747399999999999</v>
      </c>
      <c r="F78">
        <v>23.3066</v>
      </c>
      <c r="G78" s="69">
        <v>0</v>
      </c>
      <c r="I78" s="45">
        <f t="shared" si="5"/>
        <v>-3.3317333461199243E-2</v>
      </c>
      <c r="J78" s="45">
        <f t="shared" si="7"/>
        <v>-2.485480329691482</v>
      </c>
      <c r="K78" s="39">
        <f t="shared" si="4"/>
        <v>-14.110870642390267</v>
      </c>
      <c r="L78" s="46">
        <f>-J78/Eingaben!$D$29</f>
        <v>0.17070754445243044</v>
      </c>
      <c r="M78" s="44">
        <f>-K78/Eingaben!$D$8</f>
        <v>0.56443482569561065</v>
      </c>
      <c r="N78" s="46">
        <f>ABS(B78-C78)/Eingaben!$D$8</f>
        <v>1.0243479999999998</v>
      </c>
      <c r="P78">
        <f>D78/3600000*G78*100*100/Eingaben!$D$39*(A78-A77)/3600</f>
        <v>0</v>
      </c>
      <c r="R78" s="91">
        <f>('Dichte Wasser'!$B$4*AVERAGE(B78:C78)^3+'Dichte Wasser'!$B$3*AVERAGE(B78:C78)^2+'Dichte Wasser'!$B$2*AVERAGE(B78:C78)+'Dichte Wasser'!$B$1)/1000</f>
        <v>0.99314471740404497</v>
      </c>
      <c r="S78" s="92">
        <f t="shared" si="6"/>
        <v>4.1781454572417092</v>
      </c>
    </row>
    <row r="79" spans="1:19" x14ac:dyDescent="0.25">
      <c r="A79">
        <v>641.70000000000005</v>
      </c>
      <c r="B79">
        <v>25.102900000000002</v>
      </c>
      <c r="C79">
        <v>50.706899999999997</v>
      </c>
      <c r="D79">
        <v>478.04849999999999</v>
      </c>
      <c r="E79">
        <v>23.7502</v>
      </c>
      <c r="F79">
        <v>23.311199999999999</v>
      </c>
      <c r="G79" s="69">
        <v>0</v>
      </c>
      <c r="I79" s="45">
        <f t="shared" si="5"/>
        <v>-3.3311138775100273E-2</v>
      </c>
      <c r="J79" s="45">
        <f t="shared" si="7"/>
        <v>-2.5187914684665822</v>
      </c>
      <c r="K79" s="39">
        <f t="shared" si="4"/>
        <v>-14.108247010630704</v>
      </c>
      <c r="L79" s="46">
        <f>-J79/Eingaben!$D$29</f>
        <v>0.17299541719689804</v>
      </c>
      <c r="M79" s="44">
        <f>-K79/Eingaben!$D$8</f>
        <v>0.56432988042522814</v>
      </c>
      <c r="N79" s="46">
        <f>ABS(B79-C79)/Eingaben!$D$8</f>
        <v>1.0241599999999997</v>
      </c>
      <c r="P79">
        <f>D79/3600000*G79*100*100/Eingaben!$D$39*(A79-A78)/3600</f>
        <v>0</v>
      </c>
      <c r="R79" s="91">
        <f>('Dichte Wasser'!$B$4*AVERAGE(B79:C79)^3+'Dichte Wasser'!$B$3*AVERAGE(B79:C79)^2+'Dichte Wasser'!$B$2*AVERAGE(B79:C79)+'Dichte Wasser'!$B$1)/1000</f>
        <v>0.99314400263919456</v>
      </c>
      <c r="S79" s="92">
        <f t="shared" si="6"/>
        <v>4.1781454333180736</v>
      </c>
    </row>
    <row r="80" spans="1:19" x14ac:dyDescent="0.25">
      <c r="A80">
        <v>650.20000000000005</v>
      </c>
      <c r="B80">
        <v>25.100999999999999</v>
      </c>
      <c r="C80">
        <v>50.7074</v>
      </c>
      <c r="D80">
        <v>478.0265</v>
      </c>
      <c r="E80">
        <v>23.752199999999998</v>
      </c>
      <c r="F80">
        <v>23.3155</v>
      </c>
      <c r="G80" s="69">
        <v>0</v>
      </c>
      <c r="I80" s="45">
        <f t="shared" si="5"/>
        <v>-3.3312736744635446E-2</v>
      </c>
      <c r="J80" s="45">
        <f t="shared" si="7"/>
        <v>-2.5521042052112177</v>
      </c>
      <c r="K80" s="39">
        <f t="shared" si="4"/>
        <v>-14.108923797727954</v>
      </c>
      <c r="L80" s="46">
        <f>-J80/Eingaben!$D$29</f>
        <v>0.17528339969297069</v>
      </c>
      <c r="M80" s="44">
        <f>-K80/Eingaben!$D$8</f>
        <v>0.56435695190911817</v>
      </c>
      <c r="N80" s="46">
        <f>ABS(B80-C80)/Eingaben!$D$8</f>
        <v>1.0242560000000001</v>
      </c>
      <c r="P80">
        <f>D80/3600000*G80*100*100/Eingaben!$D$39*(A80-A79)/3600</f>
        <v>0</v>
      </c>
      <c r="R80" s="91">
        <f>('Dichte Wasser'!$B$4*AVERAGE(B80:C80)^3+'Dichte Wasser'!$B$3*AVERAGE(B80:C80)^2+'Dichte Wasser'!$B$2*AVERAGE(B80:C80)+'Dichte Wasser'!$B$1)/1000</f>
        <v>0.99314425922511296</v>
      </c>
      <c r="S80" s="92">
        <f t="shared" si="6"/>
        <v>4.1781454418930641</v>
      </c>
    </row>
    <row r="81" spans="1:19" x14ac:dyDescent="0.25">
      <c r="A81">
        <v>658.6</v>
      </c>
      <c r="B81">
        <v>25.103000000000002</v>
      </c>
      <c r="C81">
        <v>50.704799999999999</v>
      </c>
      <c r="D81">
        <v>478.73289999999997</v>
      </c>
      <c r="E81">
        <v>23.757200000000001</v>
      </c>
      <c r="F81">
        <v>23.319500000000001</v>
      </c>
      <c r="G81" s="69">
        <v>0</v>
      </c>
      <c r="I81" s="45">
        <f t="shared" si="5"/>
        <v>-3.2963551645388819E-2</v>
      </c>
      <c r="J81" s="45">
        <f t="shared" si="7"/>
        <v>-2.5850677568566067</v>
      </c>
      <c r="K81" s="39">
        <f t="shared" si="4"/>
        <v>-14.127236419452389</v>
      </c>
      <c r="L81" s="46">
        <f>-J81/Eingaben!$D$29</f>
        <v>0.1775473994883397</v>
      </c>
      <c r="M81" s="44">
        <f>-K81/Eingaben!$D$8</f>
        <v>0.56508945677809552</v>
      </c>
      <c r="N81" s="46">
        <f>ABS(B81-C81)/Eingaben!$D$8</f>
        <v>1.0240719999999999</v>
      </c>
      <c r="P81">
        <f>D81/3600000*G81*100*100/Eingaben!$D$39*(A81-A80)/3600</f>
        <v>0</v>
      </c>
      <c r="R81" s="91">
        <f>('Dichte Wasser'!$B$4*AVERAGE(B81:C81)^3+'Dichte Wasser'!$B$3*AVERAGE(B81:C81)^2+'Dichte Wasser'!$B$2*AVERAGE(B81:C81)+'Dichte Wasser'!$B$1)/1000</f>
        <v>0.99314436918925009</v>
      </c>
      <c r="S81" s="92">
        <f t="shared" si="6"/>
        <v>4.1781454455725111</v>
      </c>
    </row>
    <row r="82" spans="1:19" x14ac:dyDescent="0.25">
      <c r="A82">
        <v>667.1</v>
      </c>
      <c r="B82">
        <v>25.102499999999999</v>
      </c>
      <c r="C82">
        <v>50.707599999999999</v>
      </c>
      <c r="D82">
        <v>478.7364</v>
      </c>
      <c r="E82">
        <v>23.759899999999998</v>
      </c>
      <c r="F82">
        <v>23.322299999999998</v>
      </c>
      <c r="G82" s="69">
        <v>0</v>
      </c>
      <c r="I82" s="45">
        <f t="shared" si="5"/>
        <v>-3.3360503994281726E-2</v>
      </c>
      <c r="J82" s="45">
        <f t="shared" si="7"/>
        <v>-2.6184282608508886</v>
      </c>
      <c r="K82" s="39">
        <f t="shared" si="4"/>
        <v>-14.129154632872261</v>
      </c>
      <c r="L82" s="46">
        <f>-J82/Eingaben!$D$29</f>
        <v>0.17983866273050997</v>
      </c>
      <c r="M82" s="44">
        <f>-K82/Eingaben!$D$8</f>
        <v>0.56516618531489049</v>
      </c>
      <c r="N82" s="46">
        <f>ABS(B82-C82)/Eingaben!$D$8</f>
        <v>1.0242040000000001</v>
      </c>
      <c r="P82">
        <f>D82/3600000*G82*100*100/Eingaben!$D$39*(A82-A81)/3600</f>
        <v>0</v>
      </c>
      <c r="R82" s="91">
        <f>('Dichte Wasser'!$B$4*AVERAGE(B82:C82)^3+'Dichte Wasser'!$B$3*AVERAGE(B82:C82)^2+'Dichte Wasser'!$B$2*AVERAGE(B82:C82)+'Dichte Wasser'!$B$1)/1000</f>
        <v>0.99314394765596392</v>
      </c>
      <c r="S82" s="92">
        <f t="shared" si="6"/>
        <v>4.1781454314824673</v>
      </c>
    </row>
    <row r="83" spans="1:19" x14ac:dyDescent="0.25">
      <c r="A83">
        <v>675.6</v>
      </c>
      <c r="B83">
        <v>25.104900000000001</v>
      </c>
      <c r="C83">
        <v>50.705199999999998</v>
      </c>
      <c r="D83">
        <v>478.72609999999997</v>
      </c>
      <c r="E83">
        <v>23.764700000000001</v>
      </c>
      <c r="F83">
        <v>23.326499999999999</v>
      </c>
      <c r="G83" s="69">
        <v>0</v>
      </c>
      <c r="I83" s="45">
        <f t="shared" si="5"/>
        <v>-3.3353532529925546E-2</v>
      </c>
      <c r="J83" s="45">
        <f t="shared" si="7"/>
        <v>-2.6517817933808141</v>
      </c>
      <c r="K83" s="39">
        <f t="shared" si="4"/>
        <v>-14.126202012674348</v>
      </c>
      <c r="L83" s="46">
        <f>-J83/Eingaben!$D$29</f>
        <v>0.18212944715916993</v>
      </c>
      <c r="M83" s="44">
        <f>-K83/Eingaben!$D$8</f>
        <v>0.56504808050697397</v>
      </c>
      <c r="N83" s="46">
        <f>ABS(B83-C83)/Eingaben!$D$8</f>
        <v>1.0240119999999999</v>
      </c>
      <c r="P83">
        <f>D83/3600000*G83*100*100/Eingaben!$D$39*(A83-A82)/3600</f>
        <v>0</v>
      </c>
      <c r="R83" s="91">
        <f>('Dichte Wasser'!$B$4*AVERAGE(B83:C83)^3+'Dichte Wasser'!$B$3*AVERAGE(B83:C83)^2+'Dichte Wasser'!$B$2*AVERAGE(B83:C83)+'Dichte Wasser'!$B$1)/1000</f>
        <v>0.99314394765596392</v>
      </c>
      <c r="S83" s="92">
        <f t="shared" si="6"/>
        <v>4.1781454314824673</v>
      </c>
    </row>
    <row r="84" spans="1:19" x14ac:dyDescent="0.25">
      <c r="A84">
        <v>684.1</v>
      </c>
      <c r="B84">
        <v>25.1007</v>
      </c>
      <c r="C84">
        <v>50.703400000000002</v>
      </c>
      <c r="D84">
        <v>478.04169999999999</v>
      </c>
      <c r="E84">
        <v>23.766300000000001</v>
      </c>
      <c r="F84">
        <v>23.328499999999998</v>
      </c>
      <c r="G84" s="69">
        <v>0</v>
      </c>
      <c r="I84" s="45">
        <f t="shared" si="5"/>
        <v>-3.3309008963263664E-2</v>
      </c>
      <c r="J84" s="45">
        <f t="shared" si="7"/>
        <v>-2.6850908023440776</v>
      </c>
      <c r="K84" s="39">
        <f t="shared" si="4"/>
        <v>-14.107344972676376</v>
      </c>
      <c r="L84" s="46">
        <f>-J84/Eingaben!$D$29</f>
        <v>0.18441717362408566</v>
      </c>
      <c r="M84" s="44">
        <f>-K84/Eingaben!$D$8</f>
        <v>0.564293798907055</v>
      </c>
      <c r="N84" s="46">
        <f>ABS(B84-C84)/Eingaben!$D$8</f>
        <v>1.024108</v>
      </c>
      <c r="P84">
        <f>D84/3600000*G84*100*100/Eingaben!$D$39*(A84-A83)/3600</f>
        <v>0</v>
      </c>
      <c r="R84" s="91">
        <f>('Dichte Wasser'!$B$4*AVERAGE(B84:C84)^3+'Dichte Wasser'!$B$3*AVERAGE(B84:C84)^2+'Dichte Wasser'!$B$2*AVERAGE(B84:C84)+'Dichte Wasser'!$B$1)/1000</f>
        <v>0.99314504728477226</v>
      </c>
      <c r="S84" s="92">
        <f t="shared" si="6"/>
        <v>4.1781454683214418</v>
      </c>
    </row>
    <row r="85" spans="1:19" x14ac:dyDescent="0.25">
      <c r="A85">
        <v>692.6</v>
      </c>
      <c r="B85">
        <v>25.102499999999999</v>
      </c>
      <c r="C85">
        <v>50.703699999999998</v>
      </c>
      <c r="D85">
        <v>479.42770000000002</v>
      </c>
      <c r="E85">
        <v>23.769600000000001</v>
      </c>
      <c r="F85">
        <v>23.335000000000001</v>
      </c>
      <c r="G85" s="69">
        <v>0</v>
      </c>
      <c r="I85" s="45">
        <f t="shared" si="5"/>
        <v>-3.3403612527709833E-2</v>
      </c>
      <c r="J85" s="45">
        <f t="shared" si="7"/>
        <v>-2.7184944148717873</v>
      </c>
      <c r="K85" s="39">
        <f t="shared" si="4"/>
        <v>-14.147412364677106</v>
      </c>
      <c r="L85" s="46">
        <f>-J85/Eingaben!$D$29</f>
        <v>0.18671139764281028</v>
      </c>
      <c r="M85" s="44">
        <f>-K85/Eingaben!$D$8</f>
        <v>0.56589649458708424</v>
      </c>
      <c r="N85" s="46">
        <f>ABS(B85-C85)/Eingaben!$D$8</f>
        <v>1.0240479999999998</v>
      </c>
      <c r="P85">
        <f>D85/3600000*G85*100*100/Eingaben!$D$39*(A85-A84)/3600</f>
        <v>0</v>
      </c>
      <c r="R85" s="91">
        <f>('Dichte Wasser'!$B$4*AVERAGE(B85:C85)^3+'Dichte Wasser'!$B$3*AVERAGE(B85:C85)^2+'Dichte Wasser'!$B$2*AVERAGE(B85:C85)+'Dichte Wasser'!$B$1)/1000</f>
        <v>0.99314466242326405</v>
      </c>
      <c r="S85" s="92">
        <f t="shared" si="6"/>
        <v>4.1781454553974235</v>
      </c>
    </row>
    <row r="86" spans="1:19" x14ac:dyDescent="0.25">
      <c r="A86">
        <v>701.1</v>
      </c>
      <c r="B86">
        <v>25.097799999999999</v>
      </c>
      <c r="C86">
        <v>50.701500000000003</v>
      </c>
      <c r="D86">
        <v>478.66660000000002</v>
      </c>
      <c r="E86">
        <v>23.7728</v>
      </c>
      <c r="F86">
        <v>23.338699999999999</v>
      </c>
      <c r="G86" s="69">
        <v>0</v>
      </c>
      <c r="I86" s="45">
        <f t="shared" si="5"/>
        <v>-3.335388324642017E-2</v>
      </c>
      <c r="J86" s="45">
        <f t="shared" si="7"/>
        <v>-2.7518482981182073</v>
      </c>
      <c r="K86" s="39">
        <f t="shared" si="4"/>
        <v>-14.126350551425013</v>
      </c>
      <c r="L86" s="46">
        <f>-J86/Eingaben!$D$29</f>
        <v>0.18900220615935009</v>
      </c>
      <c r="M86" s="44">
        <f>-K86/Eingaben!$D$8</f>
        <v>0.5650540220570005</v>
      </c>
      <c r="N86" s="46">
        <f>ABS(B86-C86)/Eingaben!$D$8</f>
        <v>1.0241480000000001</v>
      </c>
      <c r="P86">
        <f>D86/3600000*G86*100*100/Eingaben!$D$39*(A86-A85)/3600</f>
        <v>0</v>
      </c>
      <c r="R86" s="91">
        <f>('Dichte Wasser'!$B$4*AVERAGE(B86:C86)^3+'Dichte Wasser'!$B$3*AVERAGE(B86:C86)^2+'Dichte Wasser'!$B$2*AVERAGE(B86:C86)+'Dichte Wasser'!$B$1)/1000</f>
        <v>0.9931459269335432</v>
      </c>
      <c r="S86" s="92">
        <f t="shared" si="6"/>
        <v>4.1781454979849091</v>
      </c>
    </row>
    <row r="87" spans="1:19" x14ac:dyDescent="0.25">
      <c r="A87">
        <v>709.5</v>
      </c>
      <c r="B87">
        <v>25.097799999999999</v>
      </c>
      <c r="C87">
        <v>50.6997</v>
      </c>
      <c r="D87">
        <v>478.06330000000003</v>
      </c>
      <c r="E87">
        <v>23.778099999999998</v>
      </c>
      <c r="F87">
        <v>23.340800000000002</v>
      </c>
      <c r="G87" s="69">
        <v>0</v>
      </c>
      <c r="I87" s="45">
        <f t="shared" si="5"/>
        <v>-3.291763742075262E-2</v>
      </c>
      <c r="J87" s="45">
        <f t="shared" si="7"/>
        <v>-2.7847659355389598</v>
      </c>
      <c r="K87" s="39">
        <f t="shared" si="4"/>
        <v>-14.107558894608303</v>
      </c>
      <c r="L87" s="46">
        <f>-J87/Eingaben!$D$29</f>
        <v>0.19126305247792449</v>
      </c>
      <c r="M87" s="44">
        <f>-K87/Eingaben!$D$8</f>
        <v>0.56430235578433208</v>
      </c>
      <c r="N87" s="46">
        <f>ABS(B87-C87)/Eingaben!$D$8</f>
        <v>1.024076</v>
      </c>
      <c r="P87">
        <f>D87/3600000*G87*100*100/Eingaben!$D$39*(A87-A86)/3600</f>
        <v>0</v>
      </c>
      <c r="R87" s="91">
        <f>('Dichte Wasser'!$B$4*AVERAGE(B87:C87)^3+'Dichte Wasser'!$B$3*AVERAGE(B87:C87)^2+'Dichte Wasser'!$B$2*AVERAGE(B87:C87)+'Dichte Wasser'!$B$1)/1000</f>
        <v>0.99314625678939372</v>
      </c>
      <c r="S87" s="92">
        <f t="shared" si="6"/>
        <v>4.1781455091527793</v>
      </c>
    </row>
    <row r="88" spans="1:19" x14ac:dyDescent="0.25">
      <c r="A88">
        <v>718</v>
      </c>
      <c r="B88">
        <v>25.0962</v>
      </c>
      <c r="C88">
        <v>50.6982</v>
      </c>
      <c r="D88">
        <v>478.06099999999998</v>
      </c>
      <c r="E88">
        <v>23.781500000000001</v>
      </c>
      <c r="F88">
        <v>23.3445</v>
      </c>
      <c r="G88" s="69">
        <v>0</v>
      </c>
      <c r="I88" s="45">
        <f t="shared" si="5"/>
        <v>-3.3309503113496973E-2</v>
      </c>
      <c r="J88" s="45">
        <f t="shared" si="7"/>
        <v>-2.8180754386524569</v>
      </c>
      <c r="K88" s="39">
        <f t="shared" si="4"/>
        <v>-14.107554259834012</v>
      </c>
      <c r="L88" s="46">
        <f>-J88/Eingaben!$D$29</f>
        <v>0.19355081288202372</v>
      </c>
      <c r="M88" s="44">
        <f>-K88/Eingaben!$D$8</f>
        <v>0.5643021703933605</v>
      </c>
      <c r="N88" s="46">
        <f>ABS(B88-C88)/Eingaben!$D$8</f>
        <v>1.0240800000000001</v>
      </c>
      <c r="P88">
        <f>D88/3600000*G88*100*100/Eingaben!$D$39*(A88-A87)/3600</f>
        <v>0</v>
      </c>
      <c r="R88" s="91">
        <f>('Dichte Wasser'!$B$4*AVERAGE(B88:C88)^3+'Dichte Wasser'!$B$3*AVERAGE(B88:C88)^2+'Dichte Wasser'!$B$2*AVERAGE(B88:C88)+'Dichte Wasser'!$B$1)/1000</f>
        <v>0.99314682485856509</v>
      </c>
      <c r="S88" s="92">
        <f t="shared" si="6"/>
        <v>4.1781455284426867</v>
      </c>
    </row>
    <row r="89" spans="1:19" x14ac:dyDescent="0.25">
      <c r="A89">
        <v>726.5</v>
      </c>
      <c r="B89">
        <v>25.098800000000001</v>
      </c>
      <c r="C89">
        <v>50.698300000000003</v>
      </c>
      <c r="D89">
        <v>478.7328</v>
      </c>
      <c r="E89">
        <v>23.784800000000001</v>
      </c>
      <c r="F89">
        <v>23.349399999999999</v>
      </c>
      <c r="G89" s="69">
        <v>0</v>
      </c>
      <c r="I89" s="45">
        <f t="shared" si="5"/>
        <v>-3.3353037677872351E-2</v>
      </c>
      <c r="J89" s="45">
        <f t="shared" si="7"/>
        <v>-2.8514284763303293</v>
      </c>
      <c r="K89" s="39">
        <f t="shared" si="4"/>
        <v>-14.125992428275348</v>
      </c>
      <c r="L89" s="46">
        <f>-J89/Eingaben!$D$29</f>
        <v>0.19584156332329788</v>
      </c>
      <c r="M89" s="44">
        <f>-K89/Eingaben!$D$8</f>
        <v>0.56503969713101387</v>
      </c>
      <c r="N89" s="46">
        <f>ABS(B89-C89)/Eingaben!$D$8</f>
        <v>1.0239800000000001</v>
      </c>
      <c r="P89">
        <f>D89/3600000*G89*100*100/Eingaben!$D$39*(A89-A88)/3600</f>
        <v>0</v>
      </c>
      <c r="R89" s="91">
        <f>('Dichte Wasser'!$B$4*AVERAGE(B89:C89)^3+'Dichte Wasser'!$B$3*AVERAGE(B89:C89)^2+'Dichte Wasser'!$B$2*AVERAGE(B89:C89)+'Dichte Wasser'!$B$1)/1000</f>
        <v>0.99314633008977238</v>
      </c>
      <c r="S89" s="92">
        <f t="shared" si="6"/>
        <v>4.1781455116377924</v>
      </c>
    </row>
    <row r="90" spans="1:19" x14ac:dyDescent="0.25">
      <c r="A90">
        <v>734.9</v>
      </c>
      <c r="B90">
        <v>25.101099999999999</v>
      </c>
      <c r="C90">
        <v>50.699199999999998</v>
      </c>
      <c r="D90">
        <v>479.43720000000002</v>
      </c>
      <c r="E90">
        <v>23.788</v>
      </c>
      <c r="F90">
        <v>23.351500000000001</v>
      </c>
      <c r="G90" s="69">
        <v>0</v>
      </c>
      <c r="I90" s="45">
        <f t="shared" si="5"/>
        <v>-3.3007321916619543E-2</v>
      </c>
      <c r="J90" s="45">
        <f t="shared" si="7"/>
        <v>-2.8844357982469488</v>
      </c>
      <c r="K90" s="39">
        <f t="shared" si="4"/>
        <v>-14.145995107122699</v>
      </c>
      <c r="L90" s="46">
        <f>-J90/Eingaben!$D$29</f>
        <v>0.19810856934463961</v>
      </c>
      <c r="M90" s="44">
        <f>-K90/Eingaben!$D$8</f>
        <v>0.56583980428490799</v>
      </c>
      <c r="N90" s="46">
        <f>ABS(B90-C90)/Eingaben!$D$8</f>
        <v>1.0239240000000001</v>
      </c>
      <c r="P90">
        <f>D90/3600000*G90*100*100/Eingaben!$D$39*(A90-A89)/3600</f>
        <v>0</v>
      </c>
      <c r="R90" s="91">
        <f>('Dichte Wasser'!$B$4*AVERAGE(B90:C90)^3+'Dichte Wasser'!$B$3*AVERAGE(B90:C90)^2+'Dichte Wasser'!$B$2*AVERAGE(B90:C90)+'Dichte Wasser'!$B$1)/1000</f>
        <v>0.99314574367736119</v>
      </c>
      <c r="S90" s="92">
        <f t="shared" si="6"/>
        <v>4.1781454917909233</v>
      </c>
    </row>
    <row r="91" spans="1:19" x14ac:dyDescent="0.25">
      <c r="A91">
        <v>743.4</v>
      </c>
      <c r="B91">
        <v>25.0992</v>
      </c>
      <c r="C91">
        <v>50.698599999999999</v>
      </c>
      <c r="D91">
        <v>479.43279999999999</v>
      </c>
      <c r="E91">
        <v>23.790600000000001</v>
      </c>
      <c r="F91">
        <v>23.356100000000001</v>
      </c>
      <c r="G91" s="69">
        <v>0</v>
      </c>
      <c r="I91" s="45">
        <f t="shared" si="5"/>
        <v>-3.3401671446267378E-2</v>
      </c>
      <c r="J91" s="45">
        <f t="shared" si="7"/>
        <v>-2.9178374696932163</v>
      </c>
      <c r="K91" s="39">
        <f t="shared" si="4"/>
        <v>-14.146590259595595</v>
      </c>
      <c r="L91" s="46">
        <f>-J91/Eingaben!$D$29</f>
        <v>0.20040266004617693</v>
      </c>
      <c r="M91" s="44">
        <f>-K91/Eingaben!$D$8</f>
        <v>0.56586361038382382</v>
      </c>
      <c r="N91" s="46">
        <f>ABS(B91-C91)/Eingaben!$D$8</f>
        <v>1.023976</v>
      </c>
      <c r="P91">
        <f>D91/3600000*G91*100*100/Eingaben!$D$39*(A91-A90)/3600</f>
        <v>0</v>
      </c>
      <c r="R91" s="91">
        <f>('Dichte Wasser'!$B$4*AVERAGE(B91:C91)^3+'Dichte Wasser'!$B$3*AVERAGE(B91:C91)^2+'Dichte Wasser'!$B$2*AVERAGE(B91:C91)+'Dichte Wasser'!$B$1)/1000</f>
        <v>0.9931462018138898</v>
      </c>
      <c r="S91" s="92">
        <f t="shared" si="6"/>
        <v>4.1781455072897975</v>
      </c>
    </row>
    <row r="92" spans="1:19" x14ac:dyDescent="0.25">
      <c r="A92">
        <v>752</v>
      </c>
      <c r="B92">
        <v>25.101600000000001</v>
      </c>
      <c r="C92">
        <v>50.697899999999997</v>
      </c>
      <c r="D92">
        <v>478.03410000000002</v>
      </c>
      <c r="E92">
        <v>23.795300000000001</v>
      </c>
      <c r="F92">
        <v>23.3597</v>
      </c>
      <c r="G92" s="69">
        <v>0</v>
      </c>
      <c r="I92" s="45">
        <f t="shared" si="5"/>
        <v>-3.3691948503783563E-2</v>
      </c>
      <c r="J92" s="45">
        <f t="shared" si="7"/>
        <v>-2.951529418197</v>
      </c>
      <c r="K92" s="39">
        <f t="shared" si="4"/>
        <v>-14.103606350420989</v>
      </c>
      <c r="L92" s="46">
        <f>-J92/Eingaben!$D$29</f>
        <v>0.20271668753140454</v>
      </c>
      <c r="M92" s="44">
        <f>-K92/Eingaben!$D$8</f>
        <v>0.56414425401683954</v>
      </c>
      <c r="N92" s="46">
        <f>ABS(B92-C92)/Eingaben!$D$8</f>
        <v>1.0238519999999998</v>
      </c>
      <c r="P92">
        <f>D92/3600000*G92*100*100/Eingaben!$D$39*(A92-A91)/3600</f>
        <v>0</v>
      </c>
      <c r="R92" s="91">
        <f>('Dichte Wasser'!$B$4*AVERAGE(B92:C92)^3+'Dichte Wasser'!$B$3*AVERAGE(B92:C92)^2+'Dichte Wasser'!$B$2*AVERAGE(B92:C92)+'Dichte Wasser'!$B$1)/1000</f>
        <v>0.99314589028247424</v>
      </c>
      <c r="S92" s="92">
        <f t="shared" si="6"/>
        <v>4.1781454967455183</v>
      </c>
    </row>
    <row r="93" spans="1:19" x14ac:dyDescent="0.25">
      <c r="A93">
        <v>761.2</v>
      </c>
      <c r="B93">
        <v>25.100100000000001</v>
      </c>
      <c r="C93">
        <v>50.695</v>
      </c>
      <c r="D93">
        <v>478.26229999999998</v>
      </c>
      <c r="E93">
        <v>23.7987</v>
      </c>
      <c r="F93">
        <v>23.363499999999998</v>
      </c>
      <c r="G93" s="69">
        <v>0</v>
      </c>
      <c r="I93" s="45">
        <f t="shared" si="5"/>
        <v>-3.6057812466209392E-2</v>
      </c>
      <c r="J93" s="45">
        <f t="shared" si="7"/>
        <v>-2.9875872306632094</v>
      </c>
      <c r="K93" s="39">
        <f t="shared" si="4"/>
        <v>-14.109578791125344</v>
      </c>
      <c r="L93" s="46">
        <f>-J93/Eingaben!$D$29</f>
        <v>0.20519320708012168</v>
      </c>
      <c r="M93" s="44">
        <f>-K93/Eingaben!$D$8</f>
        <v>0.56438315164501374</v>
      </c>
      <c r="N93" s="46">
        <f>ABS(B93-C93)/Eingaben!$D$8</f>
        <v>1.0237959999999999</v>
      </c>
      <c r="P93">
        <f>D93/3600000*G93*100*100/Eingaben!$D$39*(A93-A92)/3600</f>
        <v>0</v>
      </c>
      <c r="R93" s="91">
        <f>('Dichte Wasser'!$B$4*AVERAGE(B93:C93)^3+'Dichte Wasser'!$B$3*AVERAGE(B93:C93)^2+'Dichte Wasser'!$B$2*AVERAGE(B93:C93)+'Dichte Wasser'!$B$1)/1000</f>
        <v>0.99314669658664023</v>
      </c>
      <c r="S93" s="92">
        <f t="shared" si="6"/>
        <v>4.1781455240806684</v>
      </c>
    </row>
    <row r="94" spans="1:19" x14ac:dyDescent="0.25">
      <c r="A94">
        <v>769.6</v>
      </c>
      <c r="B94">
        <v>25.103000000000002</v>
      </c>
      <c r="C94">
        <v>50.695399999999999</v>
      </c>
      <c r="D94">
        <v>478.03289999999998</v>
      </c>
      <c r="E94">
        <v>23.8033</v>
      </c>
      <c r="F94">
        <v>23.368400000000001</v>
      </c>
      <c r="G94" s="69">
        <v>0</v>
      </c>
      <c r="I94" s="45">
        <f t="shared" si="5"/>
        <v>-3.2903324836976354E-2</v>
      </c>
      <c r="J94" s="45">
        <f t="shared" si="7"/>
        <v>-3.020490555500186</v>
      </c>
      <c r="K94" s="39">
        <f t="shared" si="4"/>
        <v>-14.101424930132762</v>
      </c>
      <c r="L94" s="46">
        <f>-J94/Eingaben!$D$29</f>
        <v>0.20745307038305844</v>
      </c>
      <c r="M94" s="44">
        <f>-K94/Eingaben!$D$8</f>
        <v>0.56405699720531044</v>
      </c>
      <c r="N94" s="46">
        <f>ABS(B94-C94)/Eingaben!$D$8</f>
        <v>1.0236959999999999</v>
      </c>
      <c r="P94">
        <f>D94/3600000*G94*100*100/Eingaben!$D$39*(A94-A93)/3600</f>
        <v>0</v>
      </c>
      <c r="R94" s="91">
        <f>('Dichte Wasser'!$B$4*AVERAGE(B94:C94)^3+'Dichte Wasser'!$B$3*AVERAGE(B94:C94)^2+'Dichte Wasser'!$B$2*AVERAGE(B94:C94)+'Dichte Wasser'!$B$1)/1000</f>
        <v>0.9931460918623165</v>
      </c>
      <c r="S94" s="92">
        <f t="shared" si="6"/>
        <v>4.1781455035658386</v>
      </c>
    </row>
    <row r="95" spans="1:19" x14ac:dyDescent="0.25">
      <c r="A95">
        <v>778.1</v>
      </c>
      <c r="B95">
        <v>25.1008</v>
      </c>
      <c r="C95">
        <v>50.695900000000002</v>
      </c>
      <c r="D95">
        <v>478.70319999999998</v>
      </c>
      <c r="E95">
        <v>23.805099999999999</v>
      </c>
      <c r="F95">
        <v>23.3721</v>
      </c>
      <c r="G95" s="69">
        <v>0</v>
      </c>
      <c r="I95" s="45">
        <f t="shared" si="5"/>
        <v>-3.3345245633018543E-2</v>
      </c>
      <c r="J95" s="45">
        <f t="shared" si="7"/>
        <v>-3.0538358011332045</v>
      </c>
      <c r="K95" s="39">
        <f t="shared" si="4"/>
        <v>-14.122692268101972</v>
      </c>
      <c r="L95" s="46">
        <f>-J95/Eingaben!$D$29</f>
        <v>0.20974328565178368</v>
      </c>
      <c r="M95" s="44">
        <f>-K95/Eingaben!$D$8</f>
        <v>0.56490769072407887</v>
      </c>
      <c r="N95" s="46">
        <f>ABS(B95-C95)/Eingaben!$D$8</f>
        <v>1.0238040000000002</v>
      </c>
      <c r="P95">
        <f>D95/3600000*G95*100*100/Eingaben!$D$39*(A95-A94)/3600</f>
        <v>0</v>
      </c>
      <c r="R95" s="91">
        <f>('Dichte Wasser'!$B$4*AVERAGE(B95:C95)^3+'Dichte Wasser'!$B$3*AVERAGE(B95:C95)^2+'Dichte Wasser'!$B$2*AVERAGE(B95:C95)+'Dichte Wasser'!$B$1)/1000</f>
        <v>0.99314640338981608</v>
      </c>
      <c r="S95" s="92">
        <f t="shared" si="6"/>
        <v>4.1781455141239938</v>
      </c>
    </row>
    <row r="96" spans="1:19" x14ac:dyDescent="0.25">
      <c r="A96">
        <v>786.5</v>
      </c>
      <c r="B96">
        <v>25.100999999999999</v>
      </c>
      <c r="C96">
        <v>50.694099999999999</v>
      </c>
      <c r="D96">
        <v>478.73610000000002</v>
      </c>
      <c r="E96">
        <v>23.81</v>
      </c>
      <c r="F96">
        <v>23.3748</v>
      </c>
      <c r="G96" s="69">
        <v>0</v>
      </c>
      <c r="I96" s="45">
        <f t="shared" si="5"/>
        <v>-3.2952648082111277E-2</v>
      </c>
      <c r="J96" s="45">
        <f t="shared" si="7"/>
        <v>-3.0867884492153159</v>
      </c>
      <c r="K96" s="39">
        <f t="shared" si="4"/>
        <v>-14.122563463762015</v>
      </c>
      <c r="L96" s="46">
        <f>-J96/Eingaben!$D$29</f>
        <v>0.21200653656956528</v>
      </c>
      <c r="M96" s="44">
        <f>-K96/Eingaben!$D$8</f>
        <v>0.56490253855048056</v>
      </c>
      <c r="N96" s="46">
        <f>ABS(B96-C96)/Eingaben!$D$8</f>
        <v>1.0237240000000001</v>
      </c>
      <c r="P96">
        <f>D96/3600000*G96*100*100/Eingaben!$D$39*(A96-A95)/3600</f>
        <v>0</v>
      </c>
      <c r="R96" s="91">
        <f>('Dichte Wasser'!$B$4*AVERAGE(B96:C96)^3+'Dichte Wasser'!$B$3*AVERAGE(B96:C96)^2+'Dichte Wasser'!$B$2*AVERAGE(B96:C96)+'Dichte Wasser'!$B$1)/1000</f>
        <v>0.99314669658664023</v>
      </c>
      <c r="S96" s="92">
        <f t="shared" si="6"/>
        <v>4.1781455240806684</v>
      </c>
    </row>
    <row r="97" spans="1:19" x14ac:dyDescent="0.25">
      <c r="A97">
        <v>795</v>
      </c>
      <c r="B97">
        <v>25.1004</v>
      </c>
      <c r="C97">
        <v>50.6952</v>
      </c>
      <c r="D97">
        <v>478.02640000000002</v>
      </c>
      <c r="E97">
        <v>23.8125</v>
      </c>
      <c r="F97">
        <v>23.3794</v>
      </c>
      <c r="G97" s="69">
        <v>0</v>
      </c>
      <c r="I97" s="45">
        <f t="shared" si="5"/>
        <v>-3.3297717994816803E-2</v>
      </c>
      <c r="J97" s="45">
        <f t="shared" si="7"/>
        <v>-3.1200861672101325</v>
      </c>
      <c r="K97" s="39">
        <f t="shared" si="4"/>
        <v>-14.102562915451822</v>
      </c>
      <c r="L97" s="46">
        <f>-J97/Eingaben!$D$29</f>
        <v>0.21429348754916536</v>
      </c>
      <c r="M97" s="44">
        <f>-K97/Eingaben!$D$8</f>
        <v>0.56410251661807287</v>
      </c>
      <c r="N97" s="46">
        <f>ABS(B97-C97)/Eingaben!$D$8</f>
        <v>1.023792</v>
      </c>
      <c r="P97">
        <f>D97/3600000*G97*100*100/Eingaben!$D$39*(A97-A96)/3600</f>
        <v>0</v>
      </c>
      <c r="R97" s="91">
        <f>('Dichte Wasser'!$B$4*AVERAGE(B97:C97)^3+'Dichte Wasser'!$B$3*AVERAGE(B97:C97)^2+'Dichte Wasser'!$B$2*AVERAGE(B97:C97)+'Dichte Wasser'!$B$1)/1000</f>
        <v>0.99314660496320861</v>
      </c>
      <c r="S97" s="92">
        <f t="shared" si="6"/>
        <v>4.178145520967167</v>
      </c>
    </row>
    <row r="98" spans="1:19" x14ac:dyDescent="0.25">
      <c r="A98">
        <v>803.5</v>
      </c>
      <c r="B98">
        <v>25.093</v>
      </c>
      <c r="C98">
        <v>50.694499999999998</v>
      </c>
      <c r="D98">
        <v>478.71499999999997</v>
      </c>
      <c r="E98">
        <v>23.816299999999998</v>
      </c>
      <c r="F98">
        <v>23.384499999999999</v>
      </c>
      <c r="G98" s="69">
        <v>0</v>
      </c>
      <c r="I98" s="45">
        <f t="shared" si="5"/>
        <v>-3.3354462780110151E-2</v>
      </c>
      <c r="J98" s="45">
        <f t="shared" si="7"/>
        <v>-3.1534406299902429</v>
      </c>
      <c r="K98" s="39">
        <f t="shared" si="4"/>
        <v>-14.12659600098783</v>
      </c>
      <c r="L98" s="46">
        <f>-J98/Eingaben!$D$29</f>
        <v>0.21658433586918782</v>
      </c>
      <c r="M98" s="44">
        <f>-K98/Eingaben!$D$8</f>
        <v>0.56506384003951315</v>
      </c>
      <c r="N98" s="46">
        <f>ABS(B98-C98)/Eingaben!$D$8</f>
        <v>1.02406</v>
      </c>
      <c r="P98">
        <f>D98/3600000*G98*100*100/Eingaben!$D$39*(A98-A97)/3600</f>
        <v>0</v>
      </c>
      <c r="R98" s="91">
        <f>('Dichte Wasser'!$B$4*AVERAGE(B98:C98)^3+'Dichte Wasser'!$B$3*AVERAGE(B98:C98)^2+'Dichte Wasser'!$B$2*AVERAGE(B98:C98)+'Dichte Wasser'!$B$1)/1000</f>
        <v>0.99314808919834463</v>
      </c>
      <c r="S98" s="92">
        <f t="shared" si="6"/>
        <v>4.1781455716342952</v>
      </c>
    </row>
    <row r="99" spans="1:19" x14ac:dyDescent="0.25">
      <c r="A99">
        <v>812</v>
      </c>
      <c r="B99">
        <v>25.0929</v>
      </c>
      <c r="C99">
        <v>50.691600000000001</v>
      </c>
      <c r="D99">
        <v>478.726</v>
      </c>
      <c r="E99">
        <v>23.8201</v>
      </c>
      <c r="F99">
        <v>23.388300000000001</v>
      </c>
      <c r="G99" s="69">
        <v>0</v>
      </c>
      <c r="I99" s="45">
        <f t="shared" si="5"/>
        <v>-3.3351599800576011E-2</v>
      </c>
      <c r="J99" s="45">
        <f t="shared" si="7"/>
        <v>-3.1867922297908189</v>
      </c>
      <c r="K99" s="39">
        <f t="shared" si="4"/>
        <v>-14.12538344494984</v>
      </c>
      <c r="L99" s="46">
        <f>-J99/Eingaben!$D$29</f>
        <v>0.21887498755429821</v>
      </c>
      <c r="M99" s="44">
        <f>-K99/Eingaben!$D$8</f>
        <v>0.56501533779799362</v>
      </c>
      <c r="N99" s="46">
        <f>ABS(B99-C99)/Eingaben!$D$8</f>
        <v>1.0239480000000001</v>
      </c>
      <c r="P99">
        <f>D99/3600000*G99*100*100/Eingaben!$D$39*(A99-A98)/3600</f>
        <v>0</v>
      </c>
      <c r="R99" s="91">
        <f>('Dichte Wasser'!$B$4*AVERAGE(B99:C99)^3+'Dichte Wasser'!$B$3*AVERAGE(B99:C99)^2+'Dichte Wasser'!$B$2*AVERAGE(B99:C99)+'Dichte Wasser'!$B$1)/1000</f>
        <v>0.99314863888019389</v>
      </c>
      <c r="S99" s="92">
        <f t="shared" si="6"/>
        <v>4.178145590523461</v>
      </c>
    </row>
    <row r="100" spans="1:19" x14ac:dyDescent="0.25">
      <c r="A100">
        <v>820.5</v>
      </c>
      <c r="B100">
        <v>25.092099999999999</v>
      </c>
      <c r="C100">
        <v>50.692100000000003</v>
      </c>
      <c r="D100">
        <v>478.72449999999998</v>
      </c>
      <c r="E100">
        <v>23.823399999999999</v>
      </c>
      <c r="F100">
        <v>23.3917</v>
      </c>
      <c r="G100" s="69">
        <v>0</v>
      </c>
      <c r="I100" s="45">
        <f t="shared" si="5"/>
        <v>-3.3353190877178245E-2</v>
      </c>
      <c r="J100" s="45">
        <f t="shared" si="7"/>
        <v>-3.2201454206679969</v>
      </c>
      <c r="K100" s="39">
        <f t="shared" si="4"/>
        <v>-14.126057312687257</v>
      </c>
      <c r="L100" s="46">
        <f>-J100/Eingaben!$D$29</f>
        <v>0.22116574851759377</v>
      </c>
      <c r="M100" s="44">
        <f>-K100/Eingaben!$D$8</f>
        <v>0.56504229250749027</v>
      </c>
      <c r="N100" s="46">
        <f>ABS(B100-C100)/Eingaben!$D$8</f>
        <v>1.0240000000000002</v>
      </c>
      <c r="P100">
        <f>D100/3600000*G100*100*100/Eingaben!$D$39*(A100-A99)/3600</f>
        <v>0</v>
      </c>
      <c r="R100" s="91">
        <f>('Dichte Wasser'!$B$4*AVERAGE(B100:C100)^3+'Dichte Wasser'!$B$3*AVERAGE(B100:C100)^2+'Dichte Wasser'!$B$2*AVERAGE(B100:C100)+'Dichte Wasser'!$B$1)/1000</f>
        <v>0.99314869384734217</v>
      </c>
      <c r="S100" s="92">
        <f t="shared" si="6"/>
        <v>4.1781455924160511</v>
      </c>
    </row>
    <row r="101" spans="1:19" x14ac:dyDescent="0.25">
      <c r="A101">
        <v>829</v>
      </c>
      <c r="B101">
        <v>25.095400000000001</v>
      </c>
      <c r="C101">
        <v>50.692799999999998</v>
      </c>
      <c r="D101">
        <v>478.04</v>
      </c>
      <c r="E101">
        <v>23.827100000000002</v>
      </c>
      <c r="F101">
        <v>23.395700000000001</v>
      </c>
      <c r="G101" s="69">
        <v>0</v>
      </c>
      <c r="I101" s="45">
        <f t="shared" si="5"/>
        <v>-3.3302093745143375E-2</v>
      </c>
      <c r="J101" s="45">
        <f t="shared" si="7"/>
        <v>-3.2534475144131405</v>
      </c>
      <c r="K101" s="39">
        <f t="shared" si="4"/>
        <v>-14.104416174413664</v>
      </c>
      <c r="L101" s="46">
        <f>-J101/Eingaben!$D$29</f>
        <v>0.22345300003209831</v>
      </c>
      <c r="M101" s="44">
        <f>-K101/Eingaben!$D$8</f>
        <v>0.56417664697654657</v>
      </c>
      <c r="N101" s="46">
        <f>ABS(B101-C101)/Eingaben!$D$8</f>
        <v>1.0238959999999999</v>
      </c>
      <c r="P101">
        <f>D101/3600000*G101*100*100/Eingaben!$D$39*(A101-A100)/3600</f>
        <v>0</v>
      </c>
      <c r="R101" s="91">
        <f>('Dichte Wasser'!$B$4*AVERAGE(B101:C101)^3+'Dichte Wasser'!$B$3*AVERAGE(B101:C101)^2+'Dichte Wasser'!$B$2*AVERAGE(B101:C101)+'Dichte Wasser'!$B$1)/1000</f>
        <v>0.99314796093653457</v>
      </c>
      <c r="S101" s="92">
        <f t="shared" si="6"/>
        <v>4.1781455672364345</v>
      </c>
    </row>
    <row r="102" spans="1:19" x14ac:dyDescent="0.25">
      <c r="A102">
        <v>837.4</v>
      </c>
      <c r="B102">
        <v>25.096800000000002</v>
      </c>
      <c r="C102">
        <v>50.692999999999998</v>
      </c>
      <c r="D102">
        <v>478.01690000000002</v>
      </c>
      <c r="E102">
        <v>23.832799999999999</v>
      </c>
      <c r="F102">
        <v>23.3994</v>
      </c>
      <c r="G102" s="69">
        <v>0</v>
      </c>
      <c r="I102" s="45">
        <f t="shared" si="5"/>
        <v>-3.2907161559029549E-2</v>
      </c>
      <c r="J102" s="45">
        <f t="shared" si="7"/>
        <v>-3.28635467597217</v>
      </c>
      <c r="K102" s="39">
        <f t="shared" si="4"/>
        <v>-14.10306923958413</v>
      </c>
      <c r="L102" s="46">
        <f>-J102/Eingaben!$D$29</f>
        <v>0.22571312684844638</v>
      </c>
      <c r="M102" s="44">
        <f>-K102/Eingaben!$D$8</f>
        <v>0.56412276958336516</v>
      </c>
      <c r="N102" s="46">
        <f>ABS(B102-C102)/Eingaben!$D$8</f>
        <v>1.0238479999999999</v>
      </c>
      <c r="P102">
        <f>D102/3600000*G102*100*100/Eingaben!$D$39*(A102-A101)/3600</f>
        <v>0</v>
      </c>
      <c r="R102" s="91">
        <f>('Dichte Wasser'!$B$4*AVERAGE(B102:C102)^3+'Dichte Wasser'!$B$3*AVERAGE(B102:C102)^2+'Dichte Wasser'!$B$2*AVERAGE(B102:C102)+'Dichte Wasser'!$B$1)/1000</f>
        <v>0.99314766776282959</v>
      </c>
      <c r="S102" s="92">
        <f t="shared" si="6"/>
        <v>4.1781455571978361</v>
      </c>
    </row>
    <row r="103" spans="1:19" x14ac:dyDescent="0.25">
      <c r="A103">
        <v>845.9</v>
      </c>
      <c r="B103">
        <v>25.094999999999999</v>
      </c>
      <c r="C103">
        <v>50.690899999999999</v>
      </c>
      <c r="D103">
        <v>478.72770000000003</v>
      </c>
      <c r="E103">
        <v>23.836300000000001</v>
      </c>
      <c r="F103">
        <v>23.403700000000001</v>
      </c>
      <c r="G103" s="69">
        <v>0</v>
      </c>
      <c r="I103" s="45">
        <f t="shared" si="5"/>
        <v>-3.3348061521992177E-2</v>
      </c>
      <c r="J103" s="45">
        <f t="shared" si="7"/>
        <v>-3.3197027374941621</v>
      </c>
      <c r="K103" s="39">
        <f t="shared" si="4"/>
        <v>-14.123884879902569</v>
      </c>
      <c r="L103" s="46">
        <f>-J103/Eingaben!$D$29</f>
        <v>0.22800353551781391</v>
      </c>
      <c r="M103" s="44">
        <f>-K103/Eingaben!$D$8</f>
        <v>0.56495539519610272</v>
      </c>
      <c r="N103" s="46">
        <f>ABS(B103-C103)/Eingaben!$D$8</f>
        <v>1.023836</v>
      </c>
      <c r="P103">
        <f>D103/3600000*G103*100*100/Eingaben!$D$39*(A103-A102)/3600</f>
        <v>0</v>
      </c>
      <c r="R103" s="91">
        <f>('Dichte Wasser'!$B$4*AVERAGE(B103:C103)^3+'Dichte Wasser'!$B$3*AVERAGE(B103:C103)^2+'Dichte Wasser'!$B$2*AVERAGE(B103:C103)+'Dichte Wasser'!$B$1)/1000</f>
        <v>0.99314838236434311</v>
      </c>
      <c r="S103" s="92">
        <f t="shared" si="6"/>
        <v>4.1781455817002042</v>
      </c>
    </row>
    <row r="104" spans="1:19" x14ac:dyDescent="0.25">
      <c r="A104">
        <v>854.4</v>
      </c>
      <c r="B104">
        <v>25.0945</v>
      </c>
      <c r="C104">
        <v>50.6907</v>
      </c>
      <c r="D104">
        <v>478.03149999999999</v>
      </c>
      <c r="E104">
        <v>23.8369</v>
      </c>
      <c r="F104">
        <v>23.406300000000002</v>
      </c>
      <c r="G104" s="69">
        <v>0</v>
      </c>
      <c r="I104" s="45">
        <f t="shared" si="5"/>
        <v>-3.3299959017438832E-2</v>
      </c>
      <c r="J104" s="45">
        <f t="shared" si="7"/>
        <v>-3.3530026965116009</v>
      </c>
      <c r="K104" s="39">
        <f t="shared" si="4"/>
        <v>-14.103512054444682</v>
      </c>
      <c r="L104" s="46">
        <f>-J104/Eingaben!$D$29</f>
        <v>0.23029064041513539</v>
      </c>
      <c r="M104" s="44">
        <f>-K104/Eingaben!$D$8</f>
        <v>0.56414048217778723</v>
      </c>
      <c r="N104" s="46">
        <f>ABS(B104-C104)/Eingaben!$D$8</f>
        <v>1.0238480000000001</v>
      </c>
      <c r="P104">
        <f>D104/3600000*G104*100*100/Eingaben!$D$39*(A104-A103)/3600</f>
        <v>0</v>
      </c>
      <c r="R104" s="91">
        <f>('Dichte Wasser'!$B$4*AVERAGE(B104:C104)^3+'Dichte Wasser'!$B$3*AVERAGE(B104:C104)^2+'Dichte Wasser'!$B$2*AVERAGE(B104:C104)+'Dichte Wasser'!$B$1)/1000</f>
        <v>0.99314851062278164</v>
      </c>
      <c r="S104" s="92">
        <f t="shared" si="6"/>
        <v>4.1781455861100145</v>
      </c>
    </row>
    <row r="105" spans="1:19" x14ac:dyDescent="0.25">
      <c r="A105">
        <v>862.9</v>
      </c>
      <c r="B105">
        <v>25.093800000000002</v>
      </c>
      <c r="C105">
        <v>50.688400000000001</v>
      </c>
      <c r="D105">
        <v>478.02980000000002</v>
      </c>
      <c r="E105">
        <v>23.8398</v>
      </c>
      <c r="F105">
        <v>23.410399999999999</v>
      </c>
      <c r="G105" s="69">
        <v>0</v>
      </c>
      <c r="I105" s="45">
        <f t="shared" si="5"/>
        <v>-3.3297777625313149E-2</v>
      </c>
      <c r="J105" s="45">
        <f t="shared" si="7"/>
        <v>-3.386300474136914</v>
      </c>
      <c r="K105" s="39">
        <f t="shared" si="4"/>
        <v>-14.102588170720862</v>
      </c>
      <c r="L105" s="46">
        <f>-J105/Eingaben!$D$29</f>
        <v>0.23257759549027204</v>
      </c>
      <c r="M105" s="44">
        <f>-K105/Eingaben!$D$8</f>
        <v>0.56410352682883447</v>
      </c>
      <c r="N105" s="46">
        <f>ABS(B105-C105)/Eingaben!$D$8</f>
        <v>1.023784</v>
      </c>
      <c r="P105">
        <f>D105/3600000*G105*100*100/Eingaben!$D$39*(A105-A104)/3600</f>
        <v>0</v>
      </c>
      <c r="R105" s="91">
        <f>('Dichte Wasser'!$B$4*AVERAGE(B105:C105)^3+'Dichte Wasser'!$B$3*AVERAGE(B105:C105)^2+'Dichte Wasser'!$B$2*AVERAGE(B105:C105)+'Dichte Wasser'!$B$1)/1000</f>
        <v>0.99314906029018057</v>
      </c>
      <c r="S105" s="92">
        <f t="shared" si="6"/>
        <v>4.1781456050503918</v>
      </c>
    </row>
    <row r="106" spans="1:19" x14ac:dyDescent="0.25">
      <c r="A106">
        <v>871.4</v>
      </c>
      <c r="B106">
        <v>25.090699999999998</v>
      </c>
      <c r="C106">
        <v>50.689599999999999</v>
      </c>
      <c r="D106">
        <v>478.73090000000002</v>
      </c>
      <c r="E106">
        <v>23.8445</v>
      </c>
      <c r="F106">
        <v>23.4133</v>
      </c>
      <c r="G106" s="69">
        <v>0</v>
      </c>
      <c r="I106" s="45">
        <f t="shared" si="5"/>
        <v>-3.3352227800482227E-2</v>
      </c>
      <c r="J106" s="45">
        <f t="shared" si="7"/>
        <v>-3.4196527019373963</v>
      </c>
      <c r="K106" s="39">
        <f t="shared" si="4"/>
        <v>-14.125649421380707</v>
      </c>
      <c r="L106" s="46">
        <f>-J106/Eingaben!$D$29</f>
        <v>0.23486829030761752</v>
      </c>
      <c r="M106" s="44">
        <f>-K106/Eingaben!$D$8</f>
        <v>0.56502597685522826</v>
      </c>
      <c r="N106" s="46">
        <f>ABS(B106-C106)/Eingaben!$D$8</f>
        <v>1.0239560000000001</v>
      </c>
      <c r="P106">
        <f>D106/3600000*G106*100*100/Eingaben!$D$39*(A106-A105)/3600</f>
        <v>0</v>
      </c>
      <c r="R106" s="91">
        <f>('Dichte Wasser'!$B$4*AVERAGE(B106:C106)^3+'Dichte Wasser'!$B$3*AVERAGE(B106:C106)^2+'Dichte Wasser'!$B$2*AVERAGE(B106:C106)+'Dichte Wasser'!$B$1)/1000</f>
        <v>0.99314940840311794</v>
      </c>
      <c r="S106" s="92">
        <f t="shared" si="6"/>
        <v>4.1781456170805154</v>
      </c>
    </row>
    <row r="107" spans="1:19" x14ac:dyDescent="0.25">
      <c r="A107">
        <v>879.9</v>
      </c>
      <c r="B107">
        <v>25.090399999999999</v>
      </c>
      <c r="C107">
        <v>50.688200000000002</v>
      </c>
      <c r="D107">
        <v>478.72649999999999</v>
      </c>
      <c r="E107">
        <v>23.845300000000002</v>
      </c>
      <c r="F107">
        <v>23.417899999999999</v>
      </c>
      <c r="G107" s="69">
        <v>0</v>
      </c>
      <c r="I107" s="45">
        <f t="shared" si="5"/>
        <v>-3.335049865449842E-2</v>
      </c>
      <c r="J107" s="45">
        <f t="shared" si="7"/>
        <v>-3.4530032005918949</v>
      </c>
      <c r="K107" s="39">
        <f t="shared" si="4"/>
        <v>-14.124917077199331</v>
      </c>
      <c r="L107" s="46">
        <f>-J107/Eingaben!$D$29</f>
        <v>0.23715886636390851</v>
      </c>
      <c r="M107" s="44">
        <f>-K107/Eingaben!$D$8</f>
        <v>0.56499668308797324</v>
      </c>
      <c r="N107" s="46">
        <f>ABS(B107-C107)/Eingaben!$D$8</f>
        <v>1.0239120000000002</v>
      </c>
      <c r="P107">
        <f>D107/3600000*G107*100*100/Eingaben!$D$39*(A107-A106)/3600</f>
        <v>0</v>
      </c>
      <c r="R107" s="91">
        <f>('Dichte Wasser'!$B$4*AVERAGE(B107:C107)^3+'Dichte Wasser'!$B$3*AVERAGE(B107:C107)^2+'Dichte Wasser'!$B$2*AVERAGE(B107:C107)+'Dichte Wasser'!$B$1)/1000</f>
        <v>0.99314971986617973</v>
      </c>
      <c r="S107" s="92">
        <f t="shared" si="6"/>
        <v>4.178145627867023</v>
      </c>
    </row>
    <row r="108" spans="1:19" x14ac:dyDescent="0.25">
      <c r="A108">
        <v>888.4</v>
      </c>
      <c r="B108">
        <v>25.087700000000002</v>
      </c>
      <c r="C108">
        <v>50.687100000000001</v>
      </c>
      <c r="D108">
        <v>478.73610000000002</v>
      </c>
      <c r="E108">
        <v>23.849599999999999</v>
      </c>
      <c r="F108">
        <v>23.4209</v>
      </c>
      <c r="G108" s="69">
        <v>0</v>
      </c>
      <c r="I108" s="45">
        <f t="shared" si="5"/>
        <v>-3.3353275639396385E-2</v>
      </c>
      <c r="J108" s="45">
        <f t="shared" si="7"/>
        <v>-3.4863564762312915</v>
      </c>
      <c r="K108" s="39">
        <f t="shared" si="4"/>
        <v>-14.126093211979645</v>
      </c>
      <c r="L108" s="46">
        <f>-J108/Eingaben!$D$29</f>
        <v>0.23944963314883544</v>
      </c>
      <c r="M108" s="44">
        <f>-K108/Eingaben!$D$8</f>
        <v>0.56504372847918583</v>
      </c>
      <c r="N108" s="46">
        <f>ABS(B108-C108)/Eingaben!$D$8</f>
        <v>1.023976</v>
      </c>
      <c r="P108">
        <f>D108/3600000*G108*100*100/Eingaben!$D$39*(A108-A107)/3600</f>
        <v>0</v>
      </c>
      <c r="R108" s="91">
        <f>('Dichte Wasser'!$B$4*AVERAGE(B108:C108)^3+'Dichte Wasser'!$B$3*AVERAGE(B108:C108)^2+'Dichte Wasser'!$B$2*AVERAGE(B108:C108)+'Dichte Wasser'!$B$1)/1000</f>
        <v>0.99315041605584409</v>
      </c>
      <c r="S108" s="92">
        <f t="shared" si="6"/>
        <v>4.1781456520556128</v>
      </c>
    </row>
    <row r="109" spans="1:19" x14ac:dyDescent="0.25">
      <c r="A109">
        <v>896.9</v>
      </c>
      <c r="B109">
        <v>25.087700000000002</v>
      </c>
      <c r="C109">
        <v>50.685600000000001</v>
      </c>
      <c r="D109">
        <v>478.71809999999999</v>
      </c>
      <c r="E109">
        <v>23.8535</v>
      </c>
      <c r="F109">
        <v>23.424499999999998</v>
      </c>
      <c r="G109" s="69">
        <v>0</v>
      </c>
      <c r="I109" s="45">
        <f t="shared" si="5"/>
        <v>-3.335007662803937E-2</v>
      </c>
      <c r="J109" s="45">
        <f t="shared" si="7"/>
        <v>-3.519706552859331</v>
      </c>
      <c r="K109" s="39">
        <f t="shared" si="4"/>
        <v>-14.12473833658138</v>
      </c>
      <c r="L109" s="46">
        <f>-J109/Eingaben!$D$29</f>
        <v>0.24174018021954174</v>
      </c>
      <c r="M109" s="44">
        <f>-K109/Eingaben!$D$8</f>
        <v>0.5649895334632552</v>
      </c>
      <c r="N109" s="46">
        <f>ABS(B109-C109)/Eingaben!$D$8</f>
        <v>1.023916</v>
      </c>
      <c r="P109">
        <f>D109/3600000*G109*100*100/Eingaben!$D$39*(A109-A108)/3600</f>
        <v>0</v>
      </c>
      <c r="R109" s="91">
        <f>('Dichte Wasser'!$B$4*AVERAGE(B109:C109)^3+'Dichte Wasser'!$B$3*AVERAGE(B109:C109)^2+'Dichte Wasser'!$B$2*AVERAGE(B109:C109)+'Dichte Wasser'!$B$1)/1000</f>
        <v>0.99315069085922858</v>
      </c>
      <c r="S109" s="92">
        <f t="shared" si="6"/>
        <v>4.1781456616332493</v>
      </c>
    </row>
    <row r="110" spans="1:19" x14ac:dyDescent="0.25">
      <c r="A110">
        <v>905.3</v>
      </c>
      <c r="B110">
        <v>25.089700000000001</v>
      </c>
      <c r="C110">
        <v>50.685699999999997</v>
      </c>
      <c r="D110">
        <v>478.03449999999998</v>
      </c>
      <c r="E110">
        <v>23.859000000000002</v>
      </c>
      <c r="F110">
        <v>23.430399999999999</v>
      </c>
      <c r="G110" s="69">
        <v>0</v>
      </c>
      <c r="I110" s="45">
        <f t="shared" si="5"/>
        <v>-3.2908204165636758E-2</v>
      </c>
      <c r="J110" s="45">
        <f t="shared" si="7"/>
        <v>-3.5526147570249678</v>
      </c>
      <c r="K110" s="39">
        <f t="shared" si="4"/>
        <v>-14.10351607098722</v>
      </c>
      <c r="L110" s="46">
        <f>-J110/Eingaben!$D$29</f>
        <v>0.2440003786441064</v>
      </c>
      <c r="M110" s="44">
        <f>-K110/Eingaben!$D$8</f>
        <v>0.56414064283948884</v>
      </c>
      <c r="N110" s="46">
        <f>ABS(B110-C110)/Eingaben!$D$8</f>
        <v>1.0238399999999999</v>
      </c>
      <c r="P110">
        <f>D110/3600000*G110*100*100/Eingaben!$D$39*(A110-A109)/3600</f>
        <v>0</v>
      </c>
      <c r="R110" s="91">
        <f>('Dichte Wasser'!$B$4*AVERAGE(B110:C110)^3+'Dichte Wasser'!$B$3*AVERAGE(B110:C110)^2+'Dichte Wasser'!$B$2*AVERAGE(B110:C110)+'Dichte Wasser'!$B$1)/1000</f>
        <v>0.99315030613317068</v>
      </c>
      <c r="S110" s="92">
        <f t="shared" si="6"/>
        <v>4.1781456482292354</v>
      </c>
    </row>
    <row r="111" spans="1:19" x14ac:dyDescent="0.25">
      <c r="A111">
        <v>913.8</v>
      </c>
      <c r="B111">
        <v>25.090900000000001</v>
      </c>
      <c r="C111">
        <v>50.683500000000002</v>
      </c>
      <c r="D111">
        <v>478.54689999999999</v>
      </c>
      <c r="E111">
        <v>23.8613</v>
      </c>
      <c r="F111">
        <v>23.435199999999998</v>
      </c>
      <c r="G111" s="69">
        <v>0</v>
      </c>
      <c r="I111" s="45">
        <f t="shared" si="5"/>
        <v>-3.3331240491171699E-2</v>
      </c>
      <c r="J111" s="45">
        <f t="shared" si="7"/>
        <v>-3.5859459975161396</v>
      </c>
      <c r="K111" s="39">
        <f t="shared" si="4"/>
        <v>-14.116760678613895</v>
      </c>
      <c r="L111" s="46">
        <f>-J111/Eingaben!$D$29</f>
        <v>0.24628963201289394</v>
      </c>
      <c r="M111" s="44">
        <f>-K111/Eingaben!$D$8</f>
        <v>0.56467042714455584</v>
      </c>
      <c r="N111" s="46">
        <f>ABS(B111-C111)/Eingaben!$D$8</f>
        <v>1.0237039999999999</v>
      </c>
      <c r="P111">
        <f>D111/3600000*G111*100*100/Eingaben!$D$39*(A111-A110)/3600</f>
        <v>0</v>
      </c>
      <c r="R111" s="91">
        <f>('Dichte Wasser'!$B$4*AVERAGE(B111:C111)^3+'Dichte Wasser'!$B$3*AVERAGE(B111:C111)^2+'Dichte Wasser'!$B$2*AVERAGE(B111:C111)+'Dichte Wasser'!$B$1)/1000</f>
        <v>0.99315048933720729</v>
      </c>
      <c r="S111" s="92">
        <f t="shared" si="6"/>
        <v>4.1781456546080165</v>
      </c>
    </row>
    <row r="112" spans="1:19" x14ac:dyDescent="0.25">
      <c r="A112">
        <v>922.3</v>
      </c>
      <c r="B112">
        <v>25.091000000000001</v>
      </c>
      <c r="C112">
        <v>50.684100000000001</v>
      </c>
      <c r="D112">
        <v>477.34129999999999</v>
      </c>
      <c r="E112">
        <v>23.863499999999998</v>
      </c>
      <c r="F112">
        <v>23.439299999999999</v>
      </c>
      <c r="G112" s="69">
        <v>0</v>
      </c>
      <c r="I112" s="45">
        <f t="shared" si="5"/>
        <v>-3.3247914539990348E-2</v>
      </c>
      <c r="J112" s="45">
        <f t="shared" si="7"/>
        <v>-3.6191939120561298</v>
      </c>
      <c r="K112" s="39">
        <f t="shared" si="4"/>
        <v>-14.081469687525324</v>
      </c>
      <c r="L112" s="46">
        <f>-J112/Eingaben!$D$29</f>
        <v>0.24857316239592878</v>
      </c>
      <c r="M112" s="44">
        <f>-K112/Eingaben!$D$8</f>
        <v>0.56325878750101299</v>
      </c>
      <c r="N112" s="46">
        <f>ABS(B112-C112)/Eingaben!$D$8</f>
        <v>1.0237240000000001</v>
      </c>
      <c r="P112">
        <f>D112/3600000*G112*100*100/Eingaben!$D$39*(A112-A111)/3600</f>
        <v>0</v>
      </c>
      <c r="R112" s="91">
        <f>('Dichte Wasser'!$B$4*AVERAGE(B112:C112)^3+'Dichte Wasser'!$B$3*AVERAGE(B112:C112)^2+'Dichte Wasser'!$B$2*AVERAGE(B112:C112)+'Dichte Wasser'!$B$1)/1000</f>
        <v>0.99315036109460164</v>
      </c>
      <c r="S112" s="92">
        <f t="shared" si="6"/>
        <v>4.1781456501420902</v>
      </c>
    </row>
    <row r="113" spans="1:19" x14ac:dyDescent="0.25">
      <c r="A113">
        <v>930.8</v>
      </c>
      <c r="B113">
        <v>25.094899999999999</v>
      </c>
      <c r="C113">
        <v>50.681100000000001</v>
      </c>
      <c r="D113">
        <v>478.03800000000001</v>
      </c>
      <c r="E113">
        <v>23.866800000000001</v>
      </c>
      <c r="F113">
        <v>23.441700000000001</v>
      </c>
      <c r="G113" s="69">
        <v>0</v>
      </c>
      <c r="I113" s="45">
        <f t="shared" si="5"/>
        <v>-3.3287458867123337E-2</v>
      </c>
      <c r="J113" s="45">
        <f t="shared" si="7"/>
        <v>-3.6524813709232533</v>
      </c>
      <c r="K113" s="39">
        <f t="shared" si="4"/>
        <v>-14.09821787313459</v>
      </c>
      <c r="L113" s="46">
        <f>-J113/Eingaben!$D$29</f>
        <v>0.25085940875901036</v>
      </c>
      <c r="M113" s="44">
        <f>-K113/Eingaben!$D$8</f>
        <v>0.56392871492538366</v>
      </c>
      <c r="N113" s="46">
        <f>ABS(B113-C113)/Eingaben!$D$8</f>
        <v>1.0234480000000001</v>
      </c>
      <c r="P113">
        <f>D113/3600000*G113*100*100/Eingaben!$D$39*(A113-A112)/3600</f>
        <v>0</v>
      </c>
      <c r="R113" s="91">
        <f>('Dichte Wasser'!$B$4*AVERAGE(B113:C113)^3+'Dichte Wasser'!$B$3*AVERAGE(B113:C113)^2+'Dichte Wasser'!$B$2*AVERAGE(B113:C113)+'Dichte Wasser'!$B$1)/1000</f>
        <v>0.99315019620974354</v>
      </c>
      <c r="S113" s="92">
        <f t="shared" si="6"/>
        <v>4.1781456444055305</v>
      </c>
    </row>
    <row r="114" spans="1:19" x14ac:dyDescent="0.25">
      <c r="A114">
        <v>939.3</v>
      </c>
      <c r="B114">
        <v>25.098500000000001</v>
      </c>
      <c r="C114">
        <v>50.683</v>
      </c>
      <c r="D114">
        <v>478.03469999999999</v>
      </c>
      <c r="E114">
        <v>23.8719</v>
      </c>
      <c r="F114">
        <v>23.4453</v>
      </c>
      <c r="G114" s="69">
        <v>0</v>
      </c>
      <c r="I114" s="45">
        <f t="shared" si="5"/>
        <v>-3.3284983354525323E-2</v>
      </c>
      <c r="J114" s="45">
        <f t="shared" si="7"/>
        <v>-3.6857663542777788</v>
      </c>
      <c r="K114" s="39">
        <f t="shared" si="4"/>
        <v>-14.097169420740137</v>
      </c>
      <c r="L114" s="46">
        <f>-J114/Eingaben!$D$29</f>
        <v>0.25314548509915036</v>
      </c>
      <c r="M114" s="44">
        <f>-K114/Eingaben!$D$8</f>
        <v>0.56388677682960553</v>
      </c>
      <c r="N114" s="46">
        <f>ABS(B114-C114)/Eingaben!$D$8</f>
        <v>1.02338</v>
      </c>
      <c r="P114">
        <f>D114/3600000*G114*100*100/Eingaben!$D$39*(A114-A113)/3600</f>
        <v>0</v>
      </c>
      <c r="R114" s="91">
        <f>('Dichte Wasser'!$B$4*AVERAGE(B114:C114)^3+'Dichte Wasser'!$B$3*AVERAGE(B114:C114)^2+'Dichte Wasser'!$B$2*AVERAGE(B114:C114)+'Dichte Wasser'!$B$1)/1000</f>
        <v>0.99314918854319501</v>
      </c>
      <c r="S114" s="92">
        <f t="shared" si="6"/>
        <v>4.1781456094794249</v>
      </c>
    </row>
    <row r="115" spans="1:19" x14ac:dyDescent="0.25">
      <c r="A115">
        <v>947.9</v>
      </c>
      <c r="B115">
        <v>25.1035</v>
      </c>
      <c r="C115">
        <v>50.680300000000003</v>
      </c>
      <c r="D115">
        <v>478.03640000000001</v>
      </c>
      <c r="E115">
        <v>23.874400000000001</v>
      </c>
      <c r="F115">
        <v>23.449100000000001</v>
      </c>
      <c r="G115" s="69">
        <v>0</v>
      </c>
      <c r="I115" s="45">
        <f t="shared" si="5"/>
        <v>-3.3666541299241876E-2</v>
      </c>
      <c r="J115" s="45">
        <f t="shared" si="7"/>
        <v>-3.7194328955770208</v>
      </c>
      <c r="K115" s="39">
        <f t="shared" si="4"/>
        <v>-14.092970776426794</v>
      </c>
      <c r="L115" s="46">
        <f>-J115/Eingaben!$D$29</f>
        <v>0.25545776756895905</v>
      </c>
      <c r="M115" s="44">
        <f>-K115/Eingaben!$D$8</f>
        <v>0.56371883105707177</v>
      </c>
      <c r="N115" s="46">
        <f>ABS(B115-C115)/Eingaben!$D$8</f>
        <v>1.023072</v>
      </c>
      <c r="P115">
        <f>D115/3600000*G115*100*100/Eingaben!$D$39*(A115-A114)/3600</f>
        <v>0</v>
      </c>
      <c r="R115" s="91">
        <f>('Dichte Wasser'!$B$4*AVERAGE(B115:C115)^3+'Dichte Wasser'!$B$3*AVERAGE(B115:C115)^2+'Dichte Wasser'!$B$2*AVERAGE(B115:C115)+'Dichte Wasser'!$B$1)/1000</f>
        <v>0.99314876713657996</v>
      </c>
      <c r="S115" s="92">
        <f t="shared" si="6"/>
        <v>4.1781455949405446</v>
      </c>
    </row>
    <row r="116" spans="1:19" x14ac:dyDescent="0.25">
      <c r="A116">
        <v>956.3</v>
      </c>
      <c r="B116">
        <v>25.106000000000002</v>
      </c>
      <c r="C116">
        <v>50.679299999999998</v>
      </c>
      <c r="D116">
        <v>478.04070000000002</v>
      </c>
      <c r="E116">
        <v>23.877300000000002</v>
      </c>
      <c r="F116">
        <v>23.452300000000001</v>
      </c>
      <c r="G116" s="69">
        <v>0</v>
      </c>
      <c r="I116" s="45">
        <f t="shared" si="5"/>
        <v>-3.2879385174386058E-2</v>
      </c>
      <c r="J116" s="45">
        <f t="shared" si="7"/>
        <v>-3.7523122807514069</v>
      </c>
      <c r="K116" s="39">
        <f t="shared" si="4"/>
        <v>-14.091165074736921</v>
      </c>
      <c r="L116" s="46">
        <f>-J116/Eingaben!$D$29</f>
        <v>0.2577159866500659</v>
      </c>
      <c r="M116" s="44">
        <f>-K116/Eingaben!$D$8</f>
        <v>0.56364660298947689</v>
      </c>
      <c r="N116" s="46">
        <f>ABS(B116-C116)/Eingaben!$D$8</f>
        <v>1.022932</v>
      </c>
      <c r="P116">
        <f>D116/3600000*G116*100*100/Eingaben!$D$39*(A116-A115)/3600</f>
        <v>0</v>
      </c>
      <c r="R116" s="91">
        <f>('Dichte Wasser'!$B$4*AVERAGE(B116:C116)^3+'Dichte Wasser'!$B$3*AVERAGE(B116:C116)^2+'Dichte Wasser'!$B$2*AVERAGE(B116:C116)+'Dichte Wasser'!$B$1)/1000</f>
        <v>0.99314849230021041</v>
      </c>
      <c r="S116" s="92">
        <f t="shared" si="6"/>
        <v>4.1781455854798191</v>
      </c>
    </row>
    <row r="117" spans="1:19" x14ac:dyDescent="0.25">
      <c r="A117">
        <v>964.8</v>
      </c>
      <c r="B117">
        <v>25.110700000000001</v>
      </c>
      <c r="C117">
        <v>50.678699999999999</v>
      </c>
      <c r="D117">
        <v>479.42450000000002</v>
      </c>
      <c r="E117">
        <v>23.880199999999999</v>
      </c>
      <c r="F117">
        <v>23.4573</v>
      </c>
      <c r="G117" s="69">
        <v>0</v>
      </c>
      <c r="I117" s="45">
        <f t="shared" si="5"/>
        <v>-3.3360175826015297E-2</v>
      </c>
      <c r="J117" s="45">
        <f t="shared" si="7"/>
        <v>-3.785672456577422</v>
      </c>
      <c r="K117" s="39">
        <f t="shared" si="4"/>
        <v>-14.12901564395942</v>
      </c>
      <c r="L117" s="46">
        <f>-J117/Eingaben!$D$29</f>
        <v>0.26000722735301174</v>
      </c>
      <c r="M117" s="44">
        <f>-K117/Eingaben!$D$8</f>
        <v>0.56516062575837678</v>
      </c>
      <c r="N117" s="46">
        <f>ABS(B117-C117)/Eingaben!$D$8</f>
        <v>1.0227199999999999</v>
      </c>
      <c r="P117">
        <f>D117/3600000*G117*100*100/Eingaben!$D$39*(A117-A116)/3600</f>
        <v>0</v>
      </c>
      <c r="R117" s="91">
        <f>('Dichte Wasser'!$B$4*AVERAGE(B117:C117)^3+'Dichte Wasser'!$B$3*AVERAGE(B117:C117)^2+'Dichte Wasser'!$B$2*AVERAGE(B117:C117)+'Dichte Wasser'!$B$1)/1000</f>
        <v>0.9931477410567584</v>
      </c>
      <c r="S117" s="92">
        <f t="shared" si="6"/>
        <v>4.1781455597057047</v>
      </c>
    </row>
    <row r="118" spans="1:19" x14ac:dyDescent="0.25">
      <c r="A118">
        <v>973.2</v>
      </c>
      <c r="B118">
        <v>25.113399999999999</v>
      </c>
      <c r="C118">
        <v>50.676400000000001</v>
      </c>
      <c r="D118">
        <v>477.3306</v>
      </c>
      <c r="E118">
        <v>23.885000000000002</v>
      </c>
      <c r="F118">
        <v>23.4589</v>
      </c>
      <c r="G118" s="69">
        <v>0</v>
      </c>
      <c r="I118" s="45">
        <f t="shared" si="5"/>
        <v>-3.2817294450349581E-2</v>
      </c>
      <c r="J118" s="45">
        <f t="shared" si="7"/>
        <v>-3.8184897510277716</v>
      </c>
      <c r="K118" s="39">
        <f t="shared" si="4"/>
        <v>-14.064554764435382</v>
      </c>
      <c r="L118" s="46">
        <f>-J118/Eingaben!$D$29</f>
        <v>0.26226118192439513</v>
      </c>
      <c r="M118" s="44">
        <f>-K118/Eingaben!$D$8</f>
        <v>0.56258219057741532</v>
      </c>
      <c r="N118" s="46">
        <f>ABS(B118-C118)/Eingaben!$D$8</f>
        <v>1.0225200000000001</v>
      </c>
      <c r="P118">
        <f>D118/3600000*G118*100*100/Eingaben!$D$39*(A118-A117)/3600</f>
        <v>0</v>
      </c>
      <c r="R118" s="91">
        <f>('Dichte Wasser'!$B$4*AVERAGE(B118:C118)^3+'Dichte Wasser'!$B$3*AVERAGE(B118:C118)^2+'Dichte Wasser'!$B$2*AVERAGE(B118:C118)+'Dichte Wasser'!$B$1)/1000</f>
        <v>0.99314766776282959</v>
      </c>
      <c r="S118" s="92">
        <f t="shared" si="6"/>
        <v>4.1781455571978361</v>
      </c>
    </row>
    <row r="119" spans="1:19" x14ac:dyDescent="0.25">
      <c r="A119">
        <v>981.7</v>
      </c>
      <c r="B119">
        <v>25.116800000000001</v>
      </c>
      <c r="C119">
        <v>50.672899999999998</v>
      </c>
      <c r="D119">
        <v>478.03800000000001</v>
      </c>
      <c r="E119">
        <v>23.885999999999999</v>
      </c>
      <c r="F119">
        <v>23.462599999999998</v>
      </c>
      <c r="G119" s="69">
        <v>0</v>
      </c>
      <c r="I119" s="45">
        <f t="shared" si="5"/>
        <v>-3.3248214265582242E-2</v>
      </c>
      <c r="J119" s="45">
        <f t="shared" si="7"/>
        <v>-3.8517379652933537</v>
      </c>
      <c r="K119" s="39">
        <f t="shared" si="4"/>
        <v>-14.081596630128949</v>
      </c>
      <c r="L119" s="46">
        <f>-J119/Eingaben!$D$29</f>
        <v>0.26454473289315711</v>
      </c>
      <c r="M119" s="44">
        <f>-K119/Eingaben!$D$8</f>
        <v>0.56326386520515792</v>
      </c>
      <c r="N119" s="46">
        <f>ABS(B119-C119)/Eingaben!$D$8</f>
        <v>1.0222439999999999</v>
      </c>
      <c r="P119">
        <f>D119/3600000*G119*100*100/Eingaben!$D$39*(A119-A118)/3600</f>
        <v>0</v>
      </c>
      <c r="R119" s="91">
        <f>('Dichte Wasser'!$B$4*AVERAGE(B119:C119)^3+'Dichte Wasser'!$B$3*AVERAGE(B119:C119)^2+'Dichte Wasser'!$B$2*AVERAGE(B119:C119)+'Dichte Wasser'!$B$1)/1000</f>
        <v>0.9931476860863433</v>
      </c>
      <c r="S119" s="92">
        <f t="shared" si="6"/>
        <v>4.1781455578246911</v>
      </c>
    </row>
    <row r="120" spans="1:19" x14ac:dyDescent="0.25">
      <c r="A120">
        <v>990.1</v>
      </c>
      <c r="B120">
        <v>25.120899999999999</v>
      </c>
      <c r="C120">
        <v>50.675600000000003</v>
      </c>
      <c r="D120">
        <v>478.02539999999999</v>
      </c>
      <c r="E120">
        <v>23.891500000000001</v>
      </c>
      <c r="F120">
        <v>23.4663</v>
      </c>
      <c r="G120" s="69">
        <v>0</v>
      </c>
      <c r="I120" s="45">
        <f t="shared" si="5"/>
        <v>-3.2854351301887179E-2</v>
      </c>
      <c r="J120" s="45">
        <f t="shared" si="7"/>
        <v>-3.8845923165952407</v>
      </c>
      <c r="K120" s="39">
        <f t="shared" si="4"/>
        <v>-14.080436272237401</v>
      </c>
      <c r="L120" s="46">
        <f>-J120/Eingaben!$D$29</f>
        <v>0.26680123260000399</v>
      </c>
      <c r="M120" s="44">
        <f>-K120/Eingaben!$D$8</f>
        <v>0.56321745088949604</v>
      </c>
      <c r="N120" s="46">
        <f>ABS(B120-C120)/Eingaben!$D$8</f>
        <v>1.0221880000000001</v>
      </c>
      <c r="P120">
        <f>D120/3600000*G120*100*100/Eingaben!$D$39*(A120-A119)/3600</f>
        <v>0</v>
      </c>
      <c r="R120" s="91">
        <f>('Dichte Wasser'!$B$4*AVERAGE(B120:C120)^3+'Dichte Wasser'!$B$3*AVERAGE(B120:C120)^2+'Dichte Wasser'!$B$2*AVERAGE(B120:C120)+'Dichte Wasser'!$B$1)/1000</f>
        <v>0.99314644003971231</v>
      </c>
      <c r="S120" s="92">
        <f t="shared" si="6"/>
        <v>4.1781455153675386</v>
      </c>
    </row>
    <row r="121" spans="1:19" x14ac:dyDescent="0.25">
      <c r="A121">
        <v>998.6</v>
      </c>
      <c r="B121">
        <v>25.120699999999999</v>
      </c>
      <c r="C121">
        <v>50.673000000000002</v>
      </c>
      <c r="D121">
        <v>478.03199999999998</v>
      </c>
      <c r="E121">
        <v>23.8918</v>
      </c>
      <c r="F121">
        <v>23.469799999999999</v>
      </c>
      <c r="G121" s="69">
        <v>0</v>
      </c>
      <c r="I121" s="45">
        <f t="shared" si="5"/>
        <v>-3.324282852689648E-2</v>
      </c>
      <c r="J121" s="45">
        <f t="shared" si="7"/>
        <v>-3.9178351451221372</v>
      </c>
      <c r="K121" s="39">
        <f t="shared" si="4"/>
        <v>-14.079315611391451</v>
      </c>
      <c r="L121" s="46">
        <f>-J121/Eingaben!$D$29</f>
        <v>0.26908441366592867</v>
      </c>
      <c r="M121" s="44">
        <f>-K121/Eingaben!$D$8</f>
        <v>0.56317262445565808</v>
      </c>
      <c r="N121" s="46">
        <f>ABS(B121-C121)/Eingaben!$D$8</f>
        <v>1.022092</v>
      </c>
      <c r="P121">
        <f>D121/3600000*G121*100*100/Eingaben!$D$39*(A121-A120)/3600</f>
        <v>0</v>
      </c>
      <c r="R121" s="91">
        <f>('Dichte Wasser'!$B$4*AVERAGE(B121:C121)^3+'Dichte Wasser'!$B$3*AVERAGE(B121:C121)^2+'Dichte Wasser'!$B$2*AVERAGE(B121:C121)+'Dichte Wasser'!$B$1)/1000</f>
        <v>0.99314695312946388</v>
      </c>
      <c r="S121" s="92">
        <f t="shared" si="6"/>
        <v>4.1781455328083412</v>
      </c>
    </row>
    <row r="122" spans="1:19" x14ac:dyDescent="0.25">
      <c r="A122">
        <v>1007.1</v>
      </c>
      <c r="B122">
        <v>25.1248</v>
      </c>
      <c r="C122">
        <v>50.671300000000002</v>
      </c>
      <c r="D122">
        <v>479.43450000000001</v>
      </c>
      <c r="E122">
        <v>23.898800000000001</v>
      </c>
      <c r="F122">
        <v>23.475100000000001</v>
      </c>
      <c r="G122" s="69">
        <v>0</v>
      </c>
      <c r="I122" s="45">
        <f t="shared" si="5"/>
        <v>-3.3332777138652514E-2</v>
      </c>
      <c r="J122" s="45">
        <f t="shared" si="7"/>
        <v>-3.9511679222607898</v>
      </c>
      <c r="K122" s="39">
        <f t="shared" si="4"/>
        <v>-14.117411494017535</v>
      </c>
      <c r="L122" s="46">
        <f>-J122/Eingaben!$D$29</f>
        <v>0.27137377257460521</v>
      </c>
      <c r="M122" s="44">
        <f>-K122/Eingaben!$D$8</f>
        <v>0.56469645976070137</v>
      </c>
      <c r="N122" s="46">
        <f>ABS(B122-C122)/Eingaben!$D$8</f>
        <v>1.02186</v>
      </c>
      <c r="P122">
        <f>D122/3600000*G122*100*100/Eingaben!$D$39*(A122-A121)/3600</f>
        <v>0</v>
      </c>
      <c r="R122" s="91">
        <f>('Dichte Wasser'!$B$4*AVERAGE(B122:C122)^3+'Dichte Wasser'!$B$3*AVERAGE(B122:C122)^2+'Dichte Wasser'!$B$2*AVERAGE(B122:C122)+'Dichte Wasser'!$B$1)/1000</f>
        <v>0.99314651333925341</v>
      </c>
      <c r="S122" s="92">
        <f t="shared" si="6"/>
        <v>4.1781455178555209</v>
      </c>
    </row>
    <row r="123" spans="1:19" x14ac:dyDescent="0.25">
      <c r="A123">
        <v>1015.5</v>
      </c>
      <c r="B123">
        <v>25.126300000000001</v>
      </c>
      <c r="C123">
        <v>50.672899999999998</v>
      </c>
      <c r="D123">
        <v>478.69069999999999</v>
      </c>
      <c r="E123">
        <v>23.8996</v>
      </c>
      <c r="F123">
        <v>23.477399999999999</v>
      </c>
      <c r="G123" s="69">
        <v>0</v>
      </c>
      <c r="I123" s="45">
        <f t="shared" si="5"/>
        <v>-3.2889632144949082E-2</v>
      </c>
      <c r="J123" s="45">
        <f t="shared" si="7"/>
        <v>-3.9840575544057391</v>
      </c>
      <c r="K123" s="39">
        <f t="shared" si="4"/>
        <v>-14.095556633549645</v>
      </c>
      <c r="L123" s="46">
        <f>-J123/Eingaben!$D$29</f>
        <v>0.2736326954372556</v>
      </c>
      <c r="M123" s="44">
        <f>-K123/Eingaben!$D$8</f>
        <v>0.56382226534198576</v>
      </c>
      <c r="N123" s="46">
        <f>ABS(B123-C123)/Eingaben!$D$8</f>
        <v>1.0218639999999999</v>
      </c>
      <c r="P123">
        <f>D123/3600000*G123*100*100/Eingaben!$D$39*(A123-A122)/3600</f>
        <v>0</v>
      </c>
      <c r="R123" s="91">
        <f>('Dichte Wasser'!$B$4*AVERAGE(B123:C123)^3+'Dichte Wasser'!$B$3*AVERAGE(B123:C123)^2+'Dichte Wasser'!$B$2*AVERAGE(B123:C123)+'Dichte Wasser'!$B$1)/1000</f>
        <v>0.9931459452590462</v>
      </c>
      <c r="S123" s="92">
        <f t="shared" si="6"/>
        <v>4.1781454986047155</v>
      </c>
    </row>
    <row r="124" spans="1:19" x14ac:dyDescent="0.25">
      <c r="A124">
        <v>1024</v>
      </c>
      <c r="B124">
        <v>25.1312</v>
      </c>
      <c r="C124">
        <v>50.667299999999997</v>
      </c>
      <c r="D124">
        <v>478.02080000000001</v>
      </c>
      <c r="E124">
        <v>23.902100000000001</v>
      </c>
      <c r="F124">
        <v>23.4818</v>
      </c>
      <c r="G124" s="69">
        <v>0</v>
      </c>
      <c r="I124" s="45">
        <f t="shared" si="5"/>
        <v>-3.3220944753896926E-2</v>
      </c>
      <c r="J124" s="45">
        <f t="shared" si="7"/>
        <v>-4.0172784991596364</v>
      </c>
      <c r="K124" s="39">
        <f t="shared" si="4"/>
        <v>-14.070047189885758</v>
      </c>
      <c r="L124" s="46">
        <f>-J124/Eingaben!$D$29</f>
        <v>0.27591437348378095</v>
      </c>
      <c r="M124" s="44">
        <f>-K124/Eingaben!$D$8</f>
        <v>0.56280188759543026</v>
      </c>
      <c r="N124" s="46">
        <f>ABS(B124-C124)/Eingaben!$D$8</f>
        <v>1.0214439999999998</v>
      </c>
      <c r="P124">
        <f>D124/3600000*G124*100*100/Eingaben!$D$39*(A124-A123)/3600</f>
        <v>0</v>
      </c>
      <c r="R124" s="91">
        <f>('Dichte Wasser'!$B$4*AVERAGE(B124:C124)^3+'Dichte Wasser'!$B$3*AVERAGE(B124:C124)^2+'Dichte Wasser'!$B$2*AVERAGE(B124:C124)+'Dichte Wasser'!$B$1)/1000</f>
        <v>0.99314607353698103</v>
      </c>
      <c r="S124" s="92">
        <f t="shared" si="6"/>
        <v>4.1781455029454388</v>
      </c>
    </row>
    <row r="125" spans="1:19" x14ac:dyDescent="0.25">
      <c r="A125">
        <v>1032.4000000000001</v>
      </c>
      <c r="B125">
        <v>25.129100000000001</v>
      </c>
      <c r="C125">
        <v>50.6678</v>
      </c>
      <c r="D125">
        <v>478.06799999999998</v>
      </c>
      <c r="E125">
        <v>23.907499999999999</v>
      </c>
      <c r="F125">
        <v>23.485199999999999</v>
      </c>
      <c r="G125" s="69">
        <v>0</v>
      </c>
      <c r="I125" s="45">
        <f t="shared" si="5"/>
        <v>-3.2836704524366198E-2</v>
      </c>
      <c r="J125" s="45">
        <f t="shared" si="7"/>
        <v>-4.0501152036840029</v>
      </c>
      <c r="K125" s="39">
        <f t="shared" si="4"/>
        <v>-14.072873367585361</v>
      </c>
      <c r="L125" s="46">
        <f>-J125/Eingaben!$D$29</f>
        <v>0.27816966117618463</v>
      </c>
      <c r="M125" s="44">
        <f>-K125/Eingaben!$D$8</f>
        <v>0.56291493470341447</v>
      </c>
      <c r="N125" s="46">
        <f>ABS(B125-C125)/Eingaben!$D$8</f>
        <v>1.0215479999999999</v>
      </c>
      <c r="P125">
        <f>D125/3600000*G125*100*100/Eingaben!$D$39*(A125-A124)/3600</f>
        <v>0</v>
      </c>
      <c r="R125" s="91">
        <f>('Dichte Wasser'!$B$4*AVERAGE(B125:C125)^3+'Dichte Wasser'!$B$3*AVERAGE(B125:C125)^2+'Dichte Wasser'!$B$2*AVERAGE(B125:C125)+'Dichte Wasser'!$B$1)/1000</f>
        <v>0.99314636673983614</v>
      </c>
      <c r="S125" s="92">
        <f t="shared" si="6"/>
        <v>4.1781455128807448</v>
      </c>
    </row>
    <row r="126" spans="1:19" x14ac:dyDescent="0.25">
      <c r="A126">
        <v>1040.9000000000001</v>
      </c>
      <c r="B126">
        <v>25.1281</v>
      </c>
      <c r="C126">
        <v>50.664900000000003</v>
      </c>
      <c r="D126">
        <v>478.00290000000001</v>
      </c>
      <c r="E126">
        <v>23.909400000000002</v>
      </c>
      <c r="F126">
        <v>23.490100000000002</v>
      </c>
      <c r="G126" s="69">
        <v>0</v>
      </c>
      <c r="I126" s="45">
        <f t="shared" si="5"/>
        <v>-3.3220645369344798E-2</v>
      </c>
      <c r="J126" s="45">
        <f t="shared" si="7"/>
        <v>-4.0833358490533476</v>
      </c>
      <c r="K126" s="39">
        <f t="shared" si="4"/>
        <v>-14.069920391722503</v>
      </c>
      <c r="L126" s="46">
        <f>-J126/Eingaben!$D$29</f>
        <v>0.28045131866040612</v>
      </c>
      <c r="M126" s="44">
        <f>-K126/Eingaben!$D$8</f>
        <v>0.56279681566890016</v>
      </c>
      <c r="N126" s="46">
        <f>ABS(B126-C126)/Eingaben!$D$8</f>
        <v>1.0214720000000002</v>
      </c>
      <c r="P126">
        <f>D126/3600000*G126*100*100/Eingaben!$D$39*(A126-A125)/3600</f>
        <v>0</v>
      </c>
      <c r="R126" s="91">
        <f>('Dichte Wasser'!$B$4*AVERAGE(B126:C126)^3+'Dichte Wasser'!$B$3*AVERAGE(B126:C126)^2+'Dichte Wasser'!$B$2*AVERAGE(B126:C126)+'Dichte Wasser'!$B$1)/1000</f>
        <v>0.9931470813993365</v>
      </c>
      <c r="S126" s="92">
        <f t="shared" si="6"/>
        <v>4.1781455371776319</v>
      </c>
    </row>
    <row r="127" spans="1:19" x14ac:dyDescent="0.25">
      <c r="A127">
        <v>1049.3</v>
      </c>
      <c r="B127">
        <v>25.127199999999998</v>
      </c>
      <c r="C127">
        <v>50.662300000000002</v>
      </c>
      <c r="D127">
        <v>478.03890000000001</v>
      </c>
      <c r="E127">
        <v>23.912400000000002</v>
      </c>
      <c r="F127">
        <v>23.492999999999999</v>
      </c>
      <c r="G127" s="69">
        <v>0</v>
      </c>
      <c r="I127" s="45">
        <f t="shared" si="5"/>
        <v>-3.2830122478191427E-2</v>
      </c>
      <c r="J127" s="45">
        <f t="shared" si="7"/>
        <v>-4.1161659715315393</v>
      </c>
      <c r="K127" s="39">
        <f t="shared" si="4"/>
        <v>-14.070052490653698</v>
      </c>
      <c r="L127" s="46">
        <f>-J127/Eingaben!$D$29</f>
        <v>0.28270615428528523</v>
      </c>
      <c r="M127" s="44">
        <f>-K127/Eingaben!$D$8</f>
        <v>0.56280209962614791</v>
      </c>
      <c r="N127" s="46">
        <f>ABS(B127-C127)/Eingaben!$D$8</f>
        <v>1.0214040000000002</v>
      </c>
      <c r="P127">
        <f>D127/3600000*G127*100*100/Eingaben!$D$39*(A127-A126)/3600</f>
        <v>0</v>
      </c>
      <c r="R127" s="91">
        <f>('Dichte Wasser'!$B$4*AVERAGE(B127:C127)^3+'Dichte Wasser'!$B$3*AVERAGE(B127:C127)^2+'Dichte Wasser'!$B$2*AVERAGE(B127:C127)+'Dichte Wasser'!$B$1)/1000</f>
        <v>0.99314772273330765</v>
      </c>
      <c r="S127" s="92">
        <f t="shared" si="6"/>
        <v>4.1781455590786258</v>
      </c>
    </row>
    <row r="128" spans="1:19" x14ac:dyDescent="0.25">
      <c r="A128">
        <v>1057.7</v>
      </c>
      <c r="B128">
        <v>25.128399999999999</v>
      </c>
      <c r="C128">
        <v>50.659399999999998</v>
      </c>
      <c r="D128">
        <v>478.02809999999999</v>
      </c>
      <c r="E128">
        <v>23.915400000000002</v>
      </c>
      <c r="F128">
        <v>23.4969</v>
      </c>
      <c r="G128" s="69">
        <v>0</v>
      </c>
      <c r="I128" s="45">
        <f t="shared" si="5"/>
        <v>-3.2824119955227722E-2</v>
      </c>
      <c r="J128" s="45">
        <f t="shared" si="7"/>
        <v>-4.148990091486767</v>
      </c>
      <c r="K128" s="39">
        <f t="shared" si="4"/>
        <v>-14.067479980811727</v>
      </c>
      <c r="L128" s="46">
        <f>-J128/Eingaben!$D$29</f>
        <v>0.28496057764540272</v>
      </c>
      <c r="M128" s="44">
        <f>-K128/Eingaben!$D$8</f>
        <v>0.56269919923246914</v>
      </c>
      <c r="N128" s="46">
        <f>ABS(B128-C128)/Eingaben!$D$8</f>
        <v>1.0212399999999999</v>
      </c>
      <c r="P128">
        <f>D128/3600000*G128*100*100/Eingaben!$D$39*(A128-A127)/3600</f>
        <v>0</v>
      </c>
      <c r="R128" s="91">
        <f>('Dichte Wasser'!$B$4*AVERAGE(B128:C128)^3+'Dichte Wasser'!$B$3*AVERAGE(B128:C128)^2+'Dichte Wasser'!$B$2*AVERAGE(B128:C128)+'Dichte Wasser'!$B$1)/1000</f>
        <v>0.99314803422912312</v>
      </c>
      <c r="S128" s="92">
        <f t="shared" si="6"/>
        <v>4.1781455697490522</v>
      </c>
    </row>
    <row r="129" spans="1:19" x14ac:dyDescent="0.25">
      <c r="A129">
        <v>1066.4000000000001</v>
      </c>
      <c r="B129">
        <v>25.126100000000001</v>
      </c>
      <c r="C129">
        <v>50.6586</v>
      </c>
      <c r="D129">
        <v>478.03530000000001</v>
      </c>
      <c r="E129">
        <v>23.919699999999999</v>
      </c>
      <c r="F129">
        <v>23.500499999999999</v>
      </c>
      <c r="G129" s="69">
        <v>0</v>
      </c>
      <c r="I129" s="45">
        <f t="shared" si="5"/>
        <v>-3.3998938997699374E-2</v>
      </c>
      <c r="J129" s="45">
        <f t="shared" si="7"/>
        <v>-4.1829890304844666</v>
      </c>
      <c r="K129" s="39">
        <f t="shared" si="4"/>
        <v>-14.068526481806563</v>
      </c>
      <c r="L129" s="46">
        <f>-J129/Eingaben!$D$29</f>
        <v>0.28729568982510989</v>
      </c>
      <c r="M129" s="44">
        <f>-K129/Eingaben!$D$8</f>
        <v>0.56274105927226248</v>
      </c>
      <c r="N129" s="46">
        <f>ABS(B129-C129)/Eingaben!$D$8</f>
        <v>1.0212999999999999</v>
      </c>
      <c r="P129">
        <f>D129/3600000*G129*100*100/Eingaben!$D$39*(A129-A128)/3600</f>
        <v>0</v>
      </c>
      <c r="R129" s="91">
        <f>('Dichte Wasser'!$B$4*AVERAGE(B129:C129)^3+'Dichte Wasser'!$B$3*AVERAGE(B129:C129)^2+'Dichte Wasser'!$B$2*AVERAGE(B129:C129)+'Dichte Wasser'!$B$1)/1000</f>
        <v>0.99314860223532364</v>
      </c>
      <c r="S129" s="92">
        <f t="shared" si="6"/>
        <v>4.1781455892621056</v>
      </c>
    </row>
    <row r="130" spans="1:19" x14ac:dyDescent="0.25">
      <c r="A130">
        <v>1074.9000000000001</v>
      </c>
      <c r="B130">
        <v>25.125299999999999</v>
      </c>
      <c r="C130">
        <v>50.656199999999998</v>
      </c>
      <c r="D130">
        <v>478.02910000000003</v>
      </c>
      <c r="E130">
        <v>23.9221</v>
      </c>
      <c r="F130">
        <v>23.505199999999999</v>
      </c>
      <c r="G130" s="69">
        <v>0</v>
      </c>
      <c r="I130" s="45">
        <f t="shared" si="5"/>
        <v>-3.3214861595285951E-2</v>
      </c>
      <c r="J130" s="45">
        <f t="shared" si="7"/>
        <v>-4.2162038920797524</v>
      </c>
      <c r="K130" s="39">
        <f t="shared" si="4"/>
        <v>-14.067470793297579</v>
      </c>
      <c r="L130" s="46">
        <f>-J130/Eingaben!$D$29</f>
        <v>0.28957695006866307</v>
      </c>
      <c r="M130" s="44">
        <f>-K130/Eingaben!$D$8</f>
        <v>0.56269883173190316</v>
      </c>
      <c r="N130" s="46">
        <f>ABS(B130-C130)/Eingaben!$D$8</f>
        <v>1.021236</v>
      </c>
      <c r="P130">
        <f>D130/3600000*G130*100*100/Eingaben!$D$39*(A130-A129)/3600</f>
        <v>0</v>
      </c>
      <c r="R130" s="91">
        <f>('Dichte Wasser'!$B$4*AVERAGE(B130:C130)^3+'Dichte Wasser'!$B$3*AVERAGE(B130:C130)^2+'Dichte Wasser'!$B$2*AVERAGE(B130:C130)+'Dichte Wasser'!$B$1)/1000</f>
        <v>0.99314918854319501</v>
      </c>
      <c r="S130" s="92">
        <f t="shared" si="6"/>
        <v>4.1781456094794249</v>
      </c>
    </row>
    <row r="131" spans="1:19" x14ac:dyDescent="0.25">
      <c r="A131">
        <v>1083.3</v>
      </c>
      <c r="B131">
        <v>25.122699999999998</v>
      </c>
      <c r="C131">
        <v>50.653500000000001</v>
      </c>
      <c r="D131">
        <v>478.10750000000002</v>
      </c>
      <c r="E131">
        <v>23.926100000000002</v>
      </c>
      <c r="F131">
        <v>23.51</v>
      </c>
      <c r="G131" s="69">
        <v>0</v>
      </c>
      <c r="I131" s="45">
        <f t="shared" si="5"/>
        <v>-3.2829385666673289E-2</v>
      </c>
      <c r="J131" s="45">
        <f t="shared" si="7"/>
        <v>-4.2490332777464257</v>
      </c>
      <c r="K131" s="39">
        <f t="shared" si="4"/>
        <v>-14.069736714288782</v>
      </c>
      <c r="L131" s="46">
        <f>-J131/Eingaben!$D$29</f>
        <v>0.29183173508791738</v>
      </c>
      <c r="M131" s="44">
        <f>-K131/Eingaben!$D$8</f>
        <v>0.56278946857155132</v>
      </c>
      <c r="N131" s="46">
        <f>ABS(B131-C131)/Eingaben!$D$8</f>
        <v>1.0212320000000001</v>
      </c>
      <c r="P131">
        <f>D131/3600000*G131*100*100/Eingaben!$D$39*(A131-A130)/3600</f>
        <v>0</v>
      </c>
      <c r="R131" s="91">
        <f>('Dichte Wasser'!$B$4*AVERAGE(B131:C131)^3+'Dichte Wasser'!$B$3*AVERAGE(B131:C131)^2+'Dichte Wasser'!$B$2*AVERAGE(B131:C131)+'Dichte Wasser'!$B$1)/1000</f>
        <v>0.99315015956843355</v>
      </c>
      <c r="S131" s="92">
        <f t="shared" si="6"/>
        <v>4.1781456431315558</v>
      </c>
    </row>
    <row r="132" spans="1:19" x14ac:dyDescent="0.25">
      <c r="A132">
        <v>1091.8</v>
      </c>
      <c r="B132">
        <v>25.121099999999998</v>
      </c>
      <c r="C132">
        <v>50.654299999999999</v>
      </c>
      <c r="D132">
        <v>478.02710000000002</v>
      </c>
      <c r="E132">
        <v>23.929600000000001</v>
      </c>
      <c r="F132">
        <v>23.512599999999999</v>
      </c>
      <c r="G132" s="69">
        <v>0</v>
      </c>
      <c r="I132" s="45">
        <f t="shared" si="5"/>
        <v>-3.3217752529242729E-2</v>
      </c>
      <c r="J132" s="45">
        <f t="shared" si="7"/>
        <v>-4.2822510302756687</v>
      </c>
      <c r="K132" s="39">
        <f t="shared" si="4"/>
        <v>-14.068695188855743</v>
      </c>
      <c r="L132" s="46">
        <f>-J132/Eingaben!$D$29</f>
        <v>0.29411319388634588</v>
      </c>
      <c r="M132" s="44">
        <f>-K132/Eingaben!$D$8</f>
        <v>0.56274780755422971</v>
      </c>
      <c r="N132" s="46">
        <f>ABS(B132-C132)/Eingaben!$D$8</f>
        <v>1.021328</v>
      </c>
      <c r="P132">
        <f>D132/3600000*G132*100*100/Eingaben!$D$39*(A132-A131)/3600</f>
        <v>0</v>
      </c>
      <c r="R132" s="91">
        <f>('Dichte Wasser'!$B$4*AVERAGE(B132:C132)^3+'Dichte Wasser'!$B$3*AVERAGE(B132:C132)^2+'Dichte Wasser'!$B$2*AVERAGE(B132:C132)+'Dichte Wasser'!$B$1)/1000</f>
        <v>0.99315030613317068</v>
      </c>
      <c r="S132" s="92">
        <f t="shared" si="6"/>
        <v>4.1781456482292354</v>
      </c>
    </row>
    <row r="133" spans="1:19" x14ac:dyDescent="0.25">
      <c r="A133">
        <v>1100.3</v>
      </c>
      <c r="B133">
        <v>25.120699999999999</v>
      </c>
      <c r="C133">
        <v>50.653399999999998</v>
      </c>
      <c r="D133">
        <v>478.03210000000001</v>
      </c>
      <c r="E133">
        <v>23.9343</v>
      </c>
      <c r="F133">
        <v>23.516400000000001</v>
      </c>
      <c r="G133" s="69">
        <v>0</v>
      </c>
      <c r="I133" s="45">
        <f t="shared" si="5"/>
        <v>-3.3217457518922112E-2</v>
      </c>
      <c r="J133" s="45">
        <f t="shared" si="7"/>
        <v>-4.3154684877945906</v>
      </c>
      <c r="K133" s="39">
        <f t="shared" ref="K133:K196" si="8">I133/((A133-A132)/3600)</f>
        <v>-14.068570243308189</v>
      </c>
      <c r="L133" s="46">
        <f>-J133/Eingaben!$D$29</f>
        <v>0.29639463242290109</v>
      </c>
      <c r="M133" s="44">
        <f>-K133/Eingaben!$D$8</f>
        <v>0.5627428097323276</v>
      </c>
      <c r="N133" s="46">
        <f>ABS(B133-C133)/Eingaben!$D$8</f>
        <v>1.0213079999999999</v>
      </c>
      <c r="P133">
        <f>D133/3600000*G133*100*100/Eingaben!$D$39*(A133-A132)/3600</f>
        <v>0</v>
      </c>
      <c r="R133" s="91">
        <f>('Dichte Wasser'!$B$4*AVERAGE(B133:C133)^3+'Dichte Wasser'!$B$3*AVERAGE(B133:C133)^2+'Dichte Wasser'!$B$2*AVERAGE(B133:C133)+'Dichte Wasser'!$B$1)/1000</f>
        <v>0.99315054429800986</v>
      </c>
      <c r="S133" s="92">
        <f t="shared" si="6"/>
        <v>4.1781456565230979</v>
      </c>
    </row>
    <row r="134" spans="1:19" x14ac:dyDescent="0.25">
      <c r="A134">
        <v>1108.8</v>
      </c>
      <c r="B134">
        <v>25.116399999999999</v>
      </c>
      <c r="C134">
        <v>50.6477</v>
      </c>
      <c r="D134">
        <v>477.55059999999997</v>
      </c>
      <c r="E134">
        <v>23.9343</v>
      </c>
      <c r="F134">
        <v>23.518699999999999</v>
      </c>
      <c r="G134" s="69">
        <v>0</v>
      </c>
      <c r="I134" s="45">
        <f t="shared" ref="I134:I197" si="9">IF(D134&gt;0,D134/3600*R134*(A134-A133)*S134*(B134-C134)/3600,0)</f>
        <v>-3.3182241267209214E-2</v>
      </c>
      <c r="J134" s="45">
        <f t="shared" si="7"/>
        <v>-4.3486507290617995</v>
      </c>
      <c r="K134" s="39">
        <f t="shared" si="8"/>
        <v>-14.053655124935666</v>
      </c>
      <c r="L134" s="46">
        <f>-J134/Eingaben!$D$29</f>
        <v>0.29867365223991021</v>
      </c>
      <c r="M134" s="44">
        <f>-K134/Eingaben!$D$8</f>
        <v>0.56214620499742662</v>
      </c>
      <c r="N134" s="46">
        <f>ABS(B134-C134)/Eingaben!$D$8</f>
        <v>1.021252</v>
      </c>
      <c r="P134">
        <f>D134/3600000*G134*100*100/Eingaben!$D$39*(A134-A133)/3600</f>
        <v>0</v>
      </c>
      <c r="R134" s="91">
        <f>('Dichte Wasser'!$B$4*AVERAGE(B134:C134)^3+'Dichte Wasser'!$B$3*AVERAGE(B134:C134)^2+'Dichte Wasser'!$B$2*AVERAGE(B134:C134)+'Dichte Wasser'!$B$1)/1000</f>
        <v>0.99315237621690133</v>
      </c>
      <c r="S134" s="92">
        <f t="shared" ref="S134:S197" si="10" xml:space="preserve">  0.0000000024*AVERAGE(B134:C134)^4 - 0.0000005979*AVERAGE(B134:C134)^3 + 0.0000621355*AVERAGE(B134:C134)^2 - 0.0026683907*AVERAGE(B134:C134) + 4.2176232303</f>
        <v>4.178145720741516</v>
      </c>
    </row>
    <row r="135" spans="1:19" x14ac:dyDescent="0.25">
      <c r="A135">
        <v>1117.3</v>
      </c>
      <c r="B135">
        <v>25.121099999999998</v>
      </c>
      <c r="C135">
        <v>50.646599999999999</v>
      </c>
      <c r="D135">
        <v>478.0095</v>
      </c>
      <c r="E135">
        <v>23.938199999999998</v>
      </c>
      <c r="F135">
        <v>23.521799999999999</v>
      </c>
      <c r="G135" s="69">
        <v>0</v>
      </c>
      <c r="I135" s="45">
        <f t="shared" si="9"/>
        <v>-3.3206560027272493E-2</v>
      </c>
      <c r="J135" s="45">
        <f t="shared" ref="J135:J198" si="11">J134+I135</f>
        <v>-4.3818572890890719</v>
      </c>
      <c r="K135" s="39">
        <f t="shared" si="8"/>
        <v>-14.063954835080114</v>
      </c>
      <c r="L135" s="46">
        <f>-J135/Eingaben!$D$29</f>
        <v>0.30095434231588902</v>
      </c>
      <c r="M135" s="44">
        <f>-K135/Eingaben!$D$8</f>
        <v>0.56255819340320457</v>
      </c>
      <c r="N135" s="46">
        <f>ABS(B135-C135)/Eingaben!$D$8</f>
        <v>1.02102</v>
      </c>
      <c r="P135">
        <f>D135/3600000*G135*100*100/Eingaben!$D$39*(A135-A134)/3600</f>
        <v>0</v>
      </c>
      <c r="R135" s="91">
        <f>('Dichte Wasser'!$B$4*AVERAGE(B135:C135)^3+'Dichte Wasser'!$B$3*AVERAGE(B135:C135)^2+'Dichte Wasser'!$B$2*AVERAGE(B135:C135)+'Dichte Wasser'!$B$1)/1000</f>
        <v>0.99315171675022818</v>
      </c>
      <c r="S135" s="92">
        <f t="shared" si="10"/>
        <v>4.1781456975373521</v>
      </c>
    </row>
    <row r="136" spans="1:19" x14ac:dyDescent="0.25">
      <c r="A136">
        <v>1125.7</v>
      </c>
      <c r="B136">
        <v>25.117699999999999</v>
      </c>
      <c r="C136">
        <v>50.642400000000002</v>
      </c>
      <c r="D136">
        <v>478.02640000000002</v>
      </c>
      <c r="E136">
        <v>23.9405</v>
      </c>
      <c r="F136">
        <v>23.526800000000001</v>
      </c>
      <c r="G136" s="69">
        <v>0</v>
      </c>
      <c r="I136" s="45">
        <f t="shared" si="9"/>
        <v>-3.2816072679564524E-2</v>
      </c>
      <c r="J136" s="45">
        <f t="shared" si="11"/>
        <v>-4.414673361768636</v>
      </c>
      <c r="K136" s="39">
        <f t="shared" si="8"/>
        <v>-14.064031148384643</v>
      </c>
      <c r="L136" s="46">
        <f>-J136/Eingaben!$D$29</f>
        <v>0.30320821297371731</v>
      </c>
      <c r="M136" s="44">
        <f>-K136/Eingaben!$D$8</f>
        <v>0.5625612459353857</v>
      </c>
      <c r="N136" s="46">
        <f>ABS(B136-C136)/Eingaben!$D$8</f>
        <v>1.020988</v>
      </c>
      <c r="P136">
        <f>D136/3600000*G136*100*100/Eingaben!$D$39*(A136-A135)/3600</f>
        <v>0</v>
      </c>
      <c r="R136" s="91">
        <f>('Dichte Wasser'!$B$4*AVERAGE(B136:C136)^3+'Dichte Wasser'!$B$3*AVERAGE(B136:C136)^2+'Dichte Wasser'!$B$2*AVERAGE(B136:C136)+'Dichte Wasser'!$B$1)/1000</f>
        <v>0.99315310892581332</v>
      </c>
      <c r="S136" s="92">
        <f t="shared" si="10"/>
        <v>4.1781457466367904</v>
      </c>
    </row>
    <row r="137" spans="1:19" x14ac:dyDescent="0.25">
      <c r="A137">
        <v>1134.0999999999999</v>
      </c>
      <c r="B137">
        <v>25.116599999999998</v>
      </c>
      <c r="C137">
        <v>50.642499999999998</v>
      </c>
      <c r="D137">
        <v>478.02429999999998</v>
      </c>
      <c r="E137">
        <v>23.944800000000001</v>
      </c>
      <c r="F137">
        <v>23.529800000000002</v>
      </c>
      <c r="G137" s="69">
        <v>0</v>
      </c>
      <c r="I137" s="45">
        <f t="shared" si="9"/>
        <v>-3.281747740477909E-2</v>
      </c>
      <c r="J137" s="45">
        <f t="shared" si="11"/>
        <v>-4.4474908391734154</v>
      </c>
      <c r="K137" s="39">
        <f t="shared" si="8"/>
        <v>-14.064633173476981</v>
      </c>
      <c r="L137" s="46">
        <f>-J137/Eingaben!$D$29</f>
        <v>0.30546218011076093</v>
      </c>
      <c r="M137" s="44">
        <f>-K137/Eingaben!$D$8</f>
        <v>0.56258532693907926</v>
      </c>
      <c r="N137" s="46">
        <f>ABS(B137-C137)/Eingaben!$D$8</f>
        <v>1.0210360000000001</v>
      </c>
      <c r="P137">
        <f>D137/3600000*G137*100*100/Eingaben!$D$39*(A137-A136)/3600</f>
        <v>0</v>
      </c>
      <c r="R137" s="91">
        <f>('Dichte Wasser'!$B$4*AVERAGE(B137:C137)^3+'Dichte Wasser'!$B$3*AVERAGE(B137:C137)^2+'Dichte Wasser'!$B$2*AVERAGE(B137:C137)+'Dichte Wasser'!$B$1)/1000</f>
        <v>0.99315329209780501</v>
      </c>
      <c r="S137" s="92">
        <f t="shared" si="10"/>
        <v>4.1781457531291739</v>
      </c>
    </row>
    <row r="138" spans="1:19" x14ac:dyDescent="0.25">
      <c r="A138">
        <v>1142.7</v>
      </c>
      <c r="B138">
        <v>25.116099999999999</v>
      </c>
      <c r="C138">
        <v>50.637300000000003</v>
      </c>
      <c r="D138">
        <v>478.03149999999999</v>
      </c>
      <c r="E138">
        <v>23.948499999999999</v>
      </c>
      <c r="F138">
        <v>23.533300000000001</v>
      </c>
      <c r="G138" s="69">
        <v>0</v>
      </c>
      <c r="I138" s="45">
        <f t="shared" si="9"/>
        <v>-3.3593201055027395E-2</v>
      </c>
      <c r="J138" s="45">
        <f t="shared" si="11"/>
        <v>-4.4810840402284429</v>
      </c>
      <c r="K138" s="39">
        <f t="shared" si="8"/>
        <v>-14.062270209081012</v>
      </c>
      <c r="L138" s="46">
        <f>-J138/Eingaben!$D$29</f>
        <v>0.30776942543227687</v>
      </c>
      <c r="M138" s="44">
        <f>-K138/Eingaben!$D$8</f>
        <v>0.5624908083632405</v>
      </c>
      <c r="N138" s="46">
        <f>ABS(B138-C138)/Eingaben!$D$8</f>
        <v>1.0208480000000002</v>
      </c>
      <c r="P138">
        <f>D138/3600000*G138*100*100/Eingaben!$D$39*(A138-A137)/3600</f>
        <v>0</v>
      </c>
      <c r="R138" s="91">
        <f>('Dichte Wasser'!$B$4*AVERAGE(B138:C138)^3+'Dichte Wasser'!$B$3*AVERAGE(B138:C138)^2+'Dichte Wasser'!$B$2*AVERAGE(B138:C138)+'Dichte Wasser'!$B$1)/1000</f>
        <v>0.99315433613816195</v>
      </c>
      <c r="S138" s="92">
        <f t="shared" si="10"/>
        <v>4.1781457902775756</v>
      </c>
    </row>
    <row r="139" spans="1:19" x14ac:dyDescent="0.25">
      <c r="A139">
        <v>1151.2</v>
      </c>
      <c r="B139">
        <v>25.120999999999999</v>
      </c>
      <c r="C139">
        <v>50.636899999999997</v>
      </c>
      <c r="D139">
        <v>478.7389</v>
      </c>
      <c r="E139">
        <v>23.951499999999999</v>
      </c>
      <c r="F139">
        <v>23.537500000000001</v>
      </c>
      <c r="G139" s="69">
        <v>0</v>
      </c>
      <c r="I139" s="45">
        <f t="shared" si="9"/>
        <v>-3.3244783019712974E-2</v>
      </c>
      <c r="J139" s="45">
        <f t="shared" si="11"/>
        <v>-4.5143288232481558</v>
      </c>
      <c r="K139" s="39">
        <f t="shared" si="8"/>
        <v>-14.080143396584319</v>
      </c>
      <c r="L139" s="46">
        <f>-J139/Eingaben!$D$29</f>
        <v>0.31005274073650763</v>
      </c>
      <c r="M139" s="44">
        <f>-K139/Eingaben!$D$8</f>
        <v>0.56320573586337275</v>
      </c>
      <c r="N139" s="46">
        <f>ABS(B139-C139)/Eingaben!$D$8</f>
        <v>1.0206359999999999</v>
      </c>
      <c r="P139">
        <f>D139/3600000*G139*100*100/Eingaben!$D$39*(A139-A138)/3600</f>
        <v>0</v>
      </c>
      <c r="R139" s="91">
        <f>('Dichte Wasser'!$B$4*AVERAGE(B139:C139)^3+'Dichte Wasser'!$B$3*AVERAGE(B139:C139)^2+'Dichte Wasser'!$B$2*AVERAGE(B139:C139)+'Dichte Wasser'!$B$1)/1000</f>
        <v>0.9931535119014302</v>
      </c>
      <c r="S139" s="92">
        <f t="shared" si="10"/>
        <v>4.178145760929838</v>
      </c>
    </row>
    <row r="140" spans="1:19" x14ac:dyDescent="0.25">
      <c r="A140">
        <v>1159.7</v>
      </c>
      <c r="B140">
        <v>25.121300000000002</v>
      </c>
      <c r="C140">
        <v>50.634999999999998</v>
      </c>
      <c r="D140">
        <v>478.03320000000002</v>
      </c>
      <c r="E140">
        <v>23.953499999999998</v>
      </c>
      <c r="F140">
        <v>23.540400000000002</v>
      </c>
      <c r="G140" s="69">
        <v>0</v>
      </c>
      <c r="I140" s="45">
        <f t="shared" si="9"/>
        <v>-3.3192925223687123E-2</v>
      </c>
      <c r="J140" s="45">
        <f t="shared" si="11"/>
        <v>-4.5475217484718433</v>
      </c>
      <c r="K140" s="39">
        <f t="shared" si="8"/>
        <v>-14.058180094738075</v>
      </c>
      <c r="L140" s="46">
        <f>-J140/Eingaben!$D$29</f>
        <v>0.31233249434808907</v>
      </c>
      <c r="M140" s="44">
        <f>-K140/Eingaben!$D$8</f>
        <v>0.56232720378952306</v>
      </c>
      <c r="N140" s="46">
        <f>ABS(B140-C140)/Eingaben!$D$8</f>
        <v>1.0205479999999998</v>
      </c>
      <c r="P140">
        <f>D140/3600000*G140*100*100/Eingaben!$D$39*(A140-A139)/3600</f>
        <v>0</v>
      </c>
      <c r="R140" s="91">
        <f>('Dichte Wasser'!$B$4*AVERAGE(B140:C140)^3+'Dichte Wasser'!$B$3*AVERAGE(B140:C140)^2+'Dichte Wasser'!$B$2*AVERAGE(B140:C140)+'Dichte Wasser'!$B$1)/1000</f>
        <v>0.99315380496823868</v>
      </c>
      <c r="S140" s="92">
        <f t="shared" si="10"/>
        <v>4.1781457713473582</v>
      </c>
    </row>
    <row r="141" spans="1:19" x14ac:dyDescent="0.25">
      <c r="A141">
        <v>1168.0999999999999</v>
      </c>
      <c r="B141">
        <v>25.122199999999999</v>
      </c>
      <c r="C141">
        <v>50.633099999999999</v>
      </c>
      <c r="D141">
        <v>477.35860000000002</v>
      </c>
      <c r="E141">
        <v>23.956800000000001</v>
      </c>
      <c r="F141">
        <v>23.544499999999999</v>
      </c>
      <c r="G141" s="69">
        <v>0</v>
      </c>
      <c r="I141" s="45">
        <f t="shared" si="9"/>
        <v>-3.2752540748062345E-2</v>
      </c>
      <c r="J141" s="45">
        <f t="shared" si="11"/>
        <v>-4.580274289219906</v>
      </c>
      <c r="K141" s="39">
        <f t="shared" si="8"/>
        <v>-14.036803177741234</v>
      </c>
      <c r="L141" s="46">
        <f>-J141/Eingaben!$D$29</f>
        <v>0.31458200151130766</v>
      </c>
      <c r="M141" s="44">
        <f>-K141/Eingaben!$D$8</f>
        <v>0.56147212710964933</v>
      </c>
      <c r="N141" s="46">
        <f>ABS(B141-C141)/Eingaben!$D$8</f>
        <v>1.0204359999999999</v>
      </c>
      <c r="P141">
        <f>D141/3600000*G141*100*100/Eingaben!$D$39*(A141-A140)/3600</f>
        <v>0</v>
      </c>
      <c r="R141" s="91">
        <f>('Dichte Wasser'!$B$4*AVERAGE(B141:C141)^3+'Dichte Wasser'!$B$3*AVERAGE(B141:C141)^2+'Dichte Wasser'!$B$2*AVERAGE(B141:C141)+'Dichte Wasser'!$B$1)/1000</f>
        <v>0.99315398813227118</v>
      </c>
      <c r="S141" s="92">
        <f t="shared" si="10"/>
        <v>4.1781457778679636</v>
      </c>
    </row>
    <row r="142" spans="1:19" x14ac:dyDescent="0.25">
      <c r="A142">
        <v>1176.5999999999999</v>
      </c>
      <c r="B142">
        <v>25.124099999999999</v>
      </c>
      <c r="C142">
        <v>50.628100000000003</v>
      </c>
      <c r="D142">
        <v>477.99930000000001</v>
      </c>
      <c r="E142">
        <v>23.96</v>
      </c>
      <c r="F142">
        <v>23.5473</v>
      </c>
      <c r="G142" s="69">
        <v>0</v>
      </c>
      <c r="I142" s="45">
        <f t="shared" si="9"/>
        <v>-3.3177977974384383E-2</v>
      </c>
      <c r="J142" s="45">
        <f t="shared" si="11"/>
        <v>-4.6134522671942904</v>
      </c>
      <c r="K142" s="39">
        <f t="shared" si="8"/>
        <v>-14.051849495033386</v>
      </c>
      <c r="L142" s="46">
        <f>-J142/Eingaben!$D$29</f>
        <v>0.31686072851720881</v>
      </c>
      <c r="M142" s="44">
        <f>-K142/Eingaben!$D$8</f>
        <v>0.56207397980133544</v>
      </c>
      <c r="N142" s="46">
        <f>ABS(B142-C142)/Eingaben!$D$8</f>
        <v>1.0201600000000002</v>
      </c>
      <c r="P142">
        <f>D142/3600000*G142*100*100/Eingaben!$D$39*(A142-A141)/3600</f>
        <v>0</v>
      </c>
      <c r="R142" s="91">
        <f>('Dichte Wasser'!$B$4*AVERAGE(B142:C142)^3+'Dichte Wasser'!$B$3*AVERAGE(B142:C142)^2+'Dichte Wasser'!$B$2*AVERAGE(B142:C142)+'Dichte Wasser'!$B$1)/1000</f>
        <v>0.99315455592746038</v>
      </c>
      <c r="S142" s="92">
        <f t="shared" si="10"/>
        <v>4.17814579812904</v>
      </c>
    </row>
    <row r="143" spans="1:19" x14ac:dyDescent="0.25">
      <c r="A143">
        <v>1185</v>
      </c>
      <c r="B143">
        <v>25.125599999999999</v>
      </c>
      <c r="C143">
        <v>50.627000000000002</v>
      </c>
      <c r="D143">
        <v>478.7192</v>
      </c>
      <c r="E143">
        <v>23.963999999999999</v>
      </c>
      <c r="F143">
        <v>23.552099999999999</v>
      </c>
      <c r="G143" s="69">
        <v>0</v>
      </c>
      <c r="I143" s="45">
        <f t="shared" si="9"/>
        <v>-3.2833679281378869E-2</v>
      </c>
      <c r="J143" s="45">
        <f t="shared" si="11"/>
        <v>-4.6462859464756692</v>
      </c>
      <c r="K143" s="39">
        <f t="shared" si="8"/>
        <v>-14.071576834876506</v>
      </c>
      <c r="L143" s="46">
        <f>-J143/Eingaben!$D$29</f>
        <v>0.31911580843013593</v>
      </c>
      <c r="M143" s="44">
        <f>-K143/Eingaben!$D$8</f>
        <v>0.56286307339506025</v>
      </c>
      <c r="N143" s="46">
        <f>ABS(B143-C143)/Eingaben!$D$8</f>
        <v>1.0200560000000001</v>
      </c>
      <c r="P143">
        <f>D143/3600000*G143*100*100/Eingaben!$D$39*(A143-A142)/3600</f>
        <v>0</v>
      </c>
      <c r="R143" s="91">
        <f>('Dichte Wasser'!$B$4*AVERAGE(B143:C143)^3+'Dichte Wasser'!$B$3*AVERAGE(B143:C143)^2+'Dichte Wasser'!$B$2*AVERAGE(B143:C143)+'Dichte Wasser'!$B$1)/1000</f>
        <v>0.99315448266469608</v>
      </c>
      <c r="S143" s="92">
        <f t="shared" si="10"/>
        <v>4.1781457955106971</v>
      </c>
    </row>
    <row r="144" spans="1:19" x14ac:dyDescent="0.25">
      <c r="A144">
        <v>1193.5</v>
      </c>
      <c r="B144">
        <v>25.125499999999999</v>
      </c>
      <c r="C144">
        <v>50.627200000000002</v>
      </c>
      <c r="D144">
        <v>478.0333</v>
      </c>
      <c r="E144">
        <v>23.9678</v>
      </c>
      <c r="F144">
        <v>23.557700000000001</v>
      </c>
      <c r="G144" s="69">
        <v>0</v>
      </c>
      <c r="I144" s="45">
        <f t="shared" si="9"/>
        <v>-3.3177342565448582E-2</v>
      </c>
      <c r="J144" s="45">
        <f t="shared" si="11"/>
        <v>-4.6794632890411174</v>
      </c>
      <c r="K144" s="39">
        <f t="shared" si="8"/>
        <v>-14.051580380660576</v>
      </c>
      <c r="L144" s="46">
        <f>-J144/Eingaben!$D$29</f>
        <v>0.32139449179493562</v>
      </c>
      <c r="M144" s="44">
        <f>-K144/Eingaben!$D$8</f>
        <v>0.56206321522642311</v>
      </c>
      <c r="N144" s="46">
        <f>ABS(B144-C144)/Eingaben!$D$8</f>
        <v>1.0200680000000002</v>
      </c>
      <c r="P144">
        <f>D144/3600000*G144*100*100/Eingaben!$D$39*(A144-A143)/3600</f>
        <v>0</v>
      </c>
      <c r="R144" s="91">
        <f>('Dichte Wasser'!$B$4*AVERAGE(B144:C144)^3+'Dichte Wasser'!$B$3*AVERAGE(B144:C144)^2+'Dichte Wasser'!$B$2*AVERAGE(B144:C144)+'Dichte Wasser'!$B$1)/1000</f>
        <v>0.9931544643489526</v>
      </c>
      <c r="S144" s="92">
        <f t="shared" si="10"/>
        <v>4.178145794856297</v>
      </c>
    </row>
    <row r="145" spans="1:19" x14ac:dyDescent="0.25">
      <c r="A145">
        <v>1202</v>
      </c>
      <c r="B145">
        <v>25.122699999999998</v>
      </c>
      <c r="C145">
        <v>50.624000000000002</v>
      </c>
      <c r="D145">
        <v>478.75580000000002</v>
      </c>
      <c r="E145">
        <v>23.971</v>
      </c>
      <c r="F145">
        <v>23.5608</v>
      </c>
      <c r="G145" s="69">
        <v>0</v>
      </c>
      <c r="I145" s="45">
        <f t="shared" si="9"/>
        <v>-3.3227002731248373E-2</v>
      </c>
      <c r="J145" s="45">
        <f t="shared" si="11"/>
        <v>-4.7126902917723656</v>
      </c>
      <c r="K145" s="39">
        <f t="shared" si="8"/>
        <v>-14.072612921469899</v>
      </c>
      <c r="L145" s="46">
        <f>-J145/Eingaben!$D$29</f>
        <v>0.32367658591493603</v>
      </c>
      <c r="M145" s="44">
        <f>-K145/Eingaben!$D$8</f>
        <v>0.56290451685879594</v>
      </c>
      <c r="N145" s="46">
        <f>ABS(B145-C145)/Eingaben!$D$8</f>
        <v>1.0200520000000002</v>
      </c>
      <c r="P145">
        <f>D145/3600000*G145*100*100/Eingaben!$D$39*(A145-A144)/3600</f>
        <v>0</v>
      </c>
      <c r="R145" s="91">
        <f>('Dichte Wasser'!$B$4*AVERAGE(B145:C145)^3+'Dichte Wasser'!$B$3*AVERAGE(B145:C145)^2+'Dichte Wasser'!$B$2*AVERAGE(B145:C145)+'Dichte Wasser'!$B$1)/1000</f>
        <v>0.9931555632564838</v>
      </c>
      <c r="S145" s="92">
        <f t="shared" si="10"/>
        <v>4.1781458342517794</v>
      </c>
    </row>
    <row r="146" spans="1:19" x14ac:dyDescent="0.25">
      <c r="A146">
        <v>1210.5</v>
      </c>
      <c r="B146">
        <v>25.122599999999998</v>
      </c>
      <c r="C146">
        <v>50.620399999999997</v>
      </c>
      <c r="D146">
        <v>478.03829999999999</v>
      </c>
      <c r="E146">
        <v>23.971800000000002</v>
      </c>
      <c r="F146">
        <v>23.562999999999999</v>
      </c>
      <c r="G146" s="69">
        <v>0</v>
      </c>
      <c r="I146" s="45">
        <f t="shared" si="9"/>
        <v>-3.3172675533048167E-2</v>
      </c>
      <c r="J146" s="45">
        <f t="shared" si="11"/>
        <v>-4.7458629673054142</v>
      </c>
      <c r="K146" s="39">
        <f t="shared" si="8"/>
        <v>-14.049603755173342</v>
      </c>
      <c r="L146" s="46">
        <f>-J146/Eingaben!$D$29</f>
        <v>0.32595494873902114</v>
      </c>
      <c r="M146" s="44">
        <f>-K146/Eingaben!$D$8</f>
        <v>0.56198415020693371</v>
      </c>
      <c r="N146" s="46">
        <f>ABS(B146-C146)/Eingaben!$D$8</f>
        <v>1.0199119999999999</v>
      </c>
      <c r="P146">
        <f>D146/3600000*G146*100*100/Eingaben!$D$39*(A146-A145)/3600</f>
        <v>0</v>
      </c>
      <c r="R146" s="91">
        <f>('Dichte Wasser'!$B$4*AVERAGE(B146:C146)^3+'Dichte Wasser'!$B$3*AVERAGE(B146:C146)^2+'Dichte Wasser'!$B$2*AVERAGE(B146:C146)+'Dichte Wasser'!$B$1)/1000</f>
        <v>0.99315624087853893</v>
      </c>
      <c r="S146" s="92">
        <f t="shared" si="10"/>
        <v>4.1781458586789659</v>
      </c>
    </row>
    <row r="147" spans="1:19" x14ac:dyDescent="0.25">
      <c r="A147">
        <v>1218.9000000000001</v>
      </c>
      <c r="B147">
        <v>25.120799999999999</v>
      </c>
      <c r="C147">
        <v>50.616300000000003</v>
      </c>
      <c r="D147">
        <v>478.73160000000001</v>
      </c>
      <c r="E147">
        <v>23.976299999999998</v>
      </c>
      <c r="F147">
        <v>23.567499999999999</v>
      </c>
      <c r="G147" s="69">
        <v>0</v>
      </c>
      <c r="I147" s="45">
        <f t="shared" si="9"/>
        <v>-3.2827027794006314E-2</v>
      </c>
      <c r="J147" s="45">
        <f t="shared" si="11"/>
        <v>-4.7786899950994206</v>
      </c>
      <c r="K147" s="39">
        <f t="shared" si="8"/>
        <v>-14.068726197431124</v>
      </c>
      <c r="L147" s="46">
        <f>-J147/Eingaben!$D$29</f>
        <v>0.32820957181506943</v>
      </c>
      <c r="M147" s="44">
        <f>-K147/Eingaben!$D$8</f>
        <v>0.562749047897245</v>
      </c>
      <c r="N147" s="46">
        <f>ABS(B147-C147)/Eingaben!$D$8</f>
        <v>1.0198200000000002</v>
      </c>
      <c r="P147">
        <f>D147/3600000*G147*100*100/Eingaben!$D$39*(A147-A146)/3600</f>
        <v>0</v>
      </c>
      <c r="R147" s="91">
        <f>('Dichte Wasser'!$B$4*AVERAGE(B147:C147)^3+'Dichte Wasser'!$B$3*AVERAGE(B147:C147)^2+'Dichte Wasser'!$B$2*AVERAGE(B147:C147)+'Dichte Wasser'!$B$1)/1000</f>
        <v>0.99315732135168211</v>
      </c>
      <c r="S147" s="92">
        <f t="shared" si="10"/>
        <v>4.1781458978408255</v>
      </c>
    </row>
    <row r="148" spans="1:19" x14ac:dyDescent="0.25">
      <c r="A148">
        <v>1227.4000000000001</v>
      </c>
      <c r="B148">
        <v>25.118500000000001</v>
      </c>
      <c r="C148">
        <v>50.612099999999998</v>
      </c>
      <c r="D148">
        <v>478.0324</v>
      </c>
      <c r="E148">
        <v>23.979099999999999</v>
      </c>
      <c r="F148">
        <v>23.569600000000001</v>
      </c>
      <c r="G148" s="69">
        <v>0</v>
      </c>
      <c r="I148" s="45">
        <f t="shared" si="9"/>
        <v>-3.3166878461467708E-2</v>
      </c>
      <c r="J148" s="45">
        <f t="shared" si="11"/>
        <v>-4.8118568735608882</v>
      </c>
      <c r="K148" s="39">
        <f t="shared" si="8"/>
        <v>-14.047148524856912</v>
      </c>
      <c r="L148" s="46">
        <f>-J148/Eingaben!$D$29</f>
        <v>0.33048753648518697</v>
      </c>
      <c r="M148" s="44">
        <f>-K148/Eingaben!$D$8</f>
        <v>0.56188594099427647</v>
      </c>
      <c r="N148" s="46">
        <f>ABS(B148-C148)/Eingaben!$D$8</f>
        <v>1.019744</v>
      </c>
      <c r="P148">
        <f>D148/3600000*G148*100*100/Eingaben!$D$39*(A148-A147)/3600</f>
        <v>0</v>
      </c>
      <c r="R148" s="91">
        <f>('Dichte Wasser'!$B$4*AVERAGE(B148:C148)^3+'Dichte Wasser'!$B$3*AVERAGE(B148:C148)^2+'Dichte Wasser'!$B$2*AVERAGE(B148:C148)+'Dichte Wasser'!$B$1)/1000</f>
        <v>0.99315851161902902</v>
      </c>
      <c r="S148" s="92">
        <f t="shared" si="10"/>
        <v>4.1781459412846917</v>
      </c>
    </row>
    <row r="149" spans="1:19" x14ac:dyDescent="0.25">
      <c r="A149">
        <v>1235.9000000000001</v>
      </c>
      <c r="B149">
        <v>25.113099999999999</v>
      </c>
      <c r="C149">
        <v>50.6051</v>
      </c>
      <c r="D149">
        <v>478.73570000000001</v>
      </c>
      <c r="E149">
        <v>23.982299999999999</v>
      </c>
      <c r="F149">
        <v>23.575900000000001</v>
      </c>
      <c r="G149" s="69">
        <v>0</v>
      </c>
      <c r="I149" s="45">
        <f t="shared" si="9"/>
        <v>-3.3213666822777183E-2</v>
      </c>
      <c r="J149" s="45">
        <f t="shared" si="11"/>
        <v>-4.8450705403836656</v>
      </c>
      <c r="K149" s="39">
        <f t="shared" si="8"/>
        <v>-14.066964771999748</v>
      </c>
      <c r="L149" s="46">
        <f>-J149/Eingaben!$D$29</f>
        <v>0.33276871466947833</v>
      </c>
      <c r="M149" s="44">
        <f>-K149/Eingaben!$D$8</f>
        <v>0.56267859087998995</v>
      </c>
      <c r="N149" s="46">
        <f>ABS(B149-C149)/Eingaben!$D$8</f>
        <v>1.0196800000000001</v>
      </c>
      <c r="P149">
        <f>D149/3600000*G149*100*100/Eingaben!$D$39*(A149-A148)/3600</f>
        <v>0</v>
      </c>
      <c r="R149" s="91">
        <f>('Dichte Wasser'!$B$4*AVERAGE(B149:C149)^3+'Dichte Wasser'!$B$3*AVERAGE(B149:C149)^2+'Dichte Wasser'!$B$2*AVERAGE(B149:C149)+'Dichte Wasser'!$B$1)/1000</f>
        <v>0.99316078203740876</v>
      </c>
      <c r="S149" s="92">
        <f t="shared" si="10"/>
        <v>4.1781460250330822</v>
      </c>
    </row>
    <row r="150" spans="1:19" x14ac:dyDescent="0.25">
      <c r="A150">
        <v>1244.4000000000001</v>
      </c>
      <c r="B150">
        <v>25.110800000000001</v>
      </c>
      <c r="C150">
        <v>50.601100000000002</v>
      </c>
      <c r="D150">
        <v>478.02460000000002</v>
      </c>
      <c r="E150">
        <v>23.984400000000001</v>
      </c>
      <c r="F150">
        <v>23.578299999999999</v>
      </c>
      <c r="G150" s="69">
        <v>0</v>
      </c>
      <c r="I150" s="45">
        <f t="shared" si="9"/>
        <v>-3.3162159418279102E-2</v>
      </c>
      <c r="J150" s="45">
        <f t="shared" si="11"/>
        <v>-4.878232699801945</v>
      </c>
      <c r="K150" s="39">
        <f t="shared" si="8"/>
        <v>-14.04514987127115</v>
      </c>
      <c r="L150" s="46">
        <f>-J150/Eingaben!$D$29</f>
        <v>0.33504635522668091</v>
      </c>
      <c r="M150" s="44">
        <f>-K150/Eingaben!$D$8</f>
        <v>0.56180599485084604</v>
      </c>
      <c r="N150" s="46">
        <f>ABS(B150-C150)/Eingaben!$D$8</f>
        <v>1.019612</v>
      </c>
      <c r="P150">
        <f>D150/3600000*G150*100*100/Eingaben!$D$39*(A150-A149)/3600</f>
        <v>0</v>
      </c>
      <c r="R150" s="91">
        <f>('Dichte Wasser'!$B$4*AVERAGE(B150:C150)^3+'Dichte Wasser'!$B$3*AVERAGE(B150:C150)^2+'Dichte Wasser'!$B$2*AVERAGE(B150:C150)+'Dichte Wasser'!$B$1)/1000</f>
        <v>0.99316193543301734</v>
      </c>
      <c r="S150" s="92">
        <f t="shared" si="10"/>
        <v>4.178146068020526</v>
      </c>
    </row>
    <row r="151" spans="1:19" x14ac:dyDescent="0.25">
      <c r="A151">
        <v>1252.8</v>
      </c>
      <c r="B151">
        <v>25.106200000000001</v>
      </c>
      <c r="C151">
        <v>50.5946</v>
      </c>
      <c r="D151">
        <v>477.33569999999997</v>
      </c>
      <c r="E151">
        <v>23.987400000000001</v>
      </c>
      <c r="F151">
        <v>23.5822</v>
      </c>
      <c r="G151" s="69">
        <v>0</v>
      </c>
      <c r="I151" s="45">
        <f t="shared" si="9"/>
        <v>-3.2722415630242155E-2</v>
      </c>
      <c r="J151" s="45">
        <f t="shared" si="11"/>
        <v>-4.9109551154321869</v>
      </c>
      <c r="K151" s="39">
        <f t="shared" si="8"/>
        <v>-14.023892412961152</v>
      </c>
      <c r="L151" s="46">
        <f>-J151/Eingaben!$D$29</f>
        <v>0.33729379333916992</v>
      </c>
      <c r="M151" s="44">
        <f>-K151/Eingaben!$D$8</f>
        <v>0.56095569651844601</v>
      </c>
      <c r="N151" s="46">
        <f>ABS(B151-C151)/Eingaben!$D$8</f>
        <v>1.019536</v>
      </c>
      <c r="P151">
        <f>D151/3600000*G151*100*100/Eingaben!$D$39*(A151-A150)/3600</f>
        <v>0</v>
      </c>
      <c r="R151" s="91">
        <f>('Dichte Wasser'!$B$4*AVERAGE(B151:C151)^3+'Dichte Wasser'!$B$3*AVERAGE(B151:C151)^2+'Dichte Wasser'!$B$2*AVERAGE(B151:C151)+'Dichte Wasser'!$B$1)/1000</f>
        <v>0.99316396740390478</v>
      </c>
      <c r="S151" s="92">
        <f t="shared" si="10"/>
        <v>4.178146144478311</v>
      </c>
    </row>
    <row r="152" spans="1:19" x14ac:dyDescent="0.25">
      <c r="A152">
        <v>1261.3</v>
      </c>
      <c r="B152">
        <v>25.104500000000002</v>
      </c>
      <c r="C152">
        <v>50.589799999999997</v>
      </c>
      <c r="D152">
        <v>478.04320000000001</v>
      </c>
      <c r="E152">
        <v>23.992699999999999</v>
      </c>
      <c r="F152">
        <v>23.586200000000002</v>
      </c>
      <c r="G152" s="69">
        <v>0</v>
      </c>
      <c r="I152" s="45">
        <f t="shared" si="9"/>
        <v>-3.315705317467435E-2</v>
      </c>
      <c r="J152" s="45">
        <f t="shared" si="11"/>
        <v>-4.9441121686068614</v>
      </c>
      <c r="K152" s="39">
        <f t="shared" si="8"/>
        <v>-14.042987226920902</v>
      </c>
      <c r="L152" s="46">
        <f>-J152/Eingaben!$D$29</f>
        <v>0.33957108318979207</v>
      </c>
      <c r="M152" s="44">
        <f>-K152/Eingaben!$D$8</f>
        <v>0.56171948907683611</v>
      </c>
      <c r="N152" s="46">
        <f>ABS(B152-C152)/Eingaben!$D$8</f>
        <v>1.0194119999999998</v>
      </c>
      <c r="P152">
        <f>D152/3600000*G152*100*100/Eingaben!$D$39*(A152-A151)/3600</f>
        <v>0</v>
      </c>
      <c r="R152" s="91">
        <f>('Dichte Wasser'!$B$4*AVERAGE(B152:C152)^3+'Dichte Wasser'!$B$3*AVERAGE(B152:C152)^2+'Dichte Wasser'!$B$2*AVERAGE(B152:C152)+'Dichte Wasser'!$B$1)/1000</f>
        <v>0.99316515717691911</v>
      </c>
      <c r="S152" s="92">
        <f t="shared" si="10"/>
        <v>4.1781461896762524</v>
      </c>
    </row>
    <row r="153" spans="1:19" x14ac:dyDescent="0.25">
      <c r="A153">
        <v>1269.9000000000001</v>
      </c>
      <c r="B153">
        <v>25.099299999999999</v>
      </c>
      <c r="C153">
        <v>50.582099999999997</v>
      </c>
      <c r="D153">
        <v>478.04379999999998</v>
      </c>
      <c r="E153">
        <v>23.9955</v>
      </c>
      <c r="F153">
        <v>23.5914</v>
      </c>
      <c r="G153" s="69">
        <v>0</v>
      </c>
      <c r="I153" s="45">
        <f t="shared" si="9"/>
        <v>-3.3543967891738385E-2</v>
      </c>
      <c r="J153" s="45">
        <f t="shared" si="11"/>
        <v>-4.9776561364985996</v>
      </c>
      <c r="K153" s="39">
        <f t="shared" si="8"/>
        <v>-14.041660977936775</v>
      </c>
      <c r="L153" s="46">
        <f>-J153/Eingaben!$D$29</f>
        <v>0.34187494708345667</v>
      </c>
      <c r="M153" s="44">
        <f>-K153/Eingaben!$D$8</f>
        <v>0.56166643911747105</v>
      </c>
      <c r="N153" s="46">
        <f>ABS(B153-C153)/Eingaben!$D$8</f>
        <v>1.019312</v>
      </c>
      <c r="P153">
        <f>D153/3600000*G153*100*100/Eingaben!$D$39*(A153-A152)/3600</f>
        <v>0</v>
      </c>
      <c r="R153" s="91">
        <f>('Dichte Wasser'!$B$4*AVERAGE(B153:C153)^3+'Dichte Wasser'!$B$3*AVERAGE(B153:C153)^2+'Dichte Wasser'!$B$2*AVERAGE(B153:C153)+'Dichte Wasser'!$B$1)/1000</f>
        <v>0.9931675181565548</v>
      </c>
      <c r="S153" s="92">
        <f t="shared" si="10"/>
        <v>4.1781462803075291</v>
      </c>
    </row>
    <row r="154" spans="1:19" x14ac:dyDescent="0.25">
      <c r="A154">
        <v>1278.4000000000001</v>
      </c>
      <c r="B154">
        <v>25.095500000000001</v>
      </c>
      <c r="C154">
        <v>50.575299999999999</v>
      </c>
      <c r="D154">
        <v>478.0376</v>
      </c>
      <c r="E154">
        <v>23.997199999999999</v>
      </c>
      <c r="F154">
        <v>23.593599999999999</v>
      </c>
      <c r="G154" s="69">
        <v>0</v>
      </c>
      <c r="I154" s="45">
        <f t="shared" si="9"/>
        <v>-3.3149654062603277E-2</v>
      </c>
      <c r="J154" s="45">
        <f t="shared" si="11"/>
        <v>-5.0108057905612027</v>
      </c>
      <c r="K154" s="39">
        <f t="shared" si="8"/>
        <v>-14.039853485337858</v>
      </c>
      <c r="L154" s="46">
        <f>-J154/Eingaben!$D$29</f>
        <v>0.34415172874890515</v>
      </c>
      <c r="M154" s="44">
        <f>-K154/Eingaben!$D$8</f>
        <v>0.56159413941351433</v>
      </c>
      <c r="N154" s="46">
        <f>ABS(B154-C154)/Eingaben!$D$8</f>
        <v>1.0191919999999999</v>
      </c>
      <c r="P154">
        <f>D154/3600000*G154*100*100/Eingaben!$D$39*(A154-A153)/3600</f>
        <v>0</v>
      </c>
      <c r="R154" s="91">
        <f>('Dichte Wasser'!$B$4*AVERAGE(B154:C154)^3+'Dichte Wasser'!$B$3*AVERAGE(B154:C154)^2+'Dichte Wasser'!$B$2*AVERAGE(B154:C154)+'Dichte Wasser'!$B$1)/1000</f>
        <v>0.99316945792534039</v>
      </c>
      <c r="S154" s="92">
        <f t="shared" si="10"/>
        <v>4.1781463557063923</v>
      </c>
    </row>
    <row r="155" spans="1:19" x14ac:dyDescent="0.25">
      <c r="A155">
        <v>1286.8</v>
      </c>
      <c r="B155">
        <v>25.099699999999999</v>
      </c>
      <c r="C155">
        <v>50.570399999999999</v>
      </c>
      <c r="D155">
        <v>477.52159999999998</v>
      </c>
      <c r="E155">
        <v>24.0016</v>
      </c>
      <c r="F155">
        <v>23.5991</v>
      </c>
      <c r="G155" s="69">
        <v>0</v>
      </c>
      <c r="I155" s="45">
        <f t="shared" si="9"/>
        <v>-3.2712613849123544E-2</v>
      </c>
      <c r="J155" s="45">
        <f t="shared" si="11"/>
        <v>-5.0435184044103263</v>
      </c>
      <c r="K155" s="39">
        <f t="shared" si="8"/>
        <v>-14.019691649624605</v>
      </c>
      <c r="L155" s="46">
        <f>-J155/Eingaben!$D$29</f>
        <v>0.34639849365631348</v>
      </c>
      <c r="M155" s="44">
        <f>-K155/Eingaben!$D$8</f>
        <v>0.5607876659849842</v>
      </c>
      <c r="N155" s="46">
        <f>ABS(B155-C155)/Eingaben!$D$8</f>
        <v>1.0188280000000001</v>
      </c>
      <c r="P155">
        <f>D155/3600000*G155*100*100/Eingaben!$D$39*(A155-A154)/3600</f>
        <v>0</v>
      </c>
      <c r="R155" s="91">
        <f>('Dichte Wasser'!$B$4*AVERAGE(B155:C155)^3+'Dichte Wasser'!$B$3*AVERAGE(B155:C155)^2+'Dichte Wasser'!$B$2*AVERAGE(B155:C155)+'Dichte Wasser'!$B$1)/1000</f>
        <v>0.99316958601499095</v>
      </c>
      <c r="S155" s="92">
        <f t="shared" si="10"/>
        <v>4.1781463607149938</v>
      </c>
    </row>
    <row r="156" spans="1:19" x14ac:dyDescent="0.25">
      <c r="A156">
        <v>1295.3</v>
      </c>
      <c r="B156">
        <v>25.0992</v>
      </c>
      <c r="C156">
        <v>50.561599999999999</v>
      </c>
      <c r="D156">
        <v>478.03840000000002</v>
      </c>
      <c r="E156">
        <v>24.0032</v>
      </c>
      <c r="F156">
        <v>23.6023</v>
      </c>
      <c r="G156" s="69">
        <v>0</v>
      </c>
      <c r="I156" s="45">
        <f t="shared" si="9"/>
        <v>-3.3127133405736191E-2</v>
      </c>
      <c r="J156" s="45">
        <f t="shared" si="11"/>
        <v>-5.0766455378160629</v>
      </c>
      <c r="K156" s="39">
        <f t="shared" si="8"/>
        <v>-14.030315324782386</v>
      </c>
      <c r="L156" s="46">
        <f>-J156/Eingaben!$D$29</f>
        <v>0.34867372855996021</v>
      </c>
      <c r="M156" s="44">
        <f>-K156/Eingaben!$D$8</f>
        <v>0.56121261299129543</v>
      </c>
      <c r="N156" s="46">
        <f>ABS(B156-C156)/Eingaben!$D$8</f>
        <v>1.0184959999999998</v>
      </c>
      <c r="P156">
        <f>D156/3600000*G156*100*100/Eingaben!$D$39*(A156-A155)/3600</f>
        <v>0</v>
      </c>
      <c r="R156" s="91">
        <f>('Dichte Wasser'!$B$4*AVERAGE(B156:C156)^3+'Dichte Wasser'!$B$3*AVERAGE(B156:C156)^2+'Dichte Wasser'!$B$2*AVERAGE(B156:C156)+'Dichte Wasser'!$B$1)/1000</f>
        <v>0.99317128768004337</v>
      </c>
      <c r="S156" s="92">
        <f t="shared" si="10"/>
        <v>4.1781464276039184</v>
      </c>
    </row>
    <row r="157" spans="1:19" x14ac:dyDescent="0.25">
      <c r="A157">
        <v>1303.7</v>
      </c>
      <c r="B157">
        <v>25.099499999999999</v>
      </c>
      <c r="C157">
        <v>50.555799999999998</v>
      </c>
      <c r="D157">
        <v>478.041</v>
      </c>
      <c r="E157">
        <v>24.0062</v>
      </c>
      <c r="F157">
        <v>23.604600000000001</v>
      </c>
      <c r="G157" s="69">
        <v>0</v>
      </c>
      <c r="I157" s="45">
        <f t="shared" si="9"/>
        <v>-3.2729771046361864E-2</v>
      </c>
      <c r="J157" s="45">
        <f t="shared" si="11"/>
        <v>-5.1093753088624245</v>
      </c>
      <c r="K157" s="39">
        <f t="shared" si="8"/>
        <v>-14.027044734154932</v>
      </c>
      <c r="L157" s="46">
        <f>-J157/Eingaben!$D$29</f>
        <v>0.35092167185650125</v>
      </c>
      <c r="M157" s="44">
        <f>-K157/Eingaben!$D$8</f>
        <v>0.56108178936619735</v>
      </c>
      <c r="N157" s="46">
        <f>ABS(B157-C157)/Eingaben!$D$8</f>
        <v>1.0182519999999999</v>
      </c>
      <c r="P157">
        <f>D157/3600000*G157*100*100/Eingaben!$D$39*(A157-A156)/3600</f>
        <v>0</v>
      </c>
      <c r="R157" s="91">
        <f>('Dichte Wasser'!$B$4*AVERAGE(B157:C157)^3+'Dichte Wasser'!$B$3*AVERAGE(B157:C157)^2+'Dichte Wasser'!$B$2*AVERAGE(B157:C157)+'Dichte Wasser'!$B$1)/1000</f>
        <v>0.99317229395579953</v>
      </c>
      <c r="S157" s="92">
        <f t="shared" si="10"/>
        <v>4.1781464674648356</v>
      </c>
    </row>
    <row r="158" spans="1:19" x14ac:dyDescent="0.25">
      <c r="A158">
        <v>1312.1</v>
      </c>
      <c r="B158">
        <v>25.0975</v>
      </c>
      <c r="C158">
        <v>50.551900000000003</v>
      </c>
      <c r="D158">
        <v>478.0342</v>
      </c>
      <c r="E158">
        <v>24.008600000000001</v>
      </c>
      <c r="F158">
        <v>23.607800000000001</v>
      </c>
      <c r="G158" s="69">
        <v>0</v>
      </c>
      <c r="I158" s="45">
        <f t="shared" si="9"/>
        <v>-3.2726898538753157E-2</v>
      </c>
      <c r="J158" s="45">
        <f t="shared" si="11"/>
        <v>-5.1421022074011775</v>
      </c>
      <c r="K158" s="39">
        <f t="shared" si="8"/>
        <v>-14.025813659465868</v>
      </c>
      <c r="L158" s="46">
        <f>-J158/Eingaben!$D$29</f>
        <v>0.35316941786372386</v>
      </c>
      <c r="M158" s="44">
        <f>-K158/Eingaben!$D$8</f>
        <v>0.56103254637863476</v>
      </c>
      <c r="N158" s="46">
        <f>ABS(B158-C158)/Eingaben!$D$8</f>
        <v>1.0181760000000002</v>
      </c>
      <c r="P158">
        <f>D158/3600000*G158*100*100/Eingaben!$D$39*(A158-A157)/3600</f>
        <v>0</v>
      </c>
      <c r="R158" s="91">
        <f>('Dichte Wasser'!$B$4*AVERAGE(B158:C158)^3+'Dichte Wasser'!$B$3*AVERAGE(B158:C158)^2+'Dichte Wasser'!$B$2*AVERAGE(B158:C158)+'Dichte Wasser'!$B$1)/1000</f>
        <v>0.99317337334476463</v>
      </c>
      <c r="S158" s="92">
        <f t="shared" si="10"/>
        <v>4.1781465104750968</v>
      </c>
    </row>
    <row r="159" spans="1:19" x14ac:dyDescent="0.25">
      <c r="A159">
        <v>1320.7</v>
      </c>
      <c r="B159">
        <v>25.1004</v>
      </c>
      <c r="C159">
        <v>50.545200000000001</v>
      </c>
      <c r="D159">
        <v>478.04730000000001</v>
      </c>
      <c r="E159">
        <v>24.013000000000002</v>
      </c>
      <c r="F159">
        <v>23.6128</v>
      </c>
      <c r="G159" s="69">
        <v>0</v>
      </c>
      <c r="I159" s="45">
        <f t="shared" si="9"/>
        <v>-3.3494415265221247E-2</v>
      </c>
      <c r="J159" s="45">
        <f t="shared" si="11"/>
        <v>-5.175596622666399</v>
      </c>
      <c r="K159" s="39">
        <f t="shared" si="8"/>
        <v>-14.020918017999369</v>
      </c>
      <c r="L159" s="46">
        <f>-J159/Eingaben!$D$29</f>
        <v>0.35546987838819144</v>
      </c>
      <c r="M159" s="44">
        <f>-K159/Eingaben!$D$8</f>
        <v>0.56083672071997481</v>
      </c>
      <c r="N159" s="46">
        <f>ABS(B159-C159)/Eingaben!$D$8</f>
        <v>1.017792</v>
      </c>
      <c r="P159">
        <f>D159/3600000*G159*100*100/Eingaben!$D$39*(A159-A158)/3600</f>
        <v>0</v>
      </c>
      <c r="R159" s="91">
        <f>('Dichte Wasser'!$B$4*AVERAGE(B159:C159)^3+'Dichte Wasser'!$B$3*AVERAGE(B159:C159)^2+'Dichte Wasser'!$B$2*AVERAGE(B159:C159)+'Dichte Wasser'!$B$1)/1000</f>
        <v>0.99317406850581003</v>
      </c>
      <c r="S159" s="92">
        <f t="shared" si="10"/>
        <v>4.1781465383138441</v>
      </c>
    </row>
    <row r="160" spans="1:19" x14ac:dyDescent="0.25">
      <c r="A160">
        <v>1329.1</v>
      </c>
      <c r="B160">
        <v>25.099799999999998</v>
      </c>
      <c r="C160">
        <v>50.5364</v>
      </c>
      <c r="D160">
        <v>478.012</v>
      </c>
      <c r="E160">
        <v>24.015599999999999</v>
      </c>
      <c r="F160">
        <v>23.616900000000001</v>
      </c>
      <c r="G160" s="69">
        <v>0</v>
      </c>
      <c r="I160" s="45">
        <f t="shared" si="9"/>
        <v>-3.2702574442750168E-2</v>
      </c>
      <c r="J160" s="45">
        <f t="shared" si="11"/>
        <v>-5.2082991971091488</v>
      </c>
      <c r="K160" s="39">
        <f t="shared" si="8"/>
        <v>-14.015389046893157</v>
      </c>
      <c r="L160" s="46">
        <f>-J160/Eingaben!$D$29</f>
        <v>0.35771595376996185</v>
      </c>
      <c r="M160" s="44">
        <f>-K160/Eingaben!$D$8</f>
        <v>0.56061556187572625</v>
      </c>
      <c r="N160" s="46">
        <f>ABS(B160-C160)/Eingaben!$D$8</f>
        <v>1.0174640000000001</v>
      </c>
      <c r="P160">
        <f>D160/3600000*G160*100*100/Eingaben!$D$39*(A160-A159)/3600</f>
        <v>0</v>
      </c>
      <c r="R160" s="91">
        <f>('Dichte Wasser'!$B$4*AVERAGE(B160:C160)^3+'Dichte Wasser'!$B$3*AVERAGE(B160:C160)^2+'Dichte Wasser'!$B$2*AVERAGE(B160:C160)+'Dichte Wasser'!$B$1)/1000</f>
        <v>0.99317578798467832</v>
      </c>
      <c r="S160" s="92">
        <f t="shared" si="10"/>
        <v>4.1781466076401097</v>
      </c>
    </row>
    <row r="161" spans="1:19" x14ac:dyDescent="0.25">
      <c r="A161">
        <v>1337.7</v>
      </c>
      <c r="B161">
        <v>25.103100000000001</v>
      </c>
      <c r="C161">
        <v>50.527900000000002</v>
      </c>
      <c r="D161">
        <v>478.04950000000002</v>
      </c>
      <c r="E161">
        <v>24.018799999999999</v>
      </c>
      <c r="F161">
        <v>23.620200000000001</v>
      </c>
      <c r="G161" s="69">
        <v>0</v>
      </c>
      <c r="I161" s="45">
        <f t="shared" si="9"/>
        <v>-3.3468333026504309E-2</v>
      </c>
      <c r="J161" s="45">
        <f t="shared" si="11"/>
        <v>-5.241767530135653</v>
      </c>
      <c r="K161" s="39">
        <f t="shared" si="8"/>
        <v>-14.009999871559721</v>
      </c>
      <c r="L161" s="46">
        <f>-J161/Eingaben!$D$29</f>
        <v>0.36001462291637182</v>
      </c>
      <c r="M161" s="44">
        <f>-K161/Eingaben!$D$8</f>
        <v>0.56039999486238878</v>
      </c>
      <c r="N161" s="46">
        <f>ABS(B161-C161)/Eingaben!$D$8</f>
        <v>1.0169920000000001</v>
      </c>
      <c r="P161">
        <f>D161/3600000*G161*100*100/Eingaben!$D$39*(A161-A160)/3600</f>
        <v>0</v>
      </c>
      <c r="R161" s="91">
        <f>('Dichte Wasser'!$B$4*AVERAGE(B161:C161)^3+'Dichte Wasser'!$B$3*AVERAGE(B161:C161)^2+'Dichte Wasser'!$B$2*AVERAGE(B161:C161)+'Dichte Wasser'!$B$1)/1000</f>
        <v>0.99317673910618898</v>
      </c>
      <c r="S161" s="92">
        <f t="shared" si="10"/>
        <v>4.1781466462735306</v>
      </c>
    </row>
    <row r="162" spans="1:19" x14ac:dyDescent="0.25">
      <c r="A162">
        <v>1346.2</v>
      </c>
      <c r="B162">
        <v>25.101800000000001</v>
      </c>
      <c r="C162">
        <v>50.521599999999999</v>
      </c>
      <c r="D162">
        <v>478.01339999999999</v>
      </c>
      <c r="E162">
        <v>24.023499999999999</v>
      </c>
      <c r="F162">
        <v>23.624099999999999</v>
      </c>
      <c r="G162" s="69">
        <v>0</v>
      </c>
      <c r="I162" s="45">
        <f t="shared" si="9"/>
        <v>-3.3070210312816414E-2</v>
      </c>
      <c r="J162" s="45">
        <f t="shared" si="11"/>
        <v>-5.2748377404484694</v>
      </c>
      <c r="K162" s="39">
        <f t="shared" si="8"/>
        <v>-14.006206720722245</v>
      </c>
      <c r="L162" s="46">
        <f>-J162/Eingaben!$D$29</f>
        <v>0.36228594823308718</v>
      </c>
      <c r="M162" s="44">
        <f>-K162/Eingaben!$D$8</f>
        <v>0.56024826882888978</v>
      </c>
      <c r="N162" s="46">
        <f>ABS(B162-C162)/Eingaben!$D$8</f>
        <v>1.0167919999999999</v>
      </c>
      <c r="P162">
        <f>D162/3600000*G162*100*100/Eingaben!$D$39*(A162-A161)/3600</f>
        <v>0</v>
      </c>
      <c r="R162" s="91">
        <f>('Dichte Wasser'!$B$4*AVERAGE(B162:C162)^3+'Dichte Wasser'!$B$3*AVERAGE(B162:C162)^2+'Dichte Wasser'!$B$2*AVERAGE(B162:C162)+'Dichte Wasser'!$B$1)/1000</f>
        <v>0.99317812910490288</v>
      </c>
      <c r="S162" s="92">
        <f t="shared" si="10"/>
        <v>4.1781467031000874</v>
      </c>
    </row>
    <row r="163" spans="1:19" x14ac:dyDescent="0.25">
      <c r="A163">
        <v>1354.7</v>
      </c>
      <c r="B163">
        <v>25.104399999999998</v>
      </c>
      <c r="C163">
        <v>50.515799999999999</v>
      </c>
      <c r="D163">
        <v>477.33839999999998</v>
      </c>
      <c r="E163">
        <v>24.0244</v>
      </c>
      <c r="F163">
        <v>23.627600000000001</v>
      </c>
      <c r="G163" s="69">
        <v>0</v>
      </c>
      <c r="I163" s="45">
        <f t="shared" si="9"/>
        <v>-3.3012619045023471E-2</v>
      </c>
      <c r="J163" s="45">
        <f t="shared" si="11"/>
        <v>-5.3078503594934929</v>
      </c>
      <c r="K163" s="39">
        <f t="shared" si="8"/>
        <v>-13.981815124951117</v>
      </c>
      <c r="L163" s="46">
        <f>-J163/Eingaben!$D$29</f>
        <v>0.36455331807134261</v>
      </c>
      <c r="M163" s="44">
        <f>-K163/Eingaben!$D$8</f>
        <v>0.55927260499804465</v>
      </c>
      <c r="N163" s="46">
        <f>ABS(B163-C163)/Eingaben!$D$8</f>
        <v>1.016456</v>
      </c>
      <c r="P163">
        <f>D163/3600000*G163*100*100/Eingaben!$D$39*(A163-A162)/3600</f>
        <v>0</v>
      </c>
      <c r="R163" s="91">
        <f>('Dichte Wasser'!$B$4*AVERAGE(B163:C163)^3+'Dichte Wasser'!$B$3*AVERAGE(B163:C163)^2+'Dichte Wasser'!$B$2*AVERAGE(B163:C163)+'Dichte Wasser'!$B$1)/1000</f>
        <v>0.99317871433129701</v>
      </c>
      <c r="S163" s="92">
        <f t="shared" si="10"/>
        <v>4.1781467271557959</v>
      </c>
    </row>
    <row r="164" spans="1:19" x14ac:dyDescent="0.25">
      <c r="A164">
        <v>1363.1</v>
      </c>
      <c r="B164">
        <v>25.105899999999998</v>
      </c>
      <c r="C164">
        <v>50.513500000000001</v>
      </c>
      <c r="D164">
        <v>478.01940000000002</v>
      </c>
      <c r="E164">
        <v>24.028700000000001</v>
      </c>
      <c r="F164">
        <v>23.631499999999999</v>
      </c>
      <c r="G164" s="69">
        <v>0</v>
      </c>
      <c r="I164" s="45">
        <f t="shared" si="9"/>
        <v>-3.2665898307746258E-2</v>
      </c>
      <c r="J164" s="45">
        <f t="shared" si="11"/>
        <v>-5.3405162578012391</v>
      </c>
      <c r="K164" s="39">
        <f t="shared" si="8"/>
        <v>-13.999670703320053</v>
      </c>
      <c r="L164" s="46">
        <f>-J164/Eingaben!$D$29</f>
        <v>0.36679687446598941</v>
      </c>
      <c r="M164" s="44">
        <f>-K164/Eingaben!$D$8</f>
        <v>0.55998682813280209</v>
      </c>
      <c r="N164" s="46">
        <f>ABS(B164-C164)/Eingaben!$D$8</f>
        <v>1.0163040000000001</v>
      </c>
      <c r="P164">
        <f>D164/3600000*G164*100*100/Eingaben!$D$39*(A164-A163)/3600</f>
        <v>0</v>
      </c>
      <c r="R164" s="91">
        <f>('Dichte Wasser'!$B$4*AVERAGE(B164:C164)^3+'Dichte Wasser'!$B$3*AVERAGE(B164:C164)^2+'Dichte Wasser'!$B$2*AVERAGE(B164:C164)+'Dichte Wasser'!$B$1)/1000</f>
        <v>0.99317886063454153</v>
      </c>
      <c r="S164" s="92">
        <f t="shared" si="10"/>
        <v>4.1781467331816442</v>
      </c>
    </row>
    <row r="165" spans="1:19" x14ac:dyDescent="0.25">
      <c r="A165">
        <v>1371.5</v>
      </c>
      <c r="B165">
        <v>25.1082</v>
      </c>
      <c r="C165">
        <v>50.504399999999997</v>
      </c>
      <c r="D165">
        <v>477.3356</v>
      </c>
      <c r="E165">
        <v>24.0322</v>
      </c>
      <c r="F165">
        <v>23.636900000000001</v>
      </c>
      <c r="G165" s="69">
        <v>0</v>
      </c>
      <c r="I165" s="45">
        <f t="shared" si="9"/>
        <v>-3.2604575704943461E-2</v>
      </c>
      <c r="J165" s="45">
        <f t="shared" si="11"/>
        <v>-5.3731208335061824</v>
      </c>
      <c r="K165" s="39">
        <f t="shared" si="8"/>
        <v>-13.973389587832759</v>
      </c>
      <c r="L165" s="46">
        <f>-J165/Eingaben!$D$29</f>
        <v>0.36903621910694862</v>
      </c>
      <c r="M165" s="44">
        <f>-K165/Eingaben!$D$8</f>
        <v>0.55893558351331041</v>
      </c>
      <c r="N165" s="46">
        <f>ABS(B165-C165)/Eingaben!$D$8</f>
        <v>1.0158479999999999</v>
      </c>
      <c r="P165">
        <f>D165/3600000*G165*100*100/Eingaben!$D$39*(A165-A164)/3600</f>
        <v>0</v>
      </c>
      <c r="R165" s="91">
        <f>('Dichte Wasser'!$B$4*AVERAGE(B165:C165)^3+'Dichte Wasser'!$B$3*AVERAGE(B165:C165)^2+'Dichte Wasser'!$B$2*AVERAGE(B165:C165)+'Dichte Wasser'!$B$1)/1000</f>
        <v>0.99318010415795221</v>
      </c>
      <c r="S165" s="92">
        <f t="shared" si="10"/>
        <v>4.1781467845939</v>
      </c>
    </row>
    <row r="166" spans="1:19" x14ac:dyDescent="0.25">
      <c r="A166">
        <v>1380</v>
      </c>
      <c r="B166">
        <v>25.110800000000001</v>
      </c>
      <c r="C166">
        <v>50.492400000000004</v>
      </c>
      <c r="D166">
        <v>478.7346</v>
      </c>
      <c r="E166">
        <v>24.033799999999999</v>
      </c>
      <c r="F166">
        <v>23.6389</v>
      </c>
      <c r="G166" s="69">
        <v>0</v>
      </c>
      <c r="I166" s="45">
        <f t="shared" si="9"/>
        <v>-3.3070457260787257E-2</v>
      </c>
      <c r="J166" s="45">
        <f t="shared" si="11"/>
        <v>-5.4061912907669694</v>
      </c>
      <c r="K166" s="39">
        <f t="shared" si="8"/>
        <v>-14.006311310451073</v>
      </c>
      <c r="L166" s="46">
        <f>-J166/Eingaben!$D$29</f>
        <v>0.37130756138452309</v>
      </c>
      <c r="M166" s="44">
        <f>-K166/Eingaben!$D$8</f>
        <v>0.56025245241804289</v>
      </c>
      <c r="N166" s="46">
        <f>ABS(B166-C166)/Eingaben!$D$8</f>
        <v>1.0152640000000002</v>
      </c>
      <c r="P166">
        <f>D166/3600000*G166*100*100/Eingaben!$D$39*(A166-A165)/3600</f>
        <v>0</v>
      </c>
      <c r="R166" s="91">
        <f>('Dichte Wasser'!$B$4*AVERAGE(B166:C166)^3+'Dichte Wasser'!$B$3*AVERAGE(B166:C166)^2+'Dichte Wasser'!$B$2*AVERAGE(B166:C166)+'Dichte Wasser'!$B$1)/1000</f>
        <v>0.99318182298658009</v>
      </c>
      <c r="S166" s="92">
        <f t="shared" si="10"/>
        <v>4.1781468562312076</v>
      </c>
    </row>
    <row r="167" spans="1:19" x14ac:dyDescent="0.25">
      <c r="A167">
        <v>1388.5</v>
      </c>
      <c r="B167">
        <v>25.1114</v>
      </c>
      <c r="C167">
        <v>50.4848</v>
      </c>
      <c r="D167">
        <v>477.3356</v>
      </c>
      <c r="E167">
        <v>24.038900000000002</v>
      </c>
      <c r="F167">
        <v>23.644500000000001</v>
      </c>
      <c r="G167" s="69">
        <v>0</v>
      </c>
      <c r="I167" s="45">
        <f t="shared" si="9"/>
        <v>-3.2963205981299586E-2</v>
      </c>
      <c r="J167" s="45">
        <f t="shared" si="11"/>
        <v>-5.4391544967482686</v>
      </c>
      <c r="K167" s="39">
        <f t="shared" si="8"/>
        <v>-13.960887239138648</v>
      </c>
      <c r="L167" s="46">
        <f>-J167/Eingaben!$D$29</f>
        <v>0.37357153743902105</v>
      </c>
      <c r="M167" s="44">
        <f>-K167/Eingaben!$D$8</f>
        <v>0.5584354895655459</v>
      </c>
      <c r="N167" s="46">
        <f>ABS(B167-C167)/Eingaben!$D$8</f>
        <v>1.0149360000000001</v>
      </c>
      <c r="P167">
        <f>D167/3600000*G167*100*100/Eingaben!$D$39*(A167-A166)/3600</f>
        <v>0</v>
      </c>
      <c r="R167" s="91">
        <f>('Dichte Wasser'!$B$4*AVERAGE(B167:C167)^3+'Dichte Wasser'!$B$3*AVERAGE(B167:C167)^2+'Dichte Wasser'!$B$2*AVERAGE(B167:C167)+'Dichte Wasser'!$B$1)/1000</f>
        <v>0.99318310284500944</v>
      </c>
      <c r="S167" s="92">
        <f t="shared" si="10"/>
        <v>4.178146910005986</v>
      </c>
    </row>
    <row r="168" spans="1:19" x14ac:dyDescent="0.25">
      <c r="A168">
        <v>1396.9</v>
      </c>
      <c r="B168">
        <v>25.1174</v>
      </c>
      <c r="C168">
        <v>50.471299999999999</v>
      </c>
      <c r="D168">
        <v>477.32409999999999</v>
      </c>
      <c r="E168">
        <v>24.0398</v>
      </c>
      <c r="F168">
        <v>23.647099999999998</v>
      </c>
      <c r="G168" s="69">
        <v>0</v>
      </c>
      <c r="I168" s="45">
        <f t="shared" si="9"/>
        <v>-3.2549629847934178E-2</v>
      </c>
      <c r="J168" s="45">
        <f t="shared" si="11"/>
        <v>-5.4717041265962028</v>
      </c>
      <c r="K168" s="39">
        <f t="shared" si="8"/>
        <v>-13.949841363400211</v>
      </c>
      <c r="L168" s="46">
        <f>-J168/Eingaben!$D$29</f>
        <v>0.37580710829339437</v>
      </c>
      <c r="M168" s="44">
        <f>-K168/Eingaben!$D$8</f>
        <v>0.55799365453600847</v>
      </c>
      <c r="N168" s="46">
        <f>ABS(B168-C168)/Eingaben!$D$8</f>
        <v>1.0141560000000001</v>
      </c>
      <c r="P168">
        <f>D168/3600000*G168*100*100/Eingaben!$D$39*(A168-A167)/3600</f>
        <v>0</v>
      </c>
      <c r="R168" s="91">
        <f>('Dichte Wasser'!$B$4*AVERAGE(B168:C168)^3+'Dichte Wasser'!$B$3*AVERAGE(B168:C168)^2+'Dichte Wasser'!$B$2*AVERAGE(B168:C168)+'Dichte Wasser'!$B$1)/1000</f>
        <v>0.99318447400789822</v>
      </c>
      <c r="S168" s="92">
        <f t="shared" si="10"/>
        <v>4.1781469680271934</v>
      </c>
    </row>
    <row r="169" spans="1:19" x14ac:dyDescent="0.25">
      <c r="A169">
        <v>1405.4</v>
      </c>
      <c r="B169">
        <v>25.1174</v>
      </c>
      <c r="C169">
        <v>50.464100000000002</v>
      </c>
      <c r="D169">
        <v>478.02569999999997</v>
      </c>
      <c r="E169">
        <v>24.0443</v>
      </c>
      <c r="F169">
        <v>23.651800000000001</v>
      </c>
      <c r="G169" s="69">
        <v>0</v>
      </c>
      <c r="I169" s="45">
        <f t="shared" si="9"/>
        <v>-3.2976215343521631E-2</v>
      </c>
      <c r="J169" s="45">
        <f t="shared" si="11"/>
        <v>-5.5046803419397241</v>
      </c>
      <c r="K169" s="39">
        <f t="shared" si="8"/>
        <v>-13.966397086667985</v>
      </c>
      <c r="L169" s="46">
        <f>-J169/Eingaben!$D$29</f>
        <v>0.37807197785578028</v>
      </c>
      <c r="M169" s="44">
        <f>-K169/Eingaben!$D$8</f>
        <v>0.55865588346671946</v>
      </c>
      <c r="N169" s="46">
        <f>ABS(B169-C169)/Eingaben!$D$8</f>
        <v>1.013868</v>
      </c>
      <c r="P169">
        <f>D169/3600000*G169*100*100/Eingaben!$D$39*(A169-A168)/3600</f>
        <v>0</v>
      </c>
      <c r="R169" s="91">
        <f>('Dichte Wasser'!$B$4*AVERAGE(B169:C169)^3+'Dichte Wasser'!$B$3*AVERAGE(B169:C169)^2+'Dichte Wasser'!$B$2*AVERAGE(B169:C169)+'Dichte Wasser'!$B$1)/1000</f>
        <v>0.99318579021331743</v>
      </c>
      <c r="S169" s="92">
        <f t="shared" si="10"/>
        <v>4.1781470241221488</v>
      </c>
    </row>
    <row r="170" spans="1:19" x14ac:dyDescent="0.25">
      <c r="A170">
        <v>1413.9</v>
      </c>
      <c r="B170">
        <v>25.116599999999998</v>
      </c>
      <c r="C170">
        <v>50.447200000000002</v>
      </c>
      <c r="D170">
        <v>478.74779999999998</v>
      </c>
      <c r="E170">
        <v>24.046600000000002</v>
      </c>
      <c r="F170">
        <v>23.6555</v>
      </c>
      <c r="G170" s="69">
        <v>0</v>
      </c>
      <c r="I170" s="45">
        <f t="shared" si="9"/>
        <v>-3.3005159597888668E-2</v>
      </c>
      <c r="J170" s="45">
        <f t="shared" si="11"/>
        <v>-5.537685501537613</v>
      </c>
      <c r="K170" s="39">
        <f t="shared" si="8"/>
        <v>-13.978655829694024</v>
      </c>
      <c r="L170" s="46">
        <f>-J170/Eingaben!$D$29</f>
        <v>0.38033883536493446</v>
      </c>
      <c r="M170" s="44">
        <f>-K170/Eingaben!$D$8</f>
        <v>0.55914623318776091</v>
      </c>
      <c r="N170" s="46">
        <f>ABS(B170-C170)/Eingaben!$D$8</f>
        <v>1.0132240000000001</v>
      </c>
      <c r="P170">
        <f>D170/3600000*G170*100*100/Eingaben!$D$39*(A170-A169)/3600</f>
        <v>0</v>
      </c>
      <c r="R170" s="91">
        <f>('Dichte Wasser'!$B$4*AVERAGE(B170:C170)^3+'Dichte Wasser'!$B$3*AVERAGE(B170:C170)^2+'Dichte Wasser'!$B$2*AVERAGE(B170:C170)+'Dichte Wasser'!$B$1)/1000</f>
        <v>0.99318902542291865</v>
      </c>
      <c r="S170" s="92">
        <f t="shared" si="10"/>
        <v>4.1781471636658036</v>
      </c>
    </row>
    <row r="171" spans="1:19" x14ac:dyDescent="0.25">
      <c r="A171">
        <v>1422.3</v>
      </c>
      <c r="B171">
        <v>25.122800000000002</v>
      </c>
      <c r="C171">
        <v>50.433999999999997</v>
      </c>
      <c r="D171">
        <v>478.02809999999999</v>
      </c>
      <c r="E171">
        <v>24.05</v>
      </c>
      <c r="F171">
        <v>23.658799999999999</v>
      </c>
      <c r="G171" s="69">
        <v>0</v>
      </c>
      <c r="I171" s="45">
        <f t="shared" si="9"/>
        <v>-3.2542930337017703E-2</v>
      </c>
      <c r="J171" s="45">
        <f t="shared" si="11"/>
        <v>-5.5702284318746305</v>
      </c>
      <c r="K171" s="39">
        <f t="shared" si="8"/>
        <v>-13.946970144436385</v>
      </c>
      <c r="L171" s="46">
        <f>-J171/Eingaben!$D$29</f>
        <v>0.38257394608407996</v>
      </c>
      <c r="M171" s="44">
        <f>-K171/Eingaben!$D$8</f>
        <v>0.55787880577745541</v>
      </c>
      <c r="N171" s="46">
        <f>ABS(B171-C171)/Eingaben!$D$8</f>
        <v>1.0124479999999998</v>
      </c>
      <c r="P171">
        <f>D171/3600000*G171*100*100/Eingaben!$D$39*(A171-A170)/3600</f>
        <v>0</v>
      </c>
      <c r="R171" s="91">
        <f>('Dichte Wasser'!$B$4*AVERAGE(B171:C171)^3+'Dichte Wasser'!$B$3*AVERAGE(B171:C171)^2+'Dichte Wasser'!$B$2*AVERAGE(B171:C171)+'Dichte Wasser'!$B$1)/1000</f>
        <v>0.99319030470306591</v>
      </c>
      <c r="S171" s="92">
        <f t="shared" si="10"/>
        <v>4.1781472194974967</v>
      </c>
    </row>
    <row r="172" spans="1:19" x14ac:dyDescent="0.25">
      <c r="A172">
        <v>1430.7</v>
      </c>
      <c r="B172">
        <v>25.120799999999999</v>
      </c>
      <c r="C172">
        <v>50.4193</v>
      </c>
      <c r="D172">
        <v>478.02179999999998</v>
      </c>
      <c r="E172">
        <v>24.054600000000001</v>
      </c>
      <c r="F172">
        <v>23.661300000000001</v>
      </c>
      <c r="G172" s="69">
        <v>0</v>
      </c>
      <c r="I172" s="45">
        <f t="shared" si="9"/>
        <v>-3.2526274098767308E-2</v>
      </c>
      <c r="J172" s="45">
        <f t="shared" si="11"/>
        <v>-5.602754705973398</v>
      </c>
      <c r="K172" s="39">
        <f t="shared" si="8"/>
        <v>-13.939831756614408</v>
      </c>
      <c r="L172" s="46">
        <f>-J172/Eingaben!$D$29</f>
        <v>0.38480791282091448</v>
      </c>
      <c r="M172" s="44">
        <f>-K172/Eingaben!$D$8</f>
        <v>0.55759327026457628</v>
      </c>
      <c r="N172" s="46">
        <f>ABS(B172-C172)/Eingaben!$D$8</f>
        <v>1.0119400000000001</v>
      </c>
      <c r="P172">
        <f>D172/3600000*G172*100*100/Eingaben!$D$39*(A172-A171)/3600</f>
        <v>0</v>
      </c>
      <c r="R172" s="91">
        <f>('Dichte Wasser'!$B$4*AVERAGE(B172:C172)^3+'Dichte Wasser'!$B$3*AVERAGE(B172:C172)^2+'Dichte Wasser'!$B$2*AVERAGE(B172:C172)+'Dichte Wasser'!$B$1)/1000</f>
        <v>0.99319335628498895</v>
      </c>
      <c r="S172" s="92">
        <f t="shared" si="10"/>
        <v>4.1781473541727854</v>
      </c>
    </row>
    <row r="173" spans="1:19" x14ac:dyDescent="0.25">
      <c r="A173">
        <v>1439.2</v>
      </c>
      <c r="B173">
        <v>25.1252</v>
      </c>
      <c r="C173">
        <v>50.405200000000001</v>
      </c>
      <c r="D173">
        <v>477.3408</v>
      </c>
      <c r="E173">
        <v>24.055800000000001</v>
      </c>
      <c r="F173">
        <v>23.664300000000001</v>
      </c>
      <c r="G173" s="69">
        <v>0</v>
      </c>
      <c r="I173" s="45">
        <f t="shared" si="9"/>
        <v>-3.2842627298021565E-2</v>
      </c>
      <c r="J173" s="45">
        <f t="shared" si="11"/>
        <v>-5.63559733327142</v>
      </c>
      <c r="K173" s="39">
        <f t="shared" si="8"/>
        <v>-13.909818620338545</v>
      </c>
      <c r="L173" s="46">
        <f>-J173/Eingaben!$D$29</f>
        <v>0.38706360730074474</v>
      </c>
      <c r="M173" s="44">
        <f>-K173/Eingaben!$D$8</f>
        <v>0.55639274481354173</v>
      </c>
      <c r="N173" s="46">
        <f>ABS(B173-C173)/Eingaben!$D$8</f>
        <v>1.0112000000000001</v>
      </c>
      <c r="P173">
        <f>D173/3600000*G173*100*100/Eingaben!$D$39*(A173-A172)/3600</f>
        <v>0</v>
      </c>
      <c r="R173" s="91">
        <f>('Dichte Wasser'!$B$4*AVERAGE(B173:C173)^3+'Dichte Wasser'!$B$3*AVERAGE(B173:C173)^2+'Dichte Wasser'!$B$2*AVERAGE(B173:C173)+'Dichte Wasser'!$B$1)/1000</f>
        <v>0.99319512849219016</v>
      </c>
      <c r="S173" s="92">
        <f t="shared" si="10"/>
        <v>4.1781474333531241</v>
      </c>
    </row>
    <row r="174" spans="1:19" x14ac:dyDescent="0.25">
      <c r="A174">
        <v>1447.7</v>
      </c>
      <c r="B174">
        <v>25.128</v>
      </c>
      <c r="C174">
        <v>50.387999999999998</v>
      </c>
      <c r="D174">
        <v>476.68689999999998</v>
      </c>
      <c r="E174">
        <v>24.058900000000001</v>
      </c>
      <c r="F174">
        <v>23.668399999999998</v>
      </c>
      <c r="G174" s="69">
        <v>0</v>
      </c>
      <c r="I174" s="45">
        <f t="shared" si="9"/>
        <v>-3.277177704586727E-2</v>
      </c>
      <c r="J174" s="45">
        <f t="shared" si="11"/>
        <v>-5.6683691103172871</v>
      </c>
      <c r="K174" s="39">
        <f t="shared" si="8"/>
        <v>-13.879811454720256</v>
      </c>
      <c r="L174" s="46">
        <f>-J174/Eingaben!$D$29</f>
        <v>0.38931443564970086</v>
      </c>
      <c r="M174" s="44">
        <f>-K174/Eingaben!$D$8</f>
        <v>0.55519245818881025</v>
      </c>
      <c r="N174" s="46">
        <f>ABS(B174-C174)/Eingaben!$D$8</f>
        <v>1.0104</v>
      </c>
      <c r="P174">
        <f>D174/3600000*G174*100*100/Eingaben!$D$39*(A174-A173)/3600</f>
        <v>0</v>
      </c>
      <c r="R174" s="91">
        <f>('Dichte Wasser'!$B$4*AVERAGE(B174:C174)^3+'Dichte Wasser'!$B$3*AVERAGE(B174:C174)^2+'Dichte Wasser'!$B$2*AVERAGE(B174:C174)+'Dichte Wasser'!$B$1)/1000</f>
        <v>0.99319775903378982</v>
      </c>
      <c r="S174" s="92">
        <f t="shared" si="10"/>
        <v>4.1781475521948721</v>
      </c>
    </row>
    <row r="175" spans="1:19" x14ac:dyDescent="0.25">
      <c r="A175">
        <v>1456.2</v>
      </c>
      <c r="B175">
        <v>25.132999999999999</v>
      </c>
      <c r="C175">
        <v>50.37</v>
      </c>
      <c r="D175">
        <v>478.0213</v>
      </c>
      <c r="E175">
        <v>24.0639</v>
      </c>
      <c r="F175">
        <v>23.6721</v>
      </c>
      <c r="G175" s="69">
        <v>0</v>
      </c>
      <c r="I175" s="45">
        <f t="shared" si="9"/>
        <v>-3.2833671909016864E-2</v>
      </c>
      <c r="J175" s="45">
        <f t="shared" si="11"/>
        <v>-5.7012027822263036</v>
      </c>
      <c r="K175" s="39">
        <f t="shared" si="8"/>
        <v>-13.906025749701259</v>
      </c>
      <c r="L175" s="46">
        <f>-J175/Eingaben!$D$29</f>
        <v>0.39156951505628007</v>
      </c>
      <c r="M175" s="44">
        <f>-K175/Eingaben!$D$8</f>
        <v>0.55624102998805036</v>
      </c>
      <c r="N175" s="46">
        <f>ABS(B175-C175)/Eingaben!$D$8</f>
        <v>1.0094799999999999</v>
      </c>
      <c r="P175">
        <f>D175/3600000*G175*100*100/Eingaben!$D$39*(A175-A174)/3600</f>
        <v>0</v>
      </c>
      <c r="R175" s="91">
        <f>('Dichte Wasser'!$B$4*AVERAGE(B175:C175)^3+'Dichte Wasser'!$B$3*AVERAGE(B175:C175)^2+'Dichte Wasser'!$B$2*AVERAGE(B175:C175)+'Dichte Wasser'!$B$1)/1000</f>
        <v>0.99320013345472002</v>
      </c>
      <c r="S175" s="92">
        <f t="shared" si="10"/>
        <v>4.1781476608128267</v>
      </c>
    </row>
    <row r="176" spans="1:19" x14ac:dyDescent="0.25">
      <c r="A176">
        <v>1464.9</v>
      </c>
      <c r="B176">
        <v>25.135300000000001</v>
      </c>
      <c r="C176">
        <v>50.354100000000003</v>
      </c>
      <c r="D176">
        <v>478.72980000000001</v>
      </c>
      <c r="E176">
        <v>24.067399999999999</v>
      </c>
      <c r="F176">
        <v>23.674399999999999</v>
      </c>
      <c r="G176" s="69">
        <v>0</v>
      </c>
      <c r="I176" s="45">
        <f t="shared" si="9"/>
        <v>-3.3631851942767743E-2</v>
      </c>
      <c r="J176" s="45">
        <f t="shared" si="11"/>
        <v>-5.7348346341690712</v>
      </c>
      <c r="K176" s="39">
        <f t="shared" si="8"/>
        <v>-13.916628390110716</v>
      </c>
      <c r="L176" s="46">
        <f>-J176/Eingaben!$D$29</f>
        <v>0.39387941499471579</v>
      </c>
      <c r="M176" s="44">
        <f>-K176/Eingaben!$D$8</f>
        <v>0.55666513560442865</v>
      </c>
      <c r="N176" s="46">
        <f>ABS(B176-C176)/Eingaben!$D$8</f>
        <v>1.0087520000000001</v>
      </c>
      <c r="P176">
        <f>D176/3600000*G176*100*100/Eingaben!$D$39*(A176-A175)/3600</f>
        <v>0</v>
      </c>
      <c r="R176" s="91">
        <f>('Dichte Wasser'!$B$4*AVERAGE(B176:C176)^3+'Dichte Wasser'!$B$3*AVERAGE(B176:C176)^2+'Dichte Wasser'!$B$2*AVERAGE(B176:C176)+'Dichte Wasser'!$B$1)/1000</f>
        <v>0.99320261708487734</v>
      </c>
      <c r="S176" s="92">
        <f t="shared" si="10"/>
        <v>4.1781477757953844</v>
      </c>
    </row>
    <row r="177" spans="1:19" x14ac:dyDescent="0.25">
      <c r="A177">
        <v>1473.3</v>
      </c>
      <c r="B177">
        <v>25.137599999999999</v>
      </c>
      <c r="C177">
        <v>50.342399999999998</v>
      </c>
      <c r="D177">
        <v>478.03789999999998</v>
      </c>
      <c r="E177">
        <v>24.069900000000001</v>
      </c>
      <c r="F177">
        <v>23.678999999999998</v>
      </c>
      <c r="G177" s="69">
        <v>0</v>
      </c>
      <c r="I177" s="45">
        <f t="shared" si="9"/>
        <v>-3.2407257546667158E-2</v>
      </c>
      <c r="J177" s="45">
        <f t="shared" si="11"/>
        <v>-5.767241891715738</v>
      </c>
      <c r="K177" s="39">
        <f t="shared" si="8"/>
        <v>-13.88882466285758</v>
      </c>
      <c r="L177" s="46">
        <f>-J177/Eingaben!$D$29</f>
        <v>0.39610520744704059</v>
      </c>
      <c r="M177" s="44">
        <f>-K177/Eingaben!$D$8</f>
        <v>0.55555298651430318</v>
      </c>
      <c r="N177" s="46">
        <f>ABS(B177-C177)/Eingaben!$D$8</f>
        <v>1.008192</v>
      </c>
      <c r="P177">
        <f>D177/3600000*G177*100*100/Eingaben!$D$39*(A177-A176)/3600</f>
        <v>0</v>
      </c>
      <c r="R177" s="91">
        <f>('Dichte Wasser'!$B$4*AVERAGE(B177:C177)^3+'Dichte Wasser'!$B$3*AVERAGE(B177:C177)^2+'Dichte Wasser'!$B$2*AVERAGE(B177:C177)+'Dichte Wasser'!$B$1)/1000</f>
        <v>0.99320433348482695</v>
      </c>
      <c r="S177" s="92">
        <f t="shared" si="10"/>
        <v>4.1781478560765333</v>
      </c>
    </row>
    <row r="178" spans="1:19" x14ac:dyDescent="0.25">
      <c r="A178">
        <v>1481.8</v>
      </c>
      <c r="B178">
        <v>25.135999999999999</v>
      </c>
      <c r="C178">
        <v>50.3277</v>
      </c>
      <c r="D178">
        <v>478.03629999999998</v>
      </c>
      <c r="E178">
        <v>24.071200000000001</v>
      </c>
      <c r="F178">
        <v>23.6814</v>
      </c>
      <c r="G178" s="69">
        <v>0</v>
      </c>
      <c r="I178" s="45">
        <f t="shared" si="9"/>
        <v>-3.2776003899940689E-2</v>
      </c>
      <c r="J178" s="45">
        <f t="shared" si="11"/>
        <v>-5.8000178956156789</v>
      </c>
      <c r="K178" s="39">
        <f t="shared" si="8"/>
        <v>-13.881601651739587</v>
      </c>
      <c r="L178" s="46">
        <f>-J178/Eingaben!$D$29</f>
        <v>0.39835632610442168</v>
      </c>
      <c r="M178" s="44">
        <f>-K178/Eingaben!$D$8</f>
        <v>0.55526406606958345</v>
      </c>
      <c r="N178" s="46">
        <f>ABS(B178-C178)/Eingaben!$D$8</f>
        <v>1.007668</v>
      </c>
      <c r="P178">
        <f>D178/3600000*G178*100*100/Eingaben!$D$39*(A178-A177)/3600</f>
        <v>0</v>
      </c>
      <c r="R178" s="91">
        <f>('Dichte Wasser'!$B$4*AVERAGE(B178:C178)^3+'Dichte Wasser'!$B$3*AVERAGE(B178:C178)^2+'Dichte Wasser'!$B$2*AVERAGE(B178:C178)+'Dichte Wasser'!$B$1)/1000</f>
        <v>0.99320730935594059</v>
      </c>
      <c r="S178" s="92">
        <f t="shared" si="10"/>
        <v>4.1781479968533581</v>
      </c>
    </row>
    <row r="179" spans="1:19" x14ac:dyDescent="0.25">
      <c r="A179">
        <v>1490.3</v>
      </c>
      <c r="B179">
        <v>25.135000000000002</v>
      </c>
      <c r="C179">
        <v>50.313699999999997</v>
      </c>
      <c r="D179">
        <v>478.03059999999999</v>
      </c>
      <c r="E179">
        <v>24.0716</v>
      </c>
      <c r="F179">
        <v>23.685099999999998</v>
      </c>
      <c r="G179" s="69">
        <v>0</v>
      </c>
      <c r="I179" s="45">
        <f t="shared" si="9"/>
        <v>-3.2758790798463389E-2</v>
      </c>
      <c r="J179" s="45">
        <f t="shared" si="11"/>
        <v>-5.8327766864141424</v>
      </c>
      <c r="K179" s="39">
        <f t="shared" si="8"/>
        <v>-13.874311396996259</v>
      </c>
      <c r="L179" s="46">
        <f>-J179/Eingaben!$D$29</f>
        <v>0.40060626253305986</v>
      </c>
      <c r="M179" s="44">
        <f>-K179/Eingaben!$D$8</f>
        <v>0.55497245587985033</v>
      </c>
      <c r="N179" s="46">
        <f>ABS(B179-C179)/Eingaben!$D$8</f>
        <v>1.0071479999999999</v>
      </c>
      <c r="P179">
        <f>D179/3600000*G179*100*100/Eingaben!$D$39*(A179-A178)/3600</f>
        <v>0</v>
      </c>
      <c r="R179" s="91">
        <f>('Dichte Wasser'!$B$4*AVERAGE(B179:C179)^3+'Dichte Wasser'!$B$3*AVERAGE(B179:C179)^2+'Dichte Wasser'!$B$2*AVERAGE(B179:C179)+'Dichte Wasser'!$B$1)/1000</f>
        <v>0.99321004739509444</v>
      </c>
      <c r="S179" s="92">
        <f t="shared" si="10"/>
        <v>4.1781481281581501</v>
      </c>
    </row>
    <row r="180" spans="1:19" x14ac:dyDescent="0.25">
      <c r="A180">
        <v>1498.8</v>
      </c>
      <c r="B180">
        <v>25.138200000000001</v>
      </c>
      <c r="C180">
        <v>50.296300000000002</v>
      </c>
      <c r="D180">
        <v>478.0326</v>
      </c>
      <c r="E180">
        <v>24.076000000000001</v>
      </c>
      <c r="F180">
        <v>23.688199999999998</v>
      </c>
      <c r="G180" s="69">
        <v>0</v>
      </c>
      <c r="I180" s="45">
        <f t="shared" si="9"/>
        <v>-3.2732212471946923E-2</v>
      </c>
      <c r="J180" s="45">
        <f t="shared" si="11"/>
        <v>-5.8655088988860893</v>
      </c>
      <c r="K180" s="39">
        <f t="shared" si="8"/>
        <v>-13.863054694001049</v>
      </c>
      <c r="L180" s="46">
        <f>-J180/Eingaben!$D$29</f>
        <v>0.40285437351138126</v>
      </c>
      <c r="M180" s="44">
        <f>-K180/Eingaben!$D$8</f>
        <v>0.55452218776004192</v>
      </c>
      <c r="N180" s="46">
        <f>ABS(B180-C180)/Eingaben!$D$8</f>
        <v>1.006324</v>
      </c>
      <c r="P180">
        <f>D180/3600000*G180*100*100/Eingaben!$D$39*(A180-A179)/3600</f>
        <v>0</v>
      </c>
      <c r="R180" s="91">
        <f>('Dichte Wasser'!$B$4*AVERAGE(B180:C180)^3+'Dichte Wasser'!$B$3*AVERAGE(B180:C180)^2+'Dichte Wasser'!$B$2*AVERAGE(B180:C180)+'Dichte Wasser'!$B$1)/1000</f>
        <v>0.99321263897046186</v>
      </c>
      <c r="S180" s="92">
        <f t="shared" si="10"/>
        <v>4.178148254011008</v>
      </c>
    </row>
    <row r="181" spans="1:19" x14ac:dyDescent="0.25">
      <c r="A181">
        <v>1507.2</v>
      </c>
      <c r="B181">
        <v>25.136900000000001</v>
      </c>
      <c r="C181">
        <v>50.284599999999998</v>
      </c>
      <c r="D181">
        <v>477.32580000000002</v>
      </c>
      <c r="E181">
        <v>24.0777</v>
      </c>
      <c r="F181">
        <v>23.689599999999999</v>
      </c>
      <c r="G181" s="69">
        <v>0</v>
      </c>
      <c r="I181" s="45">
        <f t="shared" si="9"/>
        <v>-3.228602638438284E-2</v>
      </c>
      <c r="J181" s="45">
        <f t="shared" si="11"/>
        <v>-5.897794925270472</v>
      </c>
      <c r="K181" s="39">
        <f t="shared" si="8"/>
        <v>-13.836868450449639</v>
      </c>
      <c r="L181" s="46">
        <f>-J181/Eingaben!$D$29</f>
        <v>0.40507183957553172</v>
      </c>
      <c r="M181" s="44">
        <f>-K181/Eingaben!$D$8</f>
        <v>0.55347473801798552</v>
      </c>
      <c r="N181" s="46">
        <f>ABS(B181-C181)/Eingaben!$D$8</f>
        <v>1.0059079999999998</v>
      </c>
      <c r="P181">
        <f>D181/3600000*G181*100*100/Eingaben!$D$39*(A181-A180)/3600</f>
        <v>0</v>
      </c>
      <c r="R181" s="91">
        <f>('Dichte Wasser'!$B$4*AVERAGE(B181:C181)^3+'Dichte Wasser'!$B$3*AVERAGE(B181:C181)^2+'Dichte Wasser'!$B$2*AVERAGE(B181:C181)+'Dichte Wasser'!$B$1)/1000</f>
        <v>0.99321501116843991</v>
      </c>
      <c r="S181" s="92">
        <f t="shared" si="10"/>
        <v>4.1781483705515159</v>
      </c>
    </row>
    <row r="182" spans="1:19" x14ac:dyDescent="0.25">
      <c r="A182">
        <v>1515.6</v>
      </c>
      <c r="B182">
        <v>25.131</v>
      </c>
      <c r="C182">
        <v>50.2727</v>
      </c>
      <c r="D182">
        <v>478.73919999999998</v>
      </c>
      <c r="E182">
        <v>24.080500000000001</v>
      </c>
      <c r="F182">
        <v>23.693200000000001</v>
      </c>
      <c r="G182" s="69">
        <v>0</v>
      </c>
      <c r="I182" s="45">
        <f t="shared" si="9"/>
        <v>-3.2374009058845472E-2</v>
      </c>
      <c r="J182" s="45">
        <f t="shared" si="11"/>
        <v>-5.9301689343293171</v>
      </c>
      <c r="K182" s="39">
        <f t="shared" si="8"/>
        <v>-13.874575310934</v>
      </c>
      <c r="L182" s="46">
        <f>-J182/Eingaben!$D$29</f>
        <v>0.40729534845809939</v>
      </c>
      <c r="M182" s="44">
        <f>-K182/Eingaben!$D$8</f>
        <v>0.55498301243736003</v>
      </c>
      <c r="N182" s="46">
        <f>ABS(B182-C182)/Eingaben!$D$8</f>
        <v>1.005668</v>
      </c>
      <c r="P182">
        <f>D182/3600000*G182*100*100/Eingaben!$D$39*(A182-A181)/3600</f>
        <v>0</v>
      </c>
      <c r="R182" s="91">
        <f>('Dichte Wasser'!$B$4*AVERAGE(B182:C182)^3+'Dichte Wasser'!$B$3*AVERAGE(B182:C182)^2+'Dichte Wasser'!$B$2*AVERAGE(B182:C182)+'Dichte Wasser'!$B$1)/1000</f>
        <v>0.99321825867960212</v>
      </c>
      <c r="S182" s="92">
        <f t="shared" si="10"/>
        <v>4.1781485321745029</v>
      </c>
    </row>
    <row r="183" spans="1:19" x14ac:dyDescent="0.25">
      <c r="A183">
        <v>1524.1</v>
      </c>
      <c r="B183">
        <v>25.128399999999999</v>
      </c>
      <c r="C183">
        <v>50.258099999999999</v>
      </c>
      <c r="D183">
        <v>478.01330000000002</v>
      </c>
      <c r="E183">
        <v>24.078800000000001</v>
      </c>
      <c r="F183">
        <v>23.695599999999999</v>
      </c>
      <c r="G183" s="69">
        <v>0</v>
      </c>
      <c r="I183" s="45">
        <f t="shared" si="9"/>
        <v>-3.2694233996384763E-2</v>
      </c>
      <c r="J183" s="45">
        <f t="shared" si="11"/>
        <v>-5.9628631683257023</v>
      </c>
      <c r="K183" s="39">
        <f t="shared" si="8"/>
        <v>-13.846969692586487</v>
      </c>
      <c r="L183" s="46">
        <f>-J183/Eingaben!$D$29</f>
        <v>0.40954085100205589</v>
      </c>
      <c r="M183" s="44">
        <f>-K183/Eingaben!$D$8</f>
        <v>0.55387878770345944</v>
      </c>
      <c r="N183" s="46">
        <f>ABS(B183-C183)/Eingaben!$D$8</f>
        <v>1.005188</v>
      </c>
      <c r="P183">
        <f>D183/3600000*G183*100*100/Eingaben!$D$39*(A183-A182)/3600</f>
        <v>0</v>
      </c>
      <c r="R183" s="91">
        <f>('Dichte Wasser'!$B$4*AVERAGE(B183:C183)^3+'Dichte Wasser'!$B$3*AVERAGE(B183:C183)^2+'Dichte Wasser'!$B$2*AVERAGE(B183:C183)+'Dichte Wasser'!$B$1)/1000</f>
        <v>0.99322139609232329</v>
      </c>
      <c r="S183" s="92">
        <f t="shared" si="10"/>
        <v>4.1781486906037442</v>
      </c>
    </row>
    <row r="184" spans="1:19" x14ac:dyDescent="0.25">
      <c r="A184">
        <v>1532.6</v>
      </c>
      <c r="B184">
        <v>25.122699999999998</v>
      </c>
      <c r="C184">
        <v>50.243699999999997</v>
      </c>
      <c r="D184">
        <v>478.02030000000002</v>
      </c>
      <c r="E184">
        <v>24.084199999999999</v>
      </c>
      <c r="F184">
        <v>23.699000000000002</v>
      </c>
      <c r="G184" s="69">
        <v>0</v>
      </c>
      <c r="I184" s="45">
        <f t="shared" si="9"/>
        <v>-3.2683515824437279E-2</v>
      </c>
      <c r="J184" s="45">
        <f t="shared" si="11"/>
        <v>-5.9955466841501392</v>
      </c>
      <c r="K184" s="39">
        <f t="shared" si="8"/>
        <v>-13.842430231526377</v>
      </c>
      <c r="L184" s="46">
        <f>-J184/Eingaben!$D$29</f>
        <v>0.41178561740145619</v>
      </c>
      <c r="M184" s="44">
        <f>-K184/Eingaben!$D$8</f>
        <v>0.55369720926105503</v>
      </c>
      <c r="N184" s="46">
        <f>ABS(B184-C184)/Eingaben!$D$8</f>
        <v>1.00484</v>
      </c>
      <c r="P184">
        <f>D184/3600000*G184*100*100/Eingaben!$D$39*(A184-A183)/3600</f>
        <v>0</v>
      </c>
      <c r="R184" s="91">
        <f>('Dichte Wasser'!$B$4*AVERAGE(B184:C184)^3+'Dichte Wasser'!$B$3*AVERAGE(B184:C184)^2+'Dichte Wasser'!$B$2*AVERAGE(B184:C184)+'Dichte Wasser'!$B$1)/1000</f>
        <v>0.99322506170052804</v>
      </c>
      <c r="S184" s="92">
        <f t="shared" si="10"/>
        <v>4.1781488785535137</v>
      </c>
    </row>
    <row r="185" spans="1:19" x14ac:dyDescent="0.25">
      <c r="A185">
        <v>1541</v>
      </c>
      <c r="B185">
        <v>25.120100000000001</v>
      </c>
      <c r="C185">
        <v>50.235199999999999</v>
      </c>
      <c r="D185">
        <v>478.02519999999998</v>
      </c>
      <c r="E185">
        <v>24.084900000000001</v>
      </c>
      <c r="F185">
        <v>23.6996</v>
      </c>
      <c r="G185" s="69">
        <v>0</v>
      </c>
      <c r="I185" s="45">
        <f t="shared" si="9"/>
        <v>-3.2291815645100391E-2</v>
      </c>
      <c r="J185" s="45">
        <f t="shared" si="11"/>
        <v>-6.0278384997952399</v>
      </c>
      <c r="K185" s="39">
        <f t="shared" si="8"/>
        <v>-13.839349562185731</v>
      </c>
      <c r="L185" s="46">
        <f>-J185/Eingaben!$D$29</f>
        <v>0.41400348108310919</v>
      </c>
      <c r="M185" s="44">
        <f>-K185/Eingaben!$D$8</f>
        <v>0.55357398248742928</v>
      </c>
      <c r="N185" s="46">
        <f>ABS(B185-C185)/Eingaben!$D$8</f>
        <v>1.0046039999999998</v>
      </c>
      <c r="P185">
        <f>D185/3600000*G185*100*100/Eingaben!$D$39*(A185-A184)/3600</f>
        <v>0</v>
      </c>
      <c r="R185" s="91">
        <f>('Dichte Wasser'!$B$4*AVERAGE(B185:C185)^3+'Dichte Wasser'!$B$3*AVERAGE(B185:C185)^2+'Dichte Wasser'!$B$2*AVERAGE(B185:C185)+'Dichte Wasser'!$B$1)/1000</f>
        <v>0.99322708562810491</v>
      </c>
      <c r="S185" s="92">
        <f t="shared" si="10"/>
        <v>4.1781489836445402</v>
      </c>
    </row>
    <row r="186" spans="1:19" x14ac:dyDescent="0.25">
      <c r="A186">
        <v>1549.5</v>
      </c>
      <c r="B186">
        <v>25.119399999999999</v>
      </c>
      <c r="C186">
        <v>50.222099999999998</v>
      </c>
      <c r="D186">
        <v>476.6148</v>
      </c>
      <c r="E186">
        <v>24.086099999999998</v>
      </c>
      <c r="F186">
        <v>23.6999</v>
      </c>
      <c r="G186" s="69">
        <v>0</v>
      </c>
      <c r="I186" s="45">
        <f t="shared" si="9"/>
        <v>-3.2563829657053622E-2</v>
      </c>
      <c r="J186" s="45">
        <f t="shared" si="11"/>
        <v>-6.0604023294522937</v>
      </c>
      <c r="K186" s="39">
        <f t="shared" si="8"/>
        <v>-13.791739619458005</v>
      </c>
      <c r="L186" s="46">
        <f>-J186/Eingaben!$D$29</f>
        <v>0.41624002720754094</v>
      </c>
      <c r="M186" s="44">
        <f>-K186/Eingaben!$D$8</f>
        <v>0.55166958477832018</v>
      </c>
      <c r="N186" s="46">
        <f>ABS(B186-C186)/Eingaben!$D$8</f>
        <v>1.004108</v>
      </c>
      <c r="P186">
        <f>D186/3600000*G186*100*100/Eingaben!$D$39*(A186-A185)/3600</f>
        <v>0</v>
      </c>
      <c r="R186" s="91">
        <f>('Dichte Wasser'!$B$4*AVERAGE(B186:C186)^3+'Dichte Wasser'!$B$3*AVERAGE(B186:C186)^2+'Dichte Wasser'!$B$2*AVERAGE(B186:C186)+'Dichte Wasser'!$B$1)/1000</f>
        <v>0.99322960150167061</v>
      </c>
      <c r="S186" s="92">
        <f t="shared" si="10"/>
        <v>4.1781491155864581</v>
      </c>
    </row>
    <row r="187" spans="1:19" x14ac:dyDescent="0.25">
      <c r="A187">
        <v>1557.9</v>
      </c>
      <c r="B187">
        <v>25.119900000000001</v>
      </c>
      <c r="C187">
        <v>50.212000000000003</v>
      </c>
      <c r="D187">
        <v>478.03359999999998</v>
      </c>
      <c r="E187">
        <v>24.087399999999999</v>
      </c>
      <c r="F187">
        <v>23.7027</v>
      </c>
      <c r="G187" s="69">
        <v>0</v>
      </c>
      <c r="I187" s="45">
        <f t="shared" si="9"/>
        <v>-3.2262950546956826E-2</v>
      </c>
      <c r="J187" s="45">
        <f t="shared" si="11"/>
        <v>-6.0926652799992507</v>
      </c>
      <c r="K187" s="39">
        <f t="shared" si="8"/>
        <v>-13.82697880583849</v>
      </c>
      <c r="L187" s="46">
        <f>-J187/Eingaben!$D$29</f>
        <v>0.41845590837902658</v>
      </c>
      <c r="M187" s="44">
        <f>-K187/Eingaben!$D$8</f>
        <v>0.55307915223353954</v>
      </c>
      <c r="N187" s="46">
        <f>ABS(B187-C187)/Eingaben!$D$8</f>
        <v>1.003684</v>
      </c>
      <c r="P187">
        <f>D187/3600000*G187*100*100/Eingaben!$D$39*(A187-A186)/3600</f>
        <v>0</v>
      </c>
      <c r="R187" s="91">
        <f>('Dichte Wasser'!$B$4*AVERAGE(B187:C187)^3+'Dichte Wasser'!$B$3*AVERAGE(B187:C187)^2+'Dichte Wasser'!$B$2*AVERAGE(B187:C187)+'Dichte Wasser'!$B$1)/1000</f>
        <v>0.99323135143875163</v>
      </c>
      <c r="S187" s="92">
        <f t="shared" si="10"/>
        <v>4.1781492082145295</v>
      </c>
    </row>
    <row r="188" spans="1:19" x14ac:dyDescent="0.25">
      <c r="A188">
        <v>1566.3</v>
      </c>
      <c r="B188">
        <v>25.118099999999998</v>
      </c>
      <c r="C188">
        <v>50.202599999999997</v>
      </c>
      <c r="D188">
        <v>478.73939999999999</v>
      </c>
      <c r="E188">
        <v>24.09</v>
      </c>
      <c r="F188">
        <v>23.703600000000002</v>
      </c>
      <c r="G188" s="69">
        <v>0</v>
      </c>
      <c r="I188" s="45">
        <f t="shared" si="9"/>
        <v>-3.2300866536055989E-2</v>
      </c>
      <c r="J188" s="45">
        <f t="shared" si="11"/>
        <v>-6.1249661465353062</v>
      </c>
      <c r="K188" s="39">
        <f t="shared" si="8"/>
        <v>-13.843228515452791</v>
      </c>
      <c r="L188" s="46">
        <f>-J188/Eingaben!$D$29</f>
        <v>0.42067439369318721</v>
      </c>
      <c r="M188" s="44">
        <f>-K188/Eingaben!$D$8</f>
        <v>0.55372914061811163</v>
      </c>
      <c r="N188" s="46">
        <f>ABS(B188-C188)/Eingaben!$D$8</f>
        <v>1.0033799999999999</v>
      </c>
      <c r="P188">
        <f>D188/3600000*G188*100*100/Eingaben!$D$39*(A188-A187)/3600</f>
        <v>0</v>
      </c>
      <c r="R188" s="91">
        <f>('Dichte Wasser'!$B$4*AVERAGE(B188:C188)^3+'Dichte Wasser'!$B$3*AVERAGE(B188:C188)^2+'Dichte Wasser'!$B$2*AVERAGE(B188:C188)+'Dichte Wasser'!$B$1)/1000</f>
        <v>0.99323339278742739</v>
      </c>
      <c r="S188" s="92">
        <f t="shared" si="10"/>
        <v>4.178149317154439</v>
      </c>
    </row>
    <row r="189" spans="1:19" x14ac:dyDescent="0.25">
      <c r="A189">
        <v>1574.8</v>
      </c>
      <c r="B189">
        <v>25.116199999999999</v>
      </c>
      <c r="C189">
        <v>50.195</v>
      </c>
      <c r="D189">
        <v>478.07190000000003</v>
      </c>
      <c r="E189">
        <v>24.090599999999998</v>
      </c>
      <c r="F189">
        <v>23.706299999999999</v>
      </c>
      <c r="G189" s="69">
        <v>0</v>
      </c>
      <c r="I189" s="45">
        <f t="shared" si="9"/>
        <v>-3.2632468637323046E-2</v>
      </c>
      <c r="J189" s="45">
        <f t="shared" si="11"/>
        <v>-6.1575986151726294</v>
      </c>
      <c r="K189" s="39">
        <f t="shared" si="8"/>
        <v>-13.820810246395643</v>
      </c>
      <c r="L189" s="46">
        <f>-J189/Eingaben!$D$29</f>
        <v>0.42291565407410919</v>
      </c>
      <c r="M189" s="44">
        <f>-K189/Eingaben!$D$8</f>
        <v>0.55283240985582571</v>
      </c>
      <c r="N189" s="46">
        <f>ABS(B189-C189)/Eingaben!$D$8</f>
        <v>1.003152</v>
      </c>
      <c r="P189">
        <f>D189/3600000*G189*100*100/Eingaben!$D$39*(A189-A188)/3600</f>
        <v>0</v>
      </c>
      <c r="R189" s="91">
        <f>('Dichte Wasser'!$B$4*AVERAGE(B189:C189)^3+'Dichte Wasser'!$B$3*AVERAGE(B189:C189)^2+'Dichte Wasser'!$B$2*AVERAGE(B189:C189)+'Dichte Wasser'!$B$1)/1000</f>
        <v>0.99323512408206072</v>
      </c>
      <c r="S189" s="92">
        <f t="shared" si="10"/>
        <v>4.1781494102966326</v>
      </c>
    </row>
    <row r="190" spans="1:19" x14ac:dyDescent="0.25">
      <c r="A190">
        <v>1583.2</v>
      </c>
      <c r="B190">
        <v>25.111899999999999</v>
      </c>
      <c r="C190">
        <v>50.187100000000001</v>
      </c>
      <c r="D190">
        <v>478.7448</v>
      </c>
      <c r="E190">
        <v>24.094100000000001</v>
      </c>
      <c r="F190">
        <v>23.707799999999999</v>
      </c>
      <c r="G190" s="69">
        <v>0</v>
      </c>
      <c r="I190" s="45">
        <f t="shared" si="9"/>
        <v>-3.2289385502445665E-2</v>
      </c>
      <c r="J190" s="45">
        <f t="shared" si="11"/>
        <v>-6.1898880006750749</v>
      </c>
      <c r="K190" s="39">
        <f t="shared" si="8"/>
        <v>-13.838308072476563</v>
      </c>
      <c r="L190" s="46">
        <f>-J190/Eingaben!$D$29</f>
        <v>0.42513335084891513</v>
      </c>
      <c r="M190" s="44">
        <f>-K190/Eingaben!$D$8</f>
        <v>0.55353232289906251</v>
      </c>
      <c r="N190" s="46">
        <f>ABS(B190-C190)/Eingaben!$D$8</f>
        <v>1.0030080000000001</v>
      </c>
      <c r="P190">
        <f>D190/3600000*G190*100*100/Eingaben!$D$39*(A190-A189)/3600</f>
        <v>0</v>
      </c>
      <c r="R190" s="91">
        <f>('Dichte Wasser'!$B$4*AVERAGE(B190:C190)^3+'Dichte Wasser'!$B$3*AVERAGE(B190:C190)^2+'Dichte Wasser'!$B$2*AVERAGE(B190:C190)+'Dichte Wasser'!$B$1)/1000</f>
        <v>0.99323734715086709</v>
      </c>
      <c r="S190" s="92">
        <f t="shared" si="10"/>
        <v>4.1781495309043439</v>
      </c>
    </row>
    <row r="191" spans="1:19" x14ac:dyDescent="0.25">
      <c r="A191">
        <v>1591.8</v>
      </c>
      <c r="B191">
        <v>25.112200000000001</v>
      </c>
      <c r="C191">
        <v>50.178699999999999</v>
      </c>
      <c r="D191">
        <v>478.13560000000001</v>
      </c>
      <c r="E191">
        <v>24.0943</v>
      </c>
      <c r="F191">
        <v>23.707899999999999</v>
      </c>
      <c r="G191" s="69">
        <v>0</v>
      </c>
      <c r="I191" s="45">
        <f t="shared" si="9"/>
        <v>-3.3004708577967445E-2</v>
      </c>
      <c r="J191" s="45">
        <f t="shared" si="11"/>
        <v>-6.2228927092530419</v>
      </c>
      <c r="K191" s="39">
        <f t="shared" si="8"/>
        <v>-13.815924521009775</v>
      </c>
      <c r="L191" s="46">
        <f>-J191/Eingaben!$D$29</f>
        <v>0.42740017738115815</v>
      </c>
      <c r="M191" s="44">
        <f>-K191/Eingaben!$D$8</f>
        <v>0.55263698084039103</v>
      </c>
      <c r="N191" s="46">
        <f>ABS(B191-C191)/Eingaben!$D$8</f>
        <v>1.0026599999999999</v>
      </c>
      <c r="P191">
        <f>D191/3600000*G191*100*100/Eingaben!$D$39*(A191-A190)/3600</f>
        <v>0</v>
      </c>
      <c r="R191" s="91">
        <f>('Dichte Wasser'!$B$4*AVERAGE(B191:C191)^3+'Dichte Wasser'!$B$3*AVERAGE(B191:C191)^2+'Dichte Wasser'!$B$2*AVERAGE(B191:C191)+'Dichte Wasser'!$B$1)/1000</f>
        <v>0.99323882295011279</v>
      </c>
      <c r="S191" s="92">
        <f t="shared" si="10"/>
        <v>4.1781496115971812</v>
      </c>
    </row>
    <row r="192" spans="1:19" x14ac:dyDescent="0.25">
      <c r="A192">
        <v>1600.4</v>
      </c>
      <c r="B192">
        <v>25.107800000000001</v>
      </c>
      <c r="C192">
        <v>50.168100000000003</v>
      </c>
      <c r="D192">
        <v>478.02640000000002</v>
      </c>
      <c r="E192">
        <v>24.096499999999999</v>
      </c>
      <c r="F192">
        <v>23.711099999999998</v>
      </c>
      <c r="G192" s="69">
        <v>0</v>
      </c>
      <c r="I192" s="45">
        <f t="shared" si="9"/>
        <v>-3.2989101089442696E-2</v>
      </c>
      <c r="J192" s="45">
        <f t="shared" si="11"/>
        <v>-6.2558818103424843</v>
      </c>
      <c r="K192" s="39">
        <f t="shared" si="8"/>
        <v>-13.809391153719979</v>
      </c>
      <c r="L192" s="46">
        <f>-J192/Eingaben!$D$29</f>
        <v>0.42966593196122788</v>
      </c>
      <c r="M192" s="44">
        <f>-K192/Eingaben!$D$8</f>
        <v>0.55237564614879919</v>
      </c>
      <c r="N192" s="46">
        <f>ABS(B192-C192)/Eingaben!$D$8</f>
        <v>1.0024120000000001</v>
      </c>
      <c r="P192">
        <f>D192/3600000*G192*100*100/Eingaben!$D$39*(A192-A191)/3600</f>
        <v>0</v>
      </c>
      <c r="R192" s="91">
        <f>('Dichte Wasser'!$B$4*AVERAGE(B192:C192)^3+'Dichte Wasser'!$B$3*AVERAGE(B192:C192)^2+'Dichte Wasser'!$B$2*AVERAGE(B192:C192)+'Dichte Wasser'!$B$1)/1000</f>
        <v>0.99324155554779603</v>
      </c>
      <c r="S192" s="92">
        <f t="shared" si="10"/>
        <v>4.1781497623293857</v>
      </c>
    </row>
    <row r="193" spans="1:19" x14ac:dyDescent="0.25">
      <c r="A193">
        <v>1608.9</v>
      </c>
      <c r="B193">
        <v>25.107099999999999</v>
      </c>
      <c r="C193">
        <v>50.160400000000003</v>
      </c>
      <c r="D193">
        <v>478.03100000000001</v>
      </c>
      <c r="E193">
        <v>24.095199999999998</v>
      </c>
      <c r="F193">
        <v>23.712599999999998</v>
      </c>
      <c r="G193" s="69">
        <v>0</v>
      </c>
      <c r="I193" s="45">
        <f t="shared" si="9"/>
        <v>-3.2596763866357466E-2</v>
      </c>
      <c r="J193" s="45">
        <f t="shared" si="11"/>
        <v>-6.2884785742088418</v>
      </c>
      <c r="K193" s="39">
        <f t="shared" si="8"/>
        <v>-13.805688225751398</v>
      </c>
      <c r="L193" s="46">
        <f>-J193/Eingaben!$D$29</f>
        <v>0.43190474007016688</v>
      </c>
      <c r="M193" s="44">
        <f>-K193/Eingaben!$D$8</f>
        <v>0.5522275290300559</v>
      </c>
      <c r="N193" s="46">
        <f>ABS(B193-C193)/Eingaben!$D$8</f>
        <v>1.0021320000000002</v>
      </c>
      <c r="P193">
        <f>D193/3600000*G193*100*100/Eingaben!$D$39*(A193-A192)/3600</f>
        <v>0</v>
      </c>
      <c r="R193" s="91">
        <f>('Dichte Wasser'!$B$4*AVERAGE(B193:C193)^3+'Dichte Wasser'!$B$3*AVERAGE(B193:C193)^2+'Dichte Wasser'!$B$2*AVERAGE(B193:C193)+'Dichte Wasser'!$B$1)/1000</f>
        <v>0.99324308559606511</v>
      </c>
      <c r="S193" s="92">
        <f t="shared" si="10"/>
        <v>4.1781498474776413</v>
      </c>
    </row>
    <row r="194" spans="1:19" x14ac:dyDescent="0.25">
      <c r="A194">
        <v>1617.3</v>
      </c>
      <c r="B194">
        <v>25.104299999999999</v>
      </c>
      <c r="C194">
        <v>50.154299999999999</v>
      </c>
      <c r="D194">
        <v>477.3075</v>
      </c>
      <c r="E194">
        <v>24.095300000000002</v>
      </c>
      <c r="F194">
        <v>23.711300000000001</v>
      </c>
      <c r="G194" s="69">
        <v>0</v>
      </c>
      <c r="I194" s="45">
        <f t="shared" si="9"/>
        <v>-3.2160334233628476E-2</v>
      </c>
      <c r="J194" s="45">
        <f t="shared" si="11"/>
        <v>-6.3206389084424703</v>
      </c>
      <c r="K194" s="39">
        <f t="shared" si="8"/>
        <v>-13.783000385841</v>
      </c>
      <c r="L194" s="46">
        <f>-J194/Eingaben!$D$29</f>
        <v>0.4341135733569198</v>
      </c>
      <c r="M194" s="44">
        <f>-K194/Eingaben!$D$8</f>
        <v>0.55132001543363995</v>
      </c>
      <c r="N194" s="46">
        <f>ABS(B194-C194)/Eingaben!$D$8</f>
        <v>1.002</v>
      </c>
      <c r="P194">
        <f>D194/3600000*G194*100*100/Eingaben!$D$39*(A194-A193)/3600</f>
        <v>0</v>
      </c>
      <c r="R194" s="91">
        <f>('Dichte Wasser'!$B$4*AVERAGE(B194:C194)^3+'Dichte Wasser'!$B$3*AVERAGE(B194:C194)^2+'Dichte Wasser'!$B$2*AVERAGE(B194:C194)+'Dichte Wasser'!$B$1)/1000</f>
        <v>0.99324470655692187</v>
      </c>
      <c r="S194" s="92">
        <f t="shared" si="10"/>
        <v>4.1781499382726563</v>
      </c>
    </row>
    <row r="195" spans="1:19" x14ac:dyDescent="0.25">
      <c r="A195">
        <v>1625.8</v>
      </c>
      <c r="B195">
        <v>25.101900000000001</v>
      </c>
      <c r="C195">
        <v>50.148099999999999</v>
      </c>
      <c r="D195">
        <v>477.63339999999999</v>
      </c>
      <c r="E195">
        <v>24.096499999999999</v>
      </c>
      <c r="F195">
        <v>23.710100000000001</v>
      </c>
      <c r="G195" s="69">
        <v>0</v>
      </c>
      <c r="I195" s="45">
        <f t="shared" si="9"/>
        <v>-3.2560527437056459E-2</v>
      </c>
      <c r="J195" s="45">
        <f t="shared" si="11"/>
        <v>-6.3531994358795272</v>
      </c>
      <c r="K195" s="39">
        <f t="shared" si="8"/>
        <v>-13.790341032165088</v>
      </c>
      <c r="L195" s="46">
        <f>-J195/Eingaben!$D$29</f>
        <v>0.43634989267856411</v>
      </c>
      <c r="M195" s="44">
        <f>-K195/Eingaben!$D$8</f>
        <v>0.55161364128660351</v>
      </c>
      <c r="N195" s="46">
        <f>ABS(B195-C195)/Eingaben!$D$8</f>
        <v>1.0018479999999998</v>
      </c>
      <c r="P195">
        <f>D195/3600000*G195*100*100/Eingaben!$D$39*(A195-A194)/3600</f>
        <v>0</v>
      </c>
      <c r="R195" s="91">
        <f>('Dichte Wasser'!$B$4*AVERAGE(B195:C195)^3+'Dichte Wasser'!$B$3*AVERAGE(B195:C195)^2+'Dichte Wasser'!$B$2*AVERAGE(B195:C195)+'Dichte Wasser'!$B$1)/1000</f>
        <v>0.99324627272057076</v>
      </c>
      <c r="S195" s="92">
        <f t="shared" si="10"/>
        <v>4.1781500265726566</v>
      </c>
    </row>
    <row r="196" spans="1:19" x14ac:dyDescent="0.25">
      <c r="A196">
        <v>1634.3</v>
      </c>
      <c r="B196">
        <v>25.104600000000001</v>
      </c>
      <c r="C196">
        <v>50.1404</v>
      </c>
      <c r="D196">
        <v>478.02300000000002</v>
      </c>
      <c r="E196">
        <v>24.0945</v>
      </c>
      <c r="F196">
        <v>23.711500000000001</v>
      </c>
      <c r="G196" s="69">
        <v>0</v>
      </c>
      <c r="I196" s="45">
        <f t="shared" si="9"/>
        <v>-3.2573585719347861E-2</v>
      </c>
      <c r="J196" s="45">
        <f t="shared" si="11"/>
        <v>-6.3857730215988751</v>
      </c>
      <c r="K196" s="39">
        <f t="shared" si="8"/>
        <v>-13.795871598782623</v>
      </c>
      <c r="L196" s="46">
        <f>-J196/Eingaben!$D$29</f>
        <v>0.43858710886802027</v>
      </c>
      <c r="M196" s="44">
        <f>-K196/Eingaben!$D$8</f>
        <v>0.55183486395130499</v>
      </c>
      <c r="N196" s="46">
        <f>ABS(B196-C196)/Eingaben!$D$8</f>
        <v>1.0014319999999999</v>
      </c>
      <c r="P196">
        <f>D196/3600000*G196*100*100/Eingaben!$D$39*(A196-A195)/3600</f>
        <v>0</v>
      </c>
      <c r="R196" s="91">
        <f>('Dichte Wasser'!$B$4*AVERAGE(B196:C196)^3+'Dichte Wasser'!$B$3*AVERAGE(B196:C196)^2+'Dichte Wasser'!$B$2*AVERAGE(B196:C196)+'Dichte Wasser'!$B$1)/1000</f>
        <v>0.99324718320940475</v>
      </c>
      <c r="S196" s="92">
        <f t="shared" si="10"/>
        <v>4.1781500781654159</v>
      </c>
    </row>
    <row r="197" spans="1:19" x14ac:dyDescent="0.25">
      <c r="A197">
        <v>1642.7</v>
      </c>
      <c r="B197">
        <v>25.102599999999999</v>
      </c>
      <c r="C197">
        <v>50.135399999999997</v>
      </c>
      <c r="D197">
        <v>477.31650000000002</v>
      </c>
      <c r="E197">
        <v>24.0946</v>
      </c>
      <c r="F197">
        <v>23.714300000000001</v>
      </c>
      <c r="G197" s="69">
        <v>0</v>
      </c>
      <c r="I197" s="45">
        <f t="shared" si="9"/>
        <v>-3.213898109434659E-2</v>
      </c>
      <c r="J197" s="45">
        <f t="shared" si="11"/>
        <v>-6.4179120026932219</v>
      </c>
      <c r="K197" s="39">
        <f t="shared" ref="K197:K260" si="12">I197/((A197-A196)/3600)</f>
        <v>-13.773849040434103</v>
      </c>
      <c r="L197" s="46">
        <f>-J197/Eingaben!$D$29</f>
        <v>0.44079447558031287</v>
      </c>
      <c r="M197" s="44">
        <f>-K197/Eingaben!$D$8</f>
        <v>0.5509539616173641</v>
      </c>
      <c r="N197" s="46">
        <f>ABS(B197-C197)/Eingaben!$D$8</f>
        <v>1.001312</v>
      </c>
      <c r="P197">
        <f>D197/3600000*G197*100*100/Eingaben!$D$39*(A197-A196)/3600</f>
        <v>0</v>
      </c>
      <c r="R197" s="91">
        <f>('Dichte Wasser'!$B$4*AVERAGE(B197:C197)^3+'Dichte Wasser'!$B$3*AVERAGE(B197:C197)^2+'Dichte Wasser'!$B$2*AVERAGE(B197:C197)+'Dichte Wasser'!$B$1)/1000</f>
        <v>0.9932484578055355</v>
      </c>
      <c r="S197" s="92">
        <f t="shared" si="10"/>
        <v>4.1781501507110086</v>
      </c>
    </row>
    <row r="198" spans="1:19" x14ac:dyDescent="0.25">
      <c r="A198">
        <v>1651.1</v>
      </c>
      <c r="B198">
        <v>25.101600000000001</v>
      </c>
      <c r="C198">
        <v>50.125500000000002</v>
      </c>
      <c r="D198">
        <v>478.02100000000002</v>
      </c>
      <c r="E198">
        <v>24.092700000000001</v>
      </c>
      <c r="F198">
        <v>23.709099999999999</v>
      </c>
      <c r="G198" s="69">
        <v>0</v>
      </c>
      <c r="I198" s="45">
        <f t="shared" ref="I198:I261" si="13">IF(D198&gt;0,D198/3600*R198*(A198-A197)*S198*(B198-C198)/3600,0)</f>
        <v>-3.2175038751570205E-2</v>
      </c>
      <c r="J198" s="45">
        <f t="shared" si="11"/>
        <v>-6.4500870414447924</v>
      </c>
      <c r="K198" s="39">
        <f t="shared" si="12"/>
        <v>-13.78930232210174</v>
      </c>
      <c r="L198" s="46">
        <f>-J198/Eingaben!$D$29</f>
        <v>0.44300431880149188</v>
      </c>
      <c r="M198" s="44">
        <f>-K198/Eingaben!$D$8</f>
        <v>0.55157209288406961</v>
      </c>
      <c r="N198" s="46">
        <f>ABS(B198-C198)/Eingaben!$D$8</f>
        <v>1.000956</v>
      </c>
      <c r="P198">
        <f>D198/3600000*G198*100*100/Eingaben!$D$39*(A198-A197)/3600</f>
        <v>0</v>
      </c>
      <c r="R198" s="91">
        <f>('Dichte Wasser'!$B$4*AVERAGE(B198:C198)^3+'Dichte Wasser'!$B$3*AVERAGE(B198:C198)^2+'Dichte Wasser'!$B$2*AVERAGE(B198:C198)+'Dichte Wasser'!$B$1)/1000</f>
        <v>0.99325044232883597</v>
      </c>
      <c r="S198" s="92">
        <f t="shared" ref="S198:S261" si="14" xml:space="preserve">  0.0000000024*AVERAGE(B198:C198)^4 - 0.0000005979*AVERAGE(B198:C198)^3 + 0.0000621355*AVERAGE(B198:C198)^2 - 0.0026683907*AVERAGE(B198:C198) + 4.2176232303</f>
        <v>4.1781502644083517</v>
      </c>
    </row>
    <row r="199" spans="1:19" x14ac:dyDescent="0.25">
      <c r="A199">
        <v>1660.2</v>
      </c>
      <c r="B199">
        <v>25.101600000000001</v>
      </c>
      <c r="C199">
        <v>50.120199999999997</v>
      </c>
      <c r="D199">
        <v>478.02089999999998</v>
      </c>
      <c r="E199">
        <v>24.090499999999999</v>
      </c>
      <c r="F199">
        <v>23.712199999999999</v>
      </c>
      <c r="G199" s="69">
        <v>0</v>
      </c>
      <c r="I199" s="45">
        <f t="shared" si="13"/>
        <v>-3.4848936531028753E-2</v>
      </c>
      <c r="J199" s="45">
        <f t="shared" ref="J199:J262" si="15">J198+I199</f>
        <v>-6.4849359779758213</v>
      </c>
      <c r="K199" s="39">
        <f t="shared" si="12"/>
        <v>-13.786392473813365</v>
      </c>
      <c r="L199" s="46">
        <f>-J199/Eingaben!$D$29</f>
        <v>0.44539781043806781</v>
      </c>
      <c r="M199" s="44">
        <f>-K199/Eingaben!$D$8</f>
        <v>0.55145569895253455</v>
      </c>
      <c r="N199" s="46">
        <f>ABS(B199-C199)/Eingaben!$D$8</f>
        <v>1.0007439999999999</v>
      </c>
      <c r="P199">
        <f>D199/3600000*G199*100*100/Eingaben!$D$39*(A199-A198)/3600</f>
        <v>0</v>
      </c>
      <c r="R199" s="91">
        <f>('Dichte Wasser'!$B$4*AVERAGE(B199:C199)^3+'Dichte Wasser'!$B$3*AVERAGE(B199:C199)^2+'Dichte Wasser'!$B$2*AVERAGE(B199:C199)+'Dichte Wasser'!$B$1)/1000</f>
        <v>0.99325140719033378</v>
      </c>
      <c r="S199" s="92">
        <f t="shared" si="14"/>
        <v>4.1781503200152201</v>
      </c>
    </row>
    <row r="200" spans="1:19" x14ac:dyDescent="0.25">
      <c r="A200">
        <v>1668.7</v>
      </c>
      <c r="B200">
        <v>25.104900000000001</v>
      </c>
      <c r="C200">
        <v>50.113300000000002</v>
      </c>
      <c r="D200">
        <v>477.34010000000001</v>
      </c>
      <c r="E200">
        <v>24.088000000000001</v>
      </c>
      <c r="F200">
        <v>23.710799999999999</v>
      </c>
      <c r="G200" s="69">
        <v>0</v>
      </c>
      <c r="I200" s="45">
        <f t="shared" si="13"/>
        <v>-3.2491614462684205E-2</v>
      </c>
      <c r="J200" s="45">
        <f t="shared" si="15"/>
        <v>-6.5174275924385059</v>
      </c>
      <c r="K200" s="39">
        <f t="shared" si="12"/>
        <v>-13.761154360666252</v>
      </c>
      <c r="L200" s="46">
        <f>-J200/Eingaben!$D$29</f>
        <v>0.44762939668478269</v>
      </c>
      <c r="M200" s="44">
        <f>-K200/Eingaben!$D$8</f>
        <v>0.55044617442665011</v>
      </c>
      <c r="N200" s="46">
        <f>ABS(B200-C200)/Eingaben!$D$8</f>
        <v>1.0003360000000001</v>
      </c>
      <c r="P200">
        <f>D200/3600000*G200*100*100/Eingaben!$D$39*(A200-A199)/3600</f>
        <v>0</v>
      </c>
      <c r="R200" s="91">
        <f>('Dichte Wasser'!$B$4*AVERAGE(B200:C200)^3+'Dichte Wasser'!$B$3*AVERAGE(B200:C200)^2+'Dichte Wasser'!$B$2*AVERAGE(B200:C200)+'Dichte Wasser'!$B$1)/1000</f>
        <v>0.99325206253429454</v>
      </c>
      <c r="S200" s="92">
        <f t="shared" si="14"/>
        <v>4.1781503579064134</v>
      </c>
    </row>
    <row r="201" spans="1:19" x14ac:dyDescent="0.25">
      <c r="A201">
        <v>1677.1</v>
      </c>
      <c r="B201">
        <v>25.1069</v>
      </c>
      <c r="C201">
        <v>50.107500000000002</v>
      </c>
      <c r="D201">
        <v>478.02390000000003</v>
      </c>
      <c r="E201">
        <v>24.085000000000001</v>
      </c>
      <c r="F201">
        <v>23.7072</v>
      </c>
      <c r="G201" s="69">
        <v>0</v>
      </c>
      <c r="I201" s="45">
        <f t="shared" si="13"/>
        <v>-3.2145351120115066E-2</v>
      </c>
      <c r="J201" s="45">
        <f t="shared" si="15"/>
        <v>-6.549572943558621</v>
      </c>
      <c r="K201" s="39">
        <f t="shared" si="12"/>
        <v>-13.776579051478111</v>
      </c>
      <c r="L201" s="46">
        <f>-J201/Eingaben!$D$29</f>
        <v>0.44983720090263268</v>
      </c>
      <c r="M201" s="44">
        <f>-K201/Eingaben!$D$8</f>
        <v>0.55106316205912442</v>
      </c>
      <c r="N201" s="46">
        <f>ABS(B201-C201)/Eingaben!$D$8</f>
        <v>1.000024</v>
      </c>
      <c r="P201">
        <f>D201/3600000*G201*100*100/Eingaben!$D$39*(A201-A200)/3600</f>
        <v>0</v>
      </c>
      <c r="R201" s="91">
        <f>('Dichte Wasser'!$B$4*AVERAGE(B201:C201)^3+'Dichte Wasser'!$B$3*AVERAGE(B201:C201)^2+'Dichte Wasser'!$B$2*AVERAGE(B201:C201)+'Dichte Wasser'!$B$1)/1000</f>
        <v>0.99325275425671011</v>
      </c>
      <c r="S201" s="92">
        <f t="shared" si="14"/>
        <v>4.1781503980084338</v>
      </c>
    </row>
    <row r="202" spans="1:19" x14ac:dyDescent="0.25">
      <c r="A202">
        <v>1685.6</v>
      </c>
      <c r="B202">
        <v>25.1126</v>
      </c>
      <c r="C202">
        <v>50.101900000000001</v>
      </c>
      <c r="D202">
        <v>478.01479999999998</v>
      </c>
      <c r="E202">
        <v>24.0806</v>
      </c>
      <c r="F202">
        <v>23.7073</v>
      </c>
      <c r="G202" s="69">
        <v>0</v>
      </c>
      <c r="I202" s="45">
        <f t="shared" si="13"/>
        <v>-3.2512712002321004E-2</v>
      </c>
      <c r="J202" s="45">
        <f t="shared" si="15"/>
        <v>-6.5820856555609417</v>
      </c>
      <c r="K202" s="39">
        <f t="shared" si="12"/>
        <v>-13.770089789218307</v>
      </c>
      <c r="L202" s="46">
        <f>-J202/Eingaben!$D$29</f>
        <v>0.45207023616873521</v>
      </c>
      <c r="M202" s="44">
        <f>-K202/Eingaben!$D$8</f>
        <v>0.55080359156873226</v>
      </c>
      <c r="N202" s="46">
        <f>ABS(B202-C202)/Eingaben!$D$8</f>
        <v>0.99957200000000002</v>
      </c>
      <c r="P202">
        <f>D202/3600000*G202*100*100/Eingaben!$D$39*(A202-A201)/3600</f>
        <v>0</v>
      </c>
      <c r="R202" s="91">
        <f>('Dichte Wasser'!$B$4*AVERAGE(B202:C202)^3+'Dichte Wasser'!$B$3*AVERAGE(B202:C202)^2+'Dichte Wasser'!$B$2*AVERAGE(B202:C202)+'Dichte Wasser'!$B$1)/1000</f>
        <v>0.99325273605387732</v>
      </c>
      <c r="S202" s="92">
        <f t="shared" si="14"/>
        <v>4.1781503969517253</v>
      </c>
    </row>
    <row r="203" spans="1:19" x14ac:dyDescent="0.25">
      <c r="A203">
        <v>1694.1</v>
      </c>
      <c r="B203">
        <v>25.107600000000001</v>
      </c>
      <c r="C203">
        <v>50.095599999999997</v>
      </c>
      <c r="D203">
        <v>478.72280000000001</v>
      </c>
      <c r="E203">
        <v>24.077999999999999</v>
      </c>
      <c r="F203">
        <v>23.7059</v>
      </c>
      <c r="G203" s="69">
        <v>0</v>
      </c>
      <c r="I203" s="45">
        <f t="shared" si="13"/>
        <v>-3.2559241881625949E-2</v>
      </c>
      <c r="J203" s="45">
        <f t="shared" si="15"/>
        <v>-6.6146448974425676</v>
      </c>
      <c r="K203" s="39">
        <f t="shared" si="12"/>
        <v>-13.789796561629814</v>
      </c>
      <c r="L203" s="46">
        <f>-J203/Eingaben!$D$29</f>
        <v>0.4543064671959729</v>
      </c>
      <c r="M203" s="44">
        <f>-K203/Eingaben!$D$8</f>
        <v>0.55159186246519254</v>
      </c>
      <c r="N203" s="46">
        <f>ABS(B203-C203)/Eingaben!$D$8</f>
        <v>0.99951999999999985</v>
      </c>
      <c r="P203">
        <f>D203/3600000*G203*100*100/Eingaben!$D$39*(A203-A202)/3600</f>
        <v>0</v>
      </c>
      <c r="R203" s="91">
        <f>('Dichte Wasser'!$B$4*AVERAGE(B203:C203)^3+'Dichte Wasser'!$B$3*AVERAGE(B203:C203)^2+'Dichte Wasser'!$B$2*AVERAGE(B203:C203)+'Dichte Wasser'!$B$1)/1000</f>
        <v>0.99325479284100682</v>
      </c>
      <c r="S203" s="92">
        <f t="shared" si="14"/>
        <v>4.1781505168358049</v>
      </c>
    </row>
    <row r="204" spans="1:19" x14ac:dyDescent="0.25">
      <c r="A204">
        <v>1702.5</v>
      </c>
      <c r="B204">
        <v>25.1129</v>
      </c>
      <c r="C204">
        <v>50.089199999999998</v>
      </c>
      <c r="D204">
        <v>477.9855</v>
      </c>
      <c r="E204">
        <v>24.071999999999999</v>
      </c>
      <c r="F204">
        <v>23.7041</v>
      </c>
      <c r="G204" s="69">
        <v>0</v>
      </c>
      <c r="I204" s="45">
        <f t="shared" si="13"/>
        <v>-3.2111600222278221E-2</v>
      </c>
      <c r="J204" s="45">
        <f t="shared" si="15"/>
        <v>-6.6467564976648461</v>
      </c>
      <c r="K204" s="39">
        <f t="shared" si="12"/>
        <v>-13.762114380976231</v>
      </c>
      <c r="L204" s="46">
        <f>-J204/Eingaben!$D$29</f>
        <v>0.45651195333758471</v>
      </c>
      <c r="M204" s="44">
        <f>-K204/Eingaben!$D$8</f>
        <v>0.55048457523904926</v>
      </c>
      <c r="N204" s="46">
        <f>ABS(B204-C204)/Eingaben!$D$8</f>
        <v>0.99905199999999994</v>
      </c>
      <c r="P204">
        <f>D204/3600000*G204*100*100/Eingaben!$D$39*(A204-A203)/3600</f>
        <v>0</v>
      </c>
      <c r="R204" s="91">
        <f>('Dichte Wasser'!$B$4*AVERAGE(B204:C204)^3+'Dichte Wasser'!$B$3*AVERAGE(B204:C204)^2+'Dichte Wasser'!$B$2*AVERAGE(B204:C204)+'Dichte Wasser'!$B$1)/1000</f>
        <v>0.99325499304489184</v>
      </c>
      <c r="S204" s="92">
        <f t="shared" si="14"/>
        <v>4.1781505285572509</v>
      </c>
    </row>
    <row r="205" spans="1:19" x14ac:dyDescent="0.25">
      <c r="A205">
        <v>1711</v>
      </c>
      <c r="B205">
        <v>25.1111</v>
      </c>
      <c r="C205">
        <v>50.084400000000002</v>
      </c>
      <c r="D205">
        <v>478.7491</v>
      </c>
      <c r="E205">
        <v>24.067900000000002</v>
      </c>
      <c r="F205">
        <v>23.701599999999999</v>
      </c>
      <c r="G205" s="69">
        <v>0</v>
      </c>
      <c r="I205" s="45">
        <f t="shared" si="13"/>
        <v>-3.2541922089406879E-2</v>
      </c>
      <c r="J205" s="45">
        <f t="shared" si="15"/>
        <v>-6.6792984197542529</v>
      </c>
      <c r="K205" s="39">
        <f t="shared" si="12"/>
        <v>-13.782461120219384</v>
      </c>
      <c r="L205" s="46">
        <f>-J205/Eingaben!$D$29</f>
        <v>0.45874699480835529</v>
      </c>
      <c r="M205" s="44">
        <f>-K205/Eingaben!$D$8</f>
        <v>0.55129844480877532</v>
      </c>
      <c r="N205" s="46">
        <f>ABS(B205-C205)/Eingaben!$D$8</f>
        <v>0.99893200000000004</v>
      </c>
      <c r="P205">
        <f>D205/3600000*G205*100*100/Eingaben!$D$39*(A205-A204)/3600</f>
        <v>0</v>
      </c>
      <c r="R205" s="91">
        <f>('Dichte Wasser'!$B$4*AVERAGE(B205:C205)^3+'Dichte Wasser'!$B$3*AVERAGE(B205:C205)^2+'Dichte Wasser'!$B$2*AVERAGE(B205:C205)+'Dichte Wasser'!$B$1)/1000</f>
        <v>0.99325619421480471</v>
      </c>
      <c r="S205" s="92">
        <f t="shared" si="14"/>
        <v>4.1781505990771413</v>
      </c>
    </row>
    <row r="206" spans="1:19" x14ac:dyDescent="0.25">
      <c r="A206">
        <v>1719.6</v>
      </c>
      <c r="B206">
        <v>25.1159</v>
      </c>
      <c r="C206">
        <v>50.078200000000002</v>
      </c>
      <c r="D206">
        <v>478.7183</v>
      </c>
      <c r="E206">
        <v>24.062000000000001</v>
      </c>
      <c r="F206">
        <v>23.697700000000001</v>
      </c>
      <c r="G206" s="69">
        <v>0</v>
      </c>
      <c r="I206" s="45">
        <f t="shared" si="13"/>
        <v>-3.2908157144815139E-2</v>
      </c>
      <c r="J206" s="45">
        <f t="shared" si="15"/>
        <v>-6.7122065768990682</v>
      </c>
      <c r="K206" s="39">
        <f t="shared" si="12"/>
        <v>-13.775507642015786</v>
      </c>
      <c r="L206" s="46">
        <f>-J206/Eingaben!$D$29</f>
        <v>0.46100719000343993</v>
      </c>
      <c r="M206" s="44">
        <f>-K206/Eingaben!$D$8</f>
        <v>0.55102030568063143</v>
      </c>
      <c r="N206" s="46">
        <f>ABS(B206-C206)/Eingaben!$D$8</f>
        <v>0.99849200000000016</v>
      </c>
      <c r="P206">
        <f>D206/3600000*G206*100*100/Eingaben!$D$39*(A206-A205)/3600</f>
        <v>0</v>
      </c>
      <c r="R206" s="91">
        <f>('Dichte Wasser'!$B$4*AVERAGE(B206:C206)^3+'Dichte Wasser'!$B$3*AVERAGE(B206:C206)^2+'Dichte Wasser'!$B$2*AVERAGE(B206:C206)+'Dichte Wasser'!$B$1)/1000</f>
        <v>0.99325644899665444</v>
      </c>
      <c r="S206" s="92">
        <f t="shared" si="14"/>
        <v>4.1781506140780502</v>
      </c>
    </row>
    <row r="207" spans="1:19" x14ac:dyDescent="0.25">
      <c r="A207">
        <v>1728.1</v>
      </c>
      <c r="B207">
        <v>25.1144</v>
      </c>
      <c r="C207">
        <v>50.072200000000002</v>
      </c>
      <c r="D207">
        <v>478.02780000000001</v>
      </c>
      <c r="E207">
        <v>24.055700000000002</v>
      </c>
      <c r="F207">
        <v>23.695900000000002</v>
      </c>
      <c r="G207" s="69">
        <v>0</v>
      </c>
      <c r="I207" s="45">
        <f t="shared" si="13"/>
        <v>-3.247277986199263E-2</v>
      </c>
      <c r="J207" s="45">
        <f t="shared" si="15"/>
        <v>-6.7446793567610612</v>
      </c>
      <c r="K207" s="39">
        <f t="shared" si="12"/>
        <v>-13.753177353314525</v>
      </c>
      <c r="L207" s="46">
        <f>-J207/Eingaben!$D$29</f>
        <v>0.46323748265374359</v>
      </c>
      <c r="M207" s="44">
        <f>-K207/Eingaben!$D$8</f>
        <v>0.55012709413258098</v>
      </c>
      <c r="N207" s="46">
        <f>ABS(B207-C207)/Eingaben!$D$8</f>
        <v>0.99831200000000009</v>
      </c>
      <c r="P207">
        <f>D207/3600000*G207*100*100/Eingaben!$D$39*(A207-A206)/3600</f>
        <v>0</v>
      </c>
      <c r="R207" s="91">
        <f>('Dichte Wasser'!$B$4*AVERAGE(B207:C207)^3+'Dichte Wasser'!$B$3*AVERAGE(B207:C207)^2+'Dichte Wasser'!$B$2*AVERAGE(B207:C207)+'Dichte Wasser'!$B$1)/1000</f>
        <v>0.99325781382928247</v>
      </c>
      <c r="S207" s="92">
        <f t="shared" si="14"/>
        <v>4.1781506946912659</v>
      </c>
    </row>
    <row r="208" spans="1:19" x14ac:dyDescent="0.25">
      <c r="A208">
        <v>1736.6</v>
      </c>
      <c r="B208">
        <v>25.116199999999999</v>
      </c>
      <c r="C208">
        <v>50.069699999999997</v>
      </c>
      <c r="D208">
        <v>478.68389999999999</v>
      </c>
      <c r="E208">
        <v>24.049900000000001</v>
      </c>
      <c r="F208">
        <v>23.6922</v>
      </c>
      <c r="G208" s="69">
        <v>0</v>
      </c>
      <c r="I208" s="45">
        <f t="shared" si="13"/>
        <v>-3.2511751004437199E-2</v>
      </c>
      <c r="J208" s="45">
        <f t="shared" si="15"/>
        <v>-6.777191107765498</v>
      </c>
      <c r="K208" s="39">
        <f t="shared" si="12"/>
        <v>-13.769682778349873</v>
      </c>
      <c r="L208" s="46">
        <f>-J208/Eingaben!$D$29</f>
        <v>0.4654704519166728</v>
      </c>
      <c r="M208" s="44">
        <f>-K208/Eingaben!$D$8</f>
        <v>0.55078731113399493</v>
      </c>
      <c r="N208" s="46">
        <f>ABS(B208-C208)/Eingaben!$D$8</f>
        <v>0.99813999999999992</v>
      </c>
      <c r="P208">
        <f>D208/3600000*G208*100*100/Eingaben!$D$39*(A208-A207)/3600</f>
        <v>0</v>
      </c>
      <c r="R208" s="91">
        <f>('Dichte Wasser'!$B$4*AVERAGE(B208:C208)^3+'Dichte Wasser'!$B$3*AVERAGE(B208:C208)^2+'Dichte Wasser'!$B$2*AVERAGE(B208:C208)+'Dichte Wasser'!$B$1)/1000</f>
        <v>0.99325794120762967</v>
      </c>
      <c r="S208" s="92">
        <f t="shared" si="14"/>
        <v>4.1781507022367688</v>
      </c>
    </row>
    <row r="209" spans="1:19" x14ac:dyDescent="0.25">
      <c r="A209">
        <v>1745</v>
      </c>
      <c r="B209">
        <v>25.120799999999999</v>
      </c>
      <c r="C209">
        <v>50.064700000000002</v>
      </c>
      <c r="D209">
        <v>478.0333</v>
      </c>
      <c r="E209">
        <v>24.0426</v>
      </c>
      <c r="F209">
        <v>23.688700000000001</v>
      </c>
      <c r="G209" s="69">
        <v>0</v>
      </c>
      <c r="I209" s="45">
        <f t="shared" si="13"/>
        <v>-3.2073250105783449E-2</v>
      </c>
      <c r="J209" s="45">
        <f t="shared" si="15"/>
        <v>-6.8092643578712817</v>
      </c>
      <c r="K209" s="39">
        <f t="shared" si="12"/>
        <v>-13.745678616764186</v>
      </c>
      <c r="L209" s="46">
        <f>-J209/Eingaben!$D$29</f>
        <v>0.46767330409890939</v>
      </c>
      <c r="M209" s="44">
        <f>-K209/Eingaben!$D$8</f>
        <v>0.54982714467056748</v>
      </c>
      <c r="N209" s="46">
        <f>ABS(B209-C209)/Eingaben!$D$8</f>
        <v>0.99775600000000009</v>
      </c>
      <c r="P209">
        <f>D209/3600000*G209*100*100/Eingaben!$D$39*(A209-A208)/3600</f>
        <v>0</v>
      </c>
      <c r="R209" s="91">
        <f>('Dichte Wasser'!$B$4*AVERAGE(B209:C209)^3+'Dichte Wasser'!$B$3*AVERAGE(B209:C209)^2+'Dichte Wasser'!$B$2*AVERAGE(B209:C209)+'Dichte Wasser'!$B$1)/1000</f>
        <v>0.99325801399479419</v>
      </c>
      <c r="S209" s="92">
        <f t="shared" si="14"/>
        <v>4.1781507065501406</v>
      </c>
    </row>
    <row r="210" spans="1:19" x14ac:dyDescent="0.25">
      <c r="A210">
        <v>1753.9</v>
      </c>
      <c r="B210">
        <v>25.122199999999999</v>
      </c>
      <c r="C210">
        <v>50.0593</v>
      </c>
      <c r="D210">
        <v>478.06029999999998</v>
      </c>
      <c r="E210">
        <v>24.034600000000001</v>
      </c>
      <c r="F210">
        <v>23.683599999999998</v>
      </c>
      <c r="G210" s="69">
        <v>0</v>
      </c>
      <c r="I210" s="45">
        <f t="shared" si="13"/>
        <v>-3.3975052239654122E-2</v>
      </c>
      <c r="J210" s="45">
        <f t="shared" si="15"/>
        <v>-6.8432394101109359</v>
      </c>
      <c r="K210" s="39">
        <f t="shared" si="12"/>
        <v>-13.742717759859953</v>
      </c>
      <c r="L210" s="46">
        <f>-J210/Eingaben!$D$29</f>
        <v>0.47000677569037208</v>
      </c>
      <c r="M210" s="44">
        <f>-K210/Eingaben!$D$8</f>
        <v>0.54970871039439817</v>
      </c>
      <c r="N210" s="46">
        <f>ABS(B210-C210)/Eingaben!$D$8</f>
        <v>0.99748400000000004</v>
      </c>
      <c r="P210">
        <f>D210/3600000*G210*100*100/Eingaben!$D$39*(A210-A209)/3600</f>
        <v>0</v>
      </c>
      <c r="R210" s="91">
        <f>('Dichte Wasser'!$B$4*AVERAGE(B210:C210)^3+'Dichte Wasser'!$B$3*AVERAGE(B210:C210)^2+'Dichte Wasser'!$B$2*AVERAGE(B210:C210)+'Dichte Wasser'!$B$1)/1000</f>
        <v>0.99325874184794583</v>
      </c>
      <c r="S210" s="92">
        <f t="shared" si="14"/>
        <v>4.1781507497501105</v>
      </c>
    </row>
    <row r="211" spans="1:19" x14ac:dyDescent="0.25">
      <c r="A211">
        <v>1762.4</v>
      </c>
      <c r="B211">
        <v>25.121400000000001</v>
      </c>
      <c r="C211">
        <v>50.055599999999998</v>
      </c>
      <c r="D211">
        <v>477.33109999999999</v>
      </c>
      <c r="E211">
        <v>24.027899999999999</v>
      </c>
      <c r="F211">
        <v>23.6799</v>
      </c>
      <c r="G211" s="69">
        <v>0</v>
      </c>
      <c r="I211" s="45">
        <f t="shared" si="13"/>
        <v>-3.2394848911830004E-2</v>
      </c>
      <c r="J211" s="45">
        <f t="shared" si="15"/>
        <v>-6.8756342590227657</v>
      </c>
      <c r="K211" s="39">
        <f t="shared" si="12"/>
        <v>-13.720171303833885</v>
      </c>
      <c r="L211" s="46">
        <f>-J211/Eingaben!$D$29</f>
        <v>0.4722317158939151</v>
      </c>
      <c r="M211" s="44">
        <f>-K211/Eingaben!$D$8</f>
        <v>0.54880685215335534</v>
      </c>
      <c r="N211" s="46">
        <f>ABS(B211-C211)/Eingaben!$D$8</f>
        <v>0.99736799999999992</v>
      </c>
      <c r="P211">
        <f>D211/3600000*G211*100*100/Eingaben!$D$39*(A211-A210)/3600</f>
        <v>0</v>
      </c>
      <c r="R211" s="91">
        <f>('Dichte Wasser'!$B$4*AVERAGE(B211:C211)^3+'Dichte Wasser'!$B$3*AVERAGE(B211:C211)^2+'Dichte Wasser'!$B$2*AVERAGE(B211:C211)+'Dichte Wasser'!$B$1)/1000</f>
        <v>0.99325956064254728</v>
      </c>
      <c r="S211" s="92">
        <f t="shared" si="14"/>
        <v>4.1781507984940598</v>
      </c>
    </row>
    <row r="212" spans="1:19" x14ac:dyDescent="0.25">
      <c r="A212">
        <v>1770.8</v>
      </c>
      <c r="B212">
        <v>25.120999999999999</v>
      </c>
      <c r="C212">
        <v>50.049300000000002</v>
      </c>
      <c r="D212">
        <v>476.63150000000002</v>
      </c>
      <c r="E212">
        <v>24.019500000000001</v>
      </c>
      <c r="F212">
        <v>23.6767</v>
      </c>
      <c r="G212" s="69">
        <v>0</v>
      </c>
      <c r="I212" s="45">
        <f t="shared" si="13"/>
        <v>-3.1959287840531668E-2</v>
      </c>
      <c r="J212" s="45">
        <f t="shared" si="15"/>
        <v>-6.9075935468632972</v>
      </c>
      <c r="K212" s="39">
        <f t="shared" si="12"/>
        <v>-13.696837645942367</v>
      </c>
      <c r="L212" s="46">
        <f>-J212/Eingaben!$D$29</f>
        <v>0.47442674092973292</v>
      </c>
      <c r="M212" s="44">
        <f>-K212/Eingaben!$D$8</f>
        <v>0.54787350583769467</v>
      </c>
      <c r="N212" s="46">
        <f>ABS(B212-C212)/Eingaben!$D$8</f>
        <v>0.99713200000000013</v>
      </c>
      <c r="P212">
        <f>D212/3600000*G212*100*100/Eingaben!$D$39*(A212-A211)/3600</f>
        <v>0</v>
      </c>
      <c r="R212" s="91">
        <f>('Dichte Wasser'!$B$4*AVERAGE(B212:C212)^3+'Dichte Wasser'!$B$3*AVERAGE(B212:C212)^2+'Dichte Wasser'!$B$2*AVERAGE(B212:C212)+'Dichte Wasser'!$B$1)/1000</f>
        <v>0.99326077965787518</v>
      </c>
      <c r="S212" s="92">
        <f t="shared" si="14"/>
        <v>4.1781508713508906</v>
      </c>
    </row>
    <row r="213" spans="1:19" x14ac:dyDescent="0.25">
      <c r="A213">
        <v>1779.4</v>
      </c>
      <c r="B213">
        <v>25.121200000000002</v>
      </c>
      <c r="C213">
        <v>50.0473</v>
      </c>
      <c r="D213">
        <v>478.73829999999998</v>
      </c>
      <c r="E213">
        <v>24.009699999999999</v>
      </c>
      <c r="F213">
        <v>23.670200000000001</v>
      </c>
      <c r="G213" s="69">
        <v>0</v>
      </c>
      <c r="I213" s="45">
        <f t="shared" si="13"/>
        <v>-3.2861963309710564E-2</v>
      </c>
      <c r="J213" s="45">
        <f t="shared" si="15"/>
        <v>-6.9404555101730079</v>
      </c>
      <c r="K213" s="39">
        <f t="shared" si="12"/>
        <v>-13.756170687785598</v>
      </c>
      <c r="L213" s="46">
        <f>-J213/Eingaben!$D$29</f>
        <v>0.47668376344384106</v>
      </c>
      <c r="M213" s="44">
        <f>-K213/Eingaben!$D$8</f>
        <v>0.55024682751142395</v>
      </c>
      <c r="N213" s="46">
        <f>ABS(B213-C213)/Eingaben!$D$8</f>
        <v>0.99704399999999993</v>
      </c>
      <c r="P213">
        <f>D213/3600000*G213*100*100/Eingaben!$D$39*(A213-A212)/3600</f>
        <v>0</v>
      </c>
      <c r="R213" s="91">
        <f>('Dichte Wasser'!$B$4*AVERAGE(B213:C213)^3+'Dichte Wasser'!$B$3*AVERAGE(B213:C213)^2+'Dichte Wasser'!$B$2*AVERAGE(B213:C213)+'Dichte Wasser'!$B$1)/1000</f>
        <v>0.99326110713845195</v>
      </c>
      <c r="S213" s="92">
        <f t="shared" si="14"/>
        <v>4.178150890981974</v>
      </c>
    </row>
    <row r="214" spans="1:19" x14ac:dyDescent="0.25">
      <c r="A214">
        <v>1787.8</v>
      </c>
      <c r="B214">
        <v>25.1236</v>
      </c>
      <c r="C214">
        <v>50.041200000000003</v>
      </c>
      <c r="D214">
        <v>478.03269999999998</v>
      </c>
      <c r="E214">
        <v>23.9984</v>
      </c>
      <c r="F214">
        <v>23.6648</v>
      </c>
      <c r="G214" s="69">
        <v>0</v>
      </c>
      <c r="I214" s="45">
        <f t="shared" si="13"/>
        <v>-3.203951615999677E-2</v>
      </c>
      <c r="J214" s="45">
        <f t="shared" si="15"/>
        <v>-6.9724950263330046</v>
      </c>
      <c r="K214" s="39">
        <f t="shared" si="12"/>
        <v>-13.73122121142741</v>
      </c>
      <c r="L214" s="46">
        <f>-J214/Eingaben!$D$29</f>
        <v>0.47888429871413862</v>
      </c>
      <c r="M214" s="44">
        <f>-K214/Eingaben!$D$8</f>
        <v>0.54924884845709643</v>
      </c>
      <c r="N214" s="46">
        <f>ABS(B214-C214)/Eingaben!$D$8</f>
        <v>0.99670400000000015</v>
      </c>
      <c r="P214">
        <f>D214/3600000*G214*100*100/Eingaben!$D$39*(A214-A213)/3600</f>
        <v>0</v>
      </c>
      <c r="R214" s="91">
        <f>('Dichte Wasser'!$B$4*AVERAGE(B214:C214)^3+'Dichte Wasser'!$B$3*AVERAGE(B214:C214)^2+'Dichte Wasser'!$B$2*AVERAGE(B214:C214)+'Dichte Wasser'!$B$1)/1000</f>
        <v>0.99326178027158485</v>
      </c>
      <c r="S214" s="92">
        <f t="shared" si="14"/>
        <v>4.1781509314113849</v>
      </c>
    </row>
    <row r="215" spans="1:19" x14ac:dyDescent="0.25">
      <c r="A215">
        <v>1796.2</v>
      </c>
      <c r="B215">
        <v>25.125499999999999</v>
      </c>
      <c r="C215">
        <v>50.040799999999997</v>
      </c>
      <c r="D215">
        <v>478.69459999999998</v>
      </c>
      <c r="E215">
        <v>23.989000000000001</v>
      </c>
      <c r="F215">
        <v>23.656700000000001</v>
      </c>
      <c r="G215" s="69">
        <v>0</v>
      </c>
      <c r="I215" s="45">
        <f t="shared" si="13"/>
        <v>-3.2080908723574907E-2</v>
      </c>
      <c r="J215" s="45">
        <f t="shared" si="15"/>
        <v>-7.0045759350565797</v>
      </c>
      <c r="K215" s="39">
        <f t="shared" si="12"/>
        <v>-13.748960881531954</v>
      </c>
      <c r="L215" s="46">
        <f>-J215/Eingaben!$D$29</f>
        <v>0.48108767690489818</v>
      </c>
      <c r="M215" s="44">
        <f>-K215/Eingaben!$D$8</f>
        <v>0.54995843526127819</v>
      </c>
      <c r="N215" s="46">
        <f>ABS(B215-C215)/Eingaben!$D$8</f>
        <v>0.99661199999999994</v>
      </c>
      <c r="P215">
        <f>D215/3600000*G215*100*100/Eingaben!$D$39*(A215-A214)/3600</f>
        <v>0</v>
      </c>
      <c r="R215" s="91">
        <f>('Dichte Wasser'!$B$4*AVERAGE(B215:C215)^3+'Dichte Wasser'!$B$3*AVERAGE(B215:C215)^2+'Dichte Wasser'!$B$2*AVERAGE(B215:C215)+'Dichte Wasser'!$B$1)/1000</f>
        <v>0.99326150738324226</v>
      </c>
      <c r="S215" s="92">
        <f t="shared" si="14"/>
        <v>4.1781509150086569</v>
      </c>
    </row>
    <row r="216" spans="1:19" x14ac:dyDescent="0.25">
      <c r="A216">
        <v>1804.8</v>
      </c>
      <c r="B216">
        <v>25.1234</v>
      </c>
      <c r="C216">
        <v>50.0351</v>
      </c>
      <c r="D216">
        <v>478.72750000000002</v>
      </c>
      <c r="E216">
        <v>23.979399999999998</v>
      </c>
      <c r="F216">
        <v>23.648800000000001</v>
      </c>
      <c r="G216" s="69">
        <v>0</v>
      </c>
      <c r="I216" s="45">
        <f t="shared" si="13"/>
        <v>-3.2842298798933141E-2</v>
      </c>
      <c r="J216" s="45">
        <f t="shared" si="15"/>
        <v>-7.0374182338555125</v>
      </c>
      <c r="K216" s="39">
        <f t="shared" si="12"/>
        <v>-13.747939032111693</v>
      </c>
      <c r="L216" s="46">
        <f>-J216/Eingaben!$D$29</f>
        <v>0.48334334882278246</v>
      </c>
      <c r="M216" s="44">
        <f>-K216/Eingaben!$D$8</f>
        <v>0.54991756128446778</v>
      </c>
      <c r="N216" s="46">
        <f>ABS(B216-C216)/Eingaben!$D$8</f>
        <v>0.99646800000000002</v>
      </c>
      <c r="P216">
        <f>D216/3600000*G216*100*100/Eingaben!$D$39*(A216-A215)/3600</f>
        <v>0</v>
      </c>
      <c r="R216" s="91">
        <f>('Dichte Wasser'!$B$4*AVERAGE(B216:C216)^3+'Dichte Wasser'!$B$3*AVERAGE(B216:C216)^2+'Dichte Wasser'!$B$2*AVERAGE(B216:C216)+'Dichte Wasser'!$B$1)/1000</f>
        <v>0.99326292635098046</v>
      </c>
      <c r="S216" s="92">
        <f t="shared" si="14"/>
        <v>4.1781510004878983</v>
      </c>
    </row>
    <row r="217" spans="1:19" x14ac:dyDescent="0.25">
      <c r="A217">
        <v>1813.2</v>
      </c>
      <c r="B217">
        <v>25.123899999999999</v>
      </c>
      <c r="C217">
        <v>50.030900000000003</v>
      </c>
      <c r="D217">
        <v>477.98360000000002</v>
      </c>
      <c r="E217">
        <v>23.968299999999999</v>
      </c>
      <c r="F217">
        <v>23.6417</v>
      </c>
      <c r="G217" s="69">
        <v>0</v>
      </c>
      <c r="I217" s="45">
        <f t="shared" si="13"/>
        <v>-3.2022656508449182E-2</v>
      </c>
      <c r="J217" s="45">
        <f t="shared" si="15"/>
        <v>-7.0694408903639614</v>
      </c>
      <c r="K217" s="39">
        <f t="shared" si="12"/>
        <v>-13.723995646478071</v>
      </c>
      <c r="L217" s="46">
        <f>-J217/Eingaben!$D$29</f>
        <v>0.48554272613995458</v>
      </c>
      <c r="M217" s="44">
        <f>-K217/Eingaben!$D$8</f>
        <v>0.54895982585912284</v>
      </c>
      <c r="N217" s="46">
        <f>ABS(B217-C217)/Eingaben!$D$8</f>
        <v>0.99628000000000017</v>
      </c>
      <c r="P217">
        <f>D217/3600000*G217*100*100/Eingaben!$D$39*(A217-A216)/3600</f>
        <v>0</v>
      </c>
      <c r="R217" s="91">
        <f>('Dichte Wasser'!$B$4*AVERAGE(B217:C217)^3+'Dichte Wasser'!$B$3*AVERAGE(B217:C217)^2+'Dichte Wasser'!$B$2*AVERAGE(B217:C217)+'Dichte Wasser'!$B$1)/1000</f>
        <v>0.99326359940634323</v>
      </c>
      <c r="S217" s="92">
        <f t="shared" si="14"/>
        <v>4.1781510411959957</v>
      </c>
    </row>
    <row r="218" spans="1:19" x14ac:dyDescent="0.25">
      <c r="A218">
        <v>1821.9</v>
      </c>
      <c r="B218">
        <v>25.127600000000001</v>
      </c>
      <c r="C218">
        <v>50.03</v>
      </c>
      <c r="D218">
        <v>478.0247</v>
      </c>
      <c r="E218">
        <v>23.955500000000001</v>
      </c>
      <c r="F218">
        <v>23.6343</v>
      </c>
      <c r="G218" s="69">
        <v>0</v>
      </c>
      <c r="I218" s="45">
        <f t="shared" si="13"/>
        <v>-3.3163031491996897E-2</v>
      </c>
      <c r="J218" s="45">
        <f t="shared" si="15"/>
        <v>-7.102603921855958</v>
      </c>
      <c r="K218" s="39">
        <f t="shared" si="12"/>
        <v>-13.722633720826231</v>
      </c>
      <c r="L218" s="46">
        <f>-J218/Eingaben!$D$29</f>
        <v>0.48782042659284858</v>
      </c>
      <c r="M218" s="44">
        <f>-K218/Eingaben!$D$8</f>
        <v>0.5489053488330492</v>
      </c>
      <c r="N218" s="46">
        <f>ABS(B218-C218)/Eingaben!$D$8</f>
        <v>0.99609599999999998</v>
      </c>
      <c r="P218">
        <f>D218/3600000*G218*100*100/Eingaben!$D$39*(A218-A217)/3600</f>
        <v>0</v>
      </c>
      <c r="R218" s="91">
        <f>('Dichte Wasser'!$B$4*AVERAGE(B218:C218)^3+'Dichte Wasser'!$B$3*AVERAGE(B218:C218)^2+'Dichte Wasser'!$B$2*AVERAGE(B218:C218)+'Dichte Wasser'!$B$1)/1000</f>
        <v>0.99326309006979829</v>
      </c>
      <c r="S218" s="92">
        <f t="shared" si="14"/>
        <v>4.1781510103803763</v>
      </c>
    </row>
    <row r="219" spans="1:19" x14ac:dyDescent="0.25">
      <c r="A219">
        <v>1830.4</v>
      </c>
      <c r="B219">
        <v>25.123699999999999</v>
      </c>
      <c r="C219">
        <v>50.0274</v>
      </c>
      <c r="D219">
        <v>478.00549999999998</v>
      </c>
      <c r="E219">
        <v>23.942900000000002</v>
      </c>
      <c r="F219">
        <v>23.6219</v>
      </c>
      <c r="G219" s="69">
        <v>0</v>
      </c>
      <c r="I219" s="45">
        <f t="shared" si="13"/>
        <v>-3.2401092064993399E-2</v>
      </c>
      <c r="J219" s="45">
        <f t="shared" si="15"/>
        <v>-7.1350050139209511</v>
      </c>
      <c r="K219" s="39">
        <f t="shared" si="12"/>
        <v>-13.722815462820734</v>
      </c>
      <c r="L219" s="46">
        <f>-J219/Eingaben!$D$29</f>
        <v>0.49004579558809575</v>
      </c>
      <c r="M219" s="44">
        <f>-K219/Eingaben!$D$8</f>
        <v>0.54891261851282935</v>
      </c>
      <c r="N219" s="46">
        <f>ABS(B219-C219)/Eingaben!$D$8</f>
        <v>0.99614800000000003</v>
      </c>
      <c r="P219">
        <f>D219/3600000*G219*100*100/Eingaben!$D$39*(A219-A218)/3600</f>
        <v>0</v>
      </c>
      <c r="R219" s="91">
        <f>('Dichte Wasser'!$B$4*AVERAGE(B219:C219)^3+'Dichte Wasser'!$B$3*AVERAGE(B219:C219)^2+'Dichte Wasser'!$B$2*AVERAGE(B219:C219)+'Dichte Wasser'!$B$1)/1000</f>
        <v>0.99326427243292981</v>
      </c>
      <c r="S219" s="92">
        <f t="shared" si="14"/>
        <v>4.1781510820072238</v>
      </c>
    </row>
    <row r="220" spans="1:19" x14ac:dyDescent="0.25">
      <c r="A220">
        <v>1838.9</v>
      </c>
      <c r="B220">
        <v>25.121600000000001</v>
      </c>
      <c r="C220">
        <v>50.023200000000003</v>
      </c>
      <c r="D220">
        <v>478.02890000000002</v>
      </c>
      <c r="E220">
        <v>23.932099999999998</v>
      </c>
      <c r="F220">
        <v>23.611699999999999</v>
      </c>
      <c r="G220" s="69">
        <v>0</v>
      </c>
      <c r="I220" s="45">
        <f t="shared" si="13"/>
        <v>-3.2399983778518708E-2</v>
      </c>
      <c r="J220" s="45">
        <f t="shared" si="15"/>
        <v>-7.16740499769947</v>
      </c>
      <c r="K220" s="39">
        <f t="shared" si="12"/>
        <v>-13.722346070902042</v>
      </c>
      <c r="L220" s="46">
        <f>-J220/Eingaben!$D$29</f>
        <v>0.49227108846410739</v>
      </c>
      <c r="M220" s="44">
        <f>-K220/Eingaben!$D$8</f>
        <v>0.54889384283608167</v>
      </c>
      <c r="N220" s="46">
        <f>ABS(B220-C220)/Eingaben!$D$8</f>
        <v>0.99606400000000006</v>
      </c>
      <c r="P220">
        <f>D220/3600000*G220*100*100/Eingaben!$D$39*(A220-A219)/3600</f>
        <v>0</v>
      </c>
      <c r="R220" s="91">
        <f>('Dichte Wasser'!$B$4*AVERAGE(B220:C220)^3+'Dichte Wasser'!$B$3*AVERAGE(B220:C220)^2+'Dichte Wasser'!$B$2*AVERAGE(B220:C220)+'Dichte Wasser'!$B$1)/1000</f>
        <v>0.99326541833090354</v>
      </c>
      <c r="S220" s="92">
        <f t="shared" si="14"/>
        <v>4.1781511517339363</v>
      </c>
    </row>
    <row r="221" spans="1:19" x14ac:dyDescent="0.25">
      <c r="A221">
        <v>1847.3</v>
      </c>
      <c r="B221">
        <v>25.121400000000001</v>
      </c>
      <c r="C221">
        <v>50.0229</v>
      </c>
      <c r="D221">
        <v>478.71519999999998</v>
      </c>
      <c r="E221">
        <v>23.917400000000001</v>
      </c>
      <c r="F221">
        <v>23.6008</v>
      </c>
      <c r="G221" s="69">
        <v>0</v>
      </c>
      <c r="I221" s="45">
        <f t="shared" si="13"/>
        <v>-3.2064650705058748E-2</v>
      </c>
      <c r="J221" s="45">
        <f t="shared" si="15"/>
        <v>-7.1994696484045289</v>
      </c>
      <c r="K221" s="39">
        <f t="shared" si="12"/>
        <v>-13.741993159311116</v>
      </c>
      <c r="L221" s="46">
        <f>-J221/Eingaben!$D$29</f>
        <v>0.49447335002304915</v>
      </c>
      <c r="M221" s="44">
        <f>-K221/Eingaben!$D$8</f>
        <v>0.54967972637244467</v>
      </c>
      <c r="N221" s="46">
        <f>ABS(B221-C221)/Eingaben!$D$8</f>
        <v>0.99605999999999995</v>
      </c>
      <c r="P221">
        <f>D221/3600000*G221*100*100/Eingaben!$D$39*(A221-A220)/3600</f>
        <v>0</v>
      </c>
      <c r="R221" s="91">
        <f>('Dichte Wasser'!$B$4*AVERAGE(B221:C221)^3+'Dichte Wasser'!$B$3*AVERAGE(B221:C221)^2+'Dichte Wasser'!$B$2*AVERAGE(B221:C221)+'Dichte Wasser'!$B$1)/1000</f>
        <v>0.99326550927161372</v>
      </c>
      <c r="S221" s="92">
        <f t="shared" si="14"/>
        <v>4.1781511572806114</v>
      </c>
    </row>
    <row r="222" spans="1:19" x14ac:dyDescent="0.25">
      <c r="A222">
        <v>1855.7</v>
      </c>
      <c r="B222">
        <v>25.118099999999998</v>
      </c>
      <c r="C222">
        <v>50.017099999999999</v>
      </c>
      <c r="D222">
        <v>478.02440000000001</v>
      </c>
      <c r="E222">
        <v>23.905999999999999</v>
      </c>
      <c r="F222">
        <v>23.590599999999998</v>
      </c>
      <c r="G222" s="69">
        <v>0</v>
      </c>
      <c r="I222" s="45">
        <f t="shared" si="13"/>
        <v>-3.2015220096759021E-2</v>
      </c>
      <c r="J222" s="45">
        <f t="shared" si="15"/>
        <v>-7.2314848685012878</v>
      </c>
      <c r="K222" s="39">
        <f t="shared" si="12"/>
        <v>-13.720808612896574</v>
      </c>
      <c r="L222" s="46">
        <f>-J222/Eingaben!$D$29</f>
        <v>0.49667221659323851</v>
      </c>
      <c r="M222" s="44">
        <f>-K222/Eingaben!$D$8</f>
        <v>0.54883234451586294</v>
      </c>
      <c r="N222" s="46">
        <f>ABS(B222-C222)/Eingaben!$D$8</f>
        <v>0.99596000000000007</v>
      </c>
      <c r="P222">
        <f>D222/3600000*G222*100*100/Eingaben!$D$39*(A222-A221)/3600</f>
        <v>0</v>
      </c>
      <c r="R222" s="91">
        <f>('Dichte Wasser'!$B$4*AVERAGE(B222:C222)^3+'Dichte Wasser'!$B$3*AVERAGE(B222:C222)^2+'Dichte Wasser'!$B$2*AVERAGE(B222:C222)+'Dichte Wasser'!$B$1)/1000</f>
        <v>0.99326716430071571</v>
      </c>
      <c r="S222" s="92">
        <f t="shared" si="14"/>
        <v>4.1781512585592573</v>
      </c>
    </row>
    <row r="223" spans="1:19" x14ac:dyDescent="0.25">
      <c r="A223">
        <v>1864.3</v>
      </c>
      <c r="B223">
        <v>25.114100000000001</v>
      </c>
      <c r="C223">
        <v>50.0139</v>
      </c>
      <c r="D223">
        <v>478.70769999999999</v>
      </c>
      <c r="E223">
        <v>23.892099999999999</v>
      </c>
      <c r="F223">
        <v>23.580300000000001</v>
      </c>
      <c r="G223" s="69">
        <v>0</v>
      </c>
      <c r="I223" s="45">
        <f t="shared" si="13"/>
        <v>-3.2825438743640897E-2</v>
      </c>
      <c r="J223" s="45">
        <f t="shared" si="15"/>
        <v>-7.2643103072449291</v>
      </c>
      <c r="K223" s="39">
        <f t="shared" si="12"/>
        <v>-13.740881334547497</v>
      </c>
      <c r="L223" s="46">
        <f>-J223/Eingaben!$D$29</f>
        <v>0.49892673053026743</v>
      </c>
      <c r="M223" s="44">
        <f>-K223/Eingaben!$D$8</f>
        <v>0.54963525338189989</v>
      </c>
      <c r="N223" s="46">
        <f>ABS(B223-C223)/Eingaben!$D$8</f>
        <v>0.99599199999999999</v>
      </c>
      <c r="P223">
        <f>D223/3600000*G223*100*100/Eingaben!$D$39*(A223-A222)/3600</f>
        <v>0</v>
      </c>
      <c r="R223" s="91">
        <f>('Dichte Wasser'!$B$4*AVERAGE(B223:C223)^3+'Dichte Wasser'!$B$3*AVERAGE(B223:C223)^2+'Dichte Wasser'!$B$2*AVERAGE(B223:C223)+'Dichte Wasser'!$B$1)/1000</f>
        <v>0.99326847365093318</v>
      </c>
      <c r="S223" s="92">
        <f t="shared" si="14"/>
        <v>4.1781513391340646</v>
      </c>
    </row>
    <row r="224" spans="1:19" x14ac:dyDescent="0.25">
      <c r="A224">
        <v>1872.9</v>
      </c>
      <c r="B224">
        <v>25.114100000000001</v>
      </c>
      <c r="C224">
        <v>50.011200000000002</v>
      </c>
      <c r="D224">
        <v>478.00639999999999</v>
      </c>
      <c r="E224">
        <v>23.879100000000001</v>
      </c>
      <c r="F224">
        <v>23.570499999999999</v>
      </c>
      <c r="G224" s="69">
        <v>0</v>
      </c>
      <c r="I224" s="45">
        <f t="shared" si="13"/>
        <v>-3.2773812179881109E-2</v>
      </c>
      <c r="J224" s="45">
        <f t="shared" si="15"/>
        <v>-7.2970841194248104</v>
      </c>
      <c r="K224" s="39">
        <f t="shared" si="12"/>
        <v>-13.719270214833735</v>
      </c>
      <c r="L224" s="46">
        <f>-J224/Eingaben!$D$29</f>
        <v>0.5011776986561215</v>
      </c>
      <c r="M224" s="44">
        <f>-K224/Eingaben!$D$8</f>
        <v>0.54877080859334937</v>
      </c>
      <c r="N224" s="46">
        <f>ABS(B224-C224)/Eingaben!$D$8</f>
        <v>0.9958840000000001</v>
      </c>
      <c r="P224">
        <f>D224/3600000*G224*100*100/Eingaben!$D$39*(A224-A223)/3600</f>
        <v>0</v>
      </c>
      <c r="R224" s="91">
        <f>('Dichte Wasser'!$B$4*AVERAGE(B224:C224)^3+'Dichte Wasser'!$B$3*AVERAGE(B224:C224)^2+'Dichte Wasser'!$B$2*AVERAGE(B224:C224)+'Dichte Wasser'!$B$1)/1000</f>
        <v>0.99326896462916747</v>
      </c>
      <c r="S224" s="92">
        <f t="shared" si="14"/>
        <v>4.1781513694503598</v>
      </c>
    </row>
    <row r="225" spans="1:19" x14ac:dyDescent="0.25">
      <c r="A225">
        <v>1881.4</v>
      </c>
      <c r="B225">
        <v>25.107800000000001</v>
      </c>
      <c r="C225">
        <v>50.007899999999999</v>
      </c>
      <c r="D225">
        <v>478.00380000000001</v>
      </c>
      <c r="E225">
        <v>23.862500000000001</v>
      </c>
      <c r="F225">
        <v>23.557099999999998</v>
      </c>
      <c r="G225" s="69">
        <v>0</v>
      </c>
      <c r="I225" s="45">
        <f t="shared" si="13"/>
        <v>-3.2396506092025192E-2</v>
      </c>
      <c r="J225" s="45">
        <f t="shared" si="15"/>
        <v>-7.3294806255168359</v>
      </c>
      <c r="K225" s="39">
        <f t="shared" si="12"/>
        <v>-13.72087316838714</v>
      </c>
      <c r="L225" s="46">
        <f>-J225/Eingaben!$D$29</f>
        <v>0.50340275267797097</v>
      </c>
      <c r="M225" s="44">
        <f>-K225/Eingaben!$D$8</f>
        <v>0.54883492673548562</v>
      </c>
      <c r="N225" s="46">
        <f>ABS(B225-C225)/Eingaben!$D$8</f>
        <v>0.99600399999999989</v>
      </c>
      <c r="P225">
        <f>D225/3600000*G225*100*100/Eingaben!$D$39*(A225-A224)/3600</f>
        <v>0</v>
      </c>
      <c r="R225" s="91">
        <f>('Dichte Wasser'!$B$4*AVERAGE(B225:C225)^3+'Dichte Wasser'!$B$3*AVERAGE(B225:C225)^2+'Dichte Wasser'!$B$2*AVERAGE(B225:C225)+'Dichte Wasser'!$B$1)/1000</f>
        <v>0.99327071020543245</v>
      </c>
      <c r="S225" s="92">
        <f t="shared" si="14"/>
        <v>4.1781514776867317</v>
      </c>
    </row>
    <row r="226" spans="1:19" x14ac:dyDescent="0.25">
      <c r="A226">
        <v>1889.8</v>
      </c>
      <c r="B226">
        <v>25.1051</v>
      </c>
      <c r="C226">
        <v>50.01</v>
      </c>
      <c r="D226">
        <v>478.05739999999997</v>
      </c>
      <c r="E226">
        <v>23.849599999999999</v>
      </c>
      <c r="F226">
        <v>23.547699999999999</v>
      </c>
      <c r="G226" s="69">
        <v>0</v>
      </c>
      <c r="I226" s="45">
        <f t="shared" si="13"/>
        <v>-3.2025136580166945E-2</v>
      </c>
      <c r="J226" s="45">
        <f t="shared" si="15"/>
        <v>-7.3615057620970026</v>
      </c>
      <c r="K226" s="39">
        <f t="shared" si="12"/>
        <v>-13.725058534357485</v>
      </c>
      <c r="L226" s="46">
        <f>-J226/Eingaben!$D$29</f>
        <v>0.50560230033121378</v>
      </c>
      <c r="M226" s="44">
        <f>-K226/Eingaben!$D$8</f>
        <v>0.54900234137429937</v>
      </c>
      <c r="N226" s="46">
        <f>ABS(B226-C226)/Eingaben!$D$8</f>
        <v>0.99619599999999986</v>
      </c>
      <c r="P226">
        <f>D226/3600000*G226*100*100/Eingaben!$D$39*(A226-A225)/3600</f>
        <v>0</v>
      </c>
      <c r="R226" s="91">
        <f>('Dichte Wasser'!$B$4*AVERAGE(B226:C226)^3+'Dichte Wasser'!$B$3*AVERAGE(B226:C226)^2+'Dichte Wasser'!$B$2*AVERAGE(B226:C226)+'Dichte Wasser'!$B$1)/1000</f>
        <v>0.99327081929751559</v>
      </c>
      <c r="S226" s="92">
        <f t="shared" si="14"/>
        <v>4.1781514844745766</v>
      </c>
    </row>
    <row r="227" spans="1:19" x14ac:dyDescent="0.25">
      <c r="A227">
        <v>1898.3</v>
      </c>
      <c r="B227">
        <v>25.1</v>
      </c>
      <c r="C227">
        <v>50.005499999999998</v>
      </c>
      <c r="D227">
        <v>477.32819999999998</v>
      </c>
      <c r="E227">
        <v>23.834299999999999</v>
      </c>
      <c r="F227">
        <v>23.533799999999999</v>
      </c>
      <c r="G227" s="69">
        <v>0</v>
      </c>
      <c r="I227" s="45">
        <f t="shared" si="13"/>
        <v>-3.2357794686113397E-2</v>
      </c>
      <c r="J227" s="45">
        <f t="shared" si="15"/>
        <v>-7.3938635567831161</v>
      </c>
      <c r="K227" s="39">
        <f t="shared" si="12"/>
        <v>-13.704477749412733</v>
      </c>
      <c r="L227" s="46">
        <f>-J227/Eingaben!$D$29</f>
        <v>0.50782469557963961</v>
      </c>
      <c r="M227" s="44">
        <f>-K227/Eingaben!$D$8</f>
        <v>0.54817910997650932</v>
      </c>
      <c r="N227" s="46">
        <f>ABS(B227-C227)/Eingaben!$D$8</f>
        <v>0.99621999999999988</v>
      </c>
      <c r="P227">
        <f>D227/3600000*G227*100*100/Eingaben!$D$39*(A227-A226)/3600</f>
        <v>0</v>
      </c>
      <c r="R227" s="91">
        <f>('Dichte Wasser'!$B$4*AVERAGE(B227:C227)^3+'Dichte Wasser'!$B$3*AVERAGE(B227:C227)^2+'Dichte Wasser'!$B$2*AVERAGE(B227:C227)+'Dichte Wasser'!$B$1)/1000</f>
        <v>0.99327256466790703</v>
      </c>
      <c r="S227" s="92">
        <f t="shared" si="14"/>
        <v>4.1781515934492957</v>
      </c>
    </row>
    <row r="228" spans="1:19" x14ac:dyDescent="0.25">
      <c r="A228">
        <v>1906.8</v>
      </c>
      <c r="B228">
        <v>25.097799999999999</v>
      </c>
      <c r="C228">
        <v>50.002200000000002</v>
      </c>
      <c r="D228">
        <v>477.33890000000002</v>
      </c>
      <c r="E228">
        <v>23.8186</v>
      </c>
      <c r="F228">
        <v>23.518699999999999</v>
      </c>
      <c r="G228" s="69">
        <v>0</v>
      </c>
      <c r="I228" s="45">
        <f t="shared" si="13"/>
        <v>-3.2357123913339315E-2</v>
      </c>
      <c r="J228" s="45">
        <f t="shared" si="15"/>
        <v>-7.4262206806964555</v>
      </c>
      <c r="K228" s="39">
        <f t="shared" si="12"/>
        <v>-13.704193657414297</v>
      </c>
      <c r="L228" s="46">
        <f>-J228/Eingaben!$D$29</f>
        <v>0.51004704475810803</v>
      </c>
      <c r="M228" s="44">
        <f>-K228/Eingaben!$D$8</f>
        <v>0.54816774629657194</v>
      </c>
      <c r="N228" s="46">
        <f>ABS(B228-C228)/Eingaben!$D$8</f>
        <v>0.99617600000000006</v>
      </c>
      <c r="P228">
        <f>D228/3600000*G228*100*100/Eingaben!$D$39*(A228-A227)/3600</f>
        <v>0</v>
      </c>
      <c r="R228" s="91">
        <f>('Dichte Wasser'!$B$4*AVERAGE(B228:C228)^3+'Dichte Wasser'!$B$3*AVERAGE(B228:C228)^2+'Dichte Wasser'!$B$2*AVERAGE(B228:C228)+'Dichte Wasser'!$B$1)/1000</f>
        <v>0.99327356453238447</v>
      </c>
      <c r="S228" s="92">
        <f t="shared" si="14"/>
        <v>4.1781516561959027</v>
      </c>
    </row>
    <row r="229" spans="1:19" x14ac:dyDescent="0.25">
      <c r="A229">
        <v>1915.3</v>
      </c>
      <c r="B229">
        <v>25.094899999999999</v>
      </c>
      <c r="C229">
        <v>50.001800000000003</v>
      </c>
      <c r="D229">
        <v>478.01670000000001</v>
      </c>
      <c r="E229">
        <v>23.802499999999998</v>
      </c>
      <c r="F229">
        <v>23.501799999999999</v>
      </c>
      <c r="G229" s="69">
        <v>0</v>
      </c>
      <c r="I229" s="45">
        <f t="shared" si="13"/>
        <v>-3.2406342199774583E-2</v>
      </c>
      <c r="J229" s="45">
        <f t="shared" si="15"/>
        <v>-7.4586270228962297</v>
      </c>
      <c r="K229" s="39">
        <f t="shared" si="12"/>
        <v>-13.725039049316294</v>
      </c>
      <c r="L229" s="46">
        <f>-J229/Eingaben!$D$29</f>
        <v>0.51227277434265683</v>
      </c>
      <c r="M229" s="44">
        <f>-K229/Eingaben!$D$8</f>
        <v>0.54900156197265171</v>
      </c>
      <c r="N229" s="46">
        <f>ABS(B229-C229)/Eingaben!$D$8</f>
        <v>0.99627600000000016</v>
      </c>
      <c r="P229">
        <f>D229/3600000*G229*100*100/Eingaben!$D$39*(A229-A228)/3600</f>
        <v>0</v>
      </c>
      <c r="R229" s="91">
        <f>('Dichte Wasser'!$B$4*AVERAGE(B229:C229)^3+'Dichte Wasser'!$B$3*AVERAGE(B229:C229)^2+'Dichte Wasser'!$B$2*AVERAGE(B229:C229)+'Dichte Wasser'!$B$1)/1000</f>
        <v>0.99327416442054062</v>
      </c>
      <c r="S229" s="92">
        <f t="shared" si="14"/>
        <v>4.1781516939533905</v>
      </c>
    </row>
    <row r="230" spans="1:19" x14ac:dyDescent="0.25">
      <c r="A230">
        <v>1923.7</v>
      </c>
      <c r="B230">
        <v>25.0943</v>
      </c>
      <c r="C230">
        <v>49.996400000000001</v>
      </c>
      <c r="D230">
        <v>478.03140000000002</v>
      </c>
      <c r="E230">
        <v>23.787700000000001</v>
      </c>
      <c r="F230">
        <v>23.489799999999999</v>
      </c>
      <c r="G230" s="69">
        <v>0</v>
      </c>
      <c r="I230" s="45">
        <f t="shared" si="13"/>
        <v>-3.2019939648246003E-2</v>
      </c>
      <c r="J230" s="45">
        <f t="shared" si="15"/>
        <v>-7.490646962544476</v>
      </c>
      <c r="K230" s="39">
        <f t="shared" si="12"/>
        <v>-13.722831277819566</v>
      </c>
      <c r="L230" s="46">
        <f>-J230/Eingaben!$D$29</f>
        <v>0.51447196506067217</v>
      </c>
      <c r="M230" s="44">
        <f>-K230/Eingaben!$D$8</f>
        <v>0.54891325111278266</v>
      </c>
      <c r="N230" s="46">
        <f>ABS(B230-C230)/Eingaben!$D$8</f>
        <v>0.99608400000000008</v>
      </c>
      <c r="P230">
        <f>D230/3600000*G230*100*100/Eingaben!$D$39*(A230-A229)/3600</f>
        <v>0</v>
      </c>
      <c r="R230" s="91">
        <f>('Dichte Wasser'!$B$4*AVERAGE(B230:C230)^3+'Dichte Wasser'!$B$3*AVERAGE(B230:C230)^2+'Dichte Wasser'!$B$2*AVERAGE(B230:C230)+'Dichte Wasser'!$B$1)/1000</f>
        <v>0.99327525506761349</v>
      </c>
      <c r="S230" s="92">
        <f t="shared" si="14"/>
        <v>4.1781517628138394</v>
      </c>
    </row>
    <row r="231" spans="1:19" x14ac:dyDescent="0.25">
      <c r="A231">
        <v>1932.2</v>
      </c>
      <c r="B231">
        <v>25.1005</v>
      </c>
      <c r="C231">
        <v>49.996099999999998</v>
      </c>
      <c r="D231">
        <v>478.02269999999999</v>
      </c>
      <c r="E231">
        <v>23.771100000000001</v>
      </c>
      <c r="F231">
        <v>23.475899999999999</v>
      </c>
      <c r="G231" s="69">
        <v>0</v>
      </c>
      <c r="I231" s="45">
        <f t="shared" si="13"/>
        <v>-3.2392046958402351E-2</v>
      </c>
      <c r="J231" s="45">
        <f t="shared" si="15"/>
        <v>-7.5230390095028783</v>
      </c>
      <c r="K231" s="39">
        <f t="shared" si="12"/>
        <v>-13.718984594146878</v>
      </c>
      <c r="L231" s="46">
        <f>-J231/Eingaben!$D$29</f>
        <v>0.51669671282069285</v>
      </c>
      <c r="M231" s="44">
        <f>-K231/Eingaben!$D$8</f>
        <v>0.54875938376587508</v>
      </c>
      <c r="N231" s="46">
        <f>ABS(B231-C231)/Eingaben!$D$8</f>
        <v>0.99582399999999993</v>
      </c>
      <c r="P231">
        <f>D231/3600000*G231*100*100/Eingaben!$D$39*(A231-A230)/3600</f>
        <v>0</v>
      </c>
      <c r="R231" s="91">
        <f>('Dichte Wasser'!$B$4*AVERAGE(B231:C231)^3+'Dichte Wasser'!$B$3*AVERAGE(B231:C231)^2+'Dichte Wasser'!$B$2*AVERAGE(B231:C231)+'Dichte Wasser'!$B$1)/1000</f>
        <v>0.99327418259861211</v>
      </c>
      <c r="S231" s="92">
        <f t="shared" si="14"/>
        <v>4.1781516950988387</v>
      </c>
    </row>
    <row r="232" spans="1:19" x14ac:dyDescent="0.25">
      <c r="A232">
        <v>1940.7</v>
      </c>
      <c r="B232">
        <v>25.105399999999999</v>
      </c>
      <c r="C232">
        <v>49.992800000000003</v>
      </c>
      <c r="D232">
        <v>478.0342</v>
      </c>
      <c r="E232">
        <v>23.754799999999999</v>
      </c>
      <c r="F232">
        <v>23.4651</v>
      </c>
      <c r="G232" s="69">
        <v>0</v>
      </c>
      <c r="I232" s="45">
        <f t="shared" si="13"/>
        <v>-3.2382147201385311E-2</v>
      </c>
      <c r="J232" s="45">
        <f t="shared" si="15"/>
        <v>-7.5554211567042637</v>
      </c>
      <c r="K232" s="39">
        <f t="shared" si="12"/>
        <v>-13.714791755880837</v>
      </c>
      <c r="L232" s="46">
        <f>-J232/Eingaben!$D$29</f>
        <v>0.51892078064646074</v>
      </c>
      <c r="M232" s="44">
        <f>-K232/Eingaben!$D$8</f>
        <v>0.54859167023523348</v>
      </c>
      <c r="N232" s="46">
        <f>ABS(B232-C232)/Eingaben!$D$8</f>
        <v>0.99549600000000016</v>
      </c>
      <c r="P232">
        <f>D232/3600000*G232*100*100/Eingaben!$D$39*(A232-A231)/3600</f>
        <v>0</v>
      </c>
      <c r="R232" s="91">
        <f>('Dichte Wasser'!$B$4*AVERAGE(B232:C232)^3+'Dichte Wasser'!$B$3*AVERAGE(B232:C232)^2+'Dichte Wasser'!$B$2*AVERAGE(B232:C232)+'Dichte Wasser'!$B$1)/1000</f>
        <v>0.99327389174694458</v>
      </c>
      <c r="S232" s="92">
        <f t="shared" si="14"/>
        <v>4.1781516767807121</v>
      </c>
    </row>
    <row r="233" spans="1:19" x14ac:dyDescent="0.25">
      <c r="A233">
        <v>1949.2</v>
      </c>
      <c r="B233">
        <v>25.103100000000001</v>
      </c>
      <c r="C233">
        <v>49.991100000000003</v>
      </c>
      <c r="D233">
        <v>478.03789999999998</v>
      </c>
      <c r="E233">
        <v>23.7379</v>
      </c>
      <c r="F233">
        <v>23.451799999999999</v>
      </c>
      <c r="G233" s="69">
        <v>0</v>
      </c>
      <c r="I233" s="45">
        <f t="shared" si="13"/>
        <v>-3.2383202595130722E-2</v>
      </c>
      <c r="J233" s="45">
        <f t="shared" si="15"/>
        <v>-7.587804359299394</v>
      </c>
      <c r="K233" s="39">
        <f t="shared" si="12"/>
        <v>-13.715238746173013</v>
      </c>
      <c r="L233" s="46">
        <f>-J233/Eingaben!$D$29</f>
        <v>0.52114492095869025</v>
      </c>
      <c r="M233" s="44">
        <f>-K233/Eingaben!$D$8</f>
        <v>0.54860954984692045</v>
      </c>
      <c r="N233" s="46">
        <f>ABS(B233-C233)/Eingaben!$D$8</f>
        <v>0.99552000000000007</v>
      </c>
      <c r="P233">
        <f>D233/3600000*G233*100*100/Eingaben!$D$39*(A233-A232)/3600</f>
        <v>0</v>
      </c>
      <c r="R233" s="91">
        <f>('Dichte Wasser'!$B$4*AVERAGE(B233:C233)^3+'Dichte Wasser'!$B$3*AVERAGE(B233:C233)^2+'Dichte Wasser'!$B$2*AVERAGE(B233:C233)+'Dichte Wasser'!$B$1)/1000</f>
        <v>0.99327461886602042</v>
      </c>
      <c r="S233" s="92">
        <f t="shared" si="14"/>
        <v>4.1781517226122382</v>
      </c>
    </row>
    <row r="234" spans="1:19" x14ac:dyDescent="0.25">
      <c r="A234">
        <v>1957.6</v>
      </c>
      <c r="B234">
        <v>25.107600000000001</v>
      </c>
      <c r="C234">
        <v>49.9895</v>
      </c>
      <c r="D234">
        <v>478.0403</v>
      </c>
      <c r="E234">
        <v>23.724699999999999</v>
      </c>
      <c r="F234">
        <v>23.436299999999999</v>
      </c>
      <c r="G234" s="69">
        <v>0</v>
      </c>
      <c r="I234" s="45">
        <f t="shared" si="13"/>
        <v>-3.1994523452369257E-2</v>
      </c>
      <c r="J234" s="45">
        <f t="shared" si="15"/>
        <v>-7.6197988827517635</v>
      </c>
      <c r="K234" s="39">
        <f t="shared" si="12"/>
        <v>-13.71193862244419</v>
      </c>
      <c r="L234" s="46">
        <f>-J234/Eingaben!$D$29</f>
        <v>0.52334236604374451</v>
      </c>
      <c r="M234" s="44">
        <f>-K234/Eingaben!$D$8</f>
        <v>0.54847754489776757</v>
      </c>
      <c r="N234" s="46">
        <f>ABS(B234-C234)/Eingaben!$D$8</f>
        <v>0.99527599999999994</v>
      </c>
      <c r="P234">
        <f>D234/3600000*G234*100*100/Eingaben!$D$39*(A234-A233)/3600</f>
        <v>0</v>
      </c>
      <c r="R234" s="91">
        <f>('Dichte Wasser'!$B$4*AVERAGE(B234:C234)^3+'Dichte Wasser'!$B$3*AVERAGE(B234:C234)^2+'Dichte Wasser'!$B$2*AVERAGE(B234:C234)+'Dichte Wasser'!$B$1)/1000</f>
        <v>0.99327409170804437</v>
      </c>
      <c r="S234" s="92">
        <f t="shared" si="14"/>
        <v>4.17815168937235</v>
      </c>
    </row>
    <row r="235" spans="1:19" x14ac:dyDescent="0.25">
      <c r="A235">
        <v>1966.1</v>
      </c>
      <c r="B235">
        <v>25.110700000000001</v>
      </c>
      <c r="C235">
        <v>49.987200000000001</v>
      </c>
      <c r="D235">
        <v>478.0326</v>
      </c>
      <c r="E235">
        <v>23.7075</v>
      </c>
      <c r="F235">
        <v>23.421900000000001</v>
      </c>
      <c r="G235" s="69">
        <v>0</v>
      </c>
      <c r="I235" s="45">
        <f t="shared" si="13"/>
        <v>-3.2367858174085516E-2</v>
      </c>
      <c r="J235" s="45">
        <f t="shared" si="15"/>
        <v>-7.6521667409258489</v>
      </c>
      <c r="K235" s="39">
        <f t="shared" si="12"/>
        <v>-13.708739932553865</v>
      </c>
      <c r="L235" s="46">
        <f>-J235/Eingaben!$D$29</f>
        <v>0.52556545247177855</v>
      </c>
      <c r="M235" s="44">
        <f>-K235/Eingaben!$D$8</f>
        <v>0.5483495973021546</v>
      </c>
      <c r="N235" s="46">
        <f>ABS(B235-C235)/Eingaben!$D$8</f>
        <v>0.99506000000000006</v>
      </c>
      <c r="P235">
        <f>D235/3600000*G235*100*100/Eingaben!$D$39*(A235-A234)/3600</f>
        <v>0</v>
      </c>
      <c r="R235" s="91">
        <f>('Dichte Wasser'!$B$4*AVERAGE(B235:C235)^3+'Dichte Wasser'!$B$3*AVERAGE(B235:C235)^2+'Dichte Wasser'!$B$2*AVERAGE(B235:C235)+'Dichte Wasser'!$B$1)/1000</f>
        <v>0.99327394628204224</v>
      </c>
      <c r="S235" s="92">
        <f t="shared" si="14"/>
        <v>4.1781516802138903</v>
      </c>
    </row>
    <row r="236" spans="1:19" x14ac:dyDescent="0.25">
      <c r="A236">
        <v>1974.5</v>
      </c>
      <c r="B236">
        <v>25.111599999999999</v>
      </c>
      <c r="C236">
        <v>49.984499999999997</v>
      </c>
      <c r="D236">
        <v>477.31700000000001</v>
      </c>
      <c r="E236">
        <v>23.6906</v>
      </c>
      <c r="F236">
        <v>23.404499999999999</v>
      </c>
      <c r="G236" s="69">
        <v>0</v>
      </c>
      <c r="I236" s="45">
        <f t="shared" si="13"/>
        <v>-3.1934564807601901E-2</v>
      </c>
      <c r="J236" s="45">
        <f t="shared" si="15"/>
        <v>-7.6841013057334511</v>
      </c>
      <c r="K236" s="39">
        <f t="shared" si="12"/>
        <v>-13.686242060400666</v>
      </c>
      <c r="L236" s="46">
        <f>-J236/Eingaben!$D$29</f>
        <v>0.5277587794823928</v>
      </c>
      <c r="M236" s="44">
        <f>-K236/Eingaben!$D$8</f>
        <v>0.54744968241602665</v>
      </c>
      <c r="N236" s="46">
        <f>ABS(B236-C236)/Eingaben!$D$8</f>
        <v>0.99491599999999991</v>
      </c>
      <c r="P236">
        <f>D236/3600000*G236*100*100/Eingaben!$D$39*(A236-A235)/3600</f>
        <v>0</v>
      </c>
      <c r="R236" s="91">
        <f>('Dichte Wasser'!$B$4*AVERAGE(B236:C236)^3+'Dichte Wasser'!$B$3*AVERAGE(B236:C236)^2+'Dichte Wasser'!$B$2*AVERAGE(B236:C236)+'Dichte Wasser'!$B$1)/1000</f>
        <v>0.99327427348865438</v>
      </c>
      <c r="S236" s="92">
        <f t="shared" si="14"/>
        <v>4.1781517008272138</v>
      </c>
    </row>
    <row r="237" spans="1:19" x14ac:dyDescent="0.25">
      <c r="A237">
        <v>1983.1</v>
      </c>
      <c r="B237">
        <v>25.114899999999999</v>
      </c>
      <c r="C237">
        <v>49.985399999999998</v>
      </c>
      <c r="D237">
        <v>478.04500000000002</v>
      </c>
      <c r="E237">
        <v>23.674600000000002</v>
      </c>
      <c r="F237">
        <v>23.386700000000001</v>
      </c>
      <c r="G237" s="69">
        <v>0</v>
      </c>
      <c r="I237" s="45">
        <f t="shared" si="13"/>
        <v>-3.2741592495814043E-2</v>
      </c>
      <c r="J237" s="45">
        <f t="shared" si="15"/>
        <v>-7.7168428982292649</v>
      </c>
      <c r="K237" s="39">
        <f t="shared" si="12"/>
        <v>-13.705782905224629</v>
      </c>
      <c r="L237" s="46">
        <f>-J237/Eingaben!$D$29</f>
        <v>0.53000753469869999</v>
      </c>
      <c r="M237" s="44">
        <f>-K237/Eingaben!$D$8</f>
        <v>0.54823131620898513</v>
      </c>
      <c r="N237" s="46">
        <f>ABS(B237-C237)/Eingaben!$D$8</f>
        <v>0.99482000000000004</v>
      </c>
      <c r="P237">
        <f>D237/3600000*G237*100*100/Eingaben!$D$39*(A237-A236)/3600</f>
        <v>0</v>
      </c>
      <c r="R237" s="91">
        <f>('Dichte Wasser'!$B$4*AVERAGE(B237:C237)^3+'Dichte Wasser'!$B$3*AVERAGE(B237:C237)^2+'Dichte Wasser'!$B$2*AVERAGE(B237:C237)+'Dichte Wasser'!$B$1)/1000</f>
        <v>0.9932735099959622</v>
      </c>
      <c r="S237" s="92">
        <f t="shared" si="14"/>
        <v>4.1781516527674771</v>
      </c>
    </row>
    <row r="238" spans="1:19" x14ac:dyDescent="0.25">
      <c r="A238">
        <v>1991.6</v>
      </c>
      <c r="B238">
        <v>25.117799999999999</v>
      </c>
      <c r="C238">
        <v>49.982500000000002</v>
      </c>
      <c r="D238">
        <v>478.02280000000002</v>
      </c>
      <c r="E238">
        <v>23.6587</v>
      </c>
      <c r="F238">
        <v>23.366900000000001</v>
      </c>
      <c r="G238" s="69">
        <v>0</v>
      </c>
      <c r="I238" s="45">
        <f t="shared" si="13"/>
        <v>-3.2351827027307364E-2</v>
      </c>
      <c r="J238" s="45">
        <f t="shared" si="15"/>
        <v>-7.7491947252565723</v>
      </c>
      <c r="K238" s="39">
        <f t="shared" si="12"/>
        <v>-13.701950270389002</v>
      </c>
      <c r="L238" s="46">
        <f>-J238/Eingaben!$D$29</f>
        <v>0.53222952007690127</v>
      </c>
      <c r="M238" s="44">
        <f>-K238/Eingaben!$D$8</f>
        <v>0.54807801081556007</v>
      </c>
      <c r="N238" s="46">
        <f>ABS(B238-C238)/Eingaben!$D$8</f>
        <v>0.99458800000000014</v>
      </c>
      <c r="P238">
        <f>D238/3600000*G238*100*100/Eingaben!$D$39*(A238-A237)/3600</f>
        <v>0</v>
      </c>
      <c r="R238" s="91">
        <f>('Dichte Wasser'!$B$4*AVERAGE(B238:C238)^3+'Dichte Wasser'!$B$3*AVERAGE(B238:C238)^2+'Dichte Wasser'!$B$2*AVERAGE(B238:C238)+'Dichte Wasser'!$B$1)/1000</f>
        <v>0.9932735099959622</v>
      </c>
      <c r="S238" s="92">
        <f t="shared" si="14"/>
        <v>4.1781516527674771</v>
      </c>
    </row>
    <row r="239" spans="1:19" x14ac:dyDescent="0.25">
      <c r="A239">
        <v>2000.1</v>
      </c>
      <c r="B239">
        <v>25.118099999999998</v>
      </c>
      <c r="C239">
        <v>49.980800000000002</v>
      </c>
      <c r="D239">
        <v>478.02179999999998</v>
      </c>
      <c r="E239">
        <v>23.641100000000002</v>
      </c>
      <c r="F239">
        <v>23.3474</v>
      </c>
      <c r="G239" s="69">
        <v>0</v>
      </c>
      <c r="I239" s="45">
        <f t="shared" si="13"/>
        <v>-3.2349165537492619E-2</v>
      </c>
      <c r="J239" s="45">
        <f t="shared" si="15"/>
        <v>-7.7815438907940653</v>
      </c>
      <c r="K239" s="39">
        <f t="shared" si="12"/>
        <v>-13.700823051173344</v>
      </c>
      <c r="L239" s="46">
        <f>-J239/Eingaben!$D$29</f>
        <v>0.53445132265888995</v>
      </c>
      <c r="M239" s="44">
        <f>-K239/Eingaben!$D$8</f>
        <v>0.54803292204693377</v>
      </c>
      <c r="N239" s="46">
        <f>ABS(B239-C239)/Eingaben!$D$8</f>
        <v>0.99450800000000017</v>
      </c>
      <c r="P239">
        <f>D239/3600000*G239*100*100/Eingaben!$D$39*(A239-A238)/3600</f>
        <v>0</v>
      </c>
      <c r="R239" s="91">
        <f>('Dichte Wasser'!$B$4*AVERAGE(B239:C239)^3+'Dichte Wasser'!$B$3*AVERAGE(B239:C239)^2+'Dichte Wasser'!$B$2*AVERAGE(B239:C239)+'Dichte Wasser'!$B$1)/1000</f>
        <v>0.99327376449764748</v>
      </c>
      <c r="S239" s="92">
        <f t="shared" si="14"/>
        <v>4.1781516687726041</v>
      </c>
    </row>
    <row r="240" spans="1:19" x14ac:dyDescent="0.25">
      <c r="A240">
        <v>2008.6</v>
      </c>
      <c r="B240">
        <v>25.116499999999998</v>
      </c>
      <c r="C240">
        <v>49.9818</v>
      </c>
      <c r="D240">
        <v>478.02780000000001</v>
      </c>
      <c r="E240">
        <v>23.6252</v>
      </c>
      <c r="F240">
        <v>23.332999999999998</v>
      </c>
      <c r="G240" s="69">
        <v>0</v>
      </c>
      <c r="I240" s="45">
        <f t="shared" si="13"/>
        <v>-3.2352958115776972E-2</v>
      </c>
      <c r="J240" s="45">
        <f t="shared" si="15"/>
        <v>-7.8138968489098426</v>
      </c>
      <c r="K240" s="39">
        <f t="shared" si="12"/>
        <v>-13.702429319623189</v>
      </c>
      <c r="L240" s="46">
        <f>-J240/Eingaben!$D$29</f>
        <v>0.53667338572241141</v>
      </c>
      <c r="M240" s="44">
        <f>-K240/Eingaben!$D$8</f>
        <v>0.54809717278492753</v>
      </c>
      <c r="N240" s="46">
        <f>ABS(B240-C240)/Eingaben!$D$8</f>
        <v>0.99461200000000005</v>
      </c>
      <c r="P240">
        <f>D240/3600000*G240*100*100/Eingaben!$D$39*(A240-A239)/3600</f>
        <v>0</v>
      </c>
      <c r="R240" s="91">
        <f>('Dichte Wasser'!$B$4*AVERAGE(B240:C240)^3+'Dichte Wasser'!$B$3*AVERAGE(B240:C240)^2+'Dichte Wasser'!$B$2*AVERAGE(B240:C240)+'Dichte Wasser'!$B$1)/1000</f>
        <v>0.99327387356853669</v>
      </c>
      <c r="S240" s="92">
        <f t="shared" si="14"/>
        <v>4.1781516756364709</v>
      </c>
    </row>
    <row r="241" spans="1:19" x14ac:dyDescent="0.25">
      <c r="A241">
        <v>2017</v>
      </c>
      <c r="B241">
        <v>25.115100000000002</v>
      </c>
      <c r="C241">
        <v>49.981200000000001</v>
      </c>
      <c r="D241">
        <v>478.71570000000003</v>
      </c>
      <c r="E241">
        <v>23.609000000000002</v>
      </c>
      <c r="F241">
        <v>23.3111</v>
      </c>
      <c r="G241" s="69">
        <v>0</v>
      </c>
      <c r="I241" s="45">
        <f t="shared" si="13"/>
        <v>-3.2019386505746934E-2</v>
      </c>
      <c r="J241" s="45">
        <f t="shared" si="15"/>
        <v>-7.8459162354155891</v>
      </c>
      <c r="K241" s="39">
        <f t="shared" si="12"/>
        <v>-13.722594216748536</v>
      </c>
      <c r="L241" s="46">
        <f>-J241/Eingaben!$D$29</f>
        <v>0.53887253844954153</v>
      </c>
      <c r="M241" s="44">
        <f>-K241/Eingaben!$D$8</f>
        <v>0.54890376866994151</v>
      </c>
      <c r="N241" s="46">
        <f>ABS(B241-C241)/Eingaben!$D$8</f>
        <v>0.99464399999999997</v>
      </c>
      <c r="P241">
        <f>D241/3600000*G241*100*100/Eingaben!$D$39*(A241-A240)/3600</f>
        <v>0</v>
      </c>
      <c r="R241" s="91">
        <f>('Dichte Wasser'!$B$4*AVERAGE(B241:C241)^3+'Dichte Wasser'!$B$3*AVERAGE(B241:C241)^2+'Dichte Wasser'!$B$2*AVERAGE(B241:C241)+'Dichte Wasser'!$B$1)/1000</f>
        <v>0.99327423713270058</v>
      </c>
      <c r="S241" s="92">
        <f t="shared" si="14"/>
        <v>4.1781516985356371</v>
      </c>
    </row>
    <row r="242" spans="1:19" x14ac:dyDescent="0.25">
      <c r="A242">
        <v>2025.5</v>
      </c>
      <c r="B242">
        <v>25.117100000000001</v>
      </c>
      <c r="C242">
        <v>49.978499999999997</v>
      </c>
      <c r="D242">
        <v>477.322</v>
      </c>
      <c r="E242">
        <v>23.591899999999999</v>
      </c>
      <c r="F242">
        <v>23.2942</v>
      </c>
      <c r="G242" s="69">
        <v>0</v>
      </c>
      <c r="I242" s="45">
        <f t="shared" si="13"/>
        <v>-3.2300138807249919E-2</v>
      </c>
      <c r="J242" s="45">
        <f t="shared" si="15"/>
        <v>-7.8782163742228395</v>
      </c>
      <c r="K242" s="39">
        <f t="shared" si="12"/>
        <v>-13.680058788952907</v>
      </c>
      <c r="L242" s="46">
        <f>-J242/Eingaben!$D$29</f>
        <v>0.54109097378189552</v>
      </c>
      <c r="M242" s="44">
        <f>-K242/Eingaben!$D$8</f>
        <v>0.54720235155811625</v>
      </c>
      <c r="N242" s="46">
        <f>ABS(B242-C242)/Eingaben!$D$8</f>
        <v>0.9944559999999999</v>
      </c>
      <c r="P242">
        <f>D242/3600000*G242*100*100/Eingaben!$D$39*(A242-A241)/3600</f>
        <v>0</v>
      </c>
      <c r="R242" s="91">
        <f>('Dichte Wasser'!$B$4*AVERAGE(B242:C242)^3+'Dichte Wasser'!$B$3*AVERAGE(B242:C242)^2+'Dichte Wasser'!$B$2*AVERAGE(B242:C242)+'Dichte Wasser'!$B$1)/1000</f>
        <v>0.99327436437817085</v>
      </c>
      <c r="S242" s="92">
        <f t="shared" si="14"/>
        <v>4.1781517065574745</v>
      </c>
    </row>
    <row r="243" spans="1:19" x14ac:dyDescent="0.25">
      <c r="A243">
        <v>2034</v>
      </c>
      <c r="B243">
        <v>25.117100000000001</v>
      </c>
      <c r="C243">
        <v>49.978900000000003</v>
      </c>
      <c r="D243">
        <v>477.32659999999998</v>
      </c>
      <c r="E243">
        <v>23.575600000000001</v>
      </c>
      <c r="F243">
        <v>23.279699999999998</v>
      </c>
      <c r="G243" s="69">
        <v>0</v>
      </c>
      <c r="I243" s="45">
        <f t="shared" si="13"/>
        <v>-3.2300967375282916E-2</v>
      </c>
      <c r="J243" s="45">
        <f t="shared" si="15"/>
        <v>-7.9105173415981227</v>
      </c>
      <c r="K243" s="39">
        <f t="shared" si="12"/>
        <v>-13.680409711884529</v>
      </c>
      <c r="L243" s="46">
        <f>-J243/Eingaben!$D$29</f>
        <v>0.54330946602188723</v>
      </c>
      <c r="M243" s="44">
        <f>-K243/Eingaben!$D$8</f>
        <v>0.54721638847538112</v>
      </c>
      <c r="N243" s="46">
        <f>ABS(B243-C243)/Eingaben!$D$8</f>
        <v>0.99447200000000013</v>
      </c>
      <c r="P243">
        <f>D243/3600000*G243*100*100/Eingaben!$D$39*(A243-A242)/3600</f>
        <v>0</v>
      </c>
      <c r="R243" s="91">
        <f>('Dichte Wasser'!$B$4*AVERAGE(B243:C243)^3+'Dichte Wasser'!$B$3*AVERAGE(B243:C243)^2+'Dichte Wasser'!$B$2*AVERAGE(B243:C243)+'Dichte Wasser'!$B$1)/1000</f>
        <v>0.99327429166659964</v>
      </c>
      <c r="S243" s="92">
        <f t="shared" si="14"/>
        <v>4.1781517019731149</v>
      </c>
    </row>
    <row r="244" spans="1:19" x14ac:dyDescent="0.25">
      <c r="A244">
        <v>2042.4</v>
      </c>
      <c r="B244">
        <v>25.1159</v>
      </c>
      <c r="C244">
        <v>49.976300000000002</v>
      </c>
      <c r="D244">
        <v>478.0437</v>
      </c>
      <c r="E244">
        <v>23.560300000000002</v>
      </c>
      <c r="F244">
        <v>23.261099999999999</v>
      </c>
      <c r="G244" s="69">
        <v>0</v>
      </c>
      <c r="I244" s="45">
        <f t="shared" si="13"/>
        <v>-3.1967134019371679E-2</v>
      </c>
      <c r="J244" s="45">
        <f t="shared" si="15"/>
        <v>-7.9424844756174942</v>
      </c>
      <c r="K244" s="39">
        <f t="shared" si="12"/>
        <v>-13.700200294016286</v>
      </c>
      <c r="L244" s="46">
        <f>-J244/Eingaben!$D$29</f>
        <v>0.54550502994827965</v>
      </c>
      <c r="M244" s="44">
        <f>-K244/Eingaben!$D$8</f>
        <v>0.54800801176065139</v>
      </c>
      <c r="N244" s="46">
        <f>ABS(B244-C244)/Eingaben!$D$8</f>
        <v>0.99441600000000008</v>
      </c>
      <c r="P244">
        <f>D244/3600000*G244*100*100/Eingaben!$D$39*(A244-A243)/3600</f>
        <v>0</v>
      </c>
      <c r="R244" s="91">
        <f>('Dichte Wasser'!$B$4*AVERAGE(B244:C244)^3+'Dichte Wasser'!$B$3*AVERAGE(B244:C244)^2+'Dichte Wasser'!$B$2*AVERAGE(B244:C244)+'Dichte Wasser'!$B$1)/1000</f>
        <v>0.99327498241294199</v>
      </c>
      <c r="S244" s="92">
        <f t="shared" si="14"/>
        <v>4.1781517455732651</v>
      </c>
    </row>
    <row r="245" spans="1:19" x14ac:dyDescent="0.25">
      <c r="A245">
        <v>2050.9</v>
      </c>
      <c r="B245">
        <v>25.116399999999999</v>
      </c>
      <c r="C245">
        <v>49.975000000000001</v>
      </c>
      <c r="D245">
        <v>477.32240000000002</v>
      </c>
      <c r="E245">
        <v>23.543600000000001</v>
      </c>
      <c r="F245">
        <v>23.2437</v>
      </c>
      <c r="G245" s="69">
        <v>0</v>
      </c>
      <c r="I245" s="45">
        <f t="shared" si="13"/>
        <v>-3.2296553285006586E-2</v>
      </c>
      <c r="J245" s="45">
        <f t="shared" si="15"/>
        <v>-7.974781028902501</v>
      </c>
      <c r="K245" s="39">
        <f t="shared" si="12"/>
        <v>-13.678540214826318</v>
      </c>
      <c r="L245" s="46">
        <f>-J245/Eingaben!$D$29</f>
        <v>0.5477232190201059</v>
      </c>
      <c r="M245" s="44">
        <f>-K245/Eingaben!$D$8</f>
        <v>0.54714160859305272</v>
      </c>
      <c r="N245" s="46">
        <f>ABS(B245-C245)/Eingaben!$D$8</f>
        <v>0.99434400000000012</v>
      </c>
      <c r="P245">
        <f>D245/3600000*G245*100*100/Eingaben!$D$39*(A245-A244)/3600</f>
        <v>0</v>
      </c>
      <c r="R245" s="91">
        <f>('Dichte Wasser'!$B$4*AVERAGE(B245:C245)^3+'Dichte Wasser'!$B$3*AVERAGE(B245:C245)^2+'Dichte Wasser'!$B$2*AVERAGE(B245:C245)+'Dichte Wasser'!$B$1)/1000</f>
        <v>0.99327512782935556</v>
      </c>
      <c r="S245" s="92">
        <f t="shared" si="14"/>
        <v>4.1781517547661258</v>
      </c>
    </row>
    <row r="246" spans="1:19" x14ac:dyDescent="0.25">
      <c r="A246">
        <v>2059.4</v>
      </c>
      <c r="B246">
        <v>25.113700000000001</v>
      </c>
      <c r="C246">
        <v>49.973399999999998</v>
      </c>
      <c r="D246">
        <v>477.98110000000003</v>
      </c>
      <c r="E246">
        <v>23.527200000000001</v>
      </c>
      <c r="F246">
        <v>23.225899999999999</v>
      </c>
      <c r="G246" s="69">
        <v>0</v>
      </c>
      <c r="I246" s="45">
        <f t="shared" si="13"/>
        <v>-3.2342579132781622E-2</v>
      </c>
      <c r="J246" s="45">
        <f t="shared" si="15"/>
        <v>-8.0071236080352826</v>
      </c>
      <c r="K246" s="39">
        <f t="shared" si="12"/>
        <v>-13.698033515060452</v>
      </c>
      <c r="L246" s="46">
        <f>-J246/Eingaben!$D$29</f>
        <v>0.5499445692352174</v>
      </c>
      <c r="M246" s="44">
        <f>-K246/Eingaben!$D$8</f>
        <v>0.54792134060241804</v>
      </c>
      <c r="N246" s="46">
        <f>ABS(B246-C246)/Eingaben!$D$8</f>
        <v>0.99438799999999983</v>
      </c>
      <c r="P246">
        <f>D246/3600000*G246*100*100/Eingaben!$D$39*(A246-A245)/3600</f>
        <v>0</v>
      </c>
      <c r="R246" s="91">
        <f>('Dichte Wasser'!$B$4*AVERAGE(B246:C246)^3+'Dichte Wasser'!$B$3*AVERAGE(B246:C246)^2+'Dichte Wasser'!$B$2*AVERAGE(B246:C246)+'Dichte Wasser'!$B$1)/1000</f>
        <v>0.99327590941952149</v>
      </c>
      <c r="S246" s="92">
        <f t="shared" si="14"/>
        <v>4.1781518042604793</v>
      </c>
    </row>
    <row r="247" spans="1:19" x14ac:dyDescent="0.25">
      <c r="A247">
        <v>2067.8000000000002</v>
      </c>
      <c r="B247">
        <v>25.110700000000001</v>
      </c>
      <c r="C247">
        <v>49.972700000000003</v>
      </c>
      <c r="D247">
        <v>478.02859999999998</v>
      </c>
      <c r="E247">
        <v>23.510100000000001</v>
      </c>
      <c r="F247">
        <v>23.210100000000001</v>
      </c>
      <c r="G247" s="69">
        <v>0</v>
      </c>
      <c r="I247" s="45">
        <f t="shared" si="13"/>
        <v>-3.1968233846544902E-2</v>
      </c>
      <c r="J247" s="45">
        <f t="shared" si="15"/>
        <v>-8.0390918418818273</v>
      </c>
      <c r="K247" s="39">
        <f t="shared" si="12"/>
        <v>-13.700671648519094</v>
      </c>
      <c r="L247" s="46">
        <f>-J247/Eingaben!$D$29</f>
        <v>0.55214020869984437</v>
      </c>
      <c r="M247" s="44">
        <f>-K247/Eingaben!$D$8</f>
        <v>0.54802686594076377</v>
      </c>
      <c r="N247" s="46">
        <f>ABS(B247-C247)/Eingaben!$D$8</f>
        <v>0.99448000000000003</v>
      </c>
      <c r="P247">
        <f>D247/3600000*G247*100*100/Eingaben!$D$39*(A247-A246)/3600</f>
        <v>0</v>
      </c>
      <c r="R247" s="91">
        <f>('Dichte Wasser'!$B$4*AVERAGE(B247:C247)^3+'Dichte Wasser'!$B$3*AVERAGE(B247:C247)^2+'Dichte Wasser'!$B$2*AVERAGE(B247:C247)+'Dichte Wasser'!$B$1)/1000</f>
        <v>0.99327658191947288</v>
      </c>
      <c r="S247" s="92">
        <f t="shared" si="14"/>
        <v>4.1781518469603141</v>
      </c>
    </row>
    <row r="248" spans="1:19" x14ac:dyDescent="0.25">
      <c r="A248">
        <v>2076.4</v>
      </c>
      <c r="B248">
        <v>25.113</v>
      </c>
      <c r="C248">
        <v>49.969799999999999</v>
      </c>
      <c r="D248">
        <v>477.30020000000002</v>
      </c>
      <c r="E248">
        <v>23.4956</v>
      </c>
      <c r="F248">
        <v>23.192799999999998</v>
      </c>
      <c r="G248" s="69">
        <v>0</v>
      </c>
      <c r="I248" s="45">
        <f t="shared" si="13"/>
        <v>-3.2672679180341703E-2</v>
      </c>
      <c r="J248" s="45">
        <f t="shared" si="15"/>
        <v>-8.0717645210621694</v>
      </c>
      <c r="K248" s="39">
        <f t="shared" si="12"/>
        <v>-13.676935470840858</v>
      </c>
      <c r="L248" s="46">
        <f>-J248/Eingaben!$D$29</f>
        <v>0.55438423081779475</v>
      </c>
      <c r="M248" s="44">
        <f>-K248/Eingaben!$D$8</f>
        <v>0.54707741883363437</v>
      </c>
      <c r="N248" s="46">
        <f>ABS(B248-C248)/Eingaben!$D$8</f>
        <v>0.99427200000000004</v>
      </c>
      <c r="P248">
        <f>D248/3600000*G248*100*100/Eingaben!$D$39*(A248-A247)/3600</f>
        <v>0</v>
      </c>
      <c r="R248" s="91">
        <f>('Dichte Wasser'!$B$4*AVERAGE(B248:C248)^3+'Dichte Wasser'!$B$3*AVERAGE(B248:C248)^2+'Dichte Wasser'!$B$2*AVERAGE(B248:C248)+'Dichte Wasser'!$B$1)/1000</f>
        <v>0.9932766909708064</v>
      </c>
      <c r="S248" s="92">
        <f t="shared" si="14"/>
        <v>4.1781518538943461</v>
      </c>
    </row>
    <row r="249" spans="1:19" x14ac:dyDescent="0.25">
      <c r="A249">
        <v>2084.8000000000002</v>
      </c>
      <c r="B249">
        <v>25.110399999999998</v>
      </c>
      <c r="C249">
        <v>49.966799999999999</v>
      </c>
      <c r="D249">
        <v>477.34899999999999</v>
      </c>
      <c r="E249">
        <v>23.481000000000002</v>
      </c>
      <c r="F249">
        <v>23.178100000000001</v>
      </c>
      <c r="G249" s="69">
        <v>0</v>
      </c>
      <c r="I249" s="45">
        <f t="shared" si="13"/>
        <v>-3.1915631855482643E-2</v>
      </c>
      <c r="J249" s="45">
        <f t="shared" si="15"/>
        <v>-8.1036801529176525</v>
      </c>
      <c r="K249" s="39">
        <f t="shared" si="12"/>
        <v>-13.678127938063842</v>
      </c>
      <c r="L249" s="46">
        <f>-J249/Eingaben!$D$29</f>
        <v>0.55657625747703354</v>
      </c>
      <c r="M249" s="44">
        <f>-K249/Eingaben!$D$8</f>
        <v>0.54712511752255366</v>
      </c>
      <c r="N249" s="46">
        <f>ABS(B249-C249)/Eingaben!$D$8</f>
        <v>0.99425600000000003</v>
      </c>
      <c r="P249">
        <f>D249/3600000*G249*100*100/Eingaben!$D$39*(A249-A248)/3600</f>
        <v>0</v>
      </c>
      <c r="R249" s="91">
        <f>('Dichte Wasser'!$B$4*AVERAGE(B249:C249)^3+'Dichte Wasser'!$B$3*AVERAGE(B249:C249)^2+'Dichte Wasser'!$B$2*AVERAGE(B249:C249)+'Dichte Wasser'!$B$1)/1000</f>
        <v>0.99327770874674615</v>
      </c>
      <c r="S249" s="92">
        <f t="shared" si="14"/>
        <v>4.178151918742981</v>
      </c>
    </row>
    <row r="250" spans="1:19" x14ac:dyDescent="0.25">
      <c r="A250">
        <v>2093.1999999999998</v>
      </c>
      <c r="B250">
        <v>25.107600000000001</v>
      </c>
      <c r="C250">
        <v>49.967300000000002</v>
      </c>
      <c r="D250">
        <v>478.0179</v>
      </c>
      <c r="E250">
        <v>23.464200000000002</v>
      </c>
      <c r="F250">
        <v>23.163499999999999</v>
      </c>
      <c r="G250" s="69">
        <v>0</v>
      </c>
      <c r="I250" s="45">
        <f t="shared" si="13"/>
        <v>-3.1964611413571584E-2</v>
      </c>
      <c r="J250" s="45">
        <f t="shared" si="15"/>
        <v>-8.1356447643312233</v>
      </c>
      <c r="K250" s="39">
        <f t="shared" si="12"/>
        <v>-13.699119177245557</v>
      </c>
      <c r="L250" s="46">
        <f>-J250/Eingaben!$D$29</f>
        <v>0.55877164814603308</v>
      </c>
      <c r="M250" s="44">
        <f>-K250/Eingaben!$D$8</f>
        <v>0.54796476708982222</v>
      </c>
      <c r="N250" s="46">
        <f>ABS(B250-C250)/Eingaben!$D$8</f>
        <v>0.99438800000000005</v>
      </c>
      <c r="P250">
        <f>D250/3600000*G250*100*100/Eingaben!$D$39*(A250-A249)/3600</f>
        <v>0</v>
      </c>
      <c r="R250" s="91">
        <f>('Dichte Wasser'!$B$4*AVERAGE(B250:C250)^3+'Dichte Wasser'!$B$3*AVERAGE(B250:C250)^2+'Dichte Wasser'!$B$2*AVERAGE(B250:C250)+'Dichte Wasser'!$B$1)/1000</f>
        <v>0.99327812674275928</v>
      </c>
      <c r="S250" s="92">
        <f t="shared" si="14"/>
        <v>4.1781519454458049</v>
      </c>
    </row>
    <row r="251" spans="1:19" x14ac:dyDescent="0.25">
      <c r="A251">
        <v>2101.6999999999998</v>
      </c>
      <c r="B251">
        <v>25.099900000000002</v>
      </c>
      <c r="C251">
        <v>49.962800000000001</v>
      </c>
      <c r="D251">
        <v>477.61309999999997</v>
      </c>
      <c r="E251">
        <v>23.450600000000001</v>
      </c>
      <c r="F251">
        <v>23.147300000000001</v>
      </c>
      <c r="G251" s="69">
        <v>0</v>
      </c>
      <c r="I251" s="45">
        <f t="shared" si="13"/>
        <v>-3.232198491999301E-2</v>
      </c>
      <c r="J251" s="45">
        <f t="shared" si="15"/>
        <v>-8.1679667492512156</v>
      </c>
      <c r="K251" s="39">
        <f t="shared" si="12"/>
        <v>-13.689311260232333</v>
      </c>
      <c r="L251" s="46">
        <f>-J251/Eingaben!$D$29</f>
        <v>0.56099158391120785</v>
      </c>
      <c r="M251" s="44">
        <f>-K251/Eingaben!$D$8</f>
        <v>0.54757245040929337</v>
      </c>
      <c r="N251" s="46">
        <f>ABS(B251-C251)/Eingaben!$D$8</f>
        <v>0.99451599999999996</v>
      </c>
      <c r="P251">
        <f>D251/3600000*G251*100*100/Eingaben!$D$39*(A251-A250)/3600</f>
        <v>0</v>
      </c>
      <c r="R251" s="91">
        <f>('Dichte Wasser'!$B$4*AVERAGE(B251:C251)^3+'Dichte Wasser'!$B$3*AVERAGE(B251:C251)^2+'Dichte Wasser'!$B$2*AVERAGE(B251:C251)+'Dichte Wasser'!$B$1)/1000</f>
        <v>0.9932803437529919</v>
      </c>
      <c r="S251" s="92">
        <f t="shared" si="14"/>
        <v>4.1781520877545049</v>
      </c>
    </row>
    <row r="252" spans="1:19" x14ac:dyDescent="0.25">
      <c r="A252">
        <v>2110.1999999999998</v>
      </c>
      <c r="B252">
        <v>25.094899999999999</v>
      </c>
      <c r="C252">
        <v>49.961599999999997</v>
      </c>
      <c r="D252">
        <v>478.04199999999997</v>
      </c>
      <c r="E252">
        <v>23.433700000000002</v>
      </c>
      <c r="F252">
        <v>23.134699999999999</v>
      </c>
      <c r="G252" s="69">
        <v>0</v>
      </c>
      <c r="I252" s="45">
        <f t="shared" si="13"/>
        <v>-3.2355992024852731E-2</v>
      </c>
      <c r="J252" s="45">
        <f t="shared" si="15"/>
        <v>-8.200322741276068</v>
      </c>
      <c r="K252" s="39">
        <f t="shared" si="12"/>
        <v>-13.703714269349392</v>
      </c>
      <c r="L252" s="46">
        <f>-J252/Eingaben!$D$29</f>
        <v>0.56321385534940938</v>
      </c>
      <c r="M252" s="44">
        <f>-K252/Eingaben!$D$8</f>
        <v>0.54814857077397572</v>
      </c>
      <c r="N252" s="46">
        <f>ABS(B252-C252)/Eingaben!$D$8</f>
        <v>0.99466799999999989</v>
      </c>
      <c r="P252">
        <f>D252/3600000*G252*100*100/Eingaben!$D$39*(A252-A251)/3600</f>
        <v>0</v>
      </c>
      <c r="R252" s="91">
        <f>('Dichte Wasser'!$B$4*AVERAGE(B252:C252)^3+'Dichte Wasser'!$B$3*AVERAGE(B252:C252)^2+'Dichte Wasser'!$B$2*AVERAGE(B252:C252)+'Dichte Wasser'!$B$1)/1000</f>
        <v>0.99328147031036296</v>
      </c>
      <c r="S252" s="92">
        <f t="shared" si="14"/>
        <v>4.1781521605059337</v>
      </c>
    </row>
    <row r="253" spans="1:19" x14ac:dyDescent="0.25">
      <c r="A253">
        <v>2118.6999999999998</v>
      </c>
      <c r="B253">
        <v>25.091899999999999</v>
      </c>
      <c r="C253">
        <v>49.958199999999998</v>
      </c>
      <c r="D253">
        <v>478.03879999999998</v>
      </c>
      <c r="E253">
        <v>23.417200000000001</v>
      </c>
      <c r="F253">
        <v>23.119199999999999</v>
      </c>
      <c r="G253" s="69">
        <v>0</v>
      </c>
      <c r="I253" s="45">
        <f t="shared" si="13"/>
        <v>-3.2355293428702005E-2</v>
      </c>
      <c r="J253" s="45">
        <f t="shared" si="15"/>
        <v>-8.2326780347047706</v>
      </c>
      <c r="K253" s="39">
        <f t="shared" si="12"/>
        <v>-13.703418393332614</v>
      </c>
      <c r="L253" s="46">
        <f>-J253/Eingaben!$D$29</f>
        <v>0.56543607880669067</v>
      </c>
      <c r="M253" s="44">
        <f>-K253/Eingaben!$D$8</f>
        <v>0.54813673573330457</v>
      </c>
      <c r="N253" s="46">
        <f>ABS(B253-C253)/Eingaben!$D$8</f>
        <v>0.99465199999999998</v>
      </c>
      <c r="P253">
        <f>D253/3600000*G253*100*100/Eingaben!$D$39*(A253-A252)/3600</f>
        <v>0</v>
      </c>
      <c r="R253" s="91">
        <f>('Dichte Wasser'!$B$4*AVERAGE(B253:C253)^3+'Dichte Wasser'!$B$3*AVERAGE(B253:C253)^2+'Dichte Wasser'!$B$2*AVERAGE(B253:C253)+'Dichte Wasser'!$B$1)/1000</f>
        <v>0.99328263312349374</v>
      </c>
      <c r="S253" s="92">
        <f t="shared" si="14"/>
        <v>4.1781522359086312</v>
      </c>
    </row>
    <row r="254" spans="1:19" x14ac:dyDescent="0.25">
      <c r="A254">
        <v>2127.3000000000002</v>
      </c>
      <c r="B254">
        <v>25.091799999999999</v>
      </c>
      <c r="C254">
        <v>49.957999999999998</v>
      </c>
      <c r="D254">
        <v>477.36290000000002</v>
      </c>
      <c r="E254">
        <v>23.403300000000002</v>
      </c>
      <c r="F254">
        <v>23.104299999999999</v>
      </c>
      <c r="G254" s="69">
        <v>0</v>
      </c>
      <c r="I254" s="45">
        <f t="shared" si="13"/>
        <v>-3.2689528883881463E-2</v>
      </c>
      <c r="J254" s="45">
        <f t="shared" si="15"/>
        <v>-8.2653675635886525</v>
      </c>
      <c r="K254" s="39">
        <f t="shared" si="12"/>
        <v>-13.683988835112594</v>
      </c>
      <c r="L254" s="46">
        <f>-J254/Eingaben!$D$29</f>
        <v>0.5676812581945182</v>
      </c>
      <c r="M254" s="44">
        <f>-K254/Eingaben!$D$8</f>
        <v>0.54735955340450371</v>
      </c>
      <c r="N254" s="46">
        <f>ABS(B254-C254)/Eingaben!$D$8</f>
        <v>0.99464799999999998</v>
      </c>
      <c r="P254">
        <f>D254/3600000*G254*100*100/Eingaben!$D$39*(A254-A253)/3600</f>
        <v>0</v>
      </c>
      <c r="R254" s="91">
        <f>('Dichte Wasser'!$B$4*AVERAGE(B254:C254)^3+'Dichte Wasser'!$B$3*AVERAGE(B254:C254)^2+'Dichte Wasser'!$B$2*AVERAGE(B254:C254)+'Dichte Wasser'!$B$1)/1000</f>
        <v>0.99328268762824545</v>
      </c>
      <c r="S254" s="92">
        <f t="shared" si="14"/>
        <v>4.1781522394507222</v>
      </c>
    </row>
    <row r="255" spans="1:19" x14ac:dyDescent="0.25">
      <c r="A255">
        <v>2135.8000000000002</v>
      </c>
      <c r="B255">
        <v>25.0916</v>
      </c>
      <c r="C255">
        <v>49.956099999999999</v>
      </c>
      <c r="D255">
        <v>477.32740000000001</v>
      </c>
      <c r="E255">
        <v>23.388200000000001</v>
      </c>
      <c r="F255">
        <v>23.091799999999999</v>
      </c>
      <c r="G255" s="69">
        <v>0</v>
      </c>
      <c r="I255" s="45">
        <f t="shared" si="13"/>
        <v>-3.2304819233976906E-2</v>
      </c>
      <c r="J255" s="45">
        <f t="shared" si="15"/>
        <v>-8.2976723828226291</v>
      </c>
      <c r="K255" s="39">
        <f t="shared" si="12"/>
        <v>-13.682041087331395</v>
      </c>
      <c r="L255" s="46">
        <f>-J255/Eingaben!$D$29</f>
        <v>0.56990001498753473</v>
      </c>
      <c r="M255" s="44">
        <f>-K255/Eingaben!$D$8</f>
        <v>0.54728164349325581</v>
      </c>
      <c r="N255" s="46">
        <f>ABS(B255-C255)/Eingaben!$D$8</f>
        <v>0.99458000000000002</v>
      </c>
      <c r="P255">
        <f>D255/3600000*G255*100*100/Eingaben!$D$39*(A255-A254)/3600</f>
        <v>0</v>
      </c>
      <c r="R255" s="91">
        <f>('Dichte Wasser'!$B$4*AVERAGE(B255:C255)^3+'Dichte Wasser'!$B$3*AVERAGE(B255:C255)^2+'Dichte Wasser'!$B$2*AVERAGE(B255:C255)+'Dichte Wasser'!$B$1)/1000</f>
        <v>0.99328306915620734</v>
      </c>
      <c r="S255" s="92">
        <f t="shared" si="14"/>
        <v>4.1781522642643889</v>
      </c>
    </row>
    <row r="256" spans="1:19" x14ac:dyDescent="0.25">
      <c r="A256">
        <v>2144.1999999999998</v>
      </c>
      <c r="B256">
        <v>25.091200000000001</v>
      </c>
      <c r="C256">
        <v>49.955199999999998</v>
      </c>
      <c r="D256">
        <v>478.04300000000001</v>
      </c>
      <c r="E256">
        <v>23.3733</v>
      </c>
      <c r="F256">
        <v>23.078099999999999</v>
      </c>
      <c r="G256" s="69">
        <v>0</v>
      </c>
      <c r="I256" s="45">
        <f t="shared" si="13"/>
        <v>-3.1971988305902546E-2</v>
      </c>
      <c r="J256" s="45">
        <f t="shared" si="15"/>
        <v>-8.3296443711285324</v>
      </c>
      <c r="K256" s="39">
        <f t="shared" si="12"/>
        <v>-13.702280702530254</v>
      </c>
      <c r="L256" s="46">
        <f>-J256/Eingaben!$D$29</f>
        <v>0.57209591231561374</v>
      </c>
      <c r="M256" s="44">
        <f>-K256/Eingaben!$D$8</f>
        <v>0.54809122810121014</v>
      </c>
      <c r="N256" s="46">
        <f>ABS(B256-C256)/Eingaben!$D$8</f>
        <v>0.99455999999999989</v>
      </c>
      <c r="P256">
        <f>D256/3600000*G256*100*100/Eingaben!$D$39*(A256-A255)/3600</f>
        <v>0</v>
      </c>
      <c r="R256" s="91">
        <f>('Dichte Wasser'!$B$4*AVERAGE(B256:C256)^3+'Dichte Wasser'!$B$3*AVERAGE(B256:C256)^2+'Dichte Wasser'!$B$2*AVERAGE(B256:C256)+'Dichte Wasser'!$B$1)/1000</f>
        <v>0.99328330533553544</v>
      </c>
      <c r="S256" s="92">
        <f t="shared" si="14"/>
        <v>4.178152279641921</v>
      </c>
    </row>
    <row r="257" spans="1:19" x14ac:dyDescent="0.25">
      <c r="A257">
        <v>2152.6999999999998</v>
      </c>
      <c r="B257">
        <v>25.095099999999999</v>
      </c>
      <c r="C257">
        <v>49.953699999999998</v>
      </c>
      <c r="D257">
        <v>477.3236</v>
      </c>
      <c r="E257">
        <v>23.3583</v>
      </c>
      <c r="F257">
        <v>23.060400000000001</v>
      </c>
      <c r="G257" s="69">
        <v>0</v>
      </c>
      <c r="I257" s="45">
        <f t="shared" si="13"/>
        <v>-3.2296890033721694E-2</v>
      </c>
      <c r="J257" s="45">
        <f t="shared" si="15"/>
        <v>-8.3619412611622543</v>
      </c>
      <c r="K257" s="39">
        <f t="shared" si="12"/>
        <v>-13.678682837811541</v>
      </c>
      <c r="L257" s="46">
        <f>-J257/Eingaben!$D$29</f>
        <v>0.57431412451598596</v>
      </c>
      <c r="M257" s="44">
        <f>-K257/Eingaben!$D$8</f>
        <v>0.5471473135124616</v>
      </c>
      <c r="N257" s="46">
        <f>ABS(B257-C257)/Eingaben!$D$8</f>
        <v>0.99434400000000001</v>
      </c>
      <c r="P257">
        <f>D257/3600000*G257*100*100/Eingaben!$D$39*(A257-A256)/3600</f>
        <v>0</v>
      </c>
      <c r="R257" s="91">
        <f>('Dichte Wasser'!$B$4*AVERAGE(B257:C257)^3+'Dichte Wasser'!$B$3*AVERAGE(B257:C257)^2+'Dichte Wasser'!$B$2*AVERAGE(B257:C257)+'Dichte Wasser'!$B$1)/1000</f>
        <v>0.99328286930938414</v>
      </c>
      <c r="S257" s="92">
        <f t="shared" si="14"/>
        <v>4.1781522512625999</v>
      </c>
    </row>
    <row r="258" spans="1:19" x14ac:dyDescent="0.25">
      <c r="A258">
        <v>2161.1</v>
      </c>
      <c r="B258">
        <v>25.099499999999999</v>
      </c>
      <c r="C258">
        <v>49.951500000000003</v>
      </c>
      <c r="D258">
        <v>478.0283</v>
      </c>
      <c r="E258">
        <v>23.345600000000001</v>
      </c>
      <c r="F258">
        <v>23.051600000000001</v>
      </c>
      <c r="G258" s="69">
        <v>0</v>
      </c>
      <c r="I258" s="45">
        <f t="shared" si="13"/>
        <v>-3.1955547831117578E-2</v>
      </c>
      <c r="J258" s="45">
        <f t="shared" si="15"/>
        <v>-8.3938968089933716</v>
      </c>
      <c r="K258" s="39">
        <f t="shared" si="12"/>
        <v>-13.695234784764528</v>
      </c>
      <c r="L258" s="46">
        <f>-J258/Eingaben!$D$29</f>
        <v>0.57650889268080163</v>
      </c>
      <c r="M258" s="44">
        <f>-K258/Eingaben!$D$8</f>
        <v>0.54780939139058116</v>
      </c>
      <c r="N258" s="46">
        <f>ABS(B258-C258)/Eingaben!$D$8</f>
        <v>0.99408000000000019</v>
      </c>
      <c r="P258">
        <f>D258/3600000*G258*100*100/Eingaben!$D$39*(A258-A257)/3600</f>
        <v>0</v>
      </c>
      <c r="R258" s="91">
        <f>('Dichte Wasser'!$B$4*AVERAGE(B258:C258)^3+'Dichte Wasser'!$B$3*AVERAGE(B258:C258)^2+'Dichte Wasser'!$B$2*AVERAGE(B258:C258)+'Dichte Wasser'!$B$1)/1000</f>
        <v>0.99328246960810274</v>
      </c>
      <c r="S258" s="92">
        <f t="shared" si="14"/>
        <v>4.1781522252864365</v>
      </c>
    </row>
    <row r="259" spans="1:19" x14ac:dyDescent="0.25">
      <c r="A259">
        <v>2169.6</v>
      </c>
      <c r="B259">
        <v>25.102</v>
      </c>
      <c r="C259">
        <v>49.950800000000001</v>
      </c>
      <c r="D259">
        <v>476.6293</v>
      </c>
      <c r="E259">
        <v>23.331700000000001</v>
      </c>
      <c r="F259">
        <v>23.038399999999999</v>
      </c>
      <c r="G259" s="69">
        <v>0</v>
      </c>
      <c r="I259" s="45">
        <f t="shared" si="13"/>
        <v>-3.2237174160452881E-2</v>
      </c>
      <c r="J259" s="45">
        <f t="shared" si="15"/>
        <v>-8.4261339831538251</v>
      </c>
      <c r="K259" s="39">
        <f t="shared" si="12"/>
        <v>-13.653391409132984</v>
      </c>
      <c r="L259" s="46">
        <f>-J259/Eingaben!$D$29</f>
        <v>0.57872300348074479</v>
      </c>
      <c r="M259" s="44">
        <f>-K259/Eingaben!$D$8</f>
        <v>0.54613565636531936</v>
      </c>
      <c r="N259" s="46">
        <f>ABS(B259-C259)/Eingaben!$D$8</f>
        <v>0.99395200000000006</v>
      </c>
      <c r="P259">
        <f>D259/3600000*G259*100*100/Eingaben!$D$39*(A259-A258)/3600</f>
        <v>0</v>
      </c>
      <c r="R259" s="91">
        <f>('Dichte Wasser'!$B$4*AVERAGE(B259:C259)^3+'Dichte Wasser'!$B$3*AVERAGE(B259:C259)^2+'Dichte Wasser'!$B$2*AVERAGE(B259:C259)+'Dichte Wasser'!$B$1)/1000</f>
        <v>0.99328214257220981</v>
      </c>
      <c r="S259" s="92">
        <f t="shared" si="14"/>
        <v>4.1781522040603987</v>
      </c>
    </row>
    <row r="260" spans="1:19" x14ac:dyDescent="0.25">
      <c r="A260">
        <v>2178.1</v>
      </c>
      <c r="B260">
        <v>25.109100000000002</v>
      </c>
      <c r="C260">
        <v>49.949800000000003</v>
      </c>
      <c r="D260">
        <v>478.03100000000001</v>
      </c>
      <c r="E260">
        <v>23.319199999999999</v>
      </c>
      <c r="F260">
        <v>23.024799999999999</v>
      </c>
      <c r="G260" s="69">
        <v>0</v>
      </c>
      <c r="I260" s="45">
        <f t="shared" si="13"/>
        <v>-3.2321403250131976E-2</v>
      </c>
      <c r="J260" s="45">
        <f t="shared" si="15"/>
        <v>-8.4584553864039567</v>
      </c>
      <c r="K260" s="39">
        <f t="shared" si="12"/>
        <v>-13.689064905938249</v>
      </c>
      <c r="L260" s="46">
        <f>-J260/Eingaben!$D$29</f>
        <v>0.58094289929572063</v>
      </c>
      <c r="M260" s="44">
        <f>-K260/Eingaben!$D$8</f>
        <v>0.54756259623753001</v>
      </c>
      <c r="N260" s="46">
        <f>ABS(B260-C260)/Eingaben!$D$8</f>
        <v>0.99362800000000007</v>
      </c>
      <c r="P260">
        <f>D260/3600000*G260*100*100/Eingaben!$D$39*(A260-A259)/3600</f>
        <v>0</v>
      </c>
      <c r="R260" s="91">
        <f>('Dichte Wasser'!$B$4*AVERAGE(B260:C260)^3+'Dichte Wasser'!$B$3*AVERAGE(B260:C260)^2+'Dichte Wasser'!$B$2*AVERAGE(B260:C260)+'Dichte Wasser'!$B$1)/1000</f>
        <v>0.99328103423322911</v>
      </c>
      <c r="S260" s="92">
        <f t="shared" si="14"/>
        <v>4.1781521323096609</v>
      </c>
    </row>
    <row r="261" spans="1:19" x14ac:dyDescent="0.25">
      <c r="A261">
        <v>2186.6</v>
      </c>
      <c r="B261">
        <v>25.112200000000001</v>
      </c>
      <c r="C261">
        <v>49.946800000000003</v>
      </c>
      <c r="D261">
        <v>478.03199999999998</v>
      </c>
      <c r="E261">
        <v>23.3049</v>
      </c>
      <c r="F261">
        <v>23.0123</v>
      </c>
      <c r="G261" s="69">
        <v>0</v>
      </c>
      <c r="I261" s="45">
        <f t="shared" si="13"/>
        <v>-3.2313533250012308E-2</v>
      </c>
      <c r="J261" s="45">
        <f t="shared" si="15"/>
        <v>-8.4907689196539682</v>
      </c>
      <c r="K261" s="39">
        <f t="shared" ref="K261:K324" si="16">I261/((A261-A260)/3600)</f>
        <v>-13.685731729416977</v>
      </c>
      <c r="L261" s="46">
        <f>-J261/Eingaben!$D$29</f>
        <v>0.5831622545840307</v>
      </c>
      <c r="M261" s="44">
        <f>-K261/Eingaben!$D$8</f>
        <v>0.54742926917667911</v>
      </c>
      <c r="N261" s="46">
        <f>ABS(B261-C261)/Eingaben!$D$8</f>
        <v>0.99338400000000004</v>
      </c>
      <c r="P261">
        <f>D261/3600000*G261*100*100/Eingaben!$D$39*(A261-A260)/3600</f>
        <v>0</v>
      </c>
      <c r="R261" s="91">
        <f>('Dichte Wasser'!$B$4*AVERAGE(B261:C261)^3+'Dichte Wasser'!$B$3*AVERAGE(B261:C261)^2+'Dichte Wasser'!$B$2*AVERAGE(B261:C261)+'Dichte Wasser'!$B$1)/1000</f>
        <v>0.99328101606308561</v>
      </c>
      <c r="S261" s="92">
        <f t="shared" si="14"/>
        <v>4.1781521311357599</v>
      </c>
    </row>
    <row r="262" spans="1:19" x14ac:dyDescent="0.25">
      <c r="A262">
        <v>2195.1</v>
      </c>
      <c r="B262">
        <v>25.112400000000001</v>
      </c>
      <c r="C262">
        <v>49.942399999999999</v>
      </c>
      <c r="D262">
        <v>476.62380000000002</v>
      </c>
      <c r="E262">
        <v>23.2896</v>
      </c>
      <c r="F262">
        <v>22.9985</v>
      </c>
      <c r="G262" s="69">
        <v>0</v>
      </c>
      <c r="I262" s="45">
        <f t="shared" ref="I262:I325" si="17">IF(D262&gt;0,D262/3600*R262*(A262-A261)*S262*(B262-C262)/3600,0)</f>
        <v>-3.2212400614308544E-2</v>
      </c>
      <c r="J262" s="45">
        <f t="shared" si="15"/>
        <v>-8.5229813202682774</v>
      </c>
      <c r="K262" s="39">
        <f t="shared" si="16"/>
        <v>-13.642899083707148</v>
      </c>
      <c r="L262" s="46">
        <f>-J262/Eingaben!$D$29</f>
        <v>0.58537466388942605</v>
      </c>
      <c r="M262" s="44">
        <f>-K262/Eingaben!$D$8</f>
        <v>0.54571596334828587</v>
      </c>
      <c r="N262" s="46">
        <f>ABS(B262-C262)/Eingaben!$D$8</f>
        <v>0.99319999999999997</v>
      </c>
      <c r="P262">
        <f>D262/3600000*G262*100*100/Eingaben!$D$39*(A262-A261)/3600</f>
        <v>0</v>
      </c>
      <c r="R262" s="91">
        <f>('Dichte Wasser'!$B$4*AVERAGE(B262:C262)^3+'Dichte Wasser'!$B$3*AVERAGE(B262:C262)^2+'Dichte Wasser'!$B$2*AVERAGE(B262:C262)+'Dichte Wasser'!$B$1)/1000</f>
        <v>0.99328177919100324</v>
      </c>
      <c r="S262" s="92">
        <f t="shared" ref="S262:S325" si="18" xml:space="preserve">  0.0000000024*AVERAGE(B262:C262)^4 - 0.0000005979*AVERAGE(B262:C262)^3 + 0.0000621355*AVERAGE(B262:C262)^2 - 0.0026683907*AVERAGE(B262:C262) + 4.2176232303</f>
        <v>4.1781521805046076</v>
      </c>
    </row>
    <row r="263" spans="1:19" x14ac:dyDescent="0.25">
      <c r="A263">
        <v>2203.6</v>
      </c>
      <c r="B263">
        <v>25.118300000000001</v>
      </c>
      <c r="C263">
        <v>49.942900000000002</v>
      </c>
      <c r="D263">
        <v>477.31630000000001</v>
      </c>
      <c r="E263">
        <v>23.277000000000001</v>
      </c>
      <c r="F263">
        <v>22.986799999999999</v>
      </c>
      <c r="G263" s="69">
        <v>0</v>
      </c>
      <c r="I263" s="45">
        <f t="shared" si="17"/>
        <v>-3.225214887492036E-2</v>
      </c>
      <c r="J263" s="45">
        <f t="shared" ref="J263:J326" si="19">J262+I263</f>
        <v>-8.5552334691431984</v>
      </c>
      <c r="K263" s="39">
        <f t="shared" si="16"/>
        <v>-13.65973364114274</v>
      </c>
      <c r="L263" s="46">
        <f>-J263/Eingaben!$D$29</f>
        <v>0.58758980318140963</v>
      </c>
      <c r="M263" s="44">
        <f>-K263/Eingaben!$D$8</f>
        <v>0.54638934564570962</v>
      </c>
      <c r="N263" s="46">
        <f>ABS(B263-C263)/Eingaben!$D$8</f>
        <v>0.99298399999999998</v>
      </c>
      <c r="P263">
        <f>D263/3600000*G263*100*100/Eingaben!$D$39*(A263-A262)/3600</f>
        <v>0</v>
      </c>
      <c r="R263" s="91">
        <f>('Dichte Wasser'!$B$4*AVERAGE(B263:C263)^3+'Dichte Wasser'!$B$3*AVERAGE(B263:C263)^2+'Dichte Wasser'!$B$2*AVERAGE(B263:C263)+'Dichte Wasser'!$B$1)/1000</f>
        <v>0.99328061631460818</v>
      </c>
      <c r="S263" s="92">
        <f t="shared" si="18"/>
        <v>4.1781521053290422</v>
      </c>
    </row>
    <row r="264" spans="1:19" x14ac:dyDescent="0.25">
      <c r="A264">
        <v>2212.1</v>
      </c>
      <c r="B264">
        <v>25.114699999999999</v>
      </c>
      <c r="C264">
        <v>49.937399999999997</v>
      </c>
      <c r="D264">
        <v>478.02379999999999</v>
      </c>
      <c r="E264">
        <v>23.262499999999999</v>
      </c>
      <c r="F264">
        <v>22.9756</v>
      </c>
      <c r="G264" s="69">
        <v>0</v>
      </c>
      <c r="I264" s="45">
        <f t="shared" si="17"/>
        <v>-3.2297536930742173E-2</v>
      </c>
      <c r="J264" s="45">
        <f t="shared" si="19"/>
        <v>-8.5875310060739398</v>
      </c>
      <c r="K264" s="39">
        <f t="shared" si="16"/>
        <v>-13.678956817726096</v>
      </c>
      <c r="L264" s="46">
        <f>-J264/Eingaben!$D$29</f>
        <v>0.58980805981190687</v>
      </c>
      <c r="M264" s="44">
        <f>-K264/Eingaben!$D$8</f>
        <v>0.54715827270904382</v>
      </c>
      <c r="N264" s="46">
        <f>ABS(B264-C264)/Eingaben!$D$8</f>
        <v>0.9929079999999999</v>
      </c>
      <c r="P264">
        <f>D264/3600000*G264*100*100/Eingaben!$D$39*(A264-A263)/3600</f>
        <v>0</v>
      </c>
      <c r="R264" s="91">
        <f>('Dichte Wasser'!$B$4*AVERAGE(B264:C264)^3+'Dichte Wasser'!$B$3*AVERAGE(B264:C264)^2+'Dichte Wasser'!$B$2*AVERAGE(B264:C264)+'Dichte Wasser'!$B$1)/1000</f>
        <v>0.99328226975364464</v>
      </c>
      <c r="S264" s="92">
        <f t="shared" si="18"/>
        <v>4.178152212312062</v>
      </c>
    </row>
    <row r="265" spans="1:19" x14ac:dyDescent="0.25">
      <c r="A265">
        <v>2220.5</v>
      </c>
      <c r="B265">
        <v>25.115600000000001</v>
      </c>
      <c r="C265">
        <v>49.935699999999997</v>
      </c>
      <c r="D265">
        <v>477.32850000000002</v>
      </c>
      <c r="E265">
        <v>23.250699999999998</v>
      </c>
      <c r="F265">
        <v>22.9617</v>
      </c>
      <c r="G265" s="69">
        <v>0</v>
      </c>
      <c r="I265" s="45">
        <f t="shared" si="17"/>
        <v>-3.1867807309627155E-2</v>
      </c>
      <c r="J265" s="45">
        <f t="shared" si="19"/>
        <v>-8.6193988133835671</v>
      </c>
      <c r="K265" s="39">
        <f t="shared" si="16"/>
        <v>-13.657631704125775</v>
      </c>
      <c r="L265" s="46">
        <f>-J265/Eingaben!$D$29</f>
        <v>0.59199680178983471</v>
      </c>
      <c r="M265" s="44">
        <f>-K265/Eingaben!$D$8</f>
        <v>0.546305268165031</v>
      </c>
      <c r="N265" s="46">
        <f>ABS(B265-C265)/Eingaben!$D$8</f>
        <v>0.99280399999999991</v>
      </c>
      <c r="P265">
        <f>D265/3600000*G265*100*100/Eingaben!$D$39*(A265-A264)/3600</f>
        <v>0</v>
      </c>
      <c r="R265" s="91">
        <f>('Dichte Wasser'!$B$4*AVERAGE(B265:C265)^3+'Dichte Wasser'!$B$3*AVERAGE(B265:C265)^2+'Dichte Wasser'!$B$2*AVERAGE(B265:C265)+'Dichte Wasser'!$B$1)/1000</f>
        <v>0.99328241510259385</v>
      </c>
      <c r="S265" s="92">
        <f t="shared" si="18"/>
        <v>4.178152221747065</v>
      </c>
    </row>
    <row r="266" spans="1:19" x14ac:dyDescent="0.25">
      <c r="A266">
        <v>2229</v>
      </c>
      <c r="B266">
        <v>25.1144</v>
      </c>
      <c r="C266">
        <v>49.933300000000003</v>
      </c>
      <c r="D266">
        <v>476.63260000000002</v>
      </c>
      <c r="E266">
        <v>23.238700000000001</v>
      </c>
      <c r="F266">
        <v>22.951899999999998</v>
      </c>
      <c r="G266" s="69">
        <v>0</v>
      </c>
      <c r="I266" s="45">
        <f t="shared" si="17"/>
        <v>-3.21986373264583E-2</v>
      </c>
      <c r="J266" s="45">
        <f t="shared" si="19"/>
        <v>-8.6515974507100246</v>
      </c>
      <c r="K266" s="39">
        <f t="shared" si="16"/>
        <v>-13.637069926499986</v>
      </c>
      <c r="L266" s="46">
        <f>-J266/Eingaben!$D$29</f>
        <v>0.59420826580628749</v>
      </c>
      <c r="M266" s="44">
        <f>-K266/Eingaben!$D$8</f>
        <v>0.54548279705999947</v>
      </c>
      <c r="N266" s="46">
        <f>ABS(B266-C266)/Eingaben!$D$8</f>
        <v>0.99275600000000008</v>
      </c>
      <c r="P266">
        <f>D266/3600000*G266*100*100/Eingaben!$D$39*(A266-A265)/3600</f>
        <v>0</v>
      </c>
      <c r="R266" s="91">
        <f>('Dichte Wasser'!$B$4*AVERAGE(B266:C266)^3+'Dichte Wasser'!$B$3*AVERAGE(B266:C266)^2+'Dichte Wasser'!$B$2*AVERAGE(B266:C266)+'Dichte Wasser'!$B$1)/1000</f>
        <v>0.99328306915620734</v>
      </c>
      <c r="S266" s="92">
        <f t="shared" si="18"/>
        <v>4.1781522642643889</v>
      </c>
    </row>
    <row r="267" spans="1:19" x14ac:dyDescent="0.25">
      <c r="A267">
        <v>2237.4</v>
      </c>
      <c r="B267">
        <v>25.118099999999998</v>
      </c>
      <c r="C267">
        <v>49.931199999999997</v>
      </c>
      <c r="D267">
        <v>477.3254</v>
      </c>
      <c r="E267">
        <v>23.229500000000002</v>
      </c>
      <c r="F267">
        <v>22.941299999999998</v>
      </c>
      <c r="G267" s="69">
        <v>0</v>
      </c>
      <c r="I267" s="45">
        <f t="shared" si="17"/>
        <v>-3.1858624576589827E-2</v>
      </c>
      <c r="J267" s="45">
        <f t="shared" si="19"/>
        <v>-8.6834560752866139</v>
      </c>
      <c r="K267" s="39">
        <f t="shared" si="16"/>
        <v>-13.653696247109778</v>
      </c>
      <c r="L267" s="46">
        <f>-J267/Eingaben!$D$29</f>
        <v>0.59639637709654125</v>
      </c>
      <c r="M267" s="44">
        <f>-K267/Eingaben!$D$8</f>
        <v>0.54614784988439113</v>
      </c>
      <c r="N267" s="46">
        <f>ABS(B267-C267)/Eingaben!$D$8</f>
        <v>0.99252399999999996</v>
      </c>
      <c r="P267">
        <f>D267/3600000*G267*100*100/Eingaben!$D$39*(A267-A266)/3600</f>
        <v>0</v>
      </c>
      <c r="R267" s="91">
        <f>('Dichte Wasser'!$B$4*AVERAGE(B267:C267)^3+'Dichte Wasser'!$B$3*AVERAGE(B267:C267)^2+'Dichte Wasser'!$B$2*AVERAGE(B267:C267)+'Dichte Wasser'!$B$1)/1000</f>
        <v>0.99328277846907764</v>
      </c>
      <c r="S267" s="92">
        <f t="shared" si="18"/>
        <v>4.1781522453557169</v>
      </c>
    </row>
    <row r="268" spans="1:19" x14ac:dyDescent="0.25">
      <c r="A268">
        <v>2245.9</v>
      </c>
      <c r="B268">
        <v>25.119499999999999</v>
      </c>
      <c r="C268">
        <v>49.9285</v>
      </c>
      <c r="D268">
        <v>477.3304</v>
      </c>
      <c r="E268">
        <v>23.215399999999999</v>
      </c>
      <c r="F268">
        <v>22.9297</v>
      </c>
      <c r="G268" s="69">
        <v>0</v>
      </c>
      <c r="I268" s="45">
        <f t="shared" si="17"/>
        <v>-3.2232912498874271E-2</v>
      </c>
      <c r="J268" s="45">
        <f t="shared" si="19"/>
        <v>-8.7156889877854873</v>
      </c>
      <c r="K268" s="39">
        <f t="shared" si="16"/>
        <v>-13.651586470111456</v>
      </c>
      <c r="L268" s="46">
        <f>-J268/Eingaben!$D$29</f>
        <v>0.59861019519741343</v>
      </c>
      <c r="M268" s="44">
        <f>-K268/Eingaben!$D$8</f>
        <v>0.54606345880445817</v>
      </c>
      <c r="N268" s="46">
        <f>ABS(B268-C268)/Eingaben!$D$8</f>
        <v>0.99236000000000002</v>
      </c>
      <c r="P268">
        <f>D268/3600000*G268*100*100/Eingaben!$D$39*(A268-A267)/3600</f>
        <v>0</v>
      </c>
      <c r="R268" s="91">
        <f>('Dichte Wasser'!$B$4*AVERAGE(B268:C268)^3+'Dichte Wasser'!$B$3*AVERAGE(B268:C268)^2+'Dichte Wasser'!$B$2*AVERAGE(B268:C268)+'Dichte Wasser'!$B$1)/1000</f>
        <v>0.99328301465278068</v>
      </c>
      <c r="S268" s="92">
        <f t="shared" si="18"/>
        <v>4.1781522607175399</v>
      </c>
    </row>
    <row r="269" spans="1:19" x14ac:dyDescent="0.25">
      <c r="A269">
        <v>2254.4</v>
      </c>
      <c r="B269">
        <v>25.120200000000001</v>
      </c>
      <c r="C269">
        <v>49.927999999999997</v>
      </c>
      <c r="D269">
        <v>478.04599999999999</v>
      </c>
      <c r="E269">
        <v>23.2058</v>
      </c>
      <c r="F269">
        <v>22.92</v>
      </c>
      <c r="G269" s="69">
        <v>0</v>
      </c>
      <c r="I269" s="45">
        <f t="shared" si="17"/>
        <v>-3.2279672526052759E-2</v>
      </c>
      <c r="J269" s="45">
        <f t="shared" si="19"/>
        <v>-8.7479686603115407</v>
      </c>
      <c r="K269" s="39">
        <f t="shared" si="16"/>
        <v>-13.671390716916463</v>
      </c>
      <c r="L269" s="46">
        <f>-J269/Eingaben!$D$29</f>
        <v>0.60082722486641715</v>
      </c>
      <c r="M269" s="44">
        <f>-K269/Eingaben!$D$8</f>
        <v>0.54685562867665849</v>
      </c>
      <c r="N269" s="46">
        <f>ABS(B269-C269)/Eingaben!$D$8</f>
        <v>0.99231199999999986</v>
      </c>
      <c r="P269">
        <f>D269/3600000*G269*100*100/Eingaben!$D$39*(A269-A268)/3600</f>
        <v>0</v>
      </c>
      <c r="R269" s="91">
        <f>('Dichte Wasser'!$B$4*AVERAGE(B269:C269)^3+'Dichte Wasser'!$B$3*AVERAGE(B269:C269)^2+'Dichte Wasser'!$B$2*AVERAGE(B269:C269)+'Dichte Wasser'!$B$1)/1000</f>
        <v>0.99328297831705781</v>
      </c>
      <c r="S269" s="92">
        <f t="shared" si="18"/>
        <v>4.1781522583533519</v>
      </c>
    </row>
    <row r="270" spans="1:19" x14ac:dyDescent="0.25">
      <c r="A270">
        <v>2262.9</v>
      </c>
      <c r="B270">
        <v>25.120699999999999</v>
      </c>
      <c r="C270">
        <v>49.927300000000002</v>
      </c>
      <c r="D270">
        <v>476.62799999999999</v>
      </c>
      <c r="E270">
        <v>23.196100000000001</v>
      </c>
      <c r="F270">
        <v>22.910499999999999</v>
      </c>
      <c r="G270" s="69">
        <v>0</v>
      </c>
      <c r="I270" s="45">
        <f t="shared" si="17"/>
        <v>-3.2182367612492352E-2</v>
      </c>
      <c r="J270" s="45">
        <f t="shared" si="19"/>
        <v>-8.7801510279240329</v>
      </c>
      <c r="K270" s="39">
        <f t="shared" si="16"/>
        <v>-13.630179224114407</v>
      </c>
      <c r="L270" s="46">
        <f>-J270/Eingaben!$D$29</f>
        <v>0.60303757144778636</v>
      </c>
      <c r="M270" s="44">
        <f>-K270/Eingaben!$D$8</f>
        <v>0.54520716896457633</v>
      </c>
      <c r="N270" s="46">
        <f>ABS(B270-C270)/Eingaben!$D$8</f>
        <v>0.99226400000000015</v>
      </c>
      <c r="P270">
        <f>D270/3600000*G270*100*100/Eingaben!$D$39*(A270-A269)/3600</f>
        <v>0</v>
      </c>
      <c r="R270" s="91">
        <f>('Dichte Wasser'!$B$4*AVERAGE(B270:C270)^3+'Dichte Wasser'!$B$3*AVERAGE(B270:C270)^2+'Dichte Wasser'!$B$2*AVERAGE(B270:C270)+'Dichte Wasser'!$B$1)/1000</f>
        <v>0.99328301465278068</v>
      </c>
      <c r="S270" s="92">
        <f t="shared" si="18"/>
        <v>4.1781522607175399</v>
      </c>
    </row>
    <row r="271" spans="1:19" x14ac:dyDescent="0.25">
      <c r="A271">
        <v>2271.3000000000002</v>
      </c>
      <c r="B271">
        <v>25.1174</v>
      </c>
      <c r="C271">
        <v>49.925899999999999</v>
      </c>
      <c r="D271">
        <v>478.0265</v>
      </c>
      <c r="E271">
        <v>23.183499999999999</v>
      </c>
      <c r="F271">
        <v>22.8993</v>
      </c>
      <c r="G271" s="69">
        <v>0</v>
      </c>
      <c r="I271" s="45">
        <f t="shared" si="17"/>
        <v>-3.1899539554616579E-2</v>
      </c>
      <c r="J271" s="45">
        <f t="shared" si="19"/>
        <v>-8.81205056747865</v>
      </c>
      <c r="K271" s="39">
        <f t="shared" si="16"/>
        <v>-13.671231237692671</v>
      </c>
      <c r="L271" s="46">
        <f>-J271/Eingaben!$D$29</f>
        <v>0.60522849285701263</v>
      </c>
      <c r="M271" s="44">
        <f>-K271/Eingaben!$D$8</f>
        <v>0.54684924950770686</v>
      </c>
      <c r="N271" s="46">
        <f>ABS(B271-C271)/Eingaben!$D$8</f>
        <v>0.99234</v>
      </c>
      <c r="P271">
        <f>D271/3600000*G271*100*100/Eingaben!$D$39*(A271-A270)/3600</f>
        <v>0</v>
      </c>
      <c r="R271" s="91">
        <f>('Dichte Wasser'!$B$4*AVERAGE(B271:C271)^3+'Dichte Wasser'!$B$3*AVERAGE(B271:C271)^2+'Dichte Wasser'!$B$2*AVERAGE(B271:C271)+'Dichte Wasser'!$B$1)/1000</f>
        <v>0.99328386851805028</v>
      </c>
      <c r="S271" s="92">
        <f t="shared" si="18"/>
        <v>4.1781523163629295</v>
      </c>
    </row>
    <row r="272" spans="1:19" x14ac:dyDescent="0.25">
      <c r="A272">
        <v>2279.8000000000002</v>
      </c>
      <c r="B272">
        <v>25.121600000000001</v>
      </c>
      <c r="C272">
        <v>49.924700000000001</v>
      </c>
      <c r="D272">
        <v>477.31970000000001</v>
      </c>
      <c r="E272">
        <v>23.173500000000001</v>
      </c>
      <c r="F272">
        <v>22.888500000000001</v>
      </c>
      <c r="G272" s="69">
        <v>0</v>
      </c>
      <c r="I272" s="45">
        <f t="shared" si="17"/>
        <v>-3.2224534769743324E-2</v>
      </c>
      <c r="J272" s="45">
        <f t="shared" si="19"/>
        <v>-8.8442751022483925</v>
      </c>
      <c r="K272" s="39">
        <f t="shared" si="16"/>
        <v>-13.648038255420701</v>
      </c>
      <c r="L272" s="46">
        <f>-J272/Eingaben!$D$29</f>
        <v>0.60744173555941916</v>
      </c>
      <c r="M272" s="44">
        <f>-K272/Eingaben!$D$8</f>
        <v>0.5459215302168281</v>
      </c>
      <c r="N272" s="46">
        <f>ABS(B272-C272)/Eingaben!$D$8</f>
        <v>0.99212400000000001</v>
      </c>
      <c r="P272">
        <f>D272/3600000*G272*100*100/Eingaben!$D$39*(A272-A271)/3600</f>
        <v>0</v>
      </c>
      <c r="R272" s="91">
        <f>('Dichte Wasser'!$B$4*AVERAGE(B272:C272)^3+'Dichte Wasser'!$B$3*AVERAGE(B272:C272)^2+'Dichte Wasser'!$B$2*AVERAGE(B272:C272)+'Dichte Wasser'!$B$1)/1000</f>
        <v>0.99328332350302895</v>
      </c>
      <c r="S272" s="92">
        <f t="shared" si="18"/>
        <v>4.1781522808253362</v>
      </c>
    </row>
    <row r="273" spans="1:19" x14ac:dyDescent="0.25">
      <c r="A273">
        <v>2288.3000000000002</v>
      </c>
      <c r="B273">
        <v>25.1221</v>
      </c>
      <c r="C273">
        <v>49.923200000000001</v>
      </c>
      <c r="D273">
        <v>476.63240000000002</v>
      </c>
      <c r="E273">
        <v>23.1629</v>
      </c>
      <c r="F273">
        <v>22.878699999999998</v>
      </c>
      <c r="G273" s="69">
        <v>0</v>
      </c>
      <c r="I273" s="45">
        <f t="shared" si="17"/>
        <v>-3.2175545454637279E-2</v>
      </c>
      <c r="J273" s="45">
        <f t="shared" si="19"/>
        <v>-8.8764506477030292</v>
      </c>
      <c r="K273" s="39">
        <f t="shared" si="16"/>
        <v>-13.627289839611082</v>
      </c>
      <c r="L273" s="46">
        <f>-J273/Eingaben!$D$29</f>
        <v>0.6096516135819342</v>
      </c>
      <c r="M273" s="44">
        <f>-K273/Eingaben!$D$8</f>
        <v>0.54509159358444326</v>
      </c>
      <c r="N273" s="46">
        <f>ABS(B273-C273)/Eingaben!$D$8</f>
        <v>0.99204400000000004</v>
      </c>
      <c r="P273">
        <f>D273/3600000*G273*100*100/Eingaben!$D$39*(A273-A272)/3600</f>
        <v>0</v>
      </c>
      <c r="R273" s="91">
        <f>('Dichte Wasser'!$B$4*AVERAGE(B273:C273)^3+'Dichte Wasser'!$B$3*AVERAGE(B273:C273)^2+'Dichte Wasser'!$B$2*AVERAGE(B273:C273)+'Dichte Wasser'!$B$1)/1000</f>
        <v>0.99328350517680608</v>
      </c>
      <c r="S273" s="92">
        <f t="shared" si="18"/>
        <v>4.1781522926636478</v>
      </c>
    </row>
    <row r="274" spans="1:19" x14ac:dyDescent="0.25">
      <c r="A274">
        <v>2296.6999999999998</v>
      </c>
      <c r="B274">
        <v>25.1206</v>
      </c>
      <c r="C274">
        <v>49.921500000000002</v>
      </c>
      <c r="D274">
        <v>476.6934</v>
      </c>
      <c r="E274">
        <v>23.152100000000001</v>
      </c>
      <c r="F274">
        <v>22.870200000000001</v>
      </c>
      <c r="G274" s="69">
        <v>0</v>
      </c>
      <c r="I274" s="45">
        <f t="shared" si="17"/>
        <v>-3.1800841498045795E-2</v>
      </c>
      <c r="J274" s="45">
        <f t="shared" si="19"/>
        <v>-8.9082514892010742</v>
      </c>
      <c r="K274" s="39">
        <f t="shared" si="16"/>
        <v>-13.628932070591643</v>
      </c>
      <c r="L274" s="46">
        <f>-J274/Eingaben!$D$29</f>
        <v>0.61183575621979847</v>
      </c>
      <c r="M274" s="44">
        <f>-K274/Eingaben!$D$8</f>
        <v>0.54515728282366571</v>
      </c>
      <c r="N274" s="46">
        <f>ABS(B274-C274)/Eingaben!$D$8</f>
        <v>0.99203600000000014</v>
      </c>
      <c r="P274">
        <f>D274/3600000*G274*100*100/Eingaben!$D$39*(A274-A273)/3600</f>
        <v>0</v>
      </c>
      <c r="R274" s="91">
        <f>('Dichte Wasser'!$B$4*AVERAGE(B274:C274)^3+'Dichte Wasser'!$B$3*AVERAGE(B274:C274)^2+'Dichte Wasser'!$B$2*AVERAGE(B274:C274)+'Dichte Wasser'!$B$1)/1000</f>
        <v>0.99328408651875844</v>
      </c>
      <c r="S274" s="92">
        <f t="shared" si="18"/>
        <v>4.1781523305970003</v>
      </c>
    </row>
    <row r="275" spans="1:19" x14ac:dyDescent="0.25">
      <c r="A275">
        <v>2305.3000000000002</v>
      </c>
      <c r="B275">
        <v>25.121099999999998</v>
      </c>
      <c r="C275">
        <v>49.921900000000001</v>
      </c>
      <c r="D275">
        <v>478.02870000000001</v>
      </c>
      <c r="E275">
        <v>23.1432</v>
      </c>
      <c r="F275">
        <v>22.861599999999999</v>
      </c>
      <c r="G275" s="69">
        <v>0</v>
      </c>
      <c r="I275" s="45">
        <f t="shared" si="17"/>
        <v>-3.2649067844260062E-2</v>
      </c>
      <c r="J275" s="45">
        <f t="shared" si="19"/>
        <v>-8.9409005570453335</v>
      </c>
      <c r="K275" s="39">
        <f t="shared" si="16"/>
        <v>-13.667051655736193</v>
      </c>
      <c r="L275" s="46">
        <f>-J275/Eingaben!$D$29</f>
        <v>0.61407815666601173</v>
      </c>
      <c r="M275" s="44">
        <f>-K275/Eingaben!$D$8</f>
        <v>0.54668206622944771</v>
      </c>
      <c r="N275" s="46">
        <f>ABS(B275-C275)/Eingaben!$D$8</f>
        <v>0.99203200000000014</v>
      </c>
      <c r="P275">
        <f>D275/3600000*G275*100*100/Eingaben!$D$39*(A275-A274)/3600</f>
        <v>0</v>
      </c>
      <c r="R275" s="91">
        <f>('Dichte Wasser'!$B$4*AVERAGE(B275:C275)^3+'Dichte Wasser'!$B$3*AVERAGE(B275:C275)^2+'Dichte Wasser'!$B$2*AVERAGE(B275:C275)+'Dichte Wasser'!$B$1)/1000</f>
        <v>0.99328392301851121</v>
      </c>
      <c r="S275" s="92">
        <f t="shared" si="18"/>
        <v>4.1781523199204278</v>
      </c>
    </row>
    <row r="276" spans="1:19" x14ac:dyDescent="0.25">
      <c r="A276">
        <v>2313.8000000000002</v>
      </c>
      <c r="B276">
        <v>25.1221</v>
      </c>
      <c r="C276">
        <v>49.921100000000003</v>
      </c>
      <c r="D276">
        <v>477.34449999999998</v>
      </c>
      <c r="E276">
        <v>23.131699999999999</v>
      </c>
      <c r="F276">
        <v>22.8505</v>
      </c>
      <c r="G276" s="69">
        <v>0</v>
      </c>
      <c r="I276" s="45">
        <f t="shared" si="17"/>
        <v>-3.2220900551129722E-2</v>
      </c>
      <c r="J276" s="45">
        <f t="shared" si="19"/>
        <v>-8.9731214575964628</v>
      </c>
      <c r="K276" s="39">
        <f t="shared" si="16"/>
        <v>-13.646499056949059</v>
      </c>
      <c r="L276" s="46">
        <f>-J276/Eingaben!$D$29</f>
        <v>0.61629114976333066</v>
      </c>
      <c r="M276" s="44">
        <f>-K276/Eingaben!$D$8</f>
        <v>0.54585996227796241</v>
      </c>
      <c r="N276" s="46">
        <f>ABS(B276-C276)/Eingaben!$D$8</f>
        <v>0.99196000000000017</v>
      </c>
      <c r="P276">
        <f>D276/3600000*G276*100*100/Eingaben!$D$39*(A276-A275)/3600</f>
        <v>0</v>
      </c>
      <c r="R276" s="91">
        <f>('Dichte Wasser'!$B$4*AVERAGE(B276:C276)^3+'Dichte Wasser'!$B$3*AVERAGE(B276:C276)^2+'Dichte Wasser'!$B$2*AVERAGE(B276:C276)+'Dichte Wasser'!$B$1)/1000</f>
        <v>0.99328388668489165</v>
      </c>
      <c r="S276" s="92">
        <f t="shared" si="18"/>
        <v>4.1781523175486868</v>
      </c>
    </row>
    <row r="277" spans="1:19" x14ac:dyDescent="0.25">
      <c r="A277">
        <v>2322.3000000000002</v>
      </c>
      <c r="B277">
        <v>25.119199999999999</v>
      </c>
      <c r="C277">
        <v>49.920400000000001</v>
      </c>
      <c r="D277">
        <v>478.02839999999998</v>
      </c>
      <c r="E277">
        <v>23.124099999999999</v>
      </c>
      <c r="F277">
        <v>22.8416</v>
      </c>
      <c r="G277" s="69">
        <v>0</v>
      </c>
      <c r="I277" s="45">
        <f t="shared" si="17"/>
        <v>-3.226994810478151E-2</v>
      </c>
      <c r="J277" s="45">
        <f t="shared" si="19"/>
        <v>-9.0053914057012445</v>
      </c>
      <c r="K277" s="39">
        <f t="shared" si="16"/>
        <v>-13.667272138495697</v>
      </c>
      <c r="L277" s="46">
        <f>-J277/Eingaben!$D$29</f>
        <v>0.6185075115404759</v>
      </c>
      <c r="M277" s="44">
        <f>-K277/Eingaben!$D$8</f>
        <v>0.54669088553982792</v>
      </c>
      <c r="N277" s="46">
        <f>ABS(B277-C277)/Eingaben!$D$8</f>
        <v>0.99204800000000004</v>
      </c>
      <c r="P277">
        <f>D277/3600000*G277*100*100/Eingaben!$D$39*(A277-A276)/3600</f>
        <v>0</v>
      </c>
      <c r="R277" s="91">
        <f>('Dichte Wasser'!$B$4*AVERAGE(B277:C277)^3+'Dichte Wasser'!$B$3*AVERAGE(B277:C277)^2+'Dichte Wasser'!$B$2*AVERAGE(B277:C277)+'Dichte Wasser'!$B$1)/1000</f>
        <v>0.9932845406771722</v>
      </c>
      <c r="S277" s="92">
        <f t="shared" si="18"/>
        <v>4.1781523602862496</v>
      </c>
    </row>
    <row r="278" spans="1:19" x14ac:dyDescent="0.25">
      <c r="A278">
        <v>2330.6999999999998</v>
      </c>
      <c r="B278">
        <v>25.1191</v>
      </c>
      <c r="C278">
        <v>49.917499999999997</v>
      </c>
      <c r="D278">
        <v>477.33019999999999</v>
      </c>
      <c r="E278">
        <v>23.1144</v>
      </c>
      <c r="F278">
        <v>22.8324</v>
      </c>
      <c r="G278" s="69">
        <v>0</v>
      </c>
      <c r="I278" s="45">
        <f t="shared" si="17"/>
        <v>-3.184014589050823E-2</v>
      </c>
      <c r="J278" s="45">
        <f t="shared" si="19"/>
        <v>-9.0372315515917521</v>
      </c>
      <c r="K278" s="39">
        <f t="shared" si="16"/>
        <v>-13.645776810218402</v>
      </c>
      <c r="L278" s="46">
        <f>-J278/Eingaben!$D$29</f>
        <v>0.62069435367921466</v>
      </c>
      <c r="M278" s="44">
        <f>-K278/Eingaben!$D$8</f>
        <v>0.54583107240873607</v>
      </c>
      <c r="N278" s="46">
        <f>ABS(B278-C278)/Eingaben!$D$8</f>
        <v>0.99193599999999993</v>
      </c>
      <c r="P278">
        <f>D278/3600000*G278*100*100/Eingaben!$D$39*(A278-A277)/3600</f>
        <v>0</v>
      </c>
      <c r="R278" s="91">
        <f>('Dichte Wasser'!$B$4*AVERAGE(B278:C278)^3+'Dichte Wasser'!$B$3*AVERAGE(B278:C278)^2+'Dichte Wasser'!$B$2*AVERAGE(B278:C278)+'Dichte Wasser'!$B$1)/1000</f>
        <v>0.9932850856499158</v>
      </c>
      <c r="S278" s="92">
        <f t="shared" si="18"/>
        <v>4.1781523959756681</v>
      </c>
    </row>
    <row r="279" spans="1:19" x14ac:dyDescent="0.25">
      <c r="A279">
        <v>2339.1999999999998</v>
      </c>
      <c r="B279">
        <v>25.117799999999999</v>
      </c>
      <c r="C279">
        <v>49.916600000000003</v>
      </c>
      <c r="D279">
        <v>477.36189999999999</v>
      </c>
      <c r="E279">
        <v>23.104500000000002</v>
      </c>
      <c r="F279">
        <v>22.8249</v>
      </c>
      <c r="G279" s="69">
        <v>0</v>
      </c>
      <c r="I279" s="45">
        <f t="shared" si="17"/>
        <v>-3.222186785562757E-2</v>
      </c>
      <c r="J279" s="45">
        <f t="shared" si="19"/>
        <v>-9.0694534194473793</v>
      </c>
      <c r="K279" s="39">
        <f t="shared" si="16"/>
        <v>-13.64690873885403</v>
      </c>
      <c r="L279" s="46">
        <f>-J279/Eingaben!$D$29</f>
        <v>0.62290741321285725</v>
      </c>
      <c r="M279" s="44">
        <f>-K279/Eingaben!$D$8</f>
        <v>0.5458763495541612</v>
      </c>
      <c r="N279" s="46">
        <f>ABS(B279-C279)/Eingaben!$D$8</f>
        <v>0.99195200000000017</v>
      </c>
      <c r="P279">
        <f>D279/3600000*G279*100*100/Eingaben!$D$39*(A279-A278)/3600</f>
        <v>0</v>
      </c>
      <c r="R279" s="91">
        <f>('Dichte Wasser'!$B$4*AVERAGE(B279:C279)^3+'Dichte Wasser'!$B$3*AVERAGE(B279:C279)^2+'Dichte Wasser'!$B$2*AVERAGE(B279:C279)+'Dichte Wasser'!$B$1)/1000</f>
        <v>0.99328548528456273</v>
      </c>
      <c r="S279" s="92">
        <f t="shared" si="18"/>
        <v>4.1781524221911184</v>
      </c>
    </row>
    <row r="280" spans="1:19" x14ac:dyDescent="0.25">
      <c r="A280">
        <v>2347.6</v>
      </c>
      <c r="B280">
        <v>25.117999999999999</v>
      </c>
      <c r="C280">
        <v>49.915900000000001</v>
      </c>
      <c r="D280">
        <v>477.3263</v>
      </c>
      <c r="E280">
        <v>23.0959</v>
      </c>
      <c r="F280">
        <v>22.814900000000002</v>
      </c>
      <c r="G280" s="69">
        <v>0</v>
      </c>
      <c r="I280" s="45">
        <f t="shared" si="17"/>
        <v>-3.1839259734395942E-2</v>
      </c>
      <c r="J280" s="45">
        <f t="shared" si="19"/>
        <v>-9.1012926791817748</v>
      </c>
      <c r="K280" s="39">
        <f t="shared" si="16"/>
        <v>-13.645397029026684</v>
      </c>
      <c r="L280" s="46">
        <f>-J280/Eingaben!$D$29</f>
        <v>0.62509419448869885</v>
      </c>
      <c r="M280" s="44">
        <f>-K280/Eingaben!$D$8</f>
        <v>0.54581588116106738</v>
      </c>
      <c r="N280" s="46">
        <f>ABS(B280-C280)/Eingaben!$D$8</f>
        <v>0.99191600000000013</v>
      </c>
      <c r="P280">
        <f>D280/3600000*G280*100*100/Eingaben!$D$39*(A280-A279)/3600</f>
        <v>0</v>
      </c>
      <c r="R280" s="91">
        <f>('Dichte Wasser'!$B$4*AVERAGE(B280:C280)^3+'Dichte Wasser'!$B$3*AVERAGE(B280:C280)^2+'Dichte Wasser'!$B$2*AVERAGE(B280:C280)+'Dichte Wasser'!$B$1)/1000</f>
        <v>0.99328557610919899</v>
      </c>
      <c r="S280" s="92">
        <f t="shared" si="18"/>
        <v>4.1781524281542746</v>
      </c>
    </row>
    <row r="281" spans="1:19" x14ac:dyDescent="0.25">
      <c r="A281">
        <v>2356.1</v>
      </c>
      <c r="B281">
        <v>25.115200000000002</v>
      </c>
      <c r="C281">
        <v>49.913899999999998</v>
      </c>
      <c r="D281">
        <v>478.03579999999999</v>
      </c>
      <c r="E281">
        <v>23.086600000000001</v>
      </c>
      <c r="F281">
        <v>22.809100000000001</v>
      </c>
      <c r="G281" s="69">
        <v>0</v>
      </c>
      <c r="I281" s="45">
        <f t="shared" si="17"/>
        <v>-3.2267257666777946E-2</v>
      </c>
      <c r="J281" s="45">
        <f t="shared" si="19"/>
        <v>-9.1335599368485525</v>
      </c>
      <c r="K281" s="39">
        <f t="shared" si="16"/>
        <v>-13.666132658870659</v>
      </c>
      <c r="L281" s="46">
        <f>-J281/Eingaben!$D$29</f>
        <v>0.62731037148141444</v>
      </c>
      <c r="M281" s="44">
        <f>-K281/Eingaben!$D$8</f>
        <v>0.54664530635482633</v>
      </c>
      <c r="N281" s="46">
        <f>ABS(B281-C281)/Eingaben!$D$8</f>
        <v>0.99194799999999983</v>
      </c>
      <c r="P281">
        <f>D281/3600000*G281*100*100/Eingaben!$D$39*(A281-A280)/3600</f>
        <v>0</v>
      </c>
      <c r="R281" s="91">
        <f>('Dichte Wasser'!$B$4*AVERAGE(B281:C281)^3+'Dichte Wasser'!$B$3*AVERAGE(B281:C281)^2+'Dichte Wasser'!$B$2*AVERAGE(B281:C281)+'Dichte Wasser'!$B$1)/1000</f>
        <v>0.99328644799895105</v>
      </c>
      <c r="S281" s="92">
        <f t="shared" si="18"/>
        <v>4.1781524854966756</v>
      </c>
    </row>
    <row r="282" spans="1:19" x14ac:dyDescent="0.25">
      <c r="A282">
        <v>2364.6</v>
      </c>
      <c r="B282">
        <v>25.112400000000001</v>
      </c>
      <c r="C282">
        <v>49.913400000000003</v>
      </c>
      <c r="D282">
        <v>478.03179999999998</v>
      </c>
      <c r="E282">
        <v>23.078299999999999</v>
      </c>
      <c r="F282">
        <v>22.799499999999998</v>
      </c>
      <c r="G282" s="69">
        <v>0</v>
      </c>
      <c r="I282" s="45">
        <f t="shared" si="17"/>
        <v>-3.2270000106366575E-2</v>
      </c>
      <c r="J282" s="45">
        <f t="shared" si="19"/>
        <v>-9.1658299369549194</v>
      </c>
      <c r="K282" s="39">
        <f t="shared" si="16"/>
        <v>-13.667294162696432</v>
      </c>
      <c r="L282" s="46">
        <f>-J282/Eingaben!$D$29</f>
        <v>0.62952673683012805</v>
      </c>
      <c r="M282" s="44">
        <f>-K282/Eingaben!$D$8</f>
        <v>0.54669176650785734</v>
      </c>
      <c r="N282" s="46">
        <f>ABS(B282-C282)/Eingaben!$D$8</f>
        <v>0.99204000000000003</v>
      </c>
      <c r="P282">
        <f>D282/3600000*G282*100*100/Eingaben!$D$39*(A282-A281)/3600</f>
        <v>0</v>
      </c>
      <c r="R282" s="91">
        <f>('Dichte Wasser'!$B$4*AVERAGE(B282:C282)^3+'Dichte Wasser'!$B$3*AVERAGE(B282:C282)^2+'Dichte Wasser'!$B$2*AVERAGE(B282:C282)+'Dichte Wasser'!$B$1)/1000</f>
        <v>0.99328704739504203</v>
      </c>
      <c r="S282" s="92">
        <f t="shared" si="18"/>
        <v>4.1781525250205576</v>
      </c>
    </row>
    <row r="283" spans="1:19" x14ac:dyDescent="0.25">
      <c r="A283">
        <v>2373</v>
      </c>
      <c r="B283">
        <v>25.1158</v>
      </c>
      <c r="C283">
        <v>49.912500000000001</v>
      </c>
      <c r="D283">
        <v>478.0292</v>
      </c>
      <c r="E283">
        <v>23.071400000000001</v>
      </c>
      <c r="F283">
        <v>22.791599999999999</v>
      </c>
      <c r="G283" s="69">
        <v>0</v>
      </c>
      <c r="I283" s="45">
        <f t="shared" si="17"/>
        <v>-3.1884635668178847E-2</v>
      </c>
      <c r="J283" s="45">
        <f t="shared" si="19"/>
        <v>-9.1977145726230987</v>
      </c>
      <c r="K283" s="39">
        <f t="shared" si="16"/>
        <v>-13.664843857790785</v>
      </c>
      <c r="L283" s="46">
        <f>-J283/Eingaben!$D$29</f>
        <v>0.63171663461191851</v>
      </c>
      <c r="M283" s="44">
        <f>-K283/Eingaben!$D$8</f>
        <v>0.54659375431163137</v>
      </c>
      <c r="N283" s="46">
        <f>ABS(B283-C283)/Eingaben!$D$8</f>
        <v>0.99186800000000008</v>
      </c>
      <c r="P283">
        <f>D283/3600000*G283*100*100/Eingaben!$D$39*(A283-A282)/3600</f>
        <v>0</v>
      </c>
      <c r="R283" s="91">
        <f>('Dichte Wasser'!$B$4*AVERAGE(B283:C283)^3+'Dichte Wasser'!$B$3*AVERAGE(B283:C283)^2+'Dichte Wasser'!$B$2*AVERAGE(B283:C283)+'Dichte Wasser'!$B$1)/1000</f>
        <v>0.99328659330919788</v>
      </c>
      <c r="S283" s="92">
        <f t="shared" si="18"/>
        <v>4.178152495070667</v>
      </c>
    </row>
    <row r="284" spans="1:19" x14ac:dyDescent="0.25">
      <c r="A284">
        <v>2381.6</v>
      </c>
      <c r="B284">
        <v>25.111799999999999</v>
      </c>
      <c r="C284">
        <v>49.911799999999999</v>
      </c>
      <c r="D284">
        <v>477.33569999999997</v>
      </c>
      <c r="E284">
        <v>23.0627</v>
      </c>
      <c r="F284">
        <v>22.7837</v>
      </c>
      <c r="G284" s="69">
        <v>0</v>
      </c>
      <c r="I284" s="45">
        <f t="shared" si="17"/>
        <v>-3.2600802199725366E-2</v>
      </c>
      <c r="J284" s="45">
        <f t="shared" si="19"/>
        <v>-9.2303153748228244</v>
      </c>
      <c r="K284" s="39">
        <f t="shared" si="16"/>
        <v>-13.646847432443321</v>
      </c>
      <c r="L284" s="46">
        <f>-J284/Eingaben!$D$29</f>
        <v>0.63395572008131973</v>
      </c>
      <c r="M284" s="44">
        <f>-K284/Eingaben!$D$8</f>
        <v>0.54587389729773284</v>
      </c>
      <c r="N284" s="46">
        <f>ABS(B284-C284)/Eingaben!$D$8</f>
        <v>0.99199999999999999</v>
      </c>
      <c r="P284">
        <f>D284/3600000*G284*100*100/Eingaben!$D$39*(A284-A283)/3600</f>
        <v>0</v>
      </c>
      <c r="R284" s="91">
        <f>('Dichte Wasser'!$B$4*AVERAGE(B284:C284)^3+'Dichte Wasser'!$B$3*AVERAGE(B284:C284)^2+'Dichte Wasser'!$B$2*AVERAGE(B284:C284)+'Dichte Wasser'!$B$1)/1000</f>
        <v>0.99328744697970928</v>
      </c>
      <c r="S284" s="92">
        <f t="shared" si="18"/>
        <v>4.1781525514155264</v>
      </c>
    </row>
    <row r="285" spans="1:19" x14ac:dyDescent="0.25">
      <c r="A285">
        <v>2390.1</v>
      </c>
      <c r="B285">
        <v>25.114000000000001</v>
      </c>
      <c r="C285">
        <v>49.912599999999998</v>
      </c>
      <c r="D285">
        <v>477.32900000000001</v>
      </c>
      <c r="E285">
        <v>23.056999999999999</v>
      </c>
      <c r="F285">
        <v>22.774699999999999</v>
      </c>
      <c r="G285" s="69">
        <v>0</v>
      </c>
      <c r="I285" s="45">
        <f t="shared" si="17"/>
        <v>-3.2219433937517909E-2</v>
      </c>
      <c r="J285" s="45">
        <f t="shared" si="19"/>
        <v>-9.2625348087603427</v>
      </c>
      <c r="K285" s="39">
        <f t="shared" si="16"/>
        <v>-13.645877902948762</v>
      </c>
      <c r="L285" s="46">
        <f>-J285/Eingaben!$D$29</f>
        <v>0.63616861244880984</v>
      </c>
      <c r="M285" s="44">
        <f>-K285/Eingaben!$D$8</f>
        <v>0.54583511611795044</v>
      </c>
      <c r="N285" s="46">
        <f>ABS(B285-C285)/Eingaben!$D$8</f>
        <v>0.99194399999999983</v>
      </c>
      <c r="P285">
        <f>D285/3600000*G285*100*100/Eingaben!$D$39*(A285-A284)/3600</f>
        <v>0</v>
      </c>
      <c r="R285" s="91">
        <f>('Dichte Wasser'!$B$4*AVERAGE(B285:C285)^3+'Dichte Wasser'!$B$3*AVERAGE(B285:C285)^2+'Dichte Wasser'!$B$2*AVERAGE(B285:C285)+'Dichte Wasser'!$B$1)/1000</f>
        <v>0.99328690208900228</v>
      </c>
      <c r="S285" s="92">
        <f t="shared" si="18"/>
        <v>4.1781525154314547</v>
      </c>
    </row>
    <row r="286" spans="1:19" x14ac:dyDescent="0.25">
      <c r="A286">
        <v>2398.6</v>
      </c>
      <c r="B286">
        <v>25.113399999999999</v>
      </c>
      <c r="C286">
        <v>49.912500000000001</v>
      </c>
      <c r="D286">
        <v>476.6062</v>
      </c>
      <c r="E286">
        <v>23.049399999999999</v>
      </c>
      <c r="F286">
        <v>22.769300000000001</v>
      </c>
      <c r="G286" s="69">
        <v>0</v>
      </c>
      <c r="I286" s="45">
        <f t="shared" si="17"/>
        <v>-3.217129817269837E-2</v>
      </c>
      <c r="J286" s="45">
        <f t="shared" si="19"/>
        <v>-9.2947061069330417</v>
      </c>
      <c r="K286" s="39">
        <f t="shared" si="16"/>
        <v>-13.625490990789897</v>
      </c>
      <c r="L286" s="46">
        <f>-J286/Eingaben!$D$29</f>
        <v>0.63837819875987512</v>
      </c>
      <c r="M286" s="44">
        <f>-K286/Eingaben!$D$8</f>
        <v>0.54501963963159594</v>
      </c>
      <c r="N286" s="46">
        <f>ABS(B286-C286)/Eingaben!$D$8</f>
        <v>0.99196400000000007</v>
      </c>
      <c r="P286">
        <f>D286/3600000*G286*100*100/Eingaben!$D$39*(A286-A285)/3600</f>
        <v>0</v>
      </c>
      <c r="R286" s="91">
        <f>('Dichte Wasser'!$B$4*AVERAGE(B286:C286)^3+'Dichte Wasser'!$B$3*AVERAGE(B286:C286)^2+'Dichte Wasser'!$B$2*AVERAGE(B286:C286)+'Dichte Wasser'!$B$1)/1000</f>
        <v>0.99328702923186063</v>
      </c>
      <c r="S286" s="92">
        <f t="shared" si="18"/>
        <v>4.1781525238216553</v>
      </c>
    </row>
    <row r="287" spans="1:19" x14ac:dyDescent="0.25">
      <c r="A287">
        <v>2407.1</v>
      </c>
      <c r="B287">
        <v>25.1097</v>
      </c>
      <c r="C287">
        <v>49.910899999999998</v>
      </c>
      <c r="D287">
        <v>477.31270000000001</v>
      </c>
      <c r="E287">
        <v>23.042300000000001</v>
      </c>
      <c r="F287">
        <v>22.7607</v>
      </c>
      <c r="G287" s="69">
        <v>0</v>
      </c>
      <c r="I287" s="45">
        <f t="shared" si="17"/>
        <v>-3.2221747522950678E-2</v>
      </c>
      <c r="J287" s="45">
        <f t="shared" si="19"/>
        <v>-9.3269278544559917</v>
      </c>
      <c r="K287" s="39">
        <f t="shared" si="16"/>
        <v>-13.64685777442617</v>
      </c>
      <c r="L287" s="46">
        <f>-J287/Eingaben!$D$29</f>
        <v>0.64059125002883921</v>
      </c>
      <c r="M287" s="44">
        <f>-K287/Eingaben!$D$8</f>
        <v>0.54587431097704675</v>
      </c>
      <c r="N287" s="46">
        <f>ABS(B287-C287)/Eingaben!$D$8</f>
        <v>0.99204799999999993</v>
      </c>
      <c r="P287">
        <f>D287/3600000*G287*100*100/Eingaben!$D$39*(A287-A286)/3600</f>
        <v>0</v>
      </c>
      <c r="R287" s="91">
        <f>('Dichte Wasser'!$B$4*AVERAGE(B287:C287)^3+'Dichte Wasser'!$B$3*AVERAGE(B287:C287)^2+'Dichte Wasser'!$B$2*AVERAGE(B287:C287)+'Dichte Wasser'!$B$1)/1000</f>
        <v>0.99328799185148409</v>
      </c>
      <c r="S287" s="92">
        <f t="shared" si="18"/>
        <v>4.1781525874676095</v>
      </c>
    </row>
    <row r="288" spans="1:19" x14ac:dyDescent="0.25">
      <c r="A288">
        <v>2415.6999999999998</v>
      </c>
      <c r="B288">
        <v>25.11</v>
      </c>
      <c r="C288">
        <v>49.9101</v>
      </c>
      <c r="D288">
        <v>478.03269999999998</v>
      </c>
      <c r="E288">
        <v>23.038</v>
      </c>
      <c r="F288">
        <v>22.756</v>
      </c>
      <c r="G288" s="69">
        <v>0</v>
      </c>
      <c r="I288" s="45">
        <f t="shared" si="17"/>
        <v>-3.2648558379227539E-2</v>
      </c>
      <c r="J288" s="45">
        <f t="shared" si="19"/>
        <v>-9.359576412835219</v>
      </c>
      <c r="K288" s="39">
        <f t="shared" si="16"/>
        <v>-13.666838391304696</v>
      </c>
      <c r="L288" s="46">
        <f>-J288/Eingaben!$D$29</f>
        <v>0.64283361548401918</v>
      </c>
      <c r="M288" s="44">
        <f>-K288/Eingaben!$D$8</f>
        <v>0.54667353565218779</v>
      </c>
      <c r="N288" s="46">
        <f>ABS(B288-C288)/Eingaben!$D$8</f>
        <v>0.992004</v>
      </c>
      <c r="P288">
        <f>D288/3600000*G288*100*100/Eingaben!$D$39*(A288-A287)/3600</f>
        <v>0</v>
      </c>
      <c r="R288" s="91">
        <f>('Dichte Wasser'!$B$4*AVERAGE(B288:C288)^3+'Dichte Wasser'!$B$3*AVERAGE(B288:C288)^2+'Dichte Wasser'!$B$2*AVERAGE(B288:C288)+'Dichte Wasser'!$B$1)/1000</f>
        <v>0.99328808266160595</v>
      </c>
      <c r="S288" s="92">
        <f t="shared" si="18"/>
        <v>4.1781525934829018</v>
      </c>
    </row>
    <row r="289" spans="1:19" x14ac:dyDescent="0.25">
      <c r="A289">
        <v>2424.1</v>
      </c>
      <c r="B289">
        <v>25.110800000000001</v>
      </c>
      <c r="C289">
        <v>49.9101</v>
      </c>
      <c r="D289">
        <v>476.6327</v>
      </c>
      <c r="E289">
        <v>23.028400000000001</v>
      </c>
      <c r="F289">
        <v>22.748200000000001</v>
      </c>
      <c r="G289" s="69">
        <v>0</v>
      </c>
      <c r="I289" s="45">
        <f t="shared" si="17"/>
        <v>-3.1794865981760637E-2</v>
      </c>
      <c r="J289" s="45">
        <f t="shared" si="19"/>
        <v>-9.3913712788169796</v>
      </c>
      <c r="K289" s="39">
        <f t="shared" si="16"/>
        <v>-13.626371135040126</v>
      </c>
      <c r="L289" s="46">
        <f>-J289/Eingaben!$D$29</f>
        <v>0.64501734771199237</v>
      </c>
      <c r="M289" s="44">
        <f>-K289/Eingaben!$D$8</f>
        <v>0.54505484540160498</v>
      </c>
      <c r="N289" s="46">
        <f>ABS(B289-C289)/Eingaben!$D$8</f>
        <v>0.99197199999999996</v>
      </c>
      <c r="P289">
        <f>D289/3600000*G289*100*100/Eingaben!$D$39*(A289-A288)/3600</f>
        <v>0</v>
      </c>
      <c r="R289" s="91">
        <f>('Dichte Wasser'!$B$4*AVERAGE(B289:C289)^3+'Dichte Wasser'!$B$3*AVERAGE(B289:C289)^2+'Dichte Wasser'!$B$2*AVERAGE(B289:C289)+'Dichte Wasser'!$B$1)/1000</f>
        <v>0.99328793736515864</v>
      </c>
      <c r="S289" s="92">
        <f t="shared" si="18"/>
        <v>4.1781525838593403</v>
      </c>
    </row>
    <row r="290" spans="1:19" x14ac:dyDescent="0.25">
      <c r="A290">
        <v>2432.6999999999998</v>
      </c>
      <c r="B290">
        <v>25.110800000000001</v>
      </c>
      <c r="C290">
        <v>49.909300000000002</v>
      </c>
      <c r="D290">
        <v>476.6234</v>
      </c>
      <c r="E290">
        <v>23.023299999999999</v>
      </c>
      <c r="F290">
        <v>22.741700000000002</v>
      </c>
      <c r="G290" s="69">
        <v>0</v>
      </c>
      <c r="I290" s="45">
        <f t="shared" si="17"/>
        <v>-3.2550206218223271E-2</v>
      </c>
      <c r="J290" s="45">
        <f t="shared" si="19"/>
        <v>-9.4239214850352031</v>
      </c>
      <c r="K290" s="39">
        <f t="shared" si="16"/>
        <v>-13.625667719256397</v>
      </c>
      <c r="L290" s="46">
        <f>-J290/Eingaben!$D$29</f>
        <v>0.64725295815257988</v>
      </c>
      <c r="M290" s="44">
        <f>-K290/Eingaben!$D$8</f>
        <v>0.54502670877025583</v>
      </c>
      <c r="N290" s="46">
        <f>ABS(B290-C290)/Eingaben!$D$8</f>
        <v>0.99194000000000004</v>
      </c>
      <c r="P290">
        <f>D290/3600000*G290*100*100/Eingaben!$D$39*(A290-A289)/3600</f>
        <v>0</v>
      </c>
      <c r="R290" s="91">
        <f>('Dichte Wasser'!$B$4*AVERAGE(B290:C290)^3+'Dichte Wasser'!$B$3*AVERAGE(B290:C290)^2+'Dichte Wasser'!$B$2*AVERAGE(B290:C290)+'Dichte Wasser'!$B$1)/1000</f>
        <v>0.99328808266160595</v>
      </c>
      <c r="S290" s="92">
        <f t="shared" si="18"/>
        <v>4.1781525934829018</v>
      </c>
    </row>
    <row r="291" spans="1:19" x14ac:dyDescent="0.25">
      <c r="A291">
        <v>2441.1999999999998</v>
      </c>
      <c r="B291">
        <v>25.108599999999999</v>
      </c>
      <c r="C291">
        <v>49.907200000000003</v>
      </c>
      <c r="D291">
        <v>478.03809999999999</v>
      </c>
      <c r="E291">
        <v>23.016500000000001</v>
      </c>
      <c r="F291">
        <v>22.733799999999999</v>
      </c>
      <c r="G291" s="69">
        <v>0</v>
      </c>
      <c r="I291" s="45">
        <f t="shared" si="17"/>
        <v>-3.2267362504671722E-2</v>
      </c>
      <c r="J291" s="45">
        <f t="shared" si="19"/>
        <v>-9.4561888475398757</v>
      </c>
      <c r="K291" s="39">
        <f t="shared" si="16"/>
        <v>-13.666177060802141</v>
      </c>
      <c r="L291" s="46">
        <f>-J291/Eingaben!$D$29</f>
        <v>0.6494691423457627</v>
      </c>
      <c r="M291" s="44">
        <f>-K291/Eingaben!$D$8</f>
        <v>0.54664708243208571</v>
      </c>
      <c r="N291" s="46">
        <f>ABS(B291-C291)/Eingaben!$D$8</f>
        <v>0.99194400000000016</v>
      </c>
      <c r="P291">
        <f>D291/3600000*G291*100*100/Eingaben!$D$39*(A291-A290)/3600</f>
        <v>0</v>
      </c>
      <c r="R291" s="91">
        <f>('Dichte Wasser'!$B$4*AVERAGE(B291:C291)^3+'Dichte Wasser'!$B$3*AVERAGE(B291:C291)^2+'Dichte Wasser'!$B$2*AVERAGE(B291:C291)+'Dichte Wasser'!$B$1)/1000</f>
        <v>0.99328886360694357</v>
      </c>
      <c r="S291" s="92">
        <f t="shared" si="18"/>
        <v>4.178152645292414</v>
      </c>
    </row>
    <row r="292" spans="1:19" x14ac:dyDescent="0.25">
      <c r="A292">
        <v>2449.6999999999998</v>
      </c>
      <c r="B292">
        <v>25.107199999999999</v>
      </c>
      <c r="C292">
        <v>49.905299999999997</v>
      </c>
      <c r="D292">
        <v>478.02679999999998</v>
      </c>
      <c r="E292">
        <v>23.011399999999998</v>
      </c>
      <c r="F292">
        <v>22.7287</v>
      </c>
      <c r="G292" s="69">
        <v>0</v>
      </c>
      <c r="I292" s="45">
        <f t="shared" si="17"/>
        <v>-3.2265968962148416E-2</v>
      </c>
      <c r="J292" s="45">
        <f t="shared" si="19"/>
        <v>-9.4884548165020242</v>
      </c>
      <c r="K292" s="39">
        <f t="shared" si="16"/>
        <v>-13.665586854556976</v>
      </c>
      <c r="L292" s="46">
        <f>-J292/Eingaben!$D$29</f>
        <v>0.65168523082777863</v>
      </c>
      <c r="M292" s="44">
        <f>-K292/Eingaben!$D$8</f>
        <v>0.54662347418227908</v>
      </c>
      <c r="N292" s="46">
        <f>ABS(B292-C292)/Eingaben!$D$8</f>
        <v>0.99192399999999992</v>
      </c>
      <c r="P292">
        <f>D292/3600000*G292*100*100/Eingaben!$D$39*(A292-A291)/3600</f>
        <v>0</v>
      </c>
      <c r="R292" s="91">
        <f>('Dichte Wasser'!$B$4*AVERAGE(B292:C292)^3+'Dichte Wasser'!$B$3*AVERAGE(B292:C292)^2+'Dichte Wasser'!$B$2*AVERAGE(B292:C292)+'Dichte Wasser'!$B$1)/1000</f>
        <v>0.99328946291070619</v>
      </c>
      <c r="S292" s="92">
        <f t="shared" si="18"/>
        <v>4.1781526851479791</v>
      </c>
    </row>
    <row r="293" spans="1:19" x14ac:dyDescent="0.25">
      <c r="A293">
        <v>2458.1</v>
      </c>
      <c r="B293">
        <v>25.109000000000002</v>
      </c>
      <c r="C293">
        <v>49.905299999999997</v>
      </c>
      <c r="D293">
        <v>477.33089999999999</v>
      </c>
      <c r="E293">
        <v>23.004999999999999</v>
      </c>
      <c r="F293">
        <v>22.722799999999999</v>
      </c>
      <c r="G293" s="69">
        <v>0</v>
      </c>
      <c r="I293" s="45">
        <f t="shared" si="17"/>
        <v>-3.1837628127667418E-2</v>
      </c>
      <c r="J293" s="45">
        <f t="shared" si="19"/>
        <v>-9.5202924446296908</v>
      </c>
      <c r="K293" s="39">
        <f t="shared" si="16"/>
        <v>-13.644697769000175</v>
      </c>
      <c r="L293" s="46">
        <f>-J293/Eingaben!$D$29</f>
        <v>0.65387190004174833</v>
      </c>
      <c r="M293" s="44">
        <f>-K293/Eingaben!$D$8</f>
        <v>0.54578791076000699</v>
      </c>
      <c r="N293" s="46">
        <f>ABS(B293-C293)/Eingaben!$D$8</f>
        <v>0.99185199999999984</v>
      </c>
      <c r="P293">
        <f>D293/3600000*G293*100*100/Eingaben!$D$39*(A293-A292)/3600</f>
        <v>0</v>
      </c>
      <c r="R293" s="91">
        <f>('Dichte Wasser'!$B$4*AVERAGE(B293:C293)^3+'Dichte Wasser'!$B$3*AVERAGE(B293:C293)^2+'Dichte Wasser'!$B$2*AVERAGE(B293:C293)+'Dichte Wasser'!$B$1)/1000</f>
        <v>0.99328913602058477</v>
      </c>
      <c r="S293" s="92">
        <f t="shared" si="18"/>
        <v>4.1781526633983761</v>
      </c>
    </row>
    <row r="294" spans="1:19" x14ac:dyDescent="0.25">
      <c r="A294">
        <v>2466.6</v>
      </c>
      <c r="B294">
        <v>25.109400000000001</v>
      </c>
      <c r="C294">
        <v>49.904699999999998</v>
      </c>
      <c r="D294">
        <v>478.03149999999999</v>
      </c>
      <c r="E294">
        <v>22.9985</v>
      </c>
      <c r="F294">
        <v>22.716999999999999</v>
      </c>
      <c r="G294" s="69">
        <v>0</v>
      </c>
      <c r="I294" s="45">
        <f t="shared" si="17"/>
        <v>-3.2262633369832497E-2</v>
      </c>
      <c r="J294" s="45">
        <f t="shared" si="19"/>
        <v>-9.5525550779995232</v>
      </c>
      <c r="K294" s="39">
        <f t="shared" si="16"/>
        <v>-13.664174133105528</v>
      </c>
      <c r="L294" s="46">
        <f>-J294/Eingaben!$D$29</f>
        <v>0.65608775942890218</v>
      </c>
      <c r="M294" s="44">
        <f>-K294/Eingaben!$D$8</f>
        <v>0.54656696532422111</v>
      </c>
      <c r="N294" s="46">
        <f>ABS(B294-C294)/Eingaben!$D$8</f>
        <v>0.99181199999999992</v>
      </c>
      <c r="P294">
        <f>D294/3600000*G294*100*100/Eingaben!$D$39*(A294-A293)/3600</f>
        <v>0</v>
      </c>
      <c r="R294" s="91">
        <f>('Dichte Wasser'!$B$4*AVERAGE(B294:C294)^3+'Dichte Wasser'!$B$3*AVERAGE(B294:C294)^2+'Dichte Wasser'!$B$2*AVERAGE(B294:C294)+'Dichte Wasser'!$B$1)/1000</f>
        <v>0.99328917234204595</v>
      </c>
      <c r="S294" s="92">
        <f t="shared" si="18"/>
        <v>4.1781526658137889</v>
      </c>
    </row>
    <row r="295" spans="1:19" x14ac:dyDescent="0.25">
      <c r="A295">
        <v>2475.1</v>
      </c>
      <c r="B295">
        <v>25.110299999999999</v>
      </c>
      <c r="C295">
        <v>49.902999999999999</v>
      </c>
      <c r="D295">
        <v>477.33139999999997</v>
      </c>
      <c r="E295">
        <v>22.9938</v>
      </c>
      <c r="F295">
        <v>22.7105</v>
      </c>
      <c r="G295" s="69">
        <v>0</v>
      </c>
      <c r="I295" s="45">
        <f t="shared" si="17"/>
        <v>-3.2212009926517939E-2</v>
      </c>
      <c r="J295" s="45">
        <f t="shared" si="19"/>
        <v>-9.5847670879260409</v>
      </c>
      <c r="K295" s="39">
        <f t="shared" si="16"/>
        <v>-13.64273361593701</v>
      </c>
      <c r="L295" s="46">
        <f>-J295/Eingaben!$D$29</f>
        <v>0.65830014190111263</v>
      </c>
      <c r="M295" s="44">
        <f>-K295/Eingaben!$D$8</f>
        <v>0.54570934463748033</v>
      </c>
      <c r="N295" s="46">
        <f>ABS(B295-C295)/Eingaben!$D$8</f>
        <v>0.99170800000000003</v>
      </c>
      <c r="P295">
        <f>D295/3600000*G295*100*100/Eingaben!$D$39*(A295-A294)/3600</f>
        <v>0</v>
      </c>
      <c r="R295" s="91">
        <f>('Dichte Wasser'!$B$4*AVERAGE(B295:C295)^3+'Dichte Wasser'!$B$3*AVERAGE(B295:C295)^2+'Dichte Wasser'!$B$2*AVERAGE(B295:C295)+'Dichte Wasser'!$B$1)/1000</f>
        <v>0.99328931762704931</v>
      </c>
      <c r="S295" s="92">
        <f t="shared" si="18"/>
        <v>4.178152675478465</v>
      </c>
    </row>
    <row r="296" spans="1:19" x14ac:dyDescent="0.25">
      <c r="A296">
        <v>2483.5</v>
      </c>
      <c r="B296">
        <v>25.1082</v>
      </c>
      <c r="C296">
        <v>49.900599999999997</v>
      </c>
      <c r="D296">
        <v>478.0265</v>
      </c>
      <c r="E296">
        <v>22.989000000000001</v>
      </c>
      <c r="F296">
        <v>22.708300000000001</v>
      </c>
      <c r="G296" s="69">
        <v>0</v>
      </c>
      <c r="I296" s="45">
        <f t="shared" si="17"/>
        <v>-3.1879041943701822E-2</v>
      </c>
      <c r="J296" s="45">
        <f t="shared" si="19"/>
        <v>-9.6166461298697428</v>
      </c>
      <c r="K296" s="39">
        <f t="shared" si="16"/>
        <v>-13.662446547300632</v>
      </c>
      <c r="L296" s="46">
        <f>-J296/Eingaben!$D$29</f>
        <v>0.66048965549520366</v>
      </c>
      <c r="M296" s="44">
        <f>-K296/Eingaben!$D$8</f>
        <v>0.54649786189202532</v>
      </c>
      <c r="N296" s="46">
        <f>ABS(B296-C296)/Eingaben!$D$8</f>
        <v>0.99169599999999991</v>
      </c>
      <c r="P296">
        <f>D296/3600000*G296*100*100/Eingaben!$D$39*(A296-A295)/3600</f>
        <v>0</v>
      </c>
      <c r="R296" s="91">
        <f>('Dichte Wasser'!$B$4*AVERAGE(B296:C296)^3+'Dichte Wasser'!$B$3*AVERAGE(B296:C296)^2+'Dichte Wasser'!$B$2*AVERAGE(B296:C296)+'Dichte Wasser'!$B$1)/1000</f>
        <v>0.99329013483010575</v>
      </c>
      <c r="S296" s="92">
        <f t="shared" si="18"/>
        <v>4.1781527299324068</v>
      </c>
    </row>
    <row r="297" spans="1:19" x14ac:dyDescent="0.25">
      <c r="A297">
        <v>2492</v>
      </c>
      <c r="B297">
        <v>25.107399999999998</v>
      </c>
      <c r="C297">
        <v>49.900300000000001</v>
      </c>
      <c r="D297">
        <v>476.63459999999998</v>
      </c>
      <c r="E297">
        <v>22.982500000000002</v>
      </c>
      <c r="F297">
        <v>22.7028</v>
      </c>
      <c r="G297" s="69">
        <v>0</v>
      </c>
      <c r="I297" s="45">
        <f t="shared" si="17"/>
        <v>-3.2165280324762777E-2</v>
      </c>
      <c r="J297" s="45">
        <f t="shared" si="19"/>
        <v>-9.6488114101945062</v>
      </c>
      <c r="K297" s="39">
        <f t="shared" si="16"/>
        <v>-13.622942255193646</v>
      </c>
      <c r="L297" s="46">
        <f>-J297/Eingaben!$D$29</f>
        <v>0.662698828488959</v>
      </c>
      <c r="M297" s="44">
        <f>-K297/Eingaben!$D$8</f>
        <v>0.54491769020774583</v>
      </c>
      <c r="N297" s="46">
        <f>ABS(B297-C297)/Eingaben!$D$8</f>
        <v>0.99171600000000015</v>
      </c>
      <c r="P297">
        <f>D297/3600000*G297*100*100/Eingaben!$D$39*(A297-A296)/3600</f>
        <v>0</v>
      </c>
      <c r="R297" s="91">
        <f>('Dichte Wasser'!$B$4*AVERAGE(B297:C297)^3+'Dichte Wasser'!$B$3*AVERAGE(B297:C297)^2+'Dichte Wasser'!$B$2*AVERAGE(B297:C297)+'Dichte Wasser'!$B$1)/1000</f>
        <v>0.99329033458437321</v>
      </c>
      <c r="S297" s="92">
        <f t="shared" si="18"/>
        <v>4.1781527432666525</v>
      </c>
    </row>
    <row r="298" spans="1:19" x14ac:dyDescent="0.25">
      <c r="A298">
        <v>2500.5</v>
      </c>
      <c r="B298">
        <v>25.107099999999999</v>
      </c>
      <c r="C298">
        <v>49.897399999999998</v>
      </c>
      <c r="D298">
        <v>477.22890000000001</v>
      </c>
      <c r="E298">
        <v>22.9785</v>
      </c>
      <c r="F298">
        <v>22.694400000000002</v>
      </c>
      <c r="G298" s="69">
        <v>0</v>
      </c>
      <c r="I298" s="45">
        <f t="shared" si="17"/>
        <v>-3.2202027954433041E-2</v>
      </c>
      <c r="J298" s="45">
        <f t="shared" si="19"/>
        <v>-9.6810134381489394</v>
      </c>
      <c r="K298" s="39">
        <f t="shared" si="16"/>
        <v>-13.63850595717164</v>
      </c>
      <c r="L298" s="46">
        <f>-J298/Eingaben!$D$29</f>
        <v>0.66491052538022832</v>
      </c>
      <c r="M298" s="44">
        <f>-K298/Eingaben!$D$8</f>
        <v>0.5455402382868656</v>
      </c>
      <c r="N298" s="46">
        <f>ABS(B298-C298)/Eingaben!$D$8</f>
        <v>0.99161199999999994</v>
      </c>
      <c r="P298">
        <f>D298/3600000*G298*100*100/Eingaben!$D$39*(A298-A297)/3600</f>
        <v>0</v>
      </c>
      <c r="R298" s="91">
        <f>('Dichte Wasser'!$B$4*AVERAGE(B298:C298)^3+'Dichte Wasser'!$B$3*AVERAGE(B298:C298)^2+'Dichte Wasser'!$B$2*AVERAGE(B298:C298)+'Dichte Wasser'!$B$1)/1000</f>
        <v>0.99329091567322292</v>
      </c>
      <c r="S298" s="92">
        <f t="shared" si="18"/>
        <v>4.1781527821091951</v>
      </c>
    </row>
    <row r="299" spans="1:19" x14ac:dyDescent="0.25">
      <c r="A299">
        <v>2509</v>
      </c>
      <c r="B299">
        <v>25.1067</v>
      </c>
      <c r="C299">
        <v>49.8992</v>
      </c>
      <c r="D299">
        <v>478.02429999999998</v>
      </c>
      <c r="E299">
        <v>22.9739</v>
      </c>
      <c r="F299">
        <v>22.692</v>
      </c>
      <c r="G299" s="69">
        <v>0</v>
      </c>
      <c r="I299" s="45">
        <f t="shared" si="17"/>
        <v>-3.2258553374076335E-2</v>
      </c>
      <c r="J299" s="45">
        <f t="shared" si="19"/>
        <v>-9.7132719915230155</v>
      </c>
      <c r="K299" s="39">
        <f t="shared" si="16"/>
        <v>-13.662446134902918</v>
      </c>
      <c r="L299" s="46">
        <f>-J299/Eingaben!$D$29</f>
        <v>0.6671261045454675</v>
      </c>
      <c r="M299" s="44">
        <f>-K299/Eingaben!$D$8</f>
        <v>0.54649784539611668</v>
      </c>
      <c r="N299" s="46">
        <f>ABS(B299-C299)/Eingaben!$D$8</f>
        <v>0.99170000000000003</v>
      </c>
      <c r="P299">
        <f>D299/3600000*G299*100*100/Eingaben!$D$39*(A299-A298)/3600</f>
        <v>0</v>
      </c>
      <c r="R299" s="91">
        <f>('Dichte Wasser'!$B$4*AVERAGE(B299:C299)^3+'Dichte Wasser'!$B$3*AVERAGE(B299:C299)^2+'Dichte Wasser'!$B$2*AVERAGE(B299:C299)+'Dichte Wasser'!$B$1)/1000</f>
        <v>0.99329066144950195</v>
      </c>
      <c r="S299" s="92">
        <f t="shared" si="18"/>
        <v>4.1781527651060575</v>
      </c>
    </row>
    <row r="300" spans="1:19" x14ac:dyDescent="0.25">
      <c r="A300">
        <v>2517.5</v>
      </c>
      <c r="B300">
        <v>25.1111</v>
      </c>
      <c r="C300">
        <v>49.895899999999997</v>
      </c>
      <c r="D300">
        <v>477.363</v>
      </c>
      <c r="E300">
        <v>22.9693</v>
      </c>
      <c r="F300">
        <v>22.6861</v>
      </c>
      <c r="G300" s="69">
        <v>0</v>
      </c>
      <c r="I300" s="45">
        <f t="shared" si="17"/>
        <v>-3.2203915302021172E-2</v>
      </c>
      <c r="J300" s="45">
        <f t="shared" si="19"/>
        <v>-9.7454759068250372</v>
      </c>
      <c r="K300" s="39">
        <f t="shared" si="16"/>
        <v>-13.639305304385438</v>
      </c>
      <c r="L300" s="46">
        <f>-J300/Eingaben!$D$29</f>
        <v>0.66933793106338024</v>
      </c>
      <c r="M300" s="44">
        <f>-K300/Eingaben!$D$8</f>
        <v>0.54557221217541751</v>
      </c>
      <c r="N300" s="46">
        <f>ABS(B300-C300)/Eingaben!$D$8</f>
        <v>0.99139199999999983</v>
      </c>
      <c r="P300">
        <f>D300/3600000*G300*100*100/Eingaben!$D$39*(A300-A299)/3600</f>
        <v>0</v>
      </c>
      <c r="R300" s="91">
        <f>('Dichte Wasser'!$B$4*AVERAGE(B300:C300)^3+'Dichte Wasser'!$B$3*AVERAGE(B300:C300)^2+'Dichte Wasser'!$B$2*AVERAGE(B300:C300)+'Dichte Wasser'!$B$1)/1000</f>
        <v>0.99329046169940005</v>
      </c>
      <c r="S300" s="92">
        <f t="shared" si="18"/>
        <v>4.1781527517568442</v>
      </c>
    </row>
    <row r="301" spans="1:19" x14ac:dyDescent="0.25">
      <c r="A301">
        <v>2525.9</v>
      </c>
      <c r="B301">
        <v>25.111999999999998</v>
      </c>
      <c r="C301">
        <v>49.893700000000003</v>
      </c>
      <c r="D301">
        <v>478.01990000000001</v>
      </c>
      <c r="E301">
        <v>22.964500000000001</v>
      </c>
      <c r="F301">
        <v>22.682300000000001</v>
      </c>
      <c r="G301" s="69">
        <v>0</v>
      </c>
      <c r="I301" s="45">
        <f t="shared" si="17"/>
        <v>-3.1864861852673614E-2</v>
      </c>
      <c r="J301" s="45">
        <f t="shared" si="19"/>
        <v>-9.7773407686777105</v>
      </c>
      <c r="K301" s="39">
        <f t="shared" si="16"/>
        <v>-13.6563693654314</v>
      </c>
      <c r="L301" s="46">
        <f>-J301/Eingaben!$D$29</f>
        <v>0.67152647074168903</v>
      </c>
      <c r="M301" s="44">
        <f>-K301/Eingaben!$D$8</f>
        <v>0.54625477461725602</v>
      </c>
      <c r="N301" s="46">
        <f>ABS(B301-C301)/Eingaben!$D$8</f>
        <v>0.99126800000000015</v>
      </c>
      <c r="P301">
        <f>D301/3600000*G301*100*100/Eingaben!$D$39*(A301-A300)/3600</f>
        <v>0</v>
      </c>
      <c r="R301" s="91">
        <f>('Dichte Wasser'!$B$4*AVERAGE(B301:C301)^3+'Dichte Wasser'!$B$3*AVERAGE(B301:C301)^2+'Dichte Wasser'!$B$2*AVERAGE(B301:C301)+'Dichte Wasser'!$B$1)/1000</f>
        <v>0.99329069776742884</v>
      </c>
      <c r="S301" s="92">
        <f t="shared" si="18"/>
        <v>4.1781527675341694</v>
      </c>
    </row>
    <row r="302" spans="1:19" x14ac:dyDescent="0.25">
      <c r="A302">
        <v>2534.4</v>
      </c>
      <c r="B302">
        <v>25.110399999999998</v>
      </c>
      <c r="C302">
        <v>49.893500000000003</v>
      </c>
      <c r="D302">
        <v>477.33280000000002</v>
      </c>
      <c r="E302">
        <v>22.959800000000001</v>
      </c>
      <c r="F302">
        <v>22.678100000000001</v>
      </c>
      <c r="G302" s="69">
        <v>0</v>
      </c>
      <c r="I302" s="45">
        <f t="shared" si="17"/>
        <v>-3.2199687744320998E-2</v>
      </c>
      <c r="J302" s="45">
        <f t="shared" si="19"/>
        <v>-9.809540456422031</v>
      </c>
      <c r="K302" s="39">
        <f t="shared" si="16"/>
        <v>-13.637514809359482</v>
      </c>
      <c r="L302" s="46">
        <f>-J302/Eingaben!$D$29</f>
        <v>0.67373800690285035</v>
      </c>
      <c r="M302" s="44">
        <f>-K302/Eingaben!$D$8</f>
        <v>0.54550059237437931</v>
      </c>
      <c r="N302" s="46">
        <f>ABS(B302-C302)/Eingaben!$D$8</f>
        <v>0.99132400000000021</v>
      </c>
      <c r="P302">
        <f>D302/3600000*G302*100*100/Eingaben!$D$39*(A302-A301)/3600</f>
        <v>0</v>
      </c>
      <c r="R302" s="91">
        <f>('Dichte Wasser'!$B$4*AVERAGE(B302:C302)^3+'Dichte Wasser'!$B$3*AVERAGE(B302:C302)^2+'Dichte Wasser'!$B$2*AVERAGE(B302:C302)+'Dichte Wasser'!$B$1)/1000</f>
        <v>0.99329102462498386</v>
      </c>
      <c r="S302" s="92">
        <f t="shared" si="18"/>
        <v>4.1781527894007899</v>
      </c>
    </row>
    <row r="303" spans="1:19" x14ac:dyDescent="0.25">
      <c r="A303">
        <v>2542.9</v>
      </c>
      <c r="B303">
        <v>25.111799999999999</v>
      </c>
      <c r="C303">
        <v>49.892000000000003</v>
      </c>
      <c r="D303">
        <v>477.34089999999998</v>
      </c>
      <c r="E303">
        <v>22.956</v>
      </c>
      <c r="F303">
        <v>22.6752</v>
      </c>
      <c r="G303" s="69">
        <v>0</v>
      </c>
      <c r="I303" s="45">
        <f t="shared" si="17"/>
        <v>-3.2196466830589458E-2</v>
      </c>
      <c r="J303" s="45">
        <f t="shared" si="19"/>
        <v>-9.8417369232526202</v>
      </c>
      <c r="K303" s="39">
        <f t="shared" si="16"/>
        <v>-13.636150657661418</v>
      </c>
      <c r="L303" s="46">
        <f>-J303/Eingaben!$D$29</f>
        <v>0.67594932184549417</v>
      </c>
      <c r="M303" s="44">
        <f>-K303/Eingaben!$D$8</f>
        <v>0.54544602630645667</v>
      </c>
      <c r="N303" s="46">
        <f>ABS(B303-C303)/Eingaben!$D$8</f>
        <v>0.9912080000000002</v>
      </c>
      <c r="P303">
        <f>D303/3600000*G303*100*100/Eingaben!$D$39*(A303-A302)/3600</f>
        <v>0</v>
      </c>
      <c r="R303" s="91">
        <f>('Dichte Wasser'!$B$4*AVERAGE(B303:C303)^3+'Dichte Wasser'!$B$3*AVERAGE(B303:C303)^2+'Dichte Wasser'!$B$2*AVERAGE(B303:C303)+'Dichte Wasser'!$B$1)/1000</f>
        <v>0.99329104278353697</v>
      </c>
      <c r="S303" s="92">
        <f t="shared" si="18"/>
        <v>4.1781527906163207</v>
      </c>
    </row>
    <row r="304" spans="1:19" x14ac:dyDescent="0.25">
      <c r="A304">
        <v>2551.4</v>
      </c>
      <c r="B304">
        <v>25.111999999999998</v>
      </c>
      <c r="C304">
        <v>49.8917</v>
      </c>
      <c r="D304">
        <v>476.6293</v>
      </c>
      <c r="E304">
        <v>22.953800000000001</v>
      </c>
      <c r="F304">
        <v>22.670999999999999</v>
      </c>
      <c r="G304" s="69">
        <v>0</v>
      </c>
      <c r="I304" s="45">
        <f t="shared" si="17"/>
        <v>-3.2147821598797477E-2</v>
      </c>
      <c r="J304" s="45">
        <f t="shared" si="19"/>
        <v>-9.8738847448514182</v>
      </c>
      <c r="K304" s="39">
        <f t="shared" si="16"/>
        <v>-13.615547971255403</v>
      </c>
      <c r="L304" s="46">
        <f>-J304/Eingaben!$D$29</f>
        <v>0.67815729574054684</v>
      </c>
      <c r="M304" s="44">
        <f>-K304/Eingaben!$D$8</f>
        <v>0.54462191885021616</v>
      </c>
      <c r="N304" s="46">
        <f>ABS(B304-C304)/Eingaben!$D$8</f>
        <v>0.99118800000000007</v>
      </c>
      <c r="P304">
        <f>D304/3600000*G304*100*100/Eingaben!$D$39*(A304-A303)/3600</f>
        <v>0</v>
      </c>
      <c r="R304" s="91">
        <f>('Dichte Wasser'!$B$4*AVERAGE(B304:C304)^3+'Dichte Wasser'!$B$3*AVERAGE(B304:C304)^2+'Dichte Wasser'!$B$2*AVERAGE(B304:C304)+'Dichte Wasser'!$B$1)/1000</f>
        <v>0.9932910609420692</v>
      </c>
      <c r="S304" s="92">
        <f t="shared" si="18"/>
        <v>4.1781527918319261</v>
      </c>
    </row>
    <row r="305" spans="1:19" x14ac:dyDescent="0.25">
      <c r="A305">
        <v>2560.6</v>
      </c>
      <c r="B305">
        <v>25.1129</v>
      </c>
      <c r="C305">
        <v>49.889899999999997</v>
      </c>
      <c r="D305">
        <v>477.33319999999998</v>
      </c>
      <c r="E305">
        <v>22.949100000000001</v>
      </c>
      <c r="F305">
        <v>22.6663</v>
      </c>
      <c r="G305" s="69">
        <v>0</v>
      </c>
      <c r="I305" s="45">
        <f t="shared" si="17"/>
        <v>-3.4842884878796686E-2</v>
      </c>
      <c r="J305" s="45">
        <f t="shared" si="19"/>
        <v>-9.9087276297302154</v>
      </c>
      <c r="K305" s="39">
        <f t="shared" si="16"/>
        <v>-13.634172343877234</v>
      </c>
      <c r="L305" s="46">
        <f>-J305/Eingaben!$D$29</f>
        <v>0.68055037173806898</v>
      </c>
      <c r="M305" s="44">
        <f>-K305/Eingaben!$D$8</f>
        <v>0.5453668937550894</v>
      </c>
      <c r="N305" s="46">
        <f>ABS(B305-C305)/Eingaben!$D$8</f>
        <v>0.99107999999999985</v>
      </c>
      <c r="P305">
        <f>D305/3600000*G305*100*100/Eingaben!$D$39*(A305-A304)/3600</f>
        <v>0</v>
      </c>
      <c r="R305" s="91">
        <f>('Dichte Wasser'!$B$4*AVERAGE(B305:C305)^3+'Dichte Wasser'!$B$3*AVERAGE(B305:C305)^2+'Dichte Wasser'!$B$2*AVERAGE(B305:C305)+'Dichte Wasser'!$B$1)/1000</f>
        <v>0.99329122436791184</v>
      </c>
      <c r="S305" s="92">
        <f t="shared" si="18"/>
        <v>4.1781528027757826</v>
      </c>
    </row>
    <row r="306" spans="1:19" x14ac:dyDescent="0.25">
      <c r="A306">
        <v>2569.1</v>
      </c>
      <c r="B306">
        <v>25.111899999999999</v>
      </c>
      <c r="C306">
        <v>49.886800000000001</v>
      </c>
      <c r="D306">
        <v>477.36259999999999</v>
      </c>
      <c r="E306">
        <v>22.946899999999999</v>
      </c>
      <c r="F306">
        <v>22.662199999999999</v>
      </c>
      <c r="G306" s="69">
        <v>0</v>
      </c>
      <c r="I306" s="45">
        <f t="shared" si="17"/>
        <v>-3.2191074470643594E-2</v>
      </c>
      <c r="J306" s="45">
        <f t="shared" si="19"/>
        <v>-9.9409187042008593</v>
      </c>
      <c r="K306" s="39">
        <f t="shared" si="16"/>
        <v>-13.633866834625522</v>
      </c>
      <c r="L306" s="46">
        <f>-J306/Eingaben!$D$29</f>
        <v>0.68276131632311465</v>
      </c>
      <c r="M306" s="44">
        <f>-K306/Eingaben!$D$8</f>
        <v>0.54535467338502086</v>
      </c>
      <c r="N306" s="46">
        <f>ABS(B306-C306)/Eingaben!$D$8</f>
        <v>0.9909960000000001</v>
      </c>
      <c r="P306">
        <f>D306/3600000*G306*100*100/Eingaben!$D$39*(A306-A305)/3600</f>
        <v>0</v>
      </c>
      <c r="R306" s="91">
        <f>('Dichte Wasser'!$B$4*AVERAGE(B306:C306)^3+'Dichte Wasser'!$B$3*AVERAGE(B306:C306)^2+'Dichte Wasser'!$B$2*AVERAGE(B306:C306)+'Dichte Wasser'!$B$1)/1000</f>
        <v>0.99329196884185256</v>
      </c>
      <c r="S306" s="92">
        <f t="shared" si="18"/>
        <v>4.1781528527086254</v>
      </c>
    </row>
    <row r="307" spans="1:19" x14ac:dyDescent="0.25">
      <c r="A307">
        <v>2577.5</v>
      </c>
      <c r="B307">
        <v>25.111599999999999</v>
      </c>
      <c r="C307">
        <v>49.8872</v>
      </c>
      <c r="D307">
        <v>477.3356</v>
      </c>
      <c r="E307">
        <v>22.942599999999999</v>
      </c>
      <c r="F307">
        <v>22.658300000000001</v>
      </c>
      <c r="G307" s="69">
        <v>0</v>
      </c>
      <c r="I307" s="45">
        <f t="shared" si="17"/>
        <v>-3.1811454813334479E-2</v>
      </c>
      <c r="J307" s="45">
        <f t="shared" si="19"/>
        <v>-9.9727301590141941</v>
      </c>
      <c r="K307" s="39">
        <f t="shared" si="16"/>
        <v>-13.633480634286057</v>
      </c>
      <c r="L307" s="46">
        <f>-J307/Eingaben!$D$29</f>
        <v>0.68494618790377926</v>
      </c>
      <c r="M307" s="44">
        <f>-K307/Eingaben!$D$8</f>
        <v>0.5453392253714423</v>
      </c>
      <c r="N307" s="46">
        <f>ABS(B307-C307)/Eingaben!$D$8</f>
        <v>0.99102400000000002</v>
      </c>
      <c r="P307">
        <f>D307/3600000*G307*100*100/Eingaben!$D$39*(A307-A306)/3600</f>
        <v>0</v>
      </c>
      <c r="R307" s="91">
        <f>('Dichte Wasser'!$B$4*AVERAGE(B307:C307)^3+'Dichte Wasser'!$B$3*AVERAGE(B307:C307)^2+'Dichte Wasser'!$B$2*AVERAGE(B307:C307)+'Dichte Wasser'!$B$1)/1000</f>
        <v>0.99329195068437226</v>
      </c>
      <c r="S307" s="92">
        <f t="shared" si="18"/>
        <v>4.178152851489239</v>
      </c>
    </row>
    <row r="308" spans="1:19" x14ac:dyDescent="0.25">
      <c r="A308">
        <v>2586</v>
      </c>
      <c r="B308">
        <v>25.1114</v>
      </c>
      <c r="C308">
        <v>49.886099999999999</v>
      </c>
      <c r="D308">
        <v>477.32769999999999</v>
      </c>
      <c r="E308">
        <v>22.938300000000002</v>
      </c>
      <c r="F308">
        <v>22.654</v>
      </c>
      <c r="G308" s="69">
        <v>0</v>
      </c>
      <c r="I308" s="45">
        <f t="shared" si="17"/>
        <v>-3.2188468303989762E-2</v>
      </c>
      <c r="J308" s="45">
        <f t="shared" si="19"/>
        <v>-10.004918627318183</v>
      </c>
      <c r="K308" s="39">
        <f t="shared" si="16"/>
        <v>-13.632763046395663</v>
      </c>
      <c r="L308" s="46">
        <f>-J308/Eingaben!$D$29</f>
        <v>0.68715695349231276</v>
      </c>
      <c r="M308" s="44">
        <f>-K308/Eingaben!$D$8</f>
        <v>0.54531052185582651</v>
      </c>
      <c r="N308" s="46">
        <f>ABS(B308-C308)/Eingaben!$D$8</f>
        <v>0.99098799999999998</v>
      </c>
      <c r="P308">
        <f>D308/3600000*G308*100*100/Eingaben!$D$39*(A308-A307)/3600</f>
        <v>0</v>
      </c>
      <c r="R308" s="91">
        <f>('Dichte Wasser'!$B$4*AVERAGE(B308:C308)^3+'Dichte Wasser'!$B$3*AVERAGE(B308:C308)^2+'Dichte Wasser'!$B$2*AVERAGE(B308:C308)+'Dichte Wasser'!$B$1)/1000</f>
        <v>0.9932921867299741</v>
      </c>
      <c r="S308" s="92">
        <f t="shared" si="18"/>
        <v>4.1781528673471593</v>
      </c>
    </row>
    <row r="309" spans="1:19" x14ac:dyDescent="0.25">
      <c r="A309">
        <v>2594.5</v>
      </c>
      <c r="B309">
        <v>25.112400000000001</v>
      </c>
      <c r="C309">
        <v>49.885800000000003</v>
      </c>
      <c r="D309">
        <v>477.33260000000001</v>
      </c>
      <c r="E309">
        <v>22.937999999999999</v>
      </c>
      <c r="F309">
        <v>22.6524</v>
      </c>
      <c r="G309" s="69">
        <v>0</v>
      </c>
      <c r="I309" s="45">
        <f t="shared" si="17"/>
        <v>-3.218710551061503E-2</v>
      </c>
      <c r="J309" s="45">
        <f t="shared" si="19"/>
        <v>-10.037105732828799</v>
      </c>
      <c r="K309" s="39">
        <f t="shared" si="16"/>
        <v>-13.632185863319307</v>
      </c>
      <c r="L309" s="46">
        <f>-J309/Eingaben!$D$29</f>
        <v>0.68936762548159003</v>
      </c>
      <c r="M309" s="44">
        <f>-K309/Eingaben!$D$8</f>
        <v>0.54528743453277229</v>
      </c>
      <c r="N309" s="46">
        <f>ABS(B309-C309)/Eingaben!$D$8</f>
        <v>0.99093600000000004</v>
      </c>
      <c r="P309">
        <f>D309/3600000*G309*100*100/Eingaben!$D$39*(A309-A308)/3600</f>
        <v>0</v>
      </c>
      <c r="R309" s="91">
        <f>('Dichte Wasser'!$B$4*AVERAGE(B309:C309)^3+'Dichte Wasser'!$B$3*AVERAGE(B309:C309)^2+'Dichte Wasser'!$B$2*AVERAGE(B309:C309)+'Dichte Wasser'!$B$1)/1000</f>
        <v>0.99329205962893807</v>
      </c>
      <c r="S309" s="92">
        <f t="shared" si="18"/>
        <v>4.1781528588066914</v>
      </c>
    </row>
    <row r="310" spans="1:19" x14ac:dyDescent="0.25">
      <c r="A310">
        <v>2603</v>
      </c>
      <c r="B310">
        <v>25.1114</v>
      </c>
      <c r="C310">
        <v>49.884799999999998</v>
      </c>
      <c r="D310">
        <v>477.32670000000002</v>
      </c>
      <c r="E310">
        <v>22.933399999999999</v>
      </c>
      <c r="F310">
        <v>22.648800000000001</v>
      </c>
      <c r="G310" s="69">
        <v>0</v>
      </c>
      <c r="I310" s="45">
        <f t="shared" si="17"/>
        <v>-3.2186719621958688E-2</v>
      </c>
      <c r="J310" s="45">
        <f t="shared" si="19"/>
        <v>-10.069292452450757</v>
      </c>
      <c r="K310" s="39">
        <f t="shared" si="16"/>
        <v>-13.63202242812368</v>
      </c>
      <c r="L310" s="46">
        <f>-J310/Eingaben!$D$29</f>
        <v>0.69157827096729596</v>
      </c>
      <c r="M310" s="44">
        <f>-K310/Eingaben!$D$8</f>
        <v>0.54528089712494721</v>
      </c>
      <c r="N310" s="46">
        <f>ABS(B310-C310)/Eingaben!$D$8</f>
        <v>0.99093599999999993</v>
      </c>
      <c r="P310">
        <f>D310/3600000*G310*100*100/Eingaben!$D$39*(A310-A309)/3600</f>
        <v>0</v>
      </c>
      <c r="R310" s="91">
        <f>('Dichte Wasser'!$B$4*AVERAGE(B310:C310)^3+'Dichte Wasser'!$B$3*AVERAGE(B310:C310)^2+'Dichte Wasser'!$B$2*AVERAGE(B310:C310)+'Dichte Wasser'!$B$1)/1000</f>
        <v>0.99329242277202023</v>
      </c>
      <c r="S310" s="92">
        <f t="shared" si="18"/>
        <v>4.1781528832178587</v>
      </c>
    </row>
    <row r="311" spans="1:19" x14ac:dyDescent="0.25">
      <c r="A311">
        <v>2611.4</v>
      </c>
      <c r="B311">
        <v>25.1082</v>
      </c>
      <c r="C311">
        <v>49.881700000000002</v>
      </c>
      <c r="D311">
        <v>476.63</v>
      </c>
      <c r="E311">
        <v>22.9298</v>
      </c>
      <c r="F311">
        <v>22.645900000000001</v>
      </c>
      <c r="G311" s="69">
        <v>0</v>
      </c>
      <c r="I311" s="45">
        <f t="shared" si="17"/>
        <v>-3.1761791072869021E-2</v>
      </c>
      <c r="J311" s="45">
        <f t="shared" si="19"/>
        <v>-10.101054243523626</v>
      </c>
      <c r="K311" s="39">
        <f t="shared" si="16"/>
        <v>-13.612196174086575</v>
      </c>
      <c r="L311" s="46">
        <f>-J311/Eingaben!$D$29</f>
        <v>0.69375973154724491</v>
      </c>
      <c r="M311" s="44">
        <f>-K311/Eingaben!$D$8</f>
        <v>0.54448784696346297</v>
      </c>
      <c r="N311" s="46">
        <f>ABS(B311-C311)/Eingaben!$D$8</f>
        <v>0.99094000000000004</v>
      </c>
      <c r="P311">
        <f>D311/3600000*G311*100*100/Eingaben!$D$39*(A311-A310)/3600</f>
        <v>0</v>
      </c>
      <c r="R311" s="91">
        <f>('Dichte Wasser'!$B$4*AVERAGE(B311:C311)^3+'Dichte Wasser'!$B$3*AVERAGE(B311:C311)^2+'Dichte Wasser'!$B$2*AVERAGE(B311:C311)+'Dichte Wasser'!$B$1)/1000</f>
        <v>0.99329356661772139</v>
      </c>
      <c r="S311" s="92">
        <f t="shared" si="18"/>
        <v>4.1781529603107392</v>
      </c>
    </row>
    <row r="312" spans="1:19" x14ac:dyDescent="0.25">
      <c r="A312">
        <v>2619.9</v>
      </c>
      <c r="B312">
        <v>25.107500000000002</v>
      </c>
      <c r="C312">
        <v>49.881</v>
      </c>
      <c r="D312">
        <v>477.33159999999998</v>
      </c>
      <c r="E312">
        <v>22.9283</v>
      </c>
      <c r="F312">
        <v>22.643000000000001</v>
      </c>
      <c r="G312" s="69">
        <v>0</v>
      </c>
      <c r="I312" s="45">
        <f t="shared" si="17"/>
        <v>-3.2187225989218846E-2</v>
      </c>
      <c r="J312" s="45">
        <f t="shared" si="19"/>
        <v>-10.133241469512845</v>
      </c>
      <c r="K312" s="39">
        <f t="shared" si="16"/>
        <v>-13.63223688955151</v>
      </c>
      <c r="L312" s="46">
        <f>-J312/Eingaben!$D$29</f>
        <v>0.6959704118112231</v>
      </c>
      <c r="M312" s="44">
        <f>-K312/Eingaben!$D$8</f>
        <v>0.54528947558206042</v>
      </c>
      <c r="N312" s="46">
        <f>ABS(B312-C312)/Eingaben!$D$8</f>
        <v>0.99093999999999993</v>
      </c>
      <c r="P312">
        <f>D312/3600000*G312*100*100/Eingaben!$D$39*(A312-A311)/3600</f>
        <v>0</v>
      </c>
      <c r="R312" s="91">
        <f>('Dichte Wasser'!$B$4*AVERAGE(B312:C312)^3+'Dichte Wasser'!$B$3*AVERAGE(B312:C312)^2+'Dichte Wasser'!$B$2*AVERAGE(B312:C312)+'Dichte Wasser'!$B$1)/1000</f>
        <v>0.9932938207943145</v>
      </c>
      <c r="S312" s="92">
        <f t="shared" si="18"/>
        <v>4.1781529774832515</v>
      </c>
    </row>
    <row r="313" spans="1:19" x14ac:dyDescent="0.25">
      <c r="A313">
        <v>2628.3</v>
      </c>
      <c r="B313">
        <v>25.1066</v>
      </c>
      <c r="C313">
        <v>49.877899999999997</v>
      </c>
      <c r="D313">
        <v>477.30700000000002</v>
      </c>
      <c r="E313">
        <v>22.924800000000001</v>
      </c>
      <c r="F313">
        <v>22.639299999999999</v>
      </c>
      <c r="G313" s="69">
        <v>0</v>
      </c>
      <c r="I313" s="45">
        <f t="shared" si="17"/>
        <v>-3.1804112467593897E-2</v>
      </c>
      <c r="J313" s="45">
        <f t="shared" si="19"/>
        <v>-10.165045581980438</v>
      </c>
      <c r="K313" s="39">
        <f t="shared" si="16"/>
        <v>-13.63033391468295</v>
      </c>
      <c r="L313" s="46">
        <f>-J313/Eingaben!$D$29</f>
        <v>0.69815477910553436</v>
      </c>
      <c r="M313" s="44">
        <f>-K313/Eingaben!$D$8</f>
        <v>0.54521335658731795</v>
      </c>
      <c r="N313" s="46">
        <f>ABS(B313-C313)/Eingaben!$D$8</f>
        <v>0.99085199999999984</v>
      </c>
      <c r="P313">
        <f>D313/3600000*G313*100*100/Eingaben!$D$39*(A313-A312)/3600</f>
        <v>0</v>
      </c>
      <c r="R313" s="91">
        <f>('Dichte Wasser'!$B$4*AVERAGE(B313:C313)^3+'Dichte Wasser'!$B$3*AVERAGE(B313:C313)^2+'Dichte Wasser'!$B$2*AVERAGE(B313:C313)+'Dichte Wasser'!$B$1)/1000</f>
        <v>0.99329454699042807</v>
      </c>
      <c r="S313" s="92">
        <f t="shared" si="18"/>
        <v>4.1781530266292544</v>
      </c>
    </row>
    <row r="314" spans="1:19" x14ac:dyDescent="0.25">
      <c r="A314">
        <v>2636.8</v>
      </c>
      <c r="B314">
        <v>25.105799999999999</v>
      </c>
      <c r="C314">
        <v>49.878100000000003</v>
      </c>
      <c r="D314">
        <v>478.02370000000002</v>
      </c>
      <c r="E314">
        <v>22.9236</v>
      </c>
      <c r="F314">
        <v>22.638300000000001</v>
      </c>
      <c r="G314" s="69">
        <v>0</v>
      </c>
      <c r="I314" s="45">
        <f t="shared" si="17"/>
        <v>-3.2232361551418301E-2</v>
      </c>
      <c r="J314" s="45">
        <f t="shared" si="19"/>
        <v>-10.197277943531857</v>
      </c>
      <c r="K314" s="39">
        <f t="shared" si="16"/>
        <v>-13.651353127659515</v>
      </c>
      <c r="L314" s="46">
        <f>-J314/Eingaben!$D$29</f>
        <v>0.70036855936628117</v>
      </c>
      <c r="M314" s="44">
        <f>-K314/Eingaben!$D$8</f>
        <v>0.54605412510638063</v>
      </c>
      <c r="N314" s="46">
        <f>ABS(B314-C314)/Eingaben!$D$8</f>
        <v>0.99089200000000022</v>
      </c>
      <c r="P314">
        <f>D314/3600000*G314*100*100/Eingaben!$D$39*(A314-A313)/3600</f>
        <v>0</v>
      </c>
      <c r="R314" s="91">
        <f>('Dichte Wasser'!$B$4*AVERAGE(B314:C314)^3+'Dichte Wasser'!$B$3*AVERAGE(B314:C314)^2+'Dichte Wasser'!$B$2*AVERAGE(B314:C314)+'Dichte Wasser'!$B$1)/1000</f>
        <v>0.99329465591694155</v>
      </c>
      <c r="S314" s="92">
        <f t="shared" si="18"/>
        <v>4.1781530340115927</v>
      </c>
    </row>
    <row r="315" spans="1:19" x14ac:dyDescent="0.25">
      <c r="A315">
        <v>2645.3</v>
      </c>
      <c r="B315">
        <v>25.107399999999998</v>
      </c>
      <c r="C315">
        <v>49.875799999999998</v>
      </c>
      <c r="D315">
        <v>478.03</v>
      </c>
      <c r="E315">
        <v>22.921500000000002</v>
      </c>
      <c r="F315">
        <v>22.634699999999999</v>
      </c>
      <c r="G315" s="69">
        <v>0</v>
      </c>
      <c r="I315" s="45">
        <f t="shared" si="17"/>
        <v>-3.2227716006265901E-2</v>
      </c>
      <c r="J315" s="45">
        <f t="shared" si="19"/>
        <v>-10.229505659538123</v>
      </c>
      <c r="K315" s="39">
        <f t="shared" si="16"/>
        <v>-13.649385602653794</v>
      </c>
      <c r="L315" s="46">
        <f>-J315/Eingaben!$D$29</f>
        <v>0.70258202056209873</v>
      </c>
      <c r="M315" s="44">
        <f>-K315/Eingaben!$D$8</f>
        <v>0.54597542410615174</v>
      </c>
      <c r="N315" s="46">
        <f>ABS(B315-C315)/Eingaben!$D$8</f>
        <v>0.99073599999999995</v>
      </c>
      <c r="P315">
        <f>D315/3600000*G315*100*100/Eingaben!$D$39*(A315-A314)/3600</f>
        <v>0</v>
      </c>
      <c r="R315" s="91">
        <f>('Dichte Wasser'!$B$4*AVERAGE(B315:C315)^3+'Dichte Wasser'!$B$3*AVERAGE(B315:C315)^2+'Dichte Wasser'!$B$2*AVERAGE(B315:C315)+'Dichte Wasser'!$B$1)/1000</f>
        <v>0.99329478299691665</v>
      </c>
      <c r="S315" s="92">
        <f t="shared" si="18"/>
        <v>4.1781530426277618</v>
      </c>
    </row>
    <row r="316" spans="1:19" x14ac:dyDescent="0.25">
      <c r="A316">
        <v>2653.8</v>
      </c>
      <c r="B316">
        <v>25.103899999999999</v>
      </c>
      <c r="C316">
        <v>49.870600000000003</v>
      </c>
      <c r="D316">
        <v>477.34769999999997</v>
      </c>
      <c r="E316">
        <v>22.917899999999999</v>
      </c>
      <c r="F316">
        <v>22.630800000000001</v>
      </c>
      <c r="G316" s="69">
        <v>0</v>
      </c>
      <c r="I316" s="45">
        <f t="shared" si="17"/>
        <v>-3.217956003588001E-2</v>
      </c>
      <c r="J316" s="45">
        <f t="shared" si="19"/>
        <v>-10.261685219574003</v>
      </c>
      <c r="K316" s="39">
        <f t="shared" si="16"/>
        <v>-13.628990132843299</v>
      </c>
      <c r="L316" s="46">
        <f>-J316/Eingaben!$D$29</f>
        <v>0.70479217431373464</v>
      </c>
      <c r="M316" s="44">
        <f>-K316/Eingaben!$D$8</f>
        <v>0.54515960531373198</v>
      </c>
      <c r="N316" s="46">
        <f>ABS(B316-C316)/Eingaben!$D$8</f>
        <v>0.9906680000000001</v>
      </c>
      <c r="P316">
        <f>D316/3600000*G316*100*100/Eingaben!$D$39*(A316-A315)/3600</f>
        <v>0</v>
      </c>
      <c r="R316" s="91">
        <f>('Dichte Wasser'!$B$4*AVERAGE(B316:C316)^3+'Dichte Wasser'!$B$3*AVERAGE(B316:C316)^2+'Dichte Wasser'!$B$2*AVERAGE(B316:C316)+'Dichte Wasser'!$B$1)/1000</f>
        <v>0.99329636233342533</v>
      </c>
      <c r="S316" s="92">
        <f t="shared" si="18"/>
        <v>4.1781531500237419</v>
      </c>
    </row>
    <row r="317" spans="1:19" x14ac:dyDescent="0.25">
      <c r="A317">
        <v>2662.3</v>
      </c>
      <c r="B317">
        <v>25.105499999999999</v>
      </c>
      <c r="C317">
        <v>49.872399999999999</v>
      </c>
      <c r="D317">
        <v>478.01920000000001</v>
      </c>
      <c r="E317">
        <v>22.9176</v>
      </c>
      <c r="F317">
        <v>22.630099999999999</v>
      </c>
      <c r="G317" s="69">
        <v>0</v>
      </c>
      <c r="I317" s="45">
        <f t="shared" si="17"/>
        <v>-3.2225067913033097E-2</v>
      </c>
      <c r="J317" s="45">
        <f t="shared" si="19"/>
        <v>-10.293910287487037</v>
      </c>
      <c r="K317" s="39">
        <f t="shared" si="16"/>
        <v>-13.648264057284605</v>
      </c>
      <c r="L317" s="46">
        <f>-J317/Eingaben!$D$29</f>
        <v>0.70700545363344247</v>
      </c>
      <c r="M317" s="44">
        <f>-K317/Eingaben!$D$8</f>
        <v>0.54593056229138415</v>
      </c>
      <c r="N317" s="46">
        <f>ABS(B317-C317)/Eingaben!$D$8</f>
        <v>0.990676</v>
      </c>
      <c r="P317">
        <f>D317/3600000*G317*100*100/Eingaben!$D$39*(A317-A316)/3600</f>
        <v>0</v>
      </c>
      <c r="R317" s="91">
        <f>('Dichte Wasser'!$B$4*AVERAGE(B317:C317)^3+'Dichte Wasser'!$B$3*AVERAGE(B317:C317)^2+'Dichte Wasser'!$B$2*AVERAGE(B317:C317)+'Dichte Wasser'!$B$1)/1000</f>
        <v>0.99329574514041474</v>
      </c>
      <c r="S317" s="92">
        <f t="shared" si="18"/>
        <v>4.1781531079847412</v>
      </c>
    </row>
    <row r="318" spans="1:19" x14ac:dyDescent="0.25">
      <c r="A318">
        <v>2670.8</v>
      </c>
      <c r="B318">
        <v>25.104299999999999</v>
      </c>
      <c r="C318">
        <v>49.868000000000002</v>
      </c>
      <c r="D318">
        <v>478.0335</v>
      </c>
      <c r="E318">
        <v>22.914200000000001</v>
      </c>
      <c r="F318">
        <v>22.628799999999998</v>
      </c>
      <c r="G318" s="69">
        <v>0</v>
      </c>
      <c r="I318" s="45">
        <f t="shared" si="17"/>
        <v>-3.2221901684999728E-2</v>
      </c>
      <c r="J318" s="45">
        <f t="shared" si="19"/>
        <v>-10.326132189172037</v>
      </c>
      <c r="K318" s="39">
        <f t="shared" si="16"/>
        <v>-13.646923066588119</v>
      </c>
      <c r="L318" s="46">
        <f>-J318/Eingaben!$D$29</f>
        <v>0.70921851549055104</v>
      </c>
      <c r="M318" s="44">
        <f>-K318/Eingaben!$D$8</f>
        <v>0.54587692266352472</v>
      </c>
      <c r="N318" s="46">
        <f>ABS(B318-C318)/Eingaben!$D$8</f>
        <v>0.9905480000000001</v>
      </c>
      <c r="P318">
        <f>D318/3600000*G318*100*100/Eingaben!$D$39*(A318-A317)/3600</f>
        <v>0</v>
      </c>
      <c r="R318" s="91">
        <f>('Dichte Wasser'!$B$4*AVERAGE(B318:C318)^3+'Dichte Wasser'!$B$3*AVERAGE(B318:C318)^2+'Dichte Wasser'!$B$2*AVERAGE(B318:C318)+'Dichte Wasser'!$B$1)/1000</f>
        <v>0.99329676168064684</v>
      </c>
      <c r="S318" s="92">
        <f t="shared" si="18"/>
        <v>4.1781531772720504</v>
      </c>
    </row>
    <row r="319" spans="1:19" x14ac:dyDescent="0.25">
      <c r="A319">
        <v>2679.3</v>
      </c>
      <c r="B319">
        <v>25.105599999999999</v>
      </c>
      <c r="C319">
        <v>49.867699999999999</v>
      </c>
      <c r="D319">
        <v>478.03179999999998</v>
      </c>
      <c r="E319">
        <v>22.913599999999999</v>
      </c>
      <c r="F319">
        <v>22.625499999999999</v>
      </c>
      <c r="G319" s="69">
        <v>0</v>
      </c>
      <c r="I319" s="45">
        <f t="shared" si="17"/>
        <v>-3.221969924053638E-2</v>
      </c>
      <c r="J319" s="45">
        <f t="shared" si="19"/>
        <v>-10.358351888412574</v>
      </c>
      <c r="K319" s="39">
        <f t="shared" si="16"/>
        <v>-13.645990266580114</v>
      </c>
      <c r="L319" s="46">
        <f>-J319/Eingaben!$D$29</f>
        <v>0.71143142607956011</v>
      </c>
      <c r="M319" s="44">
        <f>-K319/Eingaben!$D$8</f>
        <v>0.54583961066320452</v>
      </c>
      <c r="N319" s="46">
        <f>ABS(B319-C319)/Eingaben!$D$8</f>
        <v>0.99048400000000003</v>
      </c>
      <c r="P319">
        <f>D319/3600000*G319*100*100/Eingaben!$D$39*(A319-A318)/3600</f>
        <v>0</v>
      </c>
      <c r="R319" s="91">
        <f>('Dichte Wasser'!$B$4*AVERAGE(B319:C319)^3+'Dichte Wasser'!$B$3*AVERAGE(B319:C319)^2+'Dichte Wasser'!$B$2*AVERAGE(B319:C319)+'Dichte Wasser'!$B$1)/1000</f>
        <v>0.99329658016044498</v>
      </c>
      <c r="S319" s="92">
        <f t="shared" si="18"/>
        <v>4.1781531648819161</v>
      </c>
    </row>
    <row r="320" spans="1:19" x14ac:dyDescent="0.25">
      <c r="A320">
        <v>2687.8</v>
      </c>
      <c r="B320">
        <v>25.107700000000001</v>
      </c>
      <c r="C320">
        <v>49.867800000000003</v>
      </c>
      <c r="D320">
        <v>477.33010000000002</v>
      </c>
      <c r="E320">
        <v>22.913</v>
      </c>
      <c r="F320">
        <v>22.625399999999999</v>
      </c>
      <c r="G320" s="69">
        <v>0</v>
      </c>
      <c r="I320" s="45">
        <f t="shared" si="17"/>
        <v>-3.2169792474794096E-2</v>
      </c>
      <c r="J320" s="45">
        <f t="shared" si="19"/>
        <v>-10.390521680887369</v>
      </c>
      <c r="K320" s="39">
        <f t="shared" si="16"/>
        <v>-13.624853283442205</v>
      </c>
      <c r="L320" s="46">
        <f>-J320/Eingaben!$D$29</f>
        <v>0.71364090897641252</v>
      </c>
      <c r="M320" s="44">
        <f>-K320/Eingaben!$D$8</f>
        <v>0.54499413133768815</v>
      </c>
      <c r="N320" s="46">
        <f>ABS(B320-C320)/Eingaben!$D$8</f>
        <v>0.99040400000000006</v>
      </c>
      <c r="P320">
        <f>D320/3600000*G320*100*100/Eingaben!$D$39*(A320-A319)/3600</f>
        <v>0</v>
      </c>
      <c r="R320" s="91">
        <f>('Dichte Wasser'!$B$4*AVERAGE(B320:C320)^3+'Dichte Wasser'!$B$3*AVERAGE(B320:C320)^2+'Dichte Wasser'!$B$2*AVERAGE(B320:C320)+'Dichte Wasser'!$B$1)/1000</f>
        <v>0.99329618080859428</v>
      </c>
      <c r="S320" s="92">
        <f t="shared" si="18"/>
        <v>4.1781531376502512</v>
      </c>
    </row>
    <row r="321" spans="1:19" x14ac:dyDescent="0.25">
      <c r="A321">
        <v>2696.4</v>
      </c>
      <c r="B321">
        <v>25.107399999999998</v>
      </c>
      <c r="C321">
        <v>49.8645</v>
      </c>
      <c r="D321">
        <v>477.33339999999998</v>
      </c>
      <c r="E321">
        <v>22.912400000000002</v>
      </c>
      <c r="F321">
        <v>22.622900000000001</v>
      </c>
      <c r="G321" s="69">
        <v>0</v>
      </c>
      <c r="I321" s="45">
        <f t="shared" si="17"/>
        <v>-3.2544563738794892E-2</v>
      </c>
      <c r="J321" s="45">
        <f t="shared" si="19"/>
        <v>-10.423066244626165</v>
      </c>
      <c r="K321" s="39">
        <f t="shared" si="16"/>
        <v>-13.623305751123587</v>
      </c>
      <c r="L321" s="46">
        <f>-J321/Eingaben!$D$29</f>
        <v>0.7158761318807173</v>
      </c>
      <c r="M321" s="44">
        <f>-K321/Eingaben!$D$8</f>
        <v>0.54493223004494351</v>
      </c>
      <c r="N321" s="46">
        <f>ABS(B321-C321)/Eingaben!$D$8</f>
        <v>0.99028400000000005</v>
      </c>
      <c r="P321">
        <f>D321/3600000*G321*100*100/Eingaben!$D$39*(A321-A320)/3600</f>
        <v>0</v>
      </c>
      <c r="R321" s="91">
        <f>('Dichte Wasser'!$B$4*AVERAGE(B321:C321)^3+'Dichte Wasser'!$B$3*AVERAGE(B321:C321)^2+'Dichte Wasser'!$B$2*AVERAGE(B321:C321)+'Dichte Wasser'!$B$1)/1000</f>
        <v>0.99329683428813831</v>
      </c>
      <c r="S321" s="92">
        <f t="shared" si="18"/>
        <v>4.1781531822302229</v>
      </c>
    </row>
    <row r="322" spans="1:19" x14ac:dyDescent="0.25">
      <c r="A322">
        <v>2704.8</v>
      </c>
      <c r="B322">
        <v>25.106300000000001</v>
      </c>
      <c r="C322">
        <v>49.862699999999997</v>
      </c>
      <c r="D322">
        <v>478.00069999999999</v>
      </c>
      <c r="E322">
        <v>22.909800000000001</v>
      </c>
      <c r="F322">
        <v>22.622199999999999</v>
      </c>
      <c r="G322" s="69">
        <v>0</v>
      </c>
      <c r="I322" s="45">
        <f t="shared" si="17"/>
        <v>-3.1831268935219093E-2</v>
      </c>
      <c r="J322" s="45">
        <f t="shared" si="19"/>
        <v>-10.454897513561384</v>
      </c>
      <c r="K322" s="39">
        <f t="shared" si="16"/>
        <v>-13.641972400808035</v>
      </c>
      <c r="L322" s="46">
        <f>-J322/Eingaben!$D$29</f>
        <v>0.71806236433318282</v>
      </c>
      <c r="M322" s="44">
        <f>-K322/Eingaben!$D$8</f>
        <v>0.54567889603232134</v>
      </c>
      <c r="N322" s="46">
        <f>ABS(B322-C322)/Eingaben!$D$8</f>
        <v>0.9902559999999998</v>
      </c>
      <c r="P322">
        <f>D322/3600000*G322*100*100/Eingaben!$D$39*(A322-A321)/3600</f>
        <v>0</v>
      </c>
      <c r="R322" s="91">
        <f>('Dichte Wasser'!$B$4*AVERAGE(B322:C322)^3+'Dichte Wasser'!$B$3*AVERAGE(B322:C322)^2+'Dichte Wasser'!$B$2*AVERAGE(B322:C322)+'Dichte Wasser'!$B$1)/1000</f>
        <v>0.99329736068238295</v>
      </c>
      <c r="S322" s="92">
        <f t="shared" si="18"/>
        <v>4.1781532182131738</v>
      </c>
    </row>
    <row r="323" spans="1:19" x14ac:dyDescent="0.25">
      <c r="A323">
        <v>2713.3</v>
      </c>
      <c r="B323">
        <v>25.1021</v>
      </c>
      <c r="C323">
        <v>49.864199999999997</v>
      </c>
      <c r="D323">
        <v>478.05930000000001</v>
      </c>
      <c r="E323">
        <v>22.908100000000001</v>
      </c>
      <c r="F323">
        <v>22.6203</v>
      </c>
      <c r="G323" s="69">
        <v>0</v>
      </c>
      <c r="I323" s="45">
        <f t="shared" si="17"/>
        <v>-3.2221594648008965E-2</v>
      </c>
      <c r="J323" s="45">
        <f t="shared" si="19"/>
        <v>-10.487119108209393</v>
      </c>
      <c r="K323" s="39">
        <f t="shared" si="16"/>
        <v>-13.646793027392032</v>
      </c>
      <c r="L323" s="46">
        <f>-J323/Eingaben!$D$29</f>
        <v>0.72027540510240351</v>
      </c>
      <c r="M323" s="44">
        <f>-K323/Eingaben!$D$8</f>
        <v>0.54587172109568127</v>
      </c>
      <c r="N323" s="46">
        <f>ABS(B323-C323)/Eingaben!$D$8</f>
        <v>0.99048399999999992</v>
      </c>
      <c r="P323">
        <f>D323/3600000*G323*100*100/Eingaben!$D$39*(A323-A322)/3600</f>
        <v>0</v>
      </c>
      <c r="R323" s="91">
        <f>('Dichte Wasser'!$B$4*AVERAGE(B323:C323)^3+'Dichte Wasser'!$B$3*AVERAGE(B323:C323)^2+'Dichte Wasser'!$B$2*AVERAGE(B323:C323)+'Dichte Wasser'!$B$1)/1000</f>
        <v>0.99329785075766797</v>
      </c>
      <c r="S323" s="92">
        <f t="shared" si="18"/>
        <v>4.1781532517717448</v>
      </c>
    </row>
    <row r="324" spans="1:19" x14ac:dyDescent="0.25">
      <c r="A324">
        <v>2721.8</v>
      </c>
      <c r="B324">
        <v>25.104199999999999</v>
      </c>
      <c r="C324">
        <v>49.862099999999998</v>
      </c>
      <c r="D324">
        <v>477.36160000000001</v>
      </c>
      <c r="E324">
        <v>22.908200000000001</v>
      </c>
      <c r="F324">
        <v>22.619299999999999</v>
      </c>
      <c r="G324" s="69">
        <v>0</v>
      </c>
      <c r="I324" s="45">
        <f t="shared" si="17"/>
        <v>-3.2169111828519718E-2</v>
      </c>
      <c r="J324" s="45">
        <f t="shared" si="19"/>
        <v>-10.519288220037913</v>
      </c>
      <c r="K324" s="39">
        <f t="shared" si="16"/>
        <v>-13.624565009725998</v>
      </c>
      <c r="L324" s="46">
        <f>-J324/Eingaben!$D$29</f>
        <v>0.72248484125116752</v>
      </c>
      <c r="M324" s="44">
        <f>-K324/Eingaben!$D$8</f>
        <v>0.5449826003890399</v>
      </c>
      <c r="N324" s="46">
        <f>ABS(B324-C324)/Eingaben!$D$8</f>
        <v>0.99031599999999997</v>
      </c>
      <c r="P324">
        <f>D324/3600000*G324*100*100/Eingaben!$D$39*(A324-A323)/3600</f>
        <v>0</v>
      </c>
      <c r="R324" s="91">
        <f>('Dichte Wasser'!$B$4*AVERAGE(B324:C324)^3+'Dichte Wasser'!$B$3*AVERAGE(B324:C324)^2+'Dichte Wasser'!$B$2*AVERAGE(B324:C324)+'Dichte Wasser'!$B$1)/1000</f>
        <v>0.99329785075766797</v>
      </c>
      <c r="S324" s="92">
        <f t="shared" si="18"/>
        <v>4.1781532517717448</v>
      </c>
    </row>
    <row r="325" spans="1:19" x14ac:dyDescent="0.25">
      <c r="A325">
        <v>2730.2</v>
      </c>
      <c r="B325">
        <v>25.101400000000002</v>
      </c>
      <c r="C325">
        <v>49.860900000000001</v>
      </c>
      <c r="D325">
        <v>477.32920000000001</v>
      </c>
      <c r="E325">
        <v>22.906600000000001</v>
      </c>
      <c r="F325">
        <v>22.617699999999999</v>
      </c>
      <c r="G325" s="69">
        <v>0</v>
      </c>
      <c r="I325" s="45">
        <f t="shared" si="17"/>
        <v>-3.1790571933083114E-2</v>
      </c>
      <c r="J325" s="45">
        <f t="shared" si="19"/>
        <v>-10.551078791970996</v>
      </c>
      <c r="K325" s="39">
        <f t="shared" ref="K325:K388" si="20">I325/((A325-A324)/3600)</f>
        <v>-13.624530828464781</v>
      </c>
      <c r="L325" s="46">
        <f>-J325/Eingaben!$D$29</f>
        <v>0.72466827855566174</v>
      </c>
      <c r="M325" s="44">
        <f>-K325/Eingaben!$D$8</f>
        <v>0.54498123313859126</v>
      </c>
      <c r="N325" s="46">
        <f>ABS(B325-C325)/Eingaben!$D$8</f>
        <v>0.99037999999999993</v>
      </c>
      <c r="P325">
        <f>D325/3600000*G325*100*100/Eingaben!$D$39*(A325-A324)/3600</f>
        <v>0</v>
      </c>
      <c r="R325" s="91">
        <f>('Dichte Wasser'!$B$4*AVERAGE(B325:C325)^3+'Dichte Wasser'!$B$3*AVERAGE(B325:C325)^2+'Dichte Wasser'!$B$2*AVERAGE(B325:C325)+'Dichte Wasser'!$B$1)/1000</f>
        <v>0.99329857676692968</v>
      </c>
      <c r="S325" s="92">
        <f t="shared" si="18"/>
        <v>4.1781533015895427</v>
      </c>
    </row>
    <row r="326" spans="1:19" x14ac:dyDescent="0.25">
      <c r="A326">
        <v>2738.7</v>
      </c>
      <c r="B326">
        <v>25.1004</v>
      </c>
      <c r="C326">
        <v>49.858400000000003</v>
      </c>
      <c r="D326">
        <v>477.3306</v>
      </c>
      <c r="E326">
        <v>22.905999999999999</v>
      </c>
      <c r="F326">
        <v>22.615600000000001</v>
      </c>
      <c r="G326" s="69">
        <v>0</v>
      </c>
      <c r="I326" s="45">
        <f t="shared" ref="I326:I389" si="21">IF(D326&gt;0,D326/3600*R326*(A326-A325)*S326*(B326-C326)/3600,0)</f>
        <v>-3.2167197485977593E-2</v>
      </c>
      <c r="J326" s="45">
        <f t="shared" si="19"/>
        <v>-10.583245989456973</v>
      </c>
      <c r="K326" s="39">
        <f t="shared" si="20"/>
        <v>-13.623754229355216</v>
      </c>
      <c r="L326" s="46">
        <f>-J326/Eingaben!$D$29</f>
        <v>0.72687758322371721</v>
      </c>
      <c r="M326" s="44">
        <f>-K326/Eingaben!$D$8</f>
        <v>0.54495016917420858</v>
      </c>
      <c r="N326" s="46">
        <f>ABS(B326-C326)/Eingaben!$D$8</f>
        <v>0.99032000000000009</v>
      </c>
      <c r="P326">
        <f>D326/3600000*G326*100*100/Eingaben!$D$39*(A326-A325)/3600</f>
        <v>0</v>
      </c>
      <c r="R326" s="91">
        <f>('Dichte Wasser'!$B$4*AVERAGE(B326:C326)^3+'Dichte Wasser'!$B$3*AVERAGE(B326:C326)^2+'Dichte Wasser'!$B$2*AVERAGE(B326:C326)+'Dichte Wasser'!$B$1)/1000</f>
        <v>0.99329921199741422</v>
      </c>
      <c r="S326" s="92">
        <f t="shared" ref="S326:S389" si="22" xml:space="preserve">  0.0000000024*AVERAGE(B326:C326)^4 - 0.0000005979*AVERAGE(B326:C326)^3 + 0.0000621355*AVERAGE(B326:C326)^2 - 0.0026683907*AVERAGE(B326:C326) + 4.2176232303</f>
        <v>4.1781533452794406</v>
      </c>
    </row>
    <row r="327" spans="1:19" x14ac:dyDescent="0.25">
      <c r="A327">
        <v>2747.2</v>
      </c>
      <c r="B327">
        <v>25.099699999999999</v>
      </c>
      <c r="C327">
        <v>49.856699999999996</v>
      </c>
      <c r="D327">
        <v>477.3202</v>
      </c>
      <c r="E327">
        <v>22.9054</v>
      </c>
      <c r="F327">
        <v>22.613900000000001</v>
      </c>
      <c r="G327" s="69">
        <v>0</v>
      </c>
      <c r="I327" s="45">
        <f t="shared" si="21"/>
        <v>-3.216521173174719E-2</v>
      </c>
      <c r="J327" s="45">
        <f t="shared" ref="J327:J390" si="23">J326+I327</f>
        <v>-10.615411201188721</v>
      </c>
      <c r="K327" s="39">
        <f t="shared" si="20"/>
        <v>-13.622913204034104</v>
      </c>
      <c r="L327" s="46">
        <f>-J327/Eingaben!$D$29</f>
        <v>0.72908675150637292</v>
      </c>
      <c r="M327" s="44">
        <f>-K327/Eingaben!$D$8</f>
        <v>0.54491652816136416</v>
      </c>
      <c r="N327" s="46">
        <f>ABS(B327-C327)/Eingaben!$D$8</f>
        <v>0.99027999999999994</v>
      </c>
      <c r="P327">
        <f>D327/3600000*G327*100*100/Eingaben!$D$39*(A327-A326)/3600</f>
        <v>0</v>
      </c>
      <c r="R327" s="91">
        <f>('Dichte Wasser'!$B$4*AVERAGE(B327:C327)^3+'Dichte Wasser'!$B$3*AVERAGE(B327:C327)^2+'Dichte Wasser'!$B$2*AVERAGE(B327:C327)+'Dichte Wasser'!$B$1)/1000</f>
        <v>0.99329964756913292</v>
      </c>
      <c r="S327" s="92">
        <f t="shared" si="22"/>
        <v>4.178153375291811</v>
      </c>
    </row>
    <row r="328" spans="1:19" x14ac:dyDescent="0.25">
      <c r="A328">
        <v>2755.6</v>
      </c>
      <c r="B328">
        <v>25.101299999999998</v>
      </c>
      <c r="C328">
        <v>49.855400000000003</v>
      </c>
      <c r="D328">
        <v>478.02640000000002</v>
      </c>
      <c r="E328">
        <v>22.905200000000001</v>
      </c>
      <c r="F328">
        <v>22.612200000000001</v>
      </c>
      <c r="G328" s="69">
        <v>0</v>
      </c>
      <c r="I328" s="45">
        <f t="shared" si="21"/>
        <v>-3.1830095617463285E-2</v>
      </c>
      <c r="J328" s="45">
        <f t="shared" si="23"/>
        <v>-10.647241296806184</v>
      </c>
      <c r="K328" s="39">
        <f t="shared" si="20"/>
        <v>-13.64146955034126</v>
      </c>
      <c r="L328" s="46">
        <f>-J328/Eingaben!$D$29</f>
        <v>0.73127290337313011</v>
      </c>
      <c r="M328" s="44">
        <f>-K328/Eingaben!$D$8</f>
        <v>0.54565878201365037</v>
      </c>
      <c r="N328" s="46">
        <f>ABS(B328-C328)/Eingaben!$D$8</f>
        <v>0.99016400000000016</v>
      </c>
      <c r="P328">
        <f>D328/3600000*G328*100*100/Eingaben!$D$39*(A328-A327)/3600</f>
        <v>0</v>
      </c>
      <c r="R328" s="91">
        <f>('Dichte Wasser'!$B$4*AVERAGE(B328:C328)^3+'Dichte Wasser'!$B$3*AVERAGE(B328:C328)^2+'Dichte Wasser'!$B$2*AVERAGE(B328:C328)+'Dichte Wasser'!$B$1)/1000</f>
        <v>0.99329959312333094</v>
      </c>
      <c r="S328" s="92">
        <f t="shared" si="22"/>
        <v>4.1781533715378805</v>
      </c>
    </row>
    <row r="329" spans="1:19" x14ac:dyDescent="0.25">
      <c r="A329">
        <v>2764.1</v>
      </c>
      <c r="B329">
        <v>25.1022</v>
      </c>
      <c r="C329">
        <v>49.852699999999999</v>
      </c>
      <c r="D329">
        <v>477.30770000000001</v>
      </c>
      <c r="E329">
        <v>22.905000000000001</v>
      </c>
      <c r="F329">
        <v>22.611599999999999</v>
      </c>
      <c r="G329" s="69">
        <v>0</v>
      </c>
      <c r="I329" s="45">
        <f t="shared" si="21"/>
        <v>-3.2155933530896443E-2</v>
      </c>
      <c r="J329" s="45">
        <f t="shared" si="23"/>
        <v>-10.679397230337081</v>
      </c>
      <c r="K329" s="39">
        <f t="shared" si="20"/>
        <v>-13.618983613085552</v>
      </c>
      <c r="L329" s="46">
        <f>-J329/Eingaben!$D$29</f>
        <v>0.73348143441119962</v>
      </c>
      <c r="M329" s="44">
        <f>-K329/Eingaben!$D$8</f>
        <v>0.54475934452342212</v>
      </c>
      <c r="N329" s="46">
        <f>ABS(B329-C329)/Eingaben!$D$8</f>
        <v>0.9900199999999999</v>
      </c>
      <c r="P329">
        <f>D329/3600000*G329*100*100/Eingaben!$D$39*(A329-A328)/3600</f>
        <v>0</v>
      </c>
      <c r="R329" s="91">
        <f>('Dichte Wasser'!$B$4*AVERAGE(B329:C329)^3+'Dichte Wasser'!$B$3*AVERAGE(B329:C329)^2+'Dichte Wasser'!$B$2*AVERAGE(B329:C329)+'Dichte Wasser'!$B$1)/1000</f>
        <v>0.99329991979530174</v>
      </c>
      <c r="S329" s="92">
        <f t="shared" si="22"/>
        <v>4.1781533940716802</v>
      </c>
    </row>
    <row r="330" spans="1:19" x14ac:dyDescent="0.25">
      <c r="A330">
        <v>2772.6</v>
      </c>
      <c r="B330">
        <v>25.100899999999999</v>
      </c>
      <c r="C330">
        <v>49.851500000000001</v>
      </c>
      <c r="D330">
        <v>477.32979999999998</v>
      </c>
      <c r="E330">
        <v>22.903700000000001</v>
      </c>
      <c r="F330">
        <v>22.611000000000001</v>
      </c>
      <c r="G330" s="69">
        <v>0</v>
      </c>
      <c r="I330" s="45">
        <f t="shared" si="21"/>
        <v>-3.2157567250478317E-2</v>
      </c>
      <c r="J330" s="45">
        <f t="shared" si="23"/>
        <v>-10.711554797587558</v>
      </c>
      <c r="K330" s="39">
        <f t="shared" si="20"/>
        <v>-13.619675541379051</v>
      </c>
      <c r="L330" s="46">
        <f>-J330/Eingaben!$D$29</f>
        <v>0.73569007765625571</v>
      </c>
      <c r="M330" s="44">
        <f>-K330/Eingaben!$D$8</f>
        <v>0.54478702165516202</v>
      </c>
      <c r="N330" s="46">
        <f>ABS(B330-C330)/Eingaben!$D$8</f>
        <v>0.99002400000000013</v>
      </c>
      <c r="P330">
        <f>D330/3600000*G330*100*100/Eingaben!$D$39*(A330-A329)/3600</f>
        <v>0</v>
      </c>
      <c r="R330" s="91">
        <f>('Dichte Wasser'!$B$4*AVERAGE(B330:C330)^3+'Dichte Wasser'!$B$3*AVERAGE(B330:C330)^2+'Dichte Wasser'!$B$2*AVERAGE(B330:C330)+'Dichte Wasser'!$B$1)/1000</f>
        <v>0.99330037349506084</v>
      </c>
      <c r="S330" s="92">
        <f t="shared" si="22"/>
        <v>4.1781534254093069</v>
      </c>
    </row>
    <row r="331" spans="1:19" x14ac:dyDescent="0.25">
      <c r="A331">
        <v>2781.1</v>
      </c>
      <c r="B331">
        <v>25.100100000000001</v>
      </c>
      <c r="C331">
        <v>49.850099999999998</v>
      </c>
      <c r="D331">
        <v>477.3365</v>
      </c>
      <c r="E331">
        <v>22.904</v>
      </c>
      <c r="F331">
        <v>22.6111</v>
      </c>
      <c r="G331" s="69">
        <v>0</v>
      </c>
      <c r="I331" s="45">
        <f t="shared" si="21"/>
        <v>-3.2157252195819254E-2</v>
      </c>
      <c r="J331" s="45">
        <f t="shared" si="23"/>
        <v>-10.743712049783378</v>
      </c>
      <c r="K331" s="39">
        <f t="shared" si="20"/>
        <v>-13.619542106464625</v>
      </c>
      <c r="L331" s="46">
        <f>-J331/Eingaben!$D$29</f>
        <v>0.7378986992627552</v>
      </c>
      <c r="M331" s="44">
        <f>-K331/Eingaben!$D$8</f>
        <v>0.54478168425858498</v>
      </c>
      <c r="N331" s="46">
        <f>ABS(B331-C331)/Eingaben!$D$8</f>
        <v>0.98999999999999988</v>
      </c>
      <c r="P331">
        <f>D331/3600000*G331*100*100/Eingaben!$D$39*(A331-A330)/3600</f>
        <v>0</v>
      </c>
      <c r="R331" s="91">
        <f>('Dichte Wasser'!$B$4*AVERAGE(B331:C331)^3+'Dichte Wasser'!$B$3*AVERAGE(B331:C331)^2+'Dichte Wasser'!$B$2*AVERAGE(B331:C331)+'Dichte Wasser'!$B$1)/1000</f>
        <v>0.99330077273996875</v>
      </c>
      <c r="S331" s="92">
        <f t="shared" si="22"/>
        <v>4.1781534530255522</v>
      </c>
    </row>
    <row r="332" spans="1:19" x14ac:dyDescent="0.25">
      <c r="A332">
        <v>2789.5</v>
      </c>
      <c r="B332">
        <v>25.1023</v>
      </c>
      <c r="C332">
        <v>49.8474</v>
      </c>
      <c r="D332">
        <v>477.32220000000001</v>
      </c>
      <c r="E332">
        <v>22.904699999999998</v>
      </c>
      <c r="F332">
        <v>22.610499999999998</v>
      </c>
      <c r="G332" s="69">
        <v>0</v>
      </c>
      <c r="I332" s="45">
        <f t="shared" si="21"/>
        <v>-3.1771691103714229E-2</v>
      </c>
      <c r="J332" s="45">
        <f t="shared" si="23"/>
        <v>-10.775483740887092</v>
      </c>
      <c r="K332" s="39">
        <f t="shared" si="20"/>
        <v>-13.616439044448807</v>
      </c>
      <c r="L332" s="46">
        <f>-J332/Eingaben!$D$29</f>
        <v>0.74008083979576411</v>
      </c>
      <c r="M332" s="44">
        <f>-K332/Eingaben!$D$8</f>
        <v>0.54465756177795233</v>
      </c>
      <c r="N332" s="46">
        <f>ABS(B332-C332)/Eingaben!$D$8</f>
        <v>0.98980400000000002</v>
      </c>
      <c r="P332">
        <f>D332/3600000*G332*100*100/Eingaben!$D$39*(A332-A331)/3600</f>
        <v>0</v>
      </c>
      <c r="R332" s="91">
        <f>('Dichte Wasser'!$B$4*AVERAGE(B332:C332)^3+'Dichte Wasser'!$B$3*AVERAGE(B332:C332)^2+'Dichte Wasser'!$B$2*AVERAGE(B332:C332)+'Dichte Wasser'!$B$1)/1000</f>
        <v>0.99330086347602731</v>
      </c>
      <c r="S332" s="92">
        <f t="shared" si="22"/>
        <v>4.1781534593070813</v>
      </c>
    </row>
    <row r="333" spans="1:19" x14ac:dyDescent="0.25">
      <c r="A333">
        <v>2798</v>
      </c>
      <c r="B333">
        <v>25.100100000000001</v>
      </c>
      <c r="C333">
        <v>49.844999999999999</v>
      </c>
      <c r="D333">
        <v>478.02839999999998</v>
      </c>
      <c r="E333">
        <v>22.9023</v>
      </c>
      <c r="F333">
        <v>22.607800000000001</v>
      </c>
      <c r="G333" s="69">
        <v>0</v>
      </c>
      <c r="I333" s="45">
        <f t="shared" si="21"/>
        <v>-3.2197258728564458E-2</v>
      </c>
      <c r="J333" s="45">
        <f t="shared" si="23"/>
        <v>-10.807680999615656</v>
      </c>
      <c r="K333" s="39">
        <f t="shared" si="20"/>
        <v>-13.636486049744947</v>
      </c>
      <c r="L333" s="46">
        <f>-J333/Eingaben!$D$29</f>
        <v>0.74229220912747584</v>
      </c>
      <c r="M333" s="44">
        <f>-K333/Eingaben!$D$8</f>
        <v>0.5454594419897979</v>
      </c>
      <c r="N333" s="46">
        <f>ABS(B333-C333)/Eingaben!$D$8</f>
        <v>0.9897959999999999</v>
      </c>
      <c r="P333">
        <f>D333/3600000*G333*100*100/Eingaben!$D$39*(A333-A332)/3600</f>
        <v>0</v>
      </c>
      <c r="R333" s="91">
        <f>('Dichte Wasser'!$B$4*AVERAGE(B333:C333)^3+'Dichte Wasser'!$B$3*AVERAGE(B333:C333)^2+'Dichte Wasser'!$B$2*AVERAGE(B333:C333)+'Dichte Wasser'!$B$1)/1000</f>
        <v>0.99330169822307979</v>
      </c>
      <c r="S333" s="92">
        <f t="shared" si="22"/>
        <v>4.1781535171859447</v>
      </c>
    </row>
    <row r="334" spans="1:19" x14ac:dyDescent="0.25">
      <c r="A334">
        <v>2806.5</v>
      </c>
      <c r="B334">
        <v>25.101600000000001</v>
      </c>
      <c r="C334">
        <v>49.845100000000002</v>
      </c>
      <c r="D334">
        <v>478.02539999999999</v>
      </c>
      <c r="E334">
        <v>22.903099999999998</v>
      </c>
      <c r="F334">
        <v>22.609100000000002</v>
      </c>
      <c r="G334" s="69">
        <v>0</v>
      </c>
      <c r="I334" s="45">
        <f t="shared" si="21"/>
        <v>-3.2195225476785813E-2</v>
      </c>
      <c r="J334" s="45">
        <f t="shared" si="23"/>
        <v>-10.839876225092441</v>
      </c>
      <c r="K334" s="39">
        <f t="shared" si="20"/>
        <v>-13.635624907815167</v>
      </c>
      <c r="L334" s="46">
        <f>-J334/Eingaben!$D$29</f>
        <v>0.74450343881156533</v>
      </c>
      <c r="M334" s="44">
        <f>-K334/Eingaben!$D$8</f>
        <v>0.54542499631260666</v>
      </c>
      <c r="N334" s="46">
        <f>ABS(B334-C334)/Eingaben!$D$8</f>
        <v>0.98974000000000006</v>
      </c>
      <c r="P334">
        <f>D334/3600000*G334*100*100/Eingaben!$D$39*(A334-A333)/3600</f>
        <v>0</v>
      </c>
      <c r="R334" s="91">
        <f>('Dichte Wasser'!$B$4*AVERAGE(B334:C334)^3+'Dichte Wasser'!$B$3*AVERAGE(B334:C334)^2+'Dichte Wasser'!$B$2*AVERAGE(B334:C334)+'Dichte Wasser'!$B$1)/1000</f>
        <v>0.99330140788132981</v>
      </c>
      <c r="S334" s="92">
        <f t="shared" si="22"/>
        <v>4.1781534970359973</v>
      </c>
    </row>
    <row r="335" spans="1:19" x14ac:dyDescent="0.25">
      <c r="A335">
        <v>2815</v>
      </c>
      <c r="B335">
        <v>25.1038</v>
      </c>
      <c r="C335">
        <v>49.839500000000001</v>
      </c>
      <c r="D335">
        <v>477.34269999999998</v>
      </c>
      <c r="E335">
        <v>22.903300000000002</v>
      </c>
      <c r="F335">
        <v>22.607900000000001</v>
      </c>
      <c r="G335" s="69">
        <v>0</v>
      </c>
      <c r="I335" s="45">
        <f t="shared" si="21"/>
        <v>-3.2139131072189984E-2</v>
      </c>
      <c r="J335" s="45">
        <f t="shared" si="23"/>
        <v>-10.872015356164631</v>
      </c>
      <c r="K335" s="39">
        <f t="shared" si="20"/>
        <v>-13.611867277633404</v>
      </c>
      <c r="L335" s="46">
        <f>-J335/Eingaben!$D$29</f>
        <v>0.74671081582462329</v>
      </c>
      <c r="M335" s="44">
        <f>-K335/Eingaben!$D$8</f>
        <v>0.54447469110533619</v>
      </c>
      <c r="N335" s="46">
        <f>ABS(B335-C335)/Eingaben!$D$8</f>
        <v>0.98942800000000009</v>
      </c>
      <c r="P335">
        <f>D335/3600000*G335*100*100/Eingaben!$D$39*(A335-A334)/3600</f>
        <v>0</v>
      </c>
      <c r="R335" s="91">
        <f>('Dichte Wasser'!$B$4*AVERAGE(B335:C335)^3+'Dichte Wasser'!$B$3*AVERAGE(B335:C335)^2+'Dichte Wasser'!$B$2*AVERAGE(B335:C335)+'Dichte Wasser'!$B$1)/1000</f>
        <v>0.99330202485110863</v>
      </c>
      <c r="S335" s="92">
        <f t="shared" si="22"/>
        <v>4.178153539877802</v>
      </c>
    </row>
    <row r="336" spans="1:19" x14ac:dyDescent="0.25">
      <c r="A336">
        <v>2823.5</v>
      </c>
      <c r="B336">
        <v>25.1037</v>
      </c>
      <c r="C336">
        <v>49.837499999999999</v>
      </c>
      <c r="D336">
        <v>478.0455</v>
      </c>
      <c r="E336">
        <v>22.903099999999998</v>
      </c>
      <c r="F336">
        <v>22.6082</v>
      </c>
      <c r="G336" s="69">
        <v>0</v>
      </c>
      <c r="I336" s="45">
        <f t="shared" si="21"/>
        <v>-3.2183990319946926E-2</v>
      </c>
      <c r="J336" s="45">
        <f t="shared" si="23"/>
        <v>-10.904199346484578</v>
      </c>
      <c r="K336" s="39">
        <f t="shared" si="20"/>
        <v>-13.63086648844811</v>
      </c>
      <c r="L336" s="46">
        <f>-J336/Eingaben!$D$29</f>
        <v>0.74892127385664509</v>
      </c>
      <c r="M336" s="44">
        <f>-K336/Eingaben!$D$8</f>
        <v>0.54523465953792438</v>
      </c>
      <c r="N336" s="46">
        <f>ABS(B336-C336)/Eingaben!$D$8</f>
        <v>0.9893519999999999</v>
      </c>
      <c r="P336">
        <f>D336/3600000*G336*100*100/Eingaben!$D$39*(A336-A335)/3600</f>
        <v>0</v>
      </c>
      <c r="R336" s="91">
        <f>('Dichte Wasser'!$B$4*AVERAGE(B336:C336)^3+'Dichte Wasser'!$B$3*AVERAGE(B336:C336)^2+'Dichte Wasser'!$B$2*AVERAGE(B336:C336)+'Dichte Wasser'!$B$1)/1000</f>
        <v>0.99330240590852392</v>
      </c>
      <c r="S336" s="92">
        <f t="shared" si="22"/>
        <v>4.1781535663826386</v>
      </c>
    </row>
    <row r="337" spans="1:19" x14ac:dyDescent="0.25">
      <c r="A337">
        <v>2832</v>
      </c>
      <c r="B337">
        <v>25.100200000000001</v>
      </c>
      <c r="C337">
        <v>49.836199999999998</v>
      </c>
      <c r="D337">
        <v>478.03250000000003</v>
      </c>
      <c r="E337">
        <v>22.903099999999998</v>
      </c>
      <c r="F337">
        <v>22.607399999999998</v>
      </c>
      <c r="G337" s="69">
        <v>0</v>
      </c>
      <c r="I337" s="45">
        <f t="shared" si="21"/>
        <v>-3.2186006390654706E-2</v>
      </c>
      <c r="J337" s="45">
        <f t="shared" si="23"/>
        <v>-10.936385352875233</v>
      </c>
      <c r="K337" s="39">
        <f t="shared" si="20"/>
        <v>-13.631720353689051</v>
      </c>
      <c r="L337" s="46">
        <f>-J337/Eingaben!$D$29</f>
        <v>0.7511318703562605</v>
      </c>
      <c r="M337" s="44">
        <f>-K337/Eingaben!$D$8</f>
        <v>0.54526881414756201</v>
      </c>
      <c r="N337" s="46">
        <f>ABS(B337-C337)/Eingaben!$D$8</f>
        <v>0.98943999999999988</v>
      </c>
      <c r="P337">
        <f>D337/3600000*G337*100*100/Eingaben!$D$39*(A337-A336)/3600</f>
        <v>0</v>
      </c>
      <c r="R337" s="91">
        <f>('Dichte Wasser'!$B$4*AVERAGE(B337:C337)^3+'Dichte Wasser'!$B$3*AVERAGE(B337:C337)^2+'Dichte Wasser'!$B$2*AVERAGE(B337:C337)+'Dichte Wasser'!$B$1)/1000</f>
        <v>0.99330327686204922</v>
      </c>
      <c r="S337" s="92">
        <f t="shared" si="22"/>
        <v>4.1781536270905066</v>
      </c>
    </row>
    <row r="338" spans="1:19" x14ac:dyDescent="0.25">
      <c r="A338">
        <v>2840.5</v>
      </c>
      <c r="B338">
        <v>25.101800000000001</v>
      </c>
      <c r="C338">
        <v>49.832000000000001</v>
      </c>
      <c r="D338">
        <v>478.0333</v>
      </c>
      <c r="E338">
        <v>22.903199999999998</v>
      </c>
      <c r="F338">
        <v>22.606400000000001</v>
      </c>
      <c r="G338" s="69">
        <v>0</v>
      </c>
      <c r="I338" s="45">
        <f t="shared" si="21"/>
        <v>-3.2178528930207673E-2</v>
      </c>
      <c r="J338" s="45">
        <f t="shared" si="23"/>
        <v>-10.968563881805441</v>
      </c>
      <c r="K338" s="39">
        <f t="shared" si="20"/>
        <v>-13.628553429264427</v>
      </c>
      <c r="L338" s="46">
        <f>-J338/Eingaben!$D$29</f>
        <v>0.75334195328958597</v>
      </c>
      <c r="M338" s="44">
        <f>-K338/Eingaben!$D$8</f>
        <v>0.54514213717057702</v>
      </c>
      <c r="N338" s="46">
        <f>ABS(B338-C338)/Eingaben!$D$8</f>
        <v>0.98920799999999998</v>
      </c>
      <c r="P338">
        <f>D338/3600000*G338*100*100/Eingaben!$D$39*(A338-A337)/3600</f>
        <v>0</v>
      </c>
      <c r="R338" s="91">
        <f>('Dichte Wasser'!$B$4*AVERAGE(B338:C338)^3+'Dichte Wasser'!$B$3*AVERAGE(B338:C338)^2+'Dichte Wasser'!$B$2*AVERAGE(B338:C338)+'Dichte Wasser'!$B$1)/1000</f>
        <v>0.99330374860829507</v>
      </c>
      <c r="S338" s="92">
        <f t="shared" si="22"/>
        <v>4.1781536600467781</v>
      </c>
    </row>
    <row r="339" spans="1:19" x14ac:dyDescent="0.25">
      <c r="A339">
        <v>2849</v>
      </c>
      <c r="B339">
        <v>25.1065</v>
      </c>
      <c r="C339">
        <v>49.828000000000003</v>
      </c>
      <c r="D339">
        <v>478.03379999999999</v>
      </c>
      <c r="E339">
        <v>22.901599999999998</v>
      </c>
      <c r="F339">
        <v>22.607900000000001</v>
      </c>
      <c r="G339" s="69">
        <v>0</v>
      </c>
      <c r="I339" s="45">
        <f t="shared" si="21"/>
        <v>-3.216723809749842E-2</v>
      </c>
      <c r="J339" s="45">
        <f t="shared" si="23"/>
        <v>-11.000731119902939</v>
      </c>
      <c r="K339" s="39">
        <f t="shared" si="20"/>
        <v>-13.623771429528743</v>
      </c>
      <c r="L339" s="46">
        <f>-J339/Eingaben!$D$29</f>
        <v>0.75555126074691847</v>
      </c>
      <c r="M339" s="44">
        <f>-K339/Eingaben!$D$8</f>
        <v>0.54495085718114966</v>
      </c>
      <c r="N339" s="46">
        <f>ABS(B339-C339)/Eingaben!$D$8</f>
        <v>0.98886000000000007</v>
      </c>
      <c r="P339">
        <f>D339/3600000*G339*100*100/Eingaben!$D$39*(A339-A338)/3600</f>
        <v>0</v>
      </c>
      <c r="R339" s="91">
        <f>('Dichte Wasser'!$B$4*AVERAGE(B339:C339)^3+'Dichte Wasser'!$B$3*AVERAGE(B339:C339)^2+'Dichte Wasser'!$B$2*AVERAGE(B339:C339)+'Dichte Wasser'!$B$1)/1000</f>
        <v>0.99330362160109009</v>
      </c>
      <c r="S339" s="92">
        <f t="shared" si="22"/>
        <v>4.1781536511689001</v>
      </c>
    </row>
    <row r="340" spans="1:19" x14ac:dyDescent="0.25">
      <c r="A340">
        <v>2857.4</v>
      </c>
      <c r="B340">
        <v>25.103300000000001</v>
      </c>
      <c r="C340">
        <v>49.825400000000002</v>
      </c>
      <c r="D340">
        <v>477.33589999999998</v>
      </c>
      <c r="E340">
        <v>22.903300000000002</v>
      </c>
      <c r="F340">
        <v>22.6066</v>
      </c>
      <c r="G340" s="69">
        <v>0</v>
      </c>
      <c r="I340" s="45">
        <f t="shared" si="21"/>
        <v>-3.1743194894152151E-2</v>
      </c>
      <c r="J340" s="45">
        <f t="shared" si="23"/>
        <v>-11.032474314797092</v>
      </c>
      <c r="K340" s="39">
        <f t="shared" si="20"/>
        <v>-13.604226383207918</v>
      </c>
      <c r="L340" s="46">
        <f>-J340/Eingaben!$D$29</f>
        <v>0.75773144410573356</v>
      </c>
      <c r="M340" s="44">
        <f>-K340/Eingaben!$D$8</f>
        <v>0.54416905532831672</v>
      </c>
      <c r="N340" s="46">
        <f>ABS(B340-C340)/Eingaben!$D$8</f>
        <v>0.9888840000000001</v>
      </c>
      <c r="P340">
        <f>D340/3600000*G340*100*100/Eingaben!$D$39*(A340-A339)/3600</f>
        <v>0</v>
      </c>
      <c r="R340" s="91">
        <f>('Dichte Wasser'!$B$4*AVERAGE(B340:C340)^3+'Dichte Wasser'!$B$3*AVERAGE(B340:C340)^2+'Dichte Wasser'!$B$2*AVERAGE(B340:C340)+'Dichte Wasser'!$B$1)/1000</f>
        <v>0.9933046739153748</v>
      </c>
      <c r="S340" s="92">
        <f t="shared" si="22"/>
        <v>4.1781537248404668</v>
      </c>
    </row>
    <row r="341" spans="1:19" x14ac:dyDescent="0.25">
      <c r="A341">
        <v>2865.9</v>
      </c>
      <c r="B341">
        <v>25.104199999999999</v>
      </c>
      <c r="C341">
        <v>49.822000000000003</v>
      </c>
      <c r="D341">
        <v>478.0326</v>
      </c>
      <c r="E341">
        <v>22.903400000000001</v>
      </c>
      <c r="F341">
        <v>22.605499999999999</v>
      </c>
      <c r="G341" s="69">
        <v>0</v>
      </c>
      <c r="I341" s="45">
        <f t="shared" si="21"/>
        <v>-3.2162392548418503E-2</v>
      </c>
      <c r="J341" s="45">
        <f t="shared" si="23"/>
        <v>-11.06463670734551</v>
      </c>
      <c r="K341" s="39">
        <f t="shared" si="20"/>
        <v>-13.621719196977248</v>
      </c>
      <c r="L341" s="46">
        <f>-J341/Eingaben!$D$29</f>
        <v>0.75994041876148444</v>
      </c>
      <c r="M341" s="44">
        <f>-K341/Eingaben!$D$8</f>
        <v>0.54486876787908989</v>
      </c>
      <c r="N341" s="46">
        <f>ABS(B341-C341)/Eingaben!$D$8</f>
        <v>0.98871200000000015</v>
      </c>
      <c r="P341">
        <f>D341/3600000*G341*100*100/Eingaben!$D$39*(A341-A340)/3600</f>
        <v>0</v>
      </c>
      <c r="R341" s="91">
        <f>('Dichte Wasser'!$B$4*AVERAGE(B341:C341)^3+'Dichte Wasser'!$B$3*AVERAGE(B341:C341)^2+'Dichte Wasser'!$B$2*AVERAGE(B341:C341)+'Dichte Wasser'!$B$1)/1000</f>
        <v>0.99330512747728128</v>
      </c>
      <c r="S341" s="92">
        <f t="shared" si="22"/>
        <v>4.1781537566740257</v>
      </c>
    </row>
    <row r="342" spans="1:19" x14ac:dyDescent="0.25">
      <c r="A342">
        <v>2874.4</v>
      </c>
      <c r="B342">
        <v>25.106200000000001</v>
      </c>
      <c r="C342">
        <v>49.818800000000003</v>
      </c>
      <c r="D342">
        <v>478.04509999999999</v>
      </c>
      <c r="E342">
        <v>22.902999999999999</v>
      </c>
      <c r="F342">
        <v>22.605899999999998</v>
      </c>
      <c r="G342" s="69">
        <v>0</v>
      </c>
      <c r="I342" s="45">
        <f t="shared" si="21"/>
        <v>-3.2156474392427727E-2</v>
      </c>
      <c r="J342" s="45">
        <f t="shared" si="23"/>
        <v>-11.096793181737938</v>
      </c>
      <c r="K342" s="39">
        <f t="shared" si="20"/>
        <v>-13.619212683851742</v>
      </c>
      <c r="L342" s="46">
        <f>-J342/Eingaben!$D$29</f>
        <v>0.76214898694695876</v>
      </c>
      <c r="M342" s="44">
        <f>-K342/Eingaben!$D$8</f>
        <v>0.54476850735406968</v>
      </c>
      <c r="N342" s="46">
        <f>ABS(B342-C342)/Eingaben!$D$8</f>
        <v>0.98850400000000005</v>
      </c>
      <c r="P342">
        <f>D342/3600000*G342*100*100/Eingaben!$D$39*(A342-A341)/3600</f>
        <v>0</v>
      </c>
      <c r="R342" s="91">
        <f>('Dichte Wasser'!$B$4*AVERAGE(B342:C342)^3+'Dichte Wasser'!$B$3*AVERAGE(B342:C342)^2+'Dichte Wasser'!$B$2*AVERAGE(B342:C342)+'Dichte Wasser'!$B$1)/1000</f>
        <v>0.99330534518232394</v>
      </c>
      <c r="S342" s="92">
        <f t="shared" si="22"/>
        <v>4.1781537719709485</v>
      </c>
    </row>
    <row r="343" spans="1:19" x14ac:dyDescent="0.25">
      <c r="A343">
        <v>2882.9</v>
      </c>
      <c r="B343">
        <v>25.1081</v>
      </c>
      <c r="C343">
        <v>49.8142</v>
      </c>
      <c r="D343">
        <v>477.3322</v>
      </c>
      <c r="E343">
        <v>22.903199999999998</v>
      </c>
      <c r="F343">
        <v>22.607700000000001</v>
      </c>
      <c r="G343" s="69">
        <v>0</v>
      </c>
      <c r="I343" s="45">
        <f t="shared" si="21"/>
        <v>-3.2100090816267864E-2</v>
      </c>
      <c r="J343" s="45">
        <f t="shared" si="23"/>
        <v>-11.128893272554206</v>
      </c>
      <c r="K343" s="39">
        <f t="shared" si="20"/>
        <v>-13.595332581007566</v>
      </c>
      <c r="L343" s="46">
        <f>-J343/Eingaben!$D$29</f>
        <v>0.76435368260054504</v>
      </c>
      <c r="M343" s="44">
        <f>-K343/Eingaben!$D$8</f>
        <v>0.54381330324030264</v>
      </c>
      <c r="N343" s="46">
        <f>ABS(B343-C343)/Eingaben!$D$8</f>
        <v>0.98824400000000001</v>
      </c>
      <c r="P343">
        <f>D343/3600000*G343*100*100/Eingaben!$D$39*(A343-A342)/3600</f>
        <v>0</v>
      </c>
      <c r="R343" s="91">
        <f>('Dichte Wasser'!$B$4*AVERAGE(B343:C343)^3+'Dichte Wasser'!$B$3*AVERAGE(B343:C343)^2+'Dichte Wasser'!$B$2*AVERAGE(B343:C343)+'Dichte Wasser'!$B$1)/1000</f>
        <v>0.99330583500758773</v>
      </c>
      <c r="S343" s="92">
        <f t="shared" si="22"/>
        <v>4.1781538064289041</v>
      </c>
    </row>
    <row r="344" spans="1:19" x14ac:dyDescent="0.25">
      <c r="A344">
        <v>2891.4</v>
      </c>
      <c r="B344">
        <v>25.1068</v>
      </c>
      <c r="C344">
        <v>49.808999999999997</v>
      </c>
      <c r="D344">
        <v>477.33499999999998</v>
      </c>
      <c r="E344">
        <v>22.905799999999999</v>
      </c>
      <c r="F344">
        <v>22.6084</v>
      </c>
      <c r="G344" s="69">
        <v>0</v>
      </c>
      <c r="I344" s="45">
        <f t="shared" si="21"/>
        <v>-3.2095250638589139E-2</v>
      </c>
      <c r="J344" s="45">
        <f t="shared" si="23"/>
        <v>-11.160988523192795</v>
      </c>
      <c r="K344" s="39">
        <f t="shared" si="20"/>
        <v>-13.593282623402459</v>
      </c>
      <c r="L344" s="46">
        <f>-J344/Eingaben!$D$29</f>
        <v>0.7665580458214678</v>
      </c>
      <c r="M344" s="44">
        <f>-K344/Eingaben!$D$8</f>
        <v>0.54373130493609834</v>
      </c>
      <c r="N344" s="46">
        <f>ABS(B344-C344)/Eingaben!$D$8</f>
        <v>0.98808799999999986</v>
      </c>
      <c r="P344">
        <f>D344/3600000*G344*100*100/Eingaben!$D$39*(A344-A343)/3600</f>
        <v>0</v>
      </c>
      <c r="R344" s="91">
        <f>('Dichte Wasser'!$B$4*AVERAGE(B344:C344)^3+'Dichte Wasser'!$B$3*AVERAGE(B344:C344)^2+'Dichte Wasser'!$B$2*AVERAGE(B344:C344)+'Dichte Wasser'!$B$1)/1000</f>
        <v>0.99330701415362088</v>
      </c>
      <c r="S344" s="92">
        <f t="shared" si="22"/>
        <v>4.1781538896097326</v>
      </c>
    </row>
    <row r="345" spans="1:19" x14ac:dyDescent="0.25">
      <c r="A345">
        <v>2899.8</v>
      </c>
      <c r="B345">
        <v>25.1097</v>
      </c>
      <c r="C345">
        <v>49.806600000000003</v>
      </c>
      <c r="D345">
        <v>477.33530000000002</v>
      </c>
      <c r="E345">
        <v>22.904699999999998</v>
      </c>
      <c r="F345">
        <v>22.6084</v>
      </c>
      <c r="G345" s="69">
        <v>0</v>
      </c>
      <c r="I345" s="45">
        <f t="shared" si="21"/>
        <v>-3.1710871232889827E-2</v>
      </c>
      <c r="J345" s="45">
        <f t="shared" si="23"/>
        <v>-11.192699394425686</v>
      </c>
      <c r="K345" s="39">
        <f t="shared" si="20"/>
        <v>-13.590373385524064</v>
      </c>
      <c r="L345" s="46">
        <f>-J345/Eingaben!$D$29</f>
        <v>0.76873600912938345</v>
      </c>
      <c r="M345" s="44">
        <f>-K345/Eingaben!$D$8</f>
        <v>0.54361493542096251</v>
      </c>
      <c r="N345" s="46">
        <f>ABS(B345-C345)/Eingaben!$D$8</f>
        <v>0.98787600000000009</v>
      </c>
      <c r="P345">
        <f>D345/3600000*G345*100*100/Eingaben!$D$39*(A345-A344)/3600</f>
        <v>0</v>
      </c>
      <c r="R345" s="91">
        <f>('Dichte Wasser'!$B$4*AVERAGE(B345:C345)^3+'Dichte Wasser'!$B$3*AVERAGE(B345:C345)^2+'Dichte Wasser'!$B$2*AVERAGE(B345:C345)+'Dichte Wasser'!$B$1)/1000</f>
        <v>0.99330692345323723</v>
      </c>
      <c r="S345" s="92">
        <f t="shared" si="22"/>
        <v>4.1781538831998439</v>
      </c>
    </row>
    <row r="346" spans="1:19" x14ac:dyDescent="0.25">
      <c r="A346">
        <v>2908.4</v>
      </c>
      <c r="B346">
        <v>25.106200000000001</v>
      </c>
      <c r="C346">
        <v>49.799900000000001</v>
      </c>
      <c r="D346">
        <v>478.03559999999999</v>
      </c>
      <c r="E346">
        <v>22.902899999999999</v>
      </c>
      <c r="F346">
        <v>22.608599999999999</v>
      </c>
      <c r="G346" s="69">
        <v>0</v>
      </c>
      <c r="I346" s="45">
        <f t="shared" si="21"/>
        <v>-3.2509371547445161E-2</v>
      </c>
      <c r="J346" s="45">
        <f t="shared" si="23"/>
        <v>-11.225208765973131</v>
      </c>
      <c r="K346" s="39">
        <f t="shared" si="20"/>
        <v>-13.608574136139978</v>
      </c>
      <c r="L346" s="46">
        <f>-J346/Eingaben!$D$29</f>
        <v>0.77096881496665381</v>
      </c>
      <c r="M346" s="44">
        <f>-K346/Eingaben!$D$8</f>
        <v>0.54434296544559913</v>
      </c>
      <c r="N346" s="46">
        <f>ABS(B346-C346)/Eingaben!$D$8</f>
        <v>0.98774799999999996</v>
      </c>
      <c r="P346">
        <f>D346/3600000*G346*100*100/Eingaben!$D$39*(A346-A345)/3600</f>
        <v>0</v>
      </c>
      <c r="R346" s="91">
        <f>('Dichte Wasser'!$B$4*AVERAGE(B346:C346)^3+'Dichte Wasser'!$B$3*AVERAGE(B346:C346)^2+'Dichte Wasser'!$B$2*AVERAGE(B346:C346)+'Dichte Wasser'!$B$1)/1000</f>
        <v>0.99330877363693182</v>
      </c>
      <c r="S346" s="92">
        <f t="shared" si="22"/>
        <v>4.1781540143363776</v>
      </c>
    </row>
    <row r="347" spans="1:19" x14ac:dyDescent="0.25">
      <c r="A347">
        <v>2916.9</v>
      </c>
      <c r="B347">
        <v>25.1065</v>
      </c>
      <c r="C347">
        <v>49.796300000000002</v>
      </c>
      <c r="D347">
        <v>477.79</v>
      </c>
      <c r="E347">
        <v>22.905100000000001</v>
      </c>
      <c r="F347">
        <v>22.607199999999999</v>
      </c>
      <c r="G347" s="69">
        <v>0</v>
      </c>
      <c r="I347" s="45">
        <f t="shared" si="21"/>
        <v>-3.2109795112980483E-2</v>
      </c>
      <c r="J347" s="45">
        <f t="shared" si="23"/>
        <v>-11.257318561086111</v>
      </c>
      <c r="K347" s="39">
        <f t="shared" si="20"/>
        <v>-13.59944263608585</v>
      </c>
      <c r="L347" s="46">
        <f>-J347/Eingaben!$D$29</f>
        <v>0.77317417712990533</v>
      </c>
      <c r="M347" s="44">
        <f>-K347/Eingaben!$D$8</f>
        <v>0.54397770544343405</v>
      </c>
      <c r="N347" s="46">
        <f>ABS(B347-C347)/Eingaben!$D$8</f>
        <v>0.98759200000000003</v>
      </c>
      <c r="P347">
        <f>D347/3600000*G347*100*100/Eingaben!$D$39*(A347-A346)/3600</f>
        <v>0</v>
      </c>
      <c r="R347" s="91">
        <f>('Dichte Wasser'!$B$4*AVERAGE(B347:C347)^3+'Dichte Wasser'!$B$3*AVERAGE(B347:C347)^2+'Dichte Wasser'!$B$2*AVERAGE(B347:C347)+'Dichte Wasser'!$B$1)/1000</f>
        <v>0.99330937217888493</v>
      </c>
      <c r="S347" s="92">
        <f t="shared" si="22"/>
        <v>4.1781540569316862</v>
      </c>
    </row>
    <row r="348" spans="1:19" x14ac:dyDescent="0.25">
      <c r="A348">
        <v>2925.4</v>
      </c>
      <c r="B348">
        <v>25.1035</v>
      </c>
      <c r="C348">
        <v>49.7913</v>
      </c>
      <c r="D348">
        <v>477.84280000000001</v>
      </c>
      <c r="E348">
        <v>22.904499999999999</v>
      </c>
      <c r="F348">
        <v>22.6098</v>
      </c>
      <c r="G348" s="69">
        <v>0</v>
      </c>
      <c r="I348" s="45">
        <f t="shared" si="21"/>
        <v>-3.2110789882997696E-2</v>
      </c>
      <c r="J348" s="45">
        <f t="shared" si="23"/>
        <v>-11.289429350969108</v>
      </c>
      <c r="K348" s="39">
        <f t="shared" si="20"/>
        <v>-13.599863950446084</v>
      </c>
      <c r="L348" s="46">
        <f>-J348/Eingaben!$D$29</f>
        <v>0.77537960761586489</v>
      </c>
      <c r="M348" s="44">
        <f>-K348/Eingaben!$D$8</f>
        <v>0.54399455801784335</v>
      </c>
      <c r="N348" s="46">
        <f>ABS(B348-C348)/Eingaben!$D$8</f>
        <v>0.98751199999999995</v>
      </c>
      <c r="P348">
        <f>D348/3600000*G348*100*100/Eingaben!$D$39*(A348-A347)/3600</f>
        <v>0</v>
      </c>
      <c r="R348" s="91">
        <f>('Dichte Wasser'!$B$4*AVERAGE(B348:C348)^3+'Dichte Wasser'!$B$3*AVERAGE(B348:C348)^2+'Dichte Wasser'!$B$2*AVERAGE(B348:C348)+'Dichte Wasser'!$B$1)/1000</f>
        <v>0.99331082309452978</v>
      </c>
      <c r="S348" s="92">
        <f t="shared" si="22"/>
        <v>4.1781541605355885</v>
      </c>
    </row>
    <row r="349" spans="1:19" x14ac:dyDescent="0.25">
      <c r="A349">
        <v>2934</v>
      </c>
      <c r="B349">
        <v>25.1067</v>
      </c>
      <c r="C349">
        <v>49.784700000000001</v>
      </c>
      <c r="D349">
        <v>478.03230000000002</v>
      </c>
      <c r="E349">
        <v>22.9055</v>
      </c>
      <c r="F349">
        <v>22.607900000000001</v>
      </c>
      <c r="G349" s="69">
        <v>0</v>
      </c>
      <c r="I349" s="45">
        <f t="shared" si="21"/>
        <v>-3.24885668262428E-2</v>
      </c>
      <c r="J349" s="45">
        <f t="shared" si="23"/>
        <v>-11.321917917795352</v>
      </c>
      <c r="K349" s="39">
        <f t="shared" si="20"/>
        <v>-13.599865183078526</v>
      </c>
      <c r="L349" s="46">
        <f>-J349/Eingaben!$D$29</f>
        <v>0.77761098454507804</v>
      </c>
      <c r="M349" s="44">
        <f>-K349/Eingaben!$D$8</f>
        <v>0.54399460732314109</v>
      </c>
      <c r="N349" s="46">
        <f>ABS(B349-C349)/Eingaben!$D$8</f>
        <v>0.98712</v>
      </c>
      <c r="P349">
        <f>D349/3600000*G349*100*100/Eingaben!$D$39*(A349-A348)/3600</f>
        <v>0</v>
      </c>
      <c r="R349" s="91">
        <f>('Dichte Wasser'!$B$4*AVERAGE(B349:C349)^3+'Dichte Wasser'!$B$3*AVERAGE(B349:C349)^2+'Dichte Wasser'!$B$2*AVERAGE(B349:C349)+'Dichte Wasser'!$B$1)/1000</f>
        <v>0.99331143969288072</v>
      </c>
      <c r="S349" s="92">
        <f t="shared" si="22"/>
        <v>4.1781542047141356</v>
      </c>
    </row>
    <row r="350" spans="1:19" x14ac:dyDescent="0.25">
      <c r="A350">
        <v>2942.4</v>
      </c>
      <c r="B350">
        <v>25.107099999999999</v>
      </c>
      <c r="C350">
        <v>49.7789</v>
      </c>
      <c r="D350">
        <v>477.37240000000003</v>
      </c>
      <c r="E350">
        <v>22.907599999999999</v>
      </c>
      <c r="F350">
        <v>22.608699999999999</v>
      </c>
      <c r="G350" s="69">
        <v>0</v>
      </c>
      <c r="I350" s="45">
        <f t="shared" si="21"/>
        <v>-3.1681283191858117E-2</v>
      </c>
      <c r="J350" s="45">
        <f t="shared" si="23"/>
        <v>-11.35359920098721</v>
      </c>
      <c r="K350" s="39">
        <f t="shared" si="20"/>
        <v>-13.577692796510474</v>
      </c>
      <c r="L350" s="46">
        <f>-J350/Eingaben!$D$29</f>
        <v>0.77978691568972547</v>
      </c>
      <c r="M350" s="44">
        <f>-K350/Eingaben!$D$8</f>
        <v>0.54310771186041895</v>
      </c>
      <c r="N350" s="46">
        <f>ABS(B350-C350)/Eingaben!$D$8</f>
        <v>0.98687200000000008</v>
      </c>
      <c r="P350">
        <f>D350/3600000*G350*100*100/Eingaben!$D$39*(A350-A349)/3600</f>
        <v>0</v>
      </c>
      <c r="R350" s="91">
        <f>('Dichte Wasser'!$B$4*AVERAGE(B350:C350)^3+'Dichte Wasser'!$B$3*AVERAGE(B350:C350)^2+'Dichte Wasser'!$B$2*AVERAGE(B350:C350)+'Dichte Wasser'!$B$1)/1000</f>
        <v>0.99331241894612388</v>
      </c>
      <c r="S350" s="92">
        <f t="shared" si="22"/>
        <v>4.1781542750601739</v>
      </c>
    </row>
    <row r="351" spans="1:19" x14ac:dyDescent="0.25">
      <c r="A351">
        <v>2950.8</v>
      </c>
      <c r="B351">
        <v>25.107900000000001</v>
      </c>
      <c r="C351">
        <v>49.7699</v>
      </c>
      <c r="D351">
        <v>477.32600000000002</v>
      </c>
      <c r="E351">
        <v>22.909400000000002</v>
      </c>
      <c r="F351">
        <v>22.6098</v>
      </c>
      <c r="G351" s="69">
        <v>0</v>
      </c>
      <c r="I351" s="45">
        <f t="shared" si="21"/>
        <v>-3.1665668977943873E-2</v>
      </c>
      <c r="J351" s="45">
        <f t="shared" si="23"/>
        <v>-11.385264869965154</v>
      </c>
      <c r="K351" s="39">
        <f t="shared" si="20"/>
        <v>-13.571000990547226</v>
      </c>
      <c r="L351" s="46">
        <f>-J351/Eingaben!$D$29</f>
        <v>0.78196177442028691</v>
      </c>
      <c r="M351" s="44">
        <f>-K351/Eingaben!$D$8</f>
        <v>0.54284003962188909</v>
      </c>
      <c r="N351" s="46">
        <f>ABS(B351-C351)/Eingaben!$D$8</f>
        <v>0.98647999999999991</v>
      </c>
      <c r="P351">
        <f>D351/3600000*G351*100*100/Eingaben!$D$39*(A351-A350)/3600</f>
        <v>0</v>
      </c>
      <c r="R351" s="91">
        <f>('Dichte Wasser'!$B$4*AVERAGE(B351:C351)^3+'Dichte Wasser'!$B$3*AVERAGE(B351:C351)^2+'Dichte Wasser'!$B$2*AVERAGE(B351:C351)+'Dichte Wasser'!$B$1)/1000</f>
        <v>0.99331390584291601</v>
      </c>
      <c r="S351" s="92">
        <f t="shared" si="22"/>
        <v>4.1781543823046743</v>
      </c>
    </row>
    <row r="352" spans="1:19" x14ac:dyDescent="0.25">
      <c r="A352">
        <v>2959.3</v>
      </c>
      <c r="B352">
        <v>25.108499999999999</v>
      </c>
      <c r="C352">
        <v>49.764400000000002</v>
      </c>
      <c r="D352">
        <v>478.05930000000001</v>
      </c>
      <c r="E352">
        <v>22.907699999999998</v>
      </c>
      <c r="F352">
        <v>22.611699999999999</v>
      </c>
      <c r="G352" s="69">
        <v>0</v>
      </c>
      <c r="I352" s="45">
        <f t="shared" si="21"/>
        <v>-3.2083958724615384E-2</v>
      </c>
      <c r="J352" s="45">
        <f t="shared" si="23"/>
        <v>-11.41734882868977</v>
      </c>
      <c r="K352" s="39">
        <f t="shared" si="20"/>
        <v>-13.588500165719458</v>
      </c>
      <c r="L352" s="46">
        <f>-J352/Eingaben!$D$29</f>
        <v>0.78416536209095344</v>
      </c>
      <c r="M352" s="44">
        <f>-K352/Eingaben!$D$8</f>
        <v>0.54354000662877833</v>
      </c>
      <c r="N352" s="46">
        <f>ABS(B352-C352)/Eingaben!$D$8</f>
        <v>0.98623600000000011</v>
      </c>
      <c r="P352">
        <f>D352/3600000*G352*100*100/Eingaben!$D$39*(A352-A351)/3600</f>
        <v>0</v>
      </c>
      <c r="R352" s="91">
        <f>('Dichte Wasser'!$B$4*AVERAGE(B352:C352)^3+'Dichte Wasser'!$B$3*AVERAGE(B352:C352)^2+'Dichte Wasser'!$B$2*AVERAGE(B352:C352)+'Dichte Wasser'!$B$1)/1000</f>
        <v>0.99331479428684177</v>
      </c>
      <c r="S352" s="92">
        <f t="shared" si="22"/>
        <v>4.1781544466331635</v>
      </c>
    </row>
    <row r="353" spans="1:19" x14ac:dyDescent="0.25">
      <c r="A353">
        <v>2967.8</v>
      </c>
      <c r="B353">
        <v>25.1114</v>
      </c>
      <c r="C353">
        <v>49.7562</v>
      </c>
      <c r="D353">
        <v>477.83819999999997</v>
      </c>
      <c r="E353">
        <v>22.909700000000001</v>
      </c>
      <c r="F353">
        <v>22.610099999999999</v>
      </c>
      <c r="G353" s="69">
        <v>0</v>
      </c>
      <c r="I353" s="45">
        <f t="shared" si="21"/>
        <v>-3.2054714195232245E-2</v>
      </c>
      <c r="J353" s="45">
        <f t="shared" si="23"/>
        <v>-11.449403542885001</v>
      </c>
      <c r="K353" s="39">
        <f t="shared" si="20"/>
        <v>-13.57611424739248</v>
      </c>
      <c r="L353" s="46">
        <f>-J353/Eingaben!$D$29</f>
        <v>0.78636694119138906</v>
      </c>
      <c r="M353" s="44">
        <f>-K353/Eingaben!$D$8</f>
        <v>0.54304456989569916</v>
      </c>
      <c r="N353" s="46">
        <f>ABS(B353-C353)/Eingaben!$D$8</f>
        <v>0.985792</v>
      </c>
      <c r="P353">
        <f>D353/3600000*G353*100*100/Eingaben!$D$39*(A353-A352)/3600</f>
        <v>0</v>
      </c>
      <c r="R353" s="91">
        <f>('Dichte Wasser'!$B$4*AVERAGE(B353:C353)^3+'Dichte Wasser'!$B$3*AVERAGE(B353:C353)^2+'Dichte Wasser'!$B$2*AVERAGE(B353:C353)+'Dichte Wasser'!$B$1)/1000</f>
        <v>0.99331575519989179</v>
      </c>
      <c r="S353" s="92">
        <f t="shared" si="22"/>
        <v>4.1781545164179423</v>
      </c>
    </row>
    <row r="354" spans="1:19" x14ac:dyDescent="0.25">
      <c r="A354">
        <v>2976.3</v>
      </c>
      <c r="B354">
        <v>25.1142</v>
      </c>
      <c r="C354">
        <v>49.746200000000002</v>
      </c>
      <c r="D354">
        <v>477.3143</v>
      </c>
      <c r="E354">
        <v>22.910699999999999</v>
      </c>
      <c r="F354">
        <v>22.6113</v>
      </c>
      <c r="G354" s="69">
        <v>0</v>
      </c>
      <c r="I354" s="45">
        <f t="shared" si="21"/>
        <v>-3.2002982007749564E-2</v>
      </c>
      <c r="J354" s="45">
        <f t="shared" si="23"/>
        <v>-11.481406524892751</v>
      </c>
      <c r="K354" s="39">
        <f t="shared" si="20"/>
        <v>-13.554204144458639</v>
      </c>
      <c r="L354" s="46">
        <f>-J354/Eingaben!$D$29</f>
        <v>0.78856496722621039</v>
      </c>
      <c r="M354" s="44">
        <f>-K354/Eingaben!$D$8</f>
        <v>0.54216816577834559</v>
      </c>
      <c r="N354" s="46">
        <f>ABS(B354-C354)/Eingaben!$D$8</f>
        <v>0.98528000000000004</v>
      </c>
      <c r="P354">
        <f>D354/3600000*G354*100*100/Eingaben!$D$39*(A354-A353)/3600</f>
        <v>0</v>
      </c>
      <c r="R354" s="91">
        <f>('Dichte Wasser'!$B$4*AVERAGE(B354:C354)^3+'Dichte Wasser'!$B$3*AVERAGE(B354:C354)^2+'Dichte Wasser'!$B$2*AVERAGE(B354:C354)+'Dichte Wasser'!$B$1)/1000</f>
        <v>0.99331706049645641</v>
      </c>
      <c r="S354" s="92">
        <f t="shared" si="22"/>
        <v>4.1781546115612151</v>
      </c>
    </row>
    <row r="355" spans="1:19" x14ac:dyDescent="0.25">
      <c r="A355">
        <v>2984.9</v>
      </c>
      <c r="B355">
        <v>25.113199999999999</v>
      </c>
      <c r="C355">
        <v>49.737699999999997</v>
      </c>
      <c r="D355">
        <v>477.43680000000001</v>
      </c>
      <c r="E355">
        <v>22.911100000000001</v>
      </c>
      <c r="F355">
        <v>22.6113</v>
      </c>
      <c r="G355" s="69">
        <v>0</v>
      </c>
      <c r="I355" s="45">
        <f t="shared" si="21"/>
        <v>-3.2377993299804966E-2</v>
      </c>
      <c r="J355" s="45">
        <f t="shared" si="23"/>
        <v>-11.513784518192557</v>
      </c>
      <c r="K355" s="39">
        <f t="shared" si="20"/>
        <v>-13.553578590616176</v>
      </c>
      <c r="L355" s="46">
        <f>-J355/Eingaben!$D$29</f>
        <v>0.79078874975407021</v>
      </c>
      <c r="M355" s="44">
        <f>-K355/Eingaben!$D$8</f>
        <v>0.54214314362464711</v>
      </c>
      <c r="N355" s="46">
        <f>ABS(B355-C355)/Eingaben!$D$8</f>
        <v>0.98497999999999986</v>
      </c>
      <c r="P355">
        <f>D355/3600000*G355*100*100/Eingaben!$D$39*(A355-A354)/3600</f>
        <v>0</v>
      </c>
      <c r="R355" s="91">
        <f>('Dichte Wasser'!$B$4*AVERAGE(B355:C355)^3+'Dichte Wasser'!$B$3*AVERAGE(B355:C355)^2+'Dichte Wasser'!$B$2*AVERAGE(B355:C355)+'Dichte Wasser'!$B$1)/1000</f>
        <v>0.99331878259572892</v>
      </c>
      <c r="S355" s="92">
        <f t="shared" si="22"/>
        <v>4.1781547376992343</v>
      </c>
    </row>
    <row r="356" spans="1:19" x14ac:dyDescent="0.25">
      <c r="A356">
        <v>2993.3</v>
      </c>
      <c r="B356">
        <v>25.116299999999999</v>
      </c>
      <c r="C356">
        <v>49.728700000000003</v>
      </c>
      <c r="D356">
        <v>478.04849999999999</v>
      </c>
      <c r="E356">
        <v>22.911300000000001</v>
      </c>
      <c r="F356">
        <v>22.613499999999998</v>
      </c>
      <c r="G356" s="69">
        <v>0</v>
      </c>
      <c r="I356" s="45">
        <f t="shared" si="21"/>
        <v>-3.1650010054010393E-2</v>
      </c>
      <c r="J356" s="45">
        <f t="shared" si="23"/>
        <v>-11.545434528246567</v>
      </c>
      <c r="K356" s="39">
        <f t="shared" si="20"/>
        <v>-13.564290023147164</v>
      </c>
      <c r="L356" s="46">
        <f>-J356/Eingaben!$D$29</f>
        <v>0.79296253299977604</v>
      </c>
      <c r="M356" s="44">
        <f>-K356/Eingaben!$D$8</f>
        <v>0.54257160092588652</v>
      </c>
      <c r="N356" s="46">
        <f>ABS(B356-C356)/Eingaben!$D$8</f>
        <v>0.98449600000000015</v>
      </c>
      <c r="P356">
        <f>D356/3600000*G356*100*100/Eingaben!$D$39*(A356-A355)/3600</f>
        <v>0</v>
      </c>
      <c r="R356" s="91">
        <f>('Dichte Wasser'!$B$4*AVERAGE(B356:C356)^3+'Dichte Wasser'!$B$3*AVERAGE(B356:C356)^2+'Dichte Wasser'!$B$2*AVERAGE(B356:C356)+'Dichte Wasser'!$B$1)/1000</f>
        <v>0.9933198520143518</v>
      </c>
      <c r="S356" s="92">
        <f t="shared" si="22"/>
        <v>4.1781548163822739</v>
      </c>
    </row>
    <row r="357" spans="1:19" x14ac:dyDescent="0.25">
      <c r="A357">
        <v>3001.7</v>
      </c>
      <c r="B357">
        <v>25.120100000000001</v>
      </c>
      <c r="C357">
        <v>49.717599999999997</v>
      </c>
      <c r="D357">
        <v>477.33519999999999</v>
      </c>
      <c r="E357">
        <v>22.914200000000001</v>
      </c>
      <c r="F357">
        <v>22.613499999999998</v>
      </c>
      <c r="G357" s="69">
        <v>0</v>
      </c>
      <c r="I357" s="45">
        <f t="shared" si="21"/>
        <v>-3.1583695747129242E-2</v>
      </c>
      <c r="J357" s="45">
        <f t="shared" si="23"/>
        <v>-11.577018223993695</v>
      </c>
      <c r="K357" s="39">
        <f t="shared" si="20"/>
        <v>-13.535869605913117</v>
      </c>
      <c r="L357" s="46">
        <f>-J357/Eingaben!$D$29</f>
        <v>0.79513176165200772</v>
      </c>
      <c r="M357" s="44">
        <f>-K357/Eingaben!$D$8</f>
        <v>0.54143478423652469</v>
      </c>
      <c r="N357" s="46">
        <f>ABS(B357-C357)/Eingaben!$D$8</f>
        <v>0.98389999999999989</v>
      </c>
      <c r="P357">
        <f>D357/3600000*G357*100*100/Eingaben!$D$39*(A357-A356)/3600</f>
        <v>0</v>
      </c>
      <c r="R357" s="91">
        <f>('Dichte Wasser'!$B$4*AVERAGE(B357:C357)^3+'Dichte Wasser'!$B$3*AVERAGE(B357:C357)^2+'Dichte Wasser'!$B$2*AVERAGE(B357:C357)+'Dichte Wasser'!$B$1)/1000</f>
        <v>0.99332117509186824</v>
      </c>
      <c r="S357" s="92">
        <f t="shared" si="22"/>
        <v>4.1781549141014871</v>
      </c>
    </row>
    <row r="358" spans="1:19" x14ac:dyDescent="0.25">
      <c r="A358">
        <v>3010.2</v>
      </c>
      <c r="B358">
        <v>25.121099999999998</v>
      </c>
      <c r="C358">
        <v>49.703099999999999</v>
      </c>
      <c r="D358">
        <v>477.33909999999997</v>
      </c>
      <c r="E358">
        <v>22.9145</v>
      </c>
      <c r="F358">
        <v>22.6127</v>
      </c>
      <c r="G358" s="69">
        <v>0</v>
      </c>
      <c r="I358" s="45">
        <f t="shared" si="21"/>
        <v>-3.1939893887120277E-2</v>
      </c>
      <c r="J358" s="45">
        <f t="shared" si="23"/>
        <v>-11.608958117880816</v>
      </c>
      <c r="K358" s="39">
        <f t="shared" si="20"/>
        <v>-13.527484469839177</v>
      </c>
      <c r="L358" s="46">
        <f>-J358/Eingaben!$D$29</f>
        <v>0.79732545467399929</v>
      </c>
      <c r="M358" s="44">
        <f>-K358/Eingaben!$D$8</f>
        <v>0.54109937879356707</v>
      </c>
      <c r="N358" s="46">
        <f>ABS(B358-C358)/Eingaben!$D$8</f>
        <v>0.98328000000000004</v>
      </c>
      <c r="P358">
        <f>D358/3600000*G358*100*100/Eingaben!$D$39*(A358-A357)/3600</f>
        <v>0</v>
      </c>
      <c r="R358" s="91">
        <f>('Dichte Wasser'!$B$4*AVERAGE(B358:C358)^3+'Dichte Wasser'!$B$3*AVERAGE(B358:C358)^2+'Dichte Wasser'!$B$2*AVERAGE(B358:C358)+'Dichte Wasser'!$B$1)/1000</f>
        <v>0.99332362158338638</v>
      </c>
      <c r="S358" s="92">
        <f t="shared" si="22"/>
        <v>4.1781550958807712</v>
      </c>
    </row>
    <row r="359" spans="1:19" x14ac:dyDescent="0.25">
      <c r="A359">
        <v>3018.7</v>
      </c>
      <c r="B359">
        <v>25.1219</v>
      </c>
      <c r="C359">
        <v>49.692599999999999</v>
      </c>
      <c r="D359">
        <v>477.334</v>
      </c>
      <c r="E359">
        <v>22.9148</v>
      </c>
      <c r="F359">
        <v>22.613</v>
      </c>
      <c r="G359" s="69">
        <v>0</v>
      </c>
      <c r="I359" s="45">
        <f t="shared" si="21"/>
        <v>-3.1924927963643233E-2</v>
      </c>
      <c r="J359" s="45">
        <f t="shared" si="23"/>
        <v>-11.640883045844459</v>
      </c>
      <c r="K359" s="39">
        <f t="shared" si="20"/>
        <v>-13.521145961072428</v>
      </c>
      <c r="L359" s="46">
        <f>-J359/Eingaben!$D$29</f>
        <v>0.79951811980773246</v>
      </c>
      <c r="M359" s="44">
        <f>-K359/Eingaben!$D$8</f>
        <v>0.54084583844289713</v>
      </c>
      <c r="N359" s="46">
        <f>ABS(B359-C359)/Eingaben!$D$8</f>
        <v>0.98282799999999992</v>
      </c>
      <c r="P359">
        <f>D359/3600000*G359*100*100/Eingaben!$D$39*(A359-A358)/3600</f>
        <v>0</v>
      </c>
      <c r="R359" s="91">
        <f>('Dichte Wasser'!$B$4*AVERAGE(B359:C359)^3+'Dichte Wasser'!$B$3*AVERAGE(B359:C359)^2+'Dichte Wasser'!$B$2*AVERAGE(B359:C359)+'Dichte Wasser'!$B$1)/1000</f>
        <v>0.99332537919587638</v>
      </c>
      <c r="S359" s="92">
        <f t="shared" si="22"/>
        <v>4.1781552273468137</v>
      </c>
    </row>
    <row r="360" spans="1:19" x14ac:dyDescent="0.25">
      <c r="A360">
        <v>3027.2</v>
      </c>
      <c r="B360">
        <v>25.1206</v>
      </c>
      <c r="C360">
        <v>49.674799999999998</v>
      </c>
      <c r="D360">
        <v>477.30090000000001</v>
      </c>
      <c r="E360">
        <v>22.918800000000001</v>
      </c>
      <c r="F360">
        <v>22.6172</v>
      </c>
      <c r="G360" s="69">
        <v>0</v>
      </c>
      <c r="I360" s="45">
        <f t="shared" si="21"/>
        <v>-3.1901390190454786E-2</v>
      </c>
      <c r="J360" s="45">
        <f t="shared" si="23"/>
        <v>-11.672784436034915</v>
      </c>
      <c r="K360" s="39">
        <f t="shared" si="20"/>
        <v>-13.511177021839673</v>
      </c>
      <c r="L360" s="46">
        <f>-J360/Eingaben!$D$29</f>
        <v>0.80170916832216899</v>
      </c>
      <c r="M360" s="44">
        <f>-K360/Eingaben!$D$8</f>
        <v>0.54044708087358695</v>
      </c>
      <c r="N360" s="46">
        <f>ABS(B360-C360)/Eingaben!$D$8</f>
        <v>0.98216799999999993</v>
      </c>
      <c r="P360">
        <f>D360/3600000*G360*100*100/Eingaben!$D$39*(A360-A359)/3600</f>
        <v>0</v>
      </c>
      <c r="R360" s="91">
        <f>('Dichte Wasser'!$B$4*AVERAGE(B360:C360)^3+'Dichte Wasser'!$B$3*AVERAGE(B360:C360)^2+'Dichte Wasser'!$B$2*AVERAGE(B360:C360)+'Dichte Wasser'!$B$1)/1000</f>
        <v>0.99332883948241524</v>
      </c>
      <c r="S360" s="92">
        <f t="shared" si="22"/>
        <v>4.1781554883017549</v>
      </c>
    </row>
    <row r="361" spans="1:19" x14ac:dyDescent="0.25">
      <c r="A361">
        <v>3035.6</v>
      </c>
      <c r="B361">
        <v>25.113199999999999</v>
      </c>
      <c r="C361">
        <v>49.657600000000002</v>
      </c>
      <c r="D361">
        <v>476.63729999999998</v>
      </c>
      <c r="E361">
        <v>22.918600000000001</v>
      </c>
      <c r="F361">
        <v>22.616700000000002</v>
      </c>
      <c r="G361" s="69">
        <v>0</v>
      </c>
      <c r="I361" s="45">
        <f t="shared" si="21"/>
        <v>-3.1469827060763261E-2</v>
      </c>
      <c r="J361" s="45">
        <f t="shared" si="23"/>
        <v>-11.704254263095677</v>
      </c>
      <c r="K361" s="39">
        <f t="shared" si="20"/>
        <v>-13.487068740326965</v>
      </c>
      <c r="L361" s="46">
        <f>-J361/Eingaben!$D$29</f>
        <v>0.80387057625515879</v>
      </c>
      <c r="M361" s="44">
        <f>-K361/Eingaben!$D$8</f>
        <v>0.53948274961307863</v>
      </c>
      <c r="N361" s="46">
        <f>ABS(B361-C361)/Eingaben!$D$8</f>
        <v>0.98177600000000009</v>
      </c>
      <c r="P361">
        <f>D361/3600000*G361*100*100/Eingaben!$D$39*(A361-A360)/3600</f>
        <v>0</v>
      </c>
      <c r="R361" s="91">
        <f>('Dichte Wasser'!$B$4*AVERAGE(B361:C361)^3+'Dichte Wasser'!$B$3*AVERAGE(B361:C361)^2+'Dichte Wasser'!$B$2*AVERAGE(B361:C361)+'Dichte Wasser'!$B$1)/1000</f>
        <v>0.99333329505431733</v>
      </c>
      <c r="S361" s="92">
        <f t="shared" si="22"/>
        <v>4.1781558284846749</v>
      </c>
    </row>
    <row r="362" spans="1:19" x14ac:dyDescent="0.25">
      <c r="A362">
        <v>3044.1</v>
      </c>
      <c r="B362">
        <v>25.110700000000001</v>
      </c>
      <c r="C362">
        <v>49.639200000000002</v>
      </c>
      <c r="D362">
        <v>477.30590000000001</v>
      </c>
      <c r="E362">
        <v>22.920500000000001</v>
      </c>
      <c r="F362">
        <v>22.619</v>
      </c>
      <c r="G362" s="69">
        <v>0</v>
      </c>
      <c r="I362" s="45">
        <f t="shared" si="21"/>
        <v>-3.1868603170918608E-2</v>
      </c>
      <c r="J362" s="45">
        <f t="shared" si="23"/>
        <v>-11.736122866266596</v>
      </c>
      <c r="K362" s="39">
        <f t="shared" si="20"/>
        <v>-13.497290754741998</v>
      </c>
      <c r="L362" s="46">
        <f>-J362/Eingaben!$D$29</f>
        <v>0.8060593728943628</v>
      </c>
      <c r="M362" s="44">
        <f>-K362/Eingaben!$D$8</f>
        <v>0.53989163018967989</v>
      </c>
      <c r="N362" s="46">
        <f>ABS(B362-C362)/Eingaben!$D$8</f>
        <v>0.98114000000000001</v>
      </c>
      <c r="P362">
        <f>D362/3600000*G362*100*100/Eingaben!$D$39*(A362-A361)/3600</f>
        <v>0</v>
      </c>
      <c r="R362" s="91">
        <f>('Dichte Wasser'!$B$4*AVERAGE(B362:C362)^3+'Dichte Wasser'!$B$3*AVERAGE(B362:C362)^2+'Dichte Wasser'!$B$2*AVERAGE(B362:C362)+'Dichte Wasser'!$B$1)/1000</f>
        <v>0.99333707947754568</v>
      </c>
      <c r="S362" s="92">
        <f t="shared" si="22"/>
        <v>4.1781561211162632</v>
      </c>
    </row>
    <row r="363" spans="1:19" x14ac:dyDescent="0.25">
      <c r="A363">
        <v>3052.6</v>
      </c>
      <c r="B363">
        <v>25.109200000000001</v>
      </c>
      <c r="C363">
        <v>49.617600000000003</v>
      </c>
      <c r="D363">
        <v>477.3306</v>
      </c>
      <c r="E363">
        <v>22.9222</v>
      </c>
      <c r="F363">
        <v>22.618500000000001</v>
      </c>
      <c r="G363" s="69">
        <v>0</v>
      </c>
      <c r="I363" s="45">
        <f t="shared" si="21"/>
        <v>-3.1844272648108414E-2</v>
      </c>
      <c r="J363" s="45">
        <f t="shared" si="23"/>
        <v>-11.767967138914704</v>
      </c>
      <c r="K363" s="39">
        <f t="shared" si="20"/>
        <v>-13.486986062728269</v>
      </c>
      <c r="L363" s="46">
        <f>-J363/Eingaben!$D$29</f>
        <v>0.80824649846670926</v>
      </c>
      <c r="M363" s="44">
        <f>-K363/Eingaben!$D$8</f>
        <v>0.53947944250913071</v>
      </c>
      <c r="N363" s="46">
        <f>ABS(B363-C363)/Eingaben!$D$8</f>
        <v>0.9803360000000001</v>
      </c>
      <c r="P363">
        <f>D363/3600000*G363*100*100/Eingaben!$D$39*(A363-A362)/3600</f>
        <v>0</v>
      </c>
      <c r="R363" s="91">
        <f>('Dichte Wasser'!$B$4*AVERAGE(B363:C363)^3+'Dichte Wasser'!$B$3*AVERAGE(B363:C363)^2+'Dichte Wasser'!$B$2*AVERAGE(B363:C363)+'Dichte Wasser'!$B$1)/1000</f>
        <v>0.99334126119034893</v>
      </c>
      <c r="S363" s="92">
        <f t="shared" si="22"/>
        <v>4.1781564484164146</v>
      </c>
    </row>
    <row r="364" spans="1:19" x14ac:dyDescent="0.25">
      <c r="A364">
        <v>3061</v>
      </c>
      <c r="B364">
        <v>25.106400000000001</v>
      </c>
      <c r="C364">
        <v>49.595300000000002</v>
      </c>
      <c r="D364">
        <v>477.36849999999998</v>
      </c>
      <c r="E364">
        <v>22.926100000000002</v>
      </c>
      <c r="F364">
        <v>22.621300000000002</v>
      </c>
      <c r="G364" s="69">
        <v>0</v>
      </c>
      <c r="I364" s="45">
        <f t="shared" si="21"/>
        <v>-3.1447238685921398E-2</v>
      </c>
      <c r="J364" s="45">
        <f t="shared" si="23"/>
        <v>-11.799414377600625</v>
      </c>
      <c r="K364" s="39">
        <f t="shared" si="20"/>
        <v>-13.477388008251882</v>
      </c>
      <c r="L364" s="46">
        <f>-J364/Eingaben!$D$29</f>
        <v>0.81040635498689717</v>
      </c>
      <c r="M364" s="44">
        <f>-K364/Eingaben!$D$8</f>
        <v>0.53909552033007524</v>
      </c>
      <c r="N364" s="46">
        <f>ABS(B364-C364)/Eingaben!$D$8</f>
        <v>0.97955600000000009</v>
      </c>
      <c r="P364">
        <f>D364/3600000*G364*100*100/Eingaben!$D$39*(A364-A363)/3600</f>
        <v>0</v>
      </c>
      <c r="R364" s="91">
        <f>('Dichte Wasser'!$B$4*AVERAGE(B364:C364)^3+'Dichte Wasser'!$B$3*AVERAGE(B364:C364)^2+'Dichte Wasser'!$B$2*AVERAGE(B364:C364)+'Dichte Wasser'!$B$1)/1000</f>
        <v>0.9933458036815066</v>
      </c>
      <c r="S364" s="92">
        <f t="shared" si="22"/>
        <v>4.1781568086575307</v>
      </c>
    </row>
    <row r="365" spans="1:19" x14ac:dyDescent="0.25">
      <c r="A365">
        <v>3069.5</v>
      </c>
      <c r="B365">
        <v>25.100200000000001</v>
      </c>
      <c r="C365">
        <v>49.571899999999999</v>
      </c>
      <c r="D365">
        <v>476.60430000000002</v>
      </c>
      <c r="E365">
        <v>22.9251</v>
      </c>
      <c r="F365">
        <v>22.619599999999998</v>
      </c>
      <c r="G365" s="69">
        <v>0</v>
      </c>
      <c r="I365" s="45">
        <f t="shared" si="21"/>
        <v>-3.1748528656610583E-2</v>
      </c>
      <c r="J365" s="45">
        <f t="shared" si="23"/>
        <v>-11.831162906257235</v>
      </c>
      <c r="K365" s="39">
        <f t="shared" si="20"/>
        <v>-13.446435666329188</v>
      </c>
      <c r="L365" s="46">
        <f>-J365/Eingaben!$D$29</f>
        <v>0.81258690467872285</v>
      </c>
      <c r="M365" s="44">
        <f>-K365/Eingaben!$D$8</f>
        <v>0.53785742665316749</v>
      </c>
      <c r="N365" s="46">
        <f>ABS(B365-C365)/Eingaben!$D$8</f>
        <v>0.97886799999999996</v>
      </c>
      <c r="P365">
        <f>D365/3600000*G365*100*100/Eingaben!$D$39*(A365-A364)/3600</f>
        <v>0</v>
      </c>
      <c r="R365" s="91">
        <f>('Dichte Wasser'!$B$4*AVERAGE(B365:C365)^3+'Dichte Wasser'!$B$3*AVERAGE(B365:C365)^2+'Dichte Wasser'!$B$2*AVERAGE(B365:C365)+'Dichte Wasser'!$B$1)/1000</f>
        <v>0.99335115885729786</v>
      </c>
      <c r="S365" s="92">
        <f t="shared" si="22"/>
        <v>4.1781572396481259</v>
      </c>
    </row>
    <row r="366" spans="1:19" x14ac:dyDescent="0.25">
      <c r="A366">
        <v>3078.1</v>
      </c>
      <c r="B366">
        <v>25.098400000000002</v>
      </c>
      <c r="C366">
        <v>49.543599999999998</v>
      </c>
      <c r="D366">
        <v>476.63529999999997</v>
      </c>
      <c r="E366">
        <v>22.9267</v>
      </c>
      <c r="F366">
        <v>22.6218</v>
      </c>
      <c r="G366" s="69">
        <v>0</v>
      </c>
      <c r="I366" s="45">
        <f t="shared" si="21"/>
        <v>-3.2089522671324248E-2</v>
      </c>
      <c r="J366" s="45">
        <f t="shared" si="23"/>
        <v>-11.863252428928559</v>
      </c>
      <c r="K366" s="39">
        <f t="shared" si="20"/>
        <v>-13.432823443810292</v>
      </c>
      <c r="L366" s="46">
        <f>-J366/Eingaben!$D$29</f>
        <v>0.81479087449189469</v>
      </c>
      <c r="M366" s="44">
        <f>-K366/Eingaben!$D$8</f>
        <v>0.53731293775241173</v>
      </c>
      <c r="N366" s="46">
        <f>ABS(B366-C366)/Eingaben!$D$8</f>
        <v>0.9778079999999999</v>
      </c>
      <c r="P366">
        <f>D366/3600000*G366*100*100/Eingaben!$D$39*(A366-A365)/3600</f>
        <v>0</v>
      </c>
      <c r="R366" s="91">
        <f>('Dichte Wasser'!$B$4*AVERAGE(B366:C366)^3+'Dichte Wasser'!$B$3*AVERAGE(B366:C366)^2+'Dichte Wasser'!$B$2*AVERAGE(B366:C366)+'Dichte Wasser'!$B$1)/1000</f>
        <v>0.99335660259819913</v>
      </c>
      <c r="S366" s="92">
        <f t="shared" si="22"/>
        <v>4.1781576847650674</v>
      </c>
    </row>
    <row r="367" spans="1:19" x14ac:dyDescent="0.25">
      <c r="A367">
        <v>3086.6</v>
      </c>
      <c r="B367">
        <v>25.093299999999999</v>
      </c>
      <c r="C367">
        <v>49.5169</v>
      </c>
      <c r="D367">
        <v>477.3768</v>
      </c>
      <c r="E367">
        <v>22.929300000000001</v>
      </c>
      <c r="F367">
        <v>22.619800000000001</v>
      </c>
      <c r="G367" s="69">
        <v>0</v>
      </c>
      <c r="I367" s="45">
        <f t="shared" si="21"/>
        <v>-3.1737848597096344E-2</v>
      </c>
      <c r="J367" s="45">
        <f t="shared" si="23"/>
        <v>-11.894990277525656</v>
      </c>
      <c r="K367" s="39">
        <f t="shared" si="20"/>
        <v>-13.441912347005511</v>
      </c>
      <c r="L367" s="46">
        <f>-J367/Eingaben!$D$29</f>
        <v>0.81697069065679906</v>
      </c>
      <c r="M367" s="44">
        <f>-K367/Eingaben!$D$8</f>
        <v>0.53767649388022043</v>
      </c>
      <c r="N367" s="46">
        <f>ABS(B367-C367)/Eingaben!$D$8</f>
        <v>0.97694400000000003</v>
      </c>
      <c r="P367">
        <f>D367/3600000*G367*100*100/Eingaben!$D$39*(A367-A366)/3600</f>
        <v>0</v>
      </c>
      <c r="R367" s="91">
        <f>('Dichte Wasser'!$B$4*AVERAGE(B367:C367)^3+'Dichte Wasser'!$B$3*AVERAGE(B367:C367)^2+'Dichte Wasser'!$B$2*AVERAGE(B367:C367)+'Dichte Wasser'!$B$1)/1000</f>
        <v>0.99336235171789344</v>
      </c>
      <c r="S367" s="92">
        <f t="shared" si="22"/>
        <v>4.1781581625261888</v>
      </c>
    </row>
    <row r="368" spans="1:19" x14ac:dyDescent="0.25">
      <c r="A368">
        <v>3095.1</v>
      </c>
      <c r="B368">
        <v>25.0914</v>
      </c>
      <c r="C368">
        <v>49.486699999999999</v>
      </c>
      <c r="D368">
        <v>478.03</v>
      </c>
      <c r="E368">
        <v>22.930700000000002</v>
      </c>
      <c r="F368">
        <v>22.624400000000001</v>
      </c>
      <c r="G368" s="69">
        <v>0</v>
      </c>
      <c r="I368" s="45">
        <f t="shared" si="21"/>
        <v>-3.174463950731151E-2</v>
      </c>
      <c r="J368" s="45">
        <f t="shared" si="23"/>
        <v>-11.926734917032967</v>
      </c>
      <c r="K368" s="39">
        <f t="shared" si="20"/>
        <v>-13.444788497214287</v>
      </c>
      <c r="L368" s="46">
        <f>-J368/Eingaben!$D$29</f>
        <v>0.81915097323440988</v>
      </c>
      <c r="M368" s="44">
        <f>-K368/Eingaben!$D$8</f>
        <v>0.53779153988857142</v>
      </c>
      <c r="N368" s="46">
        <f>ABS(B368-C368)/Eingaben!$D$8</f>
        <v>0.9758119999999999</v>
      </c>
      <c r="P368">
        <f>D368/3600000*G368*100*100/Eingaben!$D$39*(A368-A367)/3600</f>
        <v>0</v>
      </c>
      <c r="R368" s="91">
        <f>('Dichte Wasser'!$B$4*AVERAGE(B368:C368)^3+'Dichte Wasser'!$B$3*AVERAGE(B368:C368)^2+'Dichte Wasser'!$B$2*AVERAGE(B368:C368)+'Dichte Wasser'!$B$1)/1000</f>
        <v>0.99336815291190617</v>
      </c>
      <c r="S368" s="92">
        <f t="shared" si="22"/>
        <v>4.1781586526205148</v>
      </c>
    </row>
    <row r="369" spans="1:19" x14ac:dyDescent="0.25">
      <c r="A369">
        <v>3103.6</v>
      </c>
      <c r="B369">
        <v>25.089600000000001</v>
      </c>
      <c r="C369">
        <v>49.4435</v>
      </c>
      <c r="D369">
        <v>478.0521</v>
      </c>
      <c r="E369">
        <v>22.932400000000001</v>
      </c>
      <c r="F369">
        <v>22.622699999999998</v>
      </c>
      <c r="G369" s="69">
        <v>0</v>
      </c>
      <c r="I369" s="45">
        <f t="shared" si="21"/>
        <v>-3.1692497086169016E-2</v>
      </c>
      <c r="J369" s="45">
        <f t="shared" si="23"/>
        <v>-11.958427414119136</v>
      </c>
      <c r="K369" s="39">
        <f t="shared" si="20"/>
        <v>-13.422704648259819</v>
      </c>
      <c r="L369" s="46">
        <f>-J369/Eingaben!$D$29</f>
        <v>0.82132767457077382</v>
      </c>
      <c r="M369" s="44">
        <f>-K369/Eingaben!$D$8</f>
        <v>0.5369081859303928</v>
      </c>
      <c r="N369" s="46">
        <f>ABS(B369-C369)/Eingaben!$D$8</f>
        <v>0.97415600000000002</v>
      </c>
      <c r="P369">
        <f>D369/3600000*G369*100*100/Eingaben!$D$39*(A369-A368)/3600</f>
        <v>0</v>
      </c>
      <c r="R369" s="91">
        <f>('Dichte Wasser'!$B$4*AVERAGE(B369:C369)^3+'Dichte Wasser'!$B$3*AVERAGE(B369:C369)^2+'Dichte Wasser'!$B$2*AVERAGE(B369:C369)+'Dichte Wasser'!$B$1)/1000</f>
        <v>0.99337628176805481</v>
      </c>
      <c r="S369" s="92">
        <f t="shared" si="22"/>
        <v>4.1781593529173504</v>
      </c>
    </row>
    <row r="370" spans="1:19" x14ac:dyDescent="0.25">
      <c r="A370">
        <v>3112</v>
      </c>
      <c r="B370">
        <v>25.0962</v>
      </c>
      <c r="C370">
        <v>49.408799999999999</v>
      </c>
      <c r="D370">
        <v>477.99889999999999</v>
      </c>
      <c r="E370">
        <v>22.933499999999999</v>
      </c>
      <c r="F370">
        <v>22.627300000000002</v>
      </c>
      <c r="G370" s="69">
        <v>0</v>
      </c>
      <c r="I370" s="45">
        <f t="shared" si="21"/>
        <v>-3.1263215001051704E-2</v>
      </c>
      <c r="J370" s="45">
        <f t="shared" si="23"/>
        <v>-11.989690629120188</v>
      </c>
      <c r="K370" s="39">
        <f t="shared" si="20"/>
        <v>-13.3985207147363</v>
      </c>
      <c r="L370" s="46">
        <f>-J370/Eingaben!$D$29</f>
        <v>0.82347489199219692</v>
      </c>
      <c r="M370" s="44">
        <f>-K370/Eingaben!$D$8</f>
        <v>0.53594082858945202</v>
      </c>
      <c r="N370" s="46">
        <f>ABS(B370-C370)/Eingaben!$D$8</f>
        <v>0.97250400000000004</v>
      </c>
      <c r="P370">
        <f>D370/3600000*G370*100*100/Eingaben!$D$39*(A370-A369)/3600</f>
        <v>0</v>
      </c>
      <c r="R370" s="91">
        <f>('Dichte Wasser'!$B$4*AVERAGE(B370:C370)^3+'Dichte Wasser'!$B$3*AVERAGE(B370:C370)^2+'Dichte Wasser'!$B$2*AVERAGE(B370:C370)+'Dichte Wasser'!$B$1)/1000</f>
        <v>0.99338135562047547</v>
      </c>
      <c r="S370" s="92">
        <f t="shared" si="22"/>
        <v>4.1781597980641747</v>
      </c>
    </row>
    <row r="371" spans="1:19" x14ac:dyDescent="0.25">
      <c r="A371">
        <v>3120.4</v>
      </c>
      <c r="B371">
        <v>25.0959</v>
      </c>
      <c r="C371">
        <v>49.362699999999997</v>
      </c>
      <c r="D371">
        <v>477.3648</v>
      </c>
      <c r="E371">
        <v>22.9373</v>
      </c>
      <c r="F371">
        <v>22.627099999999999</v>
      </c>
      <c r="G371" s="69">
        <v>0</v>
      </c>
      <c r="I371" s="45">
        <f t="shared" si="21"/>
        <v>-3.1163194966954053E-2</v>
      </c>
      <c r="J371" s="45">
        <f t="shared" si="23"/>
        <v>-12.020853824087142</v>
      </c>
      <c r="K371" s="39">
        <f t="shared" si="20"/>
        <v>-13.355654985837306</v>
      </c>
      <c r="L371" s="46">
        <f>-J371/Eingaben!$D$29</f>
        <v>0.82561523984631224</v>
      </c>
      <c r="M371" s="44">
        <f>-K371/Eingaben!$D$8</f>
        <v>0.53422619943349225</v>
      </c>
      <c r="N371" s="46">
        <f>ABS(B371-C371)/Eingaben!$D$8</f>
        <v>0.97067199999999987</v>
      </c>
      <c r="P371">
        <f>D371/3600000*G371*100*100/Eingaben!$D$39*(A371-A370)/3600</f>
        <v>0</v>
      </c>
      <c r="R371" s="91">
        <f>('Dichte Wasser'!$B$4*AVERAGE(B371:C371)^3+'Dichte Wasser'!$B$3*AVERAGE(B371:C371)^2+'Dichte Wasser'!$B$2*AVERAGE(B371:C371)+'Dichte Wasser'!$B$1)/1000</f>
        <v>0.99338973014969101</v>
      </c>
      <c r="S371" s="92">
        <f t="shared" si="22"/>
        <v>4.1781605463344214</v>
      </c>
    </row>
    <row r="372" spans="1:19" x14ac:dyDescent="0.25">
      <c r="A372">
        <v>3128.9</v>
      </c>
      <c r="B372">
        <v>25.0959</v>
      </c>
      <c r="C372">
        <v>49.319600000000001</v>
      </c>
      <c r="D372">
        <v>477.32330000000002</v>
      </c>
      <c r="E372">
        <v>22.936699999999998</v>
      </c>
      <c r="F372">
        <v>22.627600000000001</v>
      </c>
      <c r="G372" s="69">
        <v>0</v>
      </c>
      <c r="I372" s="45">
        <f t="shared" si="21"/>
        <v>-3.1475692977173578E-2</v>
      </c>
      <c r="J372" s="45">
        <f t="shared" si="23"/>
        <v>-12.052329517064315</v>
      </c>
      <c r="K372" s="39">
        <f t="shared" si="20"/>
        <v>-13.330881731508809</v>
      </c>
      <c r="L372" s="46">
        <f>-J372/Eingaben!$D$29</f>
        <v>0.82777705066166429</v>
      </c>
      <c r="M372" s="44">
        <f>-K372/Eingaben!$D$8</f>
        <v>0.53323526926035236</v>
      </c>
      <c r="N372" s="46">
        <f>ABS(B372-C372)/Eingaben!$D$8</f>
        <v>0.96894800000000003</v>
      </c>
      <c r="P372">
        <f>D372/3600000*G372*100*100/Eingaben!$D$39*(A372-A371)/3600</f>
        <v>0</v>
      </c>
      <c r="R372" s="91">
        <f>('Dichte Wasser'!$B$4*AVERAGE(B372:C372)^3+'Dichte Wasser'!$B$3*AVERAGE(B372:C372)^2+'Dichte Wasser'!$B$2*AVERAGE(B372:C372)+'Dichte Wasser'!$B$1)/1000</f>
        <v>0.99339750500596169</v>
      </c>
      <c r="S372" s="92">
        <f t="shared" si="22"/>
        <v>4.1781612561569705</v>
      </c>
    </row>
    <row r="373" spans="1:19" x14ac:dyDescent="0.25">
      <c r="A373">
        <v>3137.4</v>
      </c>
      <c r="B373">
        <v>25.0943</v>
      </c>
      <c r="C373">
        <v>49.266100000000002</v>
      </c>
      <c r="D373">
        <v>477.32960000000003</v>
      </c>
      <c r="E373">
        <v>22.939800000000002</v>
      </c>
      <c r="F373">
        <v>22.628499999999999</v>
      </c>
      <c r="G373" s="69">
        <v>0</v>
      </c>
      <c r="I373" s="45">
        <f t="shared" si="21"/>
        <v>-3.1408990970877272E-2</v>
      </c>
      <c r="J373" s="45">
        <f t="shared" si="23"/>
        <v>-12.083738508035193</v>
      </c>
      <c r="K373" s="39">
        <f t="shared" si="20"/>
        <v>-13.302631470018609</v>
      </c>
      <c r="L373" s="46">
        <f>-J373/Eingaben!$D$29</f>
        <v>0.82993428025560467</v>
      </c>
      <c r="M373" s="44">
        <f>-K373/Eingaben!$D$8</f>
        <v>0.53210525880074433</v>
      </c>
      <c r="N373" s="46">
        <f>ABS(B373-C373)/Eingaben!$D$8</f>
        <v>0.96687200000000006</v>
      </c>
      <c r="P373">
        <f>D373/3600000*G373*100*100/Eingaben!$D$39*(A373-A372)/3600</f>
        <v>0</v>
      </c>
      <c r="R373" s="91">
        <f>('Dichte Wasser'!$B$4*AVERAGE(B373:C373)^3+'Dichte Wasser'!$B$3*AVERAGE(B373:C373)^2+'Dichte Wasser'!$B$2*AVERAGE(B373:C373)+'Dichte Wasser'!$B$1)/1000</f>
        <v>0.99340743884391114</v>
      </c>
      <c r="S373" s="92">
        <f t="shared" si="22"/>
        <v>4.1781621843509589</v>
      </c>
    </row>
    <row r="374" spans="1:19" x14ac:dyDescent="0.25">
      <c r="A374">
        <v>3145.8</v>
      </c>
      <c r="B374">
        <v>25.098500000000001</v>
      </c>
      <c r="C374">
        <v>49.208199999999998</v>
      </c>
      <c r="D374">
        <v>476.6302</v>
      </c>
      <c r="E374">
        <v>22.941400000000002</v>
      </c>
      <c r="F374">
        <v>22.629100000000001</v>
      </c>
      <c r="G374" s="69">
        <v>0</v>
      </c>
      <c r="I374" s="45">
        <f t="shared" si="21"/>
        <v>-3.0914674297106315E-2</v>
      </c>
      <c r="J374" s="45">
        <f t="shared" si="23"/>
        <v>-12.114653182332299</v>
      </c>
      <c r="K374" s="39">
        <f t="shared" si="20"/>
        <v>-13.249146127331134</v>
      </c>
      <c r="L374" s="46">
        <f>-J374/Eingaben!$D$29</f>
        <v>0.83205755923462632</v>
      </c>
      <c r="M374" s="44">
        <f>-K374/Eingaben!$D$8</f>
        <v>0.5299658450932454</v>
      </c>
      <c r="N374" s="46">
        <f>ABS(B374-C374)/Eingaben!$D$8</f>
        <v>0.96438799999999991</v>
      </c>
      <c r="P374">
        <f>D374/3600000*G374*100*100/Eingaben!$D$39*(A374-A373)/3600</f>
        <v>0</v>
      </c>
      <c r="R374" s="91">
        <f>('Dichte Wasser'!$B$4*AVERAGE(B374:C374)^3+'Dichte Wasser'!$B$3*AVERAGE(B374:C374)^2+'Dichte Wasser'!$B$2*AVERAGE(B374:C374)+'Dichte Wasser'!$B$1)/1000</f>
        <v>0.99341711411041034</v>
      </c>
      <c r="S374" s="92">
        <f t="shared" si="22"/>
        <v>4.1781631113837898</v>
      </c>
    </row>
    <row r="375" spans="1:19" x14ac:dyDescent="0.25">
      <c r="A375">
        <v>3154.3</v>
      </c>
      <c r="B375">
        <v>25.1004</v>
      </c>
      <c r="C375">
        <v>49.130200000000002</v>
      </c>
      <c r="D375">
        <v>477.33530000000002</v>
      </c>
      <c r="E375">
        <v>22.945900000000002</v>
      </c>
      <c r="F375">
        <v>22.632300000000001</v>
      </c>
      <c r="G375" s="69">
        <v>0</v>
      </c>
      <c r="I375" s="45">
        <f t="shared" si="21"/>
        <v>-3.1225599915873613E-2</v>
      </c>
      <c r="J375" s="45">
        <f t="shared" si="23"/>
        <v>-12.145878782248174</v>
      </c>
      <c r="K375" s="39">
        <f t="shared" si="20"/>
        <v>-13.224959964370001</v>
      </c>
      <c r="L375" s="46">
        <f>-J375/Eingaben!$D$29</f>
        <v>0.8342021931800313</v>
      </c>
      <c r="M375" s="44">
        <f>-K375/Eingaben!$D$8</f>
        <v>0.52899839857480002</v>
      </c>
      <c r="N375" s="46">
        <f>ABS(B375-C375)/Eingaben!$D$8</f>
        <v>0.96119200000000005</v>
      </c>
      <c r="P375">
        <f>D375/3600000*G375*100*100/Eingaben!$D$39*(A375-A374)/3600</f>
        <v>0</v>
      </c>
      <c r="R375" s="91">
        <f>('Dichte Wasser'!$B$4*AVERAGE(B375:C375)^3+'Dichte Wasser'!$B$3*AVERAGE(B375:C375)^2+'Dichte Wasser'!$B$2*AVERAGE(B375:C375)+'Dichte Wasser'!$B$1)/1000</f>
        <v>0.99343081480877948</v>
      </c>
      <c r="S375" s="92">
        <f t="shared" si="22"/>
        <v>4.1781644630761114</v>
      </c>
    </row>
    <row r="376" spans="1:19" x14ac:dyDescent="0.25">
      <c r="A376">
        <v>3162.7</v>
      </c>
      <c r="B376">
        <v>25.100100000000001</v>
      </c>
      <c r="C376">
        <v>49.0578</v>
      </c>
      <c r="D376">
        <v>476.64019999999999</v>
      </c>
      <c r="E376">
        <v>22.944800000000001</v>
      </c>
      <c r="F376">
        <v>22.633800000000001</v>
      </c>
      <c r="G376" s="69">
        <v>0</v>
      </c>
      <c r="I376" s="45">
        <f t="shared" si="21"/>
        <v>-3.0721264562169087E-2</v>
      </c>
      <c r="J376" s="45">
        <f t="shared" si="23"/>
        <v>-12.176600046810343</v>
      </c>
      <c r="K376" s="39">
        <f t="shared" si="20"/>
        <v>-13.166256240930178</v>
      </c>
      <c r="L376" s="46">
        <f>-J376/Eingaben!$D$29</f>
        <v>0.83631218840841137</v>
      </c>
      <c r="M376" s="44">
        <f>-K376/Eingaben!$D$8</f>
        <v>0.52665024963720708</v>
      </c>
      <c r="N376" s="46">
        <f>ABS(B376-C376)/Eingaben!$D$8</f>
        <v>0.95830799999999994</v>
      </c>
      <c r="P376">
        <f>D376/3600000*G376*100*100/Eingaben!$D$39*(A376-A375)/3600</f>
        <v>0</v>
      </c>
      <c r="R376" s="91">
        <f>('Dichte Wasser'!$B$4*AVERAGE(B376:C376)^3+'Dichte Wasser'!$B$3*AVERAGE(B376:C376)^2+'Dichte Wasser'!$B$2*AVERAGE(B376:C376)+'Dichte Wasser'!$B$1)/1000</f>
        <v>0.993443891955748</v>
      </c>
      <c r="S376" s="92">
        <f t="shared" si="22"/>
        <v>4.178165796020509</v>
      </c>
    </row>
    <row r="377" spans="1:19" x14ac:dyDescent="0.25">
      <c r="A377">
        <v>3171.3</v>
      </c>
      <c r="B377">
        <v>25.098500000000001</v>
      </c>
      <c r="C377">
        <v>48.985900000000001</v>
      </c>
      <c r="D377">
        <v>476.65260000000001</v>
      </c>
      <c r="E377">
        <v>22.946000000000002</v>
      </c>
      <c r="F377">
        <v>22.633900000000001</v>
      </c>
      <c r="G377" s="69">
        <v>0</v>
      </c>
      <c r="I377" s="45">
        <f t="shared" si="21"/>
        <v>-3.1361673595127482E-2</v>
      </c>
      <c r="J377" s="45">
        <f t="shared" si="23"/>
        <v>-12.20796172040547</v>
      </c>
      <c r="K377" s="39">
        <f t="shared" si="20"/>
        <v>-13.128142435169089</v>
      </c>
      <c r="L377" s="46">
        <f>-J377/Eingaben!$D$29</f>
        <v>0.83846616815445396</v>
      </c>
      <c r="M377" s="44">
        <f>-K377/Eingaben!$D$8</f>
        <v>0.52512569740676351</v>
      </c>
      <c r="N377" s="46">
        <f>ABS(B377-C377)/Eingaben!$D$8</f>
        <v>0.95549600000000001</v>
      </c>
      <c r="P377">
        <f>D377/3600000*G377*100*100/Eingaben!$D$39*(A377-A376)/3600</f>
        <v>0</v>
      </c>
      <c r="R377" s="91">
        <f>('Dichte Wasser'!$B$4*AVERAGE(B377:C377)^3+'Dichte Wasser'!$B$3*AVERAGE(B377:C377)^2+'Dichte Wasser'!$B$2*AVERAGE(B377:C377)+'Dichte Wasser'!$B$1)/1000</f>
        <v>0.9934571016456949</v>
      </c>
      <c r="S377" s="92">
        <f t="shared" si="22"/>
        <v>4.1781671850706497</v>
      </c>
    </row>
    <row r="378" spans="1:19" x14ac:dyDescent="0.25">
      <c r="A378">
        <v>3179.9</v>
      </c>
      <c r="B378">
        <v>25.099900000000002</v>
      </c>
      <c r="C378">
        <v>48.893500000000003</v>
      </c>
      <c r="D378">
        <v>478.01139999999998</v>
      </c>
      <c r="E378">
        <v>22.9512</v>
      </c>
      <c r="F378">
        <v>22.636199999999999</v>
      </c>
      <c r="G378" s="69">
        <v>0</v>
      </c>
      <c r="I378" s="45">
        <f t="shared" si="21"/>
        <v>-3.1328104587207854E-2</v>
      </c>
      <c r="J378" s="45">
        <f t="shared" si="23"/>
        <v>-12.239289824992678</v>
      </c>
      <c r="K378" s="39">
        <f t="shared" si="20"/>
        <v>-13.114090292319705</v>
      </c>
      <c r="L378" s="46">
        <f>-J378/Eingaben!$D$29</f>
        <v>0.84061784231680592</v>
      </c>
      <c r="M378" s="44">
        <f>-K378/Eingaben!$D$8</f>
        <v>0.5245636116927882</v>
      </c>
      <c r="N378" s="46">
        <f>ABS(B378-C378)/Eingaben!$D$8</f>
        <v>0.95174400000000003</v>
      </c>
      <c r="P378">
        <f>D378/3600000*G378*100*100/Eingaben!$D$39*(A378-A377)/3600</f>
        <v>0</v>
      </c>
      <c r="R378" s="91">
        <f>('Dichte Wasser'!$B$4*AVERAGE(B378:C378)^3+'Dichte Wasser'!$B$3*AVERAGE(B378:C378)^2+'Dichte Wasser'!$B$2*AVERAGE(B378:C378)+'Dichte Wasser'!$B$1)/1000</f>
        <v>0.9934734406679202</v>
      </c>
      <c r="S378" s="92">
        <f t="shared" si="22"/>
        <v>4.17816896268027</v>
      </c>
    </row>
    <row r="379" spans="1:19" x14ac:dyDescent="0.25">
      <c r="A379">
        <v>3188.3</v>
      </c>
      <c r="B379">
        <v>25.102699999999999</v>
      </c>
      <c r="C379">
        <v>48.791800000000002</v>
      </c>
      <c r="D379">
        <v>477.33199999999999</v>
      </c>
      <c r="E379">
        <v>22.953600000000002</v>
      </c>
      <c r="F379">
        <v>22.638200000000001</v>
      </c>
      <c r="G379" s="69">
        <v>0</v>
      </c>
      <c r="I379" s="45">
        <f t="shared" si="21"/>
        <v>-3.0422410213127957E-2</v>
      </c>
      <c r="J379" s="45">
        <f t="shared" si="23"/>
        <v>-12.269712235205805</v>
      </c>
      <c r="K379" s="39">
        <f t="shared" si="20"/>
        <v>-13.038175805626125</v>
      </c>
      <c r="L379" s="46">
        <f>-J379/Eingaben!$D$29</f>
        <v>0.84270731165670298</v>
      </c>
      <c r="M379" s="44">
        <f>-K379/Eingaben!$D$8</f>
        <v>0.52152703222504504</v>
      </c>
      <c r="N379" s="46">
        <f>ABS(B379-C379)/Eingaben!$D$8</f>
        <v>0.94756400000000018</v>
      </c>
      <c r="P379">
        <f>D379/3600000*G379*100*100/Eingaben!$D$39*(A379-A378)/3600</f>
        <v>0</v>
      </c>
      <c r="R379" s="91">
        <f>('Dichte Wasser'!$B$4*AVERAGE(B379:C379)^3+'Dichte Wasser'!$B$3*AVERAGE(B379:C379)^2+'Dichte Wasser'!$B$2*AVERAGE(B379:C379)+'Dichte Wasser'!$B$1)/1000</f>
        <v>0.99349117825936328</v>
      </c>
      <c r="S379" s="92">
        <f t="shared" si="22"/>
        <v>4.1781709673188816</v>
      </c>
    </row>
    <row r="380" spans="1:19" x14ac:dyDescent="0.25">
      <c r="A380">
        <v>3196.8</v>
      </c>
      <c r="B380">
        <v>25.1099</v>
      </c>
      <c r="C380">
        <v>48.687800000000003</v>
      </c>
      <c r="D380">
        <v>477.3356</v>
      </c>
      <c r="E380">
        <v>22.956600000000002</v>
      </c>
      <c r="F380">
        <v>22.639600000000002</v>
      </c>
      <c r="G380" s="69">
        <v>0</v>
      </c>
      <c r="I380" s="45">
        <f t="shared" si="21"/>
        <v>-3.0640855388665726E-2</v>
      </c>
      <c r="J380" s="45">
        <f t="shared" si="23"/>
        <v>-12.300353090594472</v>
      </c>
      <c r="K380" s="39">
        <f t="shared" si="20"/>
        <v>-12.977303458729013</v>
      </c>
      <c r="L380" s="46">
        <f>-J380/Eingaben!$D$29</f>
        <v>0.84481178422920189</v>
      </c>
      <c r="M380" s="44">
        <f>-K380/Eingaben!$D$8</f>
        <v>0.51909213834916057</v>
      </c>
      <c r="N380" s="46">
        <f>ABS(B380-C380)/Eingaben!$D$8</f>
        <v>0.94311600000000018</v>
      </c>
      <c r="P380">
        <f>D380/3600000*G380*100*100/Eingaben!$D$39*(A380-A379)/3600</f>
        <v>0</v>
      </c>
      <c r="R380" s="91">
        <f>('Dichte Wasser'!$B$4*AVERAGE(B380:C380)^3+'Dichte Wasser'!$B$3*AVERAGE(B380:C380)^2+'Dichte Wasser'!$B$2*AVERAGE(B380:C380)+'Dichte Wasser'!$B$1)/1000</f>
        <v>0.99350851916180305</v>
      </c>
      <c r="S380" s="92">
        <f t="shared" si="22"/>
        <v>4.178173002895532</v>
      </c>
    </row>
    <row r="381" spans="1:19" x14ac:dyDescent="0.25">
      <c r="A381">
        <v>3205.2</v>
      </c>
      <c r="B381">
        <v>25.108499999999999</v>
      </c>
      <c r="C381">
        <v>48.565399999999997</v>
      </c>
      <c r="D381">
        <v>478.04300000000001</v>
      </c>
      <c r="E381">
        <v>22.957100000000001</v>
      </c>
      <c r="F381">
        <v>22.640699999999999</v>
      </c>
      <c r="G381" s="69">
        <v>0</v>
      </c>
      <c r="I381" s="45">
        <f t="shared" si="21"/>
        <v>-3.017031479668747E-2</v>
      </c>
      <c r="J381" s="45">
        <f t="shared" si="23"/>
        <v>-12.33052340539116</v>
      </c>
      <c r="K381" s="39">
        <f t="shared" si="20"/>
        <v>-12.930134912866617</v>
      </c>
      <c r="L381" s="46">
        <f>-J381/Eingaben!$D$29</f>
        <v>0.84688393917356986</v>
      </c>
      <c r="M381" s="44">
        <f>-K381/Eingaben!$D$8</f>
        <v>0.51720539651466468</v>
      </c>
      <c r="N381" s="46">
        <f>ABS(B381-C381)/Eingaben!$D$8</f>
        <v>0.93827599999999989</v>
      </c>
      <c r="P381">
        <f>D381/3600000*G381*100*100/Eingaben!$D$39*(A381-A380)/3600</f>
        <v>0</v>
      </c>
      <c r="R381" s="91">
        <f>('Dichte Wasser'!$B$4*AVERAGE(B381:C381)^3+'Dichte Wasser'!$B$3*AVERAGE(B381:C381)^2+'Dichte Wasser'!$B$2*AVERAGE(B381:C381)+'Dichte Wasser'!$B$1)/1000</f>
        <v>0.9935306679536503</v>
      </c>
      <c r="S381" s="92">
        <f t="shared" si="22"/>
        <v>4.1781757124788168</v>
      </c>
    </row>
    <row r="382" spans="1:19" x14ac:dyDescent="0.25">
      <c r="A382">
        <v>3213.7</v>
      </c>
      <c r="B382">
        <v>25.112200000000001</v>
      </c>
      <c r="C382">
        <v>48.442399999999999</v>
      </c>
      <c r="D382">
        <v>477.33690000000001</v>
      </c>
      <c r="E382">
        <v>22.959599999999998</v>
      </c>
      <c r="F382">
        <v>22.6432</v>
      </c>
      <c r="G382" s="69">
        <v>0</v>
      </c>
      <c r="I382" s="45">
        <f t="shared" si="21"/>
        <v>-3.0320403133133514E-2</v>
      </c>
      <c r="J382" s="45">
        <f t="shared" si="23"/>
        <v>-12.360843808524294</v>
      </c>
      <c r="K382" s="39">
        <f t="shared" si="20"/>
        <v>-12.841582503444782</v>
      </c>
      <c r="L382" s="46">
        <f>-J382/Eingaben!$D$29</f>
        <v>0.84896640247204525</v>
      </c>
      <c r="M382" s="44">
        <f>-K382/Eingaben!$D$8</f>
        <v>0.51366330013779127</v>
      </c>
      <c r="N382" s="46">
        <f>ABS(B382-C382)/Eingaben!$D$8</f>
        <v>0.93320799999999993</v>
      </c>
      <c r="P382">
        <f>D382/3600000*G382*100*100/Eingaben!$D$39*(A382-A381)/3600</f>
        <v>0</v>
      </c>
      <c r="R382" s="91">
        <f>('Dichte Wasser'!$B$4*AVERAGE(B382:C382)^3+'Dichte Wasser'!$B$3*AVERAGE(B382:C382)^2+'Dichte Wasser'!$B$2*AVERAGE(B382:C382)+'Dichte Wasser'!$B$1)/1000</f>
        <v>0.99355198091535535</v>
      </c>
      <c r="S382" s="92">
        <f t="shared" si="22"/>
        <v>4.1781784366842327</v>
      </c>
    </row>
    <row r="383" spans="1:19" x14ac:dyDescent="0.25">
      <c r="A383">
        <v>3222.2</v>
      </c>
      <c r="B383">
        <v>25.116900000000001</v>
      </c>
      <c r="C383">
        <v>48.311599999999999</v>
      </c>
      <c r="D383">
        <v>477.28440000000001</v>
      </c>
      <c r="E383">
        <v>22.961600000000001</v>
      </c>
      <c r="F383">
        <v>22.644600000000001</v>
      </c>
      <c r="G383" s="69">
        <v>0</v>
      </c>
      <c r="I383" s="45">
        <f t="shared" si="21"/>
        <v>-3.0141693211836219E-2</v>
      </c>
      <c r="J383" s="45">
        <f t="shared" si="23"/>
        <v>-12.390985501736131</v>
      </c>
      <c r="K383" s="39">
        <f t="shared" si="20"/>
        <v>-12.765893595601222</v>
      </c>
      <c r="L383" s="46">
        <f>-J383/Eingaben!$D$29</f>
        <v>0.8510365916312046</v>
      </c>
      <c r="M383" s="44">
        <f>-K383/Eingaben!$D$8</f>
        <v>0.51063574382404886</v>
      </c>
      <c r="N383" s="46">
        <f>ABS(B383-C383)/Eingaben!$D$8</f>
        <v>0.92778799999999995</v>
      </c>
      <c r="P383">
        <f>D383/3600000*G383*100*100/Eingaben!$D$39*(A383-A382)/3600</f>
        <v>0</v>
      </c>
      <c r="R383" s="91">
        <f>('Dichte Wasser'!$B$4*AVERAGE(B383:C383)^3+'Dichte Wasser'!$B$3*AVERAGE(B383:C383)^2+'Dichte Wasser'!$B$2*AVERAGE(B383:C383)+'Dichte Wasser'!$B$1)/1000</f>
        <v>0.99357447586985803</v>
      </c>
      <c r="S383" s="92">
        <f t="shared" si="22"/>
        <v>4.1781814372074599</v>
      </c>
    </row>
    <row r="384" spans="1:19" x14ac:dyDescent="0.25">
      <c r="A384">
        <v>3230.7</v>
      </c>
      <c r="B384">
        <v>25.116599999999998</v>
      </c>
      <c r="C384">
        <v>48.174199999999999</v>
      </c>
      <c r="D384">
        <v>476.62740000000002</v>
      </c>
      <c r="E384">
        <v>22.9619</v>
      </c>
      <c r="F384">
        <v>22.645700000000001</v>
      </c>
      <c r="G384" s="69">
        <v>0</v>
      </c>
      <c r="I384" s="45">
        <f t="shared" si="21"/>
        <v>-2.9923047860725849E-2</v>
      </c>
      <c r="J384" s="45">
        <f t="shared" si="23"/>
        <v>-12.420908549596856</v>
      </c>
      <c r="K384" s="39">
        <f t="shared" si="20"/>
        <v>-12.67329085866036</v>
      </c>
      <c r="L384" s="46">
        <f>-J384/Eingaben!$D$29</f>
        <v>0.85309176380932072</v>
      </c>
      <c r="M384" s="44">
        <f>-K384/Eingaben!$D$8</f>
        <v>0.50693163434641442</v>
      </c>
      <c r="N384" s="46">
        <f>ABS(B384-C384)/Eingaben!$D$8</f>
        <v>0.92230400000000001</v>
      </c>
      <c r="P384">
        <f>D384/3600000*G384*100*100/Eingaben!$D$39*(A384-A383)/3600</f>
        <v>0</v>
      </c>
      <c r="R384" s="91">
        <f>('Dichte Wasser'!$B$4*AVERAGE(B384:C384)^3+'Dichte Wasser'!$B$3*AVERAGE(B384:C384)^2+'Dichte Wasser'!$B$2*AVERAGE(B384:C384)+'Dichte Wasser'!$B$1)/1000</f>
        <v>0.99359900158164127</v>
      </c>
      <c r="S384" s="92">
        <f t="shared" si="22"/>
        <v>4.1781848562621162</v>
      </c>
    </row>
    <row r="385" spans="1:19" x14ac:dyDescent="0.25">
      <c r="A385">
        <v>3239.1</v>
      </c>
      <c r="B385">
        <v>25.1159</v>
      </c>
      <c r="C385">
        <v>47.997</v>
      </c>
      <c r="D385">
        <v>477.3458</v>
      </c>
      <c r="E385">
        <v>22.9664</v>
      </c>
      <c r="F385">
        <v>22.648299999999999</v>
      </c>
      <c r="G385" s="69">
        <v>0</v>
      </c>
      <c r="I385" s="45">
        <f t="shared" si="21"/>
        <v>-2.93898515130144E-2</v>
      </c>
      <c r="J385" s="45">
        <f t="shared" si="23"/>
        <v>-12.450298401109871</v>
      </c>
      <c r="K385" s="39">
        <f t="shared" si="20"/>
        <v>-12.595650648434606</v>
      </c>
      <c r="L385" s="46">
        <f>-J385/Eingaben!$D$29</f>
        <v>0.85511031504212454</v>
      </c>
      <c r="M385" s="44">
        <f>-K385/Eingaben!$D$8</f>
        <v>0.50382602593738424</v>
      </c>
      <c r="N385" s="46">
        <f>ABS(B385-C385)/Eingaben!$D$8</f>
        <v>0.91524399999999995</v>
      </c>
      <c r="P385">
        <f>D385/3600000*G385*100*100/Eingaben!$D$39*(A385-A384)/3600</f>
        <v>0</v>
      </c>
      <c r="R385" s="91">
        <f>('Dichte Wasser'!$B$4*AVERAGE(B385:C385)^3+'Dichte Wasser'!$B$3*AVERAGE(B385:C385)^2+'Dichte Wasser'!$B$2*AVERAGE(B385:C385)+'Dichte Wasser'!$B$1)/1000</f>
        <v>0.99363062764803145</v>
      </c>
      <c r="S385" s="92">
        <f t="shared" si="22"/>
        <v>4.178189494504144</v>
      </c>
    </row>
    <row r="386" spans="1:19" x14ac:dyDescent="0.25">
      <c r="A386">
        <v>3247.6</v>
      </c>
      <c r="B386">
        <v>25.1144</v>
      </c>
      <c r="C386">
        <v>47.835799999999999</v>
      </c>
      <c r="D386">
        <v>476.62180000000001</v>
      </c>
      <c r="E386">
        <v>22.9679</v>
      </c>
      <c r="F386">
        <v>22.649100000000001</v>
      </c>
      <c r="G386" s="69">
        <v>0</v>
      </c>
      <c r="I386" s="45">
        <f t="shared" si="21"/>
        <v>-2.9488256544425544E-2</v>
      </c>
      <c r="J386" s="45">
        <f t="shared" si="23"/>
        <v>-12.479786657654296</v>
      </c>
      <c r="K386" s="39">
        <f t="shared" si="20"/>
        <v>-12.489143948227289</v>
      </c>
      <c r="L386" s="46">
        <f>-J386/Eingaben!$D$29</f>
        <v>0.85713562492076156</v>
      </c>
      <c r="M386" s="44">
        <f>-K386/Eingaben!$D$8</f>
        <v>0.49956575792909158</v>
      </c>
      <c r="N386" s="46">
        <f>ABS(B386-C386)/Eingaben!$D$8</f>
        <v>0.908856</v>
      </c>
      <c r="P386">
        <f>D386/3600000*G386*100*100/Eingaben!$D$39*(A386-A385)/3600</f>
        <v>0</v>
      </c>
      <c r="R386" s="91">
        <f>('Dichte Wasser'!$B$4*AVERAGE(B386:C386)^3+'Dichte Wasser'!$B$3*AVERAGE(B386:C386)^2+'Dichte Wasser'!$B$2*AVERAGE(B386:C386)+'Dichte Wasser'!$B$1)/1000</f>
        <v>0.99365949260723396</v>
      </c>
      <c r="S386" s="92">
        <f t="shared" si="22"/>
        <v>4.1781939554254501</v>
      </c>
    </row>
    <row r="387" spans="1:19" x14ac:dyDescent="0.25">
      <c r="A387">
        <v>3256</v>
      </c>
      <c r="B387">
        <v>25.116700000000002</v>
      </c>
      <c r="C387">
        <v>47.6663</v>
      </c>
      <c r="D387">
        <v>477.38339999999999</v>
      </c>
      <c r="E387">
        <v>22.972799999999999</v>
      </c>
      <c r="F387">
        <v>22.651199999999999</v>
      </c>
      <c r="G387" s="69">
        <v>0</v>
      </c>
      <c r="I387" s="45">
        <f t="shared" si="21"/>
        <v>-2.8968103313486218E-2</v>
      </c>
      <c r="J387" s="45">
        <f t="shared" si="23"/>
        <v>-12.508754760967783</v>
      </c>
      <c r="K387" s="39">
        <f t="shared" si="20"/>
        <v>-12.414901420065387</v>
      </c>
      <c r="L387" s="46">
        <f>-J387/Eingaben!$D$29</f>
        <v>0.85912520968030115</v>
      </c>
      <c r="M387" s="44">
        <f>-K387/Eingaben!$D$8</f>
        <v>0.49659605680261548</v>
      </c>
      <c r="N387" s="46">
        <f>ABS(B387-C387)/Eingaben!$D$8</f>
        <v>0.9019839999999999</v>
      </c>
      <c r="P387">
        <f>D387/3600000*G387*100*100/Eingaben!$D$39*(A387-A386)/3600</f>
        <v>0</v>
      </c>
      <c r="R387" s="91">
        <f>('Dichte Wasser'!$B$4*AVERAGE(B387:C387)^3+'Dichte Wasser'!$B$3*AVERAGE(B387:C387)^2+'Dichte Wasser'!$B$2*AVERAGE(B387:C387)+'Dichte Wasser'!$B$1)/1000</f>
        <v>0.99368909720006193</v>
      </c>
      <c r="S387" s="92">
        <f t="shared" si="22"/>
        <v>4.178198758557671</v>
      </c>
    </row>
    <row r="388" spans="1:19" x14ac:dyDescent="0.25">
      <c r="A388">
        <v>3264.4</v>
      </c>
      <c r="B388">
        <v>25.114000000000001</v>
      </c>
      <c r="C388">
        <v>47.4529</v>
      </c>
      <c r="D388">
        <v>477.32350000000002</v>
      </c>
      <c r="E388">
        <v>22.973099999999999</v>
      </c>
      <c r="F388">
        <v>22.651299999999999</v>
      </c>
      <c r="G388" s="69">
        <v>0</v>
      </c>
      <c r="I388" s="45">
        <f t="shared" si="21"/>
        <v>-2.8694976207892409E-2</v>
      </c>
      <c r="J388" s="45">
        <f t="shared" si="23"/>
        <v>-12.537449737175676</v>
      </c>
      <c r="K388" s="39">
        <f t="shared" si="20"/>
        <v>-12.297846946239471</v>
      </c>
      <c r="L388" s="46">
        <f>-J388/Eingaben!$D$29</f>
        <v>0.86109603554766112</v>
      </c>
      <c r="M388" s="44">
        <f>-K388/Eingaben!$D$8</f>
        <v>0.49191387784957885</v>
      </c>
      <c r="N388" s="46">
        <f>ABS(B388-C388)/Eingaben!$D$8</f>
        <v>0.89355599999999991</v>
      </c>
      <c r="P388">
        <f>D388/3600000*G388*100*100/Eingaben!$D$39*(A388-A387)/3600</f>
        <v>0</v>
      </c>
      <c r="R388" s="91">
        <f>('Dichte Wasser'!$B$4*AVERAGE(B388:C388)^3+'Dichte Wasser'!$B$3*AVERAGE(B388:C388)^2+'Dichte Wasser'!$B$2*AVERAGE(B388:C388)+'Dichte Wasser'!$B$1)/1000</f>
        <v>0.99372727180126652</v>
      </c>
      <c r="S388" s="92">
        <f t="shared" si="22"/>
        <v>4.1782052964470235</v>
      </c>
    </row>
    <row r="389" spans="1:19" x14ac:dyDescent="0.25">
      <c r="A389">
        <v>3272.9</v>
      </c>
      <c r="B389">
        <v>25.116800000000001</v>
      </c>
      <c r="C389">
        <v>47.249299999999998</v>
      </c>
      <c r="D389">
        <v>476.66340000000002</v>
      </c>
      <c r="E389">
        <v>22.9754</v>
      </c>
      <c r="F389">
        <v>22.6553</v>
      </c>
      <c r="G389" s="69">
        <v>0</v>
      </c>
      <c r="I389" s="45">
        <f t="shared" si="21"/>
        <v>-2.8729582639435751E-2</v>
      </c>
      <c r="J389" s="45">
        <f t="shared" si="23"/>
        <v>-12.566179319815111</v>
      </c>
      <c r="K389" s="39">
        <f t="shared" ref="K389:K452" si="24">I389/((A389-A388)/3600)</f>
        <v>-12.167823235525729</v>
      </c>
      <c r="L389" s="46">
        <f>-J389/Eingaben!$D$29</f>
        <v>0.86306923825095105</v>
      </c>
      <c r="M389" s="44">
        <f>-K389/Eingaben!$D$8</f>
        <v>0.48671292942102917</v>
      </c>
      <c r="N389" s="46">
        <f>ABS(B389-C389)/Eingaben!$D$8</f>
        <v>0.88529999999999986</v>
      </c>
      <c r="P389">
        <f>D389/3600000*G389*100*100/Eingaben!$D$39*(A389-A388)/3600</f>
        <v>0</v>
      </c>
      <c r="R389" s="91">
        <f>('Dichte Wasser'!$B$4*AVERAGE(B389:C389)^3+'Dichte Wasser'!$B$3*AVERAGE(B389:C389)^2+'Dichte Wasser'!$B$2*AVERAGE(B389:C389)+'Dichte Wasser'!$B$1)/1000</f>
        <v>0.99376265430613309</v>
      </c>
      <c r="S389" s="92">
        <f t="shared" si="22"/>
        <v>4.1782117065016253</v>
      </c>
    </row>
    <row r="390" spans="1:19" x14ac:dyDescent="0.25">
      <c r="A390">
        <v>3281.4</v>
      </c>
      <c r="B390">
        <v>25.111000000000001</v>
      </c>
      <c r="C390">
        <v>47.018999999999998</v>
      </c>
      <c r="D390">
        <v>478.01960000000003</v>
      </c>
      <c r="E390">
        <v>22.976400000000002</v>
      </c>
      <c r="F390">
        <v>22.654699999999998</v>
      </c>
      <c r="G390" s="69">
        <v>0</v>
      </c>
      <c r="I390" s="45">
        <f t="shared" ref="I390:I453" si="25">IF(D390&gt;0,D390/3600*R390*(A390-A389)*S390*(B390-C390)/3600,0)</f>
        <v>-2.85203225732828E-2</v>
      </c>
      <c r="J390" s="45">
        <f t="shared" si="23"/>
        <v>-12.594699642388393</v>
      </c>
      <c r="K390" s="39">
        <f t="shared" si="24"/>
        <v>-12.079195442802128</v>
      </c>
      <c r="L390" s="46">
        <f>-J390/Eingaben!$D$29</f>
        <v>0.86502806857252534</v>
      </c>
      <c r="M390" s="44">
        <f>-K390/Eingaben!$D$8</f>
        <v>0.48316781771208511</v>
      </c>
      <c r="N390" s="46">
        <f>ABS(B390-C390)/Eingaben!$D$8</f>
        <v>0.87631999999999988</v>
      </c>
      <c r="P390">
        <f>D390/3600000*G390*100*100/Eingaben!$D$39*(A390-A389)/3600</f>
        <v>0</v>
      </c>
      <c r="R390" s="91">
        <f>('Dichte Wasser'!$B$4*AVERAGE(B390:C390)^3+'Dichte Wasser'!$B$3*AVERAGE(B390:C390)^2+'Dichte Wasser'!$B$2*AVERAGE(B390:C390)+'Dichte Wasser'!$B$1)/1000</f>
        <v>0.9938041467520855</v>
      </c>
      <c r="S390" s="92">
        <f t="shared" ref="S390:S453" si="26" xml:space="preserve">  0.0000000024*AVERAGE(B390:C390)^4 - 0.0000005979*AVERAGE(B390:C390)^3 + 0.0000621355*AVERAGE(B390:C390)^2 - 0.0026683907*AVERAGE(B390:C390) + 4.2176232303</f>
        <v>4.1782196583806126</v>
      </c>
    </row>
    <row r="391" spans="1:19" x14ac:dyDescent="0.25">
      <c r="A391">
        <v>3289.9</v>
      </c>
      <c r="B391">
        <v>25.110700000000001</v>
      </c>
      <c r="C391">
        <v>46.785600000000002</v>
      </c>
      <c r="D391">
        <v>476.62599999999998</v>
      </c>
      <c r="E391">
        <v>22.9801</v>
      </c>
      <c r="F391">
        <v>22.657699999999998</v>
      </c>
      <c r="G391" s="69">
        <v>0</v>
      </c>
      <c r="I391" s="45">
        <f t="shared" si="25"/>
        <v>-2.8135820804553093E-2</v>
      </c>
      <c r="J391" s="45">
        <f t="shared" ref="J391:J454" si="27">J390+I391</f>
        <v>-12.622835463192947</v>
      </c>
      <c r="K391" s="39">
        <f t="shared" si="24"/>
        <v>-11.916347634869545</v>
      </c>
      <c r="L391" s="46">
        <f>-J391/Eingaben!$D$29</f>
        <v>0.86696049057696556</v>
      </c>
      <c r="M391" s="44">
        <f>-K391/Eingaben!$D$8</f>
        <v>0.47665390539478181</v>
      </c>
      <c r="N391" s="46">
        <f>ABS(B391-C391)/Eingaben!$D$8</f>
        <v>0.86699599999999999</v>
      </c>
      <c r="P391">
        <f>D391/3600000*G391*100*100/Eingaben!$D$39*(A391-A390)/3600</f>
        <v>0</v>
      </c>
      <c r="R391" s="91">
        <f>('Dichte Wasser'!$B$4*AVERAGE(B391:C391)^3+'Dichte Wasser'!$B$3*AVERAGE(B391:C391)^2+'Dichte Wasser'!$B$2*AVERAGE(B391:C391)+'Dichte Wasser'!$B$1)/1000</f>
        <v>0.99384509998482096</v>
      </c>
      <c r="S391" s="92">
        <f t="shared" si="26"/>
        <v>4.1782279734077905</v>
      </c>
    </row>
    <row r="392" spans="1:19" x14ac:dyDescent="0.25">
      <c r="A392">
        <v>3298.4</v>
      </c>
      <c r="B392">
        <v>25.108599999999999</v>
      </c>
      <c r="C392">
        <v>46.559399999999997</v>
      </c>
      <c r="D392">
        <v>477.37639999999999</v>
      </c>
      <c r="E392">
        <v>22.982199999999999</v>
      </c>
      <c r="F392">
        <v>22.6586</v>
      </c>
      <c r="G392" s="69">
        <v>0</v>
      </c>
      <c r="I392" s="45">
        <f t="shared" si="25"/>
        <v>-2.7889935999107145E-2</v>
      </c>
      <c r="J392" s="45">
        <f t="shared" si="27"/>
        <v>-12.650725399192055</v>
      </c>
      <c r="K392" s="39">
        <f t="shared" si="24"/>
        <v>-11.812208187857143</v>
      </c>
      <c r="L392" s="46">
        <f>-J392/Eingaben!$D$29</f>
        <v>0.86887602474252223</v>
      </c>
      <c r="M392" s="44">
        <f>-K392/Eingaben!$D$8</f>
        <v>0.47248832751428571</v>
      </c>
      <c r="N392" s="46">
        <f>ABS(B392-C392)/Eingaben!$D$8</f>
        <v>0.85803199999999991</v>
      </c>
      <c r="P392">
        <f>D392/3600000*G392*100*100/Eingaben!$D$39*(A392-A391)/3600</f>
        <v>0</v>
      </c>
      <c r="R392" s="91">
        <f>('Dichte Wasser'!$B$4*AVERAGE(B392:C392)^3+'Dichte Wasser'!$B$3*AVERAGE(B392:C392)^2+'Dichte Wasser'!$B$2*AVERAGE(B392:C392)+'Dichte Wasser'!$B$1)/1000</f>
        <v>0.99388499396199448</v>
      </c>
      <c r="S392" s="92">
        <f t="shared" si="26"/>
        <v>4.1782365251455502</v>
      </c>
    </row>
    <row r="393" spans="1:19" x14ac:dyDescent="0.25">
      <c r="A393">
        <v>3306.8</v>
      </c>
      <c r="B393">
        <v>25.1068</v>
      </c>
      <c r="C393">
        <v>46.287599999999998</v>
      </c>
      <c r="D393">
        <v>476.63549999999998</v>
      </c>
      <c r="E393">
        <v>22.985800000000001</v>
      </c>
      <c r="F393">
        <v>22.661300000000001</v>
      </c>
      <c r="G393" s="69">
        <v>0</v>
      </c>
      <c r="I393" s="45">
        <f t="shared" si="25"/>
        <v>-2.7174035249134736E-2</v>
      </c>
      <c r="J393" s="45">
        <f t="shared" si="27"/>
        <v>-12.677899434441189</v>
      </c>
      <c r="K393" s="39">
        <f t="shared" si="24"/>
        <v>-11.646015106771904</v>
      </c>
      <c r="L393" s="46">
        <f>-J393/Eingaben!$D$29</f>
        <v>0.87074238947485516</v>
      </c>
      <c r="M393" s="44">
        <f>-K393/Eingaben!$D$8</f>
        <v>0.46584060427087615</v>
      </c>
      <c r="N393" s="46">
        <f>ABS(B393-C393)/Eingaben!$D$8</f>
        <v>0.84723199999999987</v>
      </c>
      <c r="P393">
        <f>D393/3600000*G393*100*100/Eingaben!$D$39*(A393-A392)/3600</f>
        <v>0</v>
      </c>
      <c r="R393" s="91">
        <f>('Dichte Wasser'!$B$4*AVERAGE(B393:C393)^3+'Dichte Wasser'!$B$3*AVERAGE(B393:C393)^2+'Dichte Wasser'!$B$2*AVERAGE(B393:C393)+'Dichte Wasser'!$B$1)/1000</f>
        <v>0.99393265654419327</v>
      </c>
      <c r="S393" s="92">
        <f t="shared" si="26"/>
        <v>4.1782473352649383</v>
      </c>
    </row>
    <row r="394" spans="1:19" x14ac:dyDescent="0.25">
      <c r="A394">
        <v>3315.3</v>
      </c>
      <c r="B394">
        <v>25.107500000000002</v>
      </c>
      <c r="C394">
        <v>46.0032</v>
      </c>
      <c r="D394">
        <v>477.33600000000001</v>
      </c>
      <c r="E394">
        <v>22.9864</v>
      </c>
      <c r="F394">
        <v>22.662800000000001</v>
      </c>
      <c r="G394" s="69">
        <v>0</v>
      </c>
      <c r="I394" s="45">
        <f t="shared" si="25"/>
        <v>-2.7168702339547882E-2</v>
      </c>
      <c r="J394" s="45">
        <f t="shared" si="27"/>
        <v>-12.705068136780737</v>
      </c>
      <c r="K394" s="39">
        <f t="shared" si="24"/>
        <v>-11.506744520279103</v>
      </c>
      <c r="L394" s="46">
        <f>-J394/Eingaben!$D$29</f>
        <v>0.87260838793275441</v>
      </c>
      <c r="M394" s="44">
        <f>-K394/Eingaben!$D$8</f>
        <v>0.4602697808111641</v>
      </c>
      <c r="N394" s="46">
        <f>ABS(B394-C394)/Eingaben!$D$8</f>
        <v>0.8358279999999999</v>
      </c>
      <c r="P394">
        <f>D394/3600000*G394*100*100/Eingaben!$D$39*(A394-A393)/3600</f>
        <v>0</v>
      </c>
      <c r="R394" s="91">
        <f>('Dichte Wasser'!$B$4*AVERAGE(B394:C394)^3+'Dichte Wasser'!$B$3*AVERAGE(B394:C394)^2+'Dichte Wasser'!$B$2*AVERAGE(B394:C394)+'Dichte Wasser'!$B$1)/1000</f>
        <v>0.99398190876849968</v>
      </c>
      <c r="S394" s="92">
        <f t="shared" si="26"/>
        <v>4.1782591949117647</v>
      </c>
    </row>
    <row r="395" spans="1:19" x14ac:dyDescent="0.25">
      <c r="A395">
        <v>3323.8</v>
      </c>
      <c r="B395">
        <v>25.106300000000001</v>
      </c>
      <c r="C395">
        <v>45.705100000000002</v>
      </c>
      <c r="D395">
        <v>477.34339999999997</v>
      </c>
      <c r="E395">
        <v>22.988399999999999</v>
      </c>
      <c r="F395">
        <v>22.6647</v>
      </c>
      <c r="G395" s="69">
        <v>0</v>
      </c>
      <c r="I395" s="45">
        <f t="shared" si="25"/>
        <v>-2.6784566423097921E-2</v>
      </c>
      <c r="J395" s="45">
        <f t="shared" si="27"/>
        <v>-12.731852703203835</v>
      </c>
      <c r="K395" s="39">
        <f t="shared" si="24"/>
        <v>-11.344051661547354</v>
      </c>
      <c r="L395" s="46">
        <f>-J395/Eingaben!$D$29</f>
        <v>0.87444800320095395</v>
      </c>
      <c r="M395" s="44">
        <f>-K395/Eingaben!$D$8</f>
        <v>0.45376206646189415</v>
      </c>
      <c r="N395" s="46">
        <f>ABS(B395-C395)/Eingaben!$D$8</f>
        <v>0.82395200000000002</v>
      </c>
      <c r="P395">
        <f>D395/3600000*G395*100*100/Eingaben!$D$39*(A395-A394)/3600</f>
        <v>0</v>
      </c>
      <c r="R395" s="91">
        <f>('Dichte Wasser'!$B$4*AVERAGE(B395:C395)^3+'Dichte Wasser'!$B$3*AVERAGE(B395:C395)^2+'Dichte Wasser'!$B$2*AVERAGE(B395:C395)+'Dichte Wasser'!$B$1)/1000</f>
        <v>0.99403368151773508</v>
      </c>
      <c r="S395" s="92">
        <f t="shared" si="26"/>
        <v>4.1782724293578202</v>
      </c>
    </row>
    <row r="396" spans="1:19" x14ac:dyDescent="0.25">
      <c r="A396">
        <v>3332.2</v>
      </c>
      <c r="B396">
        <v>25.105499999999999</v>
      </c>
      <c r="C396">
        <v>45.433100000000003</v>
      </c>
      <c r="D396">
        <v>477.33159999999998</v>
      </c>
      <c r="E396">
        <v>22.988099999999999</v>
      </c>
      <c r="F396">
        <v>22.667100000000001</v>
      </c>
      <c r="G396" s="69">
        <v>0</v>
      </c>
      <c r="I396" s="45">
        <f t="shared" si="25"/>
        <v>-2.6121631262582948E-2</v>
      </c>
      <c r="J396" s="45">
        <f t="shared" si="27"/>
        <v>-12.757974334466418</v>
      </c>
      <c r="K396" s="39">
        <f t="shared" si="24"/>
        <v>-11.194984826821747</v>
      </c>
      <c r="L396" s="46">
        <f>-J396/Eingaben!$D$29</f>
        <v>0.87624208681395155</v>
      </c>
      <c r="M396" s="44">
        <f>-K396/Eingaben!$D$8</f>
        <v>0.44779939307286987</v>
      </c>
      <c r="N396" s="46">
        <f>ABS(B396-C396)/Eingaben!$D$8</f>
        <v>0.81310400000000016</v>
      </c>
      <c r="P396">
        <f>D396/3600000*G396*100*100/Eingaben!$D$39*(A396-A395)/3600</f>
        <v>0</v>
      </c>
      <c r="R396" s="91">
        <f>('Dichte Wasser'!$B$4*AVERAGE(B396:C396)^3+'Dichte Wasser'!$B$3*AVERAGE(B396:C396)^2+'Dichte Wasser'!$B$2*AVERAGE(B396:C396)+'Dichte Wasser'!$B$1)/1000</f>
        <v>0.99408070211939159</v>
      </c>
      <c r="S396" s="92">
        <f t="shared" si="26"/>
        <v>4.1782851426876153</v>
      </c>
    </row>
    <row r="397" spans="1:19" x14ac:dyDescent="0.25">
      <c r="A397">
        <v>3340.7</v>
      </c>
      <c r="B397">
        <v>25.105699999999999</v>
      </c>
      <c r="C397">
        <v>45.1126</v>
      </c>
      <c r="D397">
        <v>477.31319999999999</v>
      </c>
      <c r="E397">
        <v>22.994800000000001</v>
      </c>
      <c r="F397">
        <v>22.669499999999999</v>
      </c>
      <c r="G397" s="69">
        <v>0</v>
      </c>
      <c r="I397" s="45">
        <f t="shared" si="25"/>
        <v>-2.6016121459601541E-2</v>
      </c>
      <c r="J397" s="45">
        <f t="shared" si="27"/>
        <v>-12.78399045592602</v>
      </c>
      <c r="K397" s="39">
        <f t="shared" si="24"/>
        <v>-11.018592618184181</v>
      </c>
      <c r="L397" s="46">
        <f>-J397/Eingaben!$D$29</f>
        <v>0.87802892381181108</v>
      </c>
      <c r="M397" s="44">
        <f>-K397/Eingaben!$D$8</f>
        <v>0.44074370472736724</v>
      </c>
      <c r="N397" s="46">
        <f>ABS(B397-C397)/Eingaben!$D$8</f>
        <v>0.8002760000000001</v>
      </c>
      <c r="P397">
        <f>D397/3600000*G397*100*100/Eingaben!$D$39*(A397-A396)/3600</f>
        <v>0</v>
      </c>
      <c r="R397" s="91">
        <f>('Dichte Wasser'!$B$4*AVERAGE(B397:C397)^3+'Dichte Wasser'!$B$3*AVERAGE(B397:C397)^2+'Dichte Wasser'!$B$2*AVERAGE(B397:C397)+'Dichte Wasser'!$B$1)/1000</f>
        <v>0.9941357048846774</v>
      </c>
      <c r="S397" s="92">
        <f t="shared" si="26"/>
        <v>4.1783008671433679</v>
      </c>
    </row>
    <row r="398" spans="1:19" x14ac:dyDescent="0.25">
      <c r="A398">
        <v>3349.1</v>
      </c>
      <c r="B398">
        <v>25.1098</v>
      </c>
      <c r="C398">
        <v>44.800699999999999</v>
      </c>
      <c r="D398">
        <v>477.3141</v>
      </c>
      <c r="E398">
        <v>22.995999999999999</v>
      </c>
      <c r="F398">
        <v>22.6693</v>
      </c>
      <c r="G398" s="69">
        <v>0</v>
      </c>
      <c r="I398" s="45">
        <f t="shared" si="25"/>
        <v>-2.5305454980041421E-2</v>
      </c>
      <c r="J398" s="45">
        <f t="shared" si="27"/>
        <v>-12.80929591090606</v>
      </c>
      <c r="K398" s="39">
        <f t="shared" si="24"/>
        <v>-10.845194991446206</v>
      </c>
      <c r="L398" s="46">
        <f>-J398/Eingaben!$D$29</f>
        <v>0.87976695087615342</v>
      </c>
      <c r="M398" s="44">
        <f>-K398/Eingaben!$D$8</f>
        <v>0.43380779965784827</v>
      </c>
      <c r="N398" s="46">
        <f>ABS(B398-C398)/Eingaben!$D$8</f>
        <v>0.787636</v>
      </c>
      <c r="P398">
        <f>D398/3600000*G398*100*100/Eingaben!$D$39*(A398-A397)/3600</f>
        <v>0</v>
      </c>
      <c r="R398" s="91">
        <f>('Dichte Wasser'!$B$4*AVERAGE(B398:C398)^3+'Dichte Wasser'!$B$3*AVERAGE(B398:C398)^2+'Dichte Wasser'!$B$2*AVERAGE(B398:C398)+'Dichte Wasser'!$B$1)/1000</f>
        <v>0.99418835205844225</v>
      </c>
      <c r="S398" s="92">
        <f t="shared" si="26"/>
        <v>4.1783167951809821</v>
      </c>
    </row>
    <row r="399" spans="1:19" x14ac:dyDescent="0.25">
      <c r="A399">
        <v>3357.6</v>
      </c>
      <c r="B399">
        <v>25.111799999999999</v>
      </c>
      <c r="C399">
        <v>44.448</v>
      </c>
      <c r="D399">
        <v>476.6266</v>
      </c>
      <c r="E399">
        <v>22.997900000000001</v>
      </c>
      <c r="F399">
        <v>22.671700000000001</v>
      </c>
      <c r="G399" s="69">
        <v>0</v>
      </c>
      <c r="I399" s="45">
        <f t="shared" si="25"/>
        <v>-2.5110851915507028E-2</v>
      </c>
      <c r="J399" s="45">
        <f t="shared" si="27"/>
        <v>-12.834406762821567</v>
      </c>
      <c r="K399" s="39">
        <f t="shared" si="24"/>
        <v>-10.635184340685329</v>
      </c>
      <c r="L399" s="46">
        <f>-J399/Eingaben!$D$29</f>
        <v>0.88149161222969419</v>
      </c>
      <c r="M399" s="44">
        <f>-K399/Eingaben!$D$8</f>
        <v>0.42540737362741315</v>
      </c>
      <c r="N399" s="46">
        <f>ABS(B399-C399)/Eingaben!$D$8</f>
        <v>0.77344800000000002</v>
      </c>
      <c r="P399">
        <f>D399/3600000*G399*100*100/Eingaben!$D$39*(A399-A398)/3600</f>
        <v>0</v>
      </c>
      <c r="R399" s="91">
        <f>('Dichte Wasser'!$B$4*AVERAGE(B399:C399)^3+'Dichte Wasser'!$B$3*AVERAGE(B399:C399)^2+'Dichte Wasser'!$B$2*AVERAGE(B399:C399)+'Dichte Wasser'!$B$1)/1000</f>
        <v>0.99424808680744514</v>
      </c>
      <c r="S399" s="92">
        <f t="shared" si="26"/>
        <v>4.1783359268153619</v>
      </c>
    </row>
    <row r="400" spans="1:19" x14ac:dyDescent="0.25">
      <c r="A400">
        <v>3366.1</v>
      </c>
      <c r="B400">
        <v>25.112400000000001</v>
      </c>
      <c r="C400">
        <v>44.110599999999998</v>
      </c>
      <c r="D400">
        <v>477.32530000000003</v>
      </c>
      <c r="E400">
        <v>22.999600000000001</v>
      </c>
      <c r="F400">
        <v>22.674399999999999</v>
      </c>
      <c r="G400" s="69">
        <v>0</v>
      </c>
      <c r="I400" s="45">
        <f t="shared" si="25"/>
        <v>-2.4709611185036447E-2</v>
      </c>
      <c r="J400" s="45">
        <f t="shared" si="27"/>
        <v>-12.859116374006604</v>
      </c>
      <c r="K400" s="39">
        <f t="shared" si="24"/>
        <v>-10.465247090133083</v>
      </c>
      <c r="L400" s="46">
        <f>-J400/Eingaben!$D$29</f>
        <v>0.88318871560218215</v>
      </c>
      <c r="M400" s="44">
        <f>-K400/Eingaben!$D$8</f>
        <v>0.41860988360532331</v>
      </c>
      <c r="N400" s="46">
        <f>ABS(B400-C400)/Eingaben!$D$8</f>
        <v>0.75992799999999994</v>
      </c>
      <c r="P400">
        <f>D400/3600000*G400*100*100/Eingaben!$D$39*(A400-A399)/3600</f>
        <v>0</v>
      </c>
      <c r="R400" s="91">
        <f>('Dichte Wasser'!$B$4*AVERAGE(B400:C400)^3+'Dichte Wasser'!$B$3*AVERAGE(B400:C400)^2+'Dichte Wasser'!$B$2*AVERAGE(B400:C400)+'Dichte Wasser'!$B$1)/1000</f>
        <v>0.99430520264174405</v>
      </c>
      <c r="S400" s="92">
        <f t="shared" si="26"/>
        <v>4.1783552939719719</v>
      </c>
    </row>
    <row r="401" spans="1:19" x14ac:dyDescent="0.25">
      <c r="A401">
        <v>3374.5</v>
      </c>
      <c r="B401">
        <v>25.110399999999998</v>
      </c>
      <c r="C401">
        <v>43.7746</v>
      </c>
      <c r="D401">
        <v>476.63799999999998</v>
      </c>
      <c r="E401">
        <v>23.000800000000002</v>
      </c>
      <c r="F401">
        <v>22.676300000000001</v>
      </c>
      <c r="G401" s="69">
        <v>0</v>
      </c>
      <c r="I401" s="45">
        <f t="shared" si="25"/>
        <v>-2.3956559940395011E-2</v>
      </c>
      <c r="J401" s="45">
        <f t="shared" si="27"/>
        <v>-12.883072933946998</v>
      </c>
      <c r="K401" s="39">
        <f t="shared" si="24"/>
        <v>-10.267097117312035</v>
      </c>
      <c r="L401" s="46">
        <f>-J401/Eingaben!$D$29</f>
        <v>0.8848340979743935</v>
      </c>
      <c r="M401" s="44">
        <f>-K401/Eingaben!$D$8</f>
        <v>0.4106838846924814</v>
      </c>
      <c r="N401" s="46">
        <f>ABS(B401-C401)/Eingaben!$D$8</f>
        <v>0.74656800000000001</v>
      </c>
      <c r="P401">
        <f>D401/3600000*G401*100*100/Eingaben!$D$39*(A401-A400)/3600</f>
        <v>0</v>
      </c>
      <c r="R401" s="91">
        <f>('Dichte Wasser'!$B$4*AVERAGE(B401:C401)^3+'Dichte Wasser'!$B$3*AVERAGE(B401:C401)^2+'Dichte Wasser'!$B$2*AVERAGE(B401:C401)+'Dichte Wasser'!$B$1)/1000</f>
        <v>0.99436227393336729</v>
      </c>
      <c r="S401" s="92">
        <f t="shared" si="26"/>
        <v>4.1783757167969542</v>
      </c>
    </row>
    <row r="402" spans="1:19" x14ac:dyDescent="0.25">
      <c r="A402">
        <v>3383.1</v>
      </c>
      <c r="B402">
        <v>25.111799999999999</v>
      </c>
      <c r="C402">
        <v>43.418399999999998</v>
      </c>
      <c r="D402">
        <v>478.01990000000001</v>
      </c>
      <c r="E402">
        <v>23.004100000000001</v>
      </c>
      <c r="F402">
        <v>22.678599999999999</v>
      </c>
      <c r="G402" s="69">
        <v>0</v>
      </c>
      <c r="I402" s="45">
        <f t="shared" si="25"/>
        <v>-2.412835052583881E-2</v>
      </c>
      <c r="J402" s="45">
        <f t="shared" si="27"/>
        <v>-12.907201284472837</v>
      </c>
      <c r="K402" s="39">
        <f t="shared" si="24"/>
        <v>-10.100239755002399</v>
      </c>
      <c r="L402" s="46">
        <f>-J402/Eingaben!$D$29</f>
        <v>0.88649127925269577</v>
      </c>
      <c r="M402" s="44">
        <f>-K402/Eingaben!$D$8</f>
        <v>0.40400959020009597</v>
      </c>
      <c r="N402" s="46">
        <f>ABS(B402-C402)/Eingaben!$D$8</f>
        <v>0.73226400000000003</v>
      </c>
      <c r="P402">
        <f>D402/3600000*G402*100*100/Eingaben!$D$39*(A402-A401)/3600</f>
        <v>0</v>
      </c>
      <c r="R402" s="91">
        <f>('Dichte Wasser'!$B$4*AVERAGE(B402:C402)^3+'Dichte Wasser'!$B$3*AVERAGE(B402:C402)^2+'Dichte Wasser'!$B$2*AVERAGE(B402:C402)+'Dichte Wasser'!$B$1)/1000</f>
        <v>0.99442191406778524</v>
      </c>
      <c r="S402" s="92">
        <f t="shared" si="26"/>
        <v>4.1783982264830621</v>
      </c>
    </row>
    <row r="403" spans="1:19" x14ac:dyDescent="0.25">
      <c r="A403">
        <v>3391.5</v>
      </c>
      <c r="B403">
        <v>25.1096</v>
      </c>
      <c r="C403">
        <v>43.0413</v>
      </c>
      <c r="D403">
        <v>478.0394</v>
      </c>
      <c r="E403">
        <v>23.007300000000001</v>
      </c>
      <c r="F403">
        <v>22.680800000000001</v>
      </c>
      <c r="G403" s="69">
        <v>0</v>
      </c>
      <c r="I403" s="45">
        <f t="shared" si="25"/>
        <v>-2.3087148499226034E-2</v>
      </c>
      <c r="J403" s="45">
        <f t="shared" si="27"/>
        <v>-12.930288432972063</v>
      </c>
      <c r="K403" s="39">
        <f t="shared" si="24"/>
        <v>-9.8944922139539067</v>
      </c>
      <c r="L403" s="46">
        <f>-J403/Eingaben!$D$29</f>
        <v>0.8880769487837038</v>
      </c>
      <c r="M403" s="44">
        <f>-K403/Eingaben!$D$8</f>
        <v>0.39577968855815626</v>
      </c>
      <c r="N403" s="46">
        <f>ABS(B403-C403)/Eingaben!$D$8</f>
        <v>0.71726800000000002</v>
      </c>
      <c r="P403">
        <f>D403/3600000*G403*100*100/Eingaben!$D$39*(A403-A402)/3600</f>
        <v>0</v>
      </c>
      <c r="R403" s="91">
        <f>('Dichte Wasser'!$B$4*AVERAGE(B403:C403)^3+'Dichte Wasser'!$B$3*AVERAGE(B403:C403)^2+'Dichte Wasser'!$B$2*AVERAGE(B403:C403)+'Dichte Wasser'!$B$1)/1000</f>
        <v>0.99448536851812186</v>
      </c>
      <c r="S403" s="92">
        <f t="shared" si="26"/>
        <v>4.1784235146098929</v>
      </c>
    </row>
    <row r="404" spans="1:19" x14ac:dyDescent="0.25">
      <c r="A404">
        <v>3400</v>
      </c>
      <c r="B404">
        <v>25.1114</v>
      </c>
      <c r="C404">
        <v>42.680300000000003</v>
      </c>
      <c r="D404">
        <v>477.34109999999998</v>
      </c>
      <c r="E404">
        <v>23.009399999999999</v>
      </c>
      <c r="F404">
        <v>22.683199999999999</v>
      </c>
      <c r="G404" s="69">
        <v>0</v>
      </c>
      <c r="I404" s="45">
        <f t="shared" si="25"/>
        <v>-2.2857404056254235E-2</v>
      </c>
      <c r="J404" s="45">
        <f t="shared" si="27"/>
        <v>-12.953145837028316</v>
      </c>
      <c r="K404" s="39">
        <f t="shared" si="24"/>
        <v>-9.680782894413559</v>
      </c>
      <c r="L404" s="46">
        <f>-J404/Eingaben!$D$29</f>
        <v>0.88964683902680397</v>
      </c>
      <c r="M404" s="44">
        <f>-K404/Eingaben!$D$8</f>
        <v>0.38723131577654235</v>
      </c>
      <c r="N404" s="46">
        <f>ABS(B404-C404)/Eingaben!$D$8</f>
        <v>0.70275600000000016</v>
      </c>
      <c r="P404">
        <f>D404/3600000*G404*100*100/Eingaben!$D$39*(A404-A403)/3600</f>
        <v>0</v>
      </c>
      <c r="R404" s="91">
        <f>('Dichte Wasser'!$B$4*AVERAGE(B404:C404)^3+'Dichte Wasser'!$B$3*AVERAGE(B404:C404)^2+'Dichte Wasser'!$B$2*AVERAGE(B404:C404)+'Dichte Wasser'!$B$1)/1000</f>
        <v>0.99454517014374078</v>
      </c>
      <c r="S404" s="92">
        <f t="shared" si="26"/>
        <v>4.1784486386035873</v>
      </c>
    </row>
    <row r="405" spans="1:19" x14ac:dyDescent="0.25">
      <c r="A405">
        <v>3408.5</v>
      </c>
      <c r="B405">
        <v>25.114799999999999</v>
      </c>
      <c r="C405">
        <v>42.311199999999999</v>
      </c>
      <c r="D405">
        <v>477.30689999999998</v>
      </c>
      <c r="E405">
        <v>23.0107</v>
      </c>
      <c r="F405">
        <v>22.6861</v>
      </c>
      <c r="G405" s="69">
        <v>0</v>
      </c>
      <c r="I405" s="45">
        <f t="shared" si="25"/>
        <v>-2.2372679269627181E-2</v>
      </c>
      <c r="J405" s="45">
        <f t="shared" si="27"/>
        <v>-12.975518516297944</v>
      </c>
      <c r="K405" s="39">
        <f t="shared" si="24"/>
        <v>-9.4754876906656289</v>
      </c>
      <c r="L405" s="46">
        <f>-J405/Eingaben!$D$29</f>
        <v>0.89118343744414652</v>
      </c>
      <c r="M405" s="44">
        <f>-K405/Eingaben!$D$8</f>
        <v>0.37901950762662517</v>
      </c>
      <c r="N405" s="46">
        <f>ABS(B405-C405)/Eingaben!$D$8</f>
        <v>0.68785600000000002</v>
      </c>
      <c r="P405">
        <f>D405/3600000*G405*100*100/Eingaben!$D$39*(A405-A404)/3600</f>
        <v>0</v>
      </c>
      <c r="R405" s="91">
        <f>('Dichte Wasser'!$B$4*AVERAGE(B405:C405)^3+'Dichte Wasser'!$B$3*AVERAGE(B405:C405)^2+'Dichte Wasser'!$B$2*AVERAGE(B405:C405)+'Dichte Wasser'!$B$1)/1000</f>
        <v>0.99460576329051575</v>
      </c>
      <c r="S405" s="92">
        <f t="shared" si="26"/>
        <v>4.1784754023499779</v>
      </c>
    </row>
    <row r="406" spans="1:19" x14ac:dyDescent="0.25">
      <c r="A406">
        <v>3417</v>
      </c>
      <c r="B406">
        <v>25.113700000000001</v>
      </c>
      <c r="C406">
        <v>41.960500000000003</v>
      </c>
      <c r="D406">
        <v>477.32760000000002</v>
      </c>
      <c r="E406">
        <v>23.013999999999999</v>
      </c>
      <c r="F406">
        <v>22.6861</v>
      </c>
      <c r="G406" s="69">
        <v>0</v>
      </c>
      <c r="I406" s="45">
        <f t="shared" si="25"/>
        <v>-2.1920216397985096E-2</v>
      </c>
      <c r="J406" s="45">
        <f t="shared" si="27"/>
        <v>-12.99743873269593</v>
      </c>
      <c r="K406" s="39">
        <f t="shared" si="24"/>
        <v>-9.283856356793688</v>
      </c>
      <c r="L406" s="46">
        <f>-J406/Eingaben!$D$29</f>
        <v>0.89268895984577845</v>
      </c>
      <c r="M406" s="44">
        <f>-K406/Eingaben!$D$8</f>
        <v>0.37135425427174751</v>
      </c>
      <c r="N406" s="46">
        <f>ABS(B406-C406)/Eingaben!$D$8</f>
        <v>0.67387200000000003</v>
      </c>
      <c r="P406">
        <f>D406/3600000*G406*100*100/Eingaben!$D$39*(A406-A405)/3600</f>
        <v>0</v>
      </c>
      <c r="R406" s="91">
        <f>('Dichte Wasser'!$B$4*AVERAGE(B406:C406)^3+'Dichte Wasser'!$B$3*AVERAGE(B406:C406)^2+'Dichte Wasser'!$B$2*AVERAGE(B406:C406)+'Dichte Wasser'!$B$1)/1000</f>
        <v>0.9946637760423217</v>
      </c>
      <c r="S406" s="92">
        <f t="shared" si="26"/>
        <v>4.1785022865432557</v>
      </c>
    </row>
    <row r="407" spans="1:19" x14ac:dyDescent="0.25">
      <c r="A407">
        <v>3425.5</v>
      </c>
      <c r="B407">
        <v>25.117599999999999</v>
      </c>
      <c r="C407">
        <v>41.536799999999999</v>
      </c>
      <c r="D407">
        <v>477.3313</v>
      </c>
      <c r="E407">
        <v>23.016200000000001</v>
      </c>
      <c r="F407">
        <v>22.689599999999999</v>
      </c>
      <c r="G407" s="69">
        <v>0</v>
      </c>
      <c r="I407" s="45">
        <f t="shared" si="25"/>
        <v>-2.1365660981872099E-2</v>
      </c>
      <c r="J407" s="45">
        <f t="shared" si="27"/>
        <v>-13.018804393677801</v>
      </c>
      <c r="K407" s="39">
        <f t="shared" si="24"/>
        <v>-9.0489858276164181</v>
      </c>
      <c r="L407" s="46">
        <f>-J407/Eingaben!$D$29</f>
        <v>0.89415639432041416</v>
      </c>
      <c r="M407" s="44">
        <f>-K407/Eingaben!$D$8</f>
        <v>0.36195943310465672</v>
      </c>
      <c r="N407" s="46">
        <f>ABS(B407-C407)/Eingaben!$D$8</f>
        <v>0.65676800000000002</v>
      </c>
      <c r="P407">
        <f>D407/3600000*G407*100*100/Eingaben!$D$39*(A407-A406)/3600</f>
        <v>0</v>
      </c>
      <c r="R407" s="91">
        <f>('Dichte Wasser'!$B$4*AVERAGE(B407:C407)^3+'Dichte Wasser'!$B$3*AVERAGE(B407:C407)^2+'Dichte Wasser'!$B$2*AVERAGE(B407:C407)+'Dichte Wasser'!$B$1)/1000</f>
        <v>0.99473264557851426</v>
      </c>
      <c r="S407" s="92">
        <f t="shared" si="26"/>
        <v>4.1785358398931409</v>
      </c>
    </row>
    <row r="408" spans="1:19" x14ac:dyDescent="0.25">
      <c r="A408">
        <v>3433.9</v>
      </c>
      <c r="B408">
        <v>25.119700000000002</v>
      </c>
      <c r="C408">
        <v>41.1312</v>
      </c>
      <c r="D408">
        <v>477.3442</v>
      </c>
      <c r="E408">
        <v>23.0183</v>
      </c>
      <c r="F408">
        <v>22.692699999999999</v>
      </c>
      <c r="G408" s="69">
        <v>0</v>
      </c>
      <c r="I408" s="45">
        <f t="shared" si="25"/>
        <v>-2.0592103228865313E-2</v>
      </c>
      <c r="J408" s="45">
        <f t="shared" si="27"/>
        <v>-13.039396496906667</v>
      </c>
      <c r="K408" s="39">
        <f t="shared" si="24"/>
        <v>-8.8251870980850384</v>
      </c>
      <c r="L408" s="46">
        <f>-J408/Eingaben!$D$29</f>
        <v>0.89557069936854428</v>
      </c>
      <c r="M408" s="44">
        <f>-K408/Eingaben!$D$8</f>
        <v>0.35300748392340153</v>
      </c>
      <c r="N408" s="46">
        <f>ABS(B408-C408)/Eingaben!$D$8</f>
        <v>0.64045999999999992</v>
      </c>
      <c r="P408">
        <f>D408/3600000*G408*100*100/Eingaben!$D$39*(A408-A407)/3600</f>
        <v>0</v>
      </c>
      <c r="R408" s="91">
        <f>('Dichte Wasser'!$B$4*AVERAGE(B408:C408)^3+'Dichte Wasser'!$B$3*AVERAGE(B408:C408)^2+'Dichte Wasser'!$B$2*AVERAGE(B408:C408)+'Dichte Wasser'!$B$1)/1000</f>
        <v>0.99479847453093706</v>
      </c>
      <c r="S408" s="92">
        <f t="shared" si="26"/>
        <v>4.1785696142790192</v>
      </c>
    </row>
    <row r="409" spans="1:19" x14ac:dyDescent="0.25">
      <c r="A409">
        <v>3442.5</v>
      </c>
      <c r="B409">
        <v>25.1188</v>
      </c>
      <c r="C409">
        <v>40.759500000000003</v>
      </c>
      <c r="D409">
        <v>476.65010000000001</v>
      </c>
      <c r="E409">
        <v>23.021000000000001</v>
      </c>
      <c r="F409">
        <v>22.6951</v>
      </c>
      <c r="G409" s="69">
        <v>0</v>
      </c>
      <c r="I409" s="45">
        <f t="shared" si="25"/>
        <v>-2.0565622263629995E-2</v>
      </c>
      <c r="J409" s="45">
        <f t="shared" si="27"/>
        <v>-13.059962119170297</v>
      </c>
      <c r="K409" s="39">
        <f t="shared" si="24"/>
        <v>-8.6088651336126478</v>
      </c>
      <c r="L409" s="46">
        <f>-J409/Eingaben!$D$29</f>
        <v>0.89698318565331658</v>
      </c>
      <c r="M409" s="44">
        <f>-K409/Eingaben!$D$8</f>
        <v>0.3443546053445059</v>
      </c>
      <c r="N409" s="46">
        <f>ABS(B409-C409)/Eingaben!$D$8</f>
        <v>0.62562800000000007</v>
      </c>
      <c r="P409">
        <f>D409/3600000*G409*100*100/Eingaben!$D$39*(A409-A408)/3600</f>
        <v>0</v>
      </c>
      <c r="R409" s="91">
        <f>('Dichte Wasser'!$B$4*AVERAGE(B409:C409)^3+'Dichte Wasser'!$B$3*AVERAGE(B409:C409)^2+'Dichte Wasser'!$B$2*AVERAGE(B409:C409)+'Dichte Wasser'!$B$1)/1000</f>
        <v>0.9948589425519625</v>
      </c>
      <c r="S409" s="92">
        <f t="shared" si="26"/>
        <v>4.1786021407576044</v>
      </c>
    </row>
    <row r="410" spans="1:19" x14ac:dyDescent="0.25">
      <c r="A410">
        <v>3450.9</v>
      </c>
      <c r="B410">
        <v>25.122900000000001</v>
      </c>
      <c r="C410">
        <v>40.347900000000003</v>
      </c>
      <c r="D410">
        <v>478.04820000000001</v>
      </c>
      <c r="E410">
        <v>23.023499999999999</v>
      </c>
      <c r="F410">
        <v>22.697500000000002</v>
      </c>
      <c r="G410" s="69">
        <v>0</v>
      </c>
      <c r="I410" s="45">
        <f t="shared" si="25"/>
        <v>-1.9612292849575483E-2</v>
      </c>
      <c r="J410" s="45">
        <f t="shared" si="27"/>
        <v>-13.079574412019873</v>
      </c>
      <c r="K410" s="39">
        <f t="shared" si="24"/>
        <v>-8.4052683641036872</v>
      </c>
      <c r="L410" s="46">
        <f>-J410/Eingaben!$D$29</f>
        <v>0.89833019544994963</v>
      </c>
      <c r="M410" s="44">
        <f>-K410/Eingaben!$D$8</f>
        <v>0.33621073456414746</v>
      </c>
      <c r="N410" s="46">
        <f>ABS(B410-C410)/Eingaben!$D$8</f>
        <v>0.6090000000000001</v>
      </c>
      <c r="P410">
        <f>D410/3600000*G410*100*100/Eingaben!$D$39*(A410-A409)/3600</f>
        <v>0</v>
      </c>
      <c r="R410" s="91">
        <f>('Dichte Wasser'!$B$4*AVERAGE(B410:C410)^3+'Dichte Wasser'!$B$3*AVERAGE(B410:C410)^2+'Dichte Wasser'!$B$2*AVERAGE(B410:C410)+'Dichte Wasser'!$B$1)/1000</f>
        <v>0.9949247220985592</v>
      </c>
      <c r="S410" s="92">
        <f t="shared" si="26"/>
        <v>4.1786391985246629</v>
      </c>
    </row>
    <row r="411" spans="1:19" x14ac:dyDescent="0.25">
      <c r="A411">
        <v>3460.1</v>
      </c>
      <c r="B411">
        <v>25.1205</v>
      </c>
      <c r="C411">
        <v>39.941699999999997</v>
      </c>
      <c r="D411">
        <v>478.0351</v>
      </c>
      <c r="E411">
        <v>23.026499999999999</v>
      </c>
      <c r="F411">
        <v>22.6999</v>
      </c>
      <c r="G411" s="69">
        <v>0</v>
      </c>
      <c r="I411" s="45">
        <f t="shared" si="25"/>
        <v>-2.0911429859593933E-2</v>
      </c>
      <c r="J411" s="45">
        <f t="shared" si="27"/>
        <v>-13.100485841879467</v>
      </c>
      <c r="K411" s="39">
        <f t="shared" si="24"/>
        <v>-8.1827334233195277</v>
      </c>
      <c r="L411" s="46">
        <f>-J411/Eingaben!$D$29</f>
        <v>0.89976643246203791</v>
      </c>
      <c r="M411" s="44">
        <f>-K411/Eingaben!$D$8</f>
        <v>0.32730933693278108</v>
      </c>
      <c r="N411" s="46">
        <f>ABS(B411-C411)/Eingaben!$D$8</f>
        <v>0.59284799999999993</v>
      </c>
      <c r="P411">
        <f>D411/3600000*G411*100*100/Eingaben!$D$39*(A411-A410)/3600</f>
        <v>0</v>
      </c>
      <c r="R411" s="91">
        <f>('Dichte Wasser'!$B$4*AVERAGE(B411:C411)^3+'Dichte Wasser'!$B$3*AVERAGE(B411:C411)^2+'Dichte Wasser'!$B$2*AVERAGE(B411:C411)+'Dichte Wasser'!$B$1)/1000</f>
        <v>0.99499030886428452</v>
      </c>
      <c r="S411" s="92">
        <f t="shared" si="26"/>
        <v>4.178677927698037</v>
      </c>
    </row>
    <row r="412" spans="1:19" x14ac:dyDescent="0.25">
      <c r="A412">
        <v>3468.5</v>
      </c>
      <c r="B412">
        <v>25.122499999999999</v>
      </c>
      <c r="C412">
        <v>39.542000000000002</v>
      </c>
      <c r="D412">
        <v>477.35449999999997</v>
      </c>
      <c r="E412">
        <v>23.029499999999999</v>
      </c>
      <c r="F412">
        <v>22.702000000000002</v>
      </c>
      <c r="G412" s="69">
        <v>0</v>
      </c>
      <c r="I412" s="45">
        <f t="shared" si="25"/>
        <v>-1.855047523492746E-2</v>
      </c>
      <c r="J412" s="45">
        <f t="shared" si="27"/>
        <v>-13.119036317114395</v>
      </c>
      <c r="K412" s="39">
        <f t="shared" si="24"/>
        <v>-7.950203672111682</v>
      </c>
      <c r="L412" s="46">
        <f>-J412/Eingaben!$D$29</f>
        <v>0.901040514593347</v>
      </c>
      <c r="M412" s="44">
        <f>-K412/Eingaben!$D$8</f>
        <v>0.31800814688446727</v>
      </c>
      <c r="N412" s="46">
        <f>ABS(B412-C412)/Eingaben!$D$8</f>
        <v>0.57678000000000007</v>
      </c>
      <c r="P412">
        <f>D412/3600000*G412*100*100/Eingaben!$D$39*(A412-A411)/3600</f>
        <v>0</v>
      </c>
      <c r="R412" s="91">
        <f>('Dichte Wasser'!$B$4*AVERAGE(B412:C412)^3+'Dichte Wasser'!$B$3*AVERAGE(B412:C412)^2+'Dichte Wasser'!$B$2*AVERAGE(B412:C412)+'Dichte Wasser'!$B$1)/1000</f>
        <v>0.99505378907148345</v>
      </c>
      <c r="S412" s="92">
        <f t="shared" si="26"/>
        <v>4.1787171486496097</v>
      </c>
    </row>
    <row r="413" spans="1:19" x14ac:dyDescent="0.25">
      <c r="A413">
        <v>3477</v>
      </c>
      <c r="B413">
        <v>25.118099999999998</v>
      </c>
      <c r="C413">
        <v>39.149900000000002</v>
      </c>
      <c r="D413">
        <v>476.64409999999998</v>
      </c>
      <c r="E413">
        <v>23.029599999999999</v>
      </c>
      <c r="F413">
        <v>22.701899999999998</v>
      </c>
      <c r="G413" s="69">
        <v>0</v>
      </c>
      <c r="I413" s="45">
        <f t="shared" si="25"/>
        <v>-1.8240752648478287E-2</v>
      </c>
      <c r="J413" s="45">
        <f t="shared" si="27"/>
        <v>-13.137277069762874</v>
      </c>
      <c r="K413" s="39">
        <f t="shared" si="24"/>
        <v>-7.7254952393555101</v>
      </c>
      <c r="L413" s="46">
        <f>-J413/Eingaben!$D$29</f>
        <v>0.90229332438483412</v>
      </c>
      <c r="M413" s="44">
        <f>-K413/Eingaben!$D$8</f>
        <v>0.30901980957422043</v>
      </c>
      <c r="N413" s="46">
        <f>ABS(B413-C413)/Eingaben!$D$8</f>
        <v>0.56127200000000022</v>
      </c>
      <c r="P413">
        <f>D413/3600000*G413*100*100/Eingaben!$D$39*(A413-A412)/3600</f>
        <v>0</v>
      </c>
      <c r="R413" s="91">
        <f>('Dichte Wasser'!$B$4*AVERAGE(B413:C413)^3+'Dichte Wasser'!$B$3*AVERAGE(B413:C413)^2+'Dichte Wasser'!$B$2*AVERAGE(B413:C413)+'Dichte Wasser'!$B$1)/1000</f>
        <v>0.99511672644059079</v>
      </c>
      <c r="S413" s="92">
        <f t="shared" si="26"/>
        <v>4.1787577623428804</v>
      </c>
    </row>
    <row r="414" spans="1:19" x14ac:dyDescent="0.25">
      <c r="A414">
        <v>3485.4</v>
      </c>
      <c r="B414">
        <v>25.119</v>
      </c>
      <c r="C414">
        <v>38.795999999999999</v>
      </c>
      <c r="D414">
        <v>476.6336</v>
      </c>
      <c r="E414">
        <v>23.034400000000002</v>
      </c>
      <c r="F414">
        <v>22.7059</v>
      </c>
      <c r="G414" s="69">
        <v>0</v>
      </c>
      <c r="I414" s="45">
        <f t="shared" si="25"/>
        <v>-1.7571111051289903E-2</v>
      </c>
      <c r="J414" s="45">
        <f t="shared" si="27"/>
        <v>-13.154848180814163</v>
      </c>
      <c r="K414" s="39">
        <f t="shared" si="24"/>
        <v>-7.5304761648384479</v>
      </c>
      <c r="L414" s="46">
        <f>-J414/Eingaben!$D$29</f>
        <v>0.90350014191021721</v>
      </c>
      <c r="M414" s="44">
        <f>-K414/Eingaben!$D$8</f>
        <v>0.30121904659353793</v>
      </c>
      <c r="N414" s="46">
        <f>ABS(B414-C414)/Eingaben!$D$8</f>
        <v>0.54708000000000001</v>
      </c>
      <c r="P414">
        <f>D414/3600000*G414*100*100/Eingaben!$D$39*(A414-A413)/3600</f>
        <v>0</v>
      </c>
      <c r="R414" s="91">
        <f>('Dichte Wasser'!$B$4*AVERAGE(B414:C414)^3+'Dichte Wasser'!$B$3*AVERAGE(B414:C414)^2+'Dichte Wasser'!$B$2*AVERAGE(B414:C414)+'Dichte Wasser'!$B$1)/1000</f>
        <v>0.99517246317777897</v>
      </c>
      <c r="S414" s="92">
        <f t="shared" si="26"/>
        <v>4.1787952008377003</v>
      </c>
    </row>
    <row r="415" spans="1:19" x14ac:dyDescent="0.25">
      <c r="A415">
        <v>3493.9</v>
      </c>
      <c r="B415">
        <v>25.118300000000001</v>
      </c>
      <c r="C415">
        <v>38.3932</v>
      </c>
      <c r="D415">
        <v>476.65</v>
      </c>
      <c r="E415">
        <v>23.0365</v>
      </c>
      <c r="F415">
        <v>22.707100000000001</v>
      </c>
      <c r="G415" s="69">
        <v>0</v>
      </c>
      <c r="I415" s="45">
        <f t="shared" si="25"/>
        <v>-1.7259430959806421E-2</v>
      </c>
      <c r="J415" s="45">
        <f t="shared" si="27"/>
        <v>-13.172107611773969</v>
      </c>
      <c r="K415" s="39">
        <f t="shared" si="24"/>
        <v>-7.3098766418003667</v>
      </c>
      <c r="L415" s="46">
        <f>-J415/Eingaben!$D$29</f>
        <v>0.90468555265058714</v>
      </c>
      <c r="M415" s="44">
        <f>-K415/Eingaben!$D$8</f>
        <v>0.29239506567201468</v>
      </c>
      <c r="N415" s="46">
        <f>ABS(B415-C415)/Eingaben!$D$8</f>
        <v>0.53099599999999991</v>
      </c>
      <c r="P415">
        <f>D415/3600000*G415*100*100/Eingaben!$D$39*(A415-A414)/3600</f>
        <v>0</v>
      </c>
      <c r="R415" s="91">
        <f>('Dichte Wasser'!$B$4*AVERAGE(B415:C415)^3+'Dichte Wasser'!$B$3*AVERAGE(B415:C415)^2+'Dichte Wasser'!$B$2*AVERAGE(B415:C415)+'Dichte Wasser'!$B$1)/1000</f>
        <v>0.99523583161518703</v>
      </c>
      <c r="S415" s="92">
        <f t="shared" si="26"/>
        <v>4.1788394854250805</v>
      </c>
    </row>
    <row r="416" spans="1:19" x14ac:dyDescent="0.25">
      <c r="A416">
        <v>3502.4</v>
      </c>
      <c r="B416">
        <v>25.116099999999999</v>
      </c>
      <c r="C416">
        <v>38.0122</v>
      </c>
      <c r="D416">
        <v>476.63659999999999</v>
      </c>
      <c r="E416">
        <v>23.039400000000001</v>
      </c>
      <c r="F416">
        <v>22.710899999999999</v>
      </c>
      <c r="G416" s="69">
        <v>0</v>
      </c>
      <c r="I416" s="45">
        <f t="shared" si="25"/>
        <v>-1.6767643630711582E-2</v>
      </c>
      <c r="J416" s="45">
        <f t="shared" si="27"/>
        <v>-13.18887525540468</v>
      </c>
      <c r="K416" s="39">
        <f t="shared" si="24"/>
        <v>-7.1015902435954938</v>
      </c>
      <c r="L416" s="46">
        <f>-J416/Eingaben!$D$29</f>
        <v>0.90583718649627021</v>
      </c>
      <c r="M416" s="44">
        <f>-K416/Eingaben!$D$8</f>
        <v>0.28406360974381978</v>
      </c>
      <c r="N416" s="46">
        <f>ABS(B416-C416)/Eingaben!$D$8</f>
        <v>0.51584399999999997</v>
      </c>
      <c r="P416">
        <f>D416/3600000*G416*100*100/Eingaben!$D$39*(A416-A415)/3600</f>
        <v>0</v>
      </c>
      <c r="R416" s="91">
        <f>('Dichte Wasser'!$B$4*AVERAGE(B416:C416)^3+'Dichte Wasser'!$B$3*AVERAGE(B416:C416)^2+'Dichte Wasser'!$B$2*AVERAGE(B416:C416)+'Dichte Wasser'!$B$1)/1000</f>
        <v>0.99529567356527726</v>
      </c>
      <c r="S416" s="92">
        <f t="shared" si="26"/>
        <v>4.1788830262959404</v>
      </c>
    </row>
    <row r="417" spans="1:19" x14ac:dyDescent="0.25">
      <c r="A417">
        <v>3510.9</v>
      </c>
      <c r="B417">
        <v>25.1158</v>
      </c>
      <c r="C417">
        <v>37.652900000000002</v>
      </c>
      <c r="D417">
        <v>476.63170000000002</v>
      </c>
      <c r="E417">
        <v>23.0425</v>
      </c>
      <c r="F417">
        <v>22.7121</v>
      </c>
      <c r="G417" s="69">
        <v>0</v>
      </c>
      <c r="I417" s="45">
        <f t="shared" si="25"/>
        <v>-1.630177986955501E-2</v>
      </c>
      <c r="J417" s="45">
        <f t="shared" si="27"/>
        <v>-13.205177035274234</v>
      </c>
      <c r="K417" s="39">
        <f t="shared" si="24"/>
        <v>-6.9042832388703568</v>
      </c>
      <c r="L417" s="46">
        <f>-J417/Eingaben!$D$29</f>
        <v>0.9069568239275112</v>
      </c>
      <c r="M417" s="44">
        <f>-K417/Eingaben!$D$8</f>
        <v>0.27617132955481427</v>
      </c>
      <c r="N417" s="46">
        <f>ABS(B417-C417)/Eingaben!$D$8</f>
        <v>0.50148400000000004</v>
      </c>
      <c r="P417">
        <f>D417/3600000*G417*100*100/Eingaben!$D$39*(A417-A416)/3600</f>
        <v>0</v>
      </c>
      <c r="R417" s="91">
        <f>('Dichte Wasser'!$B$4*AVERAGE(B417:C417)^3+'Dichte Wasser'!$B$3*AVERAGE(B417:C417)^2+'Dichte Wasser'!$B$2*AVERAGE(B417:C417)+'Dichte Wasser'!$B$1)/1000</f>
        <v>0.99535152955331452</v>
      </c>
      <c r="S417" s="92">
        <f t="shared" si="26"/>
        <v>4.1789252119795801</v>
      </c>
    </row>
    <row r="418" spans="1:19" x14ac:dyDescent="0.25">
      <c r="A418">
        <v>3519.4</v>
      </c>
      <c r="B418">
        <v>25.115400000000001</v>
      </c>
      <c r="C418">
        <v>37.256500000000003</v>
      </c>
      <c r="D418">
        <v>476.60750000000002</v>
      </c>
      <c r="E418">
        <v>23.044699999999999</v>
      </c>
      <c r="F418">
        <v>22.715</v>
      </c>
      <c r="G418" s="69">
        <v>0</v>
      </c>
      <c r="I418" s="45">
        <f t="shared" si="25"/>
        <v>-1.5787219868004791E-2</v>
      </c>
      <c r="J418" s="45">
        <f t="shared" si="27"/>
        <v>-13.220964255142238</v>
      </c>
      <c r="K418" s="39">
        <f t="shared" si="24"/>
        <v>-6.6863519440961472</v>
      </c>
      <c r="L418" s="46">
        <f>-J418/Eingaben!$D$29</f>
        <v>0.9080411203933505</v>
      </c>
      <c r="M418" s="44">
        <f>-K418/Eingaben!$D$8</f>
        <v>0.26745407776384589</v>
      </c>
      <c r="N418" s="46">
        <f>ABS(B418-C418)/Eingaben!$D$8</f>
        <v>0.48564400000000008</v>
      </c>
      <c r="P418">
        <f>D418/3600000*G418*100*100/Eingaben!$D$39*(A418-A417)/3600</f>
        <v>0</v>
      </c>
      <c r="R418" s="91">
        <f>('Dichte Wasser'!$B$4*AVERAGE(B418:C418)^3+'Dichte Wasser'!$B$3*AVERAGE(B418:C418)^2+'Dichte Wasser'!$B$2*AVERAGE(B418:C418)+'Dichte Wasser'!$B$1)/1000</f>
        <v>0.99541282539058096</v>
      </c>
      <c r="S418" s="92">
        <f t="shared" si="26"/>
        <v>4.1789732646983575</v>
      </c>
    </row>
    <row r="419" spans="1:19" x14ac:dyDescent="0.25">
      <c r="A419">
        <v>3527.9</v>
      </c>
      <c r="B419">
        <v>25.1112</v>
      </c>
      <c r="C419">
        <v>36.896000000000001</v>
      </c>
      <c r="D419">
        <v>476.63839999999999</v>
      </c>
      <c r="E419">
        <v>23.046299999999999</v>
      </c>
      <c r="F419">
        <v>22.718599999999999</v>
      </c>
      <c r="G419" s="69">
        <v>0</v>
      </c>
      <c r="I419" s="45">
        <f t="shared" si="25"/>
        <v>-1.5325941771206631E-2</v>
      </c>
      <c r="J419" s="45">
        <f t="shared" si="27"/>
        <v>-13.236290196913446</v>
      </c>
      <c r="K419" s="39">
        <f t="shared" si="24"/>
        <v>-6.490987103099279</v>
      </c>
      <c r="L419" s="46">
        <f>-J419/Eingaben!$D$29</f>
        <v>0.9090937353969496</v>
      </c>
      <c r="M419" s="44">
        <f>-K419/Eingaben!$D$8</f>
        <v>0.25963948412397114</v>
      </c>
      <c r="N419" s="46">
        <f>ABS(B419-C419)/Eingaben!$D$8</f>
        <v>0.47139200000000003</v>
      </c>
      <c r="P419">
        <f>D419/3600000*G419*100*100/Eingaben!$D$39*(A419-A418)/3600</f>
        <v>0</v>
      </c>
      <c r="R419" s="91">
        <f>('Dichte Wasser'!$B$4*AVERAGE(B419:C419)^3+'Dichte Wasser'!$B$3*AVERAGE(B419:C419)^2+'Dichte Wasser'!$B$2*AVERAGE(B419:C419)+'Dichte Wasser'!$B$1)/1000</f>
        <v>0.99546884884745557</v>
      </c>
      <c r="S419" s="92">
        <f t="shared" si="26"/>
        <v>4.1790188323934911</v>
      </c>
    </row>
    <row r="420" spans="1:19" x14ac:dyDescent="0.25">
      <c r="A420">
        <v>3536.3</v>
      </c>
      <c r="B420">
        <v>25.1157</v>
      </c>
      <c r="C420">
        <v>36.541800000000002</v>
      </c>
      <c r="D420">
        <v>476.6311</v>
      </c>
      <c r="E420">
        <v>23.05</v>
      </c>
      <c r="F420">
        <v>22.718499999999999</v>
      </c>
      <c r="G420" s="69">
        <v>0</v>
      </c>
      <c r="I420" s="45">
        <f t="shared" si="25"/>
        <v>-1.4685362428350635E-2</v>
      </c>
      <c r="J420" s="45">
        <f t="shared" si="27"/>
        <v>-13.250975559341796</v>
      </c>
      <c r="K420" s="39">
        <f t="shared" si="24"/>
        <v>-6.2937267550073468</v>
      </c>
      <c r="L420" s="46">
        <f>-J420/Eingaben!$D$29</f>
        <v>0.91010235418567642</v>
      </c>
      <c r="M420" s="44">
        <f>-K420/Eingaben!$D$8</f>
        <v>0.25174907020029386</v>
      </c>
      <c r="N420" s="46">
        <f>ABS(B420-C420)/Eingaben!$D$8</f>
        <v>0.45704400000000006</v>
      </c>
      <c r="P420">
        <f>D420/3600000*G420*100*100/Eingaben!$D$39*(A420-A419)/3600</f>
        <v>0</v>
      </c>
      <c r="R420" s="91">
        <f>('Dichte Wasser'!$B$4*AVERAGE(B420:C420)^3+'Dichte Wasser'!$B$3*AVERAGE(B420:C420)^2+'Dichte Wasser'!$B$2*AVERAGE(B420:C420)+'Dichte Wasser'!$B$1)/1000</f>
        <v>0.99552228529589792</v>
      </c>
      <c r="S420" s="92">
        <f t="shared" si="26"/>
        <v>4.1790637977520895</v>
      </c>
    </row>
    <row r="421" spans="1:19" x14ac:dyDescent="0.25">
      <c r="A421">
        <v>3544.8</v>
      </c>
      <c r="B421">
        <v>25.118099999999998</v>
      </c>
      <c r="C421">
        <v>36.1524</v>
      </c>
      <c r="D421">
        <v>476.66230000000002</v>
      </c>
      <c r="E421">
        <v>23.050599999999999</v>
      </c>
      <c r="F421">
        <v>22.724900000000002</v>
      </c>
      <c r="G421" s="69">
        <v>0</v>
      </c>
      <c r="I421" s="45">
        <f t="shared" si="25"/>
        <v>-1.4352596740348438E-2</v>
      </c>
      <c r="J421" s="45">
        <f t="shared" si="27"/>
        <v>-13.265328156082145</v>
      </c>
      <c r="K421" s="39">
        <f t="shared" si="24"/>
        <v>-6.078746854735809</v>
      </c>
      <c r="L421" s="46">
        <f>-J421/Eingaben!$D$29</f>
        <v>0.91108811799027867</v>
      </c>
      <c r="M421" s="44">
        <f>-K421/Eingaben!$D$8</f>
        <v>0.24314987418943235</v>
      </c>
      <c r="N421" s="46">
        <f>ABS(B421-C421)/Eingaben!$D$8</f>
        <v>0.4413720000000001</v>
      </c>
      <c r="P421">
        <f>D421/3600000*G421*100*100/Eingaben!$D$39*(A421-A420)/3600</f>
        <v>0</v>
      </c>
      <c r="R421" s="91">
        <f>('Dichte Wasser'!$B$4*AVERAGE(B421:C421)^3+'Dichte Wasser'!$B$3*AVERAGE(B421:C421)^2+'Dichte Wasser'!$B$2*AVERAGE(B421:C421)+'Dichte Wasser'!$B$1)/1000</f>
        <v>0.9955810980725377</v>
      </c>
      <c r="S421" s="92">
        <f t="shared" si="26"/>
        <v>4.1791150225073359</v>
      </c>
    </row>
    <row r="422" spans="1:19" x14ac:dyDescent="0.25">
      <c r="A422">
        <v>3553.3</v>
      </c>
      <c r="B422">
        <v>25.1205</v>
      </c>
      <c r="C422">
        <v>35.838099999999997</v>
      </c>
      <c r="D422">
        <v>477.32409999999999</v>
      </c>
      <c r="E422">
        <v>23.055399999999999</v>
      </c>
      <c r="F422">
        <v>22.724900000000002</v>
      </c>
      <c r="G422" s="69">
        <v>0</v>
      </c>
      <c r="I422" s="45">
        <f t="shared" si="25"/>
        <v>-1.3960815048526554E-2</v>
      </c>
      <c r="J422" s="45">
        <f t="shared" si="27"/>
        <v>-13.279288971130672</v>
      </c>
      <c r="K422" s="39">
        <f t="shared" si="24"/>
        <v>-5.9128157852583048</v>
      </c>
      <c r="L422" s="46">
        <f>-J422/Eingaben!$D$29</f>
        <v>0.91204697347870034</v>
      </c>
      <c r="M422" s="44">
        <f>-K422/Eingaben!$D$8</f>
        <v>0.23651263141033219</v>
      </c>
      <c r="N422" s="46">
        <f>ABS(B422-C422)/Eingaben!$D$8</f>
        <v>0.42870399999999992</v>
      </c>
      <c r="P422">
        <f>D422/3600000*G422*100*100/Eingaben!$D$39*(A422-A421)/3600</f>
        <v>0</v>
      </c>
      <c r="R422" s="91">
        <f>('Dichte Wasser'!$B$4*AVERAGE(B422:C422)^3+'Dichte Wasser'!$B$3*AVERAGE(B422:C422)^2+'Dichte Wasser'!$B$2*AVERAGE(B422:C422)+'Dichte Wasser'!$B$1)/1000</f>
        <v>0.99562825012322775</v>
      </c>
      <c r="S422" s="92">
        <f t="shared" si="26"/>
        <v>4.1791574341974584</v>
      </c>
    </row>
    <row r="423" spans="1:19" x14ac:dyDescent="0.25">
      <c r="A423">
        <v>3561.8</v>
      </c>
      <c r="B423">
        <v>25.117699999999999</v>
      </c>
      <c r="C423">
        <v>35.5</v>
      </c>
      <c r="D423">
        <v>476.63549999999998</v>
      </c>
      <c r="E423">
        <v>23.058399999999999</v>
      </c>
      <c r="F423">
        <v>22.728000000000002</v>
      </c>
      <c r="G423" s="69">
        <v>0</v>
      </c>
      <c r="I423" s="45">
        <f t="shared" si="25"/>
        <v>-1.3505390097117528E-2</v>
      </c>
      <c r="J423" s="45">
        <f t="shared" si="27"/>
        <v>-13.29279436122779</v>
      </c>
      <c r="K423" s="39">
        <f t="shared" si="24"/>
        <v>-5.7199299234850711</v>
      </c>
      <c r="L423" s="46">
        <f>-J423/Eingaben!$D$29</f>
        <v>0.91297454951010559</v>
      </c>
      <c r="M423" s="44">
        <f>-K423/Eingaben!$D$8</f>
        <v>0.22879719693940284</v>
      </c>
      <c r="N423" s="46">
        <f>ABS(B423-C423)/Eingaben!$D$8</f>
        <v>0.41529200000000005</v>
      </c>
      <c r="P423">
        <f>D423/3600000*G423*100*100/Eingaben!$D$39*(A423-A422)/3600</f>
        <v>0</v>
      </c>
      <c r="R423" s="91">
        <f>('Dichte Wasser'!$B$4*AVERAGE(B423:C423)^3+'Dichte Wasser'!$B$3*AVERAGE(B423:C423)^2+'Dichte Wasser'!$B$2*AVERAGE(B423:C423)+'Dichte Wasser'!$B$1)/1000</f>
        <v>0.99567953294966483</v>
      </c>
      <c r="S423" s="92">
        <f t="shared" si="26"/>
        <v>4.1792049490670271</v>
      </c>
    </row>
    <row r="424" spans="1:19" x14ac:dyDescent="0.25">
      <c r="A424">
        <v>3570.2</v>
      </c>
      <c r="B424">
        <v>25.117100000000001</v>
      </c>
      <c r="C424">
        <v>35.159599999999998</v>
      </c>
      <c r="D424">
        <v>476.64319999999998</v>
      </c>
      <c r="E424">
        <v>23.058800000000002</v>
      </c>
      <c r="F424">
        <v>22.731999999999999</v>
      </c>
      <c r="G424" s="69">
        <v>0</v>
      </c>
      <c r="I424" s="45">
        <f t="shared" si="25"/>
        <v>-1.2910709244388738E-2</v>
      </c>
      <c r="J424" s="45">
        <f t="shared" si="27"/>
        <v>-13.305705070472179</v>
      </c>
      <c r="K424" s="39">
        <f t="shared" si="24"/>
        <v>-5.5331611047382694</v>
      </c>
      <c r="L424" s="46">
        <f>-J424/Eingaben!$D$29</f>
        <v>0.91386128172275705</v>
      </c>
      <c r="M424" s="44">
        <f>-K424/Eingaben!$D$8</f>
        <v>0.22132644418953076</v>
      </c>
      <c r="N424" s="46">
        <f>ABS(B424-C424)/Eingaben!$D$8</f>
        <v>0.40169999999999989</v>
      </c>
      <c r="P424">
        <f>D424/3600000*G424*100*100/Eingaben!$D$39*(A424-A423)/3600</f>
        <v>0</v>
      </c>
      <c r="R424" s="91">
        <f>('Dichte Wasser'!$B$4*AVERAGE(B424:C424)^3+'Dichte Wasser'!$B$3*AVERAGE(B424:C424)^2+'Dichte Wasser'!$B$2*AVERAGE(B424:C424)+'Dichte Wasser'!$B$1)/1000</f>
        <v>0.99573056562174045</v>
      </c>
      <c r="S424" s="92">
        <f t="shared" si="26"/>
        <v>4.1792536985775905</v>
      </c>
    </row>
    <row r="425" spans="1:19" x14ac:dyDescent="0.25">
      <c r="A425">
        <v>3578.7</v>
      </c>
      <c r="B425">
        <v>25.12</v>
      </c>
      <c r="C425">
        <v>34.867899999999999</v>
      </c>
      <c r="D425">
        <v>476.63990000000001</v>
      </c>
      <c r="E425">
        <v>23.061399999999999</v>
      </c>
      <c r="F425">
        <v>22.732700000000001</v>
      </c>
      <c r="G425" s="69">
        <v>0</v>
      </c>
      <c r="I425" s="45">
        <f t="shared" si="25"/>
        <v>-1.2681747696928326E-2</v>
      </c>
      <c r="J425" s="45">
        <f t="shared" si="27"/>
        <v>-13.318386818169108</v>
      </c>
      <c r="K425" s="39">
        <f t="shared" si="24"/>
        <v>-5.3710931422284673</v>
      </c>
      <c r="L425" s="46">
        <f>-J425/Eingaben!$D$29</f>
        <v>0.91473228841826237</v>
      </c>
      <c r="M425" s="44">
        <f>-K425/Eingaben!$D$8</f>
        <v>0.2148437256891387</v>
      </c>
      <c r="N425" s="46">
        <f>ABS(B425-C425)/Eingaben!$D$8</f>
        <v>0.38991599999999993</v>
      </c>
      <c r="P425">
        <f>D425/3600000*G425*100*100/Eingaben!$D$39*(A425-A424)/3600</f>
        <v>0</v>
      </c>
      <c r="R425" s="91">
        <f>('Dichte Wasser'!$B$4*AVERAGE(B425:C425)^3+'Dichte Wasser'!$B$3*AVERAGE(B425:C425)^2+'Dichte Wasser'!$B$2*AVERAGE(B425:C425)+'Dichte Wasser'!$B$1)/1000</f>
        <v>0.99577357845092496</v>
      </c>
      <c r="S425" s="92">
        <f t="shared" si="26"/>
        <v>4.1792959471928697</v>
      </c>
    </row>
    <row r="426" spans="1:19" x14ac:dyDescent="0.25">
      <c r="A426">
        <v>3587.2</v>
      </c>
      <c r="B426">
        <v>25.119299999999999</v>
      </c>
      <c r="C426">
        <v>34.5306</v>
      </c>
      <c r="D426">
        <v>477.29660000000001</v>
      </c>
      <c r="E426">
        <v>23.065000000000001</v>
      </c>
      <c r="F426">
        <v>22.735299999999999</v>
      </c>
      <c r="G426" s="69">
        <v>0</v>
      </c>
      <c r="I426" s="45">
        <f t="shared" si="25"/>
        <v>-1.2261474839367788E-2</v>
      </c>
      <c r="J426" s="45">
        <f t="shared" si="27"/>
        <v>-13.330648293008476</v>
      </c>
      <c r="K426" s="39">
        <f t="shared" si="24"/>
        <v>-5.1930952260851813</v>
      </c>
      <c r="L426" s="46">
        <f>-J426/Eingaben!$D$29</f>
        <v>0.91557442996981253</v>
      </c>
      <c r="M426" s="44">
        <f>-K426/Eingaben!$D$8</f>
        <v>0.20772380904340726</v>
      </c>
      <c r="N426" s="46">
        <f>ABS(B426-C426)/Eingaben!$D$8</f>
        <v>0.37645200000000001</v>
      </c>
      <c r="P426">
        <f>D426/3600000*G426*100*100/Eingaben!$D$39*(A426-A425)/3600</f>
        <v>0</v>
      </c>
      <c r="R426" s="91">
        <f>('Dichte Wasser'!$B$4*AVERAGE(B426:C426)^3+'Dichte Wasser'!$B$3*AVERAGE(B426:C426)^2+'Dichte Wasser'!$B$2*AVERAGE(B426:C426)+'Dichte Wasser'!$B$1)/1000</f>
        <v>0.99582367648336678</v>
      </c>
      <c r="S426" s="92">
        <f t="shared" si="26"/>
        <v>4.1793465213169272</v>
      </c>
    </row>
    <row r="427" spans="1:19" x14ac:dyDescent="0.25">
      <c r="A427">
        <v>3595.6</v>
      </c>
      <c r="B427">
        <v>25.118300000000001</v>
      </c>
      <c r="C427">
        <v>34.220100000000002</v>
      </c>
      <c r="D427">
        <v>476.63729999999998</v>
      </c>
      <c r="E427">
        <v>23.069400000000002</v>
      </c>
      <c r="F427">
        <v>22.738199999999999</v>
      </c>
      <c r="G427" s="69">
        <v>0</v>
      </c>
      <c r="I427" s="45">
        <f t="shared" si="25"/>
        <v>-1.1703221302916435E-2</v>
      </c>
      <c r="J427" s="45">
        <f t="shared" si="27"/>
        <v>-13.342351514311392</v>
      </c>
      <c r="K427" s="39">
        <f t="shared" si="24"/>
        <v>-5.0156662726784171</v>
      </c>
      <c r="L427" s="46">
        <f>-J427/Eingaben!$D$29</f>
        <v>0.91637822960038617</v>
      </c>
      <c r="M427" s="44">
        <f>-K427/Eingaben!$D$8</f>
        <v>0.20062665090713669</v>
      </c>
      <c r="N427" s="46">
        <f>ABS(B427-C427)/Eingaben!$D$8</f>
        <v>0.36407200000000001</v>
      </c>
      <c r="P427">
        <f>D427/3600000*G427*100*100/Eingaben!$D$39*(A427-A426)/3600</f>
        <v>0</v>
      </c>
      <c r="R427" s="91">
        <f>('Dichte Wasser'!$B$4*AVERAGE(B427:C427)^3+'Dichte Wasser'!$B$3*AVERAGE(B427:C427)^2+'Dichte Wasser'!$B$2*AVERAGE(B427:C427)+'Dichte Wasser'!$B$1)/1000</f>
        <v>0.99586961477211933</v>
      </c>
      <c r="S427" s="92">
        <f t="shared" si="26"/>
        <v>4.1793942149242556</v>
      </c>
    </row>
    <row r="428" spans="1:19" x14ac:dyDescent="0.25">
      <c r="A428">
        <v>3604.1</v>
      </c>
      <c r="B428">
        <v>25.119599999999998</v>
      </c>
      <c r="C428">
        <v>33.9146</v>
      </c>
      <c r="D428">
        <v>477.14049999999997</v>
      </c>
      <c r="E428">
        <v>23.070599999999999</v>
      </c>
      <c r="F428">
        <v>22.740100000000002</v>
      </c>
      <c r="G428" s="69">
        <v>0</v>
      </c>
      <c r="I428" s="45">
        <f t="shared" si="25"/>
        <v>-1.1456086467050767E-2</v>
      </c>
      <c r="J428" s="45">
        <f t="shared" si="27"/>
        <v>-13.353807600778444</v>
      </c>
      <c r="K428" s="39">
        <f t="shared" si="24"/>
        <v>-4.8519895625156186</v>
      </c>
      <c r="L428" s="46">
        <f>-J428/Eingaben!$D$29</f>
        <v>0.91716505553759564</v>
      </c>
      <c r="M428" s="44">
        <f>-K428/Eingaben!$D$8</f>
        <v>0.19407958250062474</v>
      </c>
      <c r="N428" s="46">
        <f>ABS(B428-C428)/Eingaben!$D$8</f>
        <v>0.35180000000000006</v>
      </c>
      <c r="P428">
        <f>D428/3600000*G428*100*100/Eingaben!$D$39*(A428-A427)/3600</f>
        <v>0</v>
      </c>
      <c r="R428" s="91">
        <f>('Dichte Wasser'!$B$4*AVERAGE(B428:C428)^3+'Dichte Wasser'!$B$3*AVERAGE(B428:C428)^2+'Dichte Wasser'!$B$2*AVERAGE(B428:C428)+'Dichte Wasser'!$B$1)/1000</f>
        <v>0.99591426141422956</v>
      </c>
      <c r="S428" s="92">
        <f t="shared" si="26"/>
        <v>4.1794418018807997</v>
      </c>
    </row>
    <row r="429" spans="1:19" x14ac:dyDescent="0.25">
      <c r="A429">
        <v>3612.6</v>
      </c>
      <c r="B429">
        <v>25.121200000000002</v>
      </c>
      <c r="C429">
        <v>33.654200000000003</v>
      </c>
      <c r="D429">
        <v>477.3415</v>
      </c>
      <c r="E429">
        <v>23.0733</v>
      </c>
      <c r="F429">
        <v>22.744399999999999</v>
      </c>
      <c r="G429" s="69">
        <v>0</v>
      </c>
      <c r="I429" s="45">
        <f t="shared" si="25"/>
        <v>-1.1120027884503546E-2</v>
      </c>
      <c r="J429" s="45">
        <f t="shared" si="27"/>
        <v>-13.364927628662947</v>
      </c>
      <c r="K429" s="39">
        <f t="shared" si="24"/>
        <v>-4.709658868730914</v>
      </c>
      <c r="L429" s="46">
        <f>-J429/Eingaben!$D$29</f>
        <v>0.91792880032838287</v>
      </c>
      <c r="M429" s="44">
        <f>-K429/Eingaben!$D$8</f>
        <v>0.18838635474923657</v>
      </c>
      <c r="N429" s="46">
        <f>ABS(B429-C429)/Eingaben!$D$8</f>
        <v>0.34132000000000007</v>
      </c>
      <c r="P429">
        <f>D429/3600000*G429*100*100/Eingaben!$D$39*(A429-A428)/3600</f>
        <v>0</v>
      </c>
      <c r="R429" s="91">
        <f>('Dichte Wasser'!$B$4*AVERAGE(B429:C429)^3+'Dichte Wasser'!$B$3*AVERAGE(B429:C429)^2+'Dichte Wasser'!$B$2*AVERAGE(B429:C429)+'Dichte Wasser'!$B$1)/1000</f>
        <v>0.99595207723386769</v>
      </c>
      <c r="S429" s="92">
        <f t="shared" si="26"/>
        <v>4.1794830783023835</v>
      </c>
    </row>
    <row r="430" spans="1:19" x14ac:dyDescent="0.25">
      <c r="A430">
        <v>3621</v>
      </c>
      <c r="B430">
        <v>25.123100000000001</v>
      </c>
      <c r="C430">
        <v>33.358499999999999</v>
      </c>
      <c r="D430">
        <v>476.67559999999997</v>
      </c>
      <c r="E430">
        <v>23.0777</v>
      </c>
      <c r="F430">
        <v>22.747499999999999</v>
      </c>
      <c r="G430" s="69">
        <v>0</v>
      </c>
      <c r="I430" s="45">
        <f t="shared" si="25"/>
        <v>-1.059172062183826E-2</v>
      </c>
      <c r="J430" s="45">
        <f t="shared" si="27"/>
        <v>-13.375519349284785</v>
      </c>
      <c r="K430" s="39">
        <f t="shared" si="24"/>
        <v>-4.5393088379306334</v>
      </c>
      <c r="L430" s="46">
        <f>-J430/Eingaben!$D$29</f>
        <v>0.91865625996557287</v>
      </c>
      <c r="M430" s="44">
        <f>-K430/Eingaben!$D$8</f>
        <v>0.18157235351722534</v>
      </c>
      <c r="N430" s="46">
        <f>ABS(B430-C430)/Eingaben!$D$8</f>
        <v>0.32941599999999993</v>
      </c>
      <c r="P430">
        <f>D430/3600000*G430*100*100/Eingaben!$D$39*(A430-A429)/3600</f>
        <v>0</v>
      </c>
      <c r="R430" s="91">
        <f>('Dichte Wasser'!$B$4*AVERAGE(B430:C430)^3+'Dichte Wasser'!$B$3*AVERAGE(B430:C430)^2+'Dichte Wasser'!$B$2*AVERAGE(B430:C430)+'Dichte Wasser'!$B$1)/1000</f>
        <v>0.99599482023094765</v>
      </c>
      <c r="S430" s="92">
        <f t="shared" si="26"/>
        <v>4.1795308243851554</v>
      </c>
    </row>
    <row r="431" spans="1:19" x14ac:dyDescent="0.25">
      <c r="A431">
        <v>3629.5</v>
      </c>
      <c r="B431">
        <v>25.122900000000001</v>
      </c>
      <c r="C431">
        <v>33.052700000000002</v>
      </c>
      <c r="D431">
        <v>478.03160000000003</v>
      </c>
      <c r="E431">
        <v>23.077400000000001</v>
      </c>
      <c r="F431">
        <v>22.7514</v>
      </c>
      <c r="G431" s="69">
        <v>0</v>
      </c>
      <c r="I431" s="45">
        <f t="shared" si="25"/>
        <v>-1.0350038562631638E-2</v>
      </c>
      <c r="J431" s="45">
        <f t="shared" si="27"/>
        <v>-13.385869387847416</v>
      </c>
      <c r="K431" s="39">
        <f t="shared" si="24"/>
        <v>-4.3835457441734</v>
      </c>
      <c r="L431" s="46">
        <f>-J431/Eingaben!$D$29</f>
        <v>0.91936712041653201</v>
      </c>
      <c r="M431" s="44">
        <f>-K431/Eingaben!$D$8</f>
        <v>0.17534182976693599</v>
      </c>
      <c r="N431" s="46">
        <f>ABS(B431-C431)/Eingaben!$D$8</f>
        <v>0.31719200000000003</v>
      </c>
      <c r="P431">
        <f>D431/3600000*G431*100*100/Eingaben!$D$39*(A431-A430)/3600</f>
        <v>0</v>
      </c>
      <c r="R431" s="91">
        <f>('Dichte Wasser'!$B$4*AVERAGE(B431:C431)^3+'Dichte Wasser'!$B$3*AVERAGE(B431:C431)^2+'Dichte Wasser'!$B$2*AVERAGE(B431:C431)+'Dichte Wasser'!$B$1)/1000</f>
        <v>0.99603912638016523</v>
      </c>
      <c r="S431" s="92">
        <f t="shared" si="26"/>
        <v>4.1795815626084147</v>
      </c>
    </row>
    <row r="432" spans="1:19" x14ac:dyDescent="0.25">
      <c r="A432">
        <v>3638</v>
      </c>
      <c r="B432">
        <v>25.118099999999998</v>
      </c>
      <c r="C432">
        <v>32.802799999999998</v>
      </c>
      <c r="D432">
        <v>476.6327</v>
      </c>
      <c r="E432">
        <v>23.082799999999999</v>
      </c>
      <c r="F432">
        <v>22.750800000000002</v>
      </c>
      <c r="G432" s="69">
        <v>0</v>
      </c>
      <c r="I432" s="45">
        <f t="shared" si="25"/>
        <v>-1.0001251711987125E-2</v>
      </c>
      <c r="J432" s="45">
        <f t="shared" si="27"/>
        <v>-13.395870639559403</v>
      </c>
      <c r="K432" s="39">
        <f t="shared" si="24"/>
        <v>-4.2358242544886648</v>
      </c>
      <c r="L432" s="46">
        <f>-J432/Eingaben!$D$29</f>
        <v>0.92005402551926363</v>
      </c>
      <c r="M432" s="44">
        <f>-K432/Eingaben!$D$8</f>
        <v>0.16943297017954659</v>
      </c>
      <c r="N432" s="46">
        <f>ABS(B432-C432)/Eingaben!$D$8</f>
        <v>0.30738799999999999</v>
      </c>
      <c r="P432">
        <f>D432/3600000*G432*100*100/Eingaben!$D$39*(A432-A431)/3600</f>
        <v>0</v>
      </c>
      <c r="R432" s="91">
        <f>('Dichte Wasser'!$B$4*AVERAGE(B432:C432)^3+'Dichte Wasser'!$B$3*AVERAGE(B432:C432)^2+'Dichte Wasser'!$B$2*AVERAGE(B432:C432)+'Dichte Wasser'!$B$1)/1000</f>
        <v>0.99607583972654734</v>
      </c>
      <c r="S432" s="92">
        <f t="shared" si="26"/>
        <v>4.1796245850452536</v>
      </c>
    </row>
    <row r="433" spans="1:19" x14ac:dyDescent="0.25">
      <c r="A433">
        <v>3646.4</v>
      </c>
      <c r="B433">
        <v>25.113399999999999</v>
      </c>
      <c r="C433">
        <v>32.551600000000001</v>
      </c>
      <c r="D433">
        <v>476.64789999999999</v>
      </c>
      <c r="E433">
        <v>23.084199999999999</v>
      </c>
      <c r="F433">
        <v>22.753399999999999</v>
      </c>
      <c r="G433" s="69">
        <v>0</v>
      </c>
      <c r="I433" s="45">
        <f t="shared" si="25"/>
        <v>-9.5673152555331362E-3</v>
      </c>
      <c r="J433" s="45">
        <f t="shared" si="27"/>
        <v>-13.405437954814936</v>
      </c>
      <c r="K433" s="39">
        <f t="shared" si="24"/>
        <v>-4.1002779666570142</v>
      </c>
      <c r="L433" s="46">
        <f>-J433/Eingaben!$D$29</f>
        <v>0.92071112703592572</v>
      </c>
      <c r="M433" s="44">
        <f>-K433/Eingaben!$D$8</f>
        <v>0.16401111866628057</v>
      </c>
      <c r="N433" s="46">
        <f>ABS(B433-C433)/Eingaben!$D$8</f>
        <v>0.29752800000000007</v>
      </c>
      <c r="P433">
        <f>D433/3600000*G433*100*100/Eingaben!$D$39*(A433-A432)/3600</f>
        <v>0</v>
      </c>
      <c r="R433" s="91">
        <f>('Dichte Wasser'!$B$4*AVERAGE(B433:C433)^3+'Dichte Wasser'!$B$3*AVERAGE(B433:C433)^2+'Dichte Wasser'!$B$2*AVERAGE(B433:C433)+'Dichte Wasser'!$B$1)/1000</f>
        <v>0.99611257485476323</v>
      </c>
      <c r="S433" s="92">
        <f t="shared" si="26"/>
        <v>4.1796685375370135</v>
      </c>
    </row>
    <row r="434" spans="1:19" x14ac:dyDescent="0.25">
      <c r="A434">
        <v>3654.9</v>
      </c>
      <c r="B434">
        <v>25.113</v>
      </c>
      <c r="C434">
        <v>32.307200000000002</v>
      </c>
      <c r="D434">
        <v>477.34140000000002</v>
      </c>
      <c r="E434">
        <v>23.087199999999999</v>
      </c>
      <c r="F434">
        <v>22.757200000000001</v>
      </c>
      <c r="G434" s="69">
        <v>0</v>
      </c>
      <c r="I434" s="45">
        <f t="shared" si="25"/>
        <v>-9.3776819187718578E-3</v>
      </c>
      <c r="J434" s="45">
        <f t="shared" si="27"/>
        <v>-13.414815636733707</v>
      </c>
      <c r="K434" s="39">
        <f t="shared" si="24"/>
        <v>-3.971724106773963</v>
      </c>
      <c r="L434" s="46">
        <f>-J434/Eingaben!$D$29</f>
        <v>0.92135520417219829</v>
      </c>
      <c r="M434" s="44">
        <f>-K434/Eingaben!$D$8</f>
        <v>0.15886896427095853</v>
      </c>
      <c r="N434" s="46">
        <f>ABS(B434-C434)/Eingaben!$D$8</f>
        <v>0.28776800000000008</v>
      </c>
      <c r="P434">
        <f>D434/3600000*G434*100*100/Eingaben!$D$39*(A434-A433)/3600</f>
        <v>0</v>
      </c>
      <c r="R434" s="91">
        <f>('Dichte Wasser'!$B$4*AVERAGE(B434:C434)^3+'Dichte Wasser'!$B$3*AVERAGE(B434:C434)^2+'Dichte Wasser'!$B$2*AVERAGE(B434:C434)+'Dichte Wasser'!$B$1)/1000</f>
        <v>0.99614757453030822</v>
      </c>
      <c r="S434" s="92">
        <f t="shared" si="26"/>
        <v>4.1797112695575018</v>
      </c>
    </row>
    <row r="435" spans="1:19" x14ac:dyDescent="0.25">
      <c r="A435">
        <v>3663.3</v>
      </c>
      <c r="B435">
        <v>25.1083</v>
      </c>
      <c r="C435">
        <v>32.0274</v>
      </c>
      <c r="D435">
        <v>477.3347</v>
      </c>
      <c r="E435">
        <v>23.088699999999999</v>
      </c>
      <c r="F435">
        <v>22.7593</v>
      </c>
      <c r="G435" s="69">
        <v>0</v>
      </c>
      <c r="I435" s="45">
        <f t="shared" si="25"/>
        <v>-8.913325526630168E-3</v>
      </c>
      <c r="J435" s="45">
        <f t="shared" si="27"/>
        <v>-13.423728962260336</v>
      </c>
      <c r="K435" s="39">
        <f t="shared" si="24"/>
        <v>-3.8199966542700303</v>
      </c>
      <c r="L435" s="46">
        <f>-J435/Eingaben!$D$29</f>
        <v>0.92196738842301662</v>
      </c>
      <c r="M435" s="44">
        <f>-K435/Eingaben!$D$8</f>
        <v>0.15279986617080121</v>
      </c>
      <c r="N435" s="46">
        <f>ABS(B435-C435)/Eingaben!$D$8</f>
        <v>0.27676400000000001</v>
      </c>
      <c r="P435">
        <f>D435/3600000*G435*100*100/Eingaben!$D$39*(A435-A434)/3600</f>
        <v>0</v>
      </c>
      <c r="R435" s="91">
        <f>('Dichte Wasser'!$B$4*AVERAGE(B435:C435)^3+'Dichte Wasser'!$B$3*AVERAGE(B435:C435)^2+'Dichte Wasser'!$B$2*AVERAGE(B435:C435)+'Dichte Wasser'!$B$1)/1000</f>
        <v>0.9961880754954594</v>
      </c>
      <c r="S435" s="92">
        <f t="shared" si="26"/>
        <v>4.1797617791435595</v>
      </c>
    </row>
    <row r="436" spans="1:19" x14ac:dyDescent="0.25">
      <c r="A436">
        <v>3671.8</v>
      </c>
      <c r="B436">
        <v>25.107299999999999</v>
      </c>
      <c r="C436">
        <v>31.821100000000001</v>
      </c>
      <c r="D436">
        <v>477.34429999999998</v>
      </c>
      <c r="E436">
        <v>23.0914</v>
      </c>
      <c r="F436">
        <v>22.7623</v>
      </c>
      <c r="G436" s="69">
        <v>0</v>
      </c>
      <c r="I436" s="45">
        <f t="shared" si="25"/>
        <v>-8.7523289457839791E-3</v>
      </c>
      <c r="J436" s="45">
        <f t="shared" si="27"/>
        <v>-13.43248129120612</v>
      </c>
      <c r="K436" s="39">
        <f t="shared" si="24"/>
        <v>-3.7068687299790968</v>
      </c>
      <c r="L436" s="46">
        <f>-J436/Eingaben!$D$29</f>
        <v>0.92256851512063176</v>
      </c>
      <c r="M436" s="44">
        <f>-K436/Eingaben!$D$8</f>
        <v>0.14827474919916386</v>
      </c>
      <c r="N436" s="46">
        <f>ABS(B436-C436)/Eingaben!$D$8</f>
        <v>0.26855200000000012</v>
      </c>
      <c r="P436">
        <f>D436/3600000*G436*100*100/Eingaben!$D$39*(A436-A435)/3600</f>
        <v>0</v>
      </c>
      <c r="R436" s="91">
        <f>('Dichte Wasser'!$B$4*AVERAGE(B436:C436)^3+'Dichte Wasser'!$B$3*AVERAGE(B436:C436)^2+'Dichte Wasser'!$B$2*AVERAGE(B436:C436)+'Dichte Wasser'!$B$1)/1000</f>
        <v>0.99621746794847299</v>
      </c>
      <c r="S436" s="92">
        <f t="shared" si="26"/>
        <v>4.1797991596499013</v>
      </c>
    </row>
    <row r="437" spans="1:19" x14ac:dyDescent="0.25">
      <c r="A437">
        <v>3680.2</v>
      </c>
      <c r="B437">
        <v>25.104299999999999</v>
      </c>
      <c r="C437">
        <v>31.589700000000001</v>
      </c>
      <c r="D437">
        <v>476.6112</v>
      </c>
      <c r="E437">
        <v>23.096599999999999</v>
      </c>
      <c r="F437">
        <v>22.765999999999998</v>
      </c>
      <c r="G437" s="69">
        <v>0</v>
      </c>
      <c r="I437" s="45">
        <f t="shared" si="25"/>
        <v>-8.3426447552507593E-3</v>
      </c>
      <c r="J437" s="45">
        <f t="shared" si="27"/>
        <v>-13.440823935961371</v>
      </c>
      <c r="K437" s="39">
        <f t="shared" si="24"/>
        <v>-3.5754191808219087</v>
      </c>
      <c r="L437" s="46">
        <f>-J437/Eingaben!$D$29</f>
        <v>0.92314150392420224</v>
      </c>
      <c r="M437" s="44">
        <f>-K437/Eingaben!$D$8</f>
        <v>0.14301676723287635</v>
      </c>
      <c r="N437" s="46">
        <f>ABS(B437-C437)/Eingaben!$D$8</f>
        <v>0.25941600000000009</v>
      </c>
      <c r="P437">
        <f>D437/3600000*G437*100*100/Eingaben!$D$39*(A437-A436)/3600</f>
        <v>0</v>
      </c>
      <c r="R437" s="91">
        <f>('Dichte Wasser'!$B$4*AVERAGE(B437:C437)^3+'Dichte Wasser'!$B$3*AVERAGE(B437:C437)^2+'Dichte Wasser'!$B$2*AVERAGE(B437:C437)+'Dichte Wasser'!$B$1)/1000</f>
        <v>0.99625058239169151</v>
      </c>
      <c r="S437" s="92">
        <f t="shared" si="26"/>
        <v>4.1798420157216789</v>
      </c>
    </row>
    <row r="438" spans="1:19" x14ac:dyDescent="0.25">
      <c r="A438">
        <v>3688.7</v>
      </c>
      <c r="B438">
        <v>25.1004</v>
      </c>
      <c r="C438">
        <v>31.3245</v>
      </c>
      <c r="D438">
        <v>475.98140000000001</v>
      </c>
      <c r="E438">
        <v>23.097799999999999</v>
      </c>
      <c r="F438">
        <v>22.767499999999998</v>
      </c>
      <c r="G438" s="69">
        <v>0</v>
      </c>
      <c r="I438" s="45">
        <f t="shared" si="25"/>
        <v>-8.0915294528156635E-3</v>
      </c>
      <c r="J438" s="45">
        <f t="shared" si="27"/>
        <v>-13.448915465414187</v>
      </c>
      <c r="K438" s="39">
        <f t="shared" si="24"/>
        <v>-3.4270007094278103</v>
      </c>
      <c r="L438" s="46">
        <f>-J438/Eingaben!$D$29</f>
        <v>0.92369724564834865</v>
      </c>
      <c r="M438" s="44">
        <f>-K438/Eingaben!$D$8</f>
        <v>0.13708002837711242</v>
      </c>
      <c r="N438" s="46">
        <f>ABS(B438-C438)/Eingaben!$D$8</f>
        <v>0.24896399999999999</v>
      </c>
      <c r="P438">
        <f>D438/3600000*G438*100*100/Eingaben!$D$39*(A438-A437)/3600</f>
        <v>0</v>
      </c>
      <c r="R438" s="91">
        <f>('Dichte Wasser'!$B$4*AVERAGE(B438:C438)^3+'Dichte Wasser'!$B$3*AVERAGE(B438:C438)^2+'Dichte Wasser'!$B$2*AVERAGE(B438:C438)+'Dichte Wasser'!$B$1)/1000</f>
        <v>0.99628844120447668</v>
      </c>
      <c r="S438" s="92">
        <f t="shared" si="26"/>
        <v>4.1798919906513978</v>
      </c>
    </row>
    <row r="439" spans="1:19" x14ac:dyDescent="0.25">
      <c r="A439">
        <v>3697.2</v>
      </c>
      <c r="B439">
        <v>25.098400000000002</v>
      </c>
      <c r="C439">
        <v>31.163699999999999</v>
      </c>
      <c r="D439">
        <v>476.60210000000001</v>
      </c>
      <c r="E439">
        <v>23.103300000000001</v>
      </c>
      <c r="F439">
        <v>22.7715</v>
      </c>
      <c r="G439" s="69">
        <v>0</v>
      </c>
      <c r="I439" s="45">
        <f t="shared" si="25"/>
        <v>-7.8956055800477164E-3</v>
      </c>
      <c r="J439" s="45">
        <f t="shared" si="27"/>
        <v>-13.456811070994235</v>
      </c>
      <c r="K439" s="39">
        <f t="shared" si="24"/>
        <v>-3.3440211868437388</v>
      </c>
      <c r="L439" s="46">
        <f>-J439/Eingaben!$D$29</f>
        <v>0.92423953094605693</v>
      </c>
      <c r="M439" s="44">
        <f>-K439/Eingaben!$D$8</f>
        <v>0.13376084747374956</v>
      </c>
      <c r="N439" s="46">
        <f>ABS(B439-C439)/Eingaben!$D$8</f>
        <v>0.24261199999999988</v>
      </c>
      <c r="P439">
        <f>D439/3600000*G439*100*100/Eingaben!$D$39*(A439-A438)/3600</f>
        <v>0</v>
      </c>
      <c r="R439" s="91">
        <f>('Dichte Wasser'!$B$4*AVERAGE(B439:C439)^3+'Dichte Wasser'!$B$3*AVERAGE(B439:C439)^2+'Dichte Wasser'!$B$2*AVERAGE(B439:C439)+'Dichte Wasser'!$B$1)/1000</f>
        <v>0.99631126302034445</v>
      </c>
      <c r="S439" s="92">
        <f t="shared" si="26"/>
        <v>4.1799226283254383</v>
      </c>
    </row>
    <row r="440" spans="1:19" x14ac:dyDescent="0.25">
      <c r="A440">
        <v>3705.6</v>
      </c>
      <c r="B440">
        <v>25.096299999999999</v>
      </c>
      <c r="C440">
        <v>30.958400000000001</v>
      </c>
      <c r="D440">
        <v>476.62819999999999</v>
      </c>
      <c r="E440">
        <v>23.104800000000001</v>
      </c>
      <c r="F440">
        <v>22.774699999999999</v>
      </c>
      <c r="G440" s="69">
        <v>0</v>
      </c>
      <c r="I440" s="45">
        <f t="shared" si="25"/>
        <v>-7.5420127043179753E-3</v>
      </c>
      <c r="J440" s="45">
        <f t="shared" si="27"/>
        <v>-13.464353083698553</v>
      </c>
      <c r="K440" s="39">
        <f t="shared" si="24"/>
        <v>-3.2322911589933829</v>
      </c>
      <c r="L440" s="46">
        <f>-J440/Eingaben!$D$29</f>
        <v>0.92475753080853951</v>
      </c>
      <c r="M440" s="44">
        <f>-K440/Eingaben!$D$8</f>
        <v>0.12929164635973531</v>
      </c>
      <c r="N440" s="46">
        <f>ABS(B440-C440)/Eingaben!$D$8</f>
        <v>0.23448400000000005</v>
      </c>
      <c r="P440">
        <f>D440/3600000*G440*100*100/Eingaben!$D$39*(A440-A439)/3600</f>
        <v>0</v>
      </c>
      <c r="R440" s="91">
        <f>('Dichte Wasser'!$B$4*AVERAGE(B440:C440)^3+'Dichte Wasser'!$B$3*AVERAGE(B440:C440)^2+'Dichte Wasser'!$B$2*AVERAGE(B440:C440)+'Dichte Wasser'!$B$1)/1000</f>
        <v>0.99634024737144433</v>
      </c>
      <c r="S440" s="92">
        <f t="shared" si="26"/>
        <v>4.1799621023789078</v>
      </c>
    </row>
    <row r="441" spans="1:19" x14ac:dyDescent="0.25">
      <c r="A441">
        <v>3714.1</v>
      </c>
      <c r="B441">
        <v>25.095099999999999</v>
      </c>
      <c r="C441">
        <v>30.749600000000001</v>
      </c>
      <c r="D441">
        <v>476.6422</v>
      </c>
      <c r="E441">
        <v>23.108499999999999</v>
      </c>
      <c r="F441">
        <v>22.7759</v>
      </c>
      <c r="G441" s="69">
        <v>0</v>
      </c>
      <c r="I441" s="45">
        <f t="shared" si="25"/>
        <v>-7.3620301950793358E-3</v>
      </c>
      <c r="J441" s="45">
        <f t="shared" si="27"/>
        <v>-13.471715113893632</v>
      </c>
      <c r="K441" s="39">
        <f t="shared" si="24"/>
        <v>-3.118036317915954</v>
      </c>
      <c r="L441" s="46">
        <f>-J441/Eingaben!$D$29</f>
        <v>0.92526316912793127</v>
      </c>
      <c r="M441" s="44">
        <f>-K441/Eingaben!$D$8</f>
        <v>0.12472145271663816</v>
      </c>
      <c r="N441" s="46">
        <f>ABS(B441-C441)/Eingaben!$D$8</f>
        <v>0.2261800000000001</v>
      </c>
      <c r="P441">
        <f>D441/3600000*G441*100*100/Eingaben!$D$39*(A441-A440)/3600</f>
        <v>0</v>
      </c>
      <c r="R441" s="91">
        <f>('Dichte Wasser'!$B$4*AVERAGE(B441:C441)^3+'Dichte Wasser'!$B$3*AVERAGE(B441:C441)^2+'Dichte Wasser'!$B$2*AVERAGE(B441:C441)+'Dichte Wasser'!$B$1)/1000</f>
        <v>0.99636949264268526</v>
      </c>
      <c r="S441" s="92">
        <f t="shared" si="26"/>
        <v>4.180002579130031</v>
      </c>
    </row>
    <row r="442" spans="1:19" x14ac:dyDescent="0.25">
      <c r="A442">
        <v>3722.6</v>
      </c>
      <c r="B442">
        <v>25.090900000000001</v>
      </c>
      <c r="C442">
        <v>30.526199999999999</v>
      </c>
      <c r="D442">
        <v>476.64620000000002</v>
      </c>
      <c r="E442">
        <v>23.110900000000001</v>
      </c>
      <c r="F442">
        <v>22.778300000000002</v>
      </c>
      <c r="G442" s="69">
        <v>0</v>
      </c>
      <c r="I442" s="45">
        <f t="shared" si="25"/>
        <v>-7.0769957241671733E-3</v>
      </c>
      <c r="J442" s="45">
        <f t="shared" si="27"/>
        <v>-13.4787921096178</v>
      </c>
      <c r="K442" s="39">
        <f t="shared" si="24"/>
        <v>-2.9973158361178616</v>
      </c>
      <c r="L442" s="46">
        <f>-J442/Eingaben!$D$29</f>
        <v>0.92574923073451132</v>
      </c>
      <c r="M442" s="44">
        <f>-K442/Eingaben!$D$8</f>
        <v>0.11989263344471446</v>
      </c>
      <c r="N442" s="46">
        <f>ABS(B442-C442)/Eingaben!$D$8</f>
        <v>0.21741199999999991</v>
      </c>
      <c r="P442">
        <f>D442/3600000*G442*100*100/Eingaben!$D$39*(A442-A441)/3600</f>
        <v>0</v>
      </c>
      <c r="R442" s="91">
        <f>('Dichte Wasser'!$B$4*AVERAGE(B442:C442)^3+'Dichte Wasser'!$B$3*AVERAGE(B442:C442)^2+'Dichte Wasser'!$B$2*AVERAGE(B442:C442)+'Dichte Wasser'!$B$1)/1000</f>
        <v>0.99640107242448861</v>
      </c>
      <c r="S442" s="92">
        <f t="shared" si="26"/>
        <v>4.1800470279067898</v>
      </c>
    </row>
    <row r="443" spans="1:19" x14ac:dyDescent="0.25">
      <c r="A443">
        <v>3731</v>
      </c>
      <c r="B443">
        <v>25.0913</v>
      </c>
      <c r="C443">
        <v>30.377800000000001</v>
      </c>
      <c r="D443">
        <v>477.14519999999999</v>
      </c>
      <c r="E443">
        <v>23.114100000000001</v>
      </c>
      <c r="F443">
        <v>22.782</v>
      </c>
      <c r="G443" s="69">
        <v>0</v>
      </c>
      <c r="I443" s="45">
        <f t="shared" si="25"/>
        <v>-6.8095810484151602E-3</v>
      </c>
      <c r="J443" s="45">
        <f t="shared" si="27"/>
        <v>-13.485601690666215</v>
      </c>
      <c r="K443" s="39">
        <f t="shared" si="24"/>
        <v>-2.91839187789218</v>
      </c>
      <c r="L443" s="46">
        <f>-J443/Eingaben!$D$29</f>
        <v>0.92621692578952275</v>
      </c>
      <c r="M443" s="44">
        <f>-K443/Eingaben!$D$8</f>
        <v>0.11673567511568721</v>
      </c>
      <c r="N443" s="46">
        <f>ABS(B443-C443)/Eingaben!$D$8</f>
        <v>0.21146000000000001</v>
      </c>
      <c r="P443">
        <f>D443/3600000*G443*100*100/Eingaben!$D$39*(A443-A442)/3600</f>
        <v>0</v>
      </c>
      <c r="R443" s="91">
        <f>('Dichte Wasser'!$B$4*AVERAGE(B443:C443)^3+'Dichte Wasser'!$B$3*AVERAGE(B443:C443)^2+'Dichte Wasser'!$B$2*AVERAGE(B443:C443)+'Dichte Wasser'!$B$1)/1000</f>
        <v>0.99642154250631676</v>
      </c>
      <c r="S443" s="92">
        <f t="shared" si="26"/>
        <v>4.1800762562166254</v>
      </c>
    </row>
    <row r="444" spans="1:19" x14ac:dyDescent="0.25">
      <c r="A444">
        <v>3739.5</v>
      </c>
      <c r="B444">
        <v>25.089099999999998</v>
      </c>
      <c r="C444">
        <v>30.209499999999998</v>
      </c>
      <c r="D444">
        <v>476.6404</v>
      </c>
      <c r="E444">
        <v>23.1175</v>
      </c>
      <c r="F444">
        <v>22.786100000000001</v>
      </c>
      <c r="G444" s="69">
        <v>0</v>
      </c>
      <c r="I444" s="45">
        <f t="shared" si="25"/>
        <v>-6.6672963362750803E-3</v>
      </c>
      <c r="J444" s="45">
        <f t="shared" si="27"/>
        <v>-13.49226898700249</v>
      </c>
      <c r="K444" s="39">
        <f t="shared" si="24"/>
        <v>-2.8237960953635635</v>
      </c>
      <c r="L444" s="46">
        <f>-J444/Eingaben!$D$29</f>
        <v>0.92667484845827441</v>
      </c>
      <c r="M444" s="44">
        <f>-K444/Eingaben!$D$8</f>
        <v>0.11295184381454254</v>
      </c>
      <c r="N444" s="46">
        <f>ABS(B444-C444)/Eingaben!$D$8</f>
        <v>0.204816</v>
      </c>
      <c r="P444">
        <f>D444/3600000*G444*100*100/Eingaben!$D$39*(A444-A443)/3600</f>
        <v>0</v>
      </c>
      <c r="R444" s="91">
        <f>('Dichte Wasser'!$B$4*AVERAGE(B444:C444)^3+'Dichte Wasser'!$B$3*AVERAGE(B444:C444)^2+'Dichte Wasser'!$B$2*AVERAGE(B444:C444)+'Dichte Wasser'!$B$1)/1000</f>
        <v>0.99644506093591301</v>
      </c>
      <c r="S444" s="92">
        <f t="shared" si="26"/>
        <v>4.1801102466271605</v>
      </c>
    </row>
    <row r="445" spans="1:19" x14ac:dyDescent="0.25">
      <c r="A445">
        <v>3747.9</v>
      </c>
      <c r="B445">
        <v>25.089500000000001</v>
      </c>
      <c r="C445">
        <v>30.033899999999999</v>
      </c>
      <c r="D445">
        <v>477.33620000000002</v>
      </c>
      <c r="E445">
        <v>23.119499999999999</v>
      </c>
      <c r="F445">
        <v>22.789300000000001</v>
      </c>
      <c r="G445" s="69">
        <v>0</v>
      </c>
      <c r="I445" s="45">
        <f t="shared" si="25"/>
        <v>-6.3718789439039351E-3</v>
      </c>
      <c r="J445" s="45">
        <f t="shared" si="27"/>
        <v>-13.498640865946394</v>
      </c>
      <c r="K445" s="39">
        <f t="shared" si="24"/>
        <v>-2.7308052616730856</v>
      </c>
      <c r="L445" s="46">
        <f>-J445/Eingaben!$D$29</f>
        <v>0.9271124812953031</v>
      </c>
      <c r="M445" s="44">
        <f>-K445/Eingaben!$D$8</f>
        <v>0.10923221046692343</v>
      </c>
      <c r="N445" s="46">
        <f>ABS(B445-C445)/Eingaben!$D$8</f>
        <v>0.19777599999999992</v>
      </c>
      <c r="P445">
        <f>D445/3600000*G445*100*100/Eingaben!$D$39*(A445-A444)/3600</f>
        <v>0</v>
      </c>
      <c r="R445" s="91">
        <f>('Dichte Wasser'!$B$4*AVERAGE(B445:C445)^3+'Dichte Wasser'!$B$3*AVERAGE(B445:C445)^2+'Dichte Wasser'!$B$2*AVERAGE(B445:C445)+'Dichte Wasser'!$B$1)/1000</f>
        <v>0.9964691566137811</v>
      </c>
      <c r="S445" s="92">
        <f t="shared" si="26"/>
        <v>4.1801455306076383</v>
      </c>
    </row>
    <row r="446" spans="1:19" x14ac:dyDescent="0.25">
      <c r="A446">
        <v>3756.4</v>
      </c>
      <c r="B446">
        <v>25.086600000000001</v>
      </c>
      <c r="C446">
        <v>29.857099999999999</v>
      </c>
      <c r="D446">
        <v>476.62540000000001</v>
      </c>
      <c r="E446">
        <v>23.1221</v>
      </c>
      <c r="F446">
        <v>22.792000000000002</v>
      </c>
      <c r="G446" s="69">
        <v>0</v>
      </c>
      <c r="I446" s="45">
        <f t="shared" si="25"/>
        <v>-6.2119050299252604E-3</v>
      </c>
      <c r="J446" s="45">
        <f t="shared" si="27"/>
        <v>-13.504852770976319</v>
      </c>
      <c r="K446" s="39">
        <f t="shared" si="24"/>
        <v>-2.6309244832624632</v>
      </c>
      <c r="L446" s="46">
        <f>-J446/Eingaben!$D$29</f>
        <v>0.92753912681784556</v>
      </c>
      <c r="M446" s="44">
        <f>-K446/Eingaben!$D$8</f>
        <v>0.10523697933049853</v>
      </c>
      <c r="N446" s="46">
        <f>ABS(B446-C446)/Eingaben!$D$8</f>
        <v>0.19081999999999993</v>
      </c>
      <c r="P446">
        <f>D446/3600000*G446*100*100/Eingaben!$D$39*(A446-A445)/3600</f>
        <v>0</v>
      </c>
      <c r="R446" s="91">
        <f>('Dichte Wasser'!$B$4*AVERAGE(B446:C446)^3+'Dichte Wasser'!$B$3*AVERAGE(B446:C446)^2+'Dichte Wasser'!$B$2*AVERAGE(B446:C446)+'Dichte Wasser'!$B$1)/1000</f>
        <v>0.99649379629351065</v>
      </c>
      <c r="S446" s="92">
        <f t="shared" si="26"/>
        <v>4.1801820977325459</v>
      </c>
    </row>
    <row r="447" spans="1:19" x14ac:dyDescent="0.25">
      <c r="A447">
        <v>3764.9</v>
      </c>
      <c r="B447">
        <v>25.084900000000001</v>
      </c>
      <c r="C447">
        <v>29.7013</v>
      </c>
      <c r="D447">
        <v>476.63049999999998</v>
      </c>
      <c r="E447">
        <v>23.1266</v>
      </c>
      <c r="F447">
        <v>22.794699999999999</v>
      </c>
      <c r="G447" s="69">
        <v>0</v>
      </c>
      <c r="I447" s="45">
        <f t="shared" si="25"/>
        <v>-6.0114845281339707E-3</v>
      </c>
      <c r="J447" s="45">
        <f t="shared" si="27"/>
        <v>-13.510864255504453</v>
      </c>
      <c r="K447" s="39">
        <f t="shared" si="24"/>
        <v>-2.546040506033211</v>
      </c>
      <c r="L447" s="46">
        <f>-J447/Eingaben!$D$29</f>
        <v>0.92795200707686532</v>
      </c>
      <c r="M447" s="44">
        <f>-K447/Eingaben!$D$8</f>
        <v>0.10184162024132844</v>
      </c>
      <c r="N447" s="46">
        <f>ABS(B447-C447)/Eingaben!$D$8</f>
        <v>0.18465599999999996</v>
      </c>
      <c r="P447">
        <f>D447/3600000*G447*100*100/Eingaben!$D$39*(A447-A446)/3600</f>
        <v>0</v>
      </c>
      <c r="R447" s="91">
        <f>('Dichte Wasser'!$B$4*AVERAGE(B447:C447)^3+'Dichte Wasser'!$B$3*AVERAGE(B447:C447)^2+'Dichte Wasser'!$B$2*AVERAGE(B447:C447)+'Dichte Wasser'!$B$1)/1000</f>
        <v>0.99651532958240407</v>
      </c>
      <c r="S447" s="92">
        <f t="shared" si="26"/>
        <v>4.1802144623626747</v>
      </c>
    </row>
    <row r="448" spans="1:19" x14ac:dyDescent="0.25">
      <c r="A448">
        <v>3773.3</v>
      </c>
      <c r="B448">
        <v>25.0869</v>
      </c>
      <c r="C448">
        <v>29.543099999999999</v>
      </c>
      <c r="D448">
        <v>476.64550000000003</v>
      </c>
      <c r="E448">
        <v>23.128699999999998</v>
      </c>
      <c r="F448">
        <v>22.7957</v>
      </c>
      <c r="G448" s="69">
        <v>0</v>
      </c>
      <c r="I448" s="45">
        <f t="shared" si="25"/>
        <v>-5.7349501894062268E-3</v>
      </c>
      <c r="J448" s="45">
        <f t="shared" si="27"/>
        <v>-13.51659920569386</v>
      </c>
      <c r="K448" s="39">
        <f t="shared" si="24"/>
        <v>-2.4578357954597849</v>
      </c>
      <c r="L448" s="46">
        <f>-J448/Eingaben!$D$29</f>
        <v>0.92834589442841486</v>
      </c>
      <c r="M448" s="44">
        <f>-K448/Eingaben!$D$8</f>
        <v>9.8313431818391403E-2</v>
      </c>
      <c r="N448" s="46">
        <f>ABS(B448-C448)/Eingaben!$D$8</f>
        <v>0.17824799999999996</v>
      </c>
      <c r="P448">
        <f>D448/3600000*G448*100*100/Eingaben!$D$39*(A448-A447)/3600</f>
        <v>0</v>
      </c>
      <c r="R448" s="91">
        <f>('Dichte Wasser'!$B$4*AVERAGE(B448:C448)^3+'Dichte Wasser'!$B$3*AVERAGE(B448:C448)^2+'Dichte Wasser'!$B$2*AVERAGE(B448:C448)+'Dichte Wasser'!$B$1)/1000</f>
        <v>0.99653662749261351</v>
      </c>
      <c r="S448" s="92">
        <f t="shared" si="26"/>
        <v>4.1802468514767845</v>
      </c>
    </row>
    <row r="449" spans="1:19" x14ac:dyDescent="0.25">
      <c r="A449">
        <v>3781.7</v>
      </c>
      <c r="B449">
        <v>25.0871</v>
      </c>
      <c r="C449">
        <v>29.4024</v>
      </c>
      <c r="D449">
        <v>476.64120000000003</v>
      </c>
      <c r="E449">
        <v>23.1326</v>
      </c>
      <c r="F449">
        <v>22.799499999999998</v>
      </c>
      <c r="G449" s="69">
        <v>0</v>
      </c>
      <c r="I449" s="45">
        <f t="shared" si="25"/>
        <v>-5.5537129778286233E-3</v>
      </c>
      <c r="J449" s="45">
        <f t="shared" si="27"/>
        <v>-13.522152918671688</v>
      </c>
      <c r="K449" s="39">
        <f t="shared" si="24"/>
        <v>-2.3801627047837988</v>
      </c>
      <c r="L449" s="46">
        <f>-J449/Eingaben!$D$29</f>
        <v>0.92872733406151642</v>
      </c>
      <c r="M449" s="44">
        <f>-K449/Eingaben!$D$8</f>
        <v>9.5206508191351957E-2</v>
      </c>
      <c r="N449" s="46">
        <f>ABS(B449-C449)/Eingaben!$D$8</f>
        <v>0.17261200000000002</v>
      </c>
      <c r="P449">
        <f>D449/3600000*G449*100*100/Eingaben!$D$39*(A449-A448)/3600</f>
        <v>0</v>
      </c>
      <c r="R449" s="91">
        <f>('Dichte Wasser'!$B$4*AVERAGE(B449:C449)^3+'Dichte Wasser'!$B$3*AVERAGE(B449:C449)^2+'Dichte Wasser'!$B$2*AVERAGE(B449:C449)+'Dichte Wasser'!$B$1)/1000</f>
        <v>0.99655573562503807</v>
      </c>
      <c r="S449" s="92">
        <f t="shared" si="26"/>
        <v>4.1802762339786304</v>
      </c>
    </row>
    <row r="450" spans="1:19" x14ac:dyDescent="0.25">
      <c r="A450">
        <v>3790.2</v>
      </c>
      <c r="B450">
        <v>25.086600000000001</v>
      </c>
      <c r="C450">
        <v>29.270099999999999</v>
      </c>
      <c r="D450">
        <v>476.64659999999998</v>
      </c>
      <c r="E450">
        <v>23.1372</v>
      </c>
      <c r="F450">
        <v>22.8033</v>
      </c>
      <c r="G450" s="69">
        <v>0</v>
      </c>
      <c r="I450" s="45">
        <f t="shared" si="25"/>
        <v>-5.4483817694378238E-3</v>
      </c>
      <c r="J450" s="45">
        <f t="shared" si="27"/>
        <v>-13.527601300441127</v>
      </c>
      <c r="K450" s="39">
        <f t="shared" si="24"/>
        <v>-2.3075499258795489</v>
      </c>
      <c r="L450" s="46">
        <f>-J450/Eingaben!$D$29</f>
        <v>0.92910153934569817</v>
      </c>
      <c r="M450" s="44">
        <f>-K450/Eingaben!$D$8</f>
        <v>9.2301997035181951E-2</v>
      </c>
      <c r="N450" s="46">
        <f>ABS(B450-C450)/Eingaben!$D$8</f>
        <v>0.16733999999999993</v>
      </c>
      <c r="P450">
        <f>D450/3600000*G450*100*100/Eingaben!$D$39*(A450-A449)/3600</f>
        <v>0</v>
      </c>
      <c r="R450" s="91">
        <f>('Dichte Wasser'!$B$4*AVERAGE(B450:C450)^3+'Dichte Wasser'!$B$3*AVERAGE(B450:C450)^2+'Dichte Wasser'!$B$2*AVERAGE(B450:C450)+'Dichte Wasser'!$B$1)/1000</f>
        <v>0.9965737537877809</v>
      </c>
      <c r="S450" s="92">
        <f t="shared" si="26"/>
        <v>4.1803042235427563</v>
      </c>
    </row>
    <row r="451" spans="1:19" x14ac:dyDescent="0.25">
      <c r="A451">
        <v>3798.7</v>
      </c>
      <c r="B451">
        <v>25.087399999999999</v>
      </c>
      <c r="C451">
        <v>29.109400000000001</v>
      </c>
      <c r="D451">
        <v>477.37799999999999</v>
      </c>
      <c r="E451">
        <v>23.138400000000001</v>
      </c>
      <c r="F451">
        <v>22.806699999999999</v>
      </c>
      <c r="G451" s="69">
        <v>0</v>
      </c>
      <c r="I451" s="45">
        <f t="shared" si="25"/>
        <v>-5.2462464207673823E-3</v>
      </c>
      <c r="J451" s="45">
        <f t="shared" si="27"/>
        <v>-13.532847546861895</v>
      </c>
      <c r="K451" s="39">
        <f t="shared" si="24"/>
        <v>-2.2219396605603032</v>
      </c>
      <c r="L451" s="46">
        <f>-J451/Eingaben!$D$29</f>
        <v>0.92946186158739252</v>
      </c>
      <c r="M451" s="44">
        <f>-K451/Eingaben!$D$8</f>
        <v>8.8877586422412128E-2</v>
      </c>
      <c r="N451" s="46">
        <f>ABS(B451-C451)/Eingaben!$D$8</f>
        <v>0.16088000000000008</v>
      </c>
      <c r="P451">
        <f>D451/3600000*G451*100*100/Eingaben!$D$39*(A451-A450)/3600</f>
        <v>0</v>
      </c>
      <c r="R451" s="91">
        <f>('Dichte Wasser'!$B$4*AVERAGE(B451:C451)^3+'Dichte Wasser'!$B$3*AVERAGE(B451:C451)^2+'Dichte Wasser'!$B$2*AVERAGE(B451:C451)+'Dichte Wasser'!$B$1)/1000</f>
        <v>0.99659539366439864</v>
      </c>
      <c r="S451" s="92">
        <f t="shared" si="26"/>
        <v>4.1803382059651799</v>
      </c>
    </row>
    <row r="452" spans="1:19" x14ac:dyDescent="0.25">
      <c r="A452">
        <v>3807.1</v>
      </c>
      <c r="B452">
        <v>25.091799999999999</v>
      </c>
      <c r="C452">
        <v>28.974</v>
      </c>
      <c r="D452">
        <v>475.92700000000002</v>
      </c>
      <c r="E452">
        <v>23.1401</v>
      </c>
      <c r="F452">
        <v>22.807300000000001</v>
      </c>
      <c r="G452" s="69">
        <v>0</v>
      </c>
      <c r="I452" s="45">
        <f t="shared" si="25"/>
        <v>-4.9892291441233118E-3</v>
      </c>
      <c r="J452" s="45">
        <f t="shared" si="27"/>
        <v>-13.537836776006017</v>
      </c>
      <c r="K452" s="39">
        <f t="shared" si="24"/>
        <v>-2.1382410617671104</v>
      </c>
      <c r="L452" s="46">
        <f>-J452/Eingaben!$D$29</f>
        <v>0.9298045313907819</v>
      </c>
      <c r="M452" s="44">
        <f>-K452/Eingaben!$D$8</f>
        <v>8.5529642470684411E-2</v>
      </c>
      <c r="N452" s="46">
        <f>ABS(B452-C452)/Eingaben!$D$8</f>
        <v>0.15528800000000004</v>
      </c>
      <c r="P452">
        <f>D452/3600000*G452*100*100/Eingaben!$D$39*(A452-A451)/3600</f>
        <v>0</v>
      </c>
      <c r="R452" s="91">
        <f>('Dichte Wasser'!$B$4*AVERAGE(B452:C452)^3+'Dichte Wasser'!$B$3*AVERAGE(B452:C452)^2+'Dichte Wasser'!$B$2*AVERAGE(B452:C452)+'Dichte Wasser'!$B$1)/1000</f>
        <v>0.99661307742750871</v>
      </c>
      <c r="S452" s="92">
        <f t="shared" si="26"/>
        <v>4.180366276059547</v>
      </c>
    </row>
    <row r="453" spans="1:19" x14ac:dyDescent="0.25">
      <c r="A453">
        <v>3815.6</v>
      </c>
      <c r="B453">
        <v>25.092199999999998</v>
      </c>
      <c r="C453">
        <v>28.8446</v>
      </c>
      <c r="D453">
        <v>476.5942</v>
      </c>
      <c r="E453">
        <v>23.142900000000001</v>
      </c>
      <c r="F453">
        <v>22.8127</v>
      </c>
      <c r="G453" s="69">
        <v>0</v>
      </c>
      <c r="I453" s="45">
        <f t="shared" si="25"/>
        <v>-4.8867844721978632E-3</v>
      </c>
      <c r="J453" s="45">
        <f t="shared" si="27"/>
        <v>-13.542723560478215</v>
      </c>
      <c r="K453" s="39">
        <f t="shared" ref="K453:K516" si="28">I453/((A453-A452)/3600)</f>
        <v>-2.0696969529308595</v>
      </c>
      <c r="L453" s="46">
        <f>-J453/Eingaben!$D$29</f>
        <v>0.93014016509809871</v>
      </c>
      <c r="M453" s="44">
        <f>-K453/Eingaben!$D$8</f>
        <v>8.2787878117234384E-2</v>
      </c>
      <c r="N453" s="46">
        <f>ABS(B453-C453)/Eingaben!$D$8</f>
        <v>0.15009600000000006</v>
      </c>
      <c r="P453">
        <f>D453/3600000*G453*100*100/Eingaben!$D$39*(A453-A452)/3600</f>
        <v>0</v>
      </c>
      <c r="R453" s="91">
        <f>('Dichte Wasser'!$B$4*AVERAGE(B453:C453)^3+'Dichte Wasser'!$B$3*AVERAGE(B453:C453)^2+'Dichte Wasser'!$B$2*AVERAGE(B453:C453)+'Dichte Wasser'!$B$1)/1000</f>
        <v>0.99663045160427366</v>
      </c>
      <c r="S453" s="92">
        <f t="shared" si="26"/>
        <v>4.1803941202637578</v>
      </c>
    </row>
    <row r="454" spans="1:19" x14ac:dyDescent="0.25">
      <c r="A454">
        <v>3824.1</v>
      </c>
      <c r="B454">
        <v>25.098199999999999</v>
      </c>
      <c r="C454">
        <v>28.737100000000002</v>
      </c>
      <c r="D454">
        <v>477.36540000000002</v>
      </c>
      <c r="E454">
        <v>23.148099999999999</v>
      </c>
      <c r="F454">
        <v>22.8141</v>
      </c>
      <c r="G454" s="69">
        <v>0</v>
      </c>
      <c r="I454" s="45">
        <f t="shared" ref="I454:I517" si="29">IF(D454&gt;0,D454/3600*R454*(A454-A453)*S454*(B454-C454)/3600,0)</f>
        <v>-4.7467307677727544E-3</v>
      </c>
      <c r="J454" s="45">
        <f t="shared" si="27"/>
        <v>-13.547470291245988</v>
      </c>
      <c r="K454" s="39">
        <f t="shared" si="28"/>
        <v>-2.0103800898802255</v>
      </c>
      <c r="L454" s="46">
        <f>-J454/Eingaben!$D$29</f>
        <v>0.93046617964903411</v>
      </c>
      <c r="M454" s="44">
        <f>-K454/Eingaben!$D$8</f>
        <v>8.0415203595209025E-2</v>
      </c>
      <c r="N454" s="46">
        <f>ABS(B454-C454)/Eingaben!$D$8</f>
        <v>0.14555600000000013</v>
      </c>
      <c r="P454">
        <f>D454/3600000*G454*100*100/Eingaben!$D$39*(A454-A453)/3600</f>
        <v>0</v>
      </c>
      <c r="R454" s="91">
        <f>('Dichte Wasser'!$B$4*AVERAGE(B454:C454)^3+'Dichte Wasser'!$B$3*AVERAGE(B454:C454)^2+'Dichte Wasser'!$B$2*AVERAGE(B454:C454)+'Dichte Wasser'!$B$1)/1000</f>
        <v>0.99664409433977119</v>
      </c>
      <c r="S454" s="92">
        <f t="shared" ref="S454:S517" si="30" xml:space="preserve">  0.0000000024*AVERAGE(B454:C454)^4 - 0.0000005979*AVERAGE(B454:C454)^3 + 0.0000621355*AVERAGE(B454:C454)^2 - 0.0026683907*AVERAGE(B454:C454) + 4.2176232303</f>
        <v>4.180416170411676</v>
      </c>
    </row>
    <row r="455" spans="1:19" x14ac:dyDescent="0.25">
      <c r="A455">
        <v>3832.6</v>
      </c>
      <c r="B455">
        <v>25.097000000000001</v>
      </c>
      <c r="C455">
        <v>28.614699999999999</v>
      </c>
      <c r="D455">
        <v>476.63990000000001</v>
      </c>
      <c r="E455">
        <v>23.1493</v>
      </c>
      <c r="F455">
        <v>22.8184</v>
      </c>
      <c r="G455" s="69">
        <v>0</v>
      </c>
      <c r="I455" s="45">
        <f t="shared" si="29"/>
        <v>-4.5817645358107858E-3</v>
      </c>
      <c r="J455" s="45">
        <f t="shared" ref="J455:J518" si="31">J454+I455</f>
        <v>-13.552052055781799</v>
      </c>
      <c r="K455" s="39">
        <f t="shared" si="28"/>
        <v>-1.9405120386963328</v>
      </c>
      <c r="L455" s="46">
        <f>-J455/Eingaben!$D$29</f>
        <v>0.93078086400353255</v>
      </c>
      <c r="M455" s="44">
        <f>-K455/Eingaben!$D$8</f>
        <v>7.7620481547853309E-2</v>
      </c>
      <c r="N455" s="46">
        <f>ABS(B455-C455)/Eingaben!$D$8</f>
        <v>0.14070799999999992</v>
      </c>
      <c r="P455">
        <f>D455/3600000*G455*100*100/Eingaben!$D$39*(A455-A454)/3600</f>
        <v>0</v>
      </c>
      <c r="R455" s="91">
        <f>('Dichte Wasser'!$B$4*AVERAGE(B455:C455)^3+'Dichte Wasser'!$B$3*AVERAGE(B455:C455)^2+'Dichte Wasser'!$B$2*AVERAGE(B455:C455)+'Dichte Wasser'!$B$1)/1000</f>
        <v>0.9966606746680069</v>
      </c>
      <c r="S455" s="92">
        <f t="shared" si="30"/>
        <v>4.1804431905826611</v>
      </c>
    </row>
    <row r="456" spans="1:19" x14ac:dyDescent="0.25">
      <c r="A456">
        <v>3841</v>
      </c>
      <c r="B456">
        <v>25.101400000000002</v>
      </c>
      <c r="C456">
        <v>28.500699999999998</v>
      </c>
      <c r="D456">
        <v>476.64449999999999</v>
      </c>
      <c r="E456">
        <v>23.153199999999998</v>
      </c>
      <c r="F456">
        <v>22.822500000000002</v>
      </c>
      <c r="G456" s="69">
        <v>0</v>
      </c>
      <c r="I456" s="45">
        <f t="shared" si="29"/>
        <v>-4.375592931143063E-3</v>
      </c>
      <c r="J456" s="45">
        <f t="shared" si="31"/>
        <v>-13.556427648712942</v>
      </c>
      <c r="K456" s="39">
        <f t="shared" si="28"/>
        <v>-1.8752541133470066</v>
      </c>
      <c r="L456" s="46">
        <f>-J456/Eingaben!$D$29</f>
        <v>0.93108138809775931</v>
      </c>
      <c r="M456" s="44">
        <f>-K456/Eingaben!$D$8</f>
        <v>7.5010164533880264E-2</v>
      </c>
      <c r="N456" s="46">
        <f>ABS(B456-C456)/Eingaben!$D$8</f>
        <v>0.13597199999999987</v>
      </c>
      <c r="P456">
        <f>D456/3600000*G456*100*100/Eingaben!$D$39*(A456-A455)/3600</f>
        <v>0</v>
      </c>
      <c r="R456" s="91">
        <f>('Dichte Wasser'!$B$4*AVERAGE(B456:C456)^3+'Dichte Wasser'!$B$3*AVERAGE(B456:C456)^2+'Dichte Wasser'!$B$2*AVERAGE(B456:C456)+'Dichte Wasser'!$B$1)/1000</f>
        <v>0.99667534672979208</v>
      </c>
      <c r="S456" s="92">
        <f t="shared" si="30"/>
        <v>4.1804673057898372</v>
      </c>
    </row>
    <row r="457" spans="1:19" x14ac:dyDescent="0.25">
      <c r="A457">
        <v>3849.5</v>
      </c>
      <c r="B457">
        <v>25.104299999999999</v>
      </c>
      <c r="C457">
        <v>28.384399999999999</v>
      </c>
      <c r="D457">
        <v>476.6191</v>
      </c>
      <c r="E457">
        <v>23.156600000000001</v>
      </c>
      <c r="F457">
        <v>22.823699999999999</v>
      </c>
      <c r="G457" s="69">
        <v>0</v>
      </c>
      <c r="I457" s="45">
        <f t="shared" si="29"/>
        <v>-4.2722849155051121E-3</v>
      </c>
      <c r="J457" s="45">
        <f t="shared" si="31"/>
        <v>-13.560699933628447</v>
      </c>
      <c r="K457" s="39">
        <f t="shared" si="28"/>
        <v>-1.8094383171551063</v>
      </c>
      <c r="L457" s="46">
        <f>-J457/Eingaben!$D$29</f>
        <v>0.93137481679981526</v>
      </c>
      <c r="M457" s="44">
        <f>-K457/Eingaben!$D$8</f>
        <v>7.2377532686204255E-2</v>
      </c>
      <c r="N457" s="46">
        <f>ABS(B457-C457)/Eingaben!$D$8</f>
        <v>0.13120400000000004</v>
      </c>
      <c r="P457">
        <f>D457/3600000*G457*100*100/Eingaben!$D$39*(A457-A456)/3600</f>
        <v>0</v>
      </c>
      <c r="R457" s="91">
        <f>('Dichte Wasser'!$B$4*AVERAGE(B457:C457)^3+'Dichte Wasser'!$B$3*AVERAGE(B457:C457)^2+'Dichte Wasser'!$B$2*AVERAGE(B457:C457)+'Dichte Wasser'!$B$1)/1000</f>
        <v>0.99669049756073891</v>
      </c>
      <c r="S457" s="92">
        <f t="shared" si="30"/>
        <v>4.1804924114078164</v>
      </c>
    </row>
    <row r="458" spans="1:19" x14ac:dyDescent="0.25">
      <c r="A458">
        <v>3858</v>
      </c>
      <c r="B458">
        <v>25.105899999999998</v>
      </c>
      <c r="C458">
        <v>28.2806</v>
      </c>
      <c r="D458">
        <v>476.64519999999999</v>
      </c>
      <c r="E458">
        <v>23.159099999999999</v>
      </c>
      <c r="F458">
        <v>22.8264</v>
      </c>
      <c r="G458" s="69">
        <v>0</v>
      </c>
      <c r="I458" s="45">
        <f t="shared" si="29"/>
        <v>-4.1353083661169144E-3</v>
      </c>
      <c r="J458" s="45">
        <f t="shared" si="31"/>
        <v>-13.564835241994563</v>
      </c>
      <c r="K458" s="39">
        <f t="shared" si="28"/>
        <v>-1.7514247197671637</v>
      </c>
      <c r="L458" s="46">
        <f>-J458/Eingaben!$D$29</f>
        <v>0.93165883769038538</v>
      </c>
      <c r="M458" s="44">
        <f>-K458/Eingaben!$D$8</f>
        <v>7.0056988790686545E-2</v>
      </c>
      <c r="N458" s="46">
        <f>ABS(B458-C458)/Eingaben!$D$8</f>
        <v>0.12698800000000005</v>
      </c>
      <c r="P458">
        <f>D458/3600000*G458*100*100/Eingaben!$D$39*(A458-A457)/3600</f>
        <v>0</v>
      </c>
      <c r="R458" s="91">
        <f>('Dichte Wasser'!$B$4*AVERAGE(B458:C458)^3+'Dichte Wasser'!$B$3*AVERAGE(B458:C458)^2+'Dichte Wasser'!$B$2*AVERAGE(B458:C458)+'Dichte Wasser'!$B$1)/1000</f>
        <v>0.99670412591653013</v>
      </c>
      <c r="S458" s="92">
        <f t="shared" si="30"/>
        <v>4.1805151722094918</v>
      </c>
    </row>
    <row r="459" spans="1:19" x14ac:dyDescent="0.25">
      <c r="A459">
        <v>3866.5</v>
      </c>
      <c r="B459">
        <v>25.107900000000001</v>
      </c>
      <c r="C459">
        <v>28.182700000000001</v>
      </c>
      <c r="D459">
        <v>476.63569999999999</v>
      </c>
      <c r="E459">
        <v>23.1629</v>
      </c>
      <c r="F459">
        <v>22.831199999999999</v>
      </c>
      <c r="G459" s="69">
        <v>0</v>
      </c>
      <c r="I459" s="45">
        <f t="shared" si="29"/>
        <v>-4.0051724270970942E-3</v>
      </c>
      <c r="J459" s="45">
        <f t="shared" si="31"/>
        <v>-13.568840414421661</v>
      </c>
      <c r="K459" s="39">
        <f t="shared" si="28"/>
        <v>-1.6963083220646515</v>
      </c>
      <c r="L459" s="46">
        <f>-J459/Eingaben!$D$29</f>
        <v>0.93193392059567759</v>
      </c>
      <c r="M459" s="44">
        <f>-K459/Eingaben!$D$8</f>
        <v>6.7852332882586061E-2</v>
      </c>
      <c r="N459" s="46">
        <f>ABS(B459-C459)/Eingaben!$D$8</f>
        <v>0.12299199999999999</v>
      </c>
      <c r="P459">
        <f>D459/3600000*G459*100*100/Eingaben!$D$39*(A459-A458)/3600</f>
        <v>0</v>
      </c>
      <c r="R459" s="91">
        <f>('Dichte Wasser'!$B$4*AVERAGE(B459:C459)^3+'Dichte Wasser'!$B$3*AVERAGE(B459:C459)^2+'Dichte Wasser'!$B$2*AVERAGE(B459:C459)+'Dichte Wasser'!$B$1)/1000</f>
        <v>0.99671689165563626</v>
      </c>
      <c r="S459" s="92">
        <f t="shared" si="30"/>
        <v>4.1805366463815785</v>
      </c>
    </row>
    <row r="460" spans="1:19" x14ac:dyDescent="0.25">
      <c r="A460">
        <v>3874.9</v>
      </c>
      <c r="B460">
        <v>25.108499999999999</v>
      </c>
      <c r="C460">
        <v>28.0778</v>
      </c>
      <c r="D460">
        <v>475.96589999999998</v>
      </c>
      <c r="E460">
        <v>23.1645</v>
      </c>
      <c r="F460">
        <v>22.833200000000001</v>
      </c>
      <c r="G460" s="69">
        <v>0</v>
      </c>
      <c r="I460" s="45">
        <f t="shared" si="29"/>
        <v>-3.8169505511389474E-3</v>
      </c>
      <c r="J460" s="45">
        <f t="shared" si="31"/>
        <v>-13.5726573649728</v>
      </c>
      <c r="K460" s="39">
        <f t="shared" si="28"/>
        <v>-1.6358359504881026</v>
      </c>
      <c r="L460" s="46">
        <f>-J460/Eingaben!$D$29</f>
        <v>0.93219607606240873</v>
      </c>
      <c r="M460" s="44">
        <f>-K460/Eingaben!$D$8</f>
        <v>6.5433438019524101E-2</v>
      </c>
      <c r="N460" s="46">
        <f>ABS(B460-C460)/Eingaben!$D$8</f>
        <v>0.11877200000000002</v>
      </c>
      <c r="P460">
        <f>D460/3600000*G460*100*100/Eingaben!$D$39*(A460-A459)/3600</f>
        <v>0</v>
      </c>
      <c r="R460" s="91">
        <f>('Dichte Wasser'!$B$4*AVERAGE(B460:C460)^3+'Dichte Wasser'!$B$3*AVERAGE(B460:C460)^2+'Dichte Wasser'!$B$2*AVERAGE(B460:C460)+'Dichte Wasser'!$B$1)/1000</f>
        <v>0.99673075080469509</v>
      </c>
      <c r="S460" s="92">
        <f t="shared" si="30"/>
        <v>4.1805601297473647</v>
      </c>
    </row>
    <row r="461" spans="1:19" x14ac:dyDescent="0.25">
      <c r="A461">
        <v>3883.4</v>
      </c>
      <c r="B461">
        <v>25.110399999999998</v>
      </c>
      <c r="C461">
        <v>27.981400000000001</v>
      </c>
      <c r="D461">
        <v>477.30720000000002</v>
      </c>
      <c r="E461">
        <v>23.169599999999999</v>
      </c>
      <c r="F461">
        <v>22.8384</v>
      </c>
      <c r="G461" s="69">
        <v>0</v>
      </c>
      <c r="I461" s="45">
        <f t="shared" si="29"/>
        <v>-3.745114652509424E-3</v>
      </c>
      <c r="J461" s="45">
        <f t="shared" si="31"/>
        <v>-13.57640247962531</v>
      </c>
      <c r="K461" s="39">
        <f t="shared" si="28"/>
        <v>-1.5861662057686972</v>
      </c>
      <c r="L461" s="46">
        <f>-J461/Eingaben!$D$29</f>
        <v>0.93245329770218011</v>
      </c>
      <c r="M461" s="44">
        <f>-K461/Eingaben!$D$8</f>
        <v>6.3446648230747887E-2</v>
      </c>
      <c r="N461" s="46">
        <f>ABS(B461-C461)/Eingaben!$D$8</f>
        <v>0.11484000000000009</v>
      </c>
      <c r="P461">
        <f>D461/3600000*G461*100*100/Eingaben!$D$39*(A461-A460)/3600</f>
        <v>0</v>
      </c>
      <c r="R461" s="91">
        <f>('Dichte Wasser'!$B$4*AVERAGE(B461:C461)^3+'Dichte Wasser'!$B$3*AVERAGE(B461:C461)^2+'Dichte Wasser'!$B$2*AVERAGE(B461:C461)+'Dichte Wasser'!$B$1)/1000</f>
        <v>0.99674328546650737</v>
      </c>
      <c r="S461" s="92">
        <f t="shared" si="30"/>
        <v>4.1805815222412992</v>
      </c>
    </row>
    <row r="462" spans="1:19" x14ac:dyDescent="0.25">
      <c r="A462">
        <v>3891.8</v>
      </c>
      <c r="B462">
        <v>25.108599999999999</v>
      </c>
      <c r="C462">
        <v>27.894500000000001</v>
      </c>
      <c r="D462">
        <v>476.63339999999999</v>
      </c>
      <c r="E462">
        <v>23.171800000000001</v>
      </c>
      <c r="F462">
        <v>22.84</v>
      </c>
      <c r="G462" s="69">
        <v>0</v>
      </c>
      <c r="I462" s="45">
        <f t="shared" si="29"/>
        <v>-3.586340409556397E-3</v>
      </c>
      <c r="J462" s="45">
        <f t="shared" si="31"/>
        <v>-13.579988820034867</v>
      </c>
      <c r="K462" s="39">
        <f t="shared" si="28"/>
        <v>-1.5370030326670105</v>
      </c>
      <c r="L462" s="46">
        <f>-J462/Eingaben!$D$29</f>
        <v>0.93269961442316662</v>
      </c>
      <c r="M462" s="44">
        <f>-K462/Eingaben!$D$8</f>
        <v>6.1480121306680423E-2</v>
      </c>
      <c r="N462" s="46">
        <f>ABS(B462-C462)/Eingaben!$D$8</f>
        <v>0.11143600000000006</v>
      </c>
      <c r="P462">
        <f>D462/3600000*G462*100*100/Eingaben!$D$39*(A462-A461)/3600</f>
        <v>0</v>
      </c>
      <c r="R462" s="91">
        <f>('Dichte Wasser'!$B$4*AVERAGE(B462:C462)^3+'Dichte Wasser'!$B$3*AVERAGE(B462:C462)^2+'Dichte Wasser'!$B$2*AVERAGE(B462:C462)+'Dichte Wasser'!$B$1)/1000</f>
        <v>0.99675503151944422</v>
      </c>
      <c r="S462" s="92">
        <f t="shared" si="30"/>
        <v>4.1806017019638073</v>
      </c>
    </row>
    <row r="463" spans="1:19" x14ac:dyDescent="0.25">
      <c r="A463">
        <v>3900.3</v>
      </c>
      <c r="B463">
        <v>25.108799999999999</v>
      </c>
      <c r="C463">
        <v>27.8065</v>
      </c>
      <c r="D463">
        <v>476.62299999999999</v>
      </c>
      <c r="E463">
        <v>23.174900000000001</v>
      </c>
      <c r="F463">
        <v>22.8428</v>
      </c>
      <c r="G463" s="69">
        <v>0</v>
      </c>
      <c r="I463" s="45">
        <f t="shared" si="29"/>
        <v>-3.5141228876206013E-3</v>
      </c>
      <c r="J463" s="45">
        <f t="shared" si="31"/>
        <v>-13.583502942922488</v>
      </c>
      <c r="K463" s="39">
        <f t="shared" si="28"/>
        <v>-1.4883343994628428</v>
      </c>
      <c r="L463" s="46">
        <f>-J463/Eingaben!$D$29</f>
        <v>0.93294097110657448</v>
      </c>
      <c r="M463" s="44">
        <f>-K463/Eingaben!$D$8</f>
        <v>5.9533375978513714E-2</v>
      </c>
      <c r="N463" s="46">
        <f>ABS(B463-C463)/Eingaben!$D$8</f>
        <v>0.10790800000000005</v>
      </c>
      <c r="P463">
        <f>D463/3600000*G463*100*100/Eingaben!$D$39*(A463-A462)/3600</f>
        <v>0</v>
      </c>
      <c r="R463" s="91">
        <f>('Dichte Wasser'!$B$4*AVERAGE(B463:C463)^3+'Dichte Wasser'!$B$3*AVERAGE(B463:C463)^2+'Dichte Wasser'!$B$2*AVERAGE(B463:C463)+'Dichte Wasser'!$B$1)/1000</f>
        <v>0.9967666399898425</v>
      </c>
      <c r="S463" s="92">
        <f t="shared" si="30"/>
        <v>4.1806217726744066</v>
      </c>
    </row>
    <row r="464" spans="1:19" x14ac:dyDescent="0.25">
      <c r="A464">
        <v>3908.8</v>
      </c>
      <c r="B464">
        <v>25.107700000000001</v>
      </c>
      <c r="C464">
        <v>27.731000000000002</v>
      </c>
      <c r="D464">
        <v>475.92529999999999</v>
      </c>
      <c r="E464">
        <v>23.177600000000002</v>
      </c>
      <c r="F464">
        <v>22.846699999999998</v>
      </c>
      <c r="G464" s="69">
        <v>0</v>
      </c>
      <c r="I464" s="45">
        <f t="shared" si="29"/>
        <v>-3.412253449961327E-3</v>
      </c>
      <c r="J464" s="45">
        <f t="shared" si="31"/>
        <v>-13.586915196372448</v>
      </c>
      <c r="K464" s="39">
        <f t="shared" si="28"/>
        <v>-1.445189696454209</v>
      </c>
      <c r="L464" s="46">
        <f>-J464/Eingaben!$D$29</f>
        <v>0.9331753312020995</v>
      </c>
      <c r="M464" s="44">
        <f>-K464/Eingaben!$D$8</f>
        <v>5.7807587858168363E-2</v>
      </c>
      <c r="N464" s="46">
        <f>ABS(B464-C464)/Eingaben!$D$8</f>
        <v>0.10493200000000001</v>
      </c>
      <c r="P464">
        <f>D464/3600000*G464*100*100/Eingaben!$D$39*(A464-A463)/3600</f>
        <v>0</v>
      </c>
      <c r="R464" s="91">
        <f>('Dichte Wasser'!$B$4*AVERAGE(B464:C464)^3+'Dichte Wasser'!$B$3*AVERAGE(B464:C464)^2+'Dichte Wasser'!$B$2*AVERAGE(B464:C464)+'Dichte Wasser'!$B$1)/1000</f>
        <v>0.99677675269380206</v>
      </c>
      <c r="S464" s="92">
        <f t="shared" si="30"/>
        <v>4.1806393610523278</v>
      </c>
    </row>
    <row r="465" spans="1:19" x14ac:dyDescent="0.25">
      <c r="A465">
        <v>3917.2</v>
      </c>
      <c r="B465">
        <v>25.105699999999999</v>
      </c>
      <c r="C465">
        <v>27.6358</v>
      </c>
      <c r="D465">
        <v>475.92140000000001</v>
      </c>
      <c r="E465">
        <v>23.179400000000001</v>
      </c>
      <c r="F465">
        <v>22.848500000000001</v>
      </c>
      <c r="G465" s="69">
        <v>0</v>
      </c>
      <c r="I465" s="45">
        <f t="shared" si="29"/>
        <v>-3.2523383636892029E-3</v>
      </c>
      <c r="J465" s="45">
        <f t="shared" si="31"/>
        <v>-13.590167534736137</v>
      </c>
      <c r="K465" s="39">
        <f t="shared" si="28"/>
        <v>-1.3938592987240044</v>
      </c>
      <c r="L465" s="46">
        <f>-J465/Eingaben!$D$29</f>
        <v>0.93339870802353775</v>
      </c>
      <c r="M465" s="44">
        <f>-K465/Eingaben!$D$8</f>
        <v>5.5754371948960178E-2</v>
      </c>
      <c r="N465" s="46">
        <f>ABS(B465-C465)/Eingaben!$D$8</f>
        <v>0.10120400000000003</v>
      </c>
      <c r="P465">
        <f>D465/3600000*G465*100*100/Eingaben!$D$39*(A465-A464)/3600</f>
        <v>0</v>
      </c>
      <c r="R465" s="91">
        <f>('Dichte Wasser'!$B$4*AVERAGE(B465:C465)^3+'Dichte Wasser'!$B$3*AVERAGE(B465:C465)^2+'Dichte Wasser'!$B$2*AVERAGE(B465:C465)+'Dichte Wasser'!$B$1)/1000</f>
        <v>0.99678956492551674</v>
      </c>
      <c r="S465" s="92">
        <f t="shared" si="30"/>
        <v>4.1806617842096054</v>
      </c>
    </row>
    <row r="466" spans="1:19" x14ac:dyDescent="0.25">
      <c r="A466">
        <v>3925.7</v>
      </c>
      <c r="B466">
        <v>25.105499999999999</v>
      </c>
      <c r="C466">
        <v>27.555599999999998</v>
      </c>
      <c r="D466">
        <v>477.33530000000002</v>
      </c>
      <c r="E466">
        <v>23.184100000000001</v>
      </c>
      <c r="F466">
        <v>22.852399999999999</v>
      </c>
      <c r="G466" s="69">
        <v>0</v>
      </c>
      <c r="I466" s="45">
        <f t="shared" si="29"/>
        <v>-3.1965120825119537E-3</v>
      </c>
      <c r="J466" s="45">
        <f t="shared" si="31"/>
        <v>-13.59336404681865</v>
      </c>
      <c r="K466" s="39">
        <f t="shared" si="28"/>
        <v>-1.3538168820050627</v>
      </c>
      <c r="L466" s="46">
        <f>-J466/Eingaben!$D$29</f>
        <v>0.9336182505891738</v>
      </c>
      <c r="M466" s="44">
        <f>-K466/Eingaben!$D$8</f>
        <v>5.4152675280202504E-2</v>
      </c>
      <c r="N466" s="46">
        <f>ABS(B466-C466)/Eingaben!$D$8</f>
        <v>9.8003999999999966E-2</v>
      </c>
      <c r="P466">
        <f>D466/3600000*G466*100*100/Eingaben!$D$39*(A466-A465)/3600</f>
        <v>0</v>
      </c>
      <c r="R466" s="91">
        <f>('Dichte Wasser'!$B$4*AVERAGE(B466:C466)^3+'Dichte Wasser'!$B$3*AVERAGE(B466:C466)^2+'Dichte Wasser'!$B$2*AVERAGE(B466:C466)+'Dichte Wasser'!$B$1)/1000</f>
        <v>0.99680014572023112</v>
      </c>
      <c r="S466" s="92">
        <f t="shared" si="30"/>
        <v>4.1806804204515382</v>
      </c>
    </row>
    <row r="467" spans="1:19" x14ac:dyDescent="0.25">
      <c r="A467">
        <v>3934.2</v>
      </c>
      <c r="B467">
        <v>25.101800000000001</v>
      </c>
      <c r="C467">
        <v>27.491499999999998</v>
      </c>
      <c r="D467">
        <v>475.94420000000002</v>
      </c>
      <c r="E467">
        <v>23.186199999999999</v>
      </c>
      <c r="F467">
        <v>22.8552</v>
      </c>
      <c r="G467" s="69">
        <v>0</v>
      </c>
      <c r="I467" s="45">
        <f t="shared" si="29"/>
        <v>-3.1086650539340409E-3</v>
      </c>
      <c r="J467" s="45">
        <f t="shared" si="31"/>
        <v>-13.596472711872584</v>
      </c>
      <c r="K467" s="39">
        <f t="shared" si="28"/>
        <v>-1.316611081666182</v>
      </c>
      <c r="L467" s="46">
        <f>-J467/Eingaben!$D$29</f>
        <v>0.9338317596528114</v>
      </c>
      <c r="M467" s="44">
        <f>-K467/Eingaben!$D$8</f>
        <v>5.2664443266647279E-2</v>
      </c>
      <c r="N467" s="46">
        <f>ABS(B467-C467)/Eingaben!$D$8</f>
        <v>9.5587999999999909E-2</v>
      </c>
      <c r="P467">
        <f>D467/3600000*G467*100*100/Eingaben!$D$39*(A467-A466)/3600</f>
        <v>0</v>
      </c>
      <c r="R467" s="91">
        <f>('Dichte Wasser'!$B$4*AVERAGE(B467:C467)^3+'Dichte Wasser'!$B$3*AVERAGE(B467:C467)^2+'Dichte Wasser'!$B$2*AVERAGE(B467:C467)+'Dichte Wasser'!$B$1)/1000</f>
        <v>0.99680905637902284</v>
      </c>
      <c r="S467" s="92">
        <f t="shared" si="30"/>
        <v>4.1806961986060722</v>
      </c>
    </row>
    <row r="468" spans="1:19" x14ac:dyDescent="0.25">
      <c r="A468">
        <v>3942.8</v>
      </c>
      <c r="B468">
        <v>25.100200000000001</v>
      </c>
      <c r="C468">
        <v>27.397099999999998</v>
      </c>
      <c r="D468">
        <v>477.34829999999999</v>
      </c>
      <c r="E468">
        <v>23.1891</v>
      </c>
      <c r="F468">
        <v>22.857399999999998</v>
      </c>
      <c r="G468" s="69">
        <v>0</v>
      </c>
      <c r="I468" s="45">
        <f t="shared" si="29"/>
        <v>-3.0320706883577887E-3</v>
      </c>
      <c r="J468" s="45">
        <f t="shared" si="31"/>
        <v>-13.599504782560942</v>
      </c>
      <c r="K468" s="39">
        <f t="shared" si="28"/>
        <v>-1.2692388928008813</v>
      </c>
      <c r="L468" s="46">
        <f>-J468/Eingaben!$D$29</f>
        <v>0.9340400080688751</v>
      </c>
      <c r="M468" s="44">
        <f>-K468/Eingaben!$D$8</f>
        <v>5.0769555712035251E-2</v>
      </c>
      <c r="N468" s="46">
        <f>ABS(B468-C468)/Eingaben!$D$8</f>
        <v>9.1875999999999888E-2</v>
      </c>
      <c r="P468">
        <f>D468/3600000*G468*100*100/Eingaben!$D$39*(A468-A467)/3600</f>
        <v>0</v>
      </c>
      <c r="R468" s="91">
        <f>('Dichte Wasser'!$B$4*AVERAGE(B468:C468)^3+'Dichte Wasser'!$B$3*AVERAGE(B468:C468)^2+'Dichte Wasser'!$B$2*AVERAGE(B468:C468)+'Dichte Wasser'!$B$1)/1000</f>
        <v>0.99682165452908023</v>
      </c>
      <c r="S468" s="92">
        <f t="shared" si="30"/>
        <v>4.1807186373601706</v>
      </c>
    </row>
    <row r="469" spans="1:19" x14ac:dyDescent="0.25">
      <c r="A469">
        <v>3951.3</v>
      </c>
      <c r="B469">
        <v>25.1</v>
      </c>
      <c r="C469">
        <v>27.3401</v>
      </c>
      <c r="D469">
        <v>477.32580000000002</v>
      </c>
      <c r="E469">
        <v>23.193100000000001</v>
      </c>
      <c r="F469">
        <v>22.860600000000002</v>
      </c>
      <c r="G469" s="69">
        <v>0</v>
      </c>
      <c r="I469" s="45">
        <f t="shared" si="29"/>
        <v>-2.9225994890485205E-3</v>
      </c>
      <c r="J469" s="45">
        <f t="shared" si="31"/>
        <v>-13.60242738204999</v>
      </c>
      <c r="K469" s="39">
        <f t="shared" si="28"/>
        <v>-1.2378068424205499</v>
      </c>
      <c r="L469" s="46">
        <f>-J469/Eingaben!$D$29</f>
        <v>0.93424073779352168</v>
      </c>
      <c r="M469" s="44">
        <f>-K469/Eingaben!$D$8</f>
        <v>4.9512273696821998E-2</v>
      </c>
      <c r="N469" s="46">
        <f>ABS(B469-C469)/Eingaben!$D$8</f>
        <v>8.9603999999999934E-2</v>
      </c>
      <c r="P469">
        <f>D469/3600000*G469*100*100/Eingaben!$D$39*(A469-A468)/3600</f>
        <v>0</v>
      </c>
      <c r="R469" s="91">
        <f>('Dichte Wasser'!$B$4*AVERAGE(B469:C469)^3+'Dichte Wasser'!$B$3*AVERAGE(B469:C469)^2+'Dichte Wasser'!$B$2*AVERAGE(B469:C469)+'Dichte Wasser'!$B$1)/1000</f>
        <v>0.99682915049514431</v>
      </c>
      <c r="S469" s="92">
        <f t="shared" si="30"/>
        <v>4.1807320618168688</v>
      </c>
    </row>
    <row r="470" spans="1:19" x14ac:dyDescent="0.25">
      <c r="A470">
        <v>3959.7</v>
      </c>
      <c r="B470">
        <v>25.103999999999999</v>
      </c>
      <c r="C470">
        <v>27.285</v>
      </c>
      <c r="D470">
        <v>476.63380000000001</v>
      </c>
      <c r="E470">
        <v>23.196100000000001</v>
      </c>
      <c r="F470">
        <v>22.865300000000001</v>
      </c>
      <c r="G470" s="69">
        <v>0</v>
      </c>
      <c r="I470" s="45">
        <f t="shared" si="29"/>
        <v>-2.8079671032670826E-3</v>
      </c>
      <c r="J470" s="45">
        <f t="shared" si="31"/>
        <v>-13.605235349153258</v>
      </c>
      <c r="K470" s="39">
        <f t="shared" si="28"/>
        <v>-1.2034144728288017</v>
      </c>
      <c r="L470" s="46">
        <f>-J470/Eingaben!$D$29</f>
        <v>0.93443359434658946</v>
      </c>
      <c r="M470" s="44">
        <f>-K470/Eingaben!$D$8</f>
        <v>4.8136578913152067E-2</v>
      </c>
      <c r="N470" s="46">
        <f>ABS(B470-C470)/Eingaben!$D$8</f>
        <v>8.724000000000004E-2</v>
      </c>
      <c r="P470">
        <f>D470/3600000*G470*100*100/Eingaben!$D$39*(A470-A469)/3600</f>
        <v>0</v>
      </c>
      <c r="R470" s="91">
        <f>('Dichte Wasser'!$B$4*AVERAGE(B470:C470)^3+'Dichte Wasser'!$B$3*AVERAGE(B470:C470)^2+'Dichte Wasser'!$B$2*AVERAGE(B470:C470)+'Dichte Wasser'!$B$1)/1000</f>
        <v>0.99683584047597895</v>
      </c>
      <c r="S470" s="92">
        <f t="shared" si="30"/>
        <v>4.1807440892374785</v>
      </c>
    </row>
    <row r="471" spans="1:19" x14ac:dyDescent="0.25">
      <c r="A471">
        <v>3968.2</v>
      </c>
      <c r="B471">
        <v>25.101400000000002</v>
      </c>
      <c r="C471">
        <v>27.219000000000001</v>
      </c>
      <c r="D471">
        <v>475.95929999999998</v>
      </c>
      <c r="E471">
        <v>23.197800000000001</v>
      </c>
      <c r="F471">
        <v>22.867599999999999</v>
      </c>
      <c r="G471" s="69">
        <v>0</v>
      </c>
      <c r="I471" s="45">
        <f t="shared" si="29"/>
        <v>-2.7549294998996769E-3</v>
      </c>
      <c r="J471" s="45">
        <f t="shared" si="31"/>
        <v>-13.607990278653158</v>
      </c>
      <c r="K471" s="39">
        <f t="shared" si="28"/>
        <v>-1.1667936705457456</v>
      </c>
      <c r="L471" s="46">
        <f>-J471/Eingaben!$D$29</f>
        <v>0.93462280817558241</v>
      </c>
      <c r="M471" s="44">
        <f>-K471/Eingaben!$D$8</f>
        <v>4.667174682182982E-2</v>
      </c>
      <c r="N471" s="46">
        <f>ABS(B471-C471)/Eingaben!$D$8</f>
        <v>8.4703999999999974E-2</v>
      </c>
      <c r="P471">
        <f>D471/3600000*G471*100*100/Eingaben!$D$39*(A471-A470)/3600</f>
        <v>0</v>
      </c>
      <c r="R471" s="91">
        <f>('Dichte Wasser'!$B$4*AVERAGE(B471:C471)^3+'Dichte Wasser'!$B$3*AVERAGE(B471:C471)^2+'Dichte Wasser'!$B$2*AVERAGE(B471:C471)+'Dichte Wasser'!$B$1)/1000</f>
        <v>0.99684481176469564</v>
      </c>
      <c r="S471" s="92">
        <f t="shared" si="30"/>
        <v>4.1807602870290133</v>
      </c>
    </row>
    <row r="472" spans="1:19" x14ac:dyDescent="0.25">
      <c r="A472">
        <v>3976.6</v>
      </c>
      <c r="B472">
        <v>25.101400000000002</v>
      </c>
      <c r="C472">
        <v>27.162500000000001</v>
      </c>
      <c r="D472">
        <v>475.95069999999998</v>
      </c>
      <c r="E472">
        <v>23.2011</v>
      </c>
      <c r="F472">
        <v>22.870799999999999</v>
      </c>
      <c r="G472" s="69">
        <v>0</v>
      </c>
      <c r="I472" s="45">
        <f t="shared" si="29"/>
        <v>-2.6498588651169665E-3</v>
      </c>
      <c r="J472" s="45">
        <f t="shared" si="31"/>
        <v>-13.610640137518276</v>
      </c>
      <c r="K472" s="39">
        <f t="shared" si="28"/>
        <v>-1.1356537993358304</v>
      </c>
      <c r="L472" s="46">
        <f>-J472/Eingaben!$D$29</f>
        <v>0.93480480555234935</v>
      </c>
      <c r="M472" s="44">
        <f>-K472/Eingaben!$D$8</f>
        <v>4.5426151973433221E-2</v>
      </c>
      <c r="N472" s="46">
        <f>ABS(B472-C472)/Eingaben!$D$8</f>
        <v>8.244399999999999E-2</v>
      </c>
      <c r="P472">
        <f>D472/3600000*G472*100*100/Eingaben!$D$39*(A472-A471)/3600</f>
        <v>0</v>
      </c>
      <c r="R472" s="91">
        <f>('Dichte Wasser'!$B$4*AVERAGE(B472:C472)^3+'Dichte Wasser'!$B$3*AVERAGE(B472:C472)^2+'Dichte Wasser'!$B$2*AVERAGE(B472:C472)+'Dichte Wasser'!$B$1)/1000</f>
        <v>0.99685219223195365</v>
      </c>
      <c r="S472" s="92">
        <f t="shared" si="30"/>
        <v>4.1807736720657411</v>
      </c>
    </row>
    <row r="473" spans="1:19" x14ac:dyDescent="0.25">
      <c r="A473">
        <v>3985.1</v>
      </c>
      <c r="B473">
        <v>25.103000000000002</v>
      </c>
      <c r="C473">
        <v>27.095500000000001</v>
      </c>
      <c r="D473">
        <v>475.92930000000001</v>
      </c>
      <c r="E473">
        <v>23.205300000000001</v>
      </c>
      <c r="F473">
        <v>22.873799999999999</v>
      </c>
      <c r="G473" s="69">
        <v>0</v>
      </c>
      <c r="I473" s="45">
        <f t="shared" si="29"/>
        <v>-2.5920743519677824E-3</v>
      </c>
      <c r="J473" s="45">
        <f t="shared" si="31"/>
        <v>-13.613232211870244</v>
      </c>
      <c r="K473" s="39">
        <f t="shared" si="28"/>
        <v>-1.0978197255392961</v>
      </c>
      <c r="L473" s="46">
        <f>-J473/Eingaben!$D$29</f>
        <v>0.9349828341781955</v>
      </c>
      <c r="M473" s="44">
        <f>-K473/Eingaben!$D$8</f>
        <v>4.3912789021571842E-2</v>
      </c>
      <c r="N473" s="46">
        <f>ABS(B473-C473)/Eingaben!$D$8</f>
        <v>7.9699999999999993E-2</v>
      </c>
      <c r="P473">
        <f>D473/3600000*G473*100*100/Eingaben!$D$39*(A473-A472)/3600</f>
        <v>0</v>
      </c>
      <c r="R473" s="91">
        <f>('Dichte Wasser'!$B$4*AVERAGE(B473:C473)^3+'Dichte Wasser'!$B$3*AVERAGE(B473:C473)^2+'Dichte Wasser'!$B$2*AVERAGE(B473:C473)+'Dichte Wasser'!$B$1)/1000</f>
        <v>0.9968607257835318</v>
      </c>
      <c r="S473" s="92">
        <f t="shared" si="30"/>
        <v>4.1807892155630748</v>
      </c>
    </row>
    <row r="474" spans="1:19" x14ac:dyDescent="0.25">
      <c r="A474">
        <v>3993.6</v>
      </c>
      <c r="B474">
        <v>25.100999999999999</v>
      </c>
      <c r="C474">
        <v>27.0413</v>
      </c>
      <c r="D474">
        <v>476.64049999999997</v>
      </c>
      <c r="E474">
        <v>23.209</v>
      </c>
      <c r="F474">
        <v>22.877400000000002</v>
      </c>
      <c r="G474" s="69">
        <v>0</v>
      </c>
      <c r="I474" s="45">
        <f t="shared" si="29"/>
        <v>-2.5279651969455767E-3</v>
      </c>
      <c r="J474" s="45">
        <f t="shared" si="31"/>
        <v>-13.615760177067189</v>
      </c>
      <c r="K474" s="39">
        <f t="shared" si="28"/>
        <v>-1.0706676128240089</v>
      </c>
      <c r="L474" s="46">
        <f>-J474/Eingaben!$D$29</f>
        <v>0.93515645966461614</v>
      </c>
      <c r="M474" s="44">
        <f>-K474/Eingaben!$D$8</f>
        <v>4.2826704512960355E-2</v>
      </c>
      <c r="N474" s="46">
        <f>ABS(B474-C474)/Eingaben!$D$8</f>
        <v>7.7612000000000028E-2</v>
      </c>
      <c r="P474">
        <f>D474/3600000*G474*100*100/Eingaben!$D$39*(A474-A473)/3600</f>
        <v>0</v>
      </c>
      <c r="R474" s="91">
        <f>('Dichte Wasser'!$B$4*AVERAGE(B474:C474)^3+'Dichte Wasser'!$B$3*AVERAGE(B474:C474)^2+'Dichte Wasser'!$B$2*AVERAGE(B474:C474)+'Dichte Wasser'!$B$1)/1000</f>
        <v>0.99686805074845419</v>
      </c>
      <c r="S474" s="92">
        <f t="shared" si="30"/>
        <v>4.1808026154449918</v>
      </c>
    </row>
    <row r="475" spans="1:19" x14ac:dyDescent="0.25">
      <c r="A475">
        <v>4002</v>
      </c>
      <c r="B475">
        <v>25.101400000000002</v>
      </c>
      <c r="C475">
        <v>26.995200000000001</v>
      </c>
      <c r="D475">
        <v>475.97800000000001</v>
      </c>
      <c r="E475">
        <v>23.2103</v>
      </c>
      <c r="F475">
        <v>22.8809</v>
      </c>
      <c r="G475" s="69">
        <v>0</v>
      </c>
      <c r="I475" s="45">
        <f t="shared" si="29"/>
        <v>-2.434985309154146E-3</v>
      </c>
      <c r="J475" s="45">
        <f t="shared" si="31"/>
        <v>-13.618195162376344</v>
      </c>
      <c r="K475" s="39">
        <f t="shared" si="28"/>
        <v>-1.0435651324946227</v>
      </c>
      <c r="L475" s="46">
        <f>-J475/Eingaben!$D$29</f>
        <v>0.93532369911444724</v>
      </c>
      <c r="M475" s="44">
        <f>-K475/Eingaben!$D$8</f>
        <v>4.1742605299784907E-2</v>
      </c>
      <c r="N475" s="46">
        <f>ABS(B475-C475)/Eingaben!$D$8</f>
        <v>7.5751999999999958E-2</v>
      </c>
      <c r="P475">
        <f>D475/3600000*G475*100*100/Eingaben!$D$39*(A475-A474)/3600</f>
        <v>0</v>
      </c>
      <c r="R475" s="91">
        <f>('Dichte Wasser'!$B$4*AVERAGE(B475:C475)^3+'Dichte Wasser'!$B$3*AVERAGE(B475:C475)^2+'Dichte Wasser'!$B$2*AVERAGE(B475:C475)+'Dichte Wasser'!$B$1)/1000</f>
        <v>0.99687400161608553</v>
      </c>
      <c r="S475" s="92">
        <f t="shared" si="30"/>
        <v>4.1808135410789236</v>
      </c>
    </row>
    <row r="476" spans="1:19" x14ac:dyDescent="0.25">
      <c r="A476">
        <v>4010.6</v>
      </c>
      <c r="B476">
        <v>25.102499999999999</v>
      </c>
      <c r="C476">
        <v>26.9404</v>
      </c>
      <c r="D476">
        <v>476.63909999999998</v>
      </c>
      <c r="E476">
        <v>23.215199999999999</v>
      </c>
      <c r="F476">
        <v>22.884399999999999</v>
      </c>
      <c r="G476" s="69">
        <v>0</v>
      </c>
      <c r="I476" s="45">
        <f t="shared" si="29"/>
        <v>-2.4227602675738367E-3</v>
      </c>
      <c r="J476" s="45">
        <f t="shared" si="31"/>
        <v>-13.620617922643918</v>
      </c>
      <c r="K476" s="39">
        <f t="shared" si="28"/>
        <v>-1.0141787166588261</v>
      </c>
      <c r="L476" s="46">
        <f>-J476/Eingaben!$D$29</f>
        <v>0.93549009892503265</v>
      </c>
      <c r="M476" s="44">
        <f>-K476/Eingaben!$D$8</f>
        <v>4.0567148666353046E-2</v>
      </c>
      <c r="N476" s="46">
        <f>ABS(B476-C476)/Eingaben!$D$8</f>
        <v>7.3516000000000054E-2</v>
      </c>
      <c r="P476">
        <f>D476/3600000*G476*100*100/Eingaben!$D$39*(A476-A475)/3600</f>
        <v>0</v>
      </c>
      <c r="R476" s="91">
        <f>('Dichte Wasser'!$B$4*AVERAGE(B476:C476)^3+'Dichte Wasser'!$B$3*AVERAGE(B476:C476)^2+'Dichte Wasser'!$B$2*AVERAGE(B476:C476)+'Dichte Wasser'!$B$1)/1000</f>
        <v>0.99688098784322188</v>
      </c>
      <c r="S476" s="92">
        <f t="shared" si="30"/>
        <v>4.1808264129040165</v>
      </c>
    </row>
    <row r="477" spans="1:19" x14ac:dyDescent="0.25">
      <c r="A477">
        <v>4019</v>
      </c>
      <c r="B477">
        <v>25.1084</v>
      </c>
      <c r="C477">
        <v>26.8809</v>
      </c>
      <c r="D477">
        <v>476.6352</v>
      </c>
      <c r="E477">
        <v>23.2164</v>
      </c>
      <c r="F477">
        <v>22.8873</v>
      </c>
      <c r="G477" s="69">
        <v>0</v>
      </c>
      <c r="I477" s="45">
        <f t="shared" si="29"/>
        <v>-2.282214516257478E-3</v>
      </c>
      <c r="J477" s="45">
        <f t="shared" si="31"/>
        <v>-13.622900137160176</v>
      </c>
      <c r="K477" s="39">
        <f t="shared" si="28"/>
        <v>-0.9780919355389085</v>
      </c>
      <c r="L477" s="46">
        <f>-J477/Eingaben!$D$29</f>
        <v>0.93564684578451496</v>
      </c>
      <c r="M477" s="44">
        <f>-K477/Eingaben!$D$8</f>
        <v>3.9123677421556341E-2</v>
      </c>
      <c r="N477" s="46">
        <f>ABS(B477-C477)/Eingaben!$D$8</f>
        <v>7.0900000000000032E-2</v>
      </c>
      <c r="P477">
        <f>D477/3600000*G477*100*100/Eingaben!$D$39*(A477-A476)/3600</f>
        <v>0</v>
      </c>
      <c r="R477" s="91">
        <f>('Dichte Wasser'!$B$4*AVERAGE(B477:C477)^3+'Dichte Wasser'!$B$3*AVERAGE(B477:C477)^2+'Dichte Wasser'!$B$2*AVERAGE(B477:C477)+'Dichte Wasser'!$B$1)/1000</f>
        <v>0.99688795419765053</v>
      </c>
      <c r="S477" s="92">
        <f t="shared" si="30"/>
        <v>4.18083929700851</v>
      </c>
    </row>
    <row r="478" spans="1:19" x14ac:dyDescent="0.25">
      <c r="A478">
        <v>4027.6</v>
      </c>
      <c r="B478">
        <v>25.1111</v>
      </c>
      <c r="C478">
        <v>26.841100000000001</v>
      </c>
      <c r="D478">
        <v>475.91609999999997</v>
      </c>
      <c r="E478">
        <v>23.222300000000001</v>
      </c>
      <c r="F478">
        <v>22.8904</v>
      </c>
      <c r="G478" s="69">
        <v>0</v>
      </c>
      <c r="I478" s="45">
        <f t="shared" si="29"/>
        <v>-2.2771036532622303E-3</v>
      </c>
      <c r="J478" s="45">
        <f t="shared" si="31"/>
        <v>-13.625177240813438</v>
      </c>
      <c r="K478" s="39">
        <f t="shared" si="28"/>
        <v>-0.95320618043536232</v>
      </c>
      <c r="L478" s="46">
        <f>-J478/Eingaben!$D$29</f>
        <v>0.93580324162014805</v>
      </c>
      <c r="M478" s="44">
        <f>-K478/Eingaben!$D$8</f>
        <v>3.8128247217414493E-2</v>
      </c>
      <c r="N478" s="46">
        <f>ABS(B478-C478)/Eingaben!$D$8</f>
        <v>6.9200000000000012E-2</v>
      </c>
      <c r="P478">
        <f>D478/3600000*G478*100*100/Eingaben!$D$39*(A478-A477)/3600</f>
        <v>0</v>
      </c>
      <c r="R478" s="91">
        <f>('Dichte Wasser'!$B$4*AVERAGE(B478:C478)^3+'Dichte Wasser'!$B$3*AVERAGE(B478:C478)^2+'Dichte Wasser'!$B$2*AVERAGE(B478:C478)+'Dichte Wasser'!$B$1)/1000</f>
        <v>0.99689277204224569</v>
      </c>
      <c r="S478" s="92">
        <f t="shared" si="30"/>
        <v>4.180848236154068</v>
      </c>
    </row>
    <row r="479" spans="1:19" x14ac:dyDescent="0.25">
      <c r="A479">
        <v>4036</v>
      </c>
      <c r="B479">
        <v>25.1113</v>
      </c>
      <c r="C479">
        <v>26.793600000000001</v>
      </c>
      <c r="D479">
        <v>475.97070000000002</v>
      </c>
      <c r="E479">
        <v>23.225000000000001</v>
      </c>
      <c r="F479">
        <v>22.8934</v>
      </c>
      <c r="G479" s="69">
        <v>0</v>
      </c>
      <c r="I479" s="45">
        <f t="shared" si="29"/>
        <v>-2.1630903461367593E-3</v>
      </c>
      <c r="J479" s="45">
        <f t="shared" si="31"/>
        <v>-13.627340331159575</v>
      </c>
      <c r="K479" s="39">
        <f t="shared" si="28"/>
        <v>-0.92703871977288677</v>
      </c>
      <c r="L479" s="46">
        <f>-J479/Eingaben!$D$29</f>
        <v>0.93595180680370904</v>
      </c>
      <c r="M479" s="44">
        <f>-K479/Eingaben!$D$8</f>
        <v>3.7081548790915471E-2</v>
      </c>
      <c r="N479" s="46">
        <f>ABS(B479-C479)/Eingaben!$D$8</f>
        <v>6.729200000000006E-2</v>
      </c>
      <c r="P479">
        <f>D479/3600000*G479*100*100/Eingaben!$D$39*(A479-A478)/3600</f>
        <v>0</v>
      </c>
      <c r="R479" s="91">
        <f>('Dichte Wasser'!$B$4*AVERAGE(B479:C479)^3+'Dichte Wasser'!$B$3*AVERAGE(B479:C479)^2+'Dichte Wasser'!$B$2*AVERAGE(B479:C479)+'Dichte Wasser'!$B$1)/1000</f>
        <v>0.99689890970336126</v>
      </c>
      <c r="S479" s="92">
        <f t="shared" si="30"/>
        <v>4.1808596581729818</v>
      </c>
    </row>
    <row r="480" spans="1:19" x14ac:dyDescent="0.25">
      <c r="A480">
        <v>4044.5</v>
      </c>
      <c r="B480">
        <v>25.107600000000001</v>
      </c>
      <c r="C480">
        <v>26.751100000000001</v>
      </c>
      <c r="D480">
        <v>475.92950000000002</v>
      </c>
      <c r="E480">
        <v>23.227399999999999</v>
      </c>
      <c r="F480">
        <v>22.897099999999998</v>
      </c>
      <c r="G480" s="69">
        <v>0</v>
      </c>
      <c r="I480" s="45">
        <f t="shared" si="29"/>
        <v>-2.138192191491921E-3</v>
      </c>
      <c r="J480" s="45">
        <f t="shared" si="31"/>
        <v>-13.629478523351066</v>
      </c>
      <c r="K480" s="39">
        <f t="shared" si="28"/>
        <v>-0.90558728110246067</v>
      </c>
      <c r="L480" s="46">
        <f>-J480/Eingaben!$D$29</f>
        <v>0.93609866193437197</v>
      </c>
      <c r="M480" s="44">
        <f>-K480/Eingaben!$D$8</f>
        <v>3.6223491244098426E-2</v>
      </c>
      <c r="N480" s="46">
        <f>ABS(B480-C480)/Eingaben!$D$8</f>
        <v>6.5739999999999979E-2</v>
      </c>
      <c r="P480">
        <f>D480/3600000*G480*100*100/Eingaben!$D$39*(A480-A479)/3600</f>
        <v>0</v>
      </c>
      <c r="R480" s="91">
        <f>('Dichte Wasser'!$B$4*AVERAGE(B480:C480)^3+'Dichte Wasser'!$B$3*AVERAGE(B480:C480)^2+'Dichte Wasser'!$B$2*AVERAGE(B480:C480)+'Dichte Wasser'!$B$1)/1000</f>
        <v>0.99690489946983374</v>
      </c>
      <c r="S480" s="92">
        <f t="shared" si="30"/>
        <v>4.1808708418675389</v>
      </c>
    </row>
    <row r="481" spans="1:19" x14ac:dyDescent="0.25">
      <c r="A481">
        <v>4053</v>
      </c>
      <c r="B481">
        <v>25.1082</v>
      </c>
      <c r="C481">
        <v>26.6981</v>
      </c>
      <c r="D481">
        <v>475.93819999999999</v>
      </c>
      <c r="E481">
        <v>23.23</v>
      </c>
      <c r="F481">
        <v>22.900200000000002</v>
      </c>
      <c r="G481" s="69">
        <v>0</v>
      </c>
      <c r="I481" s="45">
        <f t="shared" si="29"/>
        <v>-2.0685168208882639E-3</v>
      </c>
      <c r="J481" s="45">
        <f t="shared" si="31"/>
        <v>-13.631547040171954</v>
      </c>
      <c r="K481" s="39">
        <f t="shared" si="28"/>
        <v>-0.87607771237620591</v>
      </c>
      <c r="L481" s="46">
        <f>-J481/Eingaben!$D$29</f>
        <v>0.93624073162727361</v>
      </c>
      <c r="M481" s="44">
        <f>-K481/Eingaben!$D$8</f>
        <v>3.5043108495048235E-2</v>
      </c>
      <c r="N481" s="46">
        <f>ABS(B481-C481)/Eingaben!$D$8</f>
        <v>6.3596E-2</v>
      </c>
      <c r="P481">
        <f>D481/3600000*G481*100*100/Eingaben!$D$39*(A481-A480)/3600</f>
        <v>0</v>
      </c>
      <c r="R481" s="91">
        <f>('Dichte Wasser'!$B$4*AVERAGE(B481:C481)^3+'Dichte Wasser'!$B$3*AVERAGE(B481:C481)^2+'Dichte Wasser'!$B$2*AVERAGE(B481:C481)+'Dichte Wasser'!$B$1)/1000</f>
        <v>0.99691168688652843</v>
      </c>
      <c r="S481" s="92">
        <f t="shared" si="30"/>
        <v>4.1808835590944282</v>
      </c>
    </row>
    <row r="482" spans="1:19" x14ac:dyDescent="0.25">
      <c r="A482">
        <v>4061.4</v>
      </c>
      <c r="B482">
        <v>25.107299999999999</v>
      </c>
      <c r="C482">
        <v>26.657800000000002</v>
      </c>
      <c r="D482">
        <v>476.642</v>
      </c>
      <c r="E482">
        <v>23.2348</v>
      </c>
      <c r="F482">
        <v>22.904</v>
      </c>
      <c r="G482" s="69">
        <v>0</v>
      </c>
      <c r="I482" s="45">
        <f t="shared" si="29"/>
        <v>-1.9964870011721469E-3</v>
      </c>
      <c r="J482" s="45">
        <f t="shared" si="31"/>
        <v>-13.633543527173126</v>
      </c>
      <c r="K482" s="39">
        <f t="shared" si="28"/>
        <v>-0.85563728621662505</v>
      </c>
      <c r="L482" s="46">
        <f>-J482/Eingaben!$D$29</f>
        <v>0.93637785417434427</v>
      </c>
      <c r="M482" s="44">
        <f>-K482/Eingaben!$D$8</f>
        <v>3.4225491448665005E-2</v>
      </c>
      <c r="N482" s="46">
        <f>ABS(B482-C482)/Eingaben!$D$8</f>
        <v>6.2020000000000124E-2</v>
      </c>
      <c r="P482">
        <f>D482/3600000*G482*100*100/Eingaben!$D$39*(A482-A481)/3600</f>
        <v>0</v>
      </c>
      <c r="R482" s="91">
        <f>('Dichte Wasser'!$B$4*AVERAGE(B482:C482)^3+'Dichte Wasser'!$B$3*AVERAGE(B482:C482)^2+'Dichte Wasser'!$B$2*AVERAGE(B482:C482)+'Dichte Wasser'!$B$1)/1000</f>
        <v>0.99691701895041251</v>
      </c>
      <c r="S482" s="92">
        <f t="shared" si="30"/>
        <v>4.1808935825585332</v>
      </c>
    </row>
    <row r="483" spans="1:19" x14ac:dyDescent="0.25">
      <c r="A483">
        <v>4069.9</v>
      </c>
      <c r="B483">
        <v>25.106200000000001</v>
      </c>
      <c r="C483">
        <v>26.612100000000002</v>
      </c>
      <c r="D483">
        <v>477.06889999999999</v>
      </c>
      <c r="E483">
        <v>23.2361</v>
      </c>
      <c r="F483">
        <v>22.9069</v>
      </c>
      <c r="G483" s="69">
        <v>0</v>
      </c>
      <c r="I483" s="45">
        <f t="shared" si="29"/>
        <v>-1.9639169068903788E-3</v>
      </c>
      <c r="J483" s="45">
        <f t="shared" si="31"/>
        <v>-13.635507444080016</v>
      </c>
      <c r="K483" s="39">
        <f t="shared" si="28"/>
        <v>-0.83177657233004276</v>
      </c>
      <c r="L483" s="46">
        <f>-J483/Eingaben!$D$29</f>
        <v>0.93651273974502403</v>
      </c>
      <c r="M483" s="44">
        <f>-K483/Eingaben!$D$8</f>
        <v>3.3271062893201711E-2</v>
      </c>
      <c r="N483" s="46">
        <f>ABS(B483-C483)/Eingaben!$D$8</f>
        <v>6.0236000000000019E-2</v>
      </c>
      <c r="P483">
        <f>D483/3600000*G483*100*100/Eingaben!$D$39*(A483-A482)/3600</f>
        <v>0</v>
      </c>
      <c r="R483" s="91">
        <f>('Dichte Wasser'!$B$4*AVERAGE(B483:C483)^3+'Dichte Wasser'!$B$3*AVERAGE(B483:C483)^2+'Dichte Wasser'!$B$2*AVERAGE(B483:C483)+'Dichte Wasser'!$B$1)/1000</f>
        <v>0.99692307083928522</v>
      </c>
      <c r="S483" s="92">
        <f t="shared" si="30"/>
        <v>4.1809049945434209</v>
      </c>
    </row>
    <row r="484" spans="1:19" x14ac:dyDescent="0.25">
      <c r="A484">
        <v>4078.5</v>
      </c>
      <c r="B484">
        <v>25.107099999999999</v>
      </c>
      <c r="C484">
        <v>26.576799999999999</v>
      </c>
      <c r="D484">
        <v>476.6377</v>
      </c>
      <c r="E484">
        <v>23.241199999999999</v>
      </c>
      <c r="F484">
        <v>22.9132</v>
      </c>
      <c r="G484" s="69">
        <v>0</v>
      </c>
      <c r="I484" s="45">
        <f t="shared" si="29"/>
        <v>-1.9375159623937002E-3</v>
      </c>
      <c r="J484" s="45">
        <f t="shared" si="31"/>
        <v>-13.63744496004241</v>
      </c>
      <c r="K484" s="39">
        <f t="shared" si="28"/>
        <v>-0.81105319356016214</v>
      </c>
      <c r="L484" s="46">
        <f>-J484/Eingaben!$D$29</f>
        <v>0.93664581204832353</v>
      </c>
      <c r="M484" s="44">
        <f>-K484/Eingaben!$D$8</f>
        <v>3.2442127742406485E-2</v>
      </c>
      <c r="N484" s="46">
        <f>ABS(B484-C484)/Eingaben!$D$8</f>
        <v>5.8787999999999979E-2</v>
      </c>
      <c r="P484">
        <f>D484/3600000*G484*100*100/Eingaben!$D$39*(A484-A483)/3600</f>
        <v>0</v>
      </c>
      <c r="R484" s="91">
        <f>('Dichte Wasser'!$B$4*AVERAGE(B484:C484)^3+'Dichte Wasser'!$B$3*AVERAGE(B484:C484)^2+'Dichte Wasser'!$B$2*AVERAGE(B484:C484)+'Dichte Wasser'!$B$1)/1000</f>
        <v>0.99692751589751494</v>
      </c>
      <c r="S484" s="92">
        <f t="shared" si="30"/>
        <v>4.1809134005626634</v>
      </c>
    </row>
    <row r="485" spans="1:19" x14ac:dyDescent="0.25">
      <c r="A485">
        <v>4086.9</v>
      </c>
      <c r="B485">
        <v>25.108000000000001</v>
      </c>
      <c r="C485">
        <v>26.538499999999999</v>
      </c>
      <c r="D485">
        <v>476.63420000000002</v>
      </c>
      <c r="E485">
        <v>23.242599999999999</v>
      </c>
      <c r="F485">
        <v>22.912400000000002</v>
      </c>
      <c r="G485" s="69">
        <v>0</v>
      </c>
      <c r="I485" s="45">
        <f t="shared" si="29"/>
        <v>-1.8419810496517978E-3</v>
      </c>
      <c r="J485" s="45">
        <f t="shared" si="31"/>
        <v>-13.639286941092061</v>
      </c>
      <c r="K485" s="39">
        <f t="shared" si="28"/>
        <v>-0.78942044985076187</v>
      </c>
      <c r="L485" s="46">
        <f>-J485/Eingaben!$D$29</f>
        <v>0.93677232283103129</v>
      </c>
      <c r="M485" s="44">
        <f>-K485/Eingaben!$D$8</f>
        <v>3.1576817994030476E-2</v>
      </c>
      <c r="N485" s="46">
        <f>ABS(B485-C485)/Eingaben!$D$8</f>
        <v>5.7219999999999945E-2</v>
      </c>
      <c r="P485">
        <f>D485/3600000*G485*100*100/Eingaben!$D$39*(A485-A484)/3600</f>
        <v>0</v>
      </c>
      <c r="R485" s="91">
        <f>('Dichte Wasser'!$B$4*AVERAGE(B485:C485)^3+'Dichte Wasser'!$B$3*AVERAGE(B485:C485)^2+'Dichte Wasser'!$B$2*AVERAGE(B485:C485)+'Dichte Wasser'!$B$1)/1000</f>
        <v>0.99693234539583986</v>
      </c>
      <c r="S485" s="92">
        <f t="shared" si="30"/>
        <v>4.180922556716582</v>
      </c>
    </row>
    <row r="486" spans="1:19" x14ac:dyDescent="0.25">
      <c r="A486">
        <v>4095.4</v>
      </c>
      <c r="B486">
        <v>25.1065</v>
      </c>
      <c r="C486">
        <v>26.503599999999999</v>
      </c>
      <c r="D486">
        <v>475.97160000000002</v>
      </c>
      <c r="E486">
        <v>23.247</v>
      </c>
      <c r="F486">
        <v>22.917899999999999</v>
      </c>
      <c r="G486" s="69">
        <v>0</v>
      </c>
      <c r="I486" s="45">
        <f t="shared" si="29"/>
        <v>-1.8178717505016569E-3</v>
      </c>
      <c r="J486" s="45">
        <f t="shared" si="31"/>
        <v>-13.641104812842563</v>
      </c>
      <c r="K486" s="39">
        <f t="shared" si="28"/>
        <v>-0.76992215315364287</v>
      </c>
      <c r="L486" s="46">
        <f>-J486/Eingaben!$D$29</f>
        <v>0.93689717774094561</v>
      </c>
      <c r="M486" s="44">
        <f>-K486/Eingaben!$D$8</f>
        <v>3.0796886126145714E-2</v>
      </c>
      <c r="N486" s="46">
        <f>ABS(B486-C486)/Eingaben!$D$8</f>
        <v>5.5883999999999927E-2</v>
      </c>
      <c r="P486">
        <f>D486/3600000*G486*100*100/Eingaben!$D$39*(A486-A485)/3600</f>
        <v>0</v>
      </c>
      <c r="R486" s="91">
        <f>('Dichte Wasser'!$B$4*AVERAGE(B486:C486)^3+'Dichte Wasser'!$B$3*AVERAGE(B486:C486)^2+'Dichte Wasser'!$B$2*AVERAGE(B486:C486)+'Dichte Wasser'!$B$1)/1000</f>
        <v>0.99693704255106963</v>
      </c>
      <c r="S486" s="92">
        <f t="shared" si="30"/>
        <v>4.1809314851242148</v>
      </c>
    </row>
    <row r="487" spans="1:19" x14ac:dyDescent="0.25">
      <c r="A487">
        <v>4103.8</v>
      </c>
      <c r="B487">
        <v>25.1065</v>
      </c>
      <c r="C487">
        <v>26.471900000000002</v>
      </c>
      <c r="D487">
        <v>476.63549999999998</v>
      </c>
      <c r="E487">
        <v>23.250299999999999</v>
      </c>
      <c r="F487">
        <v>22.921299999999999</v>
      </c>
      <c r="G487" s="69">
        <v>0</v>
      </c>
      <c r="I487" s="45">
        <f t="shared" si="29"/>
        <v>-1.7581824570412632E-3</v>
      </c>
      <c r="J487" s="45">
        <f t="shared" si="31"/>
        <v>-13.642862995299605</v>
      </c>
      <c r="K487" s="39">
        <f t="shared" si="28"/>
        <v>-0.75350676730339028</v>
      </c>
      <c r="L487" s="46">
        <f>-J487/Eingaben!$D$29</f>
        <v>0.93701793307598313</v>
      </c>
      <c r="M487" s="44">
        <f>-K487/Eingaben!$D$8</f>
        <v>3.0140270692135609E-2</v>
      </c>
      <c r="N487" s="46">
        <f>ABS(B487-C487)/Eingaben!$D$8</f>
        <v>5.461600000000004E-2</v>
      </c>
      <c r="P487">
        <f>D487/3600000*G487*100*100/Eingaben!$D$39*(A487-A486)/3600</f>
        <v>0</v>
      </c>
      <c r="R487" s="91">
        <f>('Dichte Wasser'!$B$4*AVERAGE(B487:C487)^3+'Dichte Wasser'!$B$3*AVERAGE(B487:C487)^2+'Dichte Wasser'!$B$2*AVERAGE(B487:C487)+'Dichte Wasser'!$B$1)/1000</f>
        <v>0.99694113062370504</v>
      </c>
      <c r="S487" s="92">
        <f t="shared" si="30"/>
        <v>4.1809392744162333</v>
      </c>
    </row>
    <row r="488" spans="1:19" x14ac:dyDescent="0.25">
      <c r="A488">
        <v>4112.3</v>
      </c>
      <c r="B488">
        <v>25.1068</v>
      </c>
      <c r="C488">
        <v>26.4316</v>
      </c>
      <c r="D488">
        <v>476.64370000000002</v>
      </c>
      <c r="E488">
        <v>23.2529</v>
      </c>
      <c r="F488">
        <v>22.9236</v>
      </c>
      <c r="G488" s="69">
        <v>0</v>
      </c>
      <c r="I488" s="45">
        <f t="shared" si="29"/>
        <v>-1.7262541791761147E-3</v>
      </c>
      <c r="J488" s="45">
        <f t="shared" si="31"/>
        <v>-13.644589249478782</v>
      </c>
      <c r="K488" s="39">
        <f t="shared" si="28"/>
        <v>-0.73111941706282502</v>
      </c>
      <c r="L488" s="46">
        <f>-J488/Eingaben!$D$29</f>
        <v>0.93713649551580924</v>
      </c>
      <c r="M488" s="44">
        <f>-K488/Eingaben!$D$8</f>
        <v>2.9244776682513001E-2</v>
      </c>
      <c r="N488" s="46">
        <f>ABS(B488-C488)/Eingaben!$D$8</f>
        <v>5.2991999999999991E-2</v>
      </c>
      <c r="P488">
        <f>D488/3600000*G488*100*100/Eingaben!$D$39*(A488-A487)/3600</f>
        <v>0</v>
      </c>
      <c r="R488" s="91">
        <f>('Dichte Wasser'!$B$4*AVERAGE(B488:C488)^3+'Dichte Wasser'!$B$3*AVERAGE(B488:C488)^2+'Dichte Wasser'!$B$2*AVERAGE(B488:C488)+'Dichte Wasser'!$B$1)/1000</f>
        <v>0.99694628564435761</v>
      </c>
      <c r="S488" s="92">
        <f t="shared" si="30"/>
        <v>4.1809491214278713</v>
      </c>
    </row>
    <row r="489" spans="1:19" x14ac:dyDescent="0.25">
      <c r="A489">
        <v>4120.8</v>
      </c>
      <c r="B489">
        <v>25.1038</v>
      </c>
      <c r="C489">
        <v>26.393699999999999</v>
      </c>
      <c r="D489">
        <v>475.95319999999998</v>
      </c>
      <c r="E489">
        <v>23.257000000000001</v>
      </c>
      <c r="F489">
        <v>22.9238</v>
      </c>
      <c r="G489" s="69">
        <v>0</v>
      </c>
      <c r="I489" s="45">
        <f t="shared" si="29"/>
        <v>-1.6783564532129411E-3</v>
      </c>
      <c r="J489" s="45">
        <f t="shared" si="31"/>
        <v>-13.646267605931996</v>
      </c>
      <c r="K489" s="39">
        <f t="shared" si="28"/>
        <v>-0.71083332136077504</v>
      </c>
      <c r="L489" s="46">
        <f>-J489/Eingaben!$D$29</f>
        <v>0.93725176824817469</v>
      </c>
      <c r="M489" s="44">
        <f>-K489/Eingaben!$D$8</f>
        <v>2.8433332854431E-2</v>
      </c>
      <c r="N489" s="46">
        <f>ABS(B489-C489)/Eingaben!$D$8</f>
        <v>5.1595999999999975E-2</v>
      </c>
      <c r="P489">
        <f>D489/3600000*G489*100*100/Eingaben!$D$39*(A489-A488)/3600</f>
        <v>0</v>
      </c>
      <c r="R489" s="91">
        <f>('Dichte Wasser'!$B$4*AVERAGE(B489:C489)^3+'Dichte Wasser'!$B$3*AVERAGE(B489:C489)^2+'Dichte Wasser'!$B$2*AVERAGE(B489:C489)+'Dichte Wasser'!$B$1)/1000</f>
        <v>0.99695155269430347</v>
      </c>
      <c r="S489" s="92">
        <f t="shared" si="30"/>
        <v>4.180959211070908</v>
      </c>
    </row>
    <row r="490" spans="1:19" x14ac:dyDescent="0.25">
      <c r="A490">
        <v>4129.2</v>
      </c>
      <c r="B490">
        <v>25.104900000000001</v>
      </c>
      <c r="C490">
        <v>26.363700000000001</v>
      </c>
      <c r="D490">
        <v>477.31150000000002</v>
      </c>
      <c r="E490">
        <v>23.258700000000001</v>
      </c>
      <c r="F490">
        <v>22.930700000000002</v>
      </c>
      <c r="G490" s="69">
        <v>0</v>
      </c>
      <c r="I490" s="45">
        <f t="shared" si="29"/>
        <v>-1.6232494473039185E-3</v>
      </c>
      <c r="J490" s="45">
        <f t="shared" si="31"/>
        <v>-13.6478908553793</v>
      </c>
      <c r="K490" s="39">
        <f t="shared" si="28"/>
        <v>-0.69567833455885231</v>
      </c>
      <c r="L490" s="46">
        <f>-J490/Eingaben!$D$29</f>
        <v>0.93736325612593929</v>
      </c>
      <c r="M490" s="44">
        <f>-K490/Eingaben!$D$8</f>
        <v>2.7827133382354093E-2</v>
      </c>
      <c r="N490" s="46">
        <f>ABS(B490-C490)/Eingaben!$D$8</f>
        <v>5.0352000000000036E-2</v>
      </c>
      <c r="P490">
        <f>D490/3600000*G490*100*100/Eingaben!$D$39*(A490-A489)/3600</f>
        <v>0</v>
      </c>
      <c r="R490" s="91">
        <f>('Dichte Wasser'!$B$4*AVERAGE(B490:C490)^3+'Dichte Wasser'!$B$3*AVERAGE(B490:C490)^2+'Dichte Wasser'!$B$2*AVERAGE(B490:C490)+'Dichte Wasser'!$B$1)/1000</f>
        <v>0.99695527198565848</v>
      </c>
      <c r="S490" s="92">
        <f t="shared" si="30"/>
        <v>4.1809663532847541</v>
      </c>
    </row>
    <row r="491" spans="1:19" x14ac:dyDescent="0.25">
      <c r="A491">
        <v>4137.7</v>
      </c>
      <c r="B491">
        <v>25.102599999999999</v>
      </c>
      <c r="C491">
        <v>26.3308</v>
      </c>
      <c r="D491">
        <v>476.39769999999999</v>
      </c>
      <c r="E491">
        <v>23.2622</v>
      </c>
      <c r="F491">
        <v>22.933700000000002</v>
      </c>
      <c r="G491" s="69">
        <v>0</v>
      </c>
      <c r="I491" s="45">
        <f t="shared" si="29"/>
        <v>-1.5995871161984126E-3</v>
      </c>
      <c r="J491" s="45">
        <f t="shared" si="31"/>
        <v>-13.649490442495498</v>
      </c>
      <c r="K491" s="39">
        <f t="shared" si="28"/>
        <v>-0.67747219038991591</v>
      </c>
      <c r="L491" s="46">
        <f>-J491/Eingaben!$D$29</f>
        <v>0.93747311882953099</v>
      </c>
      <c r="M491" s="44">
        <f>-K491/Eingaben!$D$8</f>
        <v>2.7098887615596635E-2</v>
      </c>
      <c r="N491" s="46">
        <f>ABS(B491-C491)/Eingaben!$D$8</f>
        <v>4.912800000000004E-2</v>
      </c>
      <c r="P491">
        <f>D491/3600000*G491*100*100/Eingaben!$D$39*(A491-A490)/3600</f>
        <v>0</v>
      </c>
      <c r="R491" s="91">
        <f>('Dichte Wasser'!$B$4*AVERAGE(B491:C491)^3+'Dichte Wasser'!$B$3*AVERAGE(B491:C491)^2+'Dichte Wasser'!$B$2*AVERAGE(B491:C491)+'Dichte Wasser'!$B$1)/1000</f>
        <v>0.99695979935632617</v>
      </c>
      <c r="S491" s="92">
        <f t="shared" si="30"/>
        <v>4.1809750668434189</v>
      </c>
    </row>
    <row r="492" spans="1:19" x14ac:dyDescent="0.25">
      <c r="A492">
        <v>4146.2</v>
      </c>
      <c r="B492">
        <v>25.101800000000001</v>
      </c>
      <c r="C492">
        <v>26.294799999999999</v>
      </c>
      <c r="D492">
        <v>475.24610000000001</v>
      </c>
      <c r="E492">
        <v>23.2654</v>
      </c>
      <c r="F492">
        <v>22.9359</v>
      </c>
      <c r="G492" s="69">
        <v>0</v>
      </c>
      <c r="I492" s="45">
        <f t="shared" si="29"/>
        <v>-1.5499980867533752E-3</v>
      </c>
      <c r="J492" s="45">
        <f t="shared" si="31"/>
        <v>-13.651040440582252</v>
      </c>
      <c r="K492" s="39">
        <f t="shared" si="28"/>
        <v>-0.65646977791907657</v>
      </c>
      <c r="L492" s="46">
        <f>-J492/Eingaben!$D$29</f>
        <v>0.93757957566370298</v>
      </c>
      <c r="M492" s="44">
        <f>-K492/Eingaben!$D$8</f>
        <v>2.6258791116763061E-2</v>
      </c>
      <c r="N492" s="46">
        <f>ABS(B492-C492)/Eingaben!$D$8</f>
        <v>4.7719999999999915E-2</v>
      </c>
      <c r="P492">
        <f>D492/3600000*G492*100*100/Eingaben!$D$39*(A492-A491)/3600</f>
        <v>0</v>
      </c>
      <c r="R492" s="91">
        <f>('Dichte Wasser'!$B$4*AVERAGE(B492:C492)^3+'Dichte Wasser'!$B$3*AVERAGE(B492:C492)^2+'Dichte Wasser'!$B$2*AVERAGE(B492:C492)+'Dichte Wasser'!$B$1)/1000</f>
        <v>0.99696452934486246</v>
      </c>
      <c r="S492" s="92">
        <f t="shared" si="30"/>
        <v>4.1809841933847709</v>
      </c>
    </row>
    <row r="493" spans="1:19" x14ac:dyDescent="0.25">
      <c r="A493">
        <v>4154.7</v>
      </c>
      <c r="B493">
        <v>25.098400000000002</v>
      </c>
      <c r="C493">
        <v>26.264399999999998</v>
      </c>
      <c r="D493">
        <v>475.93880000000001</v>
      </c>
      <c r="E493">
        <v>23.267800000000001</v>
      </c>
      <c r="F493">
        <v>22.9391</v>
      </c>
      <c r="G493" s="69">
        <v>0</v>
      </c>
      <c r="I493" s="45">
        <f t="shared" si="29"/>
        <v>-1.517136238388399E-3</v>
      </c>
      <c r="J493" s="45">
        <f t="shared" si="31"/>
        <v>-13.652557576820641</v>
      </c>
      <c r="K493" s="39">
        <f t="shared" si="28"/>
        <v>-0.64255181861155719</v>
      </c>
      <c r="L493" s="46">
        <f>-J493/Eingaben!$D$29</f>
        <v>0.93768377548325543</v>
      </c>
      <c r="M493" s="44">
        <f>-K493/Eingaben!$D$8</f>
        <v>2.5702072744462286E-2</v>
      </c>
      <c r="N493" s="46">
        <f>ABS(B493-C493)/Eingaben!$D$8</f>
        <v>4.6639999999999876E-2</v>
      </c>
      <c r="P493">
        <f>D493/3600000*G493*100*100/Eingaben!$D$39*(A493-A492)/3600</f>
        <v>0</v>
      </c>
      <c r="R493" s="91">
        <f>('Dichte Wasser'!$B$4*AVERAGE(B493:C493)^3+'Dichte Wasser'!$B$3*AVERAGE(B493:C493)^2+'Dichte Wasser'!$B$2*AVERAGE(B493:C493)+'Dichte Wasser'!$B$1)/1000</f>
        <v>0.99696887087948938</v>
      </c>
      <c r="S493" s="92">
        <f t="shared" si="30"/>
        <v>4.1809925911568033</v>
      </c>
    </row>
    <row r="494" spans="1:19" x14ac:dyDescent="0.25">
      <c r="A494">
        <v>4163.3</v>
      </c>
      <c r="B494">
        <v>25.101700000000001</v>
      </c>
      <c r="C494">
        <v>26.243500000000001</v>
      </c>
      <c r="D494">
        <v>475.94119999999998</v>
      </c>
      <c r="E494">
        <v>23.271799999999999</v>
      </c>
      <c r="F494">
        <v>22.9421</v>
      </c>
      <c r="G494" s="69">
        <v>0</v>
      </c>
      <c r="I494" s="45">
        <f t="shared" si="29"/>
        <v>-1.5031392835920796E-3</v>
      </c>
      <c r="J494" s="45">
        <f t="shared" si="31"/>
        <v>-13.654060716104233</v>
      </c>
      <c r="K494" s="39">
        <f t="shared" si="28"/>
        <v>-0.62922109545712301</v>
      </c>
      <c r="L494" s="46">
        <f>-J494/Eingaben!$D$29</f>
        <v>0.9377870139651725</v>
      </c>
      <c r="M494" s="44">
        <f>-K494/Eingaben!$D$8</f>
        <v>2.5168843818284922E-2</v>
      </c>
      <c r="N494" s="46">
        <f>ABS(B494-C494)/Eingaben!$D$8</f>
        <v>4.5671999999999997E-2</v>
      </c>
      <c r="P494">
        <f>D494/3600000*G494*100*100/Eingaben!$D$39*(A494-A493)/3600</f>
        <v>0</v>
      </c>
      <c r="R494" s="91">
        <f>('Dichte Wasser'!$B$4*AVERAGE(B494:C494)^3+'Dichte Wasser'!$B$3*AVERAGE(B494:C494)^2+'Dichte Wasser'!$B$2*AVERAGE(B494:C494)+'Dichte Wasser'!$B$1)/1000</f>
        <v>0.99697113047698127</v>
      </c>
      <c r="S494" s="92">
        <f t="shared" si="30"/>
        <v>4.1809969697430054</v>
      </c>
    </row>
    <row r="495" spans="1:19" x14ac:dyDescent="0.25">
      <c r="A495">
        <v>4171.8</v>
      </c>
      <c r="B495">
        <v>25.100899999999999</v>
      </c>
      <c r="C495">
        <v>26.2088</v>
      </c>
      <c r="D495">
        <v>476.63650000000001</v>
      </c>
      <c r="E495">
        <v>23.2744</v>
      </c>
      <c r="F495">
        <v>22.9466</v>
      </c>
      <c r="G495" s="69">
        <v>0</v>
      </c>
      <c r="I495" s="45">
        <f t="shared" si="29"/>
        <v>-1.4436673072886798E-3</v>
      </c>
      <c r="J495" s="45">
        <f t="shared" si="31"/>
        <v>-13.655504383411522</v>
      </c>
      <c r="K495" s="39">
        <f t="shared" si="28"/>
        <v>-0.6114355654399114</v>
      </c>
      <c r="L495" s="46">
        <f>-J495/Eingaben!$D$29</f>
        <v>0.93788616779797074</v>
      </c>
      <c r="M495" s="44">
        <f>-K495/Eingaben!$D$8</f>
        <v>2.4457422617596456E-2</v>
      </c>
      <c r="N495" s="46">
        <f>ABS(B495-C495)/Eingaben!$D$8</f>
        <v>4.4316000000000029E-2</v>
      </c>
      <c r="P495">
        <f>D495/3600000*G495*100*100/Eingaben!$D$39*(A495-A494)/3600</f>
        <v>0</v>
      </c>
      <c r="R495" s="91">
        <f>('Dichte Wasser'!$B$4*AVERAGE(B495:C495)^3+'Dichte Wasser'!$B$3*AVERAGE(B495:C495)^2+'Dichte Wasser'!$B$2*AVERAGE(B495:C495)+'Dichte Wasser'!$B$1)/1000</f>
        <v>0.99697568593024266</v>
      </c>
      <c r="S495" s="92">
        <f t="shared" si="30"/>
        <v>4.1810058136055268</v>
      </c>
    </row>
    <row r="496" spans="1:19" x14ac:dyDescent="0.25">
      <c r="A496">
        <v>4180.3</v>
      </c>
      <c r="B496">
        <v>25.102699999999999</v>
      </c>
      <c r="C496">
        <v>26.186800000000002</v>
      </c>
      <c r="D496">
        <v>476.6225</v>
      </c>
      <c r="E496">
        <v>23.278500000000001</v>
      </c>
      <c r="F496">
        <v>22.9497</v>
      </c>
      <c r="G496" s="69">
        <v>0</v>
      </c>
      <c r="I496" s="45">
        <f t="shared" si="29"/>
        <v>-1.4126182063996444E-3</v>
      </c>
      <c r="J496" s="45">
        <f t="shared" si="31"/>
        <v>-13.656917001617922</v>
      </c>
      <c r="K496" s="39">
        <f t="shared" si="28"/>
        <v>-0.59828535800455529</v>
      </c>
      <c r="L496" s="46">
        <f>-J496/Eingaben!$D$29</f>
        <v>0.93798318911911449</v>
      </c>
      <c r="M496" s="44">
        <f>-K496/Eingaben!$D$8</f>
        <v>2.3931414320182212E-2</v>
      </c>
      <c r="N496" s="46">
        <f>ABS(B496-C496)/Eingaben!$D$8</f>
        <v>4.3364000000000118E-2</v>
      </c>
      <c r="P496">
        <f>D496/3600000*G496*100*100/Eingaben!$D$39*(A496-A495)/3600</f>
        <v>0</v>
      </c>
      <c r="R496" s="91">
        <f>('Dichte Wasser'!$B$4*AVERAGE(B496:C496)^3+'Dichte Wasser'!$B$3*AVERAGE(B496:C496)^2+'Dichte Wasser'!$B$2*AVERAGE(B496:C496)+'Dichte Wasser'!$B$1)/1000</f>
        <v>0.99697827669964145</v>
      </c>
      <c r="S496" s="92">
        <f t="shared" si="30"/>
        <v>4.1810108530868959</v>
      </c>
    </row>
    <row r="497" spans="1:19" x14ac:dyDescent="0.25">
      <c r="A497">
        <v>4188.8</v>
      </c>
      <c r="B497">
        <v>25.106200000000001</v>
      </c>
      <c r="C497">
        <v>26.159500000000001</v>
      </c>
      <c r="D497">
        <v>476.66789999999997</v>
      </c>
      <c r="E497">
        <v>23.281500000000001</v>
      </c>
      <c r="F497">
        <v>22.953299999999999</v>
      </c>
      <c r="G497" s="69">
        <v>0</v>
      </c>
      <c r="I497" s="45">
        <f t="shared" si="29"/>
        <v>-1.3726216727425406E-3</v>
      </c>
      <c r="J497" s="45">
        <f t="shared" si="31"/>
        <v>-13.658289623290663</v>
      </c>
      <c r="K497" s="39">
        <f t="shared" si="28"/>
        <v>-0.58134564963213486</v>
      </c>
      <c r="L497" s="46">
        <f>-J497/Eingaben!$D$29</f>
        <v>0.93807746340180209</v>
      </c>
      <c r="M497" s="44">
        <f>-K497/Eingaben!$D$8</f>
        <v>2.3253825985285394E-2</v>
      </c>
      <c r="N497" s="46">
        <f>ABS(B497-C497)/Eingaben!$D$8</f>
        <v>4.2132000000000003E-2</v>
      </c>
      <c r="P497">
        <f>D497/3600000*G497*100*100/Eingaben!$D$39*(A497-A496)/3600</f>
        <v>0</v>
      </c>
      <c r="R497" s="91">
        <f>('Dichte Wasser'!$B$4*AVERAGE(B497:C497)^3+'Dichte Wasser'!$B$3*AVERAGE(B497:C497)^2+'Dichte Wasser'!$B$2*AVERAGE(B497:C497)+'Dichte Wasser'!$B$1)/1000</f>
        <v>0.99698132793583494</v>
      </c>
      <c r="S497" s="92">
        <f t="shared" si="30"/>
        <v>4.1810167973976613</v>
      </c>
    </row>
    <row r="498" spans="1:19" x14ac:dyDescent="0.25">
      <c r="A498">
        <v>4197.3</v>
      </c>
      <c r="B498">
        <v>25.109100000000002</v>
      </c>
      <c r="C498">
        <v>26.1372</v>
      </c>
      <c r="D498">
        <v>475.93610000000001</v>
      </c>
      <c r="E498">
        <v>23.286999999999999</v>
      </c>
      <c r="F498">
        <v>22.955400000000001</v>
      </c>
      <c r="G498" s="69">
        <v>0</v>
      </c>
      <c r="I498" s="45">
        <f t="shared" si="29"/>
        <v>-1.3377299630467907E-3</v>
      </c>
      <c r="J498" s="45">
        <f t="shared" si="31"/>
        <v>-13.659627353253709</v>
      </c>
      <c r="K498" s="39">
        <f t="shared" si="28"/>
        <v>-0.56656798434922895</v>
      </c>
      <c r="L498" s="46">
        <f>-J498/Eingaben!$D$29</f>
        <v>0.93816934125511042</v>
      </c>
      <c r="M498" s="44">
        <f>-K498/Eingaben!$D$8</f>
        <v>2.2662719373969159E-2</v>
      </c>
      <c r="N498" s="46">
        <f>ABS(B498-C498)/Eingaben!$D$8</f>
        <v>4.1123999999999938E-2</v>
      </c>
      <c r="P498">
        <f>D498/3600000*G498*100*100/Eingaben!$D$39*(A498-A497)/3600</f>
        <v>0</v>
      </c>
      <c r="R498" s="91">
        <f>('Dichte Wasser'!$B$4*AVERAGE(B498:C498)^3+'Dichte Wasser'!$B$3*AVERAGE(B498:C498)^2+'Dichte Wasser'!$B$2*AVERAGE(B498:C498)+'Dichte Wasser'!$B$1)/1000</f>
        <v>0.99698381407386238</v>
      </c>
      <c r="S498" s="92">
        <f t="shared" si="30"/>
        <v>4.1810216481278069</v>
      </c>
    </row>
    <row r="499" spans="1:19" x14ac:dyDescent="0.25">
      <c r="A499">
        <v>4205.8</v>
      </c>
      <c r="B499">
        <v>25.110499999999998</v>
      </c>
      <c r="C499">
        <v>26.108599999999999</v>
      </c>
      <c r="D499">
        <v>476.6807</v>
      </c>
      <c r="E499">
        <v>23.286799999999999</v>
      </c>
      <c r="F499">
        <v>22.9589</v>
      </c>
      <c r="G499" s="69">
        <v>0</v>
      </c>
      <c r="I499" s="45">
        <f t="shared" si="29"/>
        <v>-1.3007334148411771E-3</v>
      </c>
      <c r="J499" s="45">
        <f t="shared" si="31"/>
        <v>-13.66092808666855</v>
      </c>
      <c r="K499" s="39">
        <f t="shared" si="28"/>
        <v>-0.55089885805038086</v>
      </c>
      <c r="L499" s="46">
        <f>-J499/Eingaben!$D$29</f>
        <v>0.93825867811470332</v>
      </c>
      <c r="M499" s="44">
        <f>-K499/Eingaben!$D$8</f>
        <v>2.2035954322015234E-2</v>
      </c>
      <c r="N499" s="46">
        <f>ABS(B499-C499)/Eingaben!$D$8</f>
        <v>3.9924000000000036E-2</v>
      </c>
      <c r="P499">
        <f>D499/3600000*G499*100*100/Eingaben!$D$39*(A499-A498)/3600</f>
        <v>0</v>
      </c>
      <c r="R499" s="91">
        <f>('Dichte Wasser'!$B$4*AVERAGE(B499:C499)^3+'Dichte Wasser'!$B$3*AVERAGE(B499:C499)^2+'Dichte Wasser'!$B$2*AVERAGE(B499:C499)+'Dichte Wasser'!$B$1)/1000</f>
        <v>0.99698729827439581</v>
      </c>
      <c r="S499" s="92">
        <f t="shared" si="30"/>
        <v>4.1810284572734311</v>
      </c>
    </row>
    <row r="500" spans="1:19" x14ac:dyDescent="0.25">
      <c r="A500">
        <v>4214.3</v>
      </c>
      <c r="B500">
        <v>25.1114</v>
      </c>
      <c r="C500">
        <v>26.085699999999999</v>
      </c>
      <c r="D500">
        <v>476.64510000000001</v>
      </c>
      <c r="E500">
        <v>23.291799999999999</v>
      </c>
      <c r="F500">
        <v>22.962900000000001</v>
      </c>
      <c r="G500" s="69">
        <v>0</v>
      </c>
      <c r="I500" s="45">
        <f t="shared" si="29"/>
        <v>-1.2696274635989936E-3</v>
      </c>
      <c r="J500" s="45">
        <f t="shared" si="31"/>
        <v>-13.662197714132148</v>
      </c>
      <c r="K500" s="39">
        <f t="shared" si="28"/>
        <v>-0.53772457281839725</v>
      </c>
      <c r="L500" s="46">
        <f>-J500/Eingaben!$D$29</f>
        <v>0.93834587855805063</v>
      </c>
      <c r="M500" s="44">
        <f>-K500/Eingaben!$D$8</f>
        <v>2.150898291273589E-2</v>
      </c>
      <c r="N500" s="46">
        <f>ABS(B500-C500)/Eingaben!$D$8</f>
        <v>3.8971999999999979E-2</v>
      </c>
      <c r="P500">
        <f>D500/3600000*G500*100*100/Eingaben!$D$39*(A500-A499)/3600</f>
        <v>0</v>
      </c>
      <c r="R500" s="91">
        <f>('Dichte Wasser'!$B$4*AVERAGE(B500:C500)^3+'Dichte Wasser'!$B$3*AVERAGE(B500:C500)^2+'Dichte Wasser'!$B$2*AVERAGE(B500:C500)+'Dichte Wasser'!$B$1)/1000</f>
        <v>0.99699011508066693</v>
      </c>
      <c r="S500" s="92">
        <f t="shared" si="30"/>
        <v>4.1810339716096134</v>
      </c>
    </row>
    <row r="501" spans="1:19" x14ac:dyDescent="0.25">
      <c r="A501">
        <v>4222.8</v>
      </c>
      <c r="B501">
        <v>25.110299999999999</v>
      </c>
      <c r="C501">
        <v>26.067699999999999</v>
      </c>
      <c r="D501">
        <v>476.61399999999998</v>
      </c>
      <c r="E501">
        <v>23.294899999999998</v>
      </c>
      <c r="F501">
        <v>22.9665</v>
      </c>
      <c r="G501" s="69">
        <v>0</v>
      </c>
      <c r="I501" s="45">
        <f t="shared" si="29"/>
        <v>-1.2475278618719068E-3</v>
      </c>
      <c r="J501" s="45">
        <f t="shared" si="31"/>
        <v>-13.663445241994021</v>
      </c>
      <c r="K501" s="39">
        <f t="shared" si="28"/>
        <v>-0.52836474149868995</v>
      </c>
      <c r="L501" s="46">
        <f>-J501/Eingaben!$D$29</f>
        <v>0.93843156115846882</v>
      </c>
      <c r="M501" s="44">
        <f>-K501/Eingaben!$D$8</f>
        <v>2.1134589659947599E-2</v>
      </c>
      <c r="N501" s="46">
        <f>ABS(B501-C501)/Eingaben!$D$8</f>
        <v>3.829599999999999E-2</v>
      </c>
      <c r="P501">
        <f>D501/3600000*G501*100*100/Eingaben!$D$39*(A501-A500)/3600</f>
        <v>0</v>
      </c>
      <c r="R501" s="91">
        <f>('Dichte Wasser'!$B$4*AVERAGE(B501:C501)^3+'Dichte Wasser'!$B$3*AVERAGE(B501:C501)^2+'Dichte Wasser'!$B$2*AVERAGE(B501:C501)+'Dichte Wasser'!$B$1)/1000</f>
        <v>0.99699255963982469</v>
      </c>
      <c r="S501" s="92">
        <f t="shared" si="30"/>
        <v>4.1810387640908813</v>
      </c>
    </row>
    <row r="502" spans="1:19" x14ac:dyDescent="0.25">
      <c r="A502">
        <v>4231.2</v>
      </c>
      <c r="B502">
        <v>25.108799999999999</v>
      </c>
      <c r="C502">
        <v>26.043600000000001</v>
      </c>
      <c r="D502">
        <v>476.6311</v>
      </c>
      <c r="E502">
        <v>23.2988</v>
      </c>
      <c r="F502">
        <v>22.968699999999998</v>
      </c>
      <c r="G502" s="69">
        <v>0</v>
      </c>
      <c r="I502" s="45">
        <f t="shared" si="29"/>
        <v>-1.2037978704709793E-3</v>
      </c>
      <c r="J502" s="45">
        <f t="shared" si="31"/>
        <v>-13.664649039864491</v>
      </c>
      <c r="K502" s="39">
        <f t="shared" si="28"/>
        <v>-0.51591337305901341</v>
      </c>
      <c r="L502" s="46">
        <f>-J502/Eingaben!$D$29</f>
        <v>0.93851424029941</v>
      </c>
      <c r="M502" s="44">
        <f>-K502/Eingaben!$D$8</f>
        <v>2.0636534922360537E-2</v>
      </c>
      <c r="N502" s="46">
        <f>ABS(B502-C502)/Eingaben!$D$8</f>
        <v>3.7392000000000113E-2</v>
      </c>
      <c r="P502">
        <f>D502/3600000*G502*100*100/Eingaben!$D$39*(A502-A501)/3600</f>
        <v>0</v>
      </c>
      <c r="R502" s="91">
        <f>('Dichte Wasser'!$B$4*AVERAGE(B502:C502)^3+'Dichte Wasser'!$B$3*AVERAGE(B502:C502)^2+'Dichte Wasser'!$B$2*AVERAGE(B502:C502)+'Dichte Wasser'!$B$1)/1000</f>
        <v>0.99699583474539955</v>
      </c>
      <c r="S502" s="92">
        <f t="shared" si="30"/>
        <v>4.1810451948640095</v>
      </c>
    </row>
    <row r="503" spans="1:19" x14ac:dyDescent="0.25">
      <c r="A503">
        <v>4239.6000000000004</v>
      </c>
      <c r="B503">
        <v>25.1067</v>
      </c>
      <c r="C503">
        <v>26.020399999999999</v>
      </c>
      <c r="D503">
        <v>478.0421</v>
      </c>
      <c r="E503">
        <v>23.302900000000001</v>
      </c>
      <c r="F503">
        <v>22.972200000000001</v>
      </c>
      <c r="G503" s="69">
        <v>0</v>
      </c>
      <c r="I503" s="45">
        <f t="shared" si="29"/>
        <v>-1.1801150018553369E-3</v>
      </c>
      <c r="J503" s="45">
        <f t="shared" si="31"/>
        <v>-13.665829154866346</v>
      </c>
      <c r="K503" s="39">
        <f t="shared" si="28"/>
        <v>-0.50576357222368296</v>
      </c>
      <c r="L503" s="46">
        <f>-J503/Eingaben!$D$29</f>
        <v>0.93859529285562282</v>
      </c>
      <c r="M503" s="44">
        <f>-K503/Eingaben!$D$8</f>
        <v>2.0230542888947319E-2</v>
      </c>
      <c r="N503" s="46">
        <f>ABS(B503-C503)/Eingaben!$D$8</f>
        <v>3.6547999999999942E-2</v>
      </c>
      <c r="P503">
        <f>D503/3600000*G503*100*100/Eingaben!$D$39*(A503-A502)/3600</f>
        <v>0</v>
      </c>
      <c r="R503" s="91">
        <f>('Dichte Wasser'!$B$4*AVERAGE(B503:C503)^3+'Dichte Wasser'!$B$3*AVERAGE(B503:C503)^2+'Dichte Wasser'!$B$2*AVERAGE(B503:C503)+'Dichte Wasser'!$B$1)/1000</f>
        <v>0.99699906992708121</v>
      </c>
      <c r="S503" s="92">
        <f t="shared" si="30"/>
        <v>4.1810515585436967</v>
      </c>
    </row>
    <row r="504" spans="1:19" x14ac:dyDescent="0.25">
      <c r="A504">
        <v>4248.2</v>
      </c>
      <c r="B504">
        <v>25.1065</v>
      </c>
      <c r="C504">
        <v>25.995200000000001</v>
      </c>
      <c r="D504">
        <v>475.65780000000001</v>
      </c>
      <c r="E504">
        <v>23.305499999999999</v>
      </c>
      <c r="F504">
        <v>22.9755</v>
      </c>
      <c r="G504" s="69">
        <v>0</v>
      </c>
      <c r="I504" s="45">
        <f t="shared" si="29"/>
        <v>-1.1692990789783704E-3</v>
      </c>
      <c r="J504" s="45">
        <f t="shared" si="31"/>
        <v>-13.666998453945324</v>
      </c>
      <c r="K504" s="39">
        <f t="shared" si="28"/>
        <v>-0.48947403306074427</v>
      </c>
      <c r="L504" s="46">
        <f>-J504/Eingaben!$D$29</f>
        <v>0.93867560255355853</v>
      </c>
      <c r="M504" s="44">
        <f>-K504/Eingaben!$D$8</f>
        <v>1.9578961322429769E-2</v>
      </c>
      <c r="N504" s="46">
        <f>ABS(B504-C504)/Eingaben!$D$8</f>
        <v>3.5548000000000003E-2</v>
      </c>
      <c r="P504">
        <f>D504/3600000*G504*100*100/Eingaben!$D$39*(A504-A503)/3600</f>
        <v>0</v>
      </c>
      <c r="R504" s="91">
        <f>('Dichte Wasser'!$B$4*AVERAGE(B504:C504)^3+'Dichte Wasser'!$B$3*AVERAGE(B504:C504)^2+'Dichte Wasser'!$B$2*AVERAGE(B504:C504)+'Dichte Wasser'!$B$1)/1000</f>
        <v>0.9970023163520787</v>
      </c>
      <c r="S504" s="92">
        <f t="shared" si="30"/>
        <v>4.1810579556478427</v>
      </c>
    </row>
    <row r="505" spans="1:19" x14ac:dyDescent="0.25">
      <c r="B505" s="72"/>
      <c r="C505" s="72"/>
      <c r="D505" s="80"/>
      <c r="E505" s="48"/>
      <c r="F505" s="48"/>
      <c r="G505" s="69"/>
      <c r="I505" s="45">
        <f t="shared" si="29"/>
        <v>0</v>
      </c>
      <c r="J505" s="45">
        <f t="shared" si="31"/>
        <v>-13.666998453945324</v>
      </c>
      <c r="K505" s="39">
        <f t="shared" si="28"/>
        <v>0</v>
      </c>
      <c r="L505" s="46">
        <f>-J505/Eingaben!$D$29</f>
        <v>0.93867560255355853</v>
      </c>
      <c r="M505" s="44">
        <f>-K505/Eingaben!$D$8</f>
        <v>0</v>
      </c>
      <c r="N505" s="46">
        <f>ABS(B505-C505)/Eingaben!$D$8</f>
        <v>0</v>
      </c>
      <c r="P505">
        <f>D505/3600000*G505*100*100/Eingaben!$D$39*(A505-A504)/3600</f>
        <v>0</v>
      </c>
      <c r="R505" s="91" t="e">
        <f>('Dichte Wasser'!$B$4*AVERAGE(B505:C505)^3+'Dichte Wasser'!$B$3*AVERAGE(B505:C505)^2+'Dichte Wasser'!$B$2*AVERAGE(B505:C505)+'Dichte Wasser'!$B$1)/1000</f>
        <v>#DIV/0!</v>
      </c>
      <c r="S505" s="92" t="e">
        <f t="shared" si="30"/>
        <v>#DIV/0!</v>
      </c>
    </row>
    <row r="506" spans="1:19" x14ac:dyDescent="0.25">
      <c r="B506" s="72"/>
      <c r="C506" s="72"/>
      <c r="D506" s="80"/>
      <c r="E506" s="48"/>
      <c r="F506" s="48"/>
      <c r="G506" s="69"/>
      <c r="I506" s="45">
        <f t="shared" si="29"/>
        <v>0</v>
      </c>
      <c r="J506" s="45">
        <f t="shared" si="31"/>
        <v>-13.666998453945324</v>
      </c>
      <c r="K506" s="39" t="e">
        <f t="shared" si="28"/>
        <v>#DIV/0!</v>
      </c>
      <c r="L506" s="46">
        <f>-J506/Eingaben!$D$29</f>
        <v>0.93867560255355853</v>
      </c>
      <c r="M506" s="44" t="e">
        <f>-K506/Eingaben!$D$8</f>
        <v>#DIV/0!</v>
      </c>
      <c r="N506" s="46">
        <f>ABS(B506-C506)/Eingaben!$D$8</f>
        <v>0</v>
      </c>
      <c r="P506">
        <f>D506/3600000*G506*100*100/Eingaben!$D$39*(A506-A505)/3600</f>
        <v>0</v>
      </c>
      <c r="R506" s="91" t="e">
        <f>('Dichte Wasser'!$B$4*AVERAGE(B506:C506)^3+'Dichte Wasser'!$B$3*AVERAGE(B506:C506)^2+'Dichte Wasser'!$B$2*AVERAGE(B506:C506)+'Dichte Wasser'!$B$1)/1000</f>
        <v>#DIV/0!</v>
      </c>
      <c r="S506" s="92" t="e">
        <f t="shared" si="30"/>
        <v>#DIV/0!</v>
      </c>
    </row>
    <row r="507" spans="1:19" x14ac:dyDescent="0.25">
      <c r="B507" s="72"/>
      <c r="C507" s="72"/>
      <c r="D507" s="80"/>
      <c r="E507" s="48"/>
      <c r="F507" s="48"/>
      <c r="G507" s="69"/>
      <c r="I507" s="45">
        <f t="shared" si="29"/>
        <v>0</v>
      </c>
      <c r="J507" s="45">
        <f t="shared" si="31"/>
        <v>-13.666998453945324</v>
      </c>
      <c r="K507" s="39" t="e">
        <f t="shared" si="28"/>
        <v>#DIV/0!</v>
      </c>
      <c r="L507" s="46">
        <f>-J507/Eingaben!$D$29</f>
        <v>0.93867560255355853</v>
      </c>
      <c r="M507" s="44" t="e">
        <f>-K507/Eingaben!$D$8</f>
        <v>#DIV/0!</v>
      </c>
      <c r="N507" s="46">
        <f>ABS(B507-C507)/Eingaben!$D$8</f>
        <v>0</v>
      </c>
      <c r="P507">
        <f>D507/3600000*G507*100*100/Eingaben!$D$39*(A507-A506)/3600</f>
        <v>0</v>
      </c>
      <c r="R507" s="91" t="e">
        <f>('Dichte Wasser'!$B$4*AVERAGE(B507:C507)^3+'Dichte Wasser'!$B$3*AVERAGE(B507:C507)^2+'Dichte Wasser'!$B$2*AVERAGE(B507:C507)+'Dichte Wasser'!$B$1)/1000</f>
        <v>#DIV/0!</v>
      </c>
      <c r="S507" s="92" t="e">
        <f t="shared" si="30"/>
        <v>#DIV/0!</v>
      </c>
    </row>
    <row r="508" spans="1:19" x14ac:dyDescent="0.25">
      <c r="B508" s="72"/>
      <c r="C508" s="72"/>
      <c r="D508" s="80"/>
      <c r="E508" s="48"/>
      <c r="F508" s="48"/>
      <c r="G508" s="69"/>
      <c r="I508" s="45">
        <f t="shared" si="29"/>
        <v>0</v>
      </c>
      <c r="J508" s="45">
        <f t="shared" si="31"/>
        <v>-13.666998453945324</v>
      </c>
      <c r="K508" s="39" t="e">
        <f t="shared" si="28"/>
        <v>#DIV/0!</v>
      </c>
      <c r="L508" s="46">
        <f>-J508/Eingaben!$D$29</f>
        <v>0.93867560255355853</v>
      </c>
      <c r="M508" s="44" t="e">
        <f>-K508/Eingaben!$D$8</f>
        <v>#DIV/0!</v>
      </c>
      <c r="N508" s="46">
        <f>ABS(B508-C508)/Eingaben!$D$8</f>
        <v>0</v>
      </c>
      <c r="P508">
        <f>D508/3600000*G508*100*100/Eingaben!$D$39*(A508-A507)/3600</f>
        <v>0</v>
      </c>
      <c r="R508" s="91" t="e">
        <f>('Dichte Wasser'!$B$4*AVERAGE(B508:C508)^3+'Dichte Wasser'!$B$3*AVERAGE(B508:C508)^2+'Dichte Wasser'!$B$2*AVERAGE(B508:C508)+'Dichte Wasser'!$B$1)/1000</f>
        <v>#DIV/0!</v>
      </c>
      <c r="S508" s="92" t="e">
        <f t="shared" si="30"/>
        <v>#DIV/0!</v>
      </c>
    </row>
    <row r="509" spans="1:19" x14ac:dyDescent="0.25">
      <c r="B509" s="72"/>
      <c r="C509" s="72"/>
      <c r="D509" s="80"/>
      <c r="E509" s="48"/>
      <c r="F509" s="48"/>
      <c r="G509" s="69"/>
      <c r="I509" s="45">
        <f t="shared" si="29"/>
        <v>0</v>
      </c>
      <c r="J509" s="45">
        <f t="shared" si="31"/>
        <v>-13.666998453945324</v>
      </c>
      <c r="K509" s="39" t="e">
        <f t="shared" si="28"/>
        <v>#DIV/0!</v>
      </c>
      <c r="L509" s="46">
        <f>-J509/Eingaben!$D$29</f>
        <v>0.93867560255355853</v>
      </c>
      <c r="M509" s="44" t="e">
        <f>-K509/Eingaben!$D$8</f>
        <v>#DIV/0!</v>
      </c>
      <c r="N509" s="46">
        <f>ABS(B509-C509)/Eingaben!$D$8</f>
        <v>0</v>
      </c>
      <c r="P509">
        <f>D509/3600000*G509*100*100/Eingaben!$D$39*(A509-A508)/3600</f>
        <v>0</v>
      </c>
      <c r="R509" s="91" t="e">
        <f>('Dichte Wasser'!$B$4*AVERAGE(B509:C509)^3+'Dichte Wasser'!$B$3*AVERAGE(B509:C509)^2+'Dichte Wasser'!$B$2*AVERAGE(B509:C509)+'Dichte Wasser'!$B$1)/1000</f>
        <v>#DIV/0!</v>
      </c>
      <c r="S509" s="92" t="e">
        <f t="shared" si="30"/>
        <v>#DIV/0!</v>
      </c>
    </row>
    <row r="510" spans="1:19" x14ac:dyDescent="0.25">
      <c r="B510" s="72"/>
      <c r="C510" s="72"/>
      <c r="D510" s="80"/>
      <c r="E510" s="48"/>
      <c r="F510" s="48"/>
      <c r="G510" s="69"/>
      <c r="I510" s="45">
        <f t="shared" si="29"/>
        <v>0</v>
      </c>
      <c r="J510" s="45">
        <f t="shared" si="31"/>
        <v>-13.666998453945324</v>
      </c>
      <c r="K510" s="39" t="e">
        <f t="shared" si="28"/>
        <v>#DIV/0!</v>
      </c>
      <c r="L510" s="46">
        <f>-J510/Eingaben!$D$29</f>
        <v>0.93867560255355853</v>
      </c>
      <c r="M510" s="44" t="e">
        <f>-K510/Eingaben!$D$8</f>
        <v>#DIV/0!</v>
      </c>
      <c r="N510" s="46">
        <f>ABS(B510-C510)/Eingaben!$D$8</f>
        <v>0</v>
      </c>
      <c r="P510">
        <f>D510/3600000*G510*100*100/Eingaben!$D$39*(A510-A509)/3600</f>
        <v>0</v>
      </c>
      <c r="R510" s="91" t="e">
        <f>('Dichte Wasser'!$B$4*AVERAGE(B510:C510)^3+'Dichte Wasser'!$B$3*AVERAGE(B510:C510)^2+'Dichte Wasser'!$B$2*AVERAGE(B510:C510)+'Dichte Wasser'!$B$1)/1000</f>
        <v>#DIV/0!</v>
      </c>
      <c r="S510" s="92" t="e">
        <f t="shared" si="30"/>
        <v>#DIV/0!</v>
      </c>
    </row>
    <row r="511" spans="1:19" x14ac:dyDescent="0.25">
      <c r="B511" s="72"/>
      <c r="C511" s="72"/>
      <c r="D511" s="80"/>
      <c r="E511" s="48"/>
      <c r="F511" s="48"/>
      <c r="G511" s="69"/>
      <c r="I511" s="45">
        <f t="shared" si="29"/>
        <v>0</v>
      </c>
      <c r="J511" s="45">
        <f t="shared" si="31"/>
        <v>-13.666998453945324</v>
      </c>
      <c r="K511" s="39" t="e">
        <f t="shared" si="28"/>
        <v>#DIV/0!</v>
      </c>
      <c r="L511" s="46">
        <f>-J511/Eingaben!$D$29</f>
        <v>0.93867560255355853</v>
      </c>
      <c r="M511" s="44" t="e">
        <f>-K511/Eingaben!$D$8</f>
        <v>#DIV/0!</v>
      </c>
      <c r="N511" s="46">
        <f>ABS(B511-C511)/Eingaben!$D$8</f>
        <v>0</v>
      </c>
      <c r="P511">
        <f>D511/3600000*G511*100*100/Eingaben!$D$39*(A511-A510)/3600</f>
        <v>0</v>
      </c>
      <c r="R511" s="91" t="e">
        <f>('Dichte Wasser'!$B$4*AVERAGE(B511:C511)^3+'Dichte Wasser'!$B$3*AVERAGE(B511:C511)^2+'Dichte Wasser'!$B$2*AVERAGE(B511:C511)+'Dichte Wasser'!$B$1)/1000</f>
        <v>#DIV/0!</v>
      </c>
      <c r="S511" s="92" t="e">
        <f t="shared" si="30"/>
        <v>#DIV/0!</v>
      </c>
    </row>
    <row r="512" spans="1:19" x14ac:dyDescent="0.25">
      <c r="B512" s="72"/>
      <c r="C512" s="72"/>
      <c r="D512" s="80"/>
      <c r="E512" s="48"/>
      <c r="F512" s="48"/>
      <c r="G512" s="69"/>
      <c r="I512" s="45">
        <f t="shared" si="29"/>
        <v>0</v>
      </c>
      <c r="J512" s="45">
        <f t="shared" si="31"/>
        <v>-13.666998453945324</v>
      </c>
      <c r="K512" s="39" t="e">
        <f t="shared" si="28"/>
        <v>#DIV/0!</v>
      </c>
      <c r="L512" s="46">
        <f>-J512/Eingaben!$D$29</f>
        <v>0.93867560255355853</v>
      </c>
      <c r="M512" s="44" t="e">
        <f>-K512/Eingaben!$D$8</f>
        <v>#DIV/0!</v>
      </c>
      <c r="N512" s="46">
        <f>ABS(B512-C512)/Eingaben!$D$8</f>
        <v>0</v>
      </c>
      <c r="P512">
        <f>D512/3600000*G512*100*100/Eingaben!$D$39*(A512-A511)/3600</f>
        <v>0</v>
      </c>
      <c r="R512" s="91" t="e">
        <f>('Dichte Wasser'!$B$4*AVERAGE(B512:C512)^3+'Dichte Wasser'!$B$3*AVERAGE(B512:C512)^2+'Dichte Wasser'!$B$2*AVERAGE(B512:C512)+'Dichte Wasser'!$B$1)/1000</f>
        <v>#DIV/0!</v>
      </c>
      <c r="S512" s="92" t="e">
        <f t="shared" si="30"/>
        <v>#DIV/0!</v>
      </c>
    </row>
    <row r="513" spans="2:19" x14ac:dyDescent="0.25">
      <c r="B513" s="72"/>
      <c r="C513" s="72"/>
      <c r="D513" s="80"/>
      <c r="E513" s="48"/>
      <c r="F513" s="48"/>
      <c r="G513" s="69"/>
      <c r="I513" s="45">
        <f t="shared" si="29"/>
        <v>0</v>
      </c>
      <c r="J513" s="45">
        <f t="shared" si="31"/>
        <v>-13.666998453945324</v>
      </c>
      <c r="K513" s="39" t="e">
        <f t="shared" si="28"/>
        <v>#DIV/0!</v>
      </c>
      <c r="L513" s="46">
        <f>-J513/Eingaben!$D$29</f>
        <v>0.93867560255355853</v>
      </c>
      <c r="M513" s="44" t="e">
        <f>-K513/Eingaben!$D$8</f>
        <v>#DIV/0!</v>
      </c>
      <c r="N513" s="46">
        <f>ABS(B513-C513)/Eingaben!$D$8</f>
        <v>0</v>
      </c>
      <c r="P513">
        <f>D513/3600000*G513*100*100/Eingaben!$D$39*(A513-A512)/3600</f>
        <v>0</v>
      </c>
      <c r="R513" s="91" t="e">
        <f>('Dichte Wasser'!$B$4*AVERAGE(B513:C513)^3+'Dichte Wasser'!$B$3*AVERAGE(B513:C513)^2+'Dichte Wasser'!$B$2*AVERAGE(B513:C513)+'Dichte Wasser'!$B$1)/1000</f>
        <v>#DIV/0!</v>
      </c>
      <c r="S513" s="92" t="e">
        <f t="shared" si="30"/>
        <v>#DIV/0!</v>
      </c>
    </row>
    <row r="514" spans="2:19" x14ac:dyDescent="0.25">
      <c r="B514" s="72"/>
      <c r="C514" s="72"/>
      <c r="D514" s="80"/>
      <c r="E514" s="48"/>
      <c r="F514" s="48"/>
      <c r="G514" s="69"/>
      <c r="I514" s="45">
        <f t="shared" si="29"/>
        <v>0</v>
      </c>
      <c r="J514" s="45">
        <f t="shared" si="31"/>
        <v>-13.666998453945324</v>
      </c>
      <c r="K514" s="39" t="e">
        <f t="shared" si="28"/>
        <v>#DIV/0!</v>
      </c>
      <c r="L514" s="46">
        <f>-J514/Eingaben!$D$29</f>
        <v>0.93867560255355853</v>
      </c>
      <c r="M514" s="44" t="e">
        <f>-K514/Eingaben!$D$8</f>
        <v>#DIV/0!</v>
      </c>
      <c r="N514" s="46">
        <f>ABS(B514-C514)/Eingaben!$D$8</f>
        <v>0</v>
      </c>
      <c r="P514">
        <f>D514/3600000*G514*100*100/Eingaben!$D$39*(A514-A513)/3600</f>
        <v>0</v>
      </c>
      <c r="R514" s="91" t="e">
        <f>('Dichte Wasser'!$B$4*AVERAGE(B514:C514)^3+'Dichte Wasser'!$B$3*AVERAGE(B514:C514)^2+'Dichte Wasser'!$B$2*AVERAGE(B514:C514)+'Dichte Wasser'!$B$1)/1000</f>
        <v>#DIV/0!</v>
      </c>
      <c r="S514" s="92" t="e">
        <f t="shared" si="30"/>
        <v>#DIV/0!</v>
      </c>
    </row>
    <row r="515" spans="2:19" x14ac:dyDescent="0.25">
      <c r="B515" s="72"/>
      <c r="C515" s="72"/>
      <c r="D515" s="80"/>
      <c r="E515" s="48"/>
      <c r="F515" s="48"/>
      <c r="G515" s="69"/>
      <c r="I515" s="45">
        <f t="shared" si="29"/>
        <v>0</v>
      </c>
      <c r="J515" s="45">
        <f t="shared" si="31"/>
        <v>-13.666998453945324</v>
      </c>
      <c r="K515" s="39" t="e">
        <f t="shared" si="28"/>
        <v>#DIV/0!</v>
      </c>
      <c r="L515" s="46">
        <f>-J515/Eingaben!$D$29</f>
        <v>0.93867560255355853</v>
      </c>
      <c r="M515" s="44" t="e">
        <f>-K515/Eingaben!$D$8</f>
        <v>#DIV/0!</v>
      </c>
      <c r="N515" s="46">
        <f>ABS(B515-C515)/Eingaben!$D$8</f>
        <v>0</v>
      </c>
      <c r="P515">
        <f>D515/3600000*G515*100*100/Eingaben!$D$39*(A515-A514)/3600</f>
        <v>0</v>
      </c>
      <c r="R515" s="91" t="e">
        <f>('Dichte Wasser'!$B$4*AVERAGE(B515:C515)^3+'Dichte Wasser'!$B$3*AVERAGE(B515:C515)^2+'Dichte Wasser'!$B$2*AVERAGE(B515:C515)+'Dichte Wasser'!$B$1)/1000</f>
        <v>#DIV/0!</v>
      </c>
      <c r="S515" s="92" t="e">
        <f t="shared" si="30"/>
        <v>#DIV/0!</v>
      </c>
    </row>
    <row r="516" spans="2:19" x14ac:dyDescent="0.25">
      <c r="B516" s="72"/>
      <c r="C516" s="72"/>
      <c r="D516" s="80"/>
      <c r="E516" s="48"/>
      <c r="F516" s="48"/>
      <c r="G516" s="69"/>
      <c r="I516" s="45">
        <f t="shared" si="29"/>
        <v>0</v>
      </c>
      <c r="J516" s="45">
        <f t="shared" si="31"/>
        <v>-13.666998453945324</v>
      </c>
      <c r="K516" s="39" t="e">
        <f t="shared" si="28"/>
        <v>#DIV/0!</v>
      </c>
      <c r="L516" s="46">
        <f>-J516/Eingaben!$D$29</f>
        <v>0.93867560255355853</v>
      </c>
      <c r="M516" s="44" t="e">
        <f>-K516/Eingaben!$D$8</f>
        <v>#DIV/0!</v>
      </c>
      <c r="N516" s="46">
        <f>ABS(B516-C516)/Eingaben!$D$8</f>
        <v>0</v>
      </c>
      <c r="P516">
        <f>D516/3600000*G516*100*100/Eingaben!$D$39*(A516-A515)/3600</f>
        <v>0</v>
      </c>
      <c r="R516" s="91" t="e">
        <f>('Dichte Wasser'!$B$4*AVERAGE(B516:C516)^3+'Dichte Wasser'!$B$3*AVERAGE(B516:C516)^2+'Dichte Wasser'!$B$2*AVERAGE(B516:C516)+'Dichte Wasser'!$B$1)/1000</f>
        <v>#DIV/0!</v>
      </c>
      <c r="S516" s="92" t="e">
        <f t="shared" si="30"/>
        <v>#DIV/0!</v>
      </c>
    </row>
    <row r="517" spans="2:19" x14ac:dyDescent="0.25">
      <c r="B517" s="72"/>
      <c r="C517" s="72"/>
      <c r="D517" s="80"/>
      <c r="E517" s="48"/>
      <c r="F517" s="48"/>
      <c r="G517" s="69"/>
      <c r="I517" s="45">
        <f t="shared" si="29"/>
        <v>0</v>
      </c>
      <c r="J517" s="45">
        <f t="shared" si="31"/>
        <v>-13.666998453945324</v>
      </c>
      <c r="K517" s="39" t="e">
        <f t="shared" ref="K517:K580" si="32">I517/((A517-A516)/3600)</f>
        <v>#DIV/0!</v>
      </c>
      <c r="L517" s="46">
        <f>-J517/Eingaben!$D$29</f>
        <v>0.93867560255355853</v>
      </c>
      <c r="M517" s="44" t="e">
        <f>-K517/Eingaben!$D$8</f>
        <v>#DIV/0!</v>
      </c>
      <c r="N517" s="46">
        <f>ABS(B517-C517)/Eingaben!$D$8</f>
        <v>0</v>
      </c>
      <c r="P517">
        <f>D517/3600000*G517*100*100/Eingaben!$D$39*(A517-A516)/3600</f>
        <v>0</v>
      </c>
      <c r="R517" s="91" t="e">
        <f>('Dichte Wasser'!$B$4*AVERAGE(B517:C517)^3+'Dichte Wasser'!$B$3*AVERAGE(B517:C517)^2+'Dichte Wasser'!$B$2*AVERAGE(B517:C517)+'Dichte Wasser'!$B$1)/1000</f>
        <v>#DIV/0!</v>
      </c>
      <c r="S517" s="92" t="e">
        <f t="shared" si="30"/>
        <v>#DIV/0!</v>
      </c>
    </row>
    <row r="518" spans="2:19" x14ac:dyDescent="0.25">
      <c r="B518" s="72"/>
      <c r="C518" s="72"/>
      <c r="D518" s="80"/>
      <c r="E518" s="48"/>
      <c r="F518" s="48"/>
      <c r="G518" s="69"/>
      <c r="I518" s="45">
        <f t="shared" ref="I518:I581" si="33">IF(D518&gt;0,D518/3600*R518*(A518-A517)*S518*(B518-C518)/3600,0)</f>
        <v>0</v>
      </c>
      <c r="J518" s="45">
        <f t="shared" si="31"/>
        <v>-13.666998453945324</v>
      </c>
      <c r="K518" s="39" t="e">
        <f t="shared" si="32"/>
        <v>#DIV/0!</v>
      </c>
      <c r="L518" s="46">
        <f>-J518/Eingaben!$D$29</f>
        <v>0.93867560255355853</v>
      </c>
      <c r="M518" s="44" t="e">
        <f>-K518/Eingaben!$D$8</f>
        <v>#DIV/0!</v>
      </c>
      <c r="N518" s="46">
        <f>ABS(B518-C518)/Eingaben!$D$8</f>
        <v>0</v>
      </c>
      <c r="P518">
        <f>D518/3600000*G518*100*100/Eingaben!$D$39*(A518-A517)/3600</f>
        <v>0</v>
      </c>
      <c r="R518" s="91" t="e">
        <f>('Dichte Wasser'!$B$4*AVERAGE(B518:C518)^3+'Dichte Wasser'!$B$3*AVERAGE(B518:C518)^2+'Dichte Wasser'!$B$2*AVERAGE(B518:C518)+'Dichte Wasser'!$B$1)/1000</f>
        <v>#DIV/0!</v>
      </c>
      <c r="S518" s="92" t="e">
        <f t="shared" ref="S518:S581" si="34" xml:space="preserve">  0.0000000024*AVERAGE(B518:C518)^4 - 0.0000005979*AVERAGE(B518:C518)^3 + 0.0000621355*AVERAGE(B518:C518)^2 - 0.0026683907*AVERAGE(B518:C518) + 4.2176232303</f>
        <v>#DIV/0!</v>
      </c>
    </row>
    <row r="519" spans="2:19" x14ac:dyDescent="0.25">
      <c r="B519" s="72"/>
      <c r="C519" s="72"/>
      <c r="D519" s="80"/>
      <c r="E519" s="48"/>
      <c r="F519" s="48"/>
      <c r="G519" s="69"/>
      <c r="I519" s="45">
        <f t="shared" si="33"/>
        <v>0</v>
      </c>
      <c r="J519" s="45">
        <f t="shared" ref="J519:J582" si="35">J518+I519</f>
        <v>-13.666998453945324</v>
      </c>
      <c r="K519" s="39" t="e">
        <f t="shared" si="32"/>
        <v>#DIV/0!</v>
      </c>
      <c r="L519" s="46">
        <f>-J519/Eingaben!$D$29</f>
        <v>0.93867560255355853</v>
      </c>
      <c r="M519" s="44" t="e">
        <f>-K519/Eingaben!$D$8</f>
        <v>#DIV/0!</v>
      </c>
      <c r="N519" s="46">
        <f>ABS(B519-C519)/Eingaben!$D$8</f>
        <v>0</v>
      </c>
      <c r="P519">
        <f>D519/3600000*G519*100*100/Eingaben!$D$39*(A519-A518)/3600</f>
        <v>0</v>
      </c>
      <c r="R519" s="91" t="e">
        <f>('Dichte Wasser'!$B$4*AVERAGE(B519:C519)^3+'Dichte Wasser'!$B$3*AVERAGE(B519:C519)^2+'Dichte Wasser'!$B$2*AVERAGE(B519:C519)+'Dichte Wasser'!$B$1)/1000</f>
        <v>#DIV/0!</v>
      </c>
      <c r="S519" s="92" t="e">
        <f t="shared" si="34"/>
        <v>#DIV/0!</v>
      </c>
    </row>
    <row r="520" spans="2:19" x14ac:dyDescent="0.25">
      <c r="B520" s="72"/>
      <c r="C520" s="72"/>
      <c r="D520" s="80"/>
      <c r="E520" s="48"/>
      <c r="F520" s="48"/>
      <c r="G520" s="69"/>
      <c r="I520" s="45">
        <f t="shared" si="33"/>
        <v>0</v>
      </c>
      <c r="J520" s="45">
        <f t="shared" si="35"/>
        <v>-13.666998453945324</v>
      </c>
      <c r="K520" s="39" t="e">
        <f t="shared" si="32"/>
        <v>#DIV/0!</v>
      </c>
      <c r="L520" s="46">
        <f>-J520/Eingaben!$D$29</f>
        <v>0.93867560255355853</v>
      </c>
      <c r="M520" s="44" t="e">
        <f>-K520/Eingaben!$D$8</f>
        <v>#DIV/0!</v>
      </c>
      <c r="N520" s="46">
        <f>ABS(B520-C520)/Eingaben!$D$8</f>
        <v>0</v>
      </c>
      <c r="P520">
        <f>D520/3600000*G520*100*100/Eingaben!$D$39*(A520-A519)/3600</f>
        <v>0</v>
      </c>
      <c r="R520" s="91" t="e">
        <f>('Dichte Wasser'!$B$4*AVERAGE(B520:C520)^3+'Dichte Wasser'!$B$3*AVERAGE(B520:C520)^2+'Dichte Wasser'!$B$2*AVERAGE(B520:C520)+'Dichte Wasser'!$B$1)/1000</f>
        <v>#DIV/0!</v>
      </c>
      <c r="S520" s="92" t="e">
        <f t="shared" si="34"/>
        <v>#DIV/0!</v>
      </c>
    </row>
    <row r="521" spans="2:19" x14ac:dyDescent="0.25">
      <c r="B521" s="72"/>
      <c r="C521" s="72"/>
      <c r="D521" s="80"/>
      <c r="E521" s="48"/>
      <c r="F521" s="48"/>
      <c r="G521" s="69"/>
      <c r="I521" s="45">
        <f t="shared" si="33"/>
        <v>0</v>
      </c>
      <c r="J521" s="45">
        <f t="shared" si="35"/>
        <v>-13.666998453945324</v>
      </c>
      <c r="K521" s="39" t="e">
        <f t="shared" si="32"/>
        <v>#DIV/0!</v>
      </c>
      <c r="L521" s="46">
        <f>-J521/Eingaben!$D$29</f>
        <v>0.93867560255355853</v>
      </c>
      <c r="M521" s="44" t="e">
        <f>-K521/Eingaben!$D$8</f>
        <v>#DIV/0!</v>
      </c>
      <c r="N521" s="46">
        <f>ABS(B521-C521)/Eingaben!$D$8</f>
        <v>0</v>
      </c>
      <c r="P521">
        <f>D521/3600000*G521*100*100/Eingaben!$D$39*(A521-A520)/3600</f>
        <v>0</v>
      </c>
      <c r="R521" s="91" t="e">
        <f>('Dichte Wasser'!$B$4*AVERAGE(B521:C521)^3+'Dichte Wasser'!$B$3*AVERAGE(B521:C521)^2+'Dichte Wasser'!$B$2*AVERAGE(B521:C521)+'Dichte Wasser'!$B$1)/1000</f>
        <v>#DIV/0!</v>
      </c>
      <c r="S521" s="92" t="e">
        <f t="shared" si="34"/>
        <v>#DIV/0!</v>
      </c>
    </row>
    <row r="522" spans="2:19" x14ac:dyDescent="0.25">
      <c r="B522" s="72"/>
      <c r="C522" s="72"/>
      <c r="D522" s="80"/>
      <c r="E522" s="48"/>
      <c r="F522" s="48"/>
      <c r="G522" s="69"/>
      <c r="I522" s="45">
        <f t="shared" si="33"/>
        <v>0</v>
      </c>
      <c r="J522" s="45">
        <f t="shared" si="35"/>
        <v>-13.666998453945324</v>
      </c>
      <c r="K522" s="39" t="e">
        <f t="shared" si="32"/>
        <v>#DIV/0!</v>
      </c>
      <c r="L522" s="46">
        <f>-J522/Eingaben!$D$29</f>
        <v>0.93867560255355853</v>
      </c>
      <c r="M522" s="44" t="e">
        <f>-K522/Eingaben!$D$8</f>
        <v>#DIV/0!</v>
      </c>
      <c r="N522" s="46">
        <f>ABS(B522-C522)/Eingaben!$D$8</f>
        <v>0</v>
      </c>
      <c r="P522">
        <f>D522/3600000*G522*100*100/Eingaben!$D$39*(A522-A521)/3600</f>
        <v>0</v>
      </c>
      <c r="R522" s="91" t="e">
        <f>('Dichte Wasser'!$B$4*AVERAGE(B522:C522)^3+'Dichte Wasser'!$B$3*AVERAGE(B522:C522)^2+'Dichte Wasser'!$B$2*AVERAGE(B522:C522)+'Dichte Wasser'!$B$1)/1000</f>
        <v>#DIV/0!</v>
      </c>
      <c r="S522" s="92" t="e">
        <f t="shared" si="34"/>
        <v>#DIV/0!</v>
      </c>
    </row>
    <row r="523" spans="2:19" x14ac:dyDescent="0.25">
      <c r="B523" s="72"/>
      <c r="C523" s="72"/>
      <c r="D523" s="80"/>
      <c r="E523" s="48"/>
      <c r="F523" s="48"/>
      <c r="G523" s="69"/>
      <c r="I523" s="45">
        <f t="shared" si="33"/>
        <v>0</v>
      </c>
      <c r="J523" s="45">
        <f t="shared" si="35"/>
        <v>-13.666998453945324</v>
      </c>
      <c r="K523" s="39" t="e">
        <f t="shared" si="32"/>
        <v>#DIV/0!</v>
      </c>
      <c r="L523" s="46">
        <f>-J523/Eingaben!$D$29</f>
        <v>0.93867560255355853</v>
      </c>
      <c r="M523" s="44" t="e">
        <f>-K523/Eingaben!$D$8</f>
        <v>#DIV/0!</v>
      </c>
      <c r="N523" s="46">
        <f>ABS(B523-C523)/Eingaben!$D$8</f>
        <v>0</v>
      </c>
      <c r="P523">
        <f>D523/3600000*G523*100*100/Eingaben!$D$39*(A523-A522)/3600</f>
        <v>0</v>
      </c>
      <c r="R523" s="91" t="e">
        <f>('Dichte Wasser'!$B$4*AVERAGE(B523:C523)^3+'Dichte Wasser'!$B$3*AVERAGE(B523:C523)^2+'Dichte Wasser'!$B$2*AVERAGE(B523:C523)+'Dichte Wasser'!$B$1)/1000</f>
        <v>#DIV/0!</v>
      </c>
      <c r="S523" s="92" t="e">
        <f t="shared" si="34"/>
        <v>#DIV/0!</v>
      </c>
    </row>
    <row r="524" spans="2:19" x14ac:dyDescent="0.25">
      <c r="B524" s="72"/>
      <c r="C524" s="72"/>
      <c r="D524" s="80"/>
      <c r="E524" s="48"/>
      <c r="F524" s="48"/>
      <c r="G524" s="69"/>
      <c r="I524" s="45">
        <f t="shared" si="33"/>
        <v>0</v>
      </c>
      <c r="J524" s="45">
        <f t="shared" si="35"/>
        <v>-13.666998453945324</v>
      </c>
      <c r="K524" s="39" t="e">
        <f t="shared" si="32"/>
        <v>#DIV/0!</v>
      </c>
      <c r="L524" s="46">
        <f>-J524/Eingaben!$D$29</f>
        <v>0.93867560255355853</v>
      </c>
      <c r="M524" s="44" t="e">
        <f>-K524/Eingaben!$D$8</f>
        <v>#DIV/0!</v>
      </c>
      <c r="N524" s="46">
        <f>ABS(B524-C524)/Eingaben!$D$8</f>
        <v>0</v>
      </c>
      <c r="P524">
        <f>D524/3600000*G524*100*100/Eingaben!$D$39*(A524-A523)/3600</f>
        <v>0</v>
      </c>
      <c r="R524" s="91" t="e">
        <f>('Dichte Wasser'!$B$4*AVERAGE(B524:C524)^3+'Dichte Wasser'!$B$3*AVERAGE(B524:C524)^2+'Dichte Wasser'!$B$2*AVERAGE(B524:C524)+'Dichte Wasser'!$B$1)/1000</f>
        <v>#DIV/0!</v>
      </c>
      <c r="S524" s="92" t="e">
        <f t="shared" si="34"/>
        <v>#DIV/0!</v>
      </c>
    </row>
    <row r="525" spans="2:19" x14ac:dyDescent="0.25">
      <c r="B525" s="72"/>
      <c r="C525" s="72"/>
      <c r="D525" s="80"/>
      <c r="E525" s="48"/>
      <c r="F525" s="48"/>
      <c r="G525" s="69"/>
      <c r="I525" s="45">
        <f t="shared" si="33"/>
        <v>0</v>
      </c>
      <c r="J525" s="45">
        <f t="shared" si="35"/>
        <v>-13.666998453945324</v>
      </c>
      <c r="K525" s="39" t="e">
        <f t="shared" si="32"/>
        <v>#DIV/0!</v>
      </c>
      <c r="L525" s="46">
        <f>-J525/Eingaben!$D$29</f>
        <v>0.93867560255355853</v>
      </c>
      <c r="M525" s="44" t="e">
        <f>-K525/Eingaben!$D$8</f>
        <v>#DIV/0!</v>
      </c>
      <c r="N525" s="46">
        <f>ABS(B525-C525)/Eingaben!$D$8</f>
        <v>0</v>
      </c>
      <c r="P525">
        <f>D525/3600000*G525*100*100/Eingaben!$D$39*(A525-A524)/3600</f>
        <v>0</v>
      </c>
      <c r="R525" s="91" t="e">
        <f>('Dichte Wasser'!$B$4*AVERAGE(B525:C525)^3+'Dichte Wasser'!$B$3*AVERAGE(B525:C525)^2+'Dichte Wasser'!$B$2*AVERAGE(B525:C525)+'Dichte Wasser'!$B$1)/1000</f>
        <v>#DIV/0!</v>
      </c>
      <c r="S525" s="92" t="e">
        <f t="shared" si="34"/>
        <v>#DIV/0!</v>
      </c>
    </row>
    <row r="526" spans="2:19" x14ac:dyDescent="0.25">
      <c r="B526" s="72"/>
      <c r="C526" s="72"/>
      <c r="D526" s="80"/>
      <c r="E526" s="48"/>
      <c r="F526" s="48"/>
      <c r="G526" s="69"/>
      <c r="I526" s="45">
        <f t="shared" si="33"/>
        <v>0</v>
      </c>
      <c r="J526" s="45">
        <f t="shared" si="35"/>
        <v>-13.666998453945324</v>
      </c>
      <c r="K526" s="39" t="e">
        <f t="shared" si="32"/>
        <v>#DIV/0!</v>
      </c>
      <c r="L526" s="46">
        <f>-J526/Eingaben!$D$29</f>
        <v>0.93867560255355853</v>
      </c>
      <c r="M526" s="44" t="e">
        <f>-K526/Eingaben!$D$8</f>
        <v>#DIV/0!</v>
      </c>
      <c r="N526" s="46">
        <f>ABS(B526-C526)/Eingaben!$D$8</f>
        <v>0</v>
      </c>
      <c r="P526">
        <f>D526/3600000*G526*100*100/Eingaben!$D$39*(A526-A525)/3600</f>
        <v>0</v>
      </c>
      <c r="R526" s="91" t="e">
        <f>('Dichte Wasser'!$B$4*AVERAGE(B526:C526)^3+'Dichte Wasser'!$B$3*AVERAGE(B526:C526)^2+'Dichte Wasser'!$B$2*AVERAGE(B526:C526)+'Dichte Wasser'!$B$1)/1000</f>
        <v>#DIV/0!</v>
      </c>
      <c r="S526" s="92" t="e">
        <f t="shared" si="34"/>
        <v>#DIV/0!</v>
      </c>
    </row>
    <row r="527" spans="2:19" x14ac:dyDescent="0.25">
      <c r="B527" s="72"/>
      <c r="C527" s="72"/>
      <c r="D527" s="80"/>
      <c r="E527" s="48"/>
      <c r="F527" s="48"/>
      <c r="G527" s="69"/>
      <c r="I527" s="45">
        <f t="shared" si="33"/>
        <v>0</v>
      </c>
      <c r="J527" s="45">
        <f t="shared" si="35"/>
        <v>-13.666998453945324</v>
      </c>
      <c r="K527" s="39" t="e">
        <f t="shared" si="32"/>
        <v>#DIV/0!</v>
      </c>
      <c r="L527" s="46">
        <f>-J527/Eingaben!$D$29</f>
        <v>0.93867560255355853</v>
      </c>
      <c r="M527" s="44" t="e">
        <f>-K527/Eingaben!$D$8</f>
        <v>#DIV/0!</v>
      </c>
      <c r="N527" s="46">
        <f>ABS(B527-C527)/Eingaben!$D$8</f>
        <v>0</v>
      </c>
      <c r="P527">
        <f>D527/3600000*G527*100*100/Eingaben!$D$39*(A527-A526)/3600</f>
        <v>0</v>
      </c>
      <c r="R527" s="91" t="e">
        <f>('Dichte Wasser'!$B$4*AVERAGE(B527:C527)^3+'Dichte Wasser'!$B$3*AVERAGE(B527:C527)^2+'Dichte Wasser'!$B$2*AVERAGE(B527:C527)+'Dichte Wasser'!$B$1)/1000</f>
        <v>#DIV/0!</v>
      </c>
      <c r="S527" s="92" t="e">
        <f t="shared" si="34"/>
        <v>#DIV/0!</v>
      </c>
    </row>
    <row r="528" spans="2:19" x14ac:dyDescent="0.25">
      <c r="B528" s="72"/>
      <c r="C528" s="72"/>
      <c r="D528" s="80"/>
      <c r="E528" s="48"/>
      <c r="F528" s="48"/>
      <c r="G528" s="69"/>
      <c r="I528" s="45">
        <f t="shared" si="33"/>
        <v>0</v>
      </c>
      <c r="J528" s="45">
        <f t="shared" si="35"/>
        <v>-13.666998453945324</v>
      </c>
      <c r="K528" s="39" t="e">
        <f t="shared" si="32"/>
        <v>#DIV/0!</v>
      </c>
      <c r="L528" s="46">
        <f>-J528/Eingaben!$D$29</f>
        <v>0.93867560255355853</v>
      </c>
      <c r="M528" s="44" t="e">
        <f>-K528/Eingaben!$D$8</f>
        <v>#DIV/0!</v>
      </c>
      <c r="N528" s="46">
        <f>ABS(B528-C528)/Eingaben!$D$8</f>
        <v>0</v>
      </c>
      <c r="P528">
        <f>D528/3600000*G528*100*100/Eingaben!$D$39*(A528-A527)/3600</f>
        <v>0</v>
      </c>
      <c r="R528" s="91" t="e">
        <f>('Dichte Wasser'!$B$4*AVERAGE(B528:C528)^3+'Dichte Wasser'!$B$3*AVERAGE(B528:C528)^2+'Dichte Wasser'!$B$2*AVERAGE(B528:C528)+'Dichte Wasser'!$B$1)/1000</f>
        <v>#DIV/0!</v>
      </c>
      <c r="S528" s="92" t="e">
        <f t="shared" si="34"/>
        <v>#DIV/0!</v>
      </c>
    </row>
    <row r="529" spans="2:19" x14ac:dyDescent="0.25">
      <c r="B529" s="72"/>
      <c r="C529" s="72"/>
      <c r="D529" s="80"/>
      <c r="E529" s="48"/>
      <c r="F529" s="48"/>
      <c r="G529" s="69"/>
      <c r="I529" s="45">
        <f t="shared" si="33"/>
        <v>0</v>
      </c>
      <c r="J529" s="45">
        <f t="shared" si="35"/>
        <v>-13.666998453945324</v>
      </c>
      <c r="K529" s="39" t="e">
        <f t="shared" si="32"/>
        <v>#DIV/0!</v>
      </c>
      <c r="L529" s="46">
        <f>-J529/Eingaben!$D$29</f>
        <v>0.93867560255355853</v>
      </c>
      <c r="M529" s="44" t="e">
        <f>-K529/Eingaben!$D$8</f>
        <v>#DIV/0!</v>
      </c>
      <c r="N529" s="46">
        <f>ABS(B529-C529)/Eingaben!$D$8</f>
        <v>0</v>
      </c>
      <c r="P529">
        <f>D529/3600000*G529*100*100/Eingaben!$D$39*(A529-A528)/3600</f>
        <v>0</v>
      </c>
      <c r="R529" s="91" t="e">
        <f>('Dichte Wasser'!$B$4*AVERAGE(B529:C529)^3+'Dichte Wasser'!$B$3*AVERAGE(B529:C529)^2+'Dichte Wasser'!$B$2*AVERAGE(B529:C529)+'Dichte Wasser'!$B$1)/1000</f>
        <v>#DIV/0!</v>
      </c>
      <c r="S529" s="92" t="e">
        <f t="shared" si="34"/>
        <v>#DIV/0!</v>
      </c>
    </row>
    <row r="530" spans="2:19" x14ac:dyDescent="0.25">
      <c r="B530" s="72"/>
      <c r="C530" s="72"/>
      <c r="D530" s="80"/>
      <c r="E530" s="48"/>
      <c r="F530" s="48"/>
      <c r="G530" s="69"/>
      <c r="I530" s="45">
        <f t="shared" si="33"/>
        <v>0</v>
      </c>
      <c r="J530" s="45">
        <f t="shared" si="35"/>
        <v>-13.666998453945324</v>
      </c>
      <c r="K530" s="39" t="e">
        <f t="shared" si="32"/>
        <v>#DIV/0!</v>
      </c>
      <c r="L530" s="46">
        <f>-J530/Eingaben!$D$29</f>
        <v>0.93867560255355853</v>
      </c>
      <c r="M530" s="44" t="e">
        <f>-K530/Eingaben!$D$8</f>
        <v>#DIV/0!</v>
      </c>
      <c r="N530" s="46">
        <f>ABS(B530-C530)/Eingaben!$D$8</f>
        <v>0</v>
      </c>
      <c r="P530">
        <f>D530/3600000*G530*100*100/Eingaben!$D$39*(A530-A529)/3600</f>
        <v>0</v>
      </c>
      <c r="R530" s="91" t="e">
        <f>('Dichte Wasser'!$B$4*AVERAGE(B530:C530)^3+'Dichte Wasser'!$B$3*AVERAGE(B530:C530)^2+'Dichte Wasser'!$B$2*AVERAGE(B530:C530)+'Dichte Wasser'!$B$1)/1000</f>
        <v>#DIV/0!</v>
      </c>
      <c r="S530" s="92" t="e">
        <f t="shared" si="34"/>
        <v>#DIV/0!</v>
      </c>
    </row>
    <row r="531" spans="2:19" x14ac:dyDescent="0.25">
      <c r="B531" s="72"/>
      <c r="C531" s="72"/>
      <c r="D531" s="80"/>
      <c r="E531" s="48"/>
      <c r="F531" s="48"/>
      <c r="G531" s="69"/>
      <c r="I531" s="45">
        <f t="shared" si="33"/>
        <v>0</v>
      </c>
      <c r="J531" s="45">
        <f t="shared" si="35"/>
        <v>-13.666998453945324</v>
      </c>
      <c r="K531" s="39" t="e">
        <f t="shared" si="32"/>
        <v>#DIV/0!</v>
      </c>
      <c r="L531" s="46">
        <f>-J531/Eingaben!$D$29</f>
        <v>0.93867560255355853</v>
      </c>
      <c r="M531" s="44" t="e">
        <f>-K531/Eingaben!$D$8</f>
        <v>#DIV/0!</v>
      </c>
      <c r="N531" s="46">
        <f>ABS(B531-C531)/Eingaben!$D$8</f>
        <v>0</v>
      </c>
      <c r="P531">
        <f>D531/3600000*G531*100*100/Eingaben!$D$39*(A531-A530)/3600</f>
        <v>0</v>
      </c>
      <c r="R531" s="91" t="e">
        <f>('Dichte Wasser'!$B$4*AVERAGE(B531:C531)^3+'Dichte Wasser'!$B$3*AVERAGE(B531:C531)^2+'Dichte Wasser'!$B$2*AVERAGE(B531:C531)+'Dichte Wasser'!$B$1)/1000</f>
        <v>#DIV/0!</v>
      </c>
      <c r="S531" s="92" t="e">
        <f t="shared" si="34"/>
        <v>#DIV/0!</v>
      </c>
    </row>
    <row r="532" spans="2:19" x14ac:dyDescent="0.25">
      <c r="B532" s="72"/>
      <c r="C532" s="72"/>
      <c r="D532" s="80"/>
      <c r="E532" s="48"/>
      <c r="F532" s="48"/>
      <c r="G532" s="69"/>
      <c r="I532" s="45">
        <f t="shared" si="33"/>
        <v>0</v>
      </c>
      <c r="J532" s="45">
        <f t="shared" si="35"/>
        <v>-13.666998453945324</v>
      </c>
      <c r="K532" s="39" t="e">
        <f t="shared" si="32"/>
        <v>#DIV/0!</v>
      </c>
      <c r="L532" s="46">
        <f>-J532/Eingaben!$D$29</f>
        <v>0.93867560255355853</v>
      </c>
      <c r="M532" s="44" t="e">
        <f>-K532/Eingaben!$D$8</f>
        <v>#DIV/0!</v>
      </c>
      <c r="N532" s="46">
        <f>ABS(B532-C532)/Eingaben!$D$8</f>
        <v>0</v>
      </c>
      <c r="P532">
        <f>D532/3600000*G532*100*100/Eingaben!$D$39*(A532-A531)/3600</f>
        <v>0</v>
      </c>
      <c r="R532" s="91" t="e">
        <f>('Dichte Wasser'!$B$4*AVERAGE(B532:C532)^3+'Dichte Wasser'!$B$3*AVERAGE(B532:C532)^2+'Dichte Wasser'!$B$2*AVERAGE(B532:C532)+'Dichte Wasser'!$B$1)/1000</f>
        <v>#DIV/0!</v>
      </c>
      <c r="S532" s="92" t="e">
        <f t="shared" si="34"/>
        <v>#DIV/0!</v>
      </c>
    </row>
    <row r="533" spans="2:19" x14ac:dyDescent="0.25">
      <c r="B533" s="72"/>
      <c r="C533" s="72"/>
      <c r="D533" s="80"/>
      <c r="E533" s="48"/>
      <c r="F533" s="48"/>
      <c r="G533" s="69"/>
      <c r="I533" s="45">
        <f t="shared" si="33"/>
        <v>0</v>
      </c>
      <c r="J533" s="45">
        <f t="shared" si="35"/>
        <v>-13.666998453945324</v>
      </c>
      <c r="K533" s="39" t="e">
        <f t="shared" si="32"/>
        <v>#DIV/0!</v>
      </c>
      <c r="L533" s="46">
        <f>-J533/Eingaben!$D$29</f>
        <v>0.93867560255355853</v>
      </c>
      <c r="M533" s="44" t="e">
        <f>-K533/Eingaben!$D$8</f>
        <v>#DIV/0!</v>
      </c>
      <c r="N533" s="46">
        <f>ABS(B533-C533)/Eingaben!$D$8</f>
        <v>0</v>
      </c>
      <c r="P533">
        <f>D533/3600000*G533*100*100/Eingaben!$D$39*(A533-A532)/3600</f>
        <v>0</v>
      </c>
      <c r="R533" s="91" t="e">
        <f>('Dichte Wasser'!$B$4*AVERAGE(B533:C533)^3+'Dichte Wasser'!$B$3*AVERAGE(B533:C533)^2+'Dichte Wasser'!$B$2*AVERAGE(B533:C533)+'Dichte Wasser'!$B$1)/1000</f>
        <v>#DIV/0!</v>
      </c>
      <c r="S533" s="92" t="e">
        <f t="shared" si="34"/>
        <v>#DIV/0!</v>
      </c>
    </row>
    <row r="534" spans="2:19" x14ac:dyDescent="0.25">
      <c r="B534" s="72"/>
      <c r="C534" s="72"/>
      <c r="D534" s="80"/>
      <c r="E534" s="48"/>
      <c r="F534" s="48"/>
      <c r="G534" s="69"/>
      <c r="I534" s="45">
        <f t="shared" si="33"/>
        <v>0</v>
      </c>
      <c r="J534" s="45">
        <f t="shared" si="35"/>
        <v>-13.666998453945324</v>
      </c>
      <c r="K534" s="39" t="e">
        <f t="shared" si="32"/>
        <v>#DIV/0!</v>
      </c>
      <c r="L534" s="46">
        <f>-J534/Eingaben!$D$29</f>
        <v>0.93867560255355853</v>
      </c>
      <c r="M534" s="44" t="e">
        <f>-K534/Eingaben!$D$8</f>
        <v>#DIV/0!</v>
      </c>
      <c r="N534" s="46">
        <f>ABS(B534-C534)/Eingaben!$D$8</f>
        <v>0</v>
      </c>
      <c r="P534">
        <f>D534/3600000*G534*100*100/Eingaben!$D$39*(A534-A533)/3600</f>
        <v>0</v>
      </c>
      <c r="R534" s="91" t="e">
        <f>('Dichte Wasser'!$B$4*AVERAGE(B534:C534)^3+'Dichte Wasser'!$B$3*AVERAGE(B534:C534)^2+'Dichte Wasser'!$B$2*AVERAGE(B534:C534)+'Dichte Wasser'!$B$1)/1000</f>
        <v>#DIV/0!</v>
      </c>
      <c r="S534" s="92" t="e">
        <f t="shared" si="34"/>
        <v>#DIV/0!</v>
      </c>
    </row>
    <row r="535" spans="2:19" x14ac:dyDescent="0.25">
      <c r="B535" s="72"/>
      <c r="C535" s="72"/>
      <c r="D535" s="80"/>
      <c r="E535" s="48"/>
      <c r="F535" s="48"/>
      <c r="G535" s="69"/>
      <c r="I535" s="45">
        <f t="shared" si="33"/>
        <v>0</v>
      </c>
      <c r="J535" s="45">
        <f t="shared" si="35"/>
        <v>-13.666998453945324</v>
      </c>
      <c r="K535" s="39" t="e">
        <f t="shared" si="32"/>
        <v>#DIV/0!</v>
      </c>
      <c r="L535" s="46">
        <f>-J535/Eingaben!$D$29</f>
        <v>0.93867560255355853</v>
      </c>
      <c r="M535" s="44" t="e">
        <f>-K535/Eingaben!$D$8</f>
        <v>#DIV/0!</v>
      </c>
      <c r="N535" s="46">
        <f>ABS(B535-C535)/Eingaben!$D$8</f>
        <v>0</v>
      </c>
      <c r="P535">
        <f>D535/3600000*G535*100*100/Eingaben!$D$39*(A535-A534)/3600</f>
        <v>0</v>
      </c>
      <c r="R535" s="91" t="e">
        <f>('Dichte Wasser'!$B$4*AVERAGE(B535:C535)^3+'Dichte Wasser'!$B$3*AVERAGE(B535:C535)^2+'Dichte Wasser'!$B$2*AVERAGE(B535:C535)+'Dichte Wasser'!$B$1)/1000</f>
        <v>#DIV/0!</v>
      </c>
      <c r="S535" s="92" t="e">
        <f t="shared" si="34"/>
        <v>#DIV/0!</v>
      </c>
    </row>
    <row r="536" spans="2:19" x14ac:dyDescent="0.25">
      <c r="B536" s="72"/>
      <c r="C536" s="72"/>
      <c r="D536" s="80"/>
      <c r="E536" s="48"/>
      <c r="F536" s="48"/>
      <c r="G536" s="69"/>
      <c r="I536" s="45">
        <f t="shared" si="33"/>
        <v>0</v>
      </c>
      <c r="J536" s="45">
        <f t="shared" si="35"/>
        <v>-13.666998453945324</v>
      </c>
      <c r="K536" s="39" t="e">
        <f t="shared" si="32"/>
        <v>#DIV/0!</v>
      </c>
      <c r="L536" s="46">
        <f>-J536/Eingaben!$D$29</f>
        <v>0.93867560255355853</v>
      </c>
      <c r="M536" s="44" t="e">
        <f>-K536/Eingaben!$D$8</f>
        <v>#DIV/0!</v>
      </c>
      <c r="N536" s="46">
        <f>ABS(B536-C536)/Eingaben!$D$8</f>
        <v>0</v>
      </c>
      <c r="P536">
        <f>D536/3600000*G536*100*100/Eingaben!$D$39*(A536-A535)/3600</f>
        <v>0</v>
      </c>
      <c r="R536" s="91" t="e">
        <f>('Dichte Wasser'!$B$4*AVERAGE(B536:C536)^3+'Dichte Wasser'!$B$3*AVERAGE(B536:C536)^2+'Dichte Wasser'!$B$2*AVERAGE(B536:C536)+'Dichte Wasser'!$B$1)/1000</f>
        <v>#DIV/0!</v>
      </c>
      <c r="S536" s="92" t="e">
        <f t="shared" si="34"/>
        <v>#DIV/0!</v>
      </c>
    </row>
    <row r="537" spans="2:19" x14ac:dyDescent="0.25">
      <c r="B537" s="72"/>
      <c r="C537" s="72"/>
      <c r="D537" s="80"/>
      <c r="E537" s="48"/>
      <c r="F537" s="48"/>
      <c r="G537" s="69"/>
      <c r="I537" s="45">
        <f t="shared" si="33"/>
        <v>0</v>
      </c>
      <c r="J537" s="45">
        <f t="shared" si="35"/>
        <v>-13.666998453945324</v>
      </c>
      <c r="K537" s="39" t="e">
        <f t="shared" si="32"/>
        <v>#DIV/0!</v>
      </c>
      <c r="L537" s="46">
        <f>-J537/Eingaben!$D$29</f>
        <v>0.93867560255355853</v>
      </c>
      <c r="M537" s="44" t="e">
        <f>-K537/Eingaben!$D$8</f>
        <v>#DIV/0!</v>
      </c>
      <c r="N537" s="46">
        <f>ABS(B537-C537)/Eingaben!$D$8</f>
        <v>0</v>
      </c>
      <c r="P537">
        <f>D537/3600000*G537*100*100/Eingaben!$D$39*(A537-A536)/3600</f>
        <v>0</v>
      </c>
      <c r="R537" s="91" t="e">
        <f>('Dichte Wasser'!$B$4*AVERAGE(B537:C537)^3+'Dichte Wasser'!$B$3*AVERAGE(B537:C537)^2+'Dichte Wasser'!$B$2*AVERAGE(B537:C537)+'Dichte Wasser'!$B$1)/1000</f>
        <v>#DIV/0!</v>
      </c>
      <c r="S537" s="92" t="e">
        <f t="shared" si="34"/>
        <v>#DIV/0!</v>
      </c>
    </row>
    <row r="538" spans="2:19" x14ac:dyDescent="0.25">
      <c r="B538" s="72"/>
      <c r="C538" s="72"/>
      <c r="D538" s="80"/>
      <c r="E538" s="48"/>
      <c r="F538" s="48"/>
      <c r="G538" s="69"/>
      <c r="I538" s="45">
        <f t="shared" si="33"/>
        <v>0</v>
      </c>
      <c r="J538" s="45">
        <f t="shared" si="35"/>
        <v>-13.666998453945324</v>
      </c>
      <c r="K538" s="39" t="e">
        <f t="shared" si="32"/>
        <v>#DIV/0!</v>
      </c>
      <c r="L538" s="46">
        <f>-J538/Eingaben!$D$29</f>
        <v>0.93867560255355853</v>
      </c>
      <c r="M538" s="44" t="e">
        <f>-K538/Eingaben!$D$8</f>
        <v>#DIV/0!</v>
      </c>
      <c r="N538" s="46">
        <f>ABS(B538-C538)/Eingaben!$D$8</f>
        <v>0</v>
      </c>
      <c r="P538">
        <f>D538/3600000*G538*100*100/Eingaben!$D$39*(A538-A537)/3600</f>
        <v>0</v>
      </c>
      <c r="R538" s="91" t="e">
        <f>('Dichte Wasser'!$B$4*AVERAGE(B538:C538)^3+'Dichte Wasser'!$B$3*AVERAGE(B538:C538)^2+'Dichte Wasser'!$B$2*AVERAGE(B538:C538)+'Dichte Wasser'!$B$1)/1000</f>
        <v>#DIV/0!</v>
      </c>
      <c r="S538" s="92" t="e">
        <f t="shared" si="34"/>
        <v>#DIV/0!</v>
      </c>
    </row>
    <row r="539" spans="2:19" x14ac:dyDescent="0.25">
      <c r="B539" s="72"/>
      <c r="C539" s="72"/>
      <c r="D539" s="80"/>
      <c r="E539" s="48"/>
      <c r="F539" s="48"/>
      <c r="G539" s="69"/>
      <c r="I539" s="45">
        <f t="shared" si="33"/>
        <v>0</v>
      </c>
      <c r="J539" s="45">
        <f t="shared" si="35"/>
        <v>-13.666998453945324</v>
      </c>
      <c r="K539" s="39" t="e">
        <f t="shared" si="32"/>
        <v>#DIV/0!</v>
      </c>
      <c r="L539" s="46">
        <f>-J539/Eingaben!$D$29</f>
        <v>0.93867560255355853</v>
      </c>
      <c r="M539" s="44" t="e">
        <f>-K539/Eingaben!$D$8</f>
        <v>#DIV/0!</v>
      </c>
      <c r="N539" s="46">
        <f>ABS(B539-C539)/Eingaben!$D$8</f>
        <v>0</v>
      </c>
      <c r="P539">
        <f>D539/3600000*G539*100*100/Eingaben!$D$39*(A539-A538)/3600</f>
        <v>0</v>
      </c>
      <c r="R539" s="91" t="e">
        <f>('Dichte Wasser'!$B$4*AVERAGE(B539:C539)^3+'Dichte Wasser'!$B$3*AVERAGE(B539:C539)^2+'Dichte Wasser'!$B$2*AVERAGE(B539:C539)+'Dichte Wasser'!$B$1)/1000</f>
        <v>#DIV/0!</v>
      </c>
      <c r="S539" s="92" t="e">
        <f t="shared" si="34"/>
        <v>#DIV/0!</v>
      </c>
    </row>
    <row r="540" spans="2:19" x14ac:dyDescent="0.25">
      <c r="B540" s="72"/>
      <c r="C540" s="72"/>
      <c r="D540" s="80"/>
      <c r="E540" s="48"/>
      <c r="F540" s="48"/>
      <c r="G540" s="69"/>
      <c r="I540" s="45">
        <f t="shared" si="33"/>
        <v>0</v>
      </c>
      <c r="J540" s="45">
        <f t="shared" si="35"/>
        <v>-13.666998453945324</v>
      </c>
      <c r="K540" s="39" t="e">
        <f t="shared" si="32"/>
        <v>#DIV/0!</v>
      </c>
      <c r="L540" s="46">
        <f>-J540/Eingaben!$D$29</f>
        <v>0.93867560255355853</v>
      </c>
      <c r="M540" s="44" t="e">
        <f>-K540/Eingaben!$D$8</f>
        <v>#DIV/0!</v>
      </c>
      <c r="N540" s="46">
        <f>ABS(B540-C540)/Eingaben!$D$8</f>
        <v>0</v>
      </c>
      <c r="P540">
        <f>D540/3600000*G540*100*100/Eingaben!$D$39*(A540-A539)/3600</f>
        <v>0</v>
      </c>
      <c r="R540" s="91" t="e">
        <f>('Dichte Wasser'!$B$4*AVERAGE(B540:C540)^3+'Dichte Wasser'!$B$3*AVERAGE(B540:C540)^2+'Dichte Wasser'!$B$2*AVERAGE(B540:C540)+'Dichte Wasser'!$B$1)/1000</f>
        <v>#DIV/0!</v>
      </c>
      <c r="S540" s="92" t="e">
        <f t="shared" si="34"/>
        <v>#DIV/0!</v>
      </c>
    </row>
    <row r="541" spans="2:19" x14ac:dyDescent="0.25">
      <c r="B541" s="72"/>
      <c r="C541" s="72"/>
      <c r="D541" s="80"/>
      <c r="E541" s="48"/>
      <c r="F541" s="48"/>
      <c r="G541" s="69"/>
      <c r="I541" s="45">
        <f t="shared" si="33"/>
        <v>0</v>
      </c>
      <c r="J541" s="45">
        <f t="shared" si="35"/>
        <v>-13.666998453945324</v>
      </c>
      <c r="K541" s="39" t="e">
        <f t="shared" si="32"/>
        <v>#DIV/0!</v>
      </c>
      <c r="L541" s="46">
        <f>-J541/Eingaben!$D$29</f>
        <v>0.93867560255355853</v>
      </c>
      <c r="M541" s="44" t="e">
        <f>-K541/Eingaben!$D$8</f>
        <v>#DIV/0!</v>
      </c>
      <c r="N541" s="46">
        <f>ABS(B541-C541)/Eingaben!$D$8</f>
        <v>0</v>
      </c>
      <c r="P541">
        <f>D541/3600000*G541*100*100/Eingaben!$D$39*(A541-A540)/3600</f>
        <v>0</v>
      </c>
      <c r="R541" s="91" t="e">
        <f>('Dichte Wasser'!$B$4*AVERAGE(B541:C541)^3+'Dichte Wasser'!$B$3*AVERAGE(B541:C541)^2+'Dichte Wasser'!$B$2*AVERAGE(B541:C541)+'Dichte Wasser'!$B$1)/1000</f>
        <v>#DIV/0!</v>
      </c>
      <c r="S541" s="92" t="e">
        <f t="shared" si="34"/>
        <v>#DIV/0!</v>
      </c>
    </row>
    <row r="542" spans="2:19" x14ac:dyDescent="0.25">
      <c r="B542" s="72"/>
      <c r="C542" s="72"/>
      <c r="D542" s="80"/>
      <c r="E542" s="48"/>
      <c r="F542" s="48"/>
      <c r="G542" s="69"/>
      <c r="I542" s="45">
        <f t="shared" si="33"/>
        <v>0</v>
      </c>
      <c r="J542" s="45">
        <f t="shared" si="35"/>
        <v>-13.666998453945324</v>
      </c>
      <c r="K542" s="39" t="e">
        <f t="shared" si="32"/>
        <v>#DIV/0!</v>
      </c>
      <c r="L542" s="46">
        <f>-J542/Eingaben!$D$29</f>
        <v>0.93867560255355853</v>
      </c>
      <c r="M542" s="44" t="e">
        <f>-K542/Eingaben!$D$8</f>
        <v>#DIV/0!</v>
      </c>
      <c r="N542" s="46">
        <f>ABS(B542-C542)/Eingaben!$D$8</f>
        <v>0</v>
      </c>
      <c r="P542">
        <f>D542/3600000*G542*100*100/Eingaben!$D$39*(A542-A541)/3600</f>
        <v>0</v>
      </c>
      <c r="R542" s="91" t="e">
        <f>('Dichte Wasser'!$B$4*AVERAGE(B542:C542)^3+'Dichte Wasser'!$B$3*AVERAGE(B542:C542)^2+'Dichte Wasser'!$B$2*AVERAGE(B542:C542)+'Dichte Wasser'!$B$1)/1000</f>
        <v>#DIV/0!</v>
      </c>
      <c r="S542" s="92" t="e">
        <f t="shared" si="34"/>
        <v>#DIV/0!</v>
      </c>
    </row>
    <row r="543" spans="2:19" x14ac:dyDescent="0.25">
      <c r="B543" s="72"/>
      <c r="C543" s="72"/>
      <c r="D543" s="80"/>
      <c r="E543" s="48"/>
      <c r="F543" s="48"/>
      <c r="G543" s="69"/>
      <c r="I543" s="45">
        <f t="shared" si="33"/>
        <v>0</v>
      </c>
      <c r="J543" s="45">
        <f t="shared" si="35"/>
        <v>-13.666998453945324</v>
      </c>
      <c r="K543" s="39" t="e">
        <f t="shared" si="32"/>
        <v>#DIV/0!</v>
      </c>
      <c r="L543" s="46">
        <f>-J543/Eingaben!$D$29</f>
        <v>0.93867560255355853</v>
      </c>
      <c r="M543" s="44" t="e">
        <f>-K543/Eingaben!$D$8</f>
        <v>#DIV/0!</v>
      </c>
      <c r="N543" s="46">
        <f>ABS(B543-C543)/Eingaben!$D$8</f>
        <v>0</v>
      </c>
      <c r="P543">
        <f>D543/3600000*G543*100*100/Eingaben!$D$39*(A543-A542)/3600</f>
        <v>0</v>
      </c>
      <c r="R543" s="91" t="e">
        <f>('Dichte Wasser'!$B$4*AVERAGE(B543:C543)^3+'Dichte Wasser'!$B$3*AVERAGE(B543:C543)^2+'Dichte Wasser'!$B$2*AVERAGE(B543:C543)+'Dichte Wasser'!$B$1)/1000</f>
        <v>#DIV/0!</v>
      </c>
      <c r="S543" s="92" t="e">
        <f t="shared" si="34"/>
        <v>#DIV/0!</v>
      </c>
    </row>
    <row r="544" spans="2:19" x14ac:dyDescent="0.25">
      <c r="B544" s="72"/>
      <c r="C544" s="72"/>
      <c r="D544" s="80"/>
      <c r="E544" s="48"/>
      <c r="F544" s="48"/>
      <c r="G544" s="69"/>
      <c r="I544" s="45">
        <f t="shared" si="33"/>
        <v>0</v>
      </c>
      <c r="J544" s="45">
        <f t="shared" si="35"/>
        <v>-13.666998453945324</v>
      </c>
      <c r="K544" s="39" t="e">
        <f t="shared" si="32"/>
        <v>#DIV/0!</v>
      </c>
      <c r="L544" s="46">
        <f>-J544/Eingaben!$D$29</f>
        <v>0.93867560255355853</v>
      </c>
      <c r="M544" s="44" t="e">
        <f>-K544/Eingaben!$D$8</f>
        <v>#DIV/0!</v>
      </c>
      <c r="N544" s="46">
        <f>ABS(B544-C544)/Eingaben!$D$8</f>
        <v>0</v>
      </c>
      <c r="P544">
        <f>D544/3600000*G544*100*100/Eingaben!$D$39*(A544-A543)/3600</f>
        <v>0</v>
      </c>
      <c r="R544" s="91" t="e">
        <f>('Dichte Wasser'!$B$4*AVERAGE(B544:C544)^3+'Dichte Wasser'!$B$3*AVERAGE(B544:C544)^2+'Dichte Wasser'!$B$2*AVERAGE(B544:C544)+'Dichte Wasser'!$B$1)/1000</f>
        <v>#DIV/0!</v>
      </c>
      <c r="S544" s="92" t="e">
        <f t="shared" si="34"/>
        <v>#DIV/0!</v>
      </c>
    </row>
    <row r="545" spans="2:19" x14ac:dyDescent="0.25">
      <c r="B545" s="72"/>
      <c r="C545" s="72"/>
      <c r="D545" s="80"/>
      <c r="E545" s="48"/>
      <c r="F545" s="48"/>
      <c r="G545" s="69"/>
      <c r="I545" s="45">
        <f t="shared" si="33"/>
        <v>0</v>
      </c>
      <c r="J545" s="45">
        <f t="shared" si="35"/>
        <v>-13.666998453945324</v>
      </c>
      <c r="K545" s="39" t="e">
        <f t="shared" si="32"/>
        <v>#DIV/0!</v>
      </c>
      <c r="L545" s="46">
        <f>-J545/Eingaben!$D$29</f>
        <v>0.93867560255355853</v>
      </c>
      <c r="M545" s="44" t="e">
        <f>-K545/Eingaben!$D$8</f>
        <v>#DIV/0!</v>
      </c>
      <c r="N545" s="46">
        <f>ABS(B545-C545)/Eingaben!$D$8</f>
        <v>0</v>
      </c>
      <c r="P545">
        <f>D545/3600000*G545*100*100/Eingaben!$D$39*(A545-A544)/3600</f>
        <v>0</v>
      </c>
      <c r="R545" s="91" t="e">
        <f>('Dichte Wasser'!$B$4*AVERAGE(B545:C545)^3+'Dichte Wasser'!$B$3*AVERAGE(B545:C545)^2+'Dichte Wasser'!$B$2*AVERAGE(B545:C545)+'Dichte Wasser'!$B$1)/1000</f>
        <v>#DIV/0!</v>
      </c>
      <c r="S545" s="92" t="e">
        <f t="shared" si="34"/>
        <v>#DIV/0!</v>
      </c>
    </row>
    <row r="546" spans="2:19" x14ac:dyDescent="0.25">
      <c r="B546" s="72"/>
      <c r="C546" s="72"/>
      <c r="D546" s="80"/>
      <c r="E546" s="48"/>
      <c r="F546" s="48"/>
      <c r="G546" s="69"/>
      <c r="I546" s="45">
        <f t="shared" si="33"/>
        <v>0</v>
      </c>
      <c r="J546" s="45">
        <f t="shared" si="35"/>
        <v>-13.666998453945324</v>
      </c>
      <c r="K546" s="39" t="e">
        <f t="shared" si="32"/>
        <v>#DIV/0!</v>
      </c>
      <c r="L546" s="46">
        <f>-J546/Eingaben!$D$29</f>
        <v>0.93867560255355853</v>
      </c>
      <c r="M546" s="44" t="e">
        <f>-K546/Eingaben!$D$8</f>
        <v>#DIV/0!</v>
      </c>
      <c r="N546" s="46">
        <f>ABS(B546-C546)/Eingaben!$D$8</f>
        <v>0</v>
      </c>
      <c r="P546">
        <f>D546/3600000*G546*100*100/Eingaben!$D$39*(A546-A545)/3600</f>
        <v>0</v>
      </c>
      <c r="R546" s="91" t="e">
        <f>('Dichte Wasser'!$B$4*AVERAGE(B546:C546)^3+'Dichte Wasser'!$B$3*AVERAGE(B546:C546)^2+'Dichte Wasser'!$B$2*AVERAGE(B546:C546)+'Dichte Wasser'!$B$1)/1000</f>
        <v>#DIV/0!</v>
      </c>
      <c r="S546" s="92" t="e">
        <f t="shared" si="34"/>
        <v>#DIV/0!</v>
      </c>
    </row>
    <row r="547" spans="2:19" x14ac:dyDescent="0.25">
      <c r="B547" s="72"/>
      <c r="C547" s="72"/>
      <c r="D547" s="80"/>
      <c r="E547" s="48"/>
      <c r="F547" s="48"/>
      <c r="G547" s="69"/>
      <c r="I547" s="45">
        <f t="shared" si="33"/>
        <v>0</v>
      </c>
      <c r="J547" s="45">
        <f t="shared" si="35"/>
        <v>-13.666998453945324</v>
      </c>
      <c r="K547" s="39" t="e">
        <f t="shared" si="32"/>
        <v>#DIV/0!</v>
      </c>
      <c r="L547" s="46">
        <f>-J547/Eingaben!$D$29</f>
        <v>0.93867560255355853</v>
      </c>
      <c r="M547" s="44" t="e">
        <f>-K547/Eingaben!$D$8</f>
        <v>#DIV/0!</v>
      </c>
      <c r="N547" s="46">
        <f>ABS(B547-C547)/Eingaben!$D$8</f>
        <v>0</v>
      </c>
      <c r="P547">
        <f>D547/3600000*G547*100*100/Eingaben!$D$39*(A547-A546)/3600</f>
        <v>0</v>
      </c>
      <c r="R547" s="91" t="e">
        <f>('Dichte Wasser'!$B$4*AVERAGE(B547:C547)^3+'Dichte Wasser'!$B$3*AVERAGE(B547:C547)^2+'Dichte Wasser'!$B$2*AVERAGE(B547:C547)+'Dichte Wasser'!$B$1)/1000</f>
        <v>#DIV/0!</v>
      </c>
      <c r="S547" s="92" t="e">
        <f t="shared" si="34"/>
        <v>#DIV/0!</v>
      </c>
    </row>
    <row r="548" spans="2:19" x14ac:dyDescent="0.25">
      <c r="B548" s="72"/>
      <c r="C548" s="72"/>
      <c r="D548" s="80"/>
      <c r="E548" s="48"/>
      <c r="F548" s="48"/>
      <c r="G548" s="69"/>
      <c r="I548" s="45">
        <f t="shared" si="33"/>
        <v>0</v>
      </c>
      <c r="J548" s="45">
        <f t="shared" si="35"/>
        <v>-13.666998453945324</v>
      </c>
      <c r="K548" s="39" t="e">
        <f t="shared" si="32"/>
        <v>#DIV/0!</v>
      </c>
      <c r="L548" s="46">
        <f>-J548/Eingaben!$D$29</f>
        <v>0.93867560255355853</v>
      </c>
      <c r="M548" s="44" t="e">
        <f>-K548/Eingaben!$D$8</f>
        <v>#DIV/0!</v>
      </c>
      <c r="N548" s="46">
        <f>ABS(B548-C548)/Eingaben!$D$8</f>
        <v>0</v>
      </c>
      <c r="P548">
        <f>D548/3600000*G548*100*100/Eingaben!$D$39*(A548-A547)/3600</f>
        <v>0</v>
      </c>
      <c r="R548" s="91" t="e">
        <f>('Dichte Wasser'!$B$4*AVERAGE(B548:C548)^3+'Dichte Wasser'!$B$3*AVERAGE(B548:C548)^2+'Dichte Wasser'!$B$2*AVERAGE(B548:C548)+'Dichte Wasser'!$B$1)/1000</f>
        <v>#DIV/0!</v>
      </c>
      <c r="S548" s="92" t="e">
        <f t="shared" si="34"/>
        <v>#DIV/0!</v>
      </c>
    </row>
    <row r="549" spans="2:19" x14ac:dyDescent="0.25">
      <c r="B549" s="72"/>
      <c r="C549" s="72"/>
      <c r="D549" s="80"/>
      <c r="E549" s="48"/>
      <c r="F549" s="48"/>
      <c r="G549" s="69"/>
      <c r="I549" s="45">
        <f t="shared" si="33"/>
        <v>0</v>
      </c>
      <c r="J549" s="45">
        <f t="shared" si="35"/>
        <v>-13.666998453945324</v>
      </c>
      <c r="K549" s="39" t="e">
        <f t="shared" si="32"/>
        <v>#DIV/0!</v>
      </c>
      <c r="L549" s="46">
        <f>-J549/Eingaben!$D$29</f>
        <v>0.93867560255355853</v>
      </c>
      <c r="M549" s="44" t="e">
        <f>-K549/Eingaben!$D$8</f>
        <v>#DIV/0!</v>
      </c>
      <c r="N549" s="46">
        <f>ABS(B549-C549)/Eingaben!$D$8</f>
        <v>0</v>
      </c>
      <c r="P549">
        <f>D549/3600000*G549*100*100/Eingaben!$D$39*(A549-A548)/3600</f>
        <v>0</v>
      </c>
      <c r="R549" s="91" t="e">
        <f>('Dichte Wasser'!$B$4*AVERAGE(B549:C549)^3+'Dichte Wasser'!$B$3*AVERAGE(B549:C549)^2+'Dichte Wasser'!$B$2*AVERAGE(B549:C549)+'Dichte Wasser'!$B$1)/1000</f>
        <v>#DIV/0!</v>
      </c>
      <c r="S549" s="92" t="e">
        <f t="shared" si="34"/>
        <v>#DIV/0!</v>
      </c>
    </row>
    <row r="550" spans="2:19" x14ac:dyDescent="0.25">
      <c r="B550" s="72"/>
      <c r="C550" s="72"/>
      <c r="D550" s="80"/>
      <c r="E550" s="48"/>
      <c r="F550" s="48"/>
      <c r="G550" s="69"/>
      <c r="I550" s="45">
        <f t="shared" si="33"/>
        <v>0</v>
      </c>
      <c r="J550" s="45">
        <f t="shared" si="35"/>
        <v>-13.666998453945324</v>
      </c>
      <c r="K550" s="39" t="e">
        <f t="shared" si="32"/>
        <v>#DIV/0!</v>
      </c>
      <c r="L550" s="46">
        <f>-J550/Eingaben!$D$29</f>
        <v>0.93867560255355853</v>
      </c>
      <c r="M550" s="44" t="e">
        <f>-K550/Eingaben!$D$8</f>
        <v>#DIV/0!</v>
      </c>
      <c r="N550" s="46">
        <f>ABS(B550-C550)/Eingaben!$D$8</f>
        <v>0</v>
      </c>
      <c r="P550">
        <f>D550/3600000*G550*100*100/Eingaben!$D$39*(A550-A549)/3600</f>
        <v>0</v>
      </c>
      <c r="R550" s="91" t="e">
        <f>('Dichte Wasser'!$B$4*AVERAGE(B550:C550)^3+'Dichte Wasser'!$B$3*AVERAGE(B550:C550)^2+'Dichte Wasser'!$B$2*AVERAGE(B550:C550)+'Dichte Wasser'!$B$1)/1000</f>
        <v>#DIV/0!</v>
      </c>
      <c r="S550" s="92" t="e">
        <f t="shared" si="34"/>
        <v>#DIV/0!</v>
      </c>
    </row>
    <row r="551" spans="2:19" x14ac:dyDescent="0.25">
      <c r="B551" s="72"/>
      <c r="C551" s="72"/>
      <c r="D551" s="80"/>
      <c r="E551" s="48"/>
      <c r="F551" s="48"/>
      <c r="G551" s="69"/>
      <c r="I551" s="45">
        <f t="shared" si="33"/>
        <v>0</v>
      </c>
      <c r="J551" s="45">
        <f t="shared" si="35"/>
        <v>-13.666998453945324</v>
      </c>
      <c r="K551" s="39" t="e">
        <f t="shared" si="32"/>
        <v>#DIV/0!</v>
      </c>
      <c r="L551" s="46">
        <f>-J551/Eingaben!$D$29</f>
        <v>0.93867560255355853</v>
      </c>
      <c r="M551" s="44" t="e">
        <f>-K551/Eingaben!$D$8</f>
        <v>#DIV/0!</v>
      </c>
      <c r="N551" s="46">
        <f>ABS(B551-C551)/Eingaben!$D$8</f>
        <v>0</v>
      </c>
      <c r="P551">
        <f>D551/3600000*G551*100*100/Eingaben!$D$39*(A551-A550)/3600</f>
        <v>0</v>
      </c>
      <c r="R551" s="91" t="e">
        <f>('Dichte Wasser'!$B$4*AVERAGE(B551:C551)^3+'Dichte Wasser'!$B$3*AVERAGE(B551:C551)^2+'Dichte Wasser'!$B$2*AVERAGE(B551:C551)+'Dichte Wasser'!$B$1)/1000</f>
        <v>#DIV/0!</v>
      </c>
      <c r="S551" s="92" t="e">
        <f t="shared" si="34"/>
        <v>#DIV/0!</v>
      </c>
    </row>
    <row r="552" spans="2:19" x14ac:dyDescent="0.25">
      <c r="B552" s="72"/>
      <c r="C552" s="72"/>
      <c r="D552" s="80"/>
      <c r="E552" s="48"/>
      <c r="F552" s="48"/>
      <c r="G552" s="69"/>
      <c r="I552" s="45">
        <f t="shared" si="33"/>
        <v>0</v>
      </c>
      <c r="J552" s="45">
        <f t="shared" si="35"/>
        <v>-13.666998453945324</v>
      </c>
      <c r="K552" s="39" t="e">
        <f t="shared" si="32"/>
        <v>#DIV/0!</v>
      </c>
      <c r="L552" s="46">
        <f>-J552/Eingaben!$D$29</f>
        <v>0.93867560255355853</v>
      </c>
      <c r="M552" s="44" t="e">
        <f>-K552/Eingaben!$D$8</f>
        <v>#DIV/0!</v>
      </c>
      <c r="N552" s="46">
        <f>ABS(B552-C552)/Eingaben!$D$8</f>
        <v>0</v>
      </c>
      <c r="P552">
        <f>D552/3600000*G552*100*100/Eingaben!$D$39*(A552-A551)/3600</f>
        <v>0</v>
      </c>
      <c r="R552" s="91" t="e">
        <f>('Dichte Wasser'!$B$4*AVERAGE(B552:C552)^3+'Dichte Wasser'!$B$3*AVERAGE(B552:C552)^2+'Dichte Wasser'!$B$2*AVERAGE(B552:C552)+'Dichte Wasser'!$B$1)/1000</f>
        <v>#DIV/0!</v>
      </c>
      <c r="S552" s="92" t="e">
        <f t="shared" si="34"/>
        <v>#DIV/0!</v>
      </c>
    </row>
    <row r="553" spans="2:19" x14ac:dyDescent="0.25">
      <c r="B553" s="72"/>
      <c r="C553" s="72"/>
      <c r="D553" s="80"/>
      <c r="E553" s="48"/>
      <c r="F553" s="48"/>
      <c r="G553" s="69"/>
      <c r="I553" s="45">
        <f t="shared" si="33"/>
        <v>0</v>
      </c>
      <c r="J553" s="45">
        <f t="shared" si="35"/>
        <v>-13.666998453945324</v>
      </c>
      <c r="K553" s="39" t="e">
        <f t="shared" si="32"/>
        <v>#DIV/0!</v>
      </c>
      <c r="L553" s="46">
        <f>-J553/Eingaben!$D$29</f>
        <v>0.93867560255355853</v>
      </c>
      <c r="M553" s="44" t="e">
        <f>-K553/Eingaben!$D$8</f>
        <v>#DIV/0!</v>
      </c>
      <c r="N553" s="46">
        <f>ABS(B553-C553)/Eingaben!$D$8</f>
        <v>0</v>
      </c>
      <c r="P553">
        <f>D553/3600000*G553*100*100/Eingaben!$D$39*(A553-A552)/3600</f>
        <v>0</v>
      </c>
      <c r="R553" s="91" t="e">
        <f>('Dichte Wasser'!$B$4*AVERAGE(B553:C553)^3+'Dichte Wasser'!$B$3*AVERAGE(B553:C553)^2+'Dichte Wasser'!$B$2*AVERAGE(B553:C553)+'Dichte Wasser'!$B$1)/1000</f>
        <v>#DIV/0!</v>
      </c>
      <c r="S553" s="92" t="e">
        <f t="shared" si="34"/>
        <v>#DIV/0!</v>
      </c>
    </row>
    <row r="554" spans="2:19" x14ac:dyDescent="0.25">
      <c r="B554" s="72"/>
      <c r="C554" s="72"/>
      <c r="D554" s="80"/>
      <c r="E554" s="48"/>
      <c r="F554" s="48"/>
      <c r="G554" s="69"/>
      <c r="I554" s="45">
        <f t="shared" si="33"/>
        <v>0</v>
      </c>
      <c r="J554" s="45">
        <f t="shared" si="35"/>
        <v>-13.666998453945324</v>
      </c>
      <c r="K554" s="39" t="e">
        <f t="shared" si="32"/>
        <v>#DIV/0!</v>
      </c>
      <c r="L554" s="46">
        <f>-J554/Eingaben!$D$29</f>
        <v>0.93867560255355853</v>
      </c>
      <c r="M554" s="44" t="e">
        <f>-K554/Eingaben!$D$8</f>
        <v>#DIV/0!</v>
      </c>
      <c r="N554" s="46">
        <f>ABS(B554-C554)/Eingaben!$D$8</f>
        <v>0</v>
      </c>
      <c r="P554">
        <f>D554/3600000*G554*100*100/Eingaben!$D$39*(A554-A553)/3600</f>
        <v>0</v>
      </c>
      <c r="R554" s="91" t="e">
        <f>('Dichte Wasser'!$B$4*AVERAGE(B554:C554)^3+'Dichte Wasser'!$B$3*AVERAGE(B554:C554)^2+'Dichte Wasser'!$B$2*AVERAGE(B554:C554)+'Dichte Wasser'!$B$1)/1000</f>
        <v>#DIV/0!</v>
      </c>
      <c r="S554" s="92" t="e">
        <f t="shared" si="34"/>
        <v>#DIV/0!</v>
      </c>
    </row>
    <row r="555" spans="2:19" x14ac:dyDescent="0.25">
      <c r="B555" s="72"/>
      <c r="C555" s="72"/>
      <c r="D555" s="80"/>
      <c r="E555" s="48"/>
      <c r="F555" s="48"/>
      <c r="G555" s="69"/>
      <c r="I555" s="45">
        <f t="shared" si="33"/>
        <v>0</v>
      </c>
      <c r="J555" s="45">
        <f t="shared" si="35"/>
        <v>-13.666998453945324</v>
      </c>
      <c r="K555" s="39" t="e">
        <f t="shared" si="32"/>
        <v>#DIV/0!</v>
      </c>
      <c r="L555" s="46">
        <f>-J555/Eingaben!$D$29</f>
        <v>0.93867560255355853</v>
      </c>
      <c r="M555" s="44" t="e">
        <f>-K555/Eingaben!$D$8</f>
        <v>#DIV/0!</v>
      </c>
      <c r="N555" s="46">
        <f>ABS(B555-C555)/Eingaben!$D$8</f>
        <v>0</v>
      </c>
      <c r="P555">
        <f>D555/3600000*G555*100*100/Eingaben!$D$39*(A555-A554)/3600</f>
        <v>0</v>
      </c>
      <c r="R555" s="91" t="e">
        <f>('Dichte Wasser'!$B$4*AVERAGE(B555:C555)^3+'Dichte Wasser'!$B$3*AVERAGE(B555:C555)^2+'Dichte Wasser'!$B$2*AVERAGE(B555:C555)+'Dichte Wasser'!$B$1)/1000</f>
        <v>#DIV/0!</v>
      </c>
      <c r="S555" s="92" t="e">
        <f t="shared" si="34"/>
        <v>#DIV/0!</v>
      </c>
    </row>
    <row r="556" spans="2:19" x14ac:dyDescent="0.25">
      <c r="B556" s="72"/>
      <c r="C556" s="72"/>
      <c r="D556" s="80"/>
      <c r="E556" s="48"/>
      <c r="F556" s="48"/>
      <c r="G556" s="69"/>
      <c r="I556" s="45">
        <f t="shared" si="33"/>
        <v>0</v>
      </c>
      <c r="J556" s="45">
        <f t="shared" si="35"/>
        <v>-13.666998453945324</v>
      </c>
      <c r="K556" s="39" t="e">
        <f t="shared" si="32"/>
        <v>#DIV/0!</v>
      </c>
      <c r="L556" s="46">
        <f>-J556/Eingaben!$D$29</f>
        <v>0.93867560255355853</v>
      </c>
      <c r="M556" s="44" t="e">
        <f>-K556/Eingaben!$D$8</f>
        <v>#DIV/0!</v>
      </c>
      <c r="N556" s="46">
        <f>ABS(B556-C556)/Eingaben!$D$8</f>
        <v>0</v>
      </c>
      <c r="P556">
        <f>D556/3600000*G556*100*100/Eingaben!$D$39*(A556-A555)/3600</f>
        <v>0</v>
      </c>
      <c r="R556" s="91" t="e">
        <f>('Dichte Wasser'!$B$4*AVERAGE(B556:C556)^3+'Dichte Wasser'!$B$3*AVERAGE(B556:C556)^2+'Dichte Wasser'!$B$2*AVERAGE(B556:C556)+'Dichte Wasser'!$B$1)/1000</f>
        <v>#DIV/0!</v>
      </c>
      <c r="S556" s="92" t="e">
        <f t="shared" si="34"/>
        <v>#DIV/0!</v>
      </c>
    </row>
    <row r="557" spans="2:19" x14ac:dyDescent="0.25">
      <c r="B557" s="72"/>
      <c r="C557" s="72"/>
      <c r="D557" s="80"/>
      <c r="E557" s="48"/>
      <c r="F557" s="48"/>
      <c r="G557" s="69"/>
      <c r="I557" s="45">
        <f t="shared" si="33"/>
        <v>0</v>
      </c>
      <c r="J557" s="45">
        <f t="shared" si="35"/>
        <v>-13.666998453945324</v>
      </c>
      <c r="K557" s="39" t="e">
        <f t="shared" si="32"/>
        <v>#DIV/0!</v>
      </c>
      <c r="L557" s="46">
        <f>-J557/Eingaben!$D$29</f>
        <v>0.93867560255355853</v>
      </c>
      <c r="M557" s="44" t="e">
        <f>-K557/Eingaben!$D$8</f>
        <v>#DIV/0!</v>
      </c>
      <c r="N557" s="46">
        <f>ABS(B557-C557)/Eingaben!$D$8</f>
        <v>0</v>
      </c>
      <c r="P557">
        <f>D557/3600000*G557*100*100/Eingaben!$D$39*(A557-A556)/3600</f>
        <v>0</v>
      </c>
      <c r="R557" s="91" t="e">
        <f>('Dichte Wasser'!$B$4*AVERAGE(B557:C557)^3+'Dichte Wasser'!$B$3*AVERAGE(B557:C557)^2+'Dichte Wasser'!$B$2*AVERAGE(B557:C557)+'Dichte Wasser'!$B$1)/1000</f>
        <v>#DIV/0!</v>
      </c>
      <c r="S557" s="92" t="e">
        <f t="shared" si="34"/>
        <v>#DIV/0!</v>
      </c>
    </row>
    <row r="558" spans="2:19" x14ac:dyDescent="0.25">
      <c r="B558" s="72"/>
      <c r="C558" s="72"/>
      <c r="D558" s="80"/>
      <c r="E558" s="48"/>
      <c r="F558" s="48"/>
      <c r="G558" s="69"/>
      <c r="I558" s="45">
        <f t="shared" si="33"/>
        <v>0</v>
      </c>
      <c r="J558" s="45">
        <f t="shared" si="35"/>
        <v>-13.666998453945324</v>
      </c>
      <c r="K558" s="39" t="e">
        <f t="shared" si="32"/>
        <v>#DIV/0!</v>
      </c>
      <c r="L558" s="46">
        <f>-J558/Eingaben!$D$29</f>
        <v>0.93867560255355853</v>
      </c>
      <c r="M558" s="44" t="e">
        <f>-K558/Eingaben!$D$8</f>
        <v>#DIV/0!</v>
      </c>
      <c r="N558" s="46">
        <f>ABS(B558-C558)/Eingaben!$D$8</f>
        <v>0</v>
      </c>
      <c r="P558">
        <f>D558/3600000*G558*100*100/Eingaben!$D$39*(A558-A557)/3600</f>
        <v>0</v>
      </c>
      <c r="R558" s="91" t="e">
        <f>('Dichte Wasser'!$B$4*AVERAGE(B558:C558)^3+'Dichte Wasser'!$B$3*AVERAGE(B558:C558)^2+'Dichte Wasser'!$B$2*AVERAGE(B558:C558)+'Dichte Wasser'!$B$1)/1000</f>
        <v>#DIV/0!</v>
      </c>
      <c r="S558" s="92" t="e">
        <f t="shared" si="34"/>
        <v>#DIV/0!</v>
      </c>
    </row>
    <row r="559" spans="2:19" x14ac:dyDescent="0.25">
      <c r="B559" s="72"/>
      <c r="C559" s="72"/>
      <c r="D559" s="80"/>
      <c r="E559" s="48"/>
      <c r="F559" s="48"/>
      <c r="G559" s="69"/>
      <c r="I559" s="45">
        <f t="shared" si="33"/>
        <v>0</v>
      </c>
      <c r="J559" s="45">
        <f t="shared" si="35"/>
        <v>-13.666998453945324</v>
      </c>
      <c r="K559" s="39" t="e">
        <f t="shared" si="32"/>
        <v>#DIV/0!</v>
      </c>
      <c r="L559" s="46">
        <f>-J559/Eingaben!$D$29</f>
        <v>0.93867560255355853</v>
      </c>
      <c r="M559" s="44" t="e">
        <f>-K559/Eingaben!$D$8</f>
        <v>#DIV/0!</v>
      </c>
      <c r="N559" s="46">
        <f>ABS(B559-C559)/Eingaben!$D$8</f>
        <v>0</v>
      </c>
      <c r="P559">
        <f>D559/3600000*G559*100*100/Eingaben!$D$39*(A559-A558)/3600</f>
        <v>0</v>
      </c>
      <c r="R559" s="91" t="e">
        <f>('Dichte Wasser'!$B$4*AVERAGE(B559:C559)^3+'Dichte Wasser'!$B$3*AVERAGE(B559:C559)^2+'Dichte Wasser'!$B$2*AVERAGE(B559:C559)+'Dichte Wasser'!$B$1)/1000</f>
        <v>#DIV/0!</v>
      </c>
      <c r="S559" s="92" t="e">
        <f t="shared" si="34"/>
        <v>#DIV/0!</v>
      </c>
    </row>
    <row r="560" spans="2:19" x14ac:dyDescent="0.25">
      <c r="B560" s="72"/>
      <c r="C560" s="72"/>
      <c r="D560" s="80"/>
      <c r="E560" s="48"/>
      <c r="F560" s="48"/>
      <c r="G560" s="69"/>
      <c r="I560" s="45">
        <f t="shared" si="33"/>
        <v>0</v>
      </c>
      <c r="J560" s="45">
        <f t="shared" si="35"/>
        <v>-13.666998453945324</v>
      </c>
      <c r="K560" s="39" t="e">
        <f t="shared" si="32"/>
        <v>#DIV/0!</v>
      </c>
      <c r="L560" s="46">
        <f>-J560/Eingaben!$D$29</f>
        <v>0.93867560255355853</v>
      </c>
      <c r="M560" s="44" t="e">
        <f>-K560/Eingaben!$D$8</f>
        <v>#DIV/0!</v>
      </c>
      <c r="N560" s="46">
        <f>ABS(B560-C560)/Eingaben!$D$8</f>
        <v>0</v>
      </c>
      <c r="P560">
        <f>D560/3600000*G560*100*100/Eingaben!$D$39*(A560-A559)/3600</f>
        <v>0</v>
      </c>
      <c r="R560" s="91" t="e">
        <f>('Dichte Wasser'!$B$4*AVERAGE(B560:C560)^3+'Dichte Wasser'!$B$3*AVERAGE(B560:C560)^2+'Dichte Wasser'!$B$2*AVERAGE(B560:C560)+'Dichte Wasser'!$B$1)/1000</f>
        <v>#DIV/0!</v>
      </c>
      <c r="S560" s="92" t="e">
        <f t="shared" si="34"/>
        <v>#DIV/0!</v>
      </c>
    </row>
    <row r="561" spans="2:19" x14ac:dyDescent="0.25">
      <c r="B561" s="72"/>
      <c r="C561" s="72"/>
      <c r="D561" s="80"/>
      <c r="E561" s="48"/>
      <c r="F561" s="48"/>
      <c r="G561" s="69"/>
      <c r="I561" s="45">
        <f t="shared" si="33"/>
        <v>0</v>
      </c>
      <c r="J561" s="45">
        <f t="shared" si="35"/>
        <v>-13.666998453945324</v>
      </c>
      <c r="K561" s="39" t="e">
        <f t="shared" si="32"/>
        <v>#DIV/0!</v>
      </c>
      <c r="L561" s="46">
        <f>-J561/Eingaben!$D$29</f>
        <v>0.93867560255355853</v>
      </c>
      <c r="M561" s="44" t="e">
        <f>-K561/Eingaben!$D$8</f>
        <v>#DIV/0!</v>
      </c>
      <c r="N561" s="46">
        <f>ABS(B561-C561)/Eingaben!$D$8</f>
        <v>0</v>
      </c>
      <c r="P561">
        <f>D561/3600000*G561*100*100/Eingaben!$D$39*(A561-A560)/3600</f>
        <v>0</v>
      </c>
      <c r="R561" s="91" t="e">
        <f>('Dichte Wasser'!$B$4*AVERAGE(B561:C561)^3+'Dichte Wasser'!$B$3*AVERAGE(B561:C561)^2+'Dichte Wasser'!$B$2*AVERAGE(B561:C561)+'Dichte Wasser'!$B$1)/1000</f>
        <v>#DIV/0!</v>
      </c>
      <c r="S561" s="92" t="e">
        <f t="shared" si="34"/>
        <v>#DIV/0!</v>
      </c>
    </row>
    <row r="562" spans="2:19" x14ac:dyDescent="0.25">
      <c r="B562" s="72"/>
      <c r="C562" s="72"/>
      <c r="D562" s="80"/>
      <c r="E562" s="48"/>
      <c r="F562" s="48"/>
      <c r="G562" s="69"/>
      <c r="I562" s="45">
        <f t="shared" si="33"/>
        <v>0</v>
      </c>
      <c r="J562" s="45">
        <f t="shared" si="35"/>
        <v>-13.666998453945324</v>
      </c>
      <c r="K562" s="39" t="e">
        <f t="shared" si="32"/>
        <v>#DIV/0!</v>
      </c>
      <c r="L562" s="46">
        <f>-J562/Eingaben!$D$29</f>
        <v>0.93867560255355853</v>
      </c>
      <c r="M562" s="44" t="e">
        <f>-K562/Eingaben!$D$8</f>
        <v>#DIV/0!</v>
      </c>
      <c r="N562" s="46">
        <f>ABS(B562-C562)/Eingaben!$D$8</f>
        <v>0</v>
      </c>
      <c r="P562">
        <f>D562/3600000*G562*100*100/Eingaben!$D$39*(A562-A561)/3600</f>
        <v>0</v>
      </c>
      <c r="R562" s="91" t="e">
        <f>('Dichte Wasser'!$B$4*AVERAGE(B562:C562)^3+'Dichte Wasser'!$B$3*AVERAGE(B562:C562)^2+'Dichte Wasser'!$B$2*AVERAGE(B562:C562)+'Dichte Wasser'!$B$1)/1000</f>
        <v>#DIV/0!</v>
      </c>
      <c r="S562" s="92" t="e">
        <f t="shared" si="34"/>
        <v>#DIV/0!</v>
      </c>
    </row>
    <row r="563" spans="2:19" x14ac:dyDescent="0.25">
      <c r="B563" s="72"/>
      <c r="C563" s="72"/>
      <c r="D563" s="80"/>
      <c r="E563" s="48"/>
      <c r="F563" s="48"/>
      <c r="G563" s="69"/>
      <c r="I563" s="45">
        <f t="shared" si="33"/>
        <v>0</v>
      </c>
      <c r="J563" s="45">
        <f t="shared" si="35"/>
        <v>-13.666998453945324</v>
      </c>
      <c r="K563" s="39" t="e">
        <f t="shared" si="32"/>
        <v>#DIV/0!</v>
      </c>
      <c r="L563" s="46">
        <f>-J563/Eingaben!$D$29</f>
        <v>0.93867560255355853</v>
      </c>
      <c r="M563" s="44" t="e">
        <f>-K563/Eingaben!$D$8</f>
        <v>#DIV/0!</v>
      </c>
      <c r="N563" s="46">
        <f>ABS(B563-C563)/Eingaben!$D$8</f>
        <v>0</v>
      </c>
      <c r="P563">
        <f>D563/3600000*G563*100*100/Eingaben!$D$39*(A563-A562)/3600</f>
        <v>0</v>
      </c>
      <c r="R563" s="91" t="e">
        <f>('Dichte Wasser'!$B$4*AVERAGE(B563:C563)^3+'Dichte Wasser'!$B$3*AVERAGE(B563:C563)^2+'Dichte Wasser'!$B$2*AVERAGE(B563:C563)+'Dichte Wasser'!$B$1)/1000</f>
        <v>#DIV/0!</v>
      </c>
      <c r="S563" s="92" t="e">
        <f t="shared" si="34"/>
        <v>#DIV/0!</v>
      </c>
    </row>
    <row r="564" spans="2:19" x14ac:dyDescent="0.25">
      <c r="B564" s="72"/>
      <c r="C564" s="72"/>
      <c r="D564" s="80"/>
      <c r="E564" s="48"/>
      <c r="F564" s="48"/>
      <c r="G564" s="69"/>
      <c r="I564" s="45">
        <f t="shared" si="33"/>
        <v>0</v>
      </c>
      <c r="J564" s="45">
        <f t="shared" si="35"/>
        <v>-13.666998453945324</v>
      </c>
      <c r="K564" s="39" t="e">
        <f t="shared" si="32"/>
        <v>#DIV/0!</v>
      </c>
      <c r="L564" s="46">
        <f>-J564/Eingaben!$D$29</f>
        <v>0.93867560255355853</v>
      </c>
      <c r="M564" s="44" t="e">
        <f>-K564/Eingaben!$D$8</f>
        <v>#DIV/0!</v>
      </c>
      <c r="N564" s="46">
        <f>ABS(B564-C564)/Eingaben!$D$8</f>
        <v>0</v>
      </c>
      <c r="P564">
        <f>D564/3600000*G564*100*100/Eingaben!$D$39*(A564-A563)/3600</f>
        <v>0</v>
      </c>
      <c r="R564" s="91" t="e">
        <f>('Dichte Wasser'!$B$4*AVERAGE(B564:C564)^3+'Dichte Wasser'!$B$3*AVERAGE(B564:C564)^2+'Dichte Wasser'!$B$2*AVERAGE(B564:C564)+'Dichte Wasser'!$B$1)/1000</f>
        <v>#DIV/0!</v>
      </c>
      <c r="S564" s="92" t="e">
        <f t="shared" si="34"/>
        <v>#DIV/0!</v>
      </c>
    </row>
    <row r="565" spans="2:19" x14ac:dyDescent="0.25">
      <c r="B565" s="72"/>
      <c r="C565" s="72"/>
      <c r="D565" s="80"/>
      <c r="E565" s="48"/>
      <c r="F565" s="48"/>
      <c r="G565" s="69"/>
      <c r="I565" s="45">
        <f t="shared" si="33"/>
        <v>0</v>
      </c>
      <c r="J565" s="45">
        <f t="shared" si="35"/>
        <v>-13.666998453945324</v>
      </c>
      <c r="K565" s="39" t="e">
        <f t="shared" si="32"/>
        <v>#DIV/0!</v>
      </c>
      <c r="L565" s="46">
        <f>-J565/Eingaben!$D$29</f>
        <v>0.93867560255355853</v>
      </c>
      <c r="M565" s="44" t="e">
        <f>-K565/Eingaben!$D$8</f>
        <v>#DIV/0!</v>
      </c>
      <c r="N565" s="46">
        <f>ABS(B565-C565)/Eingaben!$D$8</f>
        <v>0</v>
      </c>
      <c r="P565">
        <f>D565/3600000*G565*100*100/Eingaben!$D$39*(A565-A564)/3600</f>
        <v>0</v>
      </c>
      <c r="R565" s="91" t="e">
        <f>('Dichte Wasser'!$B$4*AVERAGE(B565:C565)^3+'Dichte Wasser'!$B$3*AVERAGE(B565:C565)^2+'Dichte Wasser'!$B$2*AVERAGE(B565:C565)+'Dichte Wasser'!$B$1)/1000</f>
        <v>#DIV/0!</v>
      </c>
      <c r="S565" s="92" t="e">
        <f t="shared" si="34"/>
        <v>#DIV/0!</v>
      </c>
    </row>
    <row r="566" spans="2:19" x14ac:dyDescent="0.25">
      <c r="B566" s="72"/>
      <c r="C566" s="72"/>
      <c r="D566" s="80"/>
      <c r="E566" s="48"/>
      <c r="F566" s="48"/>
      <c r="G566" s="69"/>
      <c r="I566" s="45">
        <f t="shared" si="33"/>
        <v>0</v>
      </c>
      <c r="J566" s="45">
        <f t="shared" si="35"/>
        <v>-13.666998453945324</v>
      </c>
      <c r="K566" s="39" t="e">
        <f t="shared" si="32"/>
        <v>#DIV/0!</v>
      </c>
      <c r="L566" s="46">
        <f>-J566/Eingaben!$D$29</f>
        <v>0.93867560255355853</v>
      </c>
      <c r="M566" s="44" t="e">
        <f>-K566/Eingaben!$D$8</f>
        <v>#DIV/0!</v>
      </c>
      <c r="N566" s="46">
        <f>ABS(B566-C566)/Eingaben!$D$8</f>
        <v>0</v>
      </c>
      <c r="P566">
        <f>D566/3600000*G566*100*100/Eingaben!$D$39*(A566-A565)/3600</f>
        <v>0</v>
      </c>
      <c r="R566" s="91" t="e">
        <f>('Dichte Wasser'!$B$4*AVERAGE(B566:C566)^3+'Dichte Wasser'!$B$3*AVERAGE(B566:C566)^2+'Dichte Wasser'!$B$2*AVERAGE(B566:C566)+'Dichte Wasser'!$B$1)/1000</f>
        <v>#DIV/0!</v>
      </c>
      <c r="S566" s="92" t="e">
        <f t="shared" si="34"/>
        <v>#DIV/0!</v>
      </c>
    </row>
    <row r="567" spans="2:19" x14ac:dyDescent="0.25">
      <c r="B567" s="72"/>
      <c r="C567" s="72"/>
      <c r="D567" s="80"/>
      <c r="E567" s="48"/>
      <c r="F567" s="48"/>
      <c r="G567" s="69"/>
      <c r="I567" s="45">
        <f t="shared" si="33"/>
        <v>0</v>
      </c>
      <c r="J567" s="45">
        <f t="shared" si="35"/>
        <v>-13.666998453945324</v>
      </c>
      <c r="K567" s="39" t="e">
        <f t="shared" si="32"/>
        <v>#DIV/0!</v>
      </c>
      <c r="L567" s="46">
        <f>-J567/Eingaben!$D$29</f>
        <v>0.93867560255355853</v>
      </c>
      <c r="M567" s="44" t="e">
        <f>-K567/Eingaben!$D$8</f>
        <v>#DIV/0!</v>
      </c>
      <c r="N567" s="46">
        <f>ABS(B567-C567)/Eingaben!$D$8</f>
        <v>0</v>
      </c>
      <c r="P567">
        <f>D567/3600000*G567*100*100/Eingaben!$D$39*(A567-A566)/3600</f>
        <v>0</v>
      </c>
      <c r="R567" s="91" t="e">
        <f>('Dichte Wasser'!$B$4*AVERAGE(B567:C567)^3+'Dichte Wasser'!$B$3*AVERAGE(B567:C567)^2+'Dichte Wasser'!$B$2*AVERAGE(B567:C567)+'Dichte Wasser'!$B$1)/1000</f>
        <v>#DIV/0!</v>
      </c>
      <c r="S567" s="92" t="e">
        <f t="shared" si="34"/>
        <v>#DIV/0!</v>
      </c>
    </row>
    <row r="568" spans="2:19" x14ac:dyDescent="0.25">
      <c r="B568" s="72"/>
      <c r="C568" s="72"/>
      <c r="D568" s="80"/>
      <c r="E568" s="48"/>
      <c r="F568" s="48"/>
      <c r="G568" s="69"/>
      <c r="I568" s="45">
        <f t="shared" si="33"/>
        <v>0</v>
      </c>
      <c r="J568" s="45">
        <f t="shared" si="35"/>
        <v>-13.666998453945324</v>
      </c>
      <c r="K568" s="39" t="e">
        <f t="shared" si="32"/>
        <v>#DIV/0!</v>
      </c>
      <c r="L568" s="46">
        <f>-J568/Eingaben!$D$29</f>
        <v>0.93867560255355853</v>
      </c>
      <c r="M568" s="44" t="e">
        <f>-K568/Eingaben!$D$8</f>
        <v>#DIV/0!</v>
      </c>
      <c r="N568" s="46">
        <f>ABS(B568-C568)/Eingaben!$D$8</f>
        <v>0</v>
      </c>
      <c r="P568">
        <f>D568/3600000*G568*100*100/Eingaben!$D$39*(A568-A567)/3600</f>
        <v>0</v>
      </c>
      <c r="R568" s="91" t="e">
        <f>('Dichte Wasser'!$B$4*AVERAGE(B568:C568)^3+'Dichte Wasser'!$B$3*AVERAGE(B568:C568)^2+'Dichte Wasser'!$B$2*AVERAGE(B568:C568)+'Dichte Wasser'!$B$1)/1000</f>
        <v>#DIV/0!</v>
      </c>
      <c r="S568" s="92" t="e">
        <f t="shared" si="34"/>
        <v>#DIV/0!</v>
      </c>
    </row>
    <row r="569" spans="2:19" x14ac:dyDescent="0.25">
      <c r="B569" s="72"/>
      <c r="C569" s="72"/>
      <c r="D569" s="80"/>
      <c r="E569" s="48"/>
      <c r="F569" s="48"/>
      <c r="G569" s="69"/>
      <c r="I569" s="45">
        <f t="shared" si="33"/>
        <v>0</v>
      </c>
      <c r="J569" s="45">
        <f t="shared" si="35"/>
        <v>-13.666998453945324</v>
      </c>
      <c r="K569" s="39" t="e">
        <f t="shared" si="32"/>
        <v>#DIV/0!</v>
      </c>
      <c r="L569" s="46">
        <f>-J569/Eingaben!$D$29</f>
        <v>0.93867560255355853</v>
      </c>
      <c r="M569" s="44" t="e">
        <f>-K569/Eingaben!$D$8</f>
        <v>#DIV/0!</v>
      </c>
      <c r="N569" s="46">
        <f>ABS(B569-C569)/Eingaben!$D$8</f>
        <v>0</v>
      </c>
      <c r="P569">
        <f>D569/3600000*G569*100*100/Eingaben!$D$39*(A569-A568)/3600</f>
        <v>0</v>
      </c>
      <c r="R569" s="91" t="e">
        <f>('Dichte Wasser'!$B$4*AVERAGE(B569:C569)^3+'Dichte Wasser'!$B$3*AVERAGE(B569:C569)^2+'Dichte Wasser'!$B$2*AVERAGE(B569:C569)+'Dichte Wasser'!$B$1)/1000</f>
        <v>#DIV/0!</v>
      </c>
      <c r="S569" s="92" t="e">
        <f t="shared" si="34"/>
        <v>#DIV/0!</v>
      </c>
    </row>
    <row r="570" spans="2:19" x14ac:dyDescent="0.25">
      <c r="B570" s="72"/>
      <c r="C570" s="72"/>
      <c r="D570" s="80"/>
      <c r="E570" s="48"/>
      <c r="F570" s="48"/>
      <c r="G570" s="69"/>
      <c r="I570" s="45">
        <f t="shared" si="33"/>
        <v>0</v>
      </c>
      <c r="J570" s="45">
        <f t="shared" si="35"/>
        <v>-13.666998453945324</v>
      </c>
      <c r="K570" s="39" t="e">
        <f t="shared" si="32"/>
        <v>#DIV/0!</v>
      </c>
      <c r="L570" s="46">
        <f>-J570/Eingaben!$D$29</f>
        <v>0.93867560255355853</v>
      </c>
      <c r="M570" s="44" t="e">
        <f>-K570/Eingaben!$D$8</f>
        <v>#DIV/0!</v>
      </c>
      <c r="N570" s="46">
        <f>ABS(B570-C570)/Eingaben!$D$8</f>
        <v>0</v>
      </c>
      <c r="P570">
        <f>D570/3600000*G570*100*100/Eingaben!$D$39*(A570-A569)/3600</f>
        <v>0</v>
      </c>
      <c r="R570" s="91" t="e">
        <f>('Dichte Wasser'!$B$4*AVERAGE(B570:C570)^3+'Dichte Wasser'!$B$3*AVERAGE(B570:C570)^2+'Dichte Wasser'!$B$2*AVERAGE(B570:C570)+'Dichte Wasser'!$B$1)/1000</f>
        <v>#DIV/0!</v>
      </c>
      <c r="S570" s="92" t="e">
        <f t="shared" si="34"/>
        <v>#DIV/0!</v>
      </c>
    </row>
    <row r="571" spans="2:19" x14ac:dyDescent="0.25">
      <c r="B571" s="72"/>
      <c r="C571" s="72"/>
      <c r="D571" s="80"/>
      <c r="E571" s="48"/>
      <c r="F571" s="48"/>
      <c r="G571" s="69"/>
      <c r="I571" s="45">
        <f t="shared" si="33"/>
        <v>0</v>
      </c>
      <c r="J571" s="45">
        <f t="shared" si="35"/>
        <v>-13.666998453945324</v>
      </c>
      <c r="K571" s="39" t="e">
        <f t="shared" si="32"/>
        <v>#DIV/0!</v>
      </c>
      <c r="L571" s="46">
        <f>-J571/Eingaben!$D$29</f>
        <v>0.93867560255355853</v>
      </c>
      <c r="M571" s="44" t="e">
        <f>-K571/Eingaben!$D$8</f>
        <v>#DIV/0!</v>
      </c>
      <c r="N571" s="46">
        <f>ABS(B571-C571)/Eingaben!$D$8</f>
        <v>0</v>
      </c>
      <c r="P571">
        <f>D571/3600000*G571*100*100/Eingaben!$D$39*(A571-A570)/3600</f>
        <v>0</v>
      </c>
      <c r="R571" s="91" t="e">
        <f>('Dichte Wasser'!$B$4*AVERAGE(B571:C571)^3+'Dichte Wasser'!$B$3*AVERAGE(B571:C571)^2+'Dichte Wasser'!$B$2*AVERAGE(B571:C571)+'Dichte Wasser'!$B$1)/1000</f>
        <v>#DIV/0!</v>
      </c>
      <c r="S571" s="92" t="e">
        <f t="shared" si="34"/>
        <v>#DIV/0!</v>
      </c>
    </row>
    <row r="572" spans="2:19" x14ac:dyDescent="0.25">
      <c r="B572" s="72"/>
      <c r="C572" s="72"/>
      <c r="D572" s="80"/>
      <c r="E572" s="48"/>
      <c r="F572" s="48"/>
      <c r="G572" s="69"/>
      <c r="I572" s="45">
        <f t="shared" si="33"/>
        <v>0</v>
      </c>
      <c r="J572" s="45">
        <f t="shared" si="35"/>
        <v>-13.666998453945324</v>
      </c>
      <c r="K572" s="39" t="e">
        <f t="shared" si="32"/>
        <v>#DIV/0!</v>
      </c>
      <c r="L572" s="46">
        <f>-J572/Eingaben!$D$29</f>
        <v>0.93867560255355853</v>
      </c>
      <c r="M572" s="44" t="e">
        <f>-K572/Eingaben!$D$8</f>
        <v>#DIV/0!</v>
      </c>
      <c r="N572" s="46">
        <f>ABS(B572-C572)/Eingaben!$D$8</f>
        <v>0</v>
      </c>
      <c r="P572">
        <f>D572/3600000*G572*100*100/Eingaben!$D$39*(A572-A571)/3600</f>
        <v>0</v>
      </c>
      <c r="R572" s="91" t="e">
        <f>('Dichte Wasser'!$B$4*AVERAGE(B572:C572)^3+'Dichte Wasser'!$B$3*AVERAGE(B572:C572)^2+'Dichte Wasser'!$B$2*AVERAGE(B572:C572)+'Dichte Wasser'!$B$1)/1000</f>
        <v>#DIV/0!</v>
      </c>
      <c r="S572" s="92" t="e">
        <f t="shared" si="34"/>
        <v>#DIV/0!</v>
      </c>
    </row>
    <row r="573" spans="2:19" x14ac:dyDescent="0.25">
      <c r="B573" s="72"/>
      <c r="C573" s="72"/>
      <c r="D573" s="80"/>
      <c r="E573" s="48"/>
      <c r="F573" s="48"/>
      <c r="G573" s="69"/>
      <c r="I573" s="45">
        <f t="shared" si="33"/>
        <v>0</v>
      </c>
      <c r="J573" s="45">
        <f t="shared" si="35"/>
        <v>-13.666998453945324</v>
      </c>
      <c r="K573" s="39" t="e">
        <f t="shared" si="32"/>
        <v>#DIV/0!</v>
      </c>
      <c r="L573" s="46">
        <f>-J573/Eingaben!$D$29</f>
        <v>0.93867560255355853</v>
      </c>
      <c r="M573" s="44" t="e">
        <f>-K573/Eingaben!$D$8</f>
        <v>#DIV/0!</v>
      </c>
      <c r="N573" s="46">
        <f>ABS(B573-C573)/Eingaben!$D$8</f>
        <v>0</v>
      </c>
      <c r="P573">
        <f>D573/3600000*G573*100*100/Eingaben!$D$39*(A573-A572)/3600</f>
        <v>0</v>
      </c>
      <c r="R573" s="91" t="e">
        <f>('Dichte Wasser'!$B$4*AVERAGE(B573:C573)^3+'Dichte Wasser'!$B$3*AVERAGE(B573:C573)^2+'Dichte Wasser'!$B$2*AVERAGE(B573:C573)+'Dichte Wasser'!$B$1)/1000</f>
        <v>#DIV/0!</v>
      </c>
      <c r="S573" s="92" t="e">
        <f t="shared" si="34"/>
        <v>#DIV/0!</v>
      </c>
    </row>
    <row r="574" spans="2:19" x14ac:dyDescent="0.25">
      <c r="B574" s="72"/>
      <c r="C574" s="72"/>
      <c r="D574" s="80"/>
      <c r="E574" s="48"/>
      <c r="F574" s="48"/>
      <c r="G574" s="69"/>
      <c r="I574" s="45">
        <f t="shared" si="33"/>
        <v>0</v>
      </c>
      <c r="J574" s="45">
        <f t="shared" si="35"/>
        <v>-13.666998453945324</v>
      </c>
      <c r="K574" s="39" t="e">
        <f t="shared" si="32"/>
        <v>#DIV/0!</v>
      </c>
      <c r="L574" s="46">
        <f>-J574/Eingaben!$D$29</f>
        <v>0.93867560255355853</v>
      </c>
      <c r="M574" s="44" t="e">
        <f>-K574/Eingaben!$D$8</f>
        <v>#DIV/0!</v>
      </c>
      <c r="N574" s="46">
        <f>ABS(B574-C574)/Eingaben!$D$8</f>
        <v>0</v>
      </c>
      <c r="P574">
        <f>D574/3600000*G574*100*100/Eingaben!$D$39*(A574-A573)/3600</f>
        <v>0</v>
      </c>
      <c r="R574" s="91" t="e">
        <f>('Dichte Wasser'!$B$4*AVERAGE(B574:C574)^3+'Dichte Wasser'!$B$3*AVERAGE(B574:C574)^2+'Dichte Wasser'!$B$2*AVERAGE(B574:C574)+'Dichte Wasser'!$B$1)/1000</f>
        <v>#DIV/0!</v>
      </c>
      <c r="S574" s="92" t="e">
        <f t="shared" si="34"/>
        <v>#DIV/0!</v>
      </c>
    </row>
    <row r="575" spans="2:19" x14ac:dyDescent="0.25">
      <c r="B575" s="72"/>
      <c r="C575" s="72"/>
      <c r="D575" s="80"/>
      <c r="E575" s="48"/>
      <c r="F575" s="48"/>
      <c r="G575" s="69"/>
      <c r="I575" s="45">
        <f t="shared" si="33"/>
        <v>0</v>
      </c>
      <c r="J575" s="45">
        <f t="shared" si="35"/>
        <v>-13.666998453945324</v>
      </c>
      <c r="K575" s="39" t="e">
        <f t="shared" si="32"/>
        <v>#DIV/0!</v>
      </c>
      <c r="L575" s="46">
        <f>-J575/Eingaben!$D$29</f>
        <v>0.93867560255355853</v>
      </c>
      <c r="M575" s="44" t="e">
        <f>-K575/Eingaben!$D$8</f>
        <v>#DIV/0!</v>
      </c>
      <c r="N575" s="46">
        <f>ABS(B575-C575)/Eingaben!$D$8</f>
        <v>0</v>
      </c>
      <c r="P575">
        <f>D575/3600000*G575*100*100/Eingaben!$D$39*(A575-A574)/3600</f>
        <v>0</v>
      </c>
      <c r="R575" s="91" t="e">
        <f>('Dichte Wasser'!$B$4*AVERAGE(B575:C575)^3+'Dichte Wasser'!$B$3*AVERAGE(B575:C575)^2+'Dichte Wasser'!$B$2*AVERAGE(B575:C575)+'Dichte Wasser'!$B$1)/1000</f>
        <v>#DIV/0!</v>
      </c>
      <c r="S575" s="92" t="e">
        <f t="shared" si="34"/>
        <v>#DIV/0!</v>
      </c>
    </row>
    <row r="576" spans="2:19" x14ac:dyDescent="0.25">
      <c r="B576" s="72"/>
      <c r="C576" s="72"/>
      <c r="D576" s="80"/>
      <c r="E576" s="48"/>
      <c r="F576" s="48"/>
      <c r="G576" s="69"/>
      <c r="I576" s="45">
        <f t="shared" si="33"/>
        <v>0</v>
      </c>
      <c r="J576" s="45">
        <f t="shared" si="35"/>
        <v>-13.666998453945324</v>
      </c>
      <c r="K576" s="39" t="e">
        <f t="shared" si="32"/>
        <v>#DIV/0!</v>
      </c>
      <c r="L576" s="46">
        <f>-J576/Eingaben!$D$29</f>
        <v>0.93867560255355853</v>
      </c>
      <c r="M576" s="44" t="e">
        <f>-K576/Eingaben!$D$8</f>
        <v>#DIV/0!</v>
      </c>
      <c r="N576" s="46">
        <f>ABS(B576-C576)/Eingaben!$D$8</f>
        <v>0</v>
      </c>
      <c r="P576">
        <f>D576/3600000*G576*100*100/Eingaben!$D$39*(A576-A575)/3600</f>
        <v>0</v>
      </c>
      <c r="R576" s="91" t="e">
        <f>('Dichte Wasser'!$B$4*AVERAGE(B576:C576)^3+'Dichte Wasser'!$B$3*AVERAGE(B576:C576)^2+'Dichte Wasser'!$B$2*AVERAGE(B576:C576)+'Dichte Wasser'!$B$1)/1000</f>
        <v>#DIV/0!</v>
      </c>
      <c r="S576" s="92" t="e">
        <f t="shared" si="34"/>
        <v>#DIV/0!</v>
      </c>
    </row>
    <row r="577" spans="2:19" x14ac:dyDescent="0.25">
      <c r="B577" s="72"/>
      <c r="C577" s="72"/>
      <c r="D577" s="80"/>
      <c r="E577" s="48"/>
      <c r="F577" s="48"/>
      <c r="G577" s="69"/>
      <c r="I577" s="45">
        <f t="shared" si="33"/>
        <v>0</v>
      </c>
      <c r="J577" s="45">
        <f t="shared" si="35"/>
        <v>-13.666998453945324</v>
      </c>
      <c r="K577" s="39" t="e">
        <f t="shared" si="32"/>
        <v>#DIV/0!</v>
      </c>
      <c r="L577" s="46">
        <f>-J577/Eingaben!$D$29</f>
        <v>0.93867560255355853</v>
      </c>
      <c r="M577" s="44" t="e">
        <f>-K577/Eingaben!$D$8</f>
        <v>#DIV/0!</v>
      </c>
      <c r="N577" s="46">
        <f>ABS(B577-C577)/Eingaben!$D$8</f>
        <v>0</v>
      </c>
      <c r="P577">
        <f>D577/3600000*G577*100*100/Eingaben!$D$39*(A577-A576)/3600</f>
        <v>0</v>
      </c>
      <c r="R577" s="91" t="e">
        <f>('Dichte Wasser'!$B$4*AVERAGE(B577:C577)^3+'Dichte Wasser'!$B$3*AVERAGE(B577:C577)^2+'Dichte Wasser'!$B$2*AVERAGE(B577:C577)+'Dichte Wasser'!$B$1)/1000</f>
        <v>#DIV/0!</v>
      </c>
      <c r="S577" s="92" t="e">
        <f t="shared" si="34"/>
        <v>#DIV/0!</v>
      </c>
    </row>
    <row r="578" spans="2:19" x14ac:dyDescent="0.25">
      <c r="B578" s="72"/>
      <c r="C578" s="72"/>
      <c r="D578" s="80"/>
      <c r="E578" s="48"/>
      <c r="F578" s="48"/>
      <c r="G578" s="69"/>
      <c r="I578" s="45">
        <f t="shared" si="33"/>
        <v>0</v>
      </c>
      <c r="J578" s="45">
        <f t="shared" si="35"/>
        <v>-13.666998453945324</v>
      </c>
      <c r="K578" s="39" t="e">
        <f t="shared" si="32"/>
        <v>#DIV/0!</v>
      </c>
      <c r="L578" s="46">
        <f>-J578/Eingaben!$D$29</f>
        <v>0.93867560255355853</v>
      </c>
      <c r="M578" s="44" t="e">
        <f>-K578/Eingaben!$D$8</f>
        <v>#DIV/0!</v>
      </c>
      <c r="N578" s="46">
        <f>ABS(B578-C578)/Eingaben!$D$8</f>
        <v>0</v>
      </c>
      <c r="P578">
        <f>D578/3600000*G578*100*100/Eingaben!$D$39*(A578-A577)/3600</f>
        <v>0</v>
      </c>
      <c r="R578" s="91" t="e">
        <f>('Dichte Wasser'!$B$4*AVERAGE(B578:C578)^3+'Dichte Wasser'!$B$3*AVERAGE(B578:C578)^2+'Dichte Wasser'!$B$2*AVERAGE(B578:C578)+'Dichte Wasser'!$B$1)/1000</f>
        <v>#DIV/0!</v>
      </c>
      <c r="S578" s="92" t="e">
        <f t="shared" si="34"/>
        <v>#DIV/0!</v>
      </c>
    </row>
    <row r="579" spans="2:19" x14ac:dyDescent="0.25">
      <c r="B579" s="72"/>
      <c r="C579" s="72"/>
      <c r="D579" s="80"/>
      <c r="E579" s="48"/>
      <c r="F579" s="48"/>
      <c r="G579" s="69"/>
      <c r="I579" s="45">
        <f t="shared" si="33"/>
        <v>0</v>
      </c>
      <c r="J579" s="45">
        <f t="shared" si="35"/>
        <v>-13.666998453945324</v>
      </c>
      <c r="K579" s="39" t="e">
        <f t="shared" si="32"/>
        <v>#DIV/0!</v>
      </c>
      <c r="L579" s="46">
        <f>-J579/Eingaben!$D$29</f>
        <v>0.93867560255355853</v>
      </c>
      <c r="M579" s="44" t="e">
        <f>-K579/Eingaben!$D$8</f>
        <v>#DIV/0!</v>
      </c>
      <c r="N579" s="46">
        <f>ABS(B579-C579)/Eingaben!$D$8</f>
        <v>0</v>
      </c>
      <c r="P579">
        <f>D579/3600000*G579*100*100/Eingaben!$D$39*(A579-A578)/3600</f>
        <v>0</v>
      </c>
      <c r="R579" s="91" t="e">
        <f>('Dichte Wasser'!$B$4*AVERAGE(B579:C579)^3+'Dichte Wasser'!$B$3*AVERAGE(B579:C579)^2+'Dichte Wasser'!$B$2*AVERAGE(B579:C579)+'Dichte Wasser'!$B$1)/1000</f>
        <v>#DIV/0!</v>
      </c>
      <c r="S579" s="92" t="e">
        <f t="shared" si="34"/>
        <v>#DIV/0!</v>
      </c>
    </row>
    <row r="580" spans="2:19" x14ac:dyDescent="0.25">
      <c r="B580" s="72"/>
      <c r="C580" s="72"/>
      <c r="D580" s="80"/>
      <c r="E580" s="48"/>
      <c r="F580" s="48"/>
      <c r="G580" s="69"/>
      <c r="I580" s="45">
        <f t="shared" si="33"/>
        <v>0</v>
      </c>
      <c r="J580" s="45">
        <f t="shared" si="35"/>
        <v>-13.666998453945324</v>
      </c>
      <c r="K580" s="39" t="e">
        <f t="shared" si="32"/>
        <v>#DIV/0!</v>
      </c>
      <c r="L580" s="46">
        <f>-J580/Eingaben!$D$29</f>
        <v>0.93867560255355853</v>
      </c>
      <c r="M580" s="44" t="e">
        <f>-K580/Eingaben!$D$8</f>
        <v>#DIV/0!</v>
      </c>
      <c r="N580" s="46">
        <f>ABS(B580-C580)/Eingaben!$D$8</f>
        <v>0</v>
      </c>
      <c r="P580">
        <f>D580/3600000*G580*100*100/Eingaben!$D$39*(A580-A579)/3600</f>
        <v>0</v>
      </c>
      <c r="R580" s="91" t="e">
        <f>('Dichte Wasser'!$B$4*AVERAGE(B580:C580)^3+'Dichte Wasser'!$B$3*AVERAGE(B580:C580)^2+'Dichte Wasser'!$B$2*AVERAGE(B580:C580)+'Dichte Wasser'!$B$1)/1000</f>
        <v>#DIV/0!</v>
      </c>
      <c r="S580" s="92" t="e">
        <f t="shared" si="34"/>
        <v>#DIV/0!</v>
      </c>
    </row>
    <row r="581" spans="2:19" x14ac:dyDescent="0.25">
      <c r="B581" s="72"/>
      <c r="C581" s="72"/>
      <c r="D581" s="80"/>
      <c r="E581" s="48"/>
      <c r="F581" s="48"/>
      <c r="G581" s="69"/>
      <c r="I581" s="45">
        <f t="shared" si="33"/>
        <v>0</v>
      </c>
      <c r="J581" s="45">
        <f t="shared" si="35"/>
        <v>-13.666998453945324</v>
      </c>
      <c r="K581" s="39" t="e">
        <f t="shared" ref="K581:K644" si="36">I581/((A581-A580)/3600)</f>
        <v>#DIV/0!</v>
      </c>
      <c r="L581" s="46">
        <f>-J581/Eingaben!$D$29</f>
        <v>0.93867560255355853</v>
      </c>
      <c r="M581" s="44" t="e">
        <f>-K581/Eingaben!$D$8</f>
        <v>#DIV/0!</v>
      </c>
      <c r="N581" s="46">
        <f>ABS(B581-C581)/Eingaben!$D$8</f>
        <v>0</v>
      </c>
      <c r="P581">
        <f>D581/3600000*G581*100*100/Eingaben!$D$39*(A581-A580)/3600</f>
        <v>0</v>
      </c>
      <c r="R581" s="91" t="e">
        <f>('Dichte Wasser'!$B$4*AVERAGE(B581:C581)^3+'Dichte Wasser'!$B$3*AVERAGE(B581:C581)^2+'Dichte Wasser'!$B$2*AVERAGE(B581:C581)+'Dichte Wasser'!$B$1)/1000</f>
        <v>#DIV/0!</v>
      </c>
      <c r="S581" s="92" t="e">
        <f t="shared" si="34"/>
        <v>#DIV/0!</v>
      </c>
    </row>
    <row r="582" spans="2:19" x14ac:dyDescent="0.25">
      <c r="B582" s="72"/>
      <c r="C582" s="72"/>
      <c r="D582" s="80"/>
      <c r="E582" s="48"/>
      <c r="F582" s="48"/>
      <c r="G582" s="69"/>
      <c r="I582" s="45">
        <f t="shared" ref="I582:I645" si="37">IF(D582&gt;0,D582/3600*R582*(A582-A581)*S582*(B582-C582)/3600,0)</f>
        <v>0</v>
      </c>
      <c r="J582" s="45">
        <f t="shared" si="35"/>
        <v>-13.666998453945324</v>
      </c>
      <c r="K582" s="39" t="e">
        <f t="shared" si="36"/>
        <v>#DIV/0!</v>
      </c>
      <c r="L582" s="46">
        <f>-J582/Eingaben!$D$29</f>
        <v>0.93867560255355853</v>
      </c>
      <c r="M582" s="44" t="e">
        <f>-K582/Eingaben!$D$8</f>
        <v>#DIV/0!</v>
      </c>
      <c r="N582" s="46">
        <f>ABS(B582-C582)/Eingaben!$D$8</f>
        <v>0</v>
      </c>
      <c r="P582">
        <f>D582/3600000*G582*100*100/Eingaben!$D$39*(A582-A581)/3600</f>
        <v>0</v>
      </c>
      <c r="R582" s="91" t="e">
        <f>('Dichte Wasser'!$B$4*AVERAGE(B582:C582)^3+'Dichte Wasser'!$B$3*AVERAGE(B582:C582)^2+'Dichte Wasser'!$B$2*AVERAGE(B582:C582)+'Dichte Wasser'!$B$1)/1000</f>
        <v>#DIV/0!</v>
      </c>
      <c r="S582" s="92" t="e">
        <f t="shared" ref="S582:S645" si="38" xml:space="preserve">  0.0000000024*AVERAGE(B582:C582)^4 - 0.0000005979*AVERAGE(B582:C582)^3 + 0.0000621355*AVERAGE(B582:C582)^2 - 0.0026683907*AVERAGE(B582:C582) + 4.2176232303</f>
        <v>#DIV/0!</v>
      </c>
    </row>
    <row r="583" spans="2:19" x14ac:dyDescent="0.25">
      <c r="B583" s="72"/>
      <c r="C583" s="72"/>
      <c r="D583" s="80"/>
      <c r="E583" s="48"/>
      <c r="F583" s="48"/>
      <c r="G583" s="69"/>
      <c r="I583" s="45">
        <f t="shared" si="37"/>
        <v>0</v>
      </c>
      <c r="J583" s="45">
        <f t="shared" ref="J583:J646" si="39">J582+I583</f>
        <v>-13.666998453945324</v>
      </c>
      <c r="K583" s="39" t="e">
        <f t="shared" si="36"/>
        <v>#DIV/0!</v>
      </c>
      <c r="L583" s="46">
        <f>-J583/Eingaben!$D$29</f>
        <v>0.93867560255355853</v>
      </c>
      <c r="M583" s="44" t="e">
        <f>-K583/Eingaben!$D$8</f>
        <v>#DIV/0!</v>
      </c>
      <c r="N583" s="46">
        <f>ABS(B583-C583)/Eingaben!$D$8</f>
        <v>0</v>
      </c>
      <c r="P583">
        <f>D583/3600000*G583*100*100/Eingaben!$D$39*(A583-A582)/3600</f>
        <v>0</v>
      </c>
      <c r="R583" s="91" t="e">
        <f>('Dichte Wasser'!$B$4*AVERAGE(B583:C583)^3+'Dichte Wasser'!$B$3*AVERAGE(B583:C583)^2+'Dichte Wasser'!$B$2*AVERAGE(B583:C583)+'Dichte Wasser'!$B$1)/1000</f>
        <v>#DIV/0!</v>
      </c>
      <c r="S583" s="92" t="e">
        <f t="shared" si="38"/>
        <v>#DIV/0!</v>
      </c>
    </row>
    <row r="584" spans="2:19" x14ac:dyDescent="0.25">
      <c r="B584" s="72"/>
      <c r="C584" s="72"/>
      <c r="D584" s="80"/>
      <c r="E584" s="48"/>
      <c r="F584" s="48"/>
      <c r="G584" s="69"/>
      <c r="I584" s="45">
        <f t="shared" si="37"/>
        <v>0</v>
      </c>
      <c r="J584" s="45">
        <f t="shared" si="39"/>
        <v>-13.666998453945324</v>
      </c>
      <c r="K584" s="39" t="e">
        <f t="shared" si="36"/>
        <v>#DIV/0!</v>
      </c>
      <c r="L584" s="46">
        <f>-J584/Eingaben!$D$29</f>
        <v>0.93867560255355853</v>
      </c>
      <c r="M584" s="44" t="e">
        <f>-K584/Eingaben!$D$8</f>
        <v>#DIV/0!</v>
      </c>
      <c r="N584" s="46">
        <f>ABS(B584-C584)/Eingaben!$D$8</f>
        <v>0</v>
      </c>
      <c r="P584">
        <f>D584/3600000*G584*100*100/Eingaben!$D$39*(A584-A583)/3600</f>
        <v>0</v>
      </c>
      <c r="R584" s="91" t="e">
        <f>('Dichte Wasser'!$B$4*AVERAGE(B584:C584)^3+'Dichte Wasser'!$B$3*AVERAGE(B584:C584)^2+'Dichte Wasser'!$B$2*AVERAGE(B584:C584)+'Dichte Wasser'!$B$1)/1000</f>
        <v>#DIV/0!</v>
      </c>
      <c r="S584" s="92" t="e">
        <f t="shared" si="38"/>
        <v>#DIV/0!</v>
      </c>
    </row>
    <row r="585" spans="2:19" x14ac:dyDescent="0.25">
      <c r="B585" s="72"/>
      <c r="C585" s="72"/>
      <c r="D585" s="80"/>
      <c r="E585" s="48"/>
      <c r="F585" s="48"/>
      <c r="G585" s="69"/>
      <c r="I585" s="45">
        <f t="shared" si="37"/>
        <v>0</v>
      </c>
      <c r="J585" s="45">
        <f t="shared" si="39"/>
        <v>-13.666998453945324</v>
      </c>
      <c r="K585" s="39" t="e">
        <f t="shared" si="36"/>
        <v>#DIV/0!</v>
      </c>
      <c r="L585" s="46">
        <f>-J585/Eingaben!$D$29</f>
        <v>0.93867560255355853</v>
      </c>
      <c r="M585" s="44" t="e">
        <f>-K585/Eingaben!$D$8</f>
        <v>#DIV/0!</v>
      </c>
      <c r="N585" s="46">
        <f>ABS(B585-C585)/Eingaben!$D$8</f>
        <v>0</v>
      </c>
      <c r="P585">
        <f>D585/3600000*G585*100*100/Eingaben!$D$39*(A585-A584)/3600</f>
        <v>0</v>
      </c>
      <c r="R585" s="91" t="e">
        <f>('Dichte Wasser'!$B$4*AVERAGE(B585:C585)^3+'Dichte Wasser'!$B$3*AVERAGE(B585:C585)^2+'Dichte Wasser'!$B$2*AVERAGE(B585:C585)+'Dichte Wasser'!$B$1)/1000</f>
        <v>#DIV/0!</v>
      </c>
      <c r="S585" s="92" t="e">
        <f t="shared" si="38"/>
        <v>#DIV/0!</v>
      </c>
    </row>
    <row r="586" spans="2:19" x14ac:dyDescent="0.25">
      <c r="B586" s="72"/>
      <c r="C586" s="72"/>
      <c r="D586" s="80"/>
      <c r="E586" s="48"/>
      <c r="F586" s="48"/>
      <c r="G586" s="69"/>
      <c r="I586" s="45">
        <f t="shared" si="37"/>
        <v>0</v>
      </c>
      <c r="J586" s="45">
        <f t="shared" si="39"/>
        <v>-13.666998453945324</v>
      </c>
      <c r="K586" s="39" t="e">
        <f t="shared" si="36"/>
        <v>#DIV/0!</v>
      </c>
      <c r="L586" s="46">
        <f>-J586/Eingaben!$D$29</f>
        <v>0.93867560255355853</v>
      </c>
      <c r="M586" s="44" t="e">
        <f>-K586/Eingaben!$D$8</f>
        <v>#DIV/0!</v>
      </c>
      <c r="N586" s="46">
        <f>ABS(B586-C586)/Eingaben!$D$8</f>
        <v>0</v>
      </c>
      <c r="P586">
        <f>D586/3600000*G586*100*100/Eingaben!$D$39*(A586-A585)/3600</f>
        <v>0</v>
      </c>
      <c r="R586" s="91" t="e">
        <f>('Dichte Wasser'!$B$4*AVERAGE(B586:C586)^3+'Dichte Wasser'!$B$3*AVERAGE(B586:C586)^2+'Dichte Wasser'!$B$2*AVERAGE(B586:C586)+'Dichte Wasser'!$B$1)/1000</f>
        <v>#DIV/0!</v>
      </c>
      <c r="S586" s="92" t="e">
        <f t="shared" si="38"/>
        <v>#DIV/0!</v>
      </c>
    </row>
    <row r="587" spans="2:19" x14ac:dyDescent="0.25">
      <c r="B587" s="72"/>
      <c r="C587" s="72"/>
      <c r="D587" s="80"/>
      <c r="E587" s="48"/>
      <c r="F587" s="48"/>
      <c r="G587" s="69"/>
      <c r="I587" s="45">
        <f t="shared" si="37"/>
        <v>0</v>
      </c>
      <c r="J587" s="45">
        <f t="shared" si="39"/>
        <v>-13.666998453945324</v>
      </c>
      <c r="K587" s="39" t="e">
        <f t="shared" si="36"/>
        <v>#DIV/0!</v>
      </c>
      <c r="L587" s="46">
        <f>-J587/Eingaben!$D$29</f>
        <v>0.93867560255355853</v>
      </c>
      <c r="M587" s="44" t="e">
        <f>-K587/Eingaben!$D$8</f>
        <v>#DIV/0!</v>
      </c>
      <c r="N587" s="46">
        <f>ABS(B587-C587)/Eingaben!$D$8</f>
        <v>0</v>
      </c>
      <c r="P587">
        <f>D587/3600000*G587*100*100/Eingaben!$D$39*(A587-A586)/3600</f>
        <v>0</v>
      </c>
      <c r="R587" s="91" t="e">
        <f>('Dichte Wasser'!$B$4*AVERAGE(B587:C587)^3+'Dichte Wasser'!$B$3*AVERAGE(B587:C587)^2+'Dichte Wasser'!$B$2*AVERAGE(B587:C587)+'Dichte Wasser'!$B$1)/1000</f>
        <v>#DIV/0!</v>
      </c>
      <c r="S587" s="92" t="e">
        <f t="shared" si="38"/>
        <v>#DIV/0!</v>
      </c>
    </row>
    <row r="588" spans="2:19" x14ac:dyDescent="0.25">
      <c r="B588" s="72"/>
      <c r="C588" s="72"/>
      <c r="D588" s="80"/>
      <c r="E588" s="48"/>
      <c r="F588" s="48"/>
      <c r="G588" s="69"/>
      <c r="I588" s="45">
        <f t="shared" si="37"/>
        <v>0</v>
      </c>
      <c r="J588" s="45">
        <f t="shared" si="39"/>
        <v>-13.666998453945324</v>
      </c>
      <c r="K588" s="39" t="e">
        <f t="shared" si="36"/>
        <v>#DIV/0!</v>
      </c>
      <c r="L588" s="46">
        <f>-J588/Eingaben!$D$29</f>
        <v>0.93867560255355853</v>
      </c>
      <c r="M588" s="44" t="e">
        <f>-K588/Eingaben!$D$8</f>
        <v>#DIV/0!</v>
      </c>
      <c r="N588" s="46">
        <f>ABS(B588-C588)/Eingaben!$D$8</f>
        <v>0</v>
      </c>
      <c r="P588">
        <f>D588/3600000*G588*100*100/Eingaben!$D$39*(A588-A587)/3600</f>
        <v>0</v>
      </c>
      <c r="R588" s="91" t="e">
        <f>('Dichte Wasser'!$B$4*AVERAGE(B588:C588)^3+'Dichte Wasser'!$B$3*AVERAGE(B588:C588)^2+'Dichte Wasser'!$B$2*AVERAGE(B588:C588)+'Dichte Wasser'!$B$1)/1000</f>
        <v>#DIV/0!</v>
      </c>
      <c r="S588" s="92" t="e">
        <f t="shared" si="38"/>
        <v>#DIV/0!</v>
      </c>
    </row>
    <row r="589" spans="2:19" x14ac:dyDescent="0.25">
      <c r="B589" s="72"/>
      <c r="C589" s="72"/>
      <c r="D589" s="80"/>
      <c r="E589" s="48"/>
      <c r="F589" s="48"/>
      <c r="G589" s="69"/>
      <c r="I589" s="45">
        <f t="shared" si="37"/>
        <v>0</v>
      </c>
      <c r="J589" s="45">
        <f t="shared" si="39"/>
        <v>-13.666998453945324</v>
      </c>
      <c r="K589" s="39" t="e">
        <f t="shared" si="36"/>
        <v>#DIV/0!</v>
      </c>
      <c r="L589" s="46">
        <f>-J589/Eingaben!$D$29</f>
        <v>0.93867560255355853</v>
      </c>
      <c r="M589" s="44" t="e">
        <f>-K589/Eingaben!$D$8</f>
        <v>#DIV/0!</v>
      </c>
      <c r="N589" s="46">
        <f>ABS(B589-C589)/Eingaben!$D$8</f>
        <v>0</v>
      </c>
      <c r="P589">
        <f>D589/3600000*G589*100*100/Eingaben!$D$39*(A589-A588)/3600</f>
        <v>0</v>
      </c>
      <c r="R589" s="91" t="e">
        <f>('Dichte Wasser'!$B$4*AVERAGE(B589:C589)^3+'Dichte Wasser'!$B$3*AVERAGE(B589:C589)^2+'Dichte Wasser'!$B$2*AVERAGE(B589:C589)+'Dichte Wasser'!$B$1)/1000</f>
        <v>#DIV/0!</v>
      </c>
      <c r="S589" s="92" t="e">
        <f t="shared" si="38"/>
        <v>#DIV/0!</v>
      </c>
    </row>
    <row r="590" spans="2:19" x14ac:dyDescent="0.25">
      <c r="B590" s="72"/>
      <c r="C590" s="72"/>
      <c r="D590" s="80"/>
      <c r="E590" s="48"/>
      <c r="F590" s="48"/>
      <c r="G590" s="69"/>
      <c r="I590" s="45">
        <f t="shared" si="37"/>
        <v>0</v>
      </c>
      <c r="J590" s="45">
        <f t="shared" si="39"/>
        <v>-13.666998453945324</v>
      </c>
      <c r="K590" s="39" t="e">
        <f t="shared" si="36"/>
        <v>#DIV/0!</v>
      </c>
      <c r="L590" s="46">
        <f>-J590/Eingaben!$D$29</f>
        <v>0.93867560255355853</v>
      </c>
      <c r="M590" s="44" t="e">
        <f>-K590/Eingaben!$D$8</f>
        <v>#DIV/0!</v>
      </c>
      <c r="N590" s="46">
        <f>ABS(B590-C590)/Eingaben!$D$8</f>
        <v>0</v>
      </c>
      <c r="P590">
        <f>D590/3600000*G590*100*100/Eingaben!$D$39*(A590-A589)/3600</f>
        <v>0</v>
      </c>
      <c r="R590" s="91" t="e">
        <f>('Dichte Wasser'!$B$4*AVERAGE(B590:C590)^3+'Dichte Wasser'!$B$3*AVERAGE(B590:C590)^2+'Dichte Wasser'!$B$2*AVERAGE(B590:C590)+'Dichte Wasser'!$B$1)/1000</f>
        <v>#DIV/0!</v>
      </c>
      <c r="S590" s="92" t="e">
        <f t="shared" si="38"/>
        <v>#DIV/0!</v>
      </c>
    </row>
    <row r="591" spans="2:19" x14ac:dyDescent="0.25">
      <c r="B591" s="72"/>
      <c r="C591" s="72"/>
      <c r="D591" s="80"/>
      <c r="E591" s="48"/>
      <c r="F591" s="48"/>
      <c r="G591" s="69"/>
      <c r="I591" s="45">
        <f t="shared" si="37"/>
        <v>0</v>
      </c>
      <c r="J591" s="45">
        <f t="shared" si="39"/>
        <v>-13.666998453945324</v>
      </c>
      <c r="K591" s="39" t="e">
        <f t="shared" si="36"/>
        <v>#DIV/0!</v>
      </c>
      <c r="L591" s="46">
        <f>-J591/Eingaben!$D$29</f>
        <v>0.93867560255355853</v>
      </c>
      <c r="M591" s="44" t="e">
        <f>-K591/Eingaben!$D$8</f>
        <v>#DIV/0!</v>
      </c>
      <c r="N591" s="46">
        <f>ABS(B591-C591)/Eingaben!$D$8</f>
        <v>0</v>
      </c>
      <c r="P591">
        <f>D591/3600000*G591*100*100/Eingaben!$D$39*(A591-A590)/3600</f>
        <v>0</v>
      </c>
      <c r="R591" s="91" t="e">
        <f>('Dichte Wasser'!$B$4*AVERAGE(B591:C591)^3+'Dichte Wasser'!$B$3*AVERAGE(B591:C591)^2+'Dichte Wasser'!$B$2*AVERAGE(B591:C591)+'Dichte Wasser'!$B$1)/1000</f>
        <v>#DIV/0!</v>
      </c>
      <c r="S591" s="92" t="e">
        <f t="shared" si="38"/>
        <v>#DIV/0!</v>
      </c>
    </row>
    <row r="592" spans="2:19" x14ac:dyDescent="0.25">
      <c r="B592" s="72"/>
      <c r="C592" s="72"/>
      <c r="D592" s="80"/>
      <c r="E592" s="48"/>
      <c r="F592" s="48"/>
      <c r="G592" s="69"/>
      <c r="I592" s="45">
        <f t="shared" si="37"/>
        <v>0</v>
      </c>
      <c r="J592" s="45">
        <f t="shared" si="39"/>
        <v>-13.666998453945324</v>
      </c>
      <c r="K592" s="39" t="e">
        <f t="shared" si="36"/>
        <v>#DIV/0!</v>
      </c>
      <c r="L592" s="46">
        <f>-J592/Eingaben!$D$29</f>
        <v>0.93867560255355853</v>
      </c>
      <c r="M592" s="44" t="e">
        <f>-K592/Eingaben!$D$8</f>
        <v>#DIV/0!</v>
      </c>
      <c r="N592" s="46">
        <f>ABS(B592-C592)/Eingaben!$D$8</f>
        <v>0</v>
      </c>
      <c r="P592">
        <f>D592/3600000*G592*100*100/Eingaben!$D$39*(A592-A591)/3600</f>
        <v>0</v>
      </c>
      <c r="R592" s="91" t="e">
        <f>('Dichte Wasser'!$B$4*AVERAGE(B592:C592)^3+'Dichte Wasser'!$B$3*AVERAGE(B592:C592)^2+'Dichte Wasser'!$B$2*AVERAGE(B592:C592)+'Dichte Wasser'!$B$1)/1000</f>
        <v>#DIV/0!</v>
      </c>
      <c r="S592" s="92" t="e">
        <f t="shared" si="38"/>
        <v>#DIV/0!</v>
      </c>
    </row>
    <row r="593" spans="2:19" x14ac:dyDescent="0.25">
      <c r="B593" s="72"/>
      <c r="C593" s="72"/>
      <c r="D593" s="80"/>
      <c r="E593" s="48"/>
      <c r="F593" s="48"/>
      <c r="G593" s="69"/>
      <c r="I593" s="45">
        <f t="shared" si="37"/>
        <v>0</v>
      </c>
      <c r="J593" s="45">
        <f t="shared" si="39"/>
        <v>-13.666998453945324</v>
      </c>
      <c r="K593" s="39" t="e">
        <f t="shared" si="36"/>
        <v>#DIV/0!</v>
      </c>
      <c r="L593" s="46">
        <f>-J593/Eingaben!$D$29</f>
        <v>0.93867560255355853</v>
      </c>
      <c r="M593" s="44" t="e">
        <f>-K593/Eingaben!$D$8</f>
        <v>#DIV/0!</v>
      </c>
      <c r="N593" s="46">
        <f>ABS(B593-C593)/Eingaben!$D$8</f>
        <v>0</v>
      </c>
      <c r="P593">
        <f>D593/3600000*G593*100*100/Eingaben!$D$39*(A593-A592)/3600</f>
        <v>0</v>
      </c>
      <c r="R593" s="91" t="e">
        <f>('Dichte Wasser'!$B$4*AVERAGE(B593:C593)^3+'Dichte Wasser'!$B$3*AVERAGE(B593:C593)^2+'Dichte Wasser'!$B$2*AVERAGE(B593:C593)+'Dichte Wasser'!$B$1)/1000</f>
        <v>#DIV/0!</v>
      </c>
      <c r="S593" s="92" t="e">
        <f t="shared" si="38"/>
        <v>#DIV/0!</v>
      </c>
    </row>
    <row r="594" spans="2:19" x14ac:dyDescent="0.25">
      <c r="B594" s="72"/>
      <c r="C594" s="72"/>
      <c r="D594" s="80"/>
      <c r="E594" s="48"/>
      <c r="F594" s="48"/>
      <c r="G594" s="69"/>
      <c r="I594" s="45">
        <f t="shared" si="37"/>
        <v>0</v>
      </c>
      <c r="J594" s="45">
        <f t="shared" si="39"/>
        <v>-13.666998453945324</v>
      </c>
      <c r="K594" s="39" t="e">
        <f t="shared" si="36"/>
        <v>#DIV/0!</v>
      </c>
      <c r="L594" s="46">
        <f>-J594/Eingaben!$D$29</f>
        <v>0.93867560255355853</v>
      </c>
      <c r="M594" s="44" t="e">
        <f>-K594/Eingaben!$D$8</f>
        <v>#DIV/0!</v>
      </c>
      <c r="N594" s="46">
        <f>ABS(B594-C594)/Eingaben!$D$8</f>
        <v>0</v>
      </c>
      <c r="P594">
        <f>D594/3600000*G594*100*100/Eingaben!$D$39*(A594-A593)/3600</f>
        <v>0</v>
      </c>
      <c r="R594" s="91" t="e">
        <f>('Dichte Wasser'!$B$4*AVERAGE(B594:C594)^3+'Dichte Wasser'!$B$3*AVERAGE(B594:C594)^2+'Dichte Wasser'!$B$2*AVERAGE(B594:C594)+'Dichte Wasser'!$B$1)/1000</f>
        <v>#DIV/0!</v>
      </c>
      <c r="S594" s="92" t="e">
        <f t="shared" si="38"/>
        <v>#DIV/0!</v>
      </c>
    </row>
    <row r="595" spans="2:19" x14ac:dyDescent="0.25">
      <c r="B595" s="72"/>
      <c r="C595" s="72"/>
      <c r="D595" s="80"/>
      <c r="E595" s="48"/>
      <c r="F595" s="48"/>
      <c r="G595" s="69"/>
      <c r="I595" s="45">
        <f t="shared" si="37"/>
        <v>0</v>
      </c>
      <c r="J595" s="45">
        <f t="shared" si="39"/>
        <v>-13.666998453945324</v>
      </c>
      <c r="K595" s="39" t="e">
        <f t="shared" si="36"/>
        <v>#DIV/0!</v>
      </c>
      <c r="L595" s="46">
        <f>-J595/Eingaben!$D$29</f>
        <v>0.93867560255355853</v>
      </c>
      <c r="M595" s="44" t="e">
        <f>-K595/Eingaben!$D$8</f>
        <v>#DIV/0!</v>
      </c>
      <c r="N595" s="46">
        <f>ABS(B595-C595)/Eingaben!$D$8</f>
        <v>0</v>
      </c>
      <c r="P595">
        <f>D595/3600000*G595*100*100/Eingaben!$D$39*(A595-A594)/3600</f>
        <v>0</v>
      </c>
      <c r="R595" s="91" t="e">
        <f>('Dichte Wasser'!$B$4*AVERAGE(B595:C595)^3+'Dichte Wasser'!$B$3*AVERAGE(B595:C595)^2+'Dichte Wasser'!$B$2*AVERAGE(B595:C595)+'Dichte Wasser'!$B$1)/1000</f>
        <v>#DIV/0!</v>
      </c>
      <c r="S595" s="92" t="e">
        <f t="shared" si="38"/>
        <v>#DIV/0!</v>
      </c>
    </row>
    <row r="596" spans="2:19" x14ac:dyDescent="0.25">
      <c r="B596" s="72"/>
      <c r="C596" s="72"/>
      <c r="D596" s="80"/>
      <c r="E596" s="48"/>
      <c r="F596" s="48"/>
      <c r="G596" s="69"/>
      <c r="I596" s="45">
        <f t="shared" si="37"/>
        <v>0</v>
      </c>
      <c r="J596" s="45">
        <f t="shared" si="39"/>
        <v>-13.666998453945324</v>
      </c>
      <c r="K596" s="39" t="e">
        <f t="shared" si="36"/>
        <v>#DIV/0!</v>
      </c>
      <c r="L596" s="46">
        <f>-J596/Eingaben!$D$29</f>
        <v>0.93867560255355853</v>
      </c>
      <c r="M596" s="44" t="e">
        <f>-K596/Eingaben!$D$8</f>
        <v>#DIV/0!</v>
      </c>
      <c r="N596" s="46">
        <f>ABS(B596-C596)/Eingaben!$D$8</f>
        <v>0</v>
      </c>
      <c r="P596">
        <f>D596/3600000*G596*100*100/Eingaben!$D$39*(A596-A595)/3600</f>
        <v>0</v>
      </c>
      <c r="R596" s="91" t="e">
        <f>('Dichte Wasser'!$B$4*AVERAGE(B596:C596)^3+'Dichte Wasser'!$B$3*AVERAGE(B596:C596)^2+'Dichte Wasser'!$B$2*AVERAGE(B596:C596)+'Dichte Wasser'!$B$1)/1000</f>
        <v>#DIV/0!</v>
      </c>
      <c r="S596" s="92" t="e">
        <f t="shared" si="38"/>
        <v>#DIV/0!</v>
      </c>
    </row>
    <row r="597" spans="2:19" x14ac:dyDescent="0.25">
      <c r="B597" s="72"/>
      <c r="C597" s="72"/>
      <c r="D597" s="80"/>
      <c r="E597" s="48"/>
      <c r="F597" s="48"/>
      <c r="G597" s="69"/>
      <c r="I597" s="45">
        <f t="shared" si="37"/>
        <v>0</v>
      </c>
      <c r="J597" s="45">
        <f t="shared" si="39"/>
        <v>-13.666998453945324</v>
      </c>
      <c r="K597" s="39" t="e">
        <f t="shared" si="36"/>
        <v>#DIV/0!</v>
      </c>
      <c r="L597" s="46">
        <f>-J597/Eingaben!$D$29</f>
        <v>0.93867560255355853</v>
      </c>
      <c r="M597" s="44" t="e">
        <f>-K597/Eingaben!$D$8</f>
        <v>#DIV/0!</v>
      </c>
      <c r="N597" s="46">
        <f>ABS(B597-C597)/Eingaben!$D$8</f>
        <v>0</v>
      </c>
      <c r="P597">
        <f>D597/3600000*G597*100*100/Eingaben!$D$39*(A597-A596)/3600</f>
        <v>0</v>
      </c>
      <c r="R597" s="91" t="e">
        <f>('Dichte Wasser'!$B$4*AVERAGE(B597:C597)^3+'Dichte Wasser'!$B$3*AVERAGE(B597:C597)^2+'Dichte Wasser'!$B$2*AVERAGE(B597:C597)+'Dichte Wasser'!$B$1)/1000</f>
        <v>#DIV/0!</v>
      </c>
      <c r="S597" s="92" t="e">
        <f t="shared" si="38"/>
        <v>#DIV/0!</v>
      </c>
    </row>
    <row r="598" spans="2:19" x14ac:dyDescent="0.25">
      <c r="B598" s="72"/>
      <c r="C598" s="72"/>
      <c r="D598" s="80"/>
      <c r="E598" s="48"/>
      <c r="F598" s="48"/>
      <c r="G598" s="69"/>
      <c r="I598" s="45">
        <f t="shared" si="37"/>
        <v>0</v>
      </c>
      <c r="J598" s="45">
        <f t="shared" si="39"/>
        <v>-13.666998453945324</v>
      </c>
      <c r="K598" s="39" t="e">
        <f t="shared" si="36"/>
        <v>#DIV/0!</v>
      </c>
      <c r="L598" s="46">
        <f>-J598/Eingaben!$D$29</f>
        <v>0.93867560255355853</v>
      </c>
      <c r="M598" s="44" t="e">
        <f>-K598/Eingaben!$D$8</f>
        <v>#DIV/0!</v>
      </c>
      <c r="N598" s="46">
        <f>ABS(B598-C598)/Eingaben!$D$8</f>
        <v>0</v>
      </c>
      <c r="P598">
        <f>D598/3600000*G598*100*100/Eingaben!$D$39*(A598-A597)/3600</f>
        <v>0</v>
      </c>
      <c r="R598" s="91" t="e">
        <f>('Dichte Wasser'!$B$4*AVERAGE(B598:C598)^3+'Dichte Wasser'!$B$3*AVERAGE(B598:C598)^2+'Dichte Wasser'!$B$2*AVERAGE(B598:C598)+'Dichte Wasser'!$B$1)/1000</f>
        <v>#DIV/0!</v>
      </c>
      <c r="S598" s="92" t="e">
        <f t="shared" si="38"/>
        <v>#DIV/0!</v>
      </c>
    </row>
    <row r="599" spans="2:19" x14ac:dyDescent="0.25">
      <c r="B599" s="72"/>
      <c r="C599" s="72"/>
      <c r="D599" s="80"/>
      <c r="E599" s="48"/>
      <c r="F599" s="48"/>
      <c r="G599" s="69"/>
      <c r="I599" s="45">
        <f t="shared" si="37"/>
        <v>0</v>
      </c>
      <c r="J599" s="45">
        <f t="shared" si="39"/>
        <v>-13.666998453945324</v>
      </c>
      <c r="K599" s="39" t="e">
        <f t="shared" si="36"/>
        <v>#DIV/0!</v>
      </c>
      <c r="L599" s="46">
        <f>-J599/Eingaben!$D$29</f>
        <v>0.93867560255355853</v>
      </c>
      <c r="M599" s="44" t="e">
        <f>-K599/Eingaben!$D$8</f>
        <v>#DIV/0!</v>
      </c>
      <c r="N599" s="46">
        <f>ABS(B599-C599)/Eingaben!$D$8</f>
        <v>0</v>
      </c>
      <c r="P599">
        <f>D599/3600000*G599*100*100/Eingaben!$D$39*(A599-A598)/3600</f>
        <v>0</v>
      </c>
      <c r="R599" s="91" t="e">
        <f>('Dichte Wasser'!$B$4*AVERAGE(B599:C599)^3+'Dichte Wasser'!$B$3*AVERAGE(B599:C599)^2+'Dichte Wasser'!$B$2*AVERAGE(B599:C599)+'Dichte Wasser'!$B$1)/1000</f>
        <v>#DIV/0!</v>
      </c>
      <c r="S599" s="92" t="e">
        <f t="shared" si="38"/>
        <v>#DIV/0!</v>
      </c>
    </row>
    <row r="600" spans="2:19" x14ac:dyDescent="0.25">
      <c r="B600" s="72"/>
      <c r="C600" s="72"/>
      <c r="D600" s="80"/>
      <c r="E600" s="48"/>
      <c r="F600" s="48"/>
      <c r="G600" s="69"/>
      <c r="I600" s="45">
        <f t="shared" si="37"/>
        <v>0</v>
      </c>
      <c r="J600" s="45">
        <f t="shared" si="39"/>
        <v>-13.666998453945324</v>
      </c>
      <c r="K600" s="39" t="e">
        <f t="shared" si="36"/>
        <v>#DIV/0!</v>
      </c>
      <c r="L600" s="46">
        <f>-J600/Eingaben!$D$29</f>
        <v>0.93867560255355853</v>
      </c>
      <c r="M600" s="44" t="e">
        <f>-K600/Eingaben!$D$8</f>
        <v>#DIV/0!</v>
      </c>
      <c r="N600" s="46">
        <f>ABS(B600-C600)/Eingaben!$D$8</f>
        <v>0</v>
      </c>
      <c r="P600">
        <f>D600/3600000*G600*100*100/Eingaben!$D$39*(A600-A599)/3600</f>
        <v>0</v>
      </c>
      <c r="R600" s="91" t="e">
        <f>('Dichte Wasser'!$B$4*AVERAGE(B600:C600)^3+'Dichte Wasser'!$B$3*AVERAGE(B600:C600)^2+'Dichte Wasser'!$B$2*AVERAGE(B600:C600)+'Dichte Wasser'!$B$1)/1000</f>
        <v>#DIV/0!</v>
      </c>
      <c r="S600" s="92" t="e">
        <f t="shared" si="38"/>
        <v>#DIV/0!</v>
      </c>
    </row>
    <row r="601" spans="2:19" x14ac:dyDescent="0.25">
      <c r="B601" s="72"/>
      <c r="C601" s="72"/>
      <c r="D601" s="80"/>
      <c r="E601" s="48"/>
      <c r="F601" s="48"/>
      <c r="G601" s="69"/>
      <c r="I601" s="45">
        <f t="shared" si="37"/>
        <v>0</v>
      </c>
      <c r="J601" s="45">
        <f t="shared" si="39"/>
        <v>-13.666998453945324</v>
      </c>
      <c r="K601" s="39" t="e">
        <f t="shared" si="36"/>
        <v>#DIV/0!</v>
      </c>
      <c r="L601" s="46">
        <f>-J601/Eingaben!$D$29</f>
        <v>0.93867560255355853</v>
      </c>
      <c r="M601" s="44" t="e">
        <f>-K601/Eingaben!$D$8</f>
        <v>#DIV/0!</v>
      </c>
      <c r="N601" s="46">
        <f>ABS(B601-C601)/Eingaben!$D$8</f>
        <v>0</v>
      </c>
      <c r="P601">
        <f>D601/3600000*G601*100*100/Eingaben!$D$39*(A601-A600)/3600</f>
        <v>0</v>
      </c>
      <c r="R601" s="91" t="e">
        <f>('Dichte Wasser'!$B$4*AVERAGE(B601:C601)^3+'Dichte Wasser'!$B$3*AVERAGE(B601:C601)^2+'Dichte Wasser'!$B$2*AVERAGE(B601:C601)+'Dichte Wasser'!$B$1)/1000</f>
        <v>#DIV/0!</v>
      </c>
      <c r="S601" s="92" t="e">
        <f t="shared" si="38"/>
        <v>#DIV/0!</v>
      </c>
    </row>
    <row r="602" spans="2:19" x14ac:dyDescent="0.25">
      <c r="B602" s="72"/>
      <c r="C602" s="72"/>
      <c r="D602" s="80"/>
      <c r="E602" s="48"/>
      <c r="F602" s="48"/>
      <c r="G602" s="69"/>
      <c r="I602" s="45">
        <f t="shared" si="37"/>
        <v>0</v>
      </c>
      <c r="J602" s="45">
        <f t="shared" si="39"/>
        <v>-13.666998453945324</v>
      </c>
      <c r="K602" s="39" t="e">
        <f t="shared" si="36"/>
        <v>#DIV/0!</v>
      </c>
      <c r="L602" s="46">
        <f>-J602/Eingaben!$D$29</f>
        <v>0.93867560255355853</v>
      </c>
      <c r="M602" s="44" t="e">
        <f>-K602/Eingaben!$D$8</f>
        <v>#DIV/0!</v>
      </c>
      <c r="N602" s="46">
        <f>ABS(B602-C602)/Eingaben!$D$8</f>
        <v>0</v>
      </c>
      <c r="P602">
        <f>D602/3600000*G602*100*100/Eingaben!$D$39*(A602-A601)/3600</f>
        <v>0</v>
      </c>
      <c r="R602" s="91" t="e">
        <f>('Dichte Wasser'!$B$4*AVERAGE(B602:C602)^3+'Dichte Wasser'!$B$3*AVERAGE(B602:C602)^2+'Dichte Wasser'!$B$2*AVERAGE(B602:C602)+'Dichte Wasser'!$B$1)/1000</f>
        <v>#DIV/0!</v>
      </c>
      <c r="S602" s="92" t="e">
        <f t="shared" si="38"/>
        <v>#DIV/0!</v>
      </c>
    </row>
    <row r="603" spans="2:19" x14ac:dyDescent="0.25">
      <c r="B603" s="72"/>
      <c r="C603" s="72"/>
      <c r="D603" s="80"/>
      <c r="E603" s="48"/>
      <c r="F603" s="48"/>
      <c r="G603" s="69"/>
      <c r="I603" s="45">
        <f t="shared" si="37"/>
        <v>0</v>
      </c>
      <c r="J603" s="45">
        <f t="shared" si="39"/>
        <v>-13.666998453945324</v>
      </c>
      <c r="K603" s="39" t="e">
        <f t="shared" si="36"/>
        <v>#DIV/0!</v>
      </c>
      <c r="L603" s="46">
        <f>-J603/Eingaben!$D$29</f>
        <v>0.93867560255355853</v>
      </c>
      <c r="M603" s="44" t="e">
        <f>-K603/Eingaben!$D$8</f>
        <v>#DIV/0!</v>
      </c>
      <c r="N603" s="46">
        <f>ABS(B603-C603)/Eingaben!$D$8</f>
        <v>0</v>
      </c>
      <c r="P603">
        <f>D603/3600000*G603*100*100/Eingaben!$D$39*(A603-A602)/3600</f>
        <v>0</v>
      </c>
      <c r="R603" s="91" t="e">
        <f>('Dichte Wasser'!$B$4*AVERAGE(B603:C603)^3+'Dichte Wasser'!$B$3*AVERAGE(B603:C603)^2+'Dichte Wasser'!$B$2*AVERAGE(B603:C603)+'Dichte Wasser'!$B$1)/1000</f>
        <v>#DIV/0!</v>
      </c>
      <c r="S603" s="92" t="e">
        <f t="shared" si="38"/>
        <v>#DIV/0!</v>
      </c>
    </row>
    <row r="604" spans="2:19" x14ac:dyDescent="0.25">
      <c r="B604" s="72"/>
      <c r="C604" s="72"/>
      <c r="D604" s="80"/>
      <c r="E604" s="48"/>
      <c r="F604" s="48"/>
      <c r="G604" s="69"/>
      <c r="I604" s="45">
        <f t="shared" si="37"/>
        <v>0</v>
      </c>
      <c r="J604" s="45">
        <f t="shared" si="39"/>
        <v>-13.666998453945324</v>
      </c>
      <c r="K604" s="39" t="e">
        <f t="shared" si="36"/>
        <v>#DIV/0!</v>
      </c>
      <c r="L604" s="46">
        <f>-J604/Eingaben!$D$29</f>
        <v>0.93867560255355853</v>
      </c>
      <c r="M604" s="44" t="e">
        <f>-K604/Eingaben!$D$8</f>
        <v>#DIV/0!</v>
      </c>
      <c r="N604" s="46">
        <f>ABS(B604-C604)/Eingaben!$D$8</f>
        <v>0</v>
      </c>
      <c r="P604">
        <f>D604/3600000*G604*100*100/Eingaben!$D$39*(A604-A603)/3600</f>
        <v>0</v>
      </c>
      <c r="R604" s="91" t="e">
        <f>('Dichte Wasser'!$B$4*AVERAGE(B604:C604)^3+'Dichte Wasser'!$B$3*AVERAGE(B604:C604)^2+'Dichte Wasser'!$B$2*AVERAGE(B604:C604)+'Dichte Wasser'!$B$1)/1000</f>
        <v>#DIV/0!</v>
      </c>
      <c r="S604" s="92" t="e">
        <f t="shared" si="38"/>
        <v>#DIV/0!</v>
      </c>
    </row>
    <row r="605" spans="2:19" x14ac:dyDescent="0.25">
      <c r="B605" s="72"/>
      <c r="C605" s="72"/>
      <c r="D605" s="80"/>
      <c r="E605" s="48"/>
      <c r="F605" s="48"/>
      <c r="G605" s="69"/>
      <c r="I605" s="45">
        <f t="shared" si="37"/>
        <v>0</v>
      </c>
      <c r="J605" s="45">
        <f t="shared" si="39"/>
        <v>-13.666998453945324</v>
      </c>
      <c r="K605" s="39" t="e">
        <f t="shared" si="36"/>
        <v>#DIV/0!</v>
      </c>
      <c r="L605" s="46">
        <f>-J605/Eingaben!$D$29</f>
        <v>0.93867560255355853</v>
      </c>
      <c r="M605" s="44" t="e">
        <f>-K605/Eingaben!$D$8</f>
        <v>#DIV/0!</v>
      </c>
      <c r="N605" s="46">
        <f>ABS(B605-C605)/Eingaben!$D$8</f>
        <v>0</v>
      </c>
      <c r="P605">
        <f>D605/3600000*G605*100*100/Eingaben!$D$39*(A605-A604)/3600</f>
        <v>0</v>
      </c>
      <c r="R605" s="91" t="e">
        <f>('Dichte Wasser'!$B$4*AVERAGE(B605:C605)^3+'Dichte Wasser'!$B$3*AVERAGE(B605:C605)^2+'Dichte Wasser'!$B$2*AVERAGE(B605:C605)+'Dichte Wasser'!$B$1)/1000</f>
        <v>#DIV/0!</v>
      </c>
      <c r="S605" s="92" t="e">
        <f t="shared" si="38"/>
        <v>#DIV/0!</v>
      </c>
    </row>
    <row r="606" spans="2:19" x14ac:dyDescent="0.25">
      <c r="B606" s="72"/>
      <c r="C606" s="72"/>
      <c r="D606" s="80"/>
      <c r="E606" s="48"/>
      <c r="F606" s="48"/>
      <c r="G606" s="69"/>
      <c r="I606" s="45">
        <f t="shared" si="37"/>
        <v>0</v>
      </c>
      <c r="J606" s="45">
        <f t="shared" si="39"/>
        <v>-13.666998453945324</v>
      </c>
      <c r="K606" s="39" t="e">
        <f t="shared" si="36"/>
        <v>#DIV/0!</v>
      </c>
      <c r="L606" s="46">
        <f>-J606/Eingaben!$D$29</f>
        <v>0.93867560255355853</v>
      </c>
      <c r="M606" s="44" t="e">
        <f>-K606/Eingaben!$D$8</f>
        <v>#DIV/0!</v>
      </c>
      <c r="N606" s="46">
        <f>ABS(B606-C606)/Eingaben!$D$8</f>
        <v>0</v>
      </c>
      <c r="P606">
        <f>D606/3600000*G606*100*100/Eingaben!$D$39*(A606-A605)/3600</f>
        <v>0</v>
      </c>
      <c r="R606" s="91" t="e">
        <f>('Dichte Wasser'!$B$4*AVERAGE(B606:C606)^3+'Dichte Wasser'!$B$3*AVERAGE(B606:C606)^2+'Dichte Wasser'!$B$2*AVERAGE(B606:C606)+'Dichte Wasser'!$B$1)/1000</f>
        <v>#DIV/0!</v>
      </c>
      <c r="S606" s="92" t="e">
        <f t="shared" si="38"/>
        <v>#DIV/0!</v>
      </c>
    </row>
    <row r="607" spans="2:19" x14ac:dyDescent="0.25">
      <c r="B607" s="72"/>
      <c r="C607" s="72"/>
      <c r="D607" s="80"/>
      <c r="E607" s="48"/>
      <c r="F607" s="48"/>
      <c r="G607" s="69"/>
      <c r="I607" s="45">
        <f t="shared" si="37"/>
        <v>0</v>
      </c>
      <c r="J607" s="45">
        <f t="shared" si="39"/>
        <v>-13.666998453945324</v>
      </c>
      <c r="K607" s="39" t="e">
        <f t="shared" si="36"/>
        <v>#DIV/0!</v>
      </c>
      <c r="L607" s="46">
        <f>-J607/Eingaben!$D$29</f>
        <v>0.93867560255355853</v>
      </c>
      <c r="M607" s="44" t="e">
        <f>-K607/Eingaben!$D$8</f>
        <v>#DIV/0!</v>
      </c>
      <c r="N607" s="46">
        <f>ABS(B607-C607)/Eingaben!$D$8</f>
        <v>0</v>
      </c>
      <c r="P607">
        <f>D607/3600000*G607*100*100/Eingaben!$D$39*(A607-A606)/3600</f>
        <v>0</v>
      </c>
      <c r="R607" s="91" t="e">
        <f>('Dichte Wasser'!$B$4*AVERAGE(B607:C607)^3+'Dichte Wasser'!$B$3*AVERAGE(B607:C607)^2+'Dichte Wasser'!$B$2*AVERAGE(B607:C607)+'Dichte Wasser'!$B$1)/1000</f>
        <v>#DIV/0!</v>
      </c>
      <c r="S607" s="92" t="e">
        <f t="shared" si="38"/>
        <v>#DIV/0!</v>
      </c>
    </row>
    <row r="608" spans="2:19" x14ac:dyDescent="0.25">
      <c r="B608" s="72"/>
      <c r="C608" s="72"/>
      <c r="D608" s="80"/>
      <c r="E608" s="48"/>
      <c r="F608" s="48"/>
      <c r="G608" s="69"/>
      <c r="I608" s="45">
        <f t="shared" si="37"/>
        <v>0</v>
      </c>
      <c r="J608" s="45">
        <f t="shared" si="39"/>
        <v>-13.666998453945324</v>
      </c>
      <c r="K608" s="39" t="e">
        <f t="shared" si="36"/>
        <v>#DIV/0!</v>
      </c>
      <c r="L608" s="46">
        <f>-J608/Eingaben!$D$29</f>
        <v>0.93867560255355853</v>
      </c>
      <c r="M608" s="44" t="e">
        <f>-K608/Eingaben!$D$8</f>
        <v>#DIV/0!</v>
      </c>
      <c r="N608" s="46">
        <f>ABS(B608-C608)/Eingaben!$D$8</f>
        <v>0</v>
      </c>
      <c r="P608">
        <f>D608/3600000*G608*100*100/Eingaben!$D$39*(A608-A607)/3600</f>
        <v>0</v>
      </c>
      <c r="R608" s="91" t="e">
        <f>('Dichte Wasser'!$B$4*AVERAGE(B608:C608)^3+'Dichte Wasser'!$B$3*AVERAGE(B608:C608)^2+'Dichte Wasser'!$B$2*AVERAGE(B608:C608)+'Dichte Wasser'!$B$1)/1000</f>
        <v>#DIV/0!</v>
      </c>
      <c r="S608" s="92" t="e">
        <f t="shared" si="38"/>
        <v>#DIV/0!</v>
      </c>
    </row>
    <row r="609" spans="2:19" x14ac:dyDescent="0.25">
      <c r="B609" s="72"/>
      <c r="C609" s="72"/>
      <c r="D609" s="80"/>
      <c r="E609" s="48"/>
      <c r="F609" s="48"/>
      <c r="G609" s="69"/>
      <c r="I609" s="45">
        <f t="shared" si="37"/>
        <v>0</v>
      </c>
      <c r="J609" s="45">
        <f t="shared" si="39"/>
        <v>-13.666998453945324</v>
      </c>
      <c r="K609" s="39" t="e">
        <f t="shared" si="36"/>
        <v>#DIV/0!</v>
      </c>
      <c r="L609" s="46">
        <f>-J609/Eingaben!$D$29</f>
        <v>0.93867560255355853</v>
      </c>
      <c r="M609" s="44" t="e">
        <f>-K609/Eingaben!$D$8</f>
        <v>#DIV/0!</v>
      </c>
      <c r="N609" s="46">
        <f>ABS(B609-C609)/Eingaben!$D$8</f>
        <v>0</v>
      </c>
      <c r="P609">
        <f>D609/3600000*G609*100*100/Eingaben!$D$39*(A609-A608)/3600</f>
        <v>0</v>
      </c>
      <c r="R609" s="91" t="e">
        <f>('Dichte Wasser'!$B$4*AVERAGE(B609:C609)^3+'Dichte Wasser'!$B$3*AVERAGE(B609:C609)^2+'Dichte Wasser'!$B$2*AVERAGE(B609:C609)+'Dichte Wasser'!$B$1)/1000</f>
        <v>#DIV/0!</v>
      </c>
      <c r="S609" s="92" t="e">
        <f t="shared" si="38"/>
        <v>#DIV/0!</v>
      </c>
    </row>
    <row r="610" spans="2:19" x14ac:dyDescent="0.25">
      <c r="B610" s="72"/>
      <c r="C610" s="72"/>
      <c r="D610" s="80"/>
      <c r="E610" s="48"/>
      <c r="F610" s="48"/>
      <c r="G610" s="69"/>
      <c r="I610" s="45">
        <f t="shared" si="37"/>
        <v>0</v>
      </c>
      <c r="J610" s="45">
        <f t="shared" si="39"/>
        <v>-13.666998453945324</v>
      </c>
      <c r="K610" s="39" t="e">
        <f t="shared" si="36"/>
        <v>#DIV/0!</v>
      </c>
      <c r="L610" s="46">
        <f>-J610/Eingaben!$D$29</f>
        <v>0.93867560255355853</v>
      </c>
      <c r="M610" s="44" t="e">
        <f>-K610/Eingaben!$D$8</f>
        <v>#DIV/0!</v>
      </c>
      <c r="N610" s="46">
        <f>ABS(B610-C610)/Eingaben!$D$8</f>
        <v>0</v>
      </c>
      <c r="P610">
        <f>D610/3600000*G610*100*100/Eingaben!$D$39*(A610-A609)/3600</f>
        <v>0</v>
      </c>
      <c r="R610" s="91" t="e">
        <f>('Dichte Wasser'!$B$4*AVERAGE(B610:C610)^3+'Dichte Wasser'!$B$3*AVERAGE(B610:C610)^2+'Dichte Wasser'!$B$2*AVERAGE(B610:C610)+'Dichte Wasser'!$B$1)/1000</f>
        <v>#DIV/0!</v>
      </c>
      <c r="S610" s="92" t="e">
        <f t="shared" si="38"/>
        <v>#DIV/0!</v>
      </c>
    </row>
    <row r="611" spans="2:19" x14ac:dyDescent="0.25">
      <c r="B611" s="72"/>
      <c r="C611" s="72"/>
      <c r="D611" s="80"/>
      <c r="E611" s="48"/>
      <c r="F611" s="48"/>
      <c r="G611" s="69"/>
      <c r="I611" s="45">
        <f t="shared" si="37"/>
        <v>0</v>
      </c>
      <c r="J611" s="45">
        <f t="shared" si="39"/>
        <v>-13.666998453945324</v>
      </c>
      <c r="K611" s="39" t="e">
        <f t="shared" si="36"/>
        <v>#DIV/0!</v>
      </c>
      <c r="L611" s="46">
        <f>-J611/Eingaben!$D$29</f>
        <v>0.93867560255355853</v>
      </c>
      <c r="M611" s="44" t="e">
        <f>-K611/Eingaben!$D$8</f>
        <v>#DIV/0!</v>
      </c>
      <c r="N611" s="46">
        <f>ABS(B611-C611)/Eingaben!$D$8</f>
        <v>0</v>
      </c>
      <c r="P611">
        <f>D611/3600000*G611*100*100/Eingaben!$D$39*(A611-A610)/3600</f>
        <v>0</v>
      </c>
      <c r="R611" s="91" t="e">
        <f>('Dichte Wasser'!$B$4*AVERAGE(B611:C611)^3+'Dichte Wasser'!$B$3*AVERAGE(B611:C611)^2+'Dichte Wasser'!$B$2*AVERAGE(B611:C611)+'Dichte Wasser'!$B$1)/1000</f>
        <v>#DIV/0!</v>
      </c>
      <c r="S611" s="92" t="e">
        <f t="shared" si="38"/>
        <v>#DIV/0!</v>
      </c>
    </row>
    <row r="612" spans="2:19" x14ac:dyDescent="0.25">
      <c r="B612" s="72"/>
      <c r="C612" s="72"/>
      <c r="D612" s="80"/>
      <c r="E612" s="48"/>
      <c r="F612" s="48"/>
      <c r="G612" s="69"/>
      <c r="I612" s="45">
        <f t="shared" si="37"/>
        <v>0</v>
      </c>
      <c r="J612" s="45">
        <f t="shared" si="39"/>
        <v>-13.666998453945324</v>
      </c>
      <c r="K612" s="39" t="e">
        <f t="shared" si="36"/>
        <v>#DIV/0!</v>
      </c>
      <c r="L612" s="46">
        <f>-J612/Eingaben!$D$29</f>
        <v>0.93867560255355853</v>
      </c>
      <c r="M612" s="44" t="e">
        <f>-K612/Eingaben!$D$8</f>
        <v>#DIV/0!</v>
      </c>
      <c r="N612" s="46">
        <f>ABS(B612-C612)/Eingaben!$D$8</f>
        <v>0</v>
      </c>
      <c r="P612">
        <f>D612/3600000*G612*100*100/Eingaben!$D$39*(A612-A611)/3600</f>
        <v>0</v>
      </c>
      <c r="R612" s="91" t="e">
        <f>('Dichte Wasser'!$B$4*AVERAGE(B612:C612)^3+'Dichte Wasser'!$B$3*AVERAGE(B612:C612)^2+'Dichte Wasser'!$B$2*AVERAGE(B612:C612)+'Dichte Wasser'!$B$1)/1000</f>
        <v>#DIV/0!</v>
      </c>
      <c r="S612" s="92" t="e">
        <f t="shared" si="38"/>
        <v>#DIV/0!</v>
      </c>
    </row>
    <row r="613" spans="2:19" x14ac:dyDescent="0.25">
      <c r="B613" s="72"/>
      <c r="C613" s="72"/>
      <c r="D613" s="80"/>
      <c r="E613" s="48"/>
      <c r="F613" s="48"/>
      <c r="G613" s="69"/>
      <c r="I613" s="45">
        <f t="shared" si="37"/>
        <v>0</v>
      </c>
      <c r="J613" s="45">
        <f t="shared" si="39"/>
        <v>-13.666998453945324</v>
      </c>
      <c r="K613" s="39" t="e">
        <f t="shared" si="36"/>
        <v>#DIV/0!</v>
      </c>
      <c r="L613" s="46">
        <f>-J613/Eingaben!$D$29</f>
        <v>0.93867560255355853</v>
      </c>
      <c r="M613" s="44" t="e">
        <f>-K613/Eingaben!$D$8</f>
        <v>#DIV/0!</v>
      </c>
      <c r="N613" s="46">
        <f>ABS(B613-C613)/Eingaben!$D$8</f>
        <v>0</v>
      </c>
      <c r="P613">
        <f>D613/3600000*G613*100*100/Eingaben!$D$39*(A613-A612)/3600</f>
        <v>0</v>
      </c>
      <c r="R613" s="91" t="e">
        <f>('Dichte Wasser'!$B$4*AVERAGE(B613:C613)^3+'Dichte Wasser'!$B$3*AVERAGE(B613:C613)^2+'Dichte Wasser'!$B$2*AVERAGE(B613:C613)+'Dichte Wasser'!$B$1)/1000</f>
        <v>#DIV/0!</v>
      </c>
      <c r="S613" s="92" t="e">
        <f t="shared" si="38"/>
        <v>#DIV/0!</v>
      </c>
    </row>
    <row r="614" spans="2:19" x14ac:dyDescent="0.25">
      <c r="B614" s="72"/>
      <c r="C614" s="72"/>
      <c r="D614" s="80"/>
      <c r="E614" s="48"/>
      <c r="F614" s="48"/>
      <c r="G614" s="69"/>
      <c r="I614" s="45">
        <f t="shared" si="37"/>
        <v>0</v>
      </c>
      <c r="J614" s="45">
        <f t="shared" si="39"/>
        <v>-13.666998453945324</v>
      </c>
      <c r="K614" s="39" t="e">
        <f t="shared" si="36"/>
        <v>#DIV/0!</v>
      </c>
      <c r="L614" s="46">
        <f>-J614/Eingaben!$D$29</f>
        <v>0.93867560255355853</v>
      </c>
      <c r="M614" s="44" t="e">
        <f>-K614/Eingaben!$D$8</f>
        <v>#DIV/0!</v>
      </c>
      <c r="N614" s="46">
        <f>ABS(B614-C614)/Eingaben!$D$8</f>
        <v>0</v>
      </c>
      <c r="P614">
        <f>D614/3600000*G614*100*100/Eingaben!$D$39*(A614-A613)/3600</f>
        <v>0</v>
      </c>
      <c r="R614" s="91" t="e">
        <f>('Dichte Wasser'!$B$4*AVERAGE(B614:C614)^3+'Dichte Wasser'!$B$3*AVERAGE(B614:C614)^2+'Dichte Wasser'!$B$2*AVERAGE(B614:C614)+'Dichte Wasser'!$B$1)/1000</f>
        <v>#DIV/0!</v>
      </c>
      <c r="S614" s="92" t="e">
        <f t="shared" si="38"/>
        <v>#DIV/0!</v>
      </c>
    </row>
    <row r="615" spans="2:19" x14ac:dyDescent="0.25">
      <c r="B615" s="72"/>
      <c r="C615" s="72"/>
      <c r="D615" s="80"/>
      <c r="E615" s="48"/>
      <c r="F615" s="48"/>
      <c r="G615" s="69"/>
      <c r="I615" s="45">
        <f t="shared" si="37"/>
        <v>0</v>
      </c>
      <c r="J615" s="45">
        <f t="shared" si="39"/>
        <v>-13.666998453945324</v>
      </c>
      <c r="K615" s="39" t="e">
        <f t="shared" si="36"/>
        <v>#DIV/0!</v>
      </c>
      <c r="L615" s="46">
        <f>-J615/Eingaben!$D$29</f>
        <v>0.93867560255355853</v>
      </c>
      <c r="M615" s="44" t="e">
        <f>-K615/Eingaben!$D$8</f>
        <v>#DIV/0!</v>
      </c>
      <c r="N615" s="46">
        <f>ABS(B615-C615)/Eingaben!$D$8</f>
        <v>0</v>
      </c>
      <c r="P615">
        <f>D615/3600000*G615*100*100/Eingaben!$D$39*(A615-A614)/3600</f>
        <v>0</v>
      </c>
      <c r="R615" s="91" t="e">
        <f>('Dichte Wasser'!$B$4*AVERAGE(B615:C615)^3+'Dichte Wasser'!$B$3*AVERAGE(B615:C615)^2+'Dichte Wasser'!$B$2*AVERAGE(B615:C615)+'Dichte Wasser'!$B$1)/1000</f>
        <v>#DIV/0!</v>
      </c>
      <c r="S615" s="92" t="e">
        <f t="shared" si="38"/>
        <v>#DIV/0!</v>
      </c>
    </row>
    <row r="616" spans="2:19" x14ac:dyDescent="0.25">
      <c r="B616" s="72"/>
      <c r="C616" s="72"/>
      <c r="D616" s="80"/>
      <c r="E616" s="48"/>
      <c r="F616" s="48"/>
      <c r="G616" s="69"/>
      <c r="I616" s="45">
        <f t="shared" si="37"/>
        <v>0</v>
      </c>
      <c r="J616" s="45">
        <f t="shared" si="39"/>
        <v>-13.666998453945324</v>
      </c>
      <c r="K616" s="39" t="e">
        <f t="shared" si="36"/>
        <v>#DIV/0!</v>
      </c>
      <c r="L616" s="46">
        <f>-J616/Eingaben!$D$29</f>
        <v>0.93867560255355853</v>
      </c>
      <c r="M616" s="44" t="e">
        <f>-K616/Eingaben!$D$8</f>
        <v>#DIV/0!</v>
      </c>
      <c r="N616" s="46">
        <f>ABS(B616-C616)/Eingaben!$D$8</f>
        <v>0</v>
      </c>
      <c r="P616">
        <f>D616/3600000*G616*100*100/Eingaben!$D$39*(A616-A615)/3600</f>
        <v>0</v>
      </c>
      <c r="R616" s="91" t="e">
        <f>('Dichte Wasser'!$B$4*AVERAGE(B616:C616)^3+'Dichte Wasser'!$B$3*AVERAGE(B616:C616)^2+'Dichte Wasser'!$B$2*AVERAGE(B616:C616)+'Dichte Wasser'!$B$1)/1000</f>
        <v>#DIV/0!</v>
      </c>
      <c r="S616" s="92" t="e">
        <f t="shared" si="38"/>
        <v>#DIV/0!</v>
      </c>
    </row>
    <row r="617" spans="2:19" x14ac:dyDescent="0.25">
      <c r="B617" s="72"/>
      <c r="C617" s="72"/>
      <c r="D617" s="80"/>
      <c r="E617" s="48"/>
      <c r="F617" s="48"/>
      <c r="G617" s="69"/>
      <c r="I617" s="45">
        <f t="shared" si="37"/>
        <v>0</v>
      </c>
      <c r="J617" s="45">
        <f t="shared" si="39"/>
        <v>-13.666998453945324</v>
      </c>
      <c r="K617" s="39" t="e">
        <f t="shared" si="36"/>
        <v>#DIV/0!</v>
      </c>
      <c r="L617" s="46">
        <f>-J617/Eingaben!$D$29</f>
        <v>0.93867560255355853</v>
      </c>
      <c r="M617" s="44" t="e">
        <f>-K617/Eingaben!$D$8</f>
        <v>#DIV/0!</v>
      </c>
      <c r="N617" s="46">
        <f>ABS(B617-C617)/Eingaben!$D$8</f>
        <v>0</v>
      </c>
      <c r="P617">
        <f>D617/3600000*G617*100*100/Eingaben!$D$39*(A617-A616)/3600</f>
        <v>0</v>
      </c>
      <c r="R617" s="91" t="e">
        <f>('Dichte Wasser'!$B$4*AVERAGE(B617:C617)^3+'Dichte Wasser'!$B$3*AVERAGE(B617:C617)^2+'Dichte Wasser'!$B$2*AVERAGE(B617:C617)+'Dichte Wasser'!$B$1)/1000</f>
        <v>#DIV/0!</v>
      </c>
      <c r="S617" s="92" t="e">
        <f t="shared" si="38"/>
        <v>#DIV/0!</v>
      </c>
    </row>
    <row r="618" spans="2:19" x14ac:dyDescent="0.25">
      <c r="B618" s="72"/>
      <c r="C618" s="72"/>
      <c r="D618" s="80"/>
      <c r="E618" s="48"/>
      <c r="F618" s="48"/>
      <c r="G618" s="69"/>
      <c r="I618" s="45">
        <f t="shared" si="37"/>
        <v>0</v>
      </c>
      <c r="J618" s="45">
        <f t="shared" si="39"/>
        <v>-13.666998453945324</v>
      </c>
      <c r="K618" s="39" t="e">
        <f t="shared" si="36"/>
        <v>#DIV/0!</v>
      </c>
      <c r="L618" s="46">
        <f>-J618/Eingaben!$D$29</f>
        <v>0.93867560255355853</v>
      </c>
      <c r="M618" s="44" t="e">
        <f>-K618/Eingaben!$D$8</f>
        <v>#DIV/0!</v>
      </c>
      <c r="N618" s="46">
        <f>ABS(B618-C618)/Eingaben!$D$8</f>
        <v>0</v>
      </c>
      <c r="P618">
        <f>D618/3600000*G618*100*100/Eingaben!$D$39*(A618-A617)/3600</f>
        <v>0</v>
      </c>
      <c r="R618" s="91" t="e">
        <f>('Dichte Wasser'!$B$4*AVERAGE(B618:C618)^3+'Dichte Wasser'!$B$3*AVERAGE(B618:C618)^2+'Dichte Wasser'!$B$2*AVERAGE(B618:C618)+'Dichte Wasser'!$B$1)/1000</f>
        <v>#DIV/0!</v>
      </c>
      <c r="S618" s="92" t="e">
        <f t="shared" si="38"/>
        <v>#DIV/0!</v>
      </c>
    </row>
    <row r="619" spans="2:19" x14ac:dyDescent="0.25">
      <c r="B619" s="72"/>
      <c r="C619" s="72"/>
      <c r="D619" s="80"/>
      <c r="E619" s="48"/>
      <c r="F619" s="48"/>
      <c r="G619" s="69"/>
      <c r="I619" s="45">
        <f t="shared" si="37"/>
        <v>0</v>
      </c>
      <c r="J619" s="45">
        <f t="shared" si="39"/>
        <v>-13.666998453945324</v>
      </c>
      <c r="K619" s="39" t="e">
        <f t="shared" si="36"/>
        <v>#DIV/0!</v>
      </c>
      <c r="L619" s="46">
        <f>-J619/Eingaben!$D$29</f>
        <v>0.93867560255355853</v>
      </c>
      <c r="M619" s="44" t="e">
        <f>-K619/Eingaben!$D$8</f>
        <v>#DIV/0!</v>
      </c>
      <c r="N619" s="46">
        <f>ABS(B619-C619)/Eingaben!$D$8</f>
        <v>0</v>
      </c>
      <c r="P619">
        <f>D619/3600000*G619*100*100/Eingaben!$D$39*(A619-A618)/3600</f>
        <v>0</v>
      </c>
      <c r="R619" s="91" t="e">
        <f>('Dichte Wasser'!$B$4*AVERAGE(B619:C619)^3+'Dichte Wasser'!$B$3*AVERAGE(B619:C619)^2+'Dichte Wasser'!$B$2*AVERAGE(B619:C619)+'Dichte Wasser'!$B$1)/1000</f>
        <v>#DIV/0!</v>
      </c>
      <c r="S619" s="92" t="e">
        <f t="shared" si="38"/>
        <v>#DIV/0!</v>
      </c>
    </row>
    <row r="620" spans="2:19" x14ac:dyDescent="0.25">
      <c r="B620" s="72"/>
      <c r="C620" s="72"/>
      <c r="D620" s="80"/>
      <c r="E620" s="48"/>
      <c r="F620" s="48"/>
      <c r="G620" s="69"/>
      <c r="I620" s="45">
        <f t="shared" si="37"/>
        <v>0</v>
      </c>
      <c r="J620" s="45">
        <f t="shared" si="39"/>
        <v>-13.666998453945324</v>
      </c>
      <c r="K620" s="39" t="e">
        <f t="shared" si="36"/>
        <v>#DIV/0!</v>
      </c>
      <c r="L620" s="46">
        <f>-J620/Eingaben!$D$29</f>
        <v>0.93867560255355853</v>
      </c>
      <c r="M620" s="44" t="e">
        <f>-K620/Eingaben!$D$8</f>
        <v>#DIV/0!</v>
      </c>
      <c r="N620" s="46">
        <f>ABS(B620-C620)/Eingaben!$D$8</f>
        <v>0</v>
      </c>
      <c r="P620">
        <f>D620/3600000*G620*100*100/Eingaben!$D$39*(A620-A619)/3600</f>
        <v>0</v>
      </c>
      <c r="R620" s="91" t="e">
        <f>('Dichte Wasser'!$B$4*AVERAGE(B620:C620)^3+'Dichte Wasser'!$B$3*AVERAGE(B620:C620)^2+'Dichte Wasser'!$B$2*AVERAGE(B620:C620)+'Dichte Wasser'!$B$1)/1000</f>
        <v>#DIV/0!</v>
      </c>
      <c r="S620" s="92" t="e">
        <f t="shared" si="38"/>
        <v>#DIV/0!</v>
      </c>
    </row>
    <row r="621" spans="2:19" x14ac:dyDescent="0.25">
      <c r="B621" s="72"/>
      <c r="C621" s="72"/>
      <c r="D621" s="80"/>
      <c r="E621" s="48"/>
      <c r="F621" s="48"/>
      <c r="G621" s="69"/>
      <c r="I621" s="45">
        <f t="shared" si="37"/>
        <v>0</v>
      </c>
      <c r="J621" s="45">
        <f t="shared" si="39"/>
        <v>-13.666998453945324</v>
      </c>
      <c r="K621" s="39" t="e">
        <f t="shared" si="36"/>
        <v>#DIV/0!</v>
      </c>
      <c r="L621" s="46">
        <f>-J621/Eingaben!$D$29</f>
        <v>0.93867560255355853</v>
      </c>
      <c r="M621" s="44" t="e">
        <f>-K621/Eingaben!$D$8</f>
        <v>#DIV/0!</v>
      </c>
      <c r="N621" s="46">
        <f>ABS(B621-C621)/Eingaben!$D$8</f>
        <v>0</v>
      </c>
      <c r="P621">
        <f>D621/3600000*G621*100*100/Eingaben!$D$39*(A621-A620)/3600</f>
        <v>0</v>
      </c>
      <c r="R621" s="91" t="e">
        <f>('Dichte Wasser'!$B$4*AVERAGE(B621:C621)^3+'Dichte Wasser'!$B$3*AVERAGE(B621:C621)^2+'Dichte Wasser'!$B$2*AVERAGE(B621:C621)+'Dichte Wasser'!$B$1)/1000</f>
        <v>#DIV/0!</v>
      </c>
      <c r="S621" s="92" t="e">
        <f t="shared" si="38"/>
        <v>#DIV/0!</v>
      </c>
    </row>
    <row r="622" spans="2:19" x14ac:dyDescent="0.25">
      <c r="B622" s="72"/>
      <c r="C622" s="72"/>
      <c r="D622" s="80"/>
      <c r="E622" s="48"/>
      <c r="F622" s="48"/>
      <c r="G622" s="69"/>
      <c r="I622" s="45">
        <f t="shared" si="37"/>
        <v>0</v>
      </c>
      <c r="J622" s="45">
        <f t="shared" si="39"/>
        <v>-13.666998453945324</v>
      </c>
      <c r="K622" s="39" t="e">
        <f t="shared" si="36"/>
        <v>#DIV/0!</v>
      </c>
      <c r="L622" s="46">
        <f>-J622/Eingaben!$D$29</f>
        <v>0.93867560255355853</v>
      </c>
      <c r="M622" s="44" t="e">
        <f>-K622/Eingaben!$D$8</f>
        <v>#DIV/0!</v>
      </c>
      <c r="N622" s="46">
        <f>ABS(B622-C622)/Eingaben!$D$8</f>
        <v>0</v>
      </c>
      <c r="P622">
        <f>D622/3600000*G622*100*100/Eingaben!$D$39*(A622-A621)/3600</f>
        <v>0</v>
      </c>
      <c r="R622" s="91" t="e">
        <f>('Dichte Wasser'!$B$4*AVERAGE(B622:C622)^3+'Dichte Wasser'!$B$3*AVERAGE(B622:C622)^2+'Dichte Wasser'!$B$2*AVERAGE(B622:C622)+'Dichte Wasser'!$B$1)/1000</f>
        <v>#DIV/0!</v>
      </c>
      <c r="S622" s="92" t="e">
        <f t="shared" si="38"/>
        <v>#DIV/0!</v>
      </c>
    </row>
    <row r="623" spans="2:19" x14ac:dyDescent="0.25">
      <c r="B623" s="72"/>
      <c r="C623" s="72"/>
      <c r="D623" s="80"/>
      <c r="E623" s="48"/>
      <c r="F623" s="48"/>
      <c r="G623" s="69"/>
      <c r="I623" s="45">
        <f t="shared" si="37"/>
        <v>0</v>
      </c>
      <c r="J623" s="45">
        <f t="shared" si="39"/>
        <v>-13.666998453945324</v>
      </c>
      <c r="K623" s="39" t="e">
        <f t="shared" si="36"/>
        <v>#DIV/0!</v>
      </c>
      <c r="L623" s="46">
        <f>-J623/Eingaben!$D$29</f>
        <v>0.93867560255355853</v>
      </c>
      <c r="M623" s="44" t="e">
        <f>-K623/Eingaben!$D$8</f>
        <v>#DIV/0!</v>
      </c>
      <c r="N623" s="46">
        <f>ABS(B623-C623)/Eingaben!$D$8</f>
        <v>0</v>
      </c>
      <c r="P623">
        <f>D623/3600000*G623*100*100/Eingaben!$D$39*(A623-A622)/3600</f>
        <v>0</v>
      </c>
      <c r="R623" s="91" t="e">
        <f>('Dichte Wasser'!$B$4*AVERAGE(B623:C623)^3+'Dichte Wasser'!$B$3*AVERAGE(B623:C623)^2+'Dichte Wasser'!$B$2*AVERAGE(B623:C623)+'Dichte Wasser'!$B$1)/1000</f>
        <v>#DIV/0!</v>
      </c>
      <c r="S623" s="92" t="e">
        <f t="shared" si="38"/>
        <v>#DIV/0!</v>
      </c>
    </row>
    <row r="624" spans="2:19" x14ac:dyDescent="0.25">
      <c r="B624" s="72"/>
      <c r="C624" s="72"/>
      <c r="D624" s="80"/>
      <c r="E624" s="48"/>
      <c r="F624" s="48"/>
      <c r="G624" s="69"/>
      <c r="I624" s="45">
        <f t="shared" si="37"/>
        <v>0</v>
      </c>
      <c r="J624" s="45">
        <f t="shared" si="39"/>
        <v>-13.666998453945324</v>
      </c>
      <c r="K624" s="39" t="e">
        <f t="shared" si="36"/>
        <v>#DIV/0!</v>
      </c>
      <c r="L624" s="46">
        <f>-J624/Eingaben!$D$29</f>
        <v>0.93867560255355853</v>
      </c>
      <c r="M624" s="44" t="e">
        <f>-K624/Eingaben!$D$8</f>
        <v>#DIV/0!</v>
      </c>
      <c r="N624" s="46">
        <f>ABS(B624-C624)/Eingaben!$D$8</f>
        <v>0</v>
      </c>
      <c r="P624">
        <f>D624/3600000*G624*100*100/Eingaben!$D$39*(A624-A623)/3600</f>
        <v>0</v>
      </c>
      <c r="R624" s="91" t="e">
        <f>('Dichte Wasser'!$B$4*AVERAGE(B624:C624)^3+'Dichte Wasser'!$B$3*AVERAGE(B624:C624)^2+'Dichte Wasser'!$B$2*AVERAGE(B624:C624)+'Dichte Wasser'!$B$1)/1000</f>
        <v>#DIV/0!</v>
      </c>
      <c r="S624" s="92" t="e">
        <f t="shared" si="38"/>
        <v>#DIV/0!</v>
      </c>
    </row>
    <row r="625" spans="2:19" x14ac:dyDescent="0.25">
      <c r="B625" s="72"/>
      <c r="C625" s="72"/>
      <c r="D625" s="80"/>
      <c r="E625" s="48"/>
      <c r="F625" s="48"/>
      <c r="G625" s="69"/>
      <c r="I625" s="45">
        <f t="shared" si="37"/>
        <v>0</v>
      </c>
      <c r="J625" s="45">
        <f t="shared" si="39"/>
        <v>-13.666998453945324</v>
      </c>
      <c r="K625" s="39" t="e">
        <f t="shared" si="36"/>
        <v>#DIV/0!</v>
      </c>
      <c r="L625" s="46">
        <f>-J625/Eingaben!$D$29</f>
        <v>0.93867560255355853</v>
      </c>
      <c r="M625" s="44" t="e">
        <f>-K625/Eingaben!$D$8</f>
        <v>#DIV/0!</v>
      </c>
      <c r="N625" s="46">
        <f>ABS(B625-C625)/Eingaben!$D$8</f>
        <v>0</v>
      </c>
      <c r="P625">
        <f>D625/3600000*G625*100*100/Eingaben!$D$39*(A625-A624)/3600</f>
        <v>0</v>
      </c>
      <c r="R625" s="91" t="e">
        <f>('Dichte Wasser'!$B$4*AVERAGE(B625:C625)^3+'Dichte Wasser'!$B$3*AVERAGE(B625:C625)^2+'Dichte Wasser'!$B$2*AVERAGE(B625:C625)+'Dichte Wasser'!$B$1)/1000</f>
        <v>#DIV/0!</v>
      </c>
      <c r="S625" s="92" t="e">
        <f t="shared" si="38"/>
        <v>#DIV/0!</v>
      </c>
    </row>
    <row r="626" spans="2:19" x14ac:dyDescent="0.25">
      <c r="B626" s="72"/>
      <c r="C626" s="72"/>
      <c r="D626" s="80"/>
      <c r="E626" s="48"/>
      <c r="F626" s="48"/>
      <c r="G626" s="69"/>
      <c r="I626" s="45">
        <f t="shared" si="37"/>
        <v>0</v>
      </c>
      <c r="J626" s="45">
        <f t="shared" si="39"/>
        <v>-13.666998453945324</v>
      </c>
      <c r="K626" s="39" t="e">
        <f t="shared" si="36"/>
        <v>#DIV/0!</v>
      </c>
      <c r="L626" s="46">
        <f>-J626/Eingaben!$D$29</f>
        <v>0.93867560255355853</v>
      </c>
      <c r="M626" s="44" t="e">
        <f>-K626/Eingaben!$D$8</f>
        <v>#DIV/0!</v>
      </c>
      <c r="N626" s="46">
        <f>ABS(B626-C626)/Eingaben!$D$8</f>
        <v>0</v>
      </c>
      <c r="P626">
        <f>D626/3600000*G626*100*100/Eingaben!$D$39*(A626-A625)/3600</f>
        <v>0</v>
      </c>
      <c r="R626" s="91" t="e">
        <f>('Dichte Wasser'!$B$4*AVERAGE(B626:C626)^3+'Dichte Wasser'!$B$3*AVERAGE(B626:C626)^2+'Dichte Wasser'!$B$2*AVERAGE(B626:C626)+'Dichte Wasser'!$B$1)/1000</f>
        <v>#DIV/0!</v>
      </c>
      <c r="S626" s="92" t="e">
        <f t="shared" si="38"/>
        <v>#DIV/0!</v>
      </c>
    </row>
    <row r="627" spans="2:19" x14ac:dyDescent="0.25">
      <c r="B627" s="72"/>
      <c r="C627" s="72"/>
      <c r="D627" s="80"/>
      <c r="E627" s="48"/>
      <c r="F627" s="48"/>
      <c r="G627" s="69"/>
      <c r="I627" s="45">
        <f t="shared" si="37"/>
        <v>0</v>
      </c>
      <c r="J627" s="45">
        <f t="shared" si="39"/>
        <v>-13.666998453945324</v>
      </c>
      <c r="K627" s="39" t="e">
        <f t="shared" si="36"/>
        <v>#DIV/0!</v>
      </c>
      <c r="L627" s="46">
        <f>-J627/Eingaben!$D$29</f>
        <v>0.93867560255355853</v>
      </c>
      <c r="M627" s="44" t="e">
        <f>-K627/Eingaben!$D$8</f>
        <v>#DIV/0!</v>
      </c>
      <c r="N627" s="46">
        <f>ABS(B627-C627)/Eingaben!$D$8</f>
        <v>0</v>
      </c>
      <c r="P627">
        <f>D627/3600000*G627*100*100/Eingaben!$D$39*(A627-A626)/3600</f>
        <v>0</v>
      </c>
      <c r="R627" s="91" t="e">
        <f>('Dichte Wasser'!$B$4*AVERAGE(B627:C627)^3+'Dichte Wasser'!$B$3*AVERAGE(B627:C627)^2+'Dichte Wasser'!$B$2*AVERAGE(B627:C627)+'Dichte Wasser'!$B$1)/1000</f>
        <v>#DIV/0!</v>
      </c>
      <c r="S627" s="92" t="e">
        <f t="shared" si="38"/>
        <v>#DIV/0!</v>
      </c>
    </row>
    <row r="628" spans="2:19" x14ac:dyDescent="0.25">
      <c r="B628" s="72"/>
      <c r="C628" s="72"/>
      <c r="D628" s="80"/>
      <c r="E628" s="48"/>
      <c r="F628" s="48"/>
      <c r="G628" s="69"/>
      <c r="I628" s="45">
        <f t="shared" si="37"/>
        <v>0</v>
      </c>
      <c r="J628" s="45">
        <f t="shared" si="39"/>
        <v>-13.666998453945324</v>
      </c>
      <c r="K628" s="39" t="e">
        <f t="shared" si="36"/>
        <v>#DIV/0!</v>
      </c>
      <c r="L628" s="46">
        <f>-J628/Eingaben!$D$29</f>
        <v>0.93867560255355853</v>
      </c>
      <c r="M628" s="44" t="e">
        <f>-K628/Eingaben!$D$8</f>
        <v>#DIV/0!</v>
      </c>
      <c r="N628" s="46">
        <f>ABS(B628-C628)/Eingaben!$D$8</f>
        <v>0</v>
      </c>
      <c r="P628">
        <f>D628/3600000*G628*100*100/Eingaben!$D$39*(A628-A627)/3600</f>
        <v>0</v>
      </c>
      <c r="R628" s="91" t="e">
        <f>('Dichte Wasser'!$B$4*AVERAGE(B628:C628)^3+'Dichte Wasser'!$B$3*AVERAGE(B628:C628)^2+'Dichte Wasser'!$B$2*AVERAGE(B628:C628)+'Dichte Wasser'!$B$1)/1000</f>
        <v>#DIV/0!</v>
      </c>
      <c r="S628" s="92" t="e">
        <f t="shared" si="38"/>
        <v>#DIV/0!</v>
      </c>
    </row>
    <row r="629" spans="2:19" x14ac:dyDescent="0.25">
      <c r="B629" s="72"/>
      <c r="C629" s="72"/>
      <c r="D629" s="80"/>
      <c r="E629" s="48"/>
      <c r="F629" s="48"/>
      <c r="G629" s="69"/>
      <c r="I629" s="45">
        <f t="shared" si="37"/>
        <v>0</v>
      </c>
      <c r="J629" s="45">
        <f t="shared" si="39"/>
        <v>-13.666998453945324</v>
      </c>
      <c r="K629" s="39" t="e">
        <f t="shared" si="36"/>
        <v>#DIV/0!</v>
      </c>
      <c r="L629" s="46">
        <f>-J629/Eingaben!$D$29</f>
        <v>0.93867560255355853</v>
      </c>
      <c r="M629" s="44" t="e">
        <f>-K629/Eingaben!$D$8</f>
        <v>#DIV/0!</v>
      </c>
      <c r="N629" s="46">
        <f>ABS(B629-C629)/Eingaben!$D$8</f>
        <v>0</v>
      </c>
      <c r="P629">
        <f>D629/3600000*G629*100*100/Eingaben!$D$39*(A629-A628)/3600</f>
        <v>0</v>
      </c>
      <c r="R629" s="91" t="e">
        <f>('Dichte Wasser'!$B$4*AVERAGE(B629:C629)^3+'Dichte Wasser'!$B$3*AVERAGE(B629:C629)^2+'Dichte Wasser'!$B$2*AVERAGE(B629:C629)+'Dichte Wasser'!$B$1)/1000</f>
        <v>#DIV/0!</v>
      </c>
      <c r="S629" s="92" t="e">
        <f t="shared" si="38"/>
        <v>#DIV/0!</v>
      </c>
    </row>
    <row r="630" spans="2:19" x14ac:dyDescent="0.25">
      <c r="B630" s="72"/>
      <c r="C630" s="72"/>
      <c r="D630" s="80"/>
      <c r="E630" s="48"/>
      <c r="F630" s="48"/>
      <c r="G630" s="69"/>
      <c r="I630" s="45">
        <f t="shared" si="37"/>
        <v>0</v>
      </c>
      <c r="J630" s="45">
        <f t="shared" si="39"/>
        <v>-13.666998453945324</v>
      </c>
      <c r="K630" s="39" t="e">
        <f t="shared" si="36"/>
        <v>#DIV/0!</v>
      </c>
      <c r="L630" s="46">
        <f>-J630/Eingaben!$D$29</f>
        <v>0.93867560255355853</v>
      </c>
      <c r="M630" s="44" t="e">
        <f>-K630/Eingaben!$D$8</f>
        <v>#DIV/0!</v>
      </c>
      <c r="N630" s="46">
        <f>ABS(B630-C630)/Eingaben!$D$8</f>
        <v>0</v>
      </c>
      <c r="P630">
        <f>D630/3600000*G630*100*100/Eingaben!$D$39*(A630-A629)/3600</f>
        <v>0</v>
      </c>
      <c r="R630" s="91" t="e">
        <f>('Dichte Wasser'!$B$4*AVERAGE(B630:C630)^3+'Dichte Wasser'!$B$3*AVERAGE(B630:C630)^2+'Dichte Wasser'!$B$2*AVERAGE(B630:C630)+'Dichte Wasser'!$B$1)/1000</f>
        <v>#DIV/0!</v>
      </c>
      <c r="S630" s="92" t="e">
        <f t="shared" si="38"/>
        <v>#DIV/0!</v>
      </c>
    </row>
    <row r="631" spans="2:19" x14ac:dyDescent="0.25">
      <c r="B631" s="72"/>
      <c r="C631" s="72"/>
      <c r="D631" s="80"/>
      <c r="E631" s="48"/>
      <c r="F631" s="48"/>
      <c r="G631" s="69"/>
      <c r="I631" s="45">
        <f t="shared" si="37"/>
        <v>0</v>
      </c>
      <c r="J631" s="45">
        <f t="shared" si="39"/>
        <v>-13.666998453945324</v>
      </c>
      <c r="K631" s="39" t="e">
        <f t="shared" si="36"/>
        <v>#DIV/0!</v>
      </c>
      <c r="L631" s="46">
        <f>-J631/Eingaben!$D$29</f>
        <v>0.93867560255355853</v>
      </c>
      <c r="M631" s="44" t="e">
        <f>-K631/Eingaben!$D$8</f>
        <v>#DIV/0!</v>
      </c>
      <c r="N631" s="46">
        <f>ABS(B631-C631)/Eingaben!$D$8</f>
        <v>0</v>
      </c>
      <c r="P631">
        <f>D631/3600000*G631*100*100/Eingaben!$D$39*(A631-A630)/3600</f>
        <v>0</v>
      </c>
      <c r="R631" s="91" t="e">
        <f>('Dichte Wasser'!$B$4*AVERAGE(B631:C631)^3+'Dichte Wasser'!$B$3*AVERAGE(B631:C631)^2+'Dichte Wasser'!$B$2*AVERAGE(B631:C631)+'Dichte Wasser'!$B$1)/1000</f>
        <v>#DIV/0!</v>
      </c>
      <c r="S631" s="92" t="e">
        <f t="shared" si="38"/>
        <v>#DIV/0!</v>
      </c>
    </row>
    <row r="632" spans="2:19" x14ac:dyDescent="0.25">
      <c r="B632" s="72"/>
      <c r="C632" s="72"/>
      <c r="D632" s="80"/>
      <c r="E632" s="48"/>
      <c r="F632" s="48"/>
      <c r="G632" s="69"/>
      <c r="I632" s="45">
        <f t="shared" si="37"/>
        <v>0</v>
      </c>
      <c r="J632" s="45">
        <f t="shared" si="39"/>
        <v>-13.666998453945324</v>
      </c>
      <c r="K632" s="39" t="e">
        <f t="shared" si="36"/>
        <v>#DIV/0!</v>
      </c>
      <c r="L632" s="46">
        <f>-J632/Eingaben!$D$29</f>
        <v>0.93867560255355853</v>
      </c>
      <c r="M632" s="44" t="e">
        <f>-K632/Eingaben!$D$8</f>
        <v>#DIV/0!</v>
      </c>
      <c r="N632" s="46">
        <f>ABS(B632-C632)/Eingaben!$D$8</f>
        <v>0</v>
      </c>
      <c r="P632">
        <f>D632/3600000*G632*100*100/Eingaben!$D$39*(A632-A631)/3600</f>
        <v>0</v>
      </c>
      <c r="R632" s="91" t="e">
        <f>('Dichte Wasser'!$B$4*AVERAGE(B632:C632)^3+'Dichte Wasser'!$B$3*AVERAGE(B632:C632)^2+'Dichte Wasser'!$B$2*AVERAGE(B632:C632)+'Dichte Wasser'!$B$1)/1000</f>
        <v>#DIV/0!</v>
      </c>
      <c r="S632" s="92" t="e">
        <f t="shared" si="38"/>
        <v>#DIV/0!</v>
      </c>
    </row>
    <row r="633" spans="2:19" x14ac:dyDescent="0.25">
      <c r="B633" s="72"/>
      <c r="C633" s="72"/>
      <c r="D633" s="80"/>
      <c r="E633" s="48"/>
      <c r="F633" s="48"/>
      <c r="G633" s="69"/>
      <c r="I633" s="45">
        <f t="shared" si="37"/>
        <v>0</v>
      </c>
      <c r="J633" s="45">
        <f t="shared" si="39"/>
        <v>-13.666998453945324</v>
      </c>
      <c r="K633" s="39" t="e">
        <f t="shared" si="36"/>
        <v>#DIV/0!</v>
      </c>
      <c r="L633" s="46">
        <f>-J633/Eingaben!$D$29</f>
        <v>0.93867560255355853</v>
      </c>
      <c r="M633" s="44" t="e">
        <f>-K633/Eingaben!$D$8</f>
        <v>#DIV/0!</v>
      </c>
      <c r="N633" s="46">
        <f>ABS(B633-C633)/Eingaben!$D$8</f>
        <v>0</v>
      </c>
      <c r="P633">
        <f>D633/3600000*G633*100*100/Eingaben!$D$39*(A633-A632)/3600</f>
        <v>0</v>
      </c>
      <c r="R633" s="91" t="e">
        <f>('Dichte Wasser'!$B$4*AVERAGE(B633:C633)^3+'Dichte Wasser'!$B$3*AVERAGE(B633:C633)^2+'Dichte Wasser'!$B$2*AVERAGE(B633:C633)+'Dichte Wasser'!$B$1)/1000</f>
        <v>#DIV/0!</v>
      </c>
      <c r="S633" s="92" t="e">
        <f t="shared" si="38"/>
        <v>#DIV/0!</v>
      </c>
    </row>
    <row r="634" spans="2:19" x14ac:dyDescent="0.25">
      <c r="B634" s="72"/>
      <c r="C634" s="72"/>
      <c r="D634" s="80"/>
      <c r="E634" s="48"/>
      <c r="F634" s="48"/>
      <c r="G634" s="69"/>
      <c r="I634" s="45">
        <f t="shared" si="37"/>
        <v>0</v>
      </c>
      <c r="J634" s="45">
        <f t="shared" si="39"/>
        <v>-13.666998453945324</v>
      </c>
      <c r="K634" s="39" t="e">
        <f t="shared" si="36"/>
        <v>#DIV/0!</v>
      </c>
      <c r="L634" s="46">
        <f>-J634/Eingaben!$D$29</f>
        <v>0.93867560255355853</v>
      </c>
      <c r="M634" s="44" t="e">
        <f>-K634/Eingaben!$D$8</f>
        <v>#DIV/0!</v>
      </c>
      <c r="N634" s="46">
        <f>ABS(B634-C634)/Eingaben!$D$8</f>
        <v>0</v>
      </c>
      <c r="P634">
        <f>D634/3600000*G634*100*100/Eingaben!$D$39*(A634-A633)/3600</f>
        <v>0</v>
      </c>
      <c r="R634" s="91" t="e">
        <f>('Dichte Wasser'!$B$4*AVERAGE(B634:C634)^3+'Dichte Wasser'!$B$3*AVERAGE(B634:C634)^2+'Dichte Wasser'!$B$2*AVERAGE(B634:C634)+'Dichte Wasser'!$B$1)/1000</f>
        <v>#DIV/0!</v>
      </c>
      <c r="S634" s="92" t="e">
        <f t="shared" si="38"/>
        <v>#DIV/0!</v>
      </c>
    </row>
    <row r="635" spans="2:19" x14ac:dyDescent="0.25">
      <c r="B635" s="72"/>
      <c r="C635" s="72"/>
      <c r="D635" s="80"/>
      <c r="E635" s="48"/>
      <c r="F635" s="48"/>
      <c r="G635" s="69"/>
      <c r="I635" s="45">
        <f t="shared" si="37"/>
        <v>0</v>
      </c>
      <c r="J635" s="45">
        <f t="shared" si="39"/>
        <v>-13.666998453945324</v>
      </c>
      <c r="K635" s="39" t="e">
        <f t="shared" si="36"/>
        <v>#DIV/0!</v>
      </c>
      <c r="L635" s="46">
        <f>-J635/Eingaben!$D$29</f>
        <v>0.93867560255355853</v>
      </c>
      <c r="M635" s="44" t="e">
        <f>-K635/Eingaben!$D$8</f>
        <v>#DIV/0!</v>
      </c>
      <c r="N635" s="46">
        <f>ABS(B635-C635)/Eingaben!$D$8</f>
        <v>0</v>
      </c>
      <c r="P635">
        <f>D635/3600000*G635*100*100/Eingaben!$D$39*(A635-A634)/3600</f>
        <v>0</v>
      </c>
      <c r="R635" s="91" t="e">
        <f>('Dichte Wasser'!$B$4*AVERAGE(B635:C635)^3+'Dichte Wasser'!$B$3*AVERAGE(B635:C635)^2+'Dichte Wasser'!$B$2*AVERAGE(B635:C635)+'Dichte Wasser'!$B$1)/1000</f>
        <v>#DIV/0!</v>
      </c>
      <c r="S635" s="92" t="e">
        <f t="shared" si="38"/>
        <v>#DIV/0!</v>
      </c>
    </row>
    <row r="636" spans="2:19" x14ac:dyDescent="0.25">
      <c r="B636" s="72"/>
      <c r="C636" s="72"/>
      <c r="D636" s="80"/>
      <c r="E636" s="48"/>
      <c r="F636" s="48"/>
      <c r="G636" s="69"/>
      <c r="I636" s="45">
        <f t="shared" si="37"/>
        <v>0</v>
      </c>
      <c r="J636" s="45">
        <f t="shared" si="39"/>
        <v>-13.666998453945324</v>
      </c>
      <c r="K636" s="39" t="e">
        <f t="shared" si="36"/>
        <v>#DIV/0!</v>
      </c>
      <c r="L636" s="46">
        <f>-J636/Eingaben!$D$29</f>
        <v>0.93867560255355853</v>
      </c>
      <c r="M636" s="44" t="e">
        <f>-K636/Eingaben!$D$8</f>
        <v>#DIV/0!</v>
      </c>
      <c r="N636" s="46">
        <f>ABS(B636-C636)/Eingaben!$D$8</f>
        <v>0</v>
      </c>
      <c r="P636">
        <f>D636/3600000*G636*100*100/Eingaben!$D$39*(A636-A635)/3600</f>
        <v>0</v>
      </c>
      <c r="R636" s="91" t="e">
        <f>('Dichte Wasser'!$B$4*AVERAGE(B636:C636)^3+'Dichte Wasser'!$B$3*AVERAGE(B636:C636)^2+'Dichte Wasser'!$B$2*AVERAGE(B636:C636)+'Dichte Wasser'!$B$1)/1000</f>
        <v>#DIV/0!</v>
      </c>
      <c r="S636" s="92" t="e">
        <f t="shared" si="38"/>
        <v>#DIV/0!</v>
      </c>
    </row>
    <row r="637" spans="2:19" x14ac:dyDescent="0.25">
      <c r="B637" s="72"/>
      <c r="C637" s="72"/>
      <c r="D637" s="80"/>
      <c r="E637" s="48"/>
      <c r="F637" s="48"/>
      <c r="G637" s="69"/>
      <c r="I637" s="45">
        <f t="shared" si="37"/>
        <v>0</v>
      </c>
      <c r="J637" s="45">
        <f t="shared" si="39"/>
        <v>-13.666998453945324</v>
      </c>
      <c r="K637" s="39" t="e">
        <f t="shared" si="36"/>
        <v>#DIV/0!</v>
      </c>
      <c r="L637" s="46">
        <f>-J637/Eingaben!$D$29</f>
        <v>0.93867560255355853</v>
      </c>
      <c r="M637" s="44" t="e">
        <f>-K637/Eingaben!$D$8</f>
        <v>#DIV/0!</v>
      </c>
      <c r="N637" s="46">
        <f>ABS(B637-C637)/Eingaben!$D$8</f>
        <v>0</v>
      </c>
      <c r="P637">
        <f>D637/3600000*G637*100*100/Eingaben!$D$39*(A637-A636)/3600</f>
        <v>0</v>
      </c>
      <c r="R637" s="91" t="e">
        <f>('Dichte Wasser'!$B$4*AVERAGE(B637:C637)^3+'Dichte Wasser'!$B$3*AVERAGE(B637:C637)^2+'Dichte Wasser'!$B$2*AVERAGE(B637:C637)+'Dichte Wasser'!$B$1)/1000</f>
        <v>#DIV/0!</v>
      </c>
      <c r="S637" s="92" t="e">
        <f t="shared" si="38"/>
        <v>#DIV/0!</v>
      </c>
    </row>
    <row r="638" spans="2:19" x14ac:dyDescent="0.25">
      <c r="B638" s="72"/>
      <c r="C638" s="72"/>
      <c r="D638" s="80"/>
      <c r="E638" s="48"/>
      <c r="F638" s="48"/>
      <c r="G638" s="69"/>
      <c r="I638" s="45">
        <f t="shared" si="37"/>
        <v>0</v>
      </c>
      <c r="J638" s="45">
        <f t="shared" si="39"/>
        <v>-13.666998453945324</v>
      </c>
      <c r="K638" s="39" t="e">
        <f t="shared" si="36"/>
        <v>#DIV/0!</v>
      </c>
      <c r="L638" s="46">
        <f>-J638/Eingaben!$D$29</f>
        <v>0.93867560255355853</v>
      </c>
      <c r="M638" s="44" t="e">
        <f>-K638/Eingaben!$D$8</f>
        <v>#DIV/0!</v>
      </c>
      <c r="N638" s="46">
        <f>ABS(B638-C638)/Eingaben!$D$8</f>
        <v>0</v>
      </c>
      <c r="P638">
        <f>D638/3600000*G638*100*100/Eingaben!$D$39*(A638-A637)/3600</f>
        <v>0</v>
      </c>
      <c r="R638" s="91" t="e">
        <f>('Dichte Wasser'!$B$4*AVERAGE(B638:C638)^3+'Dichte Wasser'!$B$3*AVERAGE(B638:C638)^2+'Dichte Wasser'!$B$2*AVERAGE(B638:C638)+'Dichte Wasser'!$B$1)/1000</f>
        <v>#DIV/0!</v>
      </c>
      <c r="S638" s="92" t="e">
        <f t="shared" si="38"/>
        <v>#DIV/0!</v>
      </c>
    </row>
    <row r="639" spans="2:19" x14ac:dyDescent="0.25">
      <c r="B639" s="72"/>
      <c r="C639" s="72"/>
      <c r="D639" s="80"/>
      <c r="E639" s="48"/>
      <c r="F639" s="48"/>
      <c r="G639" s="69"/>
      <c r="I639" s="45">
        <f t="shared" si="37"/>
        <v>0</v>
      </c>
      <c r="J639" s="45">
        <f t="shared" si="39"/>
        <v>-13.666998453945324</v>
      </c>
      <c r="K639" s="39" t="e">
        <f t="shared" si="36"/>
        <v>#DIV/0!</v>
      </c>
      <c r="L639" s="46">
        <f>-J639/Eingaben!$D$29</f>
        <v>0.93867560255355853</v>
      </c>
      <c r="M639" s="44" t="e">
        <f>-K639/Eingaben!$D$8</f>
        <v>#DIV/0!</v>
      </c>
      <c r="N639" s="46">
        <f>ABS(B639-C639)/Eingaben!$D$8</f>
        <v>0</v>
      </c>
      <c r="P639">
        <f>D639/3600000*G639*100*100/Eingaben!$D$39*(A639-A638)/3600</f>
        <v>0</v>
      </c>
      <c r="R639" s="91" t="e">
        <f>('Dichte Wasser'!$B$4*AVERAGE(B639:C639)^3+'Dichte Wasser'!$B$3*AVERAGE(B639:C639)^2+'Dichte Wasser'!$B$2*AVERAGE(B639:C639)+'Dichte Wasser'!$B$1)/1000</f>
        <v>#DIV/0!</v>
      </c>
      <c r="S639" s="92" t="e">
        <f t="shared" si="38"/>
        <v>#DIV/0!</v>
      </c>
    </row>
    <row r="640" spans="2:19" x14ac:dyDescent="0.25">
      <c r="B640" s="72"/>
      <c r="C640" s="72"/>
      <c r="D640" s="80"/>
      <c r="E640" s="48"/>
      <c r="F640" s="48"/>
      <c r="G640" s="69"/>
      <c r="I640" s="45">
        <f t="shared" si="37"/>
        <v>0</v>
      </c>
      <c r="J640" s="45">
        <f t="shared" si="39"/>
        <v>-13.666998453945324</v>
      </c>
      <c r="K640" s="39" t="e">
        <f t="shared" si="36"/>
        <v>#DIV/0!</v>
      </c>
      <c r="L640" s="46">
        <f>-J640/Eingaben!$D$29</f>
        <v>0.93867560255355853</v>
      </c>
      <c r="M640" s="44" t="e">
        <f>-K640/Eingaben!$D$8</f>
        <v>#DIV/0!</v>
      </c>
      <c r="N640" s="46">
        <f>ABS(B640-C640)/Eingaben!$D$8</f>
        <v>0</v>
      </c>
      <c r="P640">
        <f>D640/3600000*G640*100*100/Eingaben!$D$39*(A640-A639)/3600</f>
        <v>0</v>
      </c>
      <c r="R640" s="91" t="e">
        <f>('Dichte Wasser'!$B$4*AVERAGE(B640:C640)^3+'Dichte Wasser'!$B$3*AVERAGE(B640:C640)^2+'Dichte Wasser'!$B$2*AVERAGE(B640:C640)+'Dichte Wasser'!$B$1)/1000</f>
        <v>#DIV/0!</v>
      </c>
      <c r="S640" s="92" t="e">
        <f t="shared" si="38"/>
        <v>#DIV/0!</v>
      </c>
    </row>
    <row r="641" spans="2:19" x14ac:dyDescent="0.25">
      <c r="B641" s="72"/>
      <c r="C641" s="72"/>
      <c r="D641" s="80"/>
      <c r="E641" s="48"/>
      <c r="F641" s="48"/>
      <c r="G641" s="69"/>
      <c r="I641" s="45">
        <f t="shared" si="37"/>
        <v>0</v>
      </c>
      <c r="J641" s="45">
        <f t="shared" si="39"/>
        <v>-13.666998453945324</v>
      </c>
      <c r="K641" s="39" t="e">
        <f t="shared" si="36"/>
        <v>#DIV/0!</v>
      </c>
      <c r="L641" s="46">
        <f>-J641/Eingaben!$D$29</f>
        <v>0.93867560255355853</v>
      </c>
      <c r="M641" s="44" t="e">
        <f>-K641/Eingaben!$D$8</f>
        <v>#DIV/0!</v>
      </c>
      <c r="N641" s="46">
        <f>ABS(B641-C641)/Eingaben!$D$8</f>
        <v>0</v>
      </c>
      <c r="P641">
        <f>D641/3600000*G641*100*100/Eingaben!$D$39*(A641-A640)/3600</f>
        <v>0</v>
      </c>
      <c r="R641" s="91" t="e">
        <f>('Dichte Wasser'!$B$4*AVERAGE(B641:C641)^3+'Dichte Wasser'!$B$3*AVERAGE(B641:C641)^2+'Dichte Wasser'!$B$2*AVERAGE(B641:C641)+'Dichte Wasser'!$B$1)/1000</f>
        <v>#DIV/0!</v>
      </c>
      <c r="S641" s="92" t="e">
        <f t="shared" si="38"/>
        <v>#DIV/0!</v>
      </c>
    </row>
    <row r="642" spans="2:19" x14ac:dyDescent="0.25">
      <c r="B642" s="72"/>
      <c r="C642" s="72"/>
      <c r="D642" s="80"/>
      <c r="E642" s="48"/>
      <c r="F642" s="48"/>
      <c r="G642" s="69"/>
      <c r="I642" s="45">
        <f t="shared" si="37"/>
        <v>0</v>
      </c>
      <c r="J642" s="45">
        <f t="shared" si="39"/>
        <v>-13.666998453945324</v>
      </c>
      <c r="K642" s="39" t="e">
        <f t="shared" si="36"/>
        <v>#DIV/0!</v>
      </c>
      <c r="L642" s="46">
        <f>-J642/Eingaben!$D$29</f>
        <v>0.93867560255355853</v>
      </c>
      <c r="M642" s="44" t="e">
        <f>-K642/Eingaben!$D$8</f>
        <v>#DIV/0!</v>
      </c>
      <c r="N642" s="46">
        <f>ABS(B642-C642)/Eingaben!$D$8</f>
        <v>0</v>
      </c>
      <c r="P642">
        <f>D642/3600000*G642*100*100/Eingaben!$D$39*(A642-A641)/3600</f>
        <v>0</v>
      </c>
      <c r="R642" s="91" t="e">
        <f>('Dichte Wasser'!$B$4*AVERAGE(B642:C642)^3+'Dichte Wasser'!$B$3*AVERAGE(B642:C642)^2+'Dichte Wasser'!$B$2*AVERAGE(B642:C642)+'Dichte Wasser'!$B$1)/1000</f>
        <v>#DIV/0!</v>
      </c>
      <c r="S642" s="92" t="e">
        <f t="shared" si="38"/>
        <v>#DIV/0!</v>
      </c>
    </row>
    <row r="643" spans="2:19" x14ac:dyDescent="0.25">
      <c r="B643" s="72"/>
      <c r="C643" s="72"/>
      <c r="D643" s="80"/>
      <c r="E643" s="48"/>
      <c r="F643" s="48"/>
      <c r="G643" s="69"/>
      <c r="I643" s="45">
        <f t="shared" si="37"/>
        <v>0</v>
      </c>
      <c r="J643" s="45">
        <f t="shared" si="39"/>
        <v>-13.666998453945324</v>
      </c>
      <c r="K643" s="39" t="e">
        <f t="shared" si="36"/>
        <v>#DIV/0!</v>
      </c>
      <c r="L643" s="46">
        <f>-J643/Eingaben!$D$29</f>
        <v>0.93867560255355853</v>
      </c>
      <c r="M643" s="44" t="e">
        <f>-K643/Eingaben!$D$8</f>
        <v>#DIV/0!</v>
      </c>
      <c r="N643" s="46">
        <f>ABS(B643-C643)/Eingaben!$D$8</f>
        <v>0</v>
      </c>
      <c r="P643">
        <f>D643/3600000*G643*100*100/Eingaben!$D$39*(A643-A642)/3600</f>
        <v>0</v>
      </c>
      <c r="R643" s="91" t="e">
        <f>('Dichte Wasser'!$B$4*AVERAGE(B643:C643)^3+'Dichte Wasser'!$B$3*AVERAGE(B643:C643)^2+'Dichte Wasser'!$B$2*AVERAGE(B643:C643)+'Dichte Wasser'!$B$1)/1000</f>
        <v>#DIV/0!</v>
      </c>
      <c r="S643" s="92" t="e">
        <f t="shared" si="38"/>
        <v>#DIV/0!</v>
      </c>
    </row>
    <row r="644" spans="2:19" x14ac:dyDescent="0.25">
      <c r="B644" s="72"/>
      <c r="C644" s="72"/>
      <c r="D644" s="80"/>
      <c r="E644" s="48"/>
      <c r="F644" s="48"/>
      <c r="G644" s="69"/>
      <c r="I644" s="45">
        <f t="shared" si="37"/>
        <v>0</v>
      </c>
      <c r="J644" s="45">
        <f t="shared" si="39"/>
        <v>-13.666998453945324</v>
      </c>
      <c r="K644" s="39" t="e">
        <f t="shared" si="36"/>
        <v>#DIV/0!</v>
      </c>
      <c r="L644" s="46">
        <f>-J644/Eingaben!$D$29</f>
        <v>0.93867560255355853</v>
      </c>
      <c r="M644" s="44" t="e">
        <f>-K644/Eingaben!$D$8</f>
        <v>#DIV/0!</v>
      </c>
      <c r="N644" s="46">
        <f>ABS(B644-C644)/Eingaben!$D$8</f>
        <v>0</v>
      </c>
      <c r="P644">
        <f>D644/3600000*G644*100*100/Eingaben!$D$39*(A644-A643)/3600</f>
        <v>0</v>
      </c>
      <c r="R644" s="91" t="e">
        <f>('Dichte Wasser'!$B$4*AVERAGE(B644:C644)^3+'Dichte Wasser'!$B$3*AVERAGE(B644:C644)^2+'Dichte Wasser'!$B$2*AVERAGE(B644:C644)+'Dichte Wasser'!$B$1)/1000</f>
        <v>#DIV/0!</v>
      </c>
      <c r="S644" s="92" t="e">
        <f t="shared" si="38"/>
        <v>#DIV/0!</v>
      </c>
    </row>
    <row r="645" spans="2:19" x14ac:dyDescent="0.25">
      <c r="B645" s="72"/>
      <c r="C645" s="72"/>
      <c r="D645" s="80"/>
      <c r="E645" s="48"/>
      <c r="F645" s="48"/>
      <c r="G645" s="69"/>
      <c r="I645" s="45">
        <f t="shared" si="37"/>
        <v>0</v>
      </c>
      <c r="J645" s="45">
        <f t="shared" si="39"/>
        <v>-13.666998453945324</v>
      </c>
      <c r="K645" s="39" t="e">
        <f t="shared" ref="K645:K708" si="40">I645/((A645-A644)/3600)</f>
        <v>#DIV/0!</v>
      </c>
      <c r="L645" s="46">
        <f>-J645/Eingaben!$D$29</f>
        <v>0.93867560255355853</v>
      </c>
      <c r="M645" s="44" t="e">
        <f>-K645/Eingaben!$D$8</f>
        <v>#DIV/0!</v>
      </c>
      <c r="N645" s="46">
        <f>ABS(B645-C645)/Eingaben!$D$8</f>
        <v>0</v>
      </c>
      <c r="P645">
        <f>D645/3600000*G645*100*100/Eingaben!$D$39*(A645-A644)/3600</f>
        <v>0</v>
      </c>
      <c r="R645" s="91" t="e">
        <f>('Dichte Wasser'!$B$4*AVERAGE(B645:C645)^3+'Dichte Wasser'!$B$3*AVERAGE(B645:C645)^2+'Dichte Wasser'!$B$2*AVERAGE(B645:C645)+'Dichte Wasser'!$B$1)/1000</f>
        <v>#DIV/0!</v>
      </c>
      <c r="S645" s="92" t="e">
        <f t="shared" si="38"/>
        <v>#DIV/0!</v>
      </c>
    </row>
    <row r="646" spans="2:19" x14ac:dyDescent="0.25">
      <c r="B646" s="72"/>
      <c r="C646" s="72"/>
      <c r="D646" s="80"/>
      <c r="E646" s="48"/>
      <c r="F646" s="48"/>
      <c r="G646" s="69"/>
      <c r="I646" s="45">
        <f t="shared" ref="I646:I709" si="41">IF(D646&gt;0,D646/3600*R646*(A646-A645)*S646*(B646-C646)/3600,0)</f>
        <v>0</v>
      </c>
      <c r="J646" s="45">
        <f t="shared" si="39"/>
        <v>-13.666998453945324</v>
      </c>
      <c r="K646" s="39" t="e">
        <f t="shared" si="40"/>
        <v>#DIV/0!</v>
      </c>
      <c r="L646" s="46">
        <f>-J646/Eingaben!$D$29</f>
        <v>0.93867560255355853</v>
      </c>
      <c r="M646" s="44" t="e">
        <f>-K646/Eingaben!$D$8</f>
        <v>#DIV/0!</v>
      </c>
      <c r="N646" s="46">
        <f>ABS(B646-C646)/Eingaben!$D$8</f>
        <v>0</v>
      </c>
      <c r="P646">
        <f>D646/3600000*G646*100*100/Eingaben!$D$39*(A646-A645)/3600</f>
        <v>0</v>
      </c>
      <c r="R646" s="91" t="e">
        <f>('Dichte Wasser'!$B$4*AVERAGE(B646:C646)^3+'Dichte Wasser'!$B$3*AVERAGE(B646:C646)^2+'Dichte Wasser'!$B$2*AVERAGE(B646:C646)+'Dichte Wasser'!$B$1)/1000</f>
        <v>#DIV/0!</v>
      </c>
      <c r="S646" s="92" t="e">
        <f t="shared" ref="S646:S709" si="42" xml:space="preserve">  0.0000000024*AVERAGE(B646:C646)^4 - 0.0000005979*AVERAGE(B646:C646)^3 + 0.0000621355*AVERAGE(B646:C646)^2 - 0.0026683907*AVERAGE(B646:C646) + 4.2176232303</f>
        <v>#DIV/0!</v>
      </c>
    </row>
    <row r="647" spans="2:19" x14ac:dyDescent="0.25">
      <c r="B647" s="72"/>
      <c r="C647" s="72"/>
      <c r="D647" s="80"/>
      <c r="E647" s="48"/>
      <c r="F647" s="48"/>
      <c r="G647" s="69"/>
      <c r="I647" s="45">
        <f t="shared" si="41"/>
        <v>0</v>
      </c>
      <c r="J647" s="45">
        <f t="shared" ref="J647:J710" si="43">J646+I647</f>
        <v>-13.666998453945324</v>
      </c>
      <c r="K647" s="39" t="e">
        <f t="shared" si="40"/>
        <v>#DIV/0!</v>
      </c>
      <c r="L647" s="46">
        <f>-J647/Eingaben!$D$29</f>
        <v>0.93867560255355853</v>
      </c>
      <c r="M647" s="44" t="e">
        <f>-K647/Eingaben!$D$8</f>
        <v>#DIV/0!</v>
      </c>
      <c r="N647" s="46">
        <f>ABS(B647-C647)/Eingaben!$D$8</f>
        <v>0</v>
      </c>
      <c r="P647">
        <f>D647/3600000*G647*100*100/Eingaben!$D$39*(A647-A646)/3600</f>
        <v>0</v>
      </c>
      <c r="R647" s="91" t="e">
        <f>('Dichte Wasser'!$B$4*AVERAGE(B647:C647)^3+'Dichte Wasser'!$B$3*AVERAGE(B647:C647)^2+'Dichte Wasser'!$B$2*AVERAGE(B647:C647)+'Dichte Wasser'!$B$1)/1000</f>
        <v>#DIV/0!</v>
      </c>
      <c r="S647" s="92" t="e">
        <f t="shared" si="42"/>
        <v>#DIV/0!</v>
      </c>
    </row>
    <row r="648" spans="2:19" x14ac:dyDescent="0.25">
      <c r="B648" s="72"/>
      <c r="C648" s="72"/>
      <c r="D648" s="80"/>
      <c r="E648" s="48"/>
      <c r="F648" s="48"/>
      <c r="G648" s="69"/>
      <c r="I648" s="45">
        <f t="shared" si="41"/>
        <v>0</v>
      </c>
      <c r="J648" s="45">
        <f t="shared" si="43"/>
        <v>-13.666998453945324</v>
      </c>
      <c r="K648" s="39" t="e">
        <f t="shared" si="40"/>
        <v>#DIV/0!</v>
      </c>
      <c r="L648" s="46">
        <f>-J648/Eingaben!$D$29</f>
        <v>0.93867560255355853</v>
      </c>
      <c r="M648" s="44" t="e">
        <f>-K648/Eingaben!$D$8</f>
        <v>#DIV/0!</v>
      </c>
      <c r="N648" s="46">
        <f>ABS(B648-C648)/Eingaben!$D$8</f>
        <v>0</v>
      </c>
      <c r="P648">
        <f>D648/3600000*G648*100*100/Eingaben!$D$39*(A648-A647)/3600</f>
        <v>0</v>
      </c>
      <c r="R648" s="91" t="e">
        <f>('Dichte Wasser'!$B$4*AVERAGE(B648:C648)^3+'Dichte Wasser'!$B$3*AVERAGE(B648:C648)^2+'Dichte Wasser'!$B$2*AVERAGE(B648:C648)+'Dichte Wasser'!$B$1)/1000</f>
        <v>#DIV/0!</v>
      </c>
      <c r="S648" s="92" t="e">
        <f t="shared" si="42"/>
        <v>#DIV/0!</v>
      </c>
    </row>
    <row r="649" spans="2:19" x14ac:dyDescent="0.25">
      <c r="B649" s="72"/>
      <c r="C649" s="72"/>
      <c r="D649" s="80"/>
      <c r="E649" s="48"/>
      <c r="F649" s="48"/>
      <c r="G649" s="69"/>
      <c r="I649" s="45">
        <f t="shared" si="41"/>
        <v>0</v>
      </c>
      <c r="J649" s="45">
        <f t="shared" si="43"/>
        <v>-13.666998453945324</v>
      </c>
      <c r="K649" s="39" t="e">
        <f t="shared" si="40"/>
        <v>#DIV/0!</v>
      </c>
      <c r="L649" s="46">
        <f>-J649/Eingaben!$D$29</f>
        <v>0.93867560255355853</v>
      </c>
      <c r="M649" s="44" t="e">
        <f>-K649/Eingaben!$D$8</f>
        <v>#DIV/0!</v>
      </c>
      <c r="N649" s="46">
        <f>ABS(B649-C649)/Eingaben!$D$8</f>
        <v>0</v>
      </c>
      <c r="P649">
        <f>D649/3600000*G649*100*100/Eingaben!$D$39*(A649-A648)/3600</f>
        <v>0</v>
      </c>
      <c r="R649" s="91" t="e">
        <f>('Dichte Wasser'!$B$4*AVERAGE(B649:C649)^3+'Dichte Wasser'!$B$3*AVERAGE(B649:C649)^2+'Dichte Wasser'!$B$2*AVERAGE(B649:C649)+'Dichte Wasser'!$B$1)/1000</f>
        <v>#DIV/0!</v>
      </c>
      <c r="S649" s="92" t="e">
        <f t="shared" si="42"/>
        <v>#DIV/0!</v>
      </c>
    </row>
    <row r="650" spans="2:19" x14ac:dyDescent="0.25">
      <c r="B650" s="72"/>
      <c r="C650" s="72"/>
      <c r="D650" s="80"/>
      <c r="E650" s="48"/>
      <c r="F650" s="48"/>
      <c r="G650" s="69"/>
      <c r="I650" s="45">
        <f t="shared" si="41"/>
        <v>0</v>
      </c>
      <c r="J650" s="45">
        <f t="shared" si="43"/>
        <v>-13.666998453945324</v>
      </c>
      <c r="K650" s="39" t="e">
        <f t="shared" si="40"/>
        <v>#DIV/0!</v>
      </c>
      <c r="L650" s="46">
        <f>-J650/Eingaben!$D$29</f>
        <v>0.93867560255355853</v>
      </c>
      <c r="M650" s="44" t="e">
        <f>-K650/Eingaben!$D$8</f>
        <v>#DIV/0!</v>
      </c>
      <c r="N650" s="46">
        <f>ABS(B650-C650)/Eingaben!$D$8</f>
        <v>0</v>
      </c>
      <c r="P650">
        <f>D650/3600000*G650*100*100/Eingaben!$D$39*(A650-A649)/3600</f>
        <v>0</v>
      </c>
      <c r="R650" s="91" t="e">
        <f>('Dichte Wasser'!$B$4*AVERAGE(B650:C650)^3+'Dichte Wasser'!$B$3*AVERAGE(B650:C650)^2+'Dichte Wasser'!$B$2*AVERAGE(B650:C650)+'Dichte Wasser'!$B$1)/1000</f>
        <v>#DIV/0!</v>
      </c>
      <c r="S650" s="92" t="e">
        <f t="shared" si="42"/>
        <v>#DIV/0!</v>
      </c>
    </row>
    <row r="651" spans="2:19" x14ac:dyDescent="0.25">
      <c r="B651" s="72"/>
      <c r="C651" s="72"/>
      <c r="D651" s="80"/>
      <c r="E651" s="48"/>
      <c r="F651" s="48"/>
      <c r="G651" s="69"/>
      <c r="I651" s="45">
        <f t="shared" si="41"/>
        <v>0</v>
      </c>
      <c r="J651" s="45">
        <f t="shared" si="43"/>
        <v>-13.666998453945324</v>
      </c>
      <c r="K651" s="39" t="e">
        <f t="shared" si="40"/>
        <v>#DIV/0!</v>
      </c>
      <c r="L651" s="46">
        <f>-J651/Eingaben!$D$29</f>
        <v>0.93867560255355853</v>
      </c>
      <c r="M651" s="44" t="e">
        <f>-K651/Eingaben!$D$8</f>
        <v>#DIV/0!</v>
      </c>
      <c r="N651" s="46">
        <f>ABS(B651-C651)/Eingaben!$D$8</f>
        <v>0</v>
      </c>
      <c r="P651">
        <f>D651/3600000*G651*100*100/Eingaben!$D$39*(A651-A650)/3600</f>
        <v>0</v>
      </c>
      <c r="R651" s="91" t="e">
        <f>('Dichte Wasser'!$B$4*AVERAGE(B651:C651)^3+'Dichte Wasser'!$B$3*AVERAGE(B651:C651)^2+'Dichte Wasser'!$B$2*AVERAGE(B651:C651)+'Dichte Wasser'!$B$1)/1000</f>
        <v>#DIV/0!</v>
      </c>
      <c r="S651" s="92" t="e">
        <f t="shared" si="42"/>
        <v>#DIV/0!</v>
      </c>
    </row>
    <row r="652" spans="2:19" x14ac:dyDescent="0.25">
      <c r="B652" s="72"/>
      <c r="C652" s="72"/>
      <c r="D652" s="80"/>
      <c r="E652" s="48"/>
      <c r="F652" s="48"/>
      <c r="G652" s="69"/>
      <c r="I652" s="45">
        <f t="shared" si="41"/>
        <v>0</v>
      </c>
      <c r="J652" s="45">
        <f t="shared" si="43"/>
        <v>-13.666998453945324</v>
      </c>
      <c r="K652" s="39" t="e">
        <f t="shared" si="40"/>
        <v>#DIV/0!</v>
      </c>
      <c r="L652" s="46">
        <f>-J652/Eingaben!$D$29</f>
        <v>0.93867560255355853</v>
      </c>
      <c r="M652" s="44" t="e">
        <f>-K652/Eingaben!$D$8</f>
        <v>#DIV/0!</v>
      </c>
      <c r="N652" s="46">
        <f>ABS(B652-C652)/Eingaben!$D$8</f>
        <v>0</v>
      </c>
      <c r="P652">
        <f>D652/3600000*G652*100*100/Eingaben!$D$39*(A652-A651)/3600</f>
        <v>0</v>
      </c>
      <c r="R652" s="91" t="e">
        <f>('Dichte Wasser'!$B$4*AVERAGE(B652:C652)^3+'Dichte Wasser'!$B$3*AVERAGE(B652:C652)^2+'Dichte Wasser'!$B$2*AVERAGE(B652:C652)+'Dichte Wasser'!$B$1)/1000</f>
        <v>#DIV/0!</v>
      </c>
      <c r="S652" s="92" t="e">
        <f t="shared" si="42"/>
        <v>#DIV/0!</v>
      </c>
    </row>
    <row r="653" spans="2:19" x14ac:dyDescent="0.25">
      <c r="B653" s="72"/>
      <c r="C653" s="72"/>
      <c r="D653" s="80"/>
      <c r="E653" s="48"/>
      <c r="F653" s="48"/>
      <c r="G653" s="69"/>
      <c r="I653" s="45">
        <f t="shared" si="41"/>
        <v>0</v>
      </c>
      <c r="J653" s="45">
        <f t="shared" si="43"/>
        <v>-13.666998453945324</v>
      </c>
      <c r="K653" s="39" t="e">
        <f t="shared" si="40"/>
        <v>#DIV/0!</v>
      </c>
      <c r="L653" s="46">
        <f>-J653/Eingaben!$D$29</f>
        <v>0.93867560255355853</v>
      </c>
      <c r="M653" s="44" t="e">
        <f>-K653/Eingaben!$D$8</f>
        <v>#DIV/0!</v>
      </c>
      <c r="N653" s="46">
        <f>ABS(B653-C653)/Eingaben!$D$8</f>
        <v>0</v>
      </c>
      <c r="P653">
        <f>D653/3600000*G653*100*100/Eingaben!$D$39*(A653-A652)/3600</f>
        <v>0</v>
      </c>
      <c r="R653" s="91" t="e">
        <f>('Dichte Wasser'!$B$4*AVERAGE(B653:C653)^3+'Dichte Wasser'!$B$3*AVERAGE(B653:C653)^2+'Dichte Wasser'!$B$2*AVERAGE(B653:C653)+'Dichte Wasser'!$B$1)/1000</f>
        <v>#DIV/0!</v>
      </c>
      <c r="S653" s="92" t="e">
        <f t="shared" si="42"/>
        <v>#DIV/0!</v>
      </c>
    </row>
    <row r="654" spans="2:19" x14ac:dyDescent="0.25">
      <c r="B654" s="72"/>
      <c r="C654" s="72"/>
      <c r="D654" s="80"/>
      <c r="E654" s="48"/>
      <c r="F654" s="48"/>
      <c r="G654" s="69"/>
      <c r="I654" s="45">
        <f t="shared" si="41"/>
        <v>0</v>
      </c>
      <c r="J654" s="45">
        <f t="shared" si="43"/>
        <v>-13.666998453945324</v>
      </c>
      <c r="K654" s="39" t="e">
        <f t="shared" si="40"/>
        <v>#DIV/0!</v>
      </c>
      <c r="L654" s="46">
        <f>-J654/Eingaben!$D$29</f>
        <v>0.93867560255355853</v>
      </c>
      <c r="M654" s="44" t="e">
        <f>-K654/Eingaben!$D$8</f>
        <v>#DIV/0!</v>
      </c>
      <c r="N654" s="46">
        <f>ABS(B654-C654)/Eingaben!$D$8</f>
        <v>0</v>
      </c>
      <c r="P654">
        <f>D654/3600000*G654*100*100/Eingaben!$D$39*(A654-A653)/3600</f>
        <v>0</v>
      </c>
      <c r="R654" s="91" t="e">
        <f>('Dichte Wasser'!$B$4*AVERAGE(B654:C654)^3+'Dichte Wasser'!$B$3*AVERAGE(B654:C654)^2+'Dichte Wasser'!$B$2*AVERAGE(B654:C654)+'Dichte Wasser'!$B$1)/1000</f>
        <v>#DIV/0!</v>
      </c>
      <c r="S654" s="92" t="e">
        <f t="shared" si="42"/>
        <v>#DIV/0!</v>
      </c>
    </row>
    <row r="655" spans="2:19" x14ac:dyDescent="0.25">
      <c r="B655" s="72"/>
      <c r="C655" s="72"/>
      <c r="D655" s="80"/>
      <c r="E655" s="48"/>
      <c r="F655" s="48"/>
      <c r="G655" s="69"/>
      <c r="I655" s="45">
        <f t="shared" si="41"/>
        <v>0</v>
      </c>
      <c r="J655" s="45">
        <f t="shared" si="43"/>
        <v>-13.666998453945324</v>
      </c>
      <c r="K655" s="39" t="e">
        <f t="shared" si="40"/>
        <v>#DIV/0!</v>
      </c>
      <c r="L655" s="46">
        <f>-J655/Eingaben!$D$29</f>
        <v>0.93867560255355853</v>
      </c>
      <c r="M655" s="44" t="e">
        <f>-K655/Eingaben!$D$8</f>
        <v>#DIV/0!</v>
      </c>
      <c r="N655" s="46">
        <f>ABS(B655-C655)/Eingaben!$D$8</f>
        <v>0</v>
      </c>
      <c r="P655">
        <f>D655/3600000*G655*100*100/Eingaben!$D$39*(A655-A654)/3600</f>
        <v>0</v>
      </c>
      <c r="R655" s="91" t="e">
        <f>('Dichte Wasser'!$B$4*AVERAGE(B655:C655)^3+'Dichte Wasser'!$B$3*AVERAGE(B655:C655)^2+'Dichte Wasser'!$B$2*AVERAGE(B655:C655)+'Dichte Wasser'!$B$1)/1000</f>
        <v>#DIV/0!</v>
      </c>
      <c r="S655" s="92" t="e">
        <f t="shared" si="42"/>
        <v>#DIV/0!</v>
      </c>
    </row>
    <row r="656" spans="2:19" x14ac:dyDescent="0.25">
      <c r="B656" s="72"/>
      <c r="C656" s="72"/>
      <c r="D656" s="80"/>
      <c r="E656" s="48"/>
      <c r="F656" s="48"/>
      <c r="G656" s="69"/>
      <c r="I656" s="45">
        <f t="shared" si="41"/>
        <v>0</v>
      </c>
      <c r="J656" s="45">
        <f t="shared" si="43"/>
        <v>-13.666998453945324</v>
      </c>
      <c r="K656" s="39" t="e">
        <f t="shared" si="40"/>
        <v>#DIV/0!</v>
      </c>
      <c r="L656" s="46">
        <f>-J656/Eingaben!$D$29</f>
        <v>0.93867560255355853</v>
      </c>
      <c r="M656" s="44" t="e">
        <f>-K656/Eingaben!$D$8</f>
        <v>#DIV/0!</v>
      </c>
      <c r="N656" s="46">
        <f>ABS(B656-C656)/Eingaben!$D$8</f>
        <v>0</v>
      </c>
      <c r="P656">
        <f>D656/3600000*G656*100*100/Eingaben!$D$39*(A656-A655)/3600</f>
        <v>0</v>
      </c>
      <c r="R656" s="91" t="e">
        <f>('Dichte Wasser'!$B$4*AVERAGE(B656:C656)^3+'Dichte Wasser'!$B$3*AVERAGE(B656:C656)^2+'Dichte Wasser'!$B$2*AVERAGE(B656:C656)+'Dichte Wasser'!$B$1)/1000</f>
        <v>#DIV/0!</v>
      </c>
      <c r="S656" s="92" t="e">
        <f t="shared" si="42"/>
        <v>#DIV/0!</v>
      </c>
    </row>
    <row r="657" spans="2:19" x14ac:dyDescent="0.25">
      <c r="B657" s="72"/>
      <c r="C657" s="72"/>
      <c r="D657" s="80"/>
      <c r="E657" s="48"/>
      <c r="F657" s="48"/>
      <c r="G657" s="69"/>
      <c r="I657" s="45">
        <f t="shared" si="41"/>
        <v>0</v>
      </c>
      <c r="J657" s="45">
        <f t="shared" si="43"/>
        <v>-13.666998453945324</v>
      </c>
      <c r="K657" s="39" t="e">
        <f t="shared" si="40"/>
        <v>#DIV/0!</v>
      </c>
      <c r="L657" s="46">
        <f>-J657/Eingaben!$D$29</f>
        <v>0.93867560255355853</v>
      </c>
      <c r="M657" s="44" t="e">
        <f>-K657/Eingaben!$D$8</f>
        <v>#DIV/0!</v>
      </c>
      <c r="N657" s="46">
        <f>ABS(B657-C657)/Eingaben!$D$8</f>
        <v>0</v>
      </c>
      <c r="P657">
        <f>D657/3600000*G657*100*100/Eingaben!$D$39*(A657-A656)/3600</f>
        <v>0</v>
      </c>
      <c r="R657" s="91" t="e">
        <f>('Dichte Wasser'!$B$4*AVERAGE(B657:C657)^3+'Dichte Wasser'!$B$3*AVERAGE(B657:C657)^2+'Dichte Wasser'!$B$2*AVERAGE(B657:C657)+'Dichte Wasser'!$B$1)/1000</f>
        <v>#DIV/0!</v>
      </c>
      <c r="S657" s="92" t="e">
        <f t="shared" si="42"/>
        <v>#DIV/0!</v>
      </c>
    </row>
    <row r="658" spans="2:19" x14ac:dyDescent="0.25">
      <c r="B658" s="72"/>
      <c r="C658" s="72"/>
      <c r="D658" s="80"/>
      <c r="E658" s="48"/>
      <c r="F658" s="48"/>
      <c r="G658" s="69"/>
      <c r="I658" s="45">
        <f t="shared" si="41"/>
        <v>0</v>
      </c>
      <c r="J658" s="45">
        <f t="shared" si="43"/>
        <v>-13.666998453945324</v>
      </c>
      <c r="K658" s="39" t="e">
        <f t="shared" si="40"/>
        <v>#DIV/0!</v>
      </c>
      <c r="L658" s="46">
        <f>-J658/Eingaben!$D$29</f>
        <v>0.93867560255355853</v>
      </c>
      <c r="M658" s="44" t="e">
        <f>-K658/Eingaben!$D$8</f>
        <v>#DIV/0!</v>
      </c>
      <c r="N658" s="46">
        <f>ABS(B658-C658)/Eingaben!$D$8</f>
        <v>0</v>
      </c>
      <c r="P658">
        <f>D658/3600000*G658*100*100/Eingaben!$D$39*(A658-A657)/3600</f>
        <v>0</v>
      </c>
      <c r="R658" s="91" t="e">
        <f>('Dichte Wasser'!$B$4*AVERAGE(B658:C658)^3+'Dichte Wasser'!$B$3*AVERAGE(B658:C658)^2+'Dichte Wasser'!$B$2*AVERAGE(B658:C658)+'Dichte Wasser'!$B$1)/1000</f>
        <v>#DIV/0!</v>
      </c>
      <c r="S658" s="92" t="e">
        <f t="shared" si="42"/>
        <v>#DIV/0!</v>
      </c>
    </row>
    <row r="659" spans="2:19" x14ac:dyDescent="0.25">
      <c r="B659" s="72"/>
      <c r="C659" s="72"/>
      <c r="D659" s="80"/>
      <c r="E659" s="48"/>
      <c r="F659" s="48"/>
      <c r="G659" s="69"/>
      <c r="I659" s="45">
        <f t="shared" si="41"/>
        <v>0</v>
      </c>
      <c r="J659" s="45">
        <f t="shared" si="43"/>
        <v>-13.666998453945324</v>
      </c>
      <c r="K659" s="39" t="e">
        <f t="shared" si="40"/>
        <v>#DIV/0!</v>
      </c>
      <c r="L659" s="46">
        <f>-J659/Eingaben!$D$29</f>
        <v>0.93867560255355853</v>
      </c>
      <c r="M659" s="44" t="e">
        <f>-K659/Eingaben!$D$8</f>
        <v>#DIV/0!</v>
      </c>
      <c r="N659" s="46">
        <f>ABS(B659-C659)/Eingaben!$D$8</f>
        <v>0</v>
      </c>
      <c r="P659">
        <f>D659/3600000*G659*100*100/Eingaben!$D$39*(A659-A658)/3600</f>
        <v>0</v>
      </c>
      <c r="R659" s="91" t="e">
        <f>('Dichte Wasser'!$B$4*AVERAGE(B659:C659)^3+'Dichte Wasser'!$B$3*AVERAGE(B659:C659)^2+'Dichte Wasser'!$B$2*AVERAGE(B659:C659)+'Dichte Wasser'!$B$1)/1000</f>
        <v>#DIV/0!</v>
      </c>
      <c r="S659" s="92" t="e">
        <f t="shared" si="42"/>
        <v>#DIV/0!</v>
      </c>
    </row>
    <row r="660" spans="2:19" x14ac:dyDescent="0.25">
      <c r="B660" s="72"/>
      <c r="C660" s="72"/>
      <c r="D660" s="80"/>
      <c r="E660" s="48"/>
      <c r="F660" s="48"/>
      <c r="G660" s="69"/>
      <c r="I660" s="45">
        <f t="shared" si="41"/>
        <v>0</v>
      </c>
      <c r="J660" s="45">
        <f t="shared" si="43"/>
        <v>-13.666998453945324</v>
      </c>
      <c r="K660" s="39" t="e">
        <f t="shared" si="40"/>
        <v>#DIV/0!</v>
      </c>
      <c r="L660" s="46">
        <f>-J660/Eingaben!$D$29</f>
        <v>0.93867560255355853</v>
      </c>
      <c r="M660" s="44" t="e">
        <f>-K660/Eingaben!$D$8</f>
        <v>#DIV/0!</v>
      </c>
      <c r="N660" s="46">
        <f>ABS(B660-C660)/Eingaben!$D$8</f>
        <v>0</v>
      </c>
      <c r="P660">
        <f>D660/3600000*G660*100*100/Eingaben!$D$39*(A660-A659)/3600</f>
        <v>0</v>
      </c>
      <c r="R660" s="91" t="e">
        <f>('Dichte Wasser'!$B$4*AVERAGE(B660:C660)^3+'Dichte Wasser'!$B$3*AVERAGE(B660:C660)^2+'Dichte Wasser'!$B$2*AVERAGE(B660:C660)+'Dichte Wasser'!$B$1)/1000</f>
        <v>#DIV/0!</v>
      </c>
      <c r="S660" s="92" t="e">
        <f t="shared" si="42"/>
        <v>#DIV/0!</v>
      </c>
    </row>
    <row r="661" spans="2:19" x14ac:dyDescent="0.25">
      <c r="B661" s="72"/>
      <c r="C661" s="72"/>
      <c r="D661" s="80"/>
      <c r="E661" s="48"/>
      <c r="F661" s="48"/>
      <c r="G661" s="69"/>
      <c r="I661" s="45">
        <f t="shared" si="41"/>
        <v>0</v>
      </c>
      <c r="J661" s="45">
        <f t="shared" si="43"/>
        <v>-13.666998453945324</v>
      </c>
      <c r="K661" s="39" t="e">
        <f t="shared" si="40"/>
        <v>#DIV/0!</v>
      </c>
      <c r="L661" s="46">
        <f>-J661/Eingaben!$D$29</f>
        <v>0.93867560255355853</v>
      </c>
      <c r="M661" s="44" t="e">
        <f>-K661/Eingaben!$D$8</f>
        <v>#DIV/0!</v>
      </c>
      <c r="N661" s="46">
        <f>ABS(B661-C661)/Eingaben!$D$8</f>
        <v>0</v>
      </c>
      <c r="P661">
        <f>D661/3600000*G661*100*100/Eingaben!$D$39*(A661-A660)/3600</f>
        <v>0</v>
      </c>
      <c r="R661" s="91" t="e">
        <f>('Dichte Wasser'!$B$4*AVERAGE(B661:C661)^3+'Dichte Wasser'!$B$3*AVERAGE(B661:C661)^2+'Dichte Wasser'!$B$2*AVERAGE(B661:C661)+'Dichte Wasser'!$B$1)/1000</f>
        <v>#DIV/0!</v>
      </c>
      <c r="S661" s="92" t="e">
        <f t="shared" si="42"/>
        <v>#DIV/0!</v>
      </c>
    </row>
    <row r="662" spans="2:19" x14ac:dyDescent="0.25">
      <c r="B662" s="72"/>
      <c r="C662" s="72"/>
      <c r="D662" s="80"/>
      <c r="E662" s="48"/>
      <c r="F662" s="48"/>
      <c r="G662" s="69"/>
      <c r="I662" s="45">
        <f t="shared" si="41"/>
        <v>0</v>
      </c>
      <c r="J662" s="45">
        <f t="shared" si="43"/>
        <v>-13.666998453945324</v>
      </c>
      <c r="K662" s="39" t="e">
        <f t="shared" si="40"/>
        <v>#DIV/0!</v>
      </c>
      <c r="L662" s="46">
        <f>-J662/Eingaben!$D$29</f>
        <v>0.93867560255355853</v>
      </c>
      <c r="M662" s="44" t="e">
        <f>-K662/Eingaben!$D$8</f>
        <v>#DIV/0!</v>
      </c>
      <c r="N662" s="46">
        <f>ABS(B662-C662)/Eingaben!$D$8</f>
        <v>0</v>
      </c>
      <c r="P662">
        <f>D662/3600000*G662*100*100/Eingaben!$D$39*(A662-A661)/3600</f>
        <v>0</v>
      </c>
      <c r="R662" s="91" t="e">
        <f>('Dichte Wasser'!$B$4*AVERAGE(B662:C662)^3+'Dichte Wasser'!$B$3*AVERAGE(B662:C662)^2+'Dichte Wasser'!$B$2*AVERAGE(B662:C662)+'Dichte Wasser'!$B$1)/1000</f>
        <v>#DIV/0!</v>
      </c>
      <c r="S662" s="92" t="e">
        <f t="shared" si="42"/>
        <v>#DIV/0!</v>
      </c>
    </row>
    <row r="663" spans="2:19" x14ac:dyDescent="0.25">
      <c r="B663" s="72"/>
      <c r="C663" s="72"/>
      <c r="D663" s="80"/>
      <c r="E663" s="48"/>
      <c r="F663" s="48"/>
      <c r="G663" s="69"/>
      <c r="I663" s="45">
        <f t="shared" si="41"/>
        <v>0</v>
      </c>
      <c r="J663" s="45">
        <f t="shared" si="43"/>
        <v>-13.666998453945324</v>
      </c>
      <c r="K663" s="39" t="e">
        <f t="shared" si="40"/>
        <v>#DIV/0!</v>
      </c>
      <c r="L663" s="46">
        <f>-J663/Eingaben!$D$29</f>
        <v>0.93867560255355853</v>
      </c>
      <c r="M663" s="44" t="e">
        <f>-K663/Eingaben!$D$8</f>
        <v>#DIV/0!</v>
      </c>
      <c r="N663" s="46">
        <f>ABS(B663-C663)/Eingaben!$D$8</f>
        <v>0</v>
      </c>
      <c r="P663">
        <f>D663/3600000*G663*100*100/Eingaben!$D$39*(A663-A662)/3600</f>
        <v>0</v>
      </c>
      <c r="R663" s="91" t="e">
        <f>('Dichte Wasser'!$B$4*AVERAGE(B663:C663)^3+'Dichte Wasser'!$B$3*AVERAGE(B663:C663)^2+'Dichte Wasser'!$B$2*AVERAGE(B663:C663)+'Dichte Wasser'!$B$1)/1000</f>
        <v>#DIV/0!</v>
      </c>
      <c r="S663" s="92" t="e">
        <f t="shared" si="42"/>
        <v>#DIV/0!</v>
      </c>
    </row>
    <row r="664" spans="2:19" x14ac:dyDescent="0.25">
      <c r="B664" s="72"/>
      <c r="C664" s="72"/>
      <c r="D664" s="80"/>
      <c r="E664" s="48"/>
      <c r="F664" s="48"/>
      <c r="G664" s="69"/>
      <c r="I664" s="45">
        <f t="shared" si="41"/>
        <v>0</v>
      </c>
      <c r="J664" s="45">
        <f t="shared" si="43"/>
        <v>-13.666998453945324</v>
      </c>
      <c r="K664" s="39" t="e">
        <f t="shared" si="40"/>
        <v>#DIV/0!</v>
      </c>
      <c r="L664" s="46">
        <f>-J664/Eingaben!$D$29</f>
        <v>0.93867560255355853</v>
      </c>
      <c r="M664" s="44" t="e">
        <f>-K664/Eingaben!$D$8</f>
        <v>#DIV/0!</v>
      </c>
      <c r="N664" s="46">
        <f>ABS(B664-C664)/Eingaben!$D$8</f>
        <v>0</v>
      </c>
      <c r="P664">
        <f>D664/3600000*G664*100*100/Eingaben!$D$39*(A664-A663)/3600</f>
        <v>0</v>
      </c>
      <c r="R664" s="91" t="e">
        <f>('Dichte Wasser'!$B$4*AVERAGE(B664:C664)^3+'Dichte Wasser'!$B$3*AVERAGE(B664:C664)^2+'Dichte Wasser'!$B$2*AVERAGE(B664:C664)+'Dichte Wasser'!$B$1)/1000</f>
        <v>#DIV/0!</v>
      </c>
      <c r="S664" s="92" t="e">
        <f t="shared" si="42"/>
        <v>#DIV/0!</v>
      </c>
    </row>
    <row r="665" spans="2:19" x14ac:dyDescent="0.25">
      <c r="B665" s="72"/>
      <c r="C665" s="72"/>
      <c r="D665" s="80"/>
      <c r="E665" s="48"/>
      <c r="F665" s="48"/>
      <c r="G665" s="69"/>
      <c r="I665" s="45">
        <f t="shared" si="41"/>
        <v>0</v>
      </c>
      <c r="J665" s="45">
        <f t="shared" si="43"/>
        <v>-13.666998453945324</v>
      </c>
      <c r="K665" s="39" t="e">
        <f t="shared" si="40"/>
        <v>#DIV/0!</v>
      </c>
      <c r="L665" s="46">
        <f>-J665/Eingaben!$D$29</f>
        <v>0.93867560255355853</v>
      </c>
      <c r="M665" s="44" t="e">
        <f>-K665/Eingaben!$D$8</f>
        <v>#DIV/0!</v>
      </c>
      <c r="N665" s="46">
        <f>ABS(B665-C665)/Eingaben!$D$8</f>
        <v>0</v>
      </c>
      <c r="P665">
        <f>D665/3600000*G665*100*100/Eingaben!$D$39*(A665-A664)/3600</f>
        <v>0</v>
      </c>
      <c r="R665" s="91" t="e">
        <f>('Dichte Wasser'!$B$4*AVERAGE(B665:C665)^3+'Dichte Wasser'!$B$3*AVERAGE(B665:C665)^2+'Dichte Wasser'!$B$2*AVERAGE(B665:C665)+'Dichte Wasser'!$B$1)/1000</f>
        <v>#DIV/0!</v>
      </c>
      <c r="S665" s="92" t="e">
        <f t="shared" si="42"/>
        <v>#DIV/0!</v>
      </c>
    </row>
    <row r="666" spans="2:19" x14ac:dyDescent="0.25">
      <c r="B666" s="72"/>
      <c r="C666" s="72"/>
      <c r="D666" s="80"/>
      <c r="E666" s="48"/>
      <c r="F666" s="48"/>
      <c r="G666" s="69"/>
      <c r="I666" s="45">
        <f t="shared" si="41"/>
        <v>0</v>
      </c>
      <c r="J666" s="45">
        <f t="shared" si="43"/>
        <v>-13.666998453945324</v>
      </c>
      <c r="K666" s="39" t="e">
        <f t="shared" si="40"/>
        <v>#DIV/0!</v>
      </c>
      <c r="L666" s="46">
        <f>-J666/Eingaben!$D$29</f>
        <v>0.93867560255355853</v>
      </c>
      <c r="M666" s="44" t="e">
        <f>-K666/Eingaben!$D$8</f>
        <v>#DIV/0!</v>
      </c>
      <c r="N666" s="46">
        <f>ABS(B666-C666)/Eingaben!$D$8</f>
        <v>0</v>
      </c>
      <c r="P666">
        <f>D666/3600000*G666*100*100/Eingaben!$D$39*(A666-A665)/3600</f>
        <v>0</v>
      </c>
      <c r="R666" s="91" t="e">
        <f>('Dichte Wasser'!$B$4*AVERAGE(B666:C666)^3+'Dichte Wasser'!$B$3*AVERAGE(B666:C666)^2+'Dichte Wasser'!$B$2*AVERAGE(B666:C666)+'Dichte Wasser'!$B$1)/1000</f>
        <v>#DIV/0!</v>
      </c>
      <c r="S666" s="92" t="e">
        <f t="shared" si="42"/>
        <v>#DIV/0!</v>
      </c>
    </row>
    <row r="667" spans="2:19" x14ac:dyDescent="0.25">
      <c r="B667" s="72"/>
      <c r="C667" s="72"/>
      <c r="D667" s="80"/>
      <c r="E667" s="48"/>
      <c r="F667" s="48"/>
      <c r="G667" s="69"/>
      <c r="I667" s="45">
        <f t="shared" si="41"/>
        <v>0</v>
      </c>
      <c r="J667" s="45">
        <f t="shared" si="43"/>
        <v>-13.666998453945324</v>
      </c>
      <c r="K667" s="39" t="e">
        <f t="shared" si="40"/>
        <v>#DIV/0!</v>
      </c>
      <c r="L667" s="46">
        <f>-J667/Eingaben!$D$29</f>
        <v>0.93867560255355853</v>
      </c>
      <c r="M667" s="44" t="e">
        <f>-K667/Eingaben!$D$8</f>
        <v>#DIV/0!</v>
      </c>
      <c r="N667" s="46">
        <f>ABS(B667-C667)/Eingaben!$D$8</f>
        <v>0</v>
      </c>
      <c r="P667">
        <f>D667/3600000*G667*100*100/Eingaben!$D$39*(A667-A666)/3600</f>
        <v>0</v>
      </c>
      <c r="R667" s="91" t="e">
        <f>('Dichte Wasser'!$B$4*AVERAGE(B667:C667)^3+'Dichte Wasser'!$B$3*AVERAGE(B667:C667)^2+'Dichte Wasser'!$B$2*AVERAGE(B667:C667)+'Dichte Wasser'!$B$1)/1000</f>
        <v>#DIV/0!</v>
      </c>
      <c r="S667" s="92" t="e">
        <f t="shared" si="42"/>
        <v>#DIV/0!</v>
      </c>
    </row>
    <row r="668" spans="2:19" x14ac:dyDescent="0.25">
      <c r="B668" s="72"/>
      <c r="C668" s="72"/>
      <c r="D668" s="80"/>
      <c r="E668" s="48"/>
      <c r="F668" s="48"/>
      <c r="G668" s="69"/>
      <c r="I668" s="45">
        <f t="shared" si="41"/>
        <v>0</v>
      </c>
      <c r="J668" s="45">
        <f t="shared" si="43"/>
        <v>-13.666998453945324</v>
      </c>
      <c r="K668" s="39" t="e">
        <f t="shared" si="40"/>
        <v>#DIV/0!</v>
      </c>
      <c r="L668" s="46">
        <f>-J668/Eingaben!$D$29</f>
        <v>0.93867560255355853</v>
      </c>
      <c r="M668" s="44" t="e">
        <f>-K668/Eingaben!$D$8</f>
        <v>#DIV/0!</v>
      </c>
      <c r="N668" s="46">
        <f>ABS(B668-C668)/Eingaben!$D$8</f>
        <v>0</v>
      </c>
      <c r="P668">
        <f>D668/3600000*G668*100*100/Eingaben!$D$39*(A668-A667)/3600</f>
        <v>0</v>
      </c>
      <c r="R668" s="91" t="e">
        <f>('Dichte Wasser'!$B$4*AVERAGE(B668:C668)^3+'Dichte Wasser'!$B$3*AVERAGE(B668:C668)^2+'Dichte Wasser'!$B$2*AVERAGE(B668:C668)+'Dichte Wasser'!$B$1)/1000</f>
        <v>#DIV/0!</v>
      </c>
      <c r="S668" s="92" t="e">
        <f t="shared" si="42"/>
        <v>#DIV/0!</v>
      </c>
    </row>
    <row r="669" spans="2:19" x14ac:dyDescent="0.25">
      <c r="B669" s="72"/>
      <c r="C669" s="72"/>
      <c r="D669" s="80"/>
      <c r="E669" s="48"/>
      <c r="F669" s="48"/>
      <c r="G669" s="69"/>
      <c r="I669" s="45">
        <f t="shared" si="41"/>
        <v>0</v>
      </c>
      <c r="J669" s="45">
        <f t="shared" si="43"/>
        <v>-13.666998453945324</v>
      </c>
      <c r="K669" s="39" t="e">
        <f t="shared" si="40"/>
        <v>#DIV/0!</v>
      </c>
      <c r="L669" s="46">
        <f>-J669/Eingaben!$D$29</f>
        <v>0.93867560255355853</v>
      </c>
      <c r="M669" s="44" t="e">
        <f>-K669/Eingaben!$D$8</f>
        <v>#DIV/0!</v>
      </c>
      <c r="N669" s="46">
        <f>ABS(B669-C669)/Eingaben!$D$8</f>
        <v>0</v>
      </c>
      <c r="P669">
        <f>D669/3600000*G669*100*100/Eingaben!$D$39*(A669-A668)/3600</f>
        <v>0</v>
      </c>
      <c r="R669" s="91" t="e">
        <f>('Dichte Wasser'!$B$4*AVERAGE(B669:C669)^3+'Dichte Wasser'!$B$3*AVERAGE(B669:C669)^2+'Dichte Wasser'!$B$2*AVERAGE(B669:C669)+'Dichte Wasser'!$B$1)/1000</f>
        <v>#DIV/0!</v>
      </c>
      <c r="S669" s="92" t="e">
        <f t="shared" si="42"/>
        <v>#DIV/0!</v>
      </c>
    </row>
    <row r="670" spans="2:19" x14ac:dyDescent="0.25">
      <c r="B670" s="72"/>
      <c r="C670" s="72"/>
      <c r="D670" s="80"/>
      <c r="E670" s="48"/>
      <c r="F670" s="48"/>
      <c r="G670" s="69"/>
      <c r="I670" s="45">
        <f t="shared" si="41"/>
        <v>0</v>
      </c>
      <c r="J670" s="45">
        <f t="shared" si="43"/>
        <v>-13.666998453945324</v>
      </c>
      <c r="K670" s="39" t="e">
        <f t="shared" si="40"/>
        <v>#DIV/0!</v>
      </c>
      <c r="L670" s="46">
        <f>-J670/Eingaben!$D$29</f>
        <v>0.93867560255355853</v>
      </c>
      <c r="M670" s="44" t="e">
        <f>-K670/Eingaben!$D$8</f>
        <v>#DIV/0!</v>
      </c>
      <c r="N670" s="46">
        <f>ABS(B670-C670)/Eingaben!$D$8</f>
        <v>0</v>
      </c>
      <c r="P670">
        <f>D670/3600000*G670*100*100/Eingaben!$D$39*(A670-A669)/3600</f>
        <v>0</v>
      </c>
      <c r="R670" s="91" t="e">
        <f>('Dichte Wasser'!$B$4*AVERAGE(B670:C670)^3+'Dichte Wasser'!$B$3*AVERAGE(B670:C670)^2+'Dichte Wasser'!$B$2*AVERAGE(B670:C670)+'Dichte Wasser'!$B$1)/1000</f>
        <v>#DIV/0!</v>
      </c>
      <c r="S670" s="92" t="e">
        <f t="shared" si="42"/>
        <v>#DIV/0!</v>
      </c>
    </row>
    <row r="671" spans="2:19" x14ac:dyDescent="0.25">
      <c r="B671" s="72"/>
      <c r="C671" s="72"/>
      <c r="D671" s="80"/>
      <c r="E671" s="48"/>
      <c r="F671" s="48"/>
      <c r="G671" s="69"/>
      <c r="I671" s="45">
        <f t="shared" si="41"/>
        <v>0</v>
      </c>
      <c r="J671" s="45">
        <f t="shared" si="43"/>
        <v>-13.666998453945324</v>
      </c>
      <c r="K671" s="39" t="e">
        <f t="shared" si="40"/>
        <v>#DIV/0!</v>
      </c>
      <c r="L671" s="46">
        <f>-J671/Eingaben!$D$29</f>
        <v>0.93867560255355853</v>
      </c>
      <c r="M671" s="44" t="e">
        <f>-K671/Eingaben!$D$8</f>
        <v>#DIV/0!</v>
      </c>
      <c r="N671" s="46">
        <f>ABS(B671-C671)/Eingaben!$D$8</f>
        <v>0</v>
      </c>
      <c r="P671">
        <f>D671/3600000*G671*100*100/Eingaben!$D$39*(A671-A670)/3600</f>
        <v>0</v>
      </c>
      <c r="R671" s="91" t="e">
        <f>('Dichte Wasser'!$B$4*AVERAGE(B671:C671)^3+'Dichte Wasser'!$B$3*AVERAGE(B671:C671)^2+'Dichte Wasser'!$B$2*AVERAGE(B671:C671)+'Dichte Wasser'!$B$1)/1000</f>
        <v>#DIV/0!</v>
      </c>
      <c r="S671" s="92" t="e">
        <f t="shared" si="42"/>
        <v>#DIV/0!</v>
      </c>
    </row>
    <row r="672" spans="2:19" x14ac:dyDescent="0.25">
      <c r="B672" s="72"/>
      <c r="C672" s="72"/>
      <c r="D672" s="80"/>
      <c r="E672" s="48"/>
      <c r="F672" s="48"/>
      <c r="G672" s="69"/>
      <c r="I672" s="45">
        <f t="shared" si="41"/>
        <v>0</v>
      </c>
      <c r="J672" s="45">
        <f t="shared" si="43"/>
        <v>-13.666998453945324</v>
      </c>
      <c r="K672" s="39" t="e">
        <f t="shared" si="40"/>
        <v>#DIV/0!</v>
      </c>
      <c r="L672" s="46">
        <f>-J672/Eingaben!$D$29</f>
        <v>0.93867560255355853</v>
      </c>
      <c r="M672" s="44" t="e">
        <f>-K672/Eingaben!$D$8</f>
        <v>#DIV/0!</v>
      </c>
      <c r="N672" s="46">
        <f>ABS(B672-C672)/Eingaben!$D$8</f>
        <v>0</v>
      </c>
      <c r="P672">
        <f>D672/3600000*G672*100*100/Eingaben!$D$39*(A672-A671)/3600</f>
        <v>0</v>
      </c>
      <c r="R672" s="91" t="e">
        <f>('Dichte Wasser'!$B$4*AVERAGE(B672:C672)^3+'Dichte Wasser'!$B$3*AVERAGE(B672:C672)^2+'Dichte Wasser'!$B$2*AVERAGE(B672:C672)+'Dichte Wasser'!$B$1)/1000</f>
        <v>#DIV/0!</v>
      </c>
      <c r="S672" s="92" t="e">
        <f t="shared" si="42"/>
        <v>#DIV/0!</v>
      </c>
    </row>
    <row r="673" spans="2:19" x14ac:dyDescent="0.25">
      <c r="B673" s="72"/>
      <c r="C673" s="72"/>
      <c r="D673" s="80"/>
      <c r="E673" s="48"/>
      <c r="F673" s="48"/>
      <c r="G673" s="69"/>
      <c r="I673" s="45">
        <f t="shared" si="41"/>
        <v>0</v>
      </c>
      <c r="J673" s="45">
        <f t="shared" si="43"/>
        <v>-13.666998453945324</v>
      </c>
      <c r="K673" s="39" t="e">
        <f t="shared" si="40"/>
        <v>#DIV/0!</v>
      </c>
      <c r="L673" s="46">
        <f>-J673/Eingaben!$D$29</f>
        <v>0.93867560255355853</v>
      </c>
      <c r="M673" s="44" t="e">
        <f>-K673/Eingaben!$D$8</f>
        <v>#DIV/0!</v>
      </c>
      <c r="N673" s="46">
        <f>ABS(B673-C673)/Eingaben!$D$8</f>
        <v>0</v>
      </c>
      <c r="P673">
        <f>D673/3600000*G673*100*100/Eingaben!$D$39*(A673-A672)/3600</f>
        <v>0</v>
      </c>
      <c r="R673" s="91" t="e">
        <f>('Dichte Wasser'!$B$4*AVERAGE(B673:C673)^3+'Dichte Wasser'!$B$3*AVERAGE(B673:C673)^2+'Dichte Wasser'!$B$2*AVERAGE(B673:C673)+'Dichte Wasser'!$B$1)/1000</f>
        <v>#DIV/0!</v>
      </c>
      <c r="S673" s="92" t="e">
        <f t="shared" si="42"/>
        <v>#DIV/0!</v>
      </c>
    </row>
    <row r="674" spans="2:19" x14ac:dyDescent="0.25">
      <c r="B674" s="72"/>
      <c r="C674" s="72"/>
      <c r="D674" s="80"/>
      <c r="E674" s="48"/>
      <c r="F674" s="48"/>
      <c r="G674" s="69"/>
      <c r="I674" s="45">
        <f t="shared" si="41"/>
        <v>0</v>
      </c>
      <c r="J674" s="45">
        <f t="shared" si="43"/>
        <v>-13.666998453945324</v>
      </c>
      <c r="K674" s="39" t="e">
        <f t="shared" si="40"/>
        <v>#DIV/0!</v>
      </c>
      <c r="L674" s="46">
        <f>-J674/Eingaben!$D$29</f>
        <v>0.93867560255355853</v>
      </c>
      <c r="M674" s="44" t="e">
        <f>-K674/Eingaben!$D$8</f>
        <v>#DIV/0!</v>
      </c>
      <c r="N674" s="46">
        <f>ABS(B674-C674)/Eingaben!$D$8</f>
        <v>0</v>
      </c>
      <c r="P674">
        <f>D674/3600000*G674*100*100/Eingaben!$D$39*(A674-A673)/3600</f>
        <v>0</v>
      </c>
      <c r="R674" s="91" t="e">
        <f>('Dichte Wasser'!$B$4*AVERAGE(B674:C674)^3+'Dichte Wasser'!$B$3*AVERAGE(B674:C674)^2+'Dichte Wasser'!$B$2*AVERAGE(B674:C674)+'Dichte Wasser'!$B$1)/1000</f>
        <v>#DIV/0!</v>
      </c>
      <c r="S674" s="92" t="e">
        <f t="shared" si="42"/>
        <v>#DIV/0!</v>
      </c>
    </row>
    <row r="675" spans="2:19" x14ac:dyDescent="0.25">
      <c r="B675" s="72"/>
      <c r="C675" s="72"/>
      <c r="D675" s="80"/>
      <c r="E675" s="48"/>
      <c r="F675" s="48"/>
      <c r="G675" s="69"/>
      <c r="I675" s="45">
        <f t="shared" si="41"/>
        <v>0</v>
      </c>
      <c r="J675" s="45">
        <f t="shared" si="43"/>
        <v>-13.666998453945324</v>
      </c>
      <c r="K675" s="39" t="e">
        <f t="shared" si="40"/>
        <v>#DIV/0!</v>
      </c>
      <c r="L675" s="46">
        <f>-J675/Eingaben!$D$29</f>
        <v>0.93867560255355853</v>
      </c>
      <c r="M675" s="44" t="e">
        <f>-K675/Eingaben!$D$8</f>
        <v>#DIV/0!</v>
      </c>
      <c r="N675" s="46">
        <f>ABS(B675-C675)/Eingaben!$D$8</f>
        <v>0</v>
      </c>
      <c r="P675">
        <f>D675/3600000*G675*100*100/Eingaben!$D$39*(A675-A674)/3600</f>
        <v>0</v>
      </c>
      <c r="R675" s="91" t="e">
        <f>('Dichte Wasser'!$B$4*AVERAGE(B675:C675)^3+'Dichte Wasser'!$B$3*AVERAGE(B675:C675)^2+'Dichte Wasser'!$B$2*AVERAGE(B675:C675)+'Dichte Wasser'!$B$1)/1000</f>
        <v>#DIV/0!</v>
      </c>
      <c r="S675" s="92" t="e">
        <f t="shared" si="42"/>
        <v>#DIV/0!</v>
      </c>
    </row>
    <row r="676" spans="2:19" x14ac:dyDescent="0.25">
      <c r="B676" s="72"/>
      <c r="C676" s="72"/>
      <c r="D676" s="80"/>
      <c r="E676" s="48"/>
      <c r="F676" s="48"/>
      <c r="G676" s="69"/>
      <c r="I676" s="45">
        <f t="shared" si="41"/>
        <v>0</v>
      </c>
      <c r="J676" s="45">
        <f t="shared" si="43"/>
        <v>-13.666998453945324</v>
      </c>
      <c r="K676" s="39" t="e">
        <f t="shared" si="40"/>
        <v>#DIV/0!</v>
      </c>
      <c r="L676" s="46">
        <f>-J676/Eingaben!$D$29</f>
        <v>0.93867560255355853</v>
      </c>
      <c r="M676" s="44" t="e">
        <f>-K676/Eingaben!$D$8</f>
        <v>#DIV/0!</v>
      </c>
      <c r="N676" s="46">
        <f>ABS(B676-C676)/Eingaben!$D$8</f>
        <v>0</v>
      </c>
      <c r="P676">
        <f>D676/3600000*G676*100*100/Eingaben!$D$39*(A676-A675)/3600</f>
        <v>0</v>
      </c>
      <c r="R676" s="91" t="e">
        <f>('Dichte Wasser'!$B$4*AVERAGE(B676:C676)^3+'Dichte Wasser'!$B$3*AVERAGE(B676:C676)^2+'Dichte Wasser'!$B$2*AVERAGE(B676:C676)+'Dichte Wasser'!$B$1)/1000</f>
        <v>#DIV/0!</v>
      </c>
      <c r="S676" s="92" t="e">
        <f t="shared" si="42"/>
        <v>#DIV/0!</v>
      </c>
    </row>
    <row r="677" spans="2:19" x14ac:dyDescent="0.25">
      <c r="B677" s="72"/>
      <c r="C677" s="72"/>
      <c r="D677" s="80"/>
      <c r="E677" s="48"/>
      <c r="F677" s="48"/>
      <c r="G677" s="69"/>
      <c r="I677" s="45">
        <f t="shared" si="41"/>
        <v>0</v>
      </c>
      <c r="J677" s="45">
        <f t="shared" si="43"/>
        <v>-13.666998453945324</v>
      </c>
      <c r="K677" s="39" t="e">
        <f t="shared" si="40"/>
        <v>#DIV/0!</v>
      </c>
      <c r="L677" s="46">
        <f>-J677/Eingaben!$D$29</f>
        <v>0.93867560255355853</v>
      </c>
      <c r="M677" s="44" t="e">
        <f>-K677/Eingaben!$D$8</f>
        <v>#DIV/0!</v>
      </c>
      <c r="N677" s="46">
        <f>ABS(B677-C677)/Eingaben!$D$8</f>
        <v>0</v>
      </c>
      <c r="P677">
        <f>D677/3600000*G677*100*100/Eingaben!$D$39*(A677-A676)/3600</f>
        <v>0</v>
      </c>
      <c r="R677" s="91" t="e">
        <f>('Dichte Wasser'!$B$4*AVERAGE(B677:C677)^3+'Dichte Wasser'!$B$3*AVERAGE(B677:C677)^2+'Dichte Wasser'!$B$2*AVERAGE(B677:C677)+'Dichte Wasser'!$B$1)/1000</f>
        <v>#DIV/0!</v>
      </c>
      <c r="S677" s="92" t="e">
        <f t="shared" si="42"/>
        <v>#DIV/0!</v>
      </c>
    </row>
    <row r="678" spans="2:19" x14ac:dyDescent="0.25">
      <c r="B678" s="72"/>
      <c r="C678" s="72"/>
      <c r="D678" s="80"/>
      <c r="E678" s="48"/>
      <c r="F678" s="48"/>
      <c r="G678" s="69"/>
      <c r="I678" s="45">
        <f t="shared" si="41"/>
        <v>0</v>
      </c>
      <c r="J678" s="45">
        <f t="shared" si="43"/>
        <v>-13.666998453945324</v>
      </c>
      <c r="K678" s="39" t="e">
        <f t="shared" si="40"/>
        <v>#DIV/0!</v>
      </c>
      <c r="L678" s="46">
        <f>-J678/Eingaben!$D$29</f>
        <v>0.93867560255355853</v>
      </c>
      <c r="M678" s="44" t="e">
        <f>-K678/Eingaben!$D$8</f>
        <v>#DIV/0!</v>
      </c>
      <c r="N678" s="46">
        <f>ABS(B678-C678)/Eingaben!$D$8</f>
        <v>0</v>
      </c>
      <c r="P678">
        <f>D678/3600000*G678*100*100/Eingaben!$D$39*(A678-A677)/3600</f>
        <v>0</v>
      </c>
      <c r="R678" s="91" t="e">
        <f>('Dichte Wasser'!$B$4*AVERAGE(B678:C678)^3+'Dichte Wasser'!$B$3*AVERAGE(B678:C678)^2+'Dichte Wasser'!$B$2*AVERAGE(B678:C678)+'Dichte Wasser'!$B$1)/1000</f>
        <v>#DIV/0!</v>
      </c>
      <c r="S678" s="92" t="e">
        <f t="shared" si="42"/>
        <v>#DIV/0!</v>
      </c>
    </row>
    <row r="679" spans="2:19" x14ac:dyDescent="0.25">
      <c r="B679" s="72"/>
      <c r="C679" s="72"/>
      <c r="D679" s="80"/>
      <c r="E679" s="48"/>
      <c r="F679" s="48"/>
      <c r="G679" s="69"/>
      <c r="I679" s="45">
        <f t="shared" si="41"/>
        <v>0</v>
      </c>
      <c r="J679" s="45">
        <f t="shared" si="43"/>
        <v>-13.666998453945324</v>
      </c>
      <c r="K679" s="39" t="e">
        <f t="shared" si="40"/>
        <v>#DIV/0!</v>
      </c>
      <c r="L679" s="46">
        <f>-J679/Eingaben!$D$29</f>
        <v>0.93867560255355853</v>
      </c>
      <c r="M679" s="44" t="e">
        <f>-K679/Eingaben!$D$8</f>
        <v>#DIV/0!</v>
      </c>
      <c r="N679" s="46">
        <f>ABS(B679-C679)/Eingaben!$D$8</f>
        <v>0</v>
      </c>
      <c r="P679">
        <f>D679/3600000*G679*100*100/Eingaben!$D$39*(A679-A678)/3600</f>
        <v>0</v>
      </c>
      <c r="R679" s="91" t="e">
        <f>('Dichte Wasser'!$B$4*AVERAGE(B679:C679)^3+'Dichte Wasser'!$B$3*AVERAGE(B679:C679)^2+'Dichte Wasser'!$B$2*AVERAGE(B679:C679)+'Dichte Wasser'!$B$1)/1000</f>
        <v>#DIV/0!</v>
      </c>
      <c r="S679" s="92" t="e">
        <f t="shared" si="42"/>
        <v>#DIV/0!</v>
      </c>
    </row>
    <row r="680" spans="2:19" x14ac:dyDescent="0.25">
      <c r="B680" s="72"/>
      <c r="C680" s="72"/>
      <c r="D680" s="80"/>
      <c r="E680" s="48"/>
      <c r="F680" s="48"/>
      <c r="G680" s="69"/>
      <c r="I680" s="45">
        <f t="shared" si="41"/>
        <v>0</v>
      </c>
      <c r="J680" s="45">
        <f t="shared" si="43"/>
        <v>-13.666998453945324</v>
      </c>
      <c r="K680" s="39" t="e">
        <f t="shared" si="40"/>
        <v>#DIV/0!</v>
      </c>
      <c r="L680" s="46">
        <f>-J680/Eingaben!$D$29</f>
        <v>0.93867560255355853</v>
      </c>
      <c r="M680" s="44" t="e">
        <f>-K680/Eingaben!$D$8</f>
        <v>#DIV/0!</v>
      </c>
      <c r="N680" s="46">
        <f>ABS(B680-C680)/Eingaben!$D$8</f>
        <v>0</v>
      </c>
      <c r="P680">
        <f>D680/3600000*G680*100*100/Eingaben!$D$39*(A680-A679)/3600</f>
        <v>0</v>
      </c>
      <c r="R680" s="91" t="e">
        <f>('Dichte Wasser'!$B$4*AVERAGE(B680:C680)^3+'Dichte Wasser'!$B$3*AVERAGE(B680:C680)^2+'Dichte Wasser'!$B$2*AVERAGE(B680:C680)+'Dichte Wasser'!$B$1)/1000</f>
        <v>#DIV/0!</v>
      </c>
      <c r="S680" s="92" t="e">
        <f t="shared" si="42"/>
        <v>#DIV/0!</v>
      </c>
    </row>
    <row r="681" spans="2:19" x14ac:dyDescent="0.25">
      <c r="B681" s="72"/>
      <c r="C681" s="72"/>
      <c r="D681" s="80"/>
      <c r="E681" s="48"/>
      <c r="F681" s="48"/>
      <c r="G681" s="69"/>
      <c r="I681" s="45">
        <f t="shared" si="41"/>
        <v>0</v>
      </c>
      <c r="J681" s="45">
        <f t="shared" si="43"/>
        <v>-13.666998453945324</v>
      </c>
      <c r="K681" s="39" t="e">
        <f t="shared" si="40"/>
        <v>#DIV/0!</v>
      </c>
      <c r="L681" s="46">
        <f>-J681/Eingaben!$D$29</f>
        <v>0.93867560255355853</v>
      </c>
      <c r="M681" s="44" t="e">
        <f>-K681/Eingaben!$D$8</f>
        <v>#DIV/0!</v>
      </c>
      <c r="N681" s="46">
        <f>ABS(B681-C681)/Eingaben!$D$8</f>
        <v>0</v>
      </c>
      <c r="P681">
        <f>D681/3600000*G681*100*100/Eingaben!$D$39*(A681-A680)/3600</f>
        <v>0</v>
      </c>
      <c r="R681" s="91" t="e">
        <f>('Dichte Wasser'!$B$4*AVERAGE(B681:C681)^3+'Dichte Wasser'!$B$3*AVERAGE(B681:C681)^2+'Dichte Wasser'!$B$2*AVERAGE(B681:C681)+'Dichte Wasser'!$B$1)/1000</f>
        <v>#DIV/0!</v>
      </c>
      <c r="S681" s="92" t="e">
        <f t="shared" si="42"/>
        <v>#DIV/0!</v>
      </c>
    </row>
    <row r="682" spans="2:19" x14ac:dyDescent="0.25">
      <c r="B682" s="72"/>
      <c r="C682" s="72"/>
      <c r="D682" s="80"/>
      <c r="E682" s="48"/>
      <c r="F682" s="48"/>
      <c r="G682" s="69"/>
      <c r="I682" s="45">
        <f t="shared" si="41"/>
        <v>0</v>
      </c>
      <c r="J682" s="45">
        <f t="shared" si="43"/>
        <v>-13.666998453945324</v>
      </c>
      <c r="K682" s="39" t="e">
        <f t="shared" si="40"/>
        <v>#DIV/0!</v>
      </c>
      <c r="L682" s="46">
        <f>-J682/Eingaben!$D$29</f>
        <v>0.93867560255355853</v>
      </c>
      <c r="M682" s="44" t="e">
        <f>-K682/Eingaben!$D$8</f>
        <v>#DIV/0!</v>
      </c>
      <c r="N682" s="46">
        <f>ABS(B682-C682)/Eingaben!$D$8</f>
        <v>0</v>
      </c>
      <c r="P682">
        <f>D682/3600000*G682*100*100/Eingaben!$D$39*(A682-A681)/3600</f>
        <v>0</v>
      </c>
      <c r="R682" s="91" t="e">
        <f>('Dichte Wasser'!$B$4*AVERAGE(B682:C682)^3+'Dichte Wasser'!$B$3*AVERAGE(B682:C682)^2+'Dichte Wasser'!$B$2*AVERAGE(B682:C682)+'Dichte Wasser'!$B$1)/1000</f>
        <v>#DIV/0!</v>
      </c>
      <c r="S682" s="92" t="e">
        <f t="shared" si="42"/>
        <v>#DIV/0!</v>
      </c>
    </row>
    <row r="683" spans="2:19" x14ac:dyDescent="0.25">
      <c r="B683" s="72"/>
      <c r="C683" s="72"/>
      <c r="D683" s="80"/>
      <c r="E683" s="48"/>
      <c r="F683" s="48"/>
      <c r="G683" s="69"/>
      <c r="I683" s="45">
        <f t="shared" si="41"/>
        <v>0</v>
      </c>
      <c r="J683" s="45">
        <f t="shared" si="43"/>
        <v>-13.666998453945324</v>
      </c>
      <c r="K683" s="39" t="e">
        <f t="shared" si="40"/>
        <v>#DIV/0!</v>
      </c>
      <c r="L683" s="46">
        <f>-J683/Eingaben!$D$29</f>
        <v>0.93867560255355853</v>
      </c>
      <c r="M683" s="44" t="e">
        <f>-K683/Eingaben!$D$8</f>
        <v>#DIV/0!</v>
      </c>
      <c r="N683" s="46">
        <f>ABS(B683-C683)/Eingaben!$D$8</f>
        <v>0</v>
      </c>
      <c r="P683">
        <f>D683/3600000*G683*100*100/Eingaben!$D$39*(A683-A682)/3600</f>
        <v>0</v>
      </c>
      <c r="R683" s="91" t="e">
        <f>('Dichte Wasser'!$B$4*AVERAGE(B683:C683)^3+'Dichte Wasser'!$B$3*AVERAGE(B683:C683)^2+'Dichte Wasser'!$B$2*AVERAGE(B683:C683)+'Dichte Wasser'!$B$1)/1000</f>
        <v>#DIV/0!</v>
      </c>
      <c r="S683" s="92" t="e">
        <f t="shared" si="42"/>
        <v>#DIV/0!</v>
      </c>
    </row>
    <row r="684" spans="2:19" x14ac:dyDescent="0.25">
      <c r="B684" s="72"/>
      <c r="C684" s="72"/>
      <c r="D684" s="80"/>
      <c r="E684" s="48"/>
      <c r="F684" s="48"/>
      <c r="G684" s="69"/>
      <c r="I684" s="45">
        <f t="shared" si="41"/>
        <v>0</v>
      </c>
      <c r="J684" s="45">
        <f t="shared" si="43"/>
        <v>-13.666998453945324</v>
      </c>
      <c r="K684" s="39" t="e">
        <f t="shared" si="40"/>
        <v>#DIV/0!</v>
      </c>
      <c r="L684" s="46">
        <f>-J684/Eingaben!$D$29</f>
        <v>0.93867560255355853</v>
      </c>
      <c r="M684" s="44" t="e">
        <f>-K684/Eingaben!$D$8</f>
        <v>#DIV/0!</v>
      </c>
      <c r="N684" s="46">
        <f>ABS(B684-C684)/Eingaben!$D$8</f>
        <v>0</v>
      </c>
      <c r="P684">
        <f>D684/3600000*G684*100*100/Eingaben!$D$39*(A684-A683)/3600</f>
        <v>0</v>
      </c>
      <c r="R684" s="91" t="e">
        <f>('Dichte Wasser'!$B$4*AVERAGE(B684:C684)^3+'Dichte Wasser'!$B$3*AVERAGE(B684:C684)^2+'Dichte Wasser'!$B$2*AVERAGE(B684:C684)+'Dichte Wasser'!$B$1)/1000</f>
        <v>#DIV/0!</v>
      </c>
      <c r="S684" s="92" t="e">
        <f t="shared" si="42"/>
        <v>#DIV/0!</v>
      </c>
    </row>
    <row r="685" spans="2:19" x14ac:dyDescent="0.25">
      <c r="B685" s="72"/>
      <c r="C685" s="72"/>
      <c r="D685" s="80"/>
      <c r="E685" s="48"/>
      <c r="F685" s="48"/>
      <c r="G685" s="69"/>
      <c r="I685" s="45">
        <f t="shared" si="41"/>
        <v>0</v>
      </c>
      <c r="J685" s="45">
        <f t="shared" si="43"/>
        <v>-13.666998453945324</v>
      </c>
      <c r="K685" s="39" t="e">
        <f t="shared" si="40"/>
        <v>#DIV/0!</v>
      </c>
      <c r="L685" s="46">
        <f>-J685/Eingaben!$D$29</f>
        <v>0.93867560255355853</v>
      </c>
      <c r="M685" s="44" t="e">
        <f>-K685/Eingaben!$D$8</f>
        <v>#DIV/0!</v>
      </c>
      <c r="N685" s="46">
        <f>ABS(B685-C685)/Eingaben!$D$8</f>
        <v>0</v>
      </c>
      <c r="P685">
        <f>D685/3600000*G685*100*100/Eingaben!$D$39*(A685-A684)/3600</f>
        <v>0</v>
      </c>
      <c r="R685" s="91" t="e">
        <f>('Dichte Wasser'!$B$4*AVERAGE(B685:C685)^3+'Dichte Wasser'!$B$3*AVERAGE(B685:C685)^2+'Dichte Wasser'!$B$2*AVERAGE(B685:C685)+'Dichte Wasser'!$B$1)/1000</f>
        <v>#DIV/0!</v>
      </c>
      <c r="S685" s="92" t="e">
        <f t="shared" si="42"/>
        <v>#DIV/0!</v>
      </c>
    </row>
    <row r="686" spans="2:19" x14ac:dyDescent="0.25">
      <c r="B686" s="72"/>
      <c r="C686" s="72"/>
      <c r="D686" s="80"/>
      <c r="E686" s="48"/>
      <c r="F686" s="48"/>
      <c r="G686" s="69"/>
      <c r="I686" s="45">
        <f t="shared" si="41"/>
        <v>0</v>
      </c>
      <c r="J686" s="45">
        <f t="shared" si="43"/>
        <v>-13.666998453945324</v>
      </c>
      <c r="K686" s="39" t="e">
        <f t="shared" si="40"/>
        <v>#DIV/0!</v>
      </c>
      <c r="L686" s="46">
        <f>-J686/Eingaben!$D$29</f>
        <v>0.93867560255355853</v>
      </c>
      <c r="M686" s="44" t="e">
        <f>-K686/Eingaben!$D$8</f>
        <v>#DIV/0!</v>
      </c>
      <c r="N686" s="46">
        <f>ABS(B686-C686)/Eingaben!$D$8</f>
        <v>0</v>
      </c>
      <c r="P686">
        <f>D686/3600000*G686*100*100/Eingaben!$D$39*(A686-A685)/3600</f>
        <v>0</v>
      </c>
      <c r="R686" s="91" t="e">
        <f>('Dichte Wasser'!$B$4*AVERAGE(B686:C686)^3+'Dichte Wasser'!$B$3*AVERAGE(B686:C686)^2+'Dichte Wasser'!$B$2*AVERAGE(B686:C686)+'Dichte Wasser'!$B$1)/1000</f>
        <v>#DIV/0!</v>
      </c>
      <c r="S686" s="92" t="e">
        <f t="shared" si="42"/>
        <v>#DIV/0!</v>
      </c>
    </row>
    <row r="687" spans="2:19" x14ac:dyDescent="0.25">
      <c r="B687" s="72"/>
      <c r="C687" s="72"/>
      <c r="D687" s="80"/>
      <c r="E687" s="48"/>
      <c r="F687" s="48"/>
      <c r="G687" s="69"/>
      <c r="I687" s="45">
        <f t="shared" si="41"/>
        <v>0</v>
      </c>
      <c r="J687" s="45">
        <f t="shared" si="43"/>
        <v>-13.666998453945324</v>
      </c>
      <c r="K687" s="39" t="e">
        <f t="shared" si="40"/>
        <v>#DIV/0!</v>
      </c>
      <c r="L687" s="46">
        <f>-J687/Eingaben!$D$29</f>
        <v>0.93867560255355853</v>
      </c>
      <c r="M687" s="44" t="e">
        <f>-K687/Eingaben!$D$8</f>
        <v>#DIV/0!</v>
      </c>
      <c r="N687" s="46">
        <f>ABS(B687-C687)/Eingaben!$D$8</f>
        <v>0</v>
      </c>
      <c r="P687">
        <f>D687/3600000*G687*100*100/Eingaben!$D$39*(A687-A686)/3600</f>
        <v>0</v>
      </c>
      <c r="R687" s="91" t="e">
        <f>('Dichte Wasser'!$B$4*AVERAGE(B687:C687)^3+'Dichte Wasser'!$B$3*AVERAGE(B687:C687)^2+'Dichte Wasser'!$B$2*AVERAGE(B687:C687)+'Dichte Wasser'!$B$1)/1000</f>
        <v>#DIV/0!</v>
      </c>
      <c r="S687" s="92" t="e">
        <f t="shared" si="42"/>
        <v>#DIV/0!</v>
      </c>
    </row>
    <row r="688" spans="2:19" x14ac:dyDescent="0.25">
      <c r="B688" s="72"/>
      <c r="C688" s="72"/>
      <c r="D688" s="80"/>
      <c r="E688" s="48"/>
      <c r="F688" s="48"/>
      <c r="G688" s="69"/>
      <c r="I688" s="45">
        <f t="shared" si="41"/>
        <v>0</v>
      </c>
      <c r="J688" s="45">
        <f t="shared" si="43"/>
        <v>-13.666998453945324</v>
      </c>
      <c r="K688" s="39" t="e">
        <f t="shared" si="40"/>
        <v>#DIV/0!</v>
      </c>
      <c r="L688" s="46">
        <f>-J688/Eingaben!$D$29</f>
        <v>0.93867560255355853</v>
      </c>
      <c r="M688" s="44" t="e">
        <f>-K688/Eingaben!$D$8</f>
        <v>#DIV/0!</v>
      </c>
      <c r="N688" s="46">
        <f>ABS(B688-C688)/Eingaben!$D$8</f>
        <v>0</v>
      </c>
      <c r="P688">
        <f>D688/3600000*G688*100*100/Eingaben!$D$39*(A688-A687)/3600</f>
        <v>0</v>
      </c>
      <c r="R688" s="91" t="e">
        <f>('Dichte Wasser'!$B$4*AVERAGE(B688:C688)^3+'Dichte Wasser'!$B$3*AVERAGE(B688:C688)^2+'Dichte Wasser'!$B$2*AVERAGE(B688:C688)+'Dichte Wasser'!$B$1)/1000</f>
        <v>#DIV/0!</v>
      </c>
      <c r="S688" s="92" t="e">
        <f t="shared" si="42"/>
        <v>#DIV/0!</v>
      </c>
    </row>
    <row r="689" spans="2:19" x14ac:dyDescent="0.25">
      <c r="B689" s="72"/>
      <c r="C689" s="72"/>
      <c r="D689" s="80"/>
      <c r="E689" s="48"/>
      <c r="F689" s="48"/>
      <c r="G689" s="69"/>
      <c r="I689" s="45">
        <f t="shared" si="41"/>
        <v>0</v>
      </c>
      <c r="J689" s="45">
        <f t="shared" si="43"/>
        <v>-13.666998453945324</v>
      </c>
      <c r="K689" s="39" t="e">
        <f t="shared" si="40"/>
        <v>#DIV/0!</v>
      </c>
      <c r="L689" s="46">
        <f>-J689/Eingaben!$D$29</f>
        <v>0.93867560255355853</v>
      </c>
      <c r="M689" s="44" t="e">
        <f>-K689/Eingaben!$D$8</f>
        <v>#DIV/0!</v>
      </c>
      <c r="N689" s="46">
        <f>ABS(B689-C689)/Eingaben!$D$8</f>
        <v>0</v>
      </c>
      <c r="P689">
        <f>D689/3600000*G689*100*100/Eingaben!$D$39*(A689-A688)/3600</f>
        <v>0</v>
      </c>
      <c r="R689" s="91" t="e">
        <f>('Dichte Wasser'!$B$4*AVERAGE(B689:C689)^3+'Dichte Wasser'!$B$3*AVERAGE(B689:C689)^2+'Dichte Wasser'!$B$2*AVERAGE(B689:C689)+'Dichte Wasser'!$B$1)/1000</f>
        <v>#DIV/0!</v>
      </c>
      <c r="S689" s="92" t="e">
        <f t="shared" si="42"/>
        <v>#DIV/0!</v>
      </c>
    </row>
    <row r="690" spans="2:19" x14ac:dyDescent="0.25">
      <c r="B690" s="72"/>
      <c r="C690" s="72"/>
      <c r="D690" s="80"/>
      <c r="E690" s="48"/>
      <c r="F690" s="48"/>
      <c r="G690" s="69"/>
      <c r="I690" s="45">
        <f t="shared" si="41"/>
        <v>0</v>
      </c>
      <c r="J690" s="45">
        <f t="shared" si="43"/>
        <v>-13.666998453945324</v>
      </c>
      <c r="K690" s="39" t="e">
        <f t="shared" si="40"/>
        <v>#DIV/0!</v>
      </c>
      <c r="L690" s="46">
        <f>-J690/Eingaben!$D$29</f>
        <v>0.93867560255355853</v>
      </c>
      <c r="M690" s="44" t="e">
        <f>-K690/Eingaben!$D$8</f>
        <v>#DIV/0!</v>
      </c>
      <c r="N690" s="46">
        <f>ABS(B690-C690)/Eingaben!$D$8</f>
        <v>0</v>
      </c>
      <c r="P690">
        <f>D690/3600000*G690*100*100/Eingaben!$D$39*(A690-A689)/3600</f>
        <v>0</v>
      </c>
      <c r="R690" s="91" t="e">
        <f>('Dichte Wasser'!$B$4*AVERAGE(B690:C690)^3+'Dichte Wasser'!$B$3*AVERAGE(B690:C690)^2+'Dichte Wasser'!$B$2*AVERAGE(B690:C690)+'Dichte Wasser'!$B$1)/1000</f>
        <v>#DIV/0!</v>
      </c>
      <c r="S690" s="92" t="e">
        <f t="shared" si="42"/>
        <v>#DIV/0!</v>
      </c>
    </row>
    <row r="691" spans="2:19" x14ac:dyDescent="0.25">
      <c r="B691" s="72"/>
      <c r="C691" s="72"/>
      <c r="D691" s="80"/>
      <c r="E691" s="48"/>
      <c r="F691" s="48"/>
      <c r="G691" s="69"/>
      <c r="I691" s="45">
        <f t="shared" si="41"/>
        <v>0</v>
      </c>
      <c r="J691" s="45">
        <f t="shared" si="43"/>
        <v>-13.666998453945324</v>
      </c>
      <c r="K691" s="39" t="e">
        <f t="shared" si="40"/>
        <v>#DIV/0!</v>
      </c>
      <c r="L691" s="46">
        <f>-J691/Eingaben!$D$29</f>
        <v>0.93867560255355853</v>
      </c>
      <c r="M691" s="44" t="e">
        <f>-K691/Eingaben!$D$8</f>
        <v>#DIV/0!</v>
      </c>
      <c r="N691" s="46">
        <f>ABS(B691-C691)/Eingaben!$D$8</f>
        <v>0</v>
      </c>
      <c r="P691">
        <f>D691/3600000*G691*100*100/Eingaben!$D$39*(A691-A690)/3600</f>
        <v>0</v>
      </c>
      <c r="R691" s="91" t="e">
        <f>('Dichte Wasser'!$B$4*AVERAGE(B691:C691)^3+'Dichte Wasser'!$B$3*AVERAGE(B691:C691)^2+'Dichte Wasser'!$B$2*AVERAGE(B691:C691)+'Dichte Wasser'!$B$1)/1000</f>
        <v>#DIV/0!</v>
      </c>
      <c r="S691" s="92" t="e">
        <f t="shared" si="42"/>
        <v>#DIV/0!</v>
      </c>
    </row>
    <row r="692" spans="2:19" x14ac:dyDescent="0.25">
      <c r="B692" s="72"/>
      <c r="C692" s="72"/>
      <c r="D692" s="80"/>
      <c r="E692" s="48"/>
      <c r="F692" s="48"/>
      <c r="G692" s="69"/>
      <c r="I692" s="45">
        <f t="shared" si="41"/>
        <v>0</v>
      </c>
      <c r="J692" s="45">
        <f t="shared" si="43"/>
        <v>-13.666998453945324</v>
      </c>
      <c r="K692" s="39" t="e">
        <f t="shared" si="40"/>
        <v>#DIV/0!</v>
      </c>
      <c r="L692" s="46">
        <f>-J692/Eingaben!$D$29</f>
        <v>0.93867560255355853</v>
      </c>
      <c r="M692" s="44" t="e">
        <f>-K692/Eingaben!$D$8</f>
        <v>#DIV/0!</v>
      </c>
      <c r="N692" s="46">
        <f>ABS(B692-C692)/Eingaben!$D$8</f>
        <v>0</v>
      </c>
      <c r="P692">
        <f>D692/3600000*G692*100*100/Eingaben!$D$39*(A692-A691)/3600</f>
        <v>0</v>
      </c>
      <c r="R692" s="91" t="e">
        <f>('Dichte Wasser'!$B$4*AVERAGE(B692:C692)^3+'Dichte Wasser'!$B$3*AVERAGE(B692:C692)^2+'Dichte Wasser'!$B$2*AVERAGE(B692:C692)+'Dichte Wasser'!$B$1)/1000</f>
        <v>#DIV/0!</v>
      </c>
      <c r="S692" s="92" t="e">
        <f t="shared" si="42"/>
        <v>#DIV/0!</v>
      </c>
    </row>
    <row r="693" spans="2:19" x14ac:dyDescent="0.25">
      <c r="B693" s="72"/>
      <c r="C693" s="72"/>
      <c r="D693" s="80"/>
      <c r="E693" s="48"/>
      <c r="F693" s="48"/>
      <c r="G693" s="69"/>
      <c r="I693" s="45">
        <f t="shared" si="41"/>
        <v>0</v>
      </c>
      <c r="J693" s="45">
        <f t="shared" si="43"/>
        <v>-13.666998453945324</v>
      </c>
      <c r="K693" s="39" t="e">
        <f t="shared" si="40"/>
        <v>#DIV/0!</v>
      </c>
      <c r="L693" s="46">
        <f>-J693/Eingaben!$D$29</f>
        <v>0.93867560255355853</v>
      </c>
      <c r="M693" s="44" t="e">
        <f>-K693/Eingaben!$D$8</f>
        <v>#DIV/0!</v>
      </c>
      <c r="N693" s="46">
        <f>ABS(B693-C693)/Eingaben!$D$8</f>
        <v>0</v>
      </c>
      <c r="P693">
        <f>D693/3600000*G693*100*100/Eingaben!$D$39*(A693-A692)/3600</f>
        <v>0</v>
      </c>
      <c r="R693" s="91" t="e">
        <f>('Dichte Wasser'!$B$4*AVERAGE(B693:C693)^3+'Dichte Wasser'!$B$3*AVERAGE(B693:C693)^2+'Dichte Wasser'!$B$2*AVERAGE(B693:C693)+'Dichte Wasser'!$B$1)/1000</f>
        <v>#DIV/0!</v>
      </c>
      <c r="S693" s="92" t="e">
        <f t="shared" si="42"/>
        <v>#DIV/0!</v>
      </c>
    </row>
    <row r="694" spans="2:19" x14ac:dyDescent="0.25">
      <c r="B694" s="72"/>
      <c r="C694" s="72"/>
      <c r="D694" s="80"/>
      <c r="E694" s="48"/>
      <c r="F694" s="48"/>
      <c r="G694" s="69"/>
      <c r="I694" s="45">
        <f t="shared" si="41"/>
        <v>0</v>
      </c>
      <c r="J694" s="45">
        <f t="shared" si="43"/>
        <v>-13.666998453945324</v>
      </c>
      <c r="K694" s="39" t="e">
        <f t="shared" si="40"/>
        <v>#DIV/0!</v>
      </c>
      <c r="L694" s="46">
        <f>-J694/Eingaben!$D$29</f>
        <v>0.93867560255355853</v>
      </c>
      <c r="M694" s="44" t="e">
        <f>-K694/Eingaben!$D$8</f>
        <v>#DIV/0!</v>
      </c>
      <c r="N694" s="46">
        <f>ABS(B694-C694)/Eingaben!$D$8</f>
        <v>0</v>
      </c>
      <c r="P694">
        <f>D694/3600000*G694*100*100/Eingaben!$D$39*(A694-A693)/3600</f>
        <v>0</v>
      </c>
      <c r="R694" s="91" t="e">
        <f>('Dichte Wasser'!$B$4*AVERAGE(B694:C694)^3+'Dichte Wasser'!$B$3*AVERAGE(B694:C694)^2+'Dichte Wasser'!$B$2*AVERAGE(B694:C694)+'Dichte Wasser'!$B$1)/1000</f>
        <v>#DIV/0!</v>
      </c>
      <c r="S694" s="92" t="e">
        <f t="shared" si="42"/>
        <v>#DIV/0!</v>
      </c>
    </row>
    <row r="695" spans="2:19" x14ac:dyDescent="0.25">
      <c r="B695" s="72"/>
      <c r="C695" s="72"/>
      <c r="D695" s="80"/>
      <c r="E695" s="48"/>
      <c r="F695" s="48"/>
      <c r="G695" s="69"/>
      <c r="I695" s="45">
        <f t="shared" si="41"/>
        <v>0</v>
      </c>
      <c r="J695" s="45">
        <f t="shared" si="43"/>
        <v>-13.666998453945324</v>
      </c>
      <c r="K695" s="39" t="e">
        <f t="shared" si="40"/>
        <v>#DIV/0!</v>
      </c>
      <c r="L695" s="46">
        <f>-J695/Eingaben!$D$29</f>
        <v>0.93867560255355853</v>
      </c>
      <c r="M695" s="44" t="e">
        <f>-K695/Eingaben!$D$8</f>
        <v>#DIV/0!</v>
      </c>
      <c r="N695" s="46">
        <f>ABS(B695-C695)/Eingaben!$D$8</f>
        <v>0</v>
      </c>
      <c r="P695">
        <f>D695/3600000*G695*100*100/Eingaben!$D$39*(A695-A694)/3600</f>
        <v>0</v>
      </c>
      <c r="R695" s="91" t="e">
        <f>('Dichte Wasser'!$B$4*AVERAGE(B695:C695)^3+'Dichte Wasser'!$B$3*AVERAGE(B695:C695)^2+'Dichte Wasser'!$B$2*AVERAGE(B695:C695)+'Dichte Wasser'!$B$1)/1000</f>
        <v>#DIV/0!</v>
      </c>
      <c r="S695" s="92" t="e">
        <f t="shared" si="42"/>
        <v>#DIV/0!</v>
      </c>
    </row>
    <row r="696" spans="2:19" x14ac:dyDescent="0.25">
      <c r="B696" s="72"/>
      <c r="C696" s="72"/>
      <c r="D696" s="80"/>
      <c r="E696" s="48"/>
      <c r="F696" s="48"/>
      <c r="G696" s="69"/>
      <c r="I696" s="45">
        <f t="shared" si="41"/>
        <v>0</v>
      </c>
      <c r="J696" s="45">
        <f t="shared" si="43"/>
        <v>-13.666998453945324</v>
      </c>
      <c r="K696" s="39" t="e">
        <f t="shared" si="40"/>
        <v>#DIV/0!</v>
      </c>
      <c r="L696" s="46">
        <f>-J696/Eingaben!$D$29</f>
        <v>0.93867560255355853</v>
      </c>
      <c r="M696" s="44" t="e">
        <f>-K696/Eingaben!$D$8</f>
        <v>#DIV/0!</v>
      </c>
      <c r="N696" s="46">
        <f>ABS(B696-C696)/Eingaben!$D$8</f>
        <v>0</v>
      </c>
      <c r="P696">
        <f>D696/3600000*G696*100*100/Eingaben!$D$39*(A696-A695)/3600</f>
        <v>0</v>
      </c>
      <c r="R696" s="91" t="e">
        <f>('Dichte Wasser'!$B$4*AVERAGE(B696:C696)^3+'Dichte Wasser'!$B$3*AVERAGE(B696:C696)^2+'Dichte Wasser'!$B$2*AVERAGE(B696:C696)+'Dichte Wasser'!$B$1)/1000</f>
        <v>#DIV/0!</v>
      </c>
      <c r="S696" s="92" t="e">
        <f t="shared" si="42"/>
        <v>#DIV/0!</v>
      </c>
    </row>
    <row r="697" spans="2:19" x14ac:dyDescent="0.25">
      <c r="B697" s="72"/>
      <c r="C697" s="72"/>
      <c r="D697" s="80"/>
      <c r="E697" s="48"/>
      <c r="F697" s="48"/>
      <c r="G697" s="69"/>
      <c r="I697" s="45">
        <f t="shared" si="41"/>
        <v>0</v>
      </c>
      <c r="J697" s="45">
        <f t="shared" si="43"/>
        <v>-13.666998453945324</v>
      </c>
      <c r="K697" s="39" t="e">
        <f t="shared" si="40"/>
        <v>#DIV/0!</v>
      </c>
      <c r="L697" s="46">
        <f>-J697/Eingaben!$D$29</f>
        <v>0.93867560255355853</v>
      </c>
      <c r="M697" s="44" t="e">
        <f>-K697/Eingaben!$D$8</f>
        <v>#DIV/0!</v>
      </c>
      <c r="N697" s="46">
        <f>ABS(B697-C697)/Eingaben!$D$8</f>
        <v>0</v>
      </c>
      <c r="P697">
        <f>D697/3600000*G697*100*100/Eingaben!$D$39*(A697-A696)/3600</f>
        <v>0</v>
      </c>
      <c r="R697" s="91" t="e">
        <f>('Dichte Wasser'!$B$4*AVERAGE(B697:C697)^3+'Dichte Wasser'!$B$3*AVERAGE(B697:C697)^2+'Dichte Wasser'!$B$2*AVERAGE(B697:C697)+'Dichte Wasser'!$B$1)/1000</f>
        <v>#DIV/0!</v>
      </c>
      <c r="S697" s="92" t="e">
        <f t="shared" si="42"/>
        <v>#DIV/0!</v>
      </c>
    </row>
    <row r="698" spans="2:19" x14ac:dyDescent="0.25">
      <c r="B698" s="72"/>
      <c r="C698" s="72"/>
      <c r="D698" s="80"/>
      <c r="E698" s="48"/>
      <c r="F698" s="48"/>
      <c r="G698" s="69"/>
      <c r="I698" s="45">
        <f t="shared" si="41"/>
        <v>0</v>
      </c>
      <c r="J698" s="45">
        <f t="shared" si="43"/>
        <v>-13.666998453945324</v>
      </c>
      <c r="K698" s="39" t="e">
        <f t="shared" si="40"/>
        <v>#DIV/0!</v>
      </c>
      <c r="L698" s="46">
        <f>-J698/Eingaben!$D$29</f>
        <v>0.93867560255355853</v>
      </c>
      <c r="M698" s="44" t="e">
        <f>-K698/Eingaben!$D$8</f>
        <v>#DIV/0!</v>
      </c>
      <c r="N698" s="46">
        <f>ABS(B698-C698)/Eingaben!$D$8</f>
        <v>0</v>
      </c>
      <c r="P698">
        <f>D698/3600000*G698*100*100/Eingaben!$D$39*(A698-A697)/3600</f>
        <v>0</v>
      </c>
      <c r="R698" s="91" t="e">
        <f>('Dichte Wasser'!$B$4*AVERAGE(B698:C698)^3+'Dichte Wasser'!$B$3*AVERAGE(B698:C698)^2+'Dichte Wasser'!$B$2*AVERAGE(B698:C698)+'Dichte Wasser'!$B$1)/1000</f>
        <v>#DIV/0!</v>
      </c>
      <c r="S698" s="92" t="e">
        <f t="shared" si="42"/>
        <v>#DIV/0!</v>
      </c>
    </row>
    <row r="699" spans="2:19" x14ac:dyDescent="0.25">
      <c r="B699" s="72"/>
      <c r="C699" s="72"/>
      <c r="D699" s="80"/>
      <c r="E699" s="48"/>
      <c r="F699" s="48"/>
      <c r="G699" s="69"/>
      <c r="I699" s="45">
        <f t="shared" si="41"/>
        <v>0</v>
      </c>
      <c r="J699" s="45">
        <f t="shared" si="43"/>
        <v>-13.666998453945324</v>
      </c>
      <c r="K699" s="39" t="e">
        <f t="shared" si="40"/>
        <v>#DIV/0!</v>
      </c>
      <c r="L699" s="46">
        <f>-J699/Eingaben!$D$29</f>
        <v>0.93867560255355853</v>
      </c>
      <c r="M699" s="44" t="e">
        <f>-K699/Eingaben!$D$8</f>
        <v>#DIV/0!</v>
      </c>
      <c r="N699" s="46">
        <f>ABS(B699-C699)/Eingaben!$D$8</f>
        <v>0</v>
      </c>
      <c r="P699">
        <f>D699/3600000*G699*100*100/Eingaben!$D$39*(A699-A698)/3600</f>
        <v>0</v>
      </c>
      <c r="R699" s="91" t="e">
        <f>('Dichte Wasser'!$B$4*AVERAGE(B699:C699)^3+'Dichte Wasser'!$B$3*AVERAGE(B699:C699)^2+'Dichte Wasser'!$B$2*AVERAGE(B699:C699)+'Dichte Wasser'!$B$1)/1000</f>
        <v>#DIV/0!</v>
      </c>
      <c r="S699" s="92" t="e">
        <f t="shared" si="42"/>
        <v>#DIV/0!</v>
      </c>
    </row>
    <row r="700" spans="2:19" x14ac:dyDescent="0.25">
      <c r="B700" s="72"/>
      <c r="C700" s="72"/>
      <c r="D700" s="80"/>
      <c r="E700" s="48"/>
      <c r="F700" s="48"/>
      <c r="G700" s="69"/>
      <c r="I700" s="45">
        <f t="shared" si="41"/>
        <v>0</v>
      </c>
      <c r="J700" s="45">
        <f t="shared" si="43"/>
        <v>-13.666998453945324</v>
      </c>
      <c r="K700" s="39" t="e">
        <f t="shared" si="40"/>
        <v>#DIV/0!</v>
      </c>
      <c r="L700" s="46">
        <f>-J700/Eingaben!$D$29</f>
        <v>0.93867560255355853</v>
      </c>
      <c r="M700" s="44" t="e">
        <f>-K700/Eingaben!$D$8</f>
        <v>#DIV/0!</v>
      </c>
      <c r="N700" s="46">
        <f>ABS(B700-C700)/Eingaben!$D$8</f>
        <v>0</v>
      </c>
      <c r="P700">
        <f>D700/3600000*G700*100*100/Eingaben!$D$39*(A700-A699)/3600</f>
        <v>0</v>
      </c>
      <c r="R700" s="91" t="e">
        <f>('Dichte Wasser'!$B$4*AVERAGE(B700:C700)^3+'Dichte Wasser'!$B$3*AVERAGE(B700:C700)^2+'Dichte Wasser'!$B$2*AVERAGE(B700:C700)+'Dichte Wasser'!$B$1)/1000</f>
        <v>#DIV/0!</v>
      </c>
      <c r="S700" s="92" t="e">
        <f t="shared" si="42"/>
        <v>#DIV/0!</v>
      </c>
    </row>
    <row r="701" spans="2:19" x14ac:dyDescent="0.25">
      <c r="B701" s="72"/>
      <c r="C701" s="72"/>
      <c r="D701" s="80"/>
      <c r="E701" s="48"/>
      <c r="F701" s="48"/>
      <c r="G701" s="69"/>
      <c r="I701" s="45">
        <f t="shared" si="41"/>
        <v>0</v>
      </c>
      <c r="J701" s="45">
        <f t="shared" si="43"/>
        <v>-13.666998453945324</v>
      </c>
      <c r="K701" s="39" t="e">
        <f t="shared" si="40"/>
        <v>#DIV/0!</v>
      </c>
      <c r="L701" s="46">
        <f>-J701/Eingaben!$D$29</f>
        <v>0.93867560255355853</v>
      </c>
      <c r="M701" s="44" t="e">
        <f>-K701/Eingaben!$D$8</f>
        <v>#DIV/0!</v>
      </c>
      <c r="N701" s="46">
        <f>ABS(B701-C701)/Eingaben!$D$8</f>
        <v>0</v>
      </c>
      <c r="P701">
        <f>D701/3600000*G701*100*100/Eingaben!$D$39*(A701-A700)/3600</f>
        <v>0</v>
      </c>
      <c r="R701" s="91" t="e">
        <f>('Dichte Wasser'!$B$4*AVERAGE(B701:C701)^3+'Dichte Wasser'!$B$3*AVERAGE(B701:C701)^2+'Dichte Wasser'!$B$2*AVERAGE(B701:C701)+'Dichte Wasser'!$B$1)/1000</f>
        <v>#DIV/0!</v>
      </c>
      <c r="S701" s="92" t="e">
        <f t="shared" si="42"/>
        <v>#DIV/0!</v>
      </c>
    </row>
    <row r="702" spans="2:19" x14ac:dyDescent="0.25">
      <c r="B702" s="72"/>
      <c r="C702" s="72"/>
      <c r="D702" s="80"/>
      <c r="E702" s="48"/>
      <c r="F702" s="48"/>
      <c r="G702" s="69"/>
      <c r="I702" s="45">
        <f t="shared" si="41"/>
        <v>0</v>
      </c>
      <c r="J702" s="45">
        <f t="shared" si="43"/>
        <v>-13.666998453945324</v>
      </c>
      <c r="K702" s="39" t="e">
        <f t="shared" si="40"/>
        <v>#DIV/0!</v>
      </c>
      <c r="L702" s="46">
        <f>-J702/Eingaben!$D$29</f>
        <v>0.93867560255355853</v>
      </c>
      <c r="M702" s="44" t="e">
        <f>-K702/Eingaben!$D$8</f>
        <v>#DIV/0!</v>
      </c>
      <c r="N702" s="46">
        <f>ABS(B702-C702)/Eingaben!$D$8</f>
        <v>0</v>
      </c>
      <c r="P702">
        <f>D702/3600000*G702*100*100/Eingaben!$D$39*(A702-A701)/3600</f>
        <v>0</v>
      </c>
      <c r="R702" s="91" t="e">
        <f>('Dichte Wasser'!$B$4*AVERAGE(B702:C702)^3+'Dichte Wasser'!$B$3*AVERAGE(B702:C702)^2+'Dichte Wasser'!$B$2*AVERAGE(B702:C702)+'Dichte Wasser'!$B$1)/1000</f>
        <v>#DIV/0!</v>
      </c>
      <c r="S702" s="92" t="e">
        <f t="shared" si="42"/>
        <v>#DIV/0!</v>
      </c>
    </row>
    <row r="703" spans="2:19" x14ac:dyDescent="0.25">
      <c r="B703" s="72"/>
      <c r="C703" s="72"/>
      <c r="D703" s="80"/>
      <c r="E703" s="48"/>
      <c r="F703" s="48"/>
      <c r="G703" s="69"/>
      <c r="I703" s="45">
        <f t="shared" si="41"/>
        <v>0</v>
      </c>
      <c r="J703" s="45">
        <f t="shared" si="43"/>
        <v>-13.666998453945324</v>
      </c>
      <c r="K703" s="39" t="e">
        <f t="shared" si="40"/>
        <v>#DIV/0!</v>
      </c>
      <c r="L703" s="46">
        <f>-J703/Eingaben!$D$29</f>
        <v>0.93867560255355853</v>
      </c>
      <c r="M703" s="44" t="e">
        <f>-K703/Eingaben!$D$8</f>
        <v>#DIV/0!</v>
      </c>
      <c r="N703" s="46">
        <f>ABS(B703-C703)/Eingaben!$D$8</f>
        <v>0</v>
      </c>
      <c r="P703">
        <f>D703/3600000*G703*100*100/Eingaben!$D$39*(A703-A702)/3600</f>
        <v>0</v>
      </c>
      <c r="R703" s="91" t="e">
        <f>('Dichte Wasser'!$B$4*AVERAGE(B703:C703)^3+'Dichte Wasser'!$B$3*AVERAGE(B703:C703)^2+'Dichte Wasser'!$B$2*AVERAGE(B703:C703)+'Dichte Wasser'!$B$1)/1000</f>
        <v>#DIV/0!</v>
      </c>
      <c r="S703" s="92" t="e">
        <f t="shared" si="42"/>
        <v>#DIV/0!</v>
      </c>
    </row>
    <row r="704" spans="2:19" x14ac:dyDescent="0.25">
      <c r="B704" s="72"/>
      <c r="C704" s="72"/>
      <c r="D704" s="80"/>
      <c r="E704" s="48"/>
      <c r="F704" s="48"/>
      <c r="G704" s="69"/>
      <c r="I704" s="45">
        <f t="shared" si="41"/>
        <v>0</v>
      </c>
      <c r="J704" s="45">
        <f t="shared" si="43"/>
        <v>-13.666998453945324</v>
      </c>
      <c r="K704" s="39" t="e">
        <f t="shared" si="40"/>
        <v>#DIV/0!</v>
      </c>
      <c r="L704" s="46">
        <f>-J704/Eingaben!$D$29</f>
        <v>0.93867560255355853</v>
      </c>
      <c r="M704" s="44" t="e">
        <f>-K704/Eingaben!$D$8</f>
        <v>#DIV/0!</v>
      </c>
      <c r="N704" s="46">
        <f>ABS(B704-C704)/Eingaben!$D$8</f>
        <v>0</v>
      </c>
      <c r="P704">
        <f>D704/3600000*G704*100*100/Eingaben!$D$39*(A704-A703)/3600</f>
        <v>0</v>
      </c>
      <c r="R704" s="91" t="e">
        <f>('Dichte Wasser'!$B$4*AVERAGE(B704:C704)^3+'Dichte Wasser'!$B$3*AVERAGE(B704:C704)^2+'Dichte Wasser'!$B$2*AVERAGE(B704:C704)+'Dichte Wasser'!$B$1)/1000</f>
        <v>#DIV/0!</v>
      </c>
      <c r="S704" s="92" t="e">
        <f t="shared" si="42"/>
        <v>#DIV/0!</v>
      </c>
    </row>
    <row r="705" spans="2:19" x14ac:dyDescent="0.25">
      <c r="B705" s="72"/>
      <c r="C705" s="72"/>
      <c r="D705" s="80"/>
      <c r="E705" s="48"/>
      <c r="F705" s="48"/>
      <c r="G705" s="69"/>
      <c r="I705" s="45">
        <f t="shared" si="41"/>
        <v>0</v>
      </c>
      <c r="J705" s="45">
        <f t="shared" si="43"/>
        <v>-13.666998453945324</v>
      </c>
      <c r="K705" s="39" t="e">
        <f t="shared" si="40"/>
        <v>#DIV/0!</v>
      </c>
      <c r="L705" s="46">
        <f>-J705/Eingaben!$D$29</f>
        <v>0.93867560255355853</v>
      </c>
      <c r="M705" s="44" t="e">
        <f>-K705/Eingaben!$D$8</f>
        <v>#DIV/0!</v>
      </c>
      <c r="N705" s="46">
        <f>ABS(B705-C705)/Eingaben!$D$8</f>
        <v>0</v>
      </c>
      <c r="P705">
        <f>D705/3600000*G705*100*100/Eingaben!$D$39*(A705-A704)/3600</f>
        <v>0</v>
      </c>
      <c r="R705" s="91" t="e">
        <f>('Dichte Wasser'!$B$4*AVERAGE(B705:C705)^3+'Dichte Wasser'!$B$3*AVERAGE(B705:C705)^2+'Dichte Wasser'!$B$2*AVERAGE(B705:C705)+'Dichte Wasser'!$B$1)/1000</f>
        <v>#DIV/0!</v>
      </c>
      <c r="S705" s="92" t="e">
        <f t="shared" si="42"/>
        <v>#DIV/0!</v>
      </c>
    </row>
    <row r="706" spans="2:19" x14ac:dyDescent="0.25">
      <c r="B706" s="72"/>
      <c r="C706" s="72"/>
      <c r="D706" s="80"/>
      <c r="E706" s="48"/>
      <c r="F706" s="48"/>
      <c r="G706" s="69"/>
      <c r="I706" s="45">
        <f t="shared" si="41"/>
        <v>0</v>
      </c>
      <c r="J706" s="45">
        <f t="shared" si="43"/>
        <v>-13.666998453945324</v>
      </c>
      <c r="K706" s="39" t="e">
        <f t="shared" si="40"/>
        <v>#DIV/0!</v>
      </c>
      <c r="L706" s="46">
        <f>-J706/Eingaben!$D$29</f>
        <v>0.93867560255355853</v>
      </c>
      <c r="M706" s="44" t="e">
        <f>-K706/Eingaben!$D$8</f>
        <v>#DIV/0!</v>
      </c>
      <c r="N706" s="46">
        <f>ABS(B706-C706)/Eingaben!$D$8</f>
        <v>0</v>
      </c>
      <c r="P706">
        <f>D706/3600000*G706*100*100/Eingaben!$D$39*(A706-A705)/3600</f>
        <v>0</v>
      </c>
      <c r="R706" s="91" t="e">
        <f>('Dichte Wasser'!$B$4*AVERAGE(B706:C706)^3+'Dichte Wasser'!$B$3*AVERAGE(B706:C706)^2+'Dichte Wasser'!$B$2*AVERAGE(B706:C706)+'Dichte Wasser'!$B$1)/1000</f>
        <v>#DIV/0!</v>
      </c>
      <c r="S706" s="92" t="e">
        <f t="shared" si="42"/>
        <v>#DIV/0!</v>
      </c>
    </row>
    <row r="707" spans="2:19" x14ac:dyDescent="0.25">
      <c r="B707" s="72"/>
      <c r="C707" s="72"/>
      <c r="D707" s="80"/>
      <c r="E707" s="48"/>
      <c r="F707" s="48"/>
      <c r="G707" s="69"/>
      <c r="I707" s="45">
        <f t="shared" si="41"/>
        <v>0</v>
      </c>
      <c r="J707" s="45">
        <f t="shared" si="43"/>
        <v>-13.666998453945324</v>
      </c>
      <c r="K707" s="39" t="e">
        <f t="shared" si="40"/>
        <v>#DIV/0!</v>
      </c>
      <c r="L707" s="46">
        <f>-J707/Eingaben!$D$29</f>
        <v>0.93867560255355853</v>
      </c>
      <c r="M707" s="44" t="e">
        <f>-K707/Eingaben!$D$8</f>
        <v>#DIV/0!</v>
      </c>
      <c r="N707" s="46">
        <f>ABS(B707-C707)/Eingaben!$D$8</f>
        <v>0</v>
      </c>
      <c r="P707">
        <f>D707/3600000*G707*100*100/Eingaben!$D$39*(A707-A706)/3600</f>
        <v>0</v>
      </c>
      <c r="R707" s="91" t="e">
        <f>('Dichte Wasser'!$B$4*AVERAGE(B707:C707)^3+'Dichte Wasser'!$B$3*AVERAGE(B707:C707)^2+'Dichte Wasser'!$B$2*AVERAGE(B707:C707)+'Dichte Wasser'!$B$1)/1000</f>
        <v>#DIV/0!</v>
      </c>
      <c r="S707" s="92" t="e">
        <f t="shared" si="42"/>
        <v>#DIV/0!</v>
      </c>
    </row>
    <row r="708" spans="2:19" x14ac:dyDescent="0.25">
      <c r="B708" s="72"/>
      <c r="C708" s="72"/>
      <c r="D708" s="80"/>
      <c r="E708" s="48"/>
      <c r="F708" s="48"/>
      <c r="G708" s="69"/>
      <c r="I708" s="45">
        <f t="shared" si="41"/>
        <v>0</v>
      </c>
      <c r="J708" s="45">
        <f t="shared" si="43"/>
        <v>-13.666998453945324</v>
      </c>
      <c r="K708" s="39" t="e">
        <f t="shared" si="40"/>
        <v>#DIV/0!</v>
      </c>
      <c r="L708" s="46">
        <f>-J708/Eingaben!$D$29</f>
        <v>0.93867560255355853</v>
      </c>
      <c r="M708" s="44" t="e">
        <f>-K708/Eingaben!$D$8</f>
        <v>#DIV/0!</v>
      </c>
      <c r="N708" s="46">
        <f>ABS(B708-C708)/Eingaben!$D$8</f>
        <v>0</v>
      </c>
      <c r="P708">
        <f>D708/3600000*G708*100*100/Eingaben!$D$39*(A708-A707)/3600</f>
        <v>0</v>
      </c>
      <c r="R708" s="91" t="e">
        <f>('Dichte Wasser'!$B$4*AVERAGE(B708:C708)^3+'Dichte Wasser'!$B$3*AVERAGE(B708:C708)^2+'Dichte Wasser'!$B$2*AVERAGE(B708:C708)+'Dichte Wasser'!$B$1)/1000</f>
        <v>#DIV/0!</v>
      </c>
      <c r="S708" s="92" t="e">
        <f t="shared" si="42"/>
        <v>#DIV/0!</v>
      </c>
    </row>
    <row r="709" spans="2:19" x14ac:dyDescent="0.25">
      <c r="B709" s="72"/>
      <c r="C709" s="72"/>
      <c r="D709" s="80"/>
      <c r="E709" s="48"/>
      <c r="F709" s="48"/>
      <c r="G709" s="69"/>
      <c r="I709" s="45">
        <f t="shared" si="41"/>
        <v>0</v>
      </c>
      <c r="J709" s="45">
        <f t="shared" si="43"/>
        <v>-13.666998453945324</v>
      </c>
      <c r="K709" s="39" t="e">
        <f t="shared" ref="K709:K772" si="44">I709/((A709-A708)/3600)</f>
        <v>#DIV/0!</v>
      </c>
      <c r="L709" s="46">
        <f>-J709/Eingaben!$D$29</f>
        <v>0.93867560255355853</v>
      </c>
      <c r="M709" s="44" t="e">
        <f>-K709/Eingaben!$D$8</f>
        <v>#DIV/0!</v>
      </c>
      <c r="N709" s="46">
        <f>ABS(B709-C709)/Eingaben!$D$8</f>
        <v>0</v>
      </c>
      <c r="P709">
        <f>D709/3600000*G709*100*100/Eingaben!$D$39*(A709-A708)/3600</f>
        <v>0</v>
      </c>
      <c r="R709" s="91" t="e">
        <f>('Dichte Wasser'!$B$4*AVERAGE(B709:C709)^3+'Dichte Wasser'!$B$3*AVERAGE(B709:C709)^2+'Dichte Wasser'!$B$2*AVERAGE(B709:C709)+'Dichte Wasser'!$B$1)/1000</f>
        <v>#DIV/0!</v>
      </c>
      <c r="S709" s="92" t="e">
        <f t="shared" si="42"/>
        <v>#DIV/0!</v>
      </c>
    </row>
    <row r="710" spans="2:19" x14ac:dyDescent="0.25">
      <c r="B710" s="72"/>
      <c r="C710" s="72"/>
      <c r="D710" s="80"/>
      <c r="E710" s="48"/>
      <c r="F710" s="48"/>
      <c r="G710" s="69"/>
      <c r="I710" s="45">
        <f t="shared" ref="I710:I773" si="45">IF(D710&gt;0,D710/3600*R710*(A710-A709)*S710*(B710-C710)/3600,0)</f>
        <v>0</v>
      </c>
      <c r="J710" s="45">
        <f t="shared" si="43"/>
        <v>-13.666998453945324</v>
      </c>
      <c r="K710" s="39" t="e">
        <f t="shared" si="44"/>
        <v>#DIV/0!</v>
      </c>
      <c r="L710" s="46">
        <f>-J710/Eingaben!$D$29</f>
        <v>0.93867560255355853</v>
      </c>
      <c r="M710" s="44" t="e">
        <f>-K710/Eingaben!$D$8</f>
        <v>#DIV/0!</v>
      </c>
      <c r="N710" s="46">
        <f>ABS(B710-C710)/Eingaben!$D$8</f>
        <v>0</v>
      </c>
      <c r="P710">
        <f>D710/3600000*G710*100*100/Eingaben!$D$39*(A710-A709)/3600</f>
        <v>0</v>
      </c>
      <c r="R710" s="91" t="e">
        <f>('Dichte Wasser'!$B$4*AVERAGE(B710:C710)^3+'Dichte Wasser'!$B$3*AVERAGE(B710:C710)^2+'Dichte Wasser'!$B$2*AVERAGE(B710:C710)+'Dichte Wasser'!$B$1)/1000</f>
        <v>#DIV/0!</v>
      </c>
      <c r="S710" s="92" t="e">
        <f t="shared" ref="S710:S773" si="46" xml:space="preserve">  0.0000000024*AVERAGE(B710:C710)^4 - 0.0000005979*AVERAGE(B710:C710)^3 + 0.0000621355*AVERAGE(B710:C710)^2 - 0.0026683907*AVERAGE(B710:C710) + 4.2176232303</f>
        <v>#DIV/0!</v>
      </c>
    </row>
    <row r="711" spans="2:19" x14ac:dyDescent="0.25">
      <c r="B711" s="72"/>
      <c r="C711" s="72"/>
      <c r="D711" s="80"/>
      <c r="E711" s="48"/>
      <c r="F711" s="48"/>
      <c r="G711" s="69"/>
      <c r="I711" s="45">
        <f t="shared" si="45"/>
        <v>0</v>
      </c>
      <c r="J711" s="45">
        <f t="shared" ref="J711:J774" si="47">J710+I711</f>
        <v>-13.666998453945324</v>
      </c>
      <c r="K711" s="39" t="e">
        <f t="shared" si="44"/>
        <v>#DIV/0!</v>
      </c>
      <c r="L711" s="46">
        <f>-J711/Eingaben!$D$29</f>
        <v>0.93867560255355853</v>
      </c>
      <c r="M711" s="44" t="e">
        <f>-K711/Eingaben!$D$8</f>
        <v>#DIV/0!</v>
      </c>
      <c r="N711" s="46">
        <f>ABS(B711-C711)/Eingaben!$D$8</f>
        <v>0</v>
      </c>
      <c r="P711">
        <f>D711/3600000*G711*100*100/Eingaben!$D$39*(A711-A710)/3600</f>
        <v>0</v>
      </c>
      <c r="R711" s="91" t="e">
        <f>('Dichte Wasser'!$B$4*AVERAGE(B711:C711)^3+'Dichte Wasser'!$B$3*AVERAGE(B711:C711)^2+'Dichte Wasser'!$B$2*AVERAGE(B711:C711)+'Dichte Wasser'!$B$1)/1000</f>
        <v>#DIV/0!</v>
      </c>
      <c r="S711" s="92" t="e">
        <f t="shared" si="46"/>
        <v>#DIV/0!</v>
      </c>
    </row>
    <row r="712" spans="2:19" x14ac:dyDescent="0.25">
      <c r="B712" s="72"/>
      <c r="C712" s="72"/>
      <c r="D712" s="80"/>
      <c r="E712" s="48"/>
      <c r="F712" s="48"/>
      <c r="G712" s="69"/>
      <c r="I712" s="45">
        <f t="shared" si="45"/>
        <v>0</v>
      </c>
      <c r="J712" s="45">
        <f t="shared" si="47"/>
        <v>-13.666998453945324</v>
      </c>
      <c r="K712" s="39" t="e">
        <f t="shared" si="44"/>
        <v>#DIV/0!</v>
      </c>
      <c r="L712" s="46">
        <f>-J712/Eingaben!$D$29</f>
        <v>0.93867560255355853</v>
      </c>
      <c r="M712" s="44" t="e">
        <f>-K712/Eingaben!$D$8</f>
        <v>#DIV/0!</v>
      </c>
      <c r="N712" s="46">
        <f>ABS(B712-C712)/Eingaben!$D$8</f>
        <v>0</v>
      </c>
      <c r="P712">
        <f>D712/3600000*G712*100*100/Eingaben!$D$39*(A712-A711)/3600</f>
        <v>0</v>
      </c>
      <c r="R712" s="91" t="e">
        <f>('Dichte Wasser'!$B$4*AVERAGE(B712:C712)^3+'Dichte Wasser'!$B$3*AVERAGE(B712:C712)^2+'Dichte Wasser'!$B$2*AVERAGE(B712:C712)+'Dichte Wasser'!$B$1)/1000</f>
        <v>#DIV/0!</v>
      </c>
      <c r="S712" s="92" t="e">
        <f t="shared" si="46"/>
        <v>#DIV/0!</v>
      </c>
    </row>
    <row r="713" spans="2:19" x14ac:dyDescent="0.25">
      <c r="B713" s="72"/>
      <c r="C713" s="72"/>
      <c r="D713" s="80"/>
      <c r="E713" s="48"/>
      <c r="F713" s="48"/>
      <c r="G713" s="69"/>
      <c r="I713" s="45">
        <f t="shared" si="45"/>
        <v>0</v>
      </c>
      <c r="J713" s="45">
        <f t="shared" si="47"/>
        <v>-13.666998453945324</v>
      </c>
      <c r="K713" s="39" t="e">
        <f t="shared" si="44"/>
        <v>#DIV/0!</v>
      </c>
      <c r="L713" s="46">
        <f>-J713/Eingaben!$D$29</f>
        <v>0.93867560255355853</v>
      </c>
      <c r="M713" s="44" t="e">
        <f>-K713/Eingaben!$D$8</f>
        <v>#DIV/0!</v>
      </c>
      <c r="N713" s="46">
        <f>ABS(B713-C713)/Eingaben!$D$8</f>
        <v>0</v>
      </c>
      <c r="P713">
        <f>D713/3600000*G713*100*100/Eingaben!$D$39*(A713-A712)/3600</f>
        <v>0</v>
      </c>
      <c r="R713" s="91" t="e">
        <f>('Dichte Wasser'!$B$4*AVERAGE(B713:C713)^3+'Dichte Wasser'!$B$3*AVERAGE(B713:C713)^2+'Dichte Wasser'!$B$2*AVERAGE(B713:C713)+'Dichte Wasser'!$B$1)/1000</f>
        <v>#DIV/0!</v>
      </c>
      <c r="S713" s="92" t="e">
        <f t="shared" si="46"/>
        <v>#DIV/0!</v>
      </c>
    </row>
    <row r="714" spans="2:19" x14ac:dyDescent="0.25">
      <c r="B714" s="72"/>
      <c r="C714" s="72"/>
      <c r="D714" s="80"/>
      <c r="E714" s="48"/>
      <c r="F714" s="48"/>
      <c r="G714" s="69"/>
      <c r="I714" s="45">
        <f t="shared" si="45"/>
        <v>0</v>
      </c>
      <c r="J714" s="45">
        <f t="shared" si="47"/>
        <v>-13.666998453945324</v>
      </c>
      <c r="K714" s="39" t="e">
        <f t="shared" si="44"/>
        <v>#DIV/0!</v>
      </c>
      <c r="L714" s="46">
        <f>-J714/Eingaben!$D$29</f>
        <v>0.93867560255355853</v>
      </c>
      <c r="M714" s="44" t="e">
        <f>-K714/Eingaben!$D$8</f>
        <v>#DIV/0!</v>
      </c>
      <c r="N714" s="46">
        <f>ABS(B714-C714)/Eingaben!$D$8</f>
        <v>0</v>
      </c>
      <c r="P714">
        <f>D714/3600000*G714*100*100/Eingaben!$D$39*(A714-A713)/3600</f>
        <v>0</v>
      </c>
      <c r="R714" s="91" t="e">
        <f>('Dichte Wasser'!$B$4*AVERAGE(B714:C714)^3+'Dichte Wasser'!$B$3*AVERAGE(B714:C714)^2+'Dichte Wasser'!$B$2*AVERAGE(B714:C714)+'Dichte Wasser'!$B$1)/1000</f>
        <v>#DIV/0!</v>
      </c>
      <c r="S714" s="92" t="e">
        <f t="shared" si="46"/>
        <v>#DIV/0!</v>
      </c>
    </row>
    <row r="715" spans="2:19" x14ac:dyDescent="0.25">
      <c r="B715" s="72"/>
      <c r="C715" s="72"/>
      <c r="D715" s="80"/>
      <c r="E715" s="48"/>
      <c r="F715" s="48"/>
      <c r="G715" s="69"/>
      <c r="I715" s="45">
        <f t="shared" si="45"/>
        <v>0</v>
      </c>
      <c r="J715" s="45">
        <f t="shared" si="47"/>
        <v>-13.666998453945324</v>
      </c>
      <c r="K715" s="39" t="e">
        <f t="shared" si="44"/>
        <v>#DIV/0!</v>
      </c>
      <c r="L715" s="46">
        <f>-J715/Eingaben!$D$29</f>
        <v>0.93867560255355853</v>
      </c>
      <c r="M715" s="44" t="e">
        <f>-K715/Eingaben!$D$8</f>
        <v>#DIV/0!</v>
      </c>
      <c r="N715" s="46">
        <f>ABS(B715-C715)/Eingaben!$D$8</f>
        <v>0</v>
      </c>
      <c r="P715">
        <f>D715/3600000*G715*100*100/Eingaben!$D$39*(A715-A714)/3600</f>
        <v>0</v>
      </c>
      <c r="R715" s="91" t="e">
        <f>('Dichte Wasser'!$B$4*AVERAGE(B715:C715)^3+'Dichte Wasser'!$B$3*AVERAGE(B715:C715)^2+'Dichte Wasser'!$B$2*AVERAGE(B715:C715)+'Dichte Wasser'!$B$1)/1000</f>
        <v>#DIV/0!</v>
      </c>
      <c r="S715" s="92" t="e">
        <f t="shared" si="46"/>
        <v>#DIV/0!</v>
      </c>
    </row>
    <row r="716" spans="2:19" x14ac:dyDescent="0.25">
      <c r="B716" s="72"/>
      <c r="C716" s="72"/>
      <c r="D716" s="80"/>
      <c r="E716" s="48"/>
      <c r="F716" s="48"/>
      <c r="G716" s="69"/>
      <c r="I716" s="45">
        <f t="shared" si="45"/>
        <v>0</v>
      </c>
      <c r="J716" s="45">
        <f t="shared" si="47"/>
        <v>-13.666998453945324</v>
      </c>
      <c r="K716" s="39" t="e">
        <f t="shared" si="44"/>
        <v>#DIV/0!</v>
      </c>
      <c r="L716" s="46">
        <f>-J716/Eingaben!$D$29</f>
        <v>0.93867560255355853</v>
      </c>
      <c r="M716" s="44" t="e">
        <f>-K716/Eingaben!$D$8</f>
        <v>#DIV/0!</v>
      </c>
      <c r="N716" s="46">
        <f>ABS(B716-C716)/Eingaben!$D$8</f>
        <v>0</v>
      </c>
      <c r="P716">
        <f>D716/3600000*G716*100*100/Eingaben!$D$39*(A716-A715)/3600</f>
        <v>0</v>
      </c>
      <c r="R716" s="91" t="e">
        <f>('Dichte Wasser'!$B$4*AVERAGE(B716:C716)^3+'Dichte Wasser'!$B$3*AVERAGE(B716:C716)^2+'Dichte Wasser'!$B$2*AVERAGE(B716:C716)+'Dichte Wasser'!$B$1)/1000</f>
        <v>#DIV/0!</v>
      </c>
      <c r="S716" s="92" t="e">
        <f t="shared" si="46"/>
        <v>#DIV/0!</v>
      </c>
    </row>
    <row r="717" spans="2:19" x14ac:dyDescent="0.25">
      <c r="B717" s="72"/>
      <c r="C717" s="72"/>
      <c r="D717" s="80"/>
      <c r="E717" s="48"/>
      <c r="F717" s="48"/>
      <c r="G717" s="69"/>
      <c r="I717" s="45">
        <f t="shared" si="45"/>
        <v>0</v>
      </c>
      <c r="J717" s="45">
        <f t="shared" si="47"/>
        <v>-13.666998453945324</v>
      </c>
      <c r="K717" s="39" t="e">
        <f t="shared" si="44"/>
        <v>#DIV/0!</v>
      </c>
      <c r="L717" s="46">
        <f>-J717/Eingaben!$D$29</f>
        <v>0.93867560255355853</v>
      </c>
      <c r="M717" s="44" t="e">
        <f>-K717/Eingaben!$D$8</f>
        <v>#DIV/0!</v>
      </c>
      <c r="N717" s="46">
        <f>ABS(B717-C717)/Eingaben!$D$8</f>
        <v>0</v>
      </c>
      <c r="P717">
        <f>D717/3600000*G717*100*100/Eingaben!$D$39*(A717-A716)/3600</f>
        <v>0</v>
      </c>
      <c r="R717" s="91" t="e">
        <f>('Dichte Wasser'!$B$4*AVERAGE(B717:C717)^3+'Dichte Wasser'!$B$3*AVERAGE(B717:C717)^2+'Dichte Wasser'!$B$2*AVERAGE(B717:C717)+'Dichte Wasser'!$B$1)/1000</f>
        <v>#DIV/0!</v>
      </c>
      <c r="S717" s="92" t="e">
        <f t="shared" si="46"/>
        <v>#DIV/0!</v>
      </c>
    </row>
    <row r="718" spans="2:19" x14ac:dyDescent="0.25">
      <c r="B718" s="72"/>
      <c r="C718" s="72"/>
      <c r="D718" s="80"/>
      <c r="E718" s="48"/>
      <c r="F718" s="48"/>
      <c r="G718" s="69"/>
      <c r="I718" s="45">
        <f t="shared" si="45"/>
        <v>0</v>
      </c>
      <c r="J718" s="45">
        <f t="shared" si="47"/>
        <v>-13.666998453945324</v>
      </c>
      <c r="K718" s="39" t="e">
        <f t="shared" si="44"/>
        <v>#DIV/0!</v>
      </c>
      <c r="L718" s="46">
        <f>-J718/Eingaben!$D$29</f>
        <v>0.93867560255355853</v>
      </c>
      <c r="M718" s="44" t="e">
        <f>-K718/Eingaben!$D$8</f>
        <v>#DIV/0!</v>
      </c>
      <c r="N718" s="46">
        <f>ABS(B718-C718)/Eingaben!$D$8</f>
        <v>0</v>
      </c>
      <c r="P718">
        <f>D718/3600000*G718*100*100/Eingaben!$D$39*(A718-A717)/3600</f>
        <v>0</v>
      </c>
      <c r="R718" s="91" t="e">
        <f>('Dichte Wasser'!$B$4*AVERAGE(B718:C718)^3+'Dichte Wasser'!$B$3*AVERAGE(B718:C718)^2+'Dichte Wasser'!$B$2*AVERAGE(B718:C718)+'Dichte Wasser'!$B$1)/1000</f>
        <v>#DIV/0!</v>
      </c>
      <c r="S718" s="92" t="e">
        <f t="shared" si="46"/>
        <v>#DIV/0!</v>
      </c>
    </row>
    <row r="719" spans="2:19" x14ac:dyDescent="0.25">
      <c r="B719" s="72"/>
      <c r="C719" s="72"/>
      <c r="D719" s="80"/>
      <c r="E719" s="48"/>
      <c r="F719" s="48"/>
      <c r="G719" s="69"/>
      <c r="I719" s="45">
        <f t="shared" si="45"/>
        <v>0</v>
      </c>
      <c r="J719" s="45">
        <f t="shared" si="47"/>
        <v>-13.666998453945324</v>
      </c>
      <c r="K719" s="39" t="e">
        <f t="shared" si="44"/>
        <v>#DIV/0!</v>
      </c>
      <c r="L719" s="46">
        <f>-J719/Eingaben!$D$29</f>
        <v>0.93867560255355853</v>
      </c>
      <c r="M719" s="44" t="e">
        <f>-K719/Eingaben!$D$8</f>
        <v>#DIV/0!</v>
      </c>
      <c r="N719" s="46">
        <f>ABS(B719-C719)/Eingaben!$D$8</f>
        <v>0</v>
      </c>
      <c r="P719">
        <f>D719/3600000*G719*100*100/Eingaben!$D$39*(A719-A718)/3600</f>
        <v>0</v>
      </c>
      <c r="R719" s="91" t="e">
        <f>('Dichte Wasser'!$B$4*AVERAGE(B719:C719)^3+'Dichte Wasser'!$B$3*AVERAGE(B719:C719)^2+'Dichte Wasser'!$B$2*AVERAGE(B719:C719)+'Dichte Wasser'!$B$1)/1000</f>
        <v>#DIV/0!</v>
      </c>
      <c r="S719" s="92" t="e">
        <f t="shared" si="46"/>
        <v>#DIV/0!</v>
      </c>
    </row>
    <row r="720" spans="2:19" x14ac:dyDescent="0.25">
      <c r="B720" s="72"/>
      <c r="C720" s="72"/>
      <c r="D720" s="80"/>
      <c r="E720" s="48"/>
      <c r="F720" s="48"/>
      <c r="G720" s="69"/>
      <c r="I720" s="45">
        <f t="shared" si="45"/>
        <v>0</v>
      </c>
      <c r="J720" s="45">
        <f t="shared" si="47"/>
        <v>-13.666998453945324</v>
      </c>
      <c r="K720" s="39" t="e">
        <f t="shared" si="44"/>
        <v>#DIV/0!</v>
      </c>
      <c r="L720" s="46">
        <f>-J720/Eingaben!$D$29</f>
        <v>0.93867560255355853</v>
      </c>
      <c r="M720" s="44" t="e">
        <f>-K720/Eingaben!$D$8</f>
        <v>#DIV/0!</v>
      </c>
      <c r="N720" s="46">
        <f>ABS(B720-C720)/Eingaben!$D$8</f>
        <v>0</v>
      </c>
      <c r="P720">
        <f>D720/3600000*G720*100*100/Eingaben!$D$39*(A720-A719)/3600</f>
        <v>0</v>
      </c>
      <c r="R720" s="91" t="e">
        <f>('Dichte Wasser'!$B$4*AVERAGE(B720:C720)^3+'Dichte Wasser'!$B$3*AVERAGE(B720:C720)^2+'Dichte Wasser'!$B$2*AVERAGE(B720:C720)+'Dichte Wasser'!$B$1)/1000</f>
        <v>#DIV/0!</v>
      </c>
      <c r="S720" s="92" t="e">
        <f t="shared" si="46"/>
        <v>#DIV/0!</v>
      </c>
    </row>
    <row r="721" spans="2:19" x14ac:dyDescent="0.25">
      <c r="B721" s="72"/>
      <c r="C721" s="72"/>
      <c r="D721" s="80"/>
      <c r="E721" s="48"/>
      <c r="F721" s="48"/>
      <c r="G721" s="69"/>
      <c r="I721" s="45">
        <f t="shared" si="45"/>
        <v>0</v>
      </c>
      <c r="J721" s="45">
        <f t="shared" si="47"/>
        <v>-13.666998453945324</v>
      </c>
      <c r="K721" s="39" t="e">
        <f t="shared" si="44"/>
        <v>#DIV/0!</v>
      </c>
      <c r="L721" s="46">
        <f>-J721/Eingaben!$D$29</f>
        <v>0.93867560255355853</v>
      </c>
      <c r="M721" s="44" t="e">
        <f>-K721/Eingaben!$D$8</f>
        <v>#DIV/0!</v>
      </c>
      <c r="N721" s="46">
        <f>ABS(B721-C721)/Eingaben!$D$8</f>
        <v>0</v>
      </c>
      <c r="P721">
        <f>D721/3600000*G721*100*100/Eingaben!$D$39*(A721-A720)/3600</f>
        <v>0</v>
      </c>
      <c r="R721" s="91" t="e">
        <f>('Dichte Wasser'!$B$4*AVERAGE(B721:C721)^3+'Dichte Wasser'!$B$3*AVERAGE(B721:C721)^2+'Dichte Wasser'!$B$2*AVERAGE(B721:C721)+'Dichte Wasser'!$B$1)/1000</f>
        <v>#DIV/0!</v>
      </c>
      <c r="S721" s="92" t="e">
        <f t="shared" si="46"/>
        <v>#DIV/0!</v>
      </c>
    </row>
    <row r="722" spans="2:19" x14ac:dyDescent="0.25">
      <c r="B722" s="72"/>
      <c r="C722" s="72"/>
      <c r="D722" s="80"/>
      <c r="E722" s="48"/>
      <c r="F722" s="48"/>
      <c r="G722" s="69"/>
      <c r="I722" s="45">
        <f t="shared" si="45"/>
        <v>0</v>
      </c>
      <c r="J722" s="45">
        <f t="shared" si="47"/>
        <v>-13.666998453945324</v>
      </c>
      <c r="K722" s="39" t="e">
        <f t="shared" si="44"/>
        <v>#DIV/0!</v>
      </c>
      <c r="L722" s="46">
        <f>-J722/Eingaben!$D$29</f>
        <v>0.93867560255355853</v>
      </c>
      <c r="M722" s="44" t="e">
        <f>-K722/Eingaben!$D$8</f>
        <v>#DIV/0!</v>
      </c>
      <c r="N722" s="46">
        <f>ABS(B722-C722)/Eingaben!$D$8</f>
        <v>0</v>
      </c>
      <c r="P722">
        <f>D722/3600000*G722*100*100/Eingaben!$D$39*(A722-A721)/3600</f>
        <v>0</v>
      </c>
      <c r="R722" s="91" t="e">
        <f>('Dichte Wasser'!$B$4*AVERAGE(B722:C722)^3+'Dichte Wasser'!$B$3*AVERAGE(B722:C722)^2+'Dichte Wasser'!$B$2*AVERAGE(B722:C722)+'Dichte Wasser'!$B$1)/1000</f>
        <v>#DIV/0!</v>
      </c>
      <c r="S722" s="92" t="e">
        <f t="shared" si="46"/>
        <v>#DIV/0!</v>
      </c>
    </row>
    <row r="723" spans="2:19" x14ac:dyDescent="0.25">
      <c r="B723" s="72"/>
      <c r="C723" s="72"/>
      <c r="D723" s="80"/>
      <c r="E723" s="48"/>
      <c r="F723" s="48"/>
      <c r="G723" s="69"/>
      <c r="I723" s="45">
        <f t="shared" si="45"/>
        <v>0</v>
      </c>
      <c r="J723" s="45">
        <f t="shared" si="47"/>
        <v>-13.666998453945324</v>
      </c>
      <c r="K723" s="39" t="e">
        <f t="shared" si="44"/>
        <v>#DIV/0!</v>
      </c>
      <c r="L723" s="46">
        <f>-J723/Eingaben!$D$29</f>
        <v>0.93867560255355853</v>
      </c>
      <c r="M723" s="44" t="e">
        <f>-K723/Eingaben!$D$8</f>
        <v>#DIV/0!</v>
      </c>
      <c r="N723" s="46">
        <f>ABS(B723-C723)/Eingaben!$D$8</f>
        <v>0</v>
      </c>
      <c r="P723">
        <f>D723/3600000*G723*100*100/Eingaben!$D$39*(A723-A722)/3600</f>
        <v>0</v>
      </c>
      <c r="R723" s="91" t="e">
        <f>('Dichte Wasser'!$B$4*AVERAGE(B723:C723)^3+'Dichte Wasser'!$B$3*AVERAGE(B723:C723)^2+'Dichte Wasser'!$B$2*AVERAGE(B723:C723)+'Dichte Wasser'!$B$1)/1000</f>
        <v>#DIV/0!</v>
      </c>
      <c r="S723" s="92" t="e">
        <f t="shared" si="46"/>
        <v>#DIV/0!</v>
      </c>
    </row>
    <row r="724" spans="2:19" x14ac:dyDescent="0.25">
      <c r="B724" s="72"/>
      <c r="C724" s="72"/>
      <c r="D724" s="80"/>
      <c r="E724" s="48"/>
      <c r="F724" s="48"/>
      <c r="G724" s="69"/>
      <c r="I724" s="45">
        <f t="shared" si="45"/>
        <v>0</v>
      </c>
      <c r="J724" s="45">
        <f t="shared" si="47"/>
        <v>-13.666998453945324</v>
      </c>
      <c r="K724" s="39" t="e">
        <f t="shared" si="44"/>
        <v>#DIV/0!</v>
      </c>
      <c r="L724" s="46">
        <f>-J724/Eingaben!$D$29</f>
        <v>0.93867560255355853</v>
      </c>
      <c r="M724" s="44" t="e">
        <f>-K724/Eingaben!$D$8</f>
        <v>#DIV/0!</v>
      </c>
      <c r="N724" s="46">
        <f>ABS(B724-C724)/Eingaben!$D$8</f>
        <v>0</v>
      </c>
      <c r="P724">
        <f>D724/3600000*G724*100*100/Eingaben!$D$39*(A724-A723)/3600</f>
        <v>0</v>
      </c>
      <c r="R724" s="91" t="e">
        <f>('Dichte Wasser'!$B$4*AVERAGE(B724:C724)^3+'Dichte Wasser'!$B$3*AVERAGE(B724:C724)^2+'Dichte Wasser'!$B$2*AVERAGE(B724:C724)+'Dichte Wasser'!$B$1)/1000</f>
        <v>#DIV/0!</v>
      </c>
      <c r="S724" s="92" t="e">
        <f t="shared" si="46"/>
        <v>#DIV/0!</v>
      </c>
    </row>
    <row r="725" spans="2:19" x14ac:dyDescent="0.25">
      <c r="B725" s="72"/>
      <c r="C725" s="72"/>
      <c r="D725" s="80"/>
      <c r="E725" s="48"/>
      <c r="F725" s="48"/>
      <c r="G725" s="69"/>
      <c r="I725" s="45">
        <f t="shared" si="45"/>
        <v>0</v>
      </c>
      <c r="J725" s="45">
        <f t="shared" si="47"/>
        <v>-13.666998453945324</v>
      </c>
      <c r="K725" s="39" t="e">
        <f t="shared" si="44"/>
        <v>#DIV/0!</v>
      </c>
      <c r="L725" s="46">
        <f>-J725/Eingaben!$D$29</f>
        <v>0.93867560255355853</v>
      </c>
      <c r="M725" s="44" t="e">
        <f>-K725/Eingaben!$D$8</f>
        <v>#DIV/0!</v>
      </c>
      <c r="N725" s="46">
        <f>ABS(B725-C725)/Eingaben!$D$8</f>
        <v>0</v>
      </c>
      <c r="P725">
        <f>D725/3600000*G725*100*100/Eingaben!$D$39*(A725-A724)/3600</f>
        <v>0</v>
      </c>
      <c r="R725" s="91" t="e">
        <f>('Dichte Wasser'!$B$4*AVERAGE(B725:C725)^3+'Dichte Wasser'!$B$3*AVERAGE(B725:C725)^2+'Dichte Wasser'!$B$2*AVERAGE(B725:C725)+'Dichte Wasser'!$B$1)/1000</f>
        <v>#DIV/0!</v>
      </c>
      <c r="S725" s="92" t="e">
        <f t="shared" si="46"/>
        <v>#DIV/0!</v>
      </c>
    </row>
    <row r="726" spans="2:19" x14ac:dyDescent="0.25">
      <c r="B726" s="72"/>
      <c r="C726" s="72"/>
      <c r="D726" s="80"/>
      <c r="E726" s="48"/>
      <c r="F726" s="48"/>
      <c r="G726" s="69"/>
      <c r="I726" s="45">
        <f t="shared" si="45"/>
        <v>0</v>
      </c>
      <c r="J726" s="45">
        <f t="shared" si="47"/>
        <v>-13.666998453945324</v>
      </c>
      <c r="K726" s="39" t="e">
        <f t="shared" si="44"/>
        <v>#DIV/0!</v>
      </c>
      <c r="L726" s="46">
        <f>-J726/Eingaben!$D$29</f>
        <v>0.93867560255355853</v>
      </c>
      <c r="M726" s="44" t="e">
        <f>-K726/Eingaben!$D$8</f>
        <v>#DIV/0!</v>
      </c>
      <c r="N726" s="46">
        <f>ABS(B726-C726)/Eingaben!$D$8</f>
        <v>0</v>
      </c>
      <c r="P726">
        <f>D726/3600000*G726*100*100/Eingaben!$D$39*(A726-A725)/3600</f>
        <v>0</v>
      </c>
      <c r="R726" s="91" t="e">
        <f>('Dichte Wasser'!$B$4*AVERAGE(B726:C726)^3+'Dichte Wasser'!$B$3*AVERAGE(B726:C726)^2+'Dichte Wasser'!$B$2*AVERAGE(B726:C726)+'Dichte Wasser'!$B$1)/1000</f>
        <v>#DIV/0!</v>
      </c>
      <c r="S726" s="92" t="e">
        <f t="shared" si="46"/>
        <v>#DIV/0!</v>
      </c>
    </row>
    <row r="727" spans="2:19" x14ac:dyDescent="0.25">
      <c r="B727" s="72"/>
      <c r="C727" s="72"/>
      <c r="D727" s="80"/>
      <c r="E727" s="48"/>
      <c r="F727" s="48"/>
      <c r="G727" s="69"/>
      <c r="I727" s="45">
        <f t="shared" si="45"/>
        <v>0</v>
      </c>
      <c r="J727" s="45">
        <f t="shared" si="47"/>
        <v>-13.666998453945324</v>
      </c>
      <c r="K727" s="39" t="e">
        <f t="shared" si="44"/>
        <v>#DIV/0!</v>
      </c>
      <c r="L727" s="46">
        <f>-J727/Eingaben!$D$29</f>
        <v>0.93867560255355853</v>
      </c>
      <c r="M727" s="44" t="e">
        <f>-K727/Eingaben!$D$8</f>
        <v>#DIV/0!</v>
      </c>
      <c r="N727" s="46">
        <f>ABS(B727-C727)/Eingaben!$D$8</f>
        <v>0</v>
      </c>
      <c r="P727">
        <f>D727/3600000*G727*100*100/Eingaben!$D$39*(A727-A726)/3600</f>
        <v>0</v>
      </c>
      <c r="R727" s="91" t="e">
        <f>('Dichte Wasser'!$B$4*AVERAGE(B727:C727)^3+'Dichte Wasser'!$B$3*AVERAGE(B727:C727)^2+'Dichte Wasser'!$B$2*AVERAGE(B727:C727)+'Dichte Wasser'!$B$1)/1000</f>
        <v>#DIV/0!</v>
      </c>
      <c r="S727" s="92" t="e">
        <f t="shared" si="46"/>
        <v>#DIV/0!</v>
      </c>
    </row>
    <row r="728" spans="2:19" x14ac:dyDescent="0.25">
      <c r="B728" s="72"/>
      <c r="C728" s="72"/>
      <c r="D728" s="80"/>
      <c r="E728" s="48"/>
      <c r="F728" s="48"/>
      <c r="G728" s="69"/>
      <c r="I728" s="45">
        <f t="shared" si="45"/>
        <v>0</v>
      </c>
      <c r="J728" s="45">
        <f t="shared" si="47"/>
        <v>-13.666998453945324</v>
      </c>
      <c r="K728" s="39" t="e">
        <f t="shared" si="44"/>
        <v>#DIV/0!</v>
      </c>
      <c r="L728" s="46">
        <f>-J728/Eingaben!$D$29</f>
        <v>0.93867560255355853</v>
      </c>
      <c r="M728" s="44" t="e">
        <f>-K728/Eingaben!$D$8</f>
        <v>#DIV/0!</v>
      </c>
      <c r="N728" s="46">
        <f>ABS(B728-C728)/Eingaben!$D$8</f>
        <v>0</v>
      </c>
      <c r="P728">
        <f>D728/3600000*G728*100*100/Eingaben!$D$39*(A728-A727)/3600</f>
        <v>0</v>
      </c>
      <c r="R728" s="91" t="e">
        <f>('Dichte Wasser'!$B$4*AVERAGE(B728:C728)^3+'Dichte Wasser'!$B$3*AVERAGE(B728:C728)^2+'Dichte Wasser'!$B$2*AVERAGE(B728:C728)+'Dichte Wasser'!$B$1)/1000</f>
        <v>#DIV/0!</v>
      </c>
      <c r="S728" s="92" t="e">
        <f t="shared" si="46"/>
        <v>#DIV/0!</v>
      </c>
    </row>
    <row r="729" spans="2:19" x14ac:dyDescent="0.25">
      <c r="B729" s="72"/>
      <c r="C729" s="72"/>
      <c r="D729" s="80"/>
      <c r="E729" s="48"/>
      <c r="F729" s="48"/>
      <c r="G729" s="69"/>
      <c r="I729" s="45">
        <f t="shared" si="45"/>
        <v>0</v>
      </c>
      <c r="J729" s="45">
        <f t="shared" si="47"/>
        <v>-13.666998453945324</v>
      </c>
      <c r="K729" s="39" t="e">
        <f t="shared" si="44"/>
        <v>#DIV/0!</v>
      </c>
      <c r="L729" s="46">
        <f>-J729/Eingaben!$D$29</f>
        <v>0.93867560255355853</v>
      </c>
      <c r="M729" s="44" t="e">
        <f>-K729/Eingaben!$D$8</f>
        <v>#DIV/0!</v>
      </c>
      <c r="N729" s="46">
        <f>ABS(B729-C729)/Eingaben!$D$8</f>
        <v>0</v>
      </c>
      <c r="P729">
        <f>D729/3600000*G729*100*100/Eingaben!$D$39*(A729-A728)/3600</f>
        <v>0</v>
      </c>
      <c r="R729" s="91" t="e">
        <f>('Dichte Wasser'!$B$4*AVERAGE(B729:C729)^3+'Dichte Wasser'!$B$3*AVERAGE(B729:C729)^2+'Dichte Wasser'!$B$2*AVERAGE(B729:C729)+'Dichte Wasser'!$B$1)/1000</f>
        <v>#DIV/0!</v>
      </c>
      <c r="S729" s="92" t="e">
        <f t="shared" si="46"/>
        <v>#DIV/0!</v>
      </c>
    </row>
    <row r="730" spans="2:19" x14ac:dyDescent="0.25">
      <c r="B730" s="72"/>
      <c r="C730" s="72"/>
      <c r="D730" s="80"/>
      <c r="E730" s="48"/>
      <c r="F730" s="48"/>
      <c r="G730" s="69"/>
      <c r="I730" s="45">
        <f t="shared" si="45"/>
        <v>0</v>
      </c>
      <c r="J730" s="45">
        <f t="shared" si="47"/>
        <v>-13.666998453945324</v>
      </c>
      <c r="K730" s="39" t="e">
        <f t="shared" si="44"/>
        <v>#DIV/0!</v>
      </c>
      <c r="L730" s="46">
        <f>-J730/Eingaben!$D$29</f>
        <v>0.93867560255355853</v>
      </c>
      <c r="M730" s="44" t="e">
        <f>-K730/Eingaben!$D$8</f>
        <v>#DIV/0!</v>
      </c>
      <c r="N730" s="46">
        <f>ABS(B730-C730)/Eingaben!$D$8</f>
        <v>0</v>
      </c>
      <c r="P730">
        <f>D730/3600000*G730*100*100/Eingaben!$D$39*(A730-A729)/3600</f>
        <v>0</v>
      </c>
      <c r="R730" s="91" t="e">
        <f>('Dichte Wasser'!$B$4*AVERAGE(B730:C730)^3+'Dichte Wasser'!$B$3*AVERAGE(B730:C730)^2+'Dichte Wasser'!$B$2*AVERAGE(B730:C730)+'Dichte Wasser'!$B$1)/1000</f>
        <v>#DIV/0!</v>
      </c>
      <c r="S730" s="92" t="e">
        <f t="shared" si="46"/>
        <v>#DIV/0!</v>
      </c>
    </row>
    <row r="731" spans="2:19" x14ac:dyDescent="0.25">
      <c r="B731" s="72"/>
      <c r="C731" s="72"/>
      <c r="D731" s="80"/>
      <c r="E731" s="48"/>
      <c r="F731" s="48"/>
      <c r="G731" s="69"/>
      <c r="I731" s="45">
        <f t="shared" si="45"/>
        <v>0</v>
      </c>
      <c r="J731" s="45">
        <f t="shared" si="47"/>
        <v>-13.666998453945324</v>
      </c>
      <c r="K731" s="39" t="e">
        <f t="shared" si="44"/>
        <v>#DIV/0!</v>
      </c>
      <c r="L731" s="46">
        <f>-J731/Eingaben!$D$29</f>
        <v>0.93867560255355853</v>
      </c>
      <c r="M731" s="44" t="e">
        <f>-K731/Eingaben!$D$8</f>
        <v>#DIV/0!</v>
      </c>
      <c r="N731" s="46">
        <f>ABS(B731-C731)/Eingaben!$D$8</f>
        <v>0</v>
      </c>
      <c r="P731">
        <f>D731/3600000*G731*100*100/Eingaben!$D$39*(A731-A730)/3600</f>
        <v>0</v>
      </c>
      <c r="R731" s="91" t="e">
        <f>('Dichte Wasser'!$B$4*AVERAGE(B731:C731)^3+'Dichte Wasser'!$B$3*AVERAGE(B731:C731)^2+'Dichte Wasser'!$B$2*AVERAGE(B731:C731)+'Dichte Wasser'!$B$1)/1000</f>
        <v>#DIV/0!</v>
      </c>
      <c r="S731" s="92" t="e">
        <f t="shared" si="46"/>
        <v>#DIV/0!</v>
      </c>
    </row>
    <row r="732" spans="2:19" x14ac:dyDescent="0.25">
      <c r="B732" s="72"/>
      <c r="C732" s="72"/>
      <c r="D732" s="80"/>
      <c r="E732" s="48"/>
      <c r="F732" s="48"/>
      <c r="G732" s="69"/>
      <c r="I732" s="45">
        <f t="shared" si="45"/>
        <v>0</v>
      </c>
      <c r="J732" s="45">
        <f t="shared" si="47"/>
        <v>-13.666998453945324</v>
      </c>
      <c r="K732" s="39" t="e">
        <f t="shared" si="44"/>
        <v>#DIV/0!</v>
      </c>
      <c r="L732" s="46">
        <f>-J732/Eingaben!$D$29</f>
        <v>0.93867560255355853</v>
      </c>
      <c r="M732" s="44" t="e">
        <f>-K732/Eingaben!$D$8</f>
        <v>#DIV/0!</v>
      </c>
      <c r="N732" s="46">
        <f>ABS(B732-C732)/Eingaben!$D$8</f>
        <v>0</v>
      </c>
      <c r="P732">
        <f>D732/3600000*G732*100*100/Eingaben!$D$39*(A732-A731)/3600</f>
        <v>0</v>
      </c>
      <c r="R732" s="91" t="e">
        <f>('Dichte Wasser'!$B$4*AVERAGE(B732:C732)^3+'Dichte Wasser'!$B$3*AVERAGE(B732:C732)^2+'Dichte Wasser'!$B$2*AVERAGE(B732:C732)+'Dichte Wasser'!$B$1)/1000</f>
        <v>#DIV/0!</v>
      </c>
      <c r="S732" s="92" t="e">
        <f t="shared" si="46"/>
        <v>#DIV/0!</v>
      </c>
    </row>
    <row r="733" spans="2:19" x14ac:dyDescent="0.25">
      <c r="B733" s="72"/>
      <c r="C733" s="72"/>
      <c r="D733" s="80"/>
      <c r="E733" s="48"/>
      <c r="F733" s="48"/>
      <c r="G733" s="69"/>
      <c r="I733" s="45">
        <f t="shared" si="45"/>
        <v>0</v>
      </c>
      <c r="J733" s="45">
        <f t="shared" si="47"/>
        <v>-13.666998453945324</v>
      </c>
      <c r="K733" s="39" t="e">
        <f t="shared" si="44"/>
        <v>#DIV/0!</v>
      </c>
      <c r="L733" s="46">
        <f>-J733/Eingaben!$D$29</f>
        <v>0.93867560255355853</v>
      </c>
      <c r="M733" s="44" t="e">
        <f>-K733/Eingaben!$D$8</f>
        <v>#DIV/0!</v>
      </c>
      <c r="N733" s="46">
        <f>ABS(B733-C733)/Eingaben!$D$8</f>
        <v>0</v>
      </c>
      <c r="P733">
        <f>D733/3600000*G733*100*100/Eingaben!$D$39*(A733-A732)/3600</f>
        <v>0</v>
      </c>
      <c r="R733" s="91" t="e">
        <f>('Dichte Wasser'!$B$4*AVERAGE(B733:C733)^3+'Dichte Wasser'!$B$3*AVERAGE(B733:C733)^2+'Dichte Wasser'!$B$2*AVERAGE(B733:C733)+'Dichte Wasser'!$B$1)/1000</f>
        <v>#DIV/0!</v>
      </c>
      <c r="S733" s="92" t="e">
        <f t="shared" si="46"/>
        <v>#DIV/0!</v>
      </c>
    </row>
    <row r="734" spans="2:19" x14ac:dyDescent="0.25">
      <c r="B734" s="72"/>
      <c r="C734" s="72"/>
      <c r="D734" s="80"/>
      <c r="E734" s="48"/>
      <c r="F734" s="48"/>
      <c r="G734" s="69"/>
      <c r="I734" s="45">
        <f t="shared" si="45"/>
        <v>0</v>
      </c>
      <c r="J734" s="45">
        <f t="shared" si="47"/>
        <v>-13.666998453945324</v>
      </c>
      <c r="K734" s="39" t="e">
        <f t="shared" si="44"/>
        <v>#DIV/0!</v>
      </c>
      <c r="L734" s="46">
        <f>-J734/Eingaben!$D$29</f>
        <v>0.93867560255355853</v>
      </c>
      <c r="M734" s="44" t="e">
        <f>-K734/Eingaben!$D$8</f>
        <v>#DIV/0!</v>
      </c>
      <c r="N734" s="46">
        <f>ABS(B734-C734)/Eingaben!$D$8</f>
        <v>0</v>
      </c>
      <c r="P734">
        <f>D734/3600000*G734*100*100/Eingaben!$D$39*(A734-A733)/3600</f>
        <v>0</v>
      </c>
      <c r="R734" s="91" t="e">
        <f>('Dichte Wasser'!$B$4*AVERAGE(B734:C734)^3+'Dichte Wasser'!$B$3*AVERAGE(B734:C734)^2+'Dichte Wasser'!$B$2*AVERAGE(B734:C734)+'Dichte Wasser'!$B$1)/1000</f>
        <v>#DIV/0!</v>
      </c>
      <c r="S734" s="92" t="e">
        <f t="shared" si="46"/>
        <v>#DIV/0!</v>
      </c>
    </row>
    <row r="735" spans="2:19" x14ac:dyDescent="0.25">
      <c r="B735" s="72"/>
      <c r="C735" s="72"/>
      <c r="D735" s="80"/>
      <c r="E735" s="48"/>
      <c r="F735" s="48"/>
      <c r="G735" s="69"/>
      <c r="I735" s="45">
        <f t="shared" si="45"/>
        <v>0</v>
      </c>
      <c r="J735" s="45">
        <f t="shared" si="47"/>
        <v>-13.666998453945324</v>
      </c>
      <c r="K735" s="39" t="e">
        <f t="shared" si="44"/>
        <v>#DIV/0!</v>
      </c>
      <c r="L735" s="46">
        <f>-J735/Eingaben!$D$29</f>
        <v>0.93867560255355853</v>
      </c>
      <c r="M735" s="44" t="e">
        <f>-K735/Eingaben!$D$8</f>
        <v>#DIV/0!</v>
      </c>
      <c r="N735" s="46">
        <f>ABS(B735-C735)/Eingaben!$D$8</f>
        <v>0</v>
      </c>
      <c r="P735">
        <f>D735/3600000*G735*100*100/Eingaben!$D$39*(A735-A734)/3600</f>
        <v>0</v>
      </c>
      <c r="R735" s="91" t="e">
        <f>('Dichte Wasser'!$B$4*AVERAGE(B735:C735)^3+'Dichte Wasser'!$B$3*AVERAGE(B735:C735)^2+'Dichte Wasser'!$B$2*AVERAGE(B735:C735)+'Dichte Wasser'!$B$1)/1000</f>
        <v>#DIV/0!</v>
      </c>
      <c r="S735" s="92" t="e">
        <f t="shared" si="46"/>
        <v>#DIV/0!</v>
      </c>
    </row>
    <row r="736" spans="2:19" x14ac:dyDescent="0.25">
      <c r="B736" s="72"/>
      <c r="C736" s="72"/>
      <c r="D736" s="80"/>
      <c r="E736" s="48"/>
      <c r="F736" s="48"/>
      <c r="G736" s="69"/>
      <c r="I736" s="45">
        <f t="shared" si="45"/>
        <v>0</v>
      </c>
      <c r="J736" s="45">
        <f t="shared" si="47"/>
        <v>-13.666998453945324</v>
      </c>
      <c r="K736" s="39" t="e">
        <f t="shared" si="44"/>
        <v>#DIV/0!</v>
      </c>
      <c r="L736" s="46">
        <f>-J736/Eingaben!$D$29</f>
        <v>0.93867560255355853</v>
      </c>
      <c r="M736" s="44" t="e">
        <f>-K736/Eingaben!$D$8</f>
        <v>#DIV/0!</v>
      </c>
      <c r="N736" s="46">
        <f>ABS(B736-C736)/Eingaben!$D$8</f>
        <v>0</v>
      </c>
      <c r="P736">
        <f>D736/3600000*G736*100*100/Eingaben!$D$39*(A736-A735)/3600</f>
        <v>0</v>
      </c>
      <c r="R736" s="91" t="e">
        <f>('Dichte Wasser'!$B$4*AVERAGE(B736:C736)^3+'Dichte Wasser'!$B$3*AVERAGE(B736:C736)^2+'Dichte Wasser'!$B$2*AVERAGE(B736:C736)+'Dichte Wasser'!$B$1)/1000</f>
        <v>#DIV/0!</v>
      </c>
      <c r="S736" s="92" t="e">
        <f t="shared" si="46"/>
        <v>#DIV/0!</v>
      </c>
    </row>
    <row r="737" spans="2:19" x14ac:dyDescent="0.25">
      <c r="B737" s="72"/>
      <c r="C737" s="72"/>
      <c r="D737" s="80"/>
      <c r="E737" s="48"/>
      <c r="F737" s="48"/>
      <c r="G737" s="69"/>
      <c r="I737" s="45">
        <f t="shared" si="45"/>
        <v>0</v>
      </c>
      <c r="J737" s="45">
        <f t="shared" si="47"/>
        <v>-13.666998453945324</v>
      </c>
      <c r="K737" s="39" t="e">
        <f t="shared" si="44"/>
        <v>#DIV/0!</v>
      </c>
      <c r="L737" s="46">
        <f>-J737/Eingaben!$D$29</f>
        <v>0.93867560255355853</v>
      </c>
      <c r="M737" s="44" t="e">
        <f>-K737/Eingaben!$D$8</f>
        <v>#DIV/0!</v>
      </c>
      <c r="N737" s="46">
        <f>ABS(B737-C737)/Eingaben!$D$8</f>
        <v>0</v>
      </c>
      <c r="P737">
        <f>D737/3600000*G737*100*100/Eingaben!$D$39*(A737-A736)/3600</f>
        <v>0</v>
      </c>
      <c r="R737" s="91" t="e">
        <f>('Dichte Wasser'!$B$4*AVERAGE(B737:C737)^3+'Dichte Wasser'!$B$3*AVERAGE(B737:C737)^2+'Dichte Wasser'!$B$2*AVERAGE(B737:C737)+'Dichte Wasser'!$B$1)/1000</f>
        <v>#DIV/0!</v>
      </c>
      <c r="S737" s="92" t="e">
        <f t="shared" si="46"/>
        <v>#DIV/0!</v>
      </c>
    </row>
    <row r="738" spans="2:19" x14ac:dyDescent="0.25">
      <c r="B738" s="72"/>
      <c r="C738" s="72"/>
      <c r="D738" s="80"/>
      <c r="E738" s="48"/>
      <c r="F738" s="48"/>
      <c r="G738" s="69"/>
      <c r="I738" s="45">
        <f t="shared" si="45"/>
        <v>0</v>
      </c>
      <c r="J738" s="45">
        <f t="shared" si="47"/>
        <v>-13.666998453945324</v>
      </c>
      <c r="K738" s="39" t="e">
        <f t="shared" si="44"/>
        <v>#DIV/0!</v>
      </c>
      <c r="L738" s="46">
        <f>-J738/Eingaben!$D$29</f>
        <v>0.93867560255355853</v>
      </c>
      <c r="M738" s="44" t="e">
        <f>-K738/Eingaben!$D$8</f>
        <v>#DIV/0!</v>
      </c>
      <c r="N738" s="46">
        <f>ABS(B738-C738)/Eingaben!$D$8</f>
        <v>0</v>
      </c>
      <c r="P738">
        <f>D738/3600000*G738*100*100/Eingaben!$D$39*(A738-A737)/3600</f>
        <v>0</v>
      </c>
      <c r="R738" s="91" t="e">
        <f>('Dichte Wasser'!$B$4*AVERAGE(B738:C738)^3+'Dichte Wasser'!$B$3*AVERAGE(B738:C738)^2+'Dichte Wasser'!$B$2*AVERAGE(B738:C738)+'Dichte Wasser'!$B$1)/1000</f>
        <v>#DIV/0!</v>
      </c>
      <c r="S738" s="92" t="e">
        <f t="shared" si="46"/>
        <v>#DIV/0!</v>
      </c>
    </row>
    <row r="739" spans="2:19" x14ac:dyDescent="0.25">
      <c r="B739" s="72"/>
      <c r="C739" s="72"/>
      <c r="D739" s="80"/>
      <c r="E739" s="48"/>
      <c r="F739" s="48"/>
      <c r="G739" s="69"/>
      <c r="I739" s="45">
        <f t="shared" si="45"/>
        <v>0</v>
      </c>
      <c r="J739" s="45">
        <f t="shared" si="47"/>
        <v>-13.666998453945324</v>
      </c>
      <c r="K739" s="39" t="e">
        <f t="shared" si="44"/>
        <v>#DIV/0!</v>
      </c>
      <c r="L739" s="46">
        <f>-J739/Eingaben!$D$29</f>
        <v>0.93867560255355853</v>
      </c>
      <c r="M739" s="44" t="e">
        <f>-K739/Eingaben!$D$8</f>
        <v>#DIV/0!</v>
      </c>
      <c r="N739" s="46">
        <f>ABS(B739-C739)/Eingaben!$D$8</f>
        <v>0</v>
      </c>
      <c r="P739">
        <f>D739/3600000*G739*100*100/Eingaben!$D$39*(A739-A738)/3600</f>
        <v>0</v>
      </c>
      <c r="R739" s="91" t="e">
        <f>('Dichte Wasser'!$B$4*AVERAGE(B739:C739)^3+'Dichte Wasser'!$B$3*AVERAGE(B739:C739)^2+'Dichte Wasser'!$B$2*AVERAGE(B739:C739)+'Dichte Wasser'!$B$1)/1000</f>
        <v>#DIV/0!</v>
      </c>
      <c r="S739" s="92" t="e">
        <f t="shared" si="46"/>
        <v>#DIV/0!</v>
      </c>
    </row>
    <row r="740" spans="2:19" x14ac:dyDescent="0.25">
      <c r="B740" s="72"/>
      <c r="C740" s="72"/>
      <c r="D740" s="80"/>
      <c r="E740" s="48"/>
      <c r="F740" s="48"/>
      <c r="G740" s="69"/>
      <c r="I740" s="45">
        <f t="shared" si="45"/>
        <v>0</v>
      </c>
      <c r="J740" s="45">
        <f t="shared" si="47"/>
        <v>-13.666998453945324</v>
      </c>
      <c r="K740" s="39" t="e">
        <f t="shared" si="44"/>
        <v>#DIV/0!</v>
      </c>
      <c r="L740" s="46">
        <f>-J740/Eingaben!$D$29</f>
        <v>0.93867560255355853</v>
      </c>
      <c r="M740" s="44" t="e">
        <f>-K740/Eingaben!$D$8</f>
        <v>#DIV/0!</v>
      </c>
      <c r="N740" s="46">
        <f>ABS(B740-C740)/Eingaben!$D$8</f>
        <v>0</v>
      </c>
      <c r="P740">
        <f>D740/3600000*G740*100*100/Eingaben!$D$39*(A740-A739)/3600</f>
        <v>0</v>
      </c>
      <c r="R740" s="91" t="e">
        <f>('Dichte Wasser'!$B$4*AVERAGE(B740:C740)^3+'Dichte Wasser'!$B$3*AVERAGE(B740:C740)^2+'Dichte Wasser'!$B$2*AVERAGE(B740:C740)+'Dichte Wasser'!$B$1)/1000</f>
        <v>#DIV/0!</v>
      </c>
      <c r="S740" s="92" t="e">
        <f t="shared" si="46"/>
        <v>#DIV/0!</v>
      </c>
    </row>
    <row r="741" spans="2:19" x14ac:dyDescent="0.25">
      <c r="B741" s="72"/>
      <c r="C741" s="72"/>
      <c r="D741" s="80"/>
      <c r="E741" s="48"/>
      <c r="F741" s="48"/>
      <c r="G741" s="69"/>
      <c r="I741" s="45">
        <f t="shared" si="45"/>
        <v>0</v>
      </c>
      <c r="J741" s="45">
        <f t="shared" si="47"/>
        <v>-13.666998453945324</v>
      </c>
      <c r="K741" s="39" t="e">
        <f t="shared" si="44"/>
        <v>#DIV/0!</v>
      </c>
      <c r="L741" s="46">
        <f>-J741/Eingaben!$D$29</f>
        <v>0.93867560255355853</v>
      </c>
      <c r="M741" s="44" t="e">
        <f>-K741/Eingaben!$D$8</f>
        <v>#DIV/0!</v>
      </c>
      <c r="N741" s="46">
        <f>ABS(B741-C741)/Eingaben!$D$8</f>
        <v>0</v>
      </c>
      <c r="P741">
        <f>D741/3600000*G741*100*100/Eingaben!$D$39*(A741-A740)/3600</f>
        <v>0</v>
      </c>
      <c r="R741" s="91" t="e">
        <f>('Dichte Wasser'!$B$4*AVERAGE(B741:C741)^3+'Dichte Wasser'!$B$3*AVERAGE(B741:C741)^2+'Dichte Wasser'!$B$2*AVERAGE(B741:C741)+'Dichte Wasser'!$B$1)/1000</f>
        <v>#DIV/0!</v>
      </c>
      <c r="S741" s="92" t="e">
        <f t="shared" si="46"/>
        <v>#DIV/0!</v>
      </c>
    </row>
    <row r="742" spans="2:19" x14ac:dyDescent="0.25">
      <c r="B742" s="72"/>
      <c r="C742" s="72"/>
      <c r="D742" s="80"/>
      <c r="E742" s="48"/>
      <c r="F742" s="48"/>
      <c r="G742" s="69"/>
      <c r="I742" s="45">
        <f t="shared" si="45"/>
        <v>0</v>
      </c>
      <c r="J742" s="45">
        <f t="shared" si="47"/>
        <v>-13.666998453945324</v>
      </c>
      <c r="K742" s="39" t="e">
        <f t="shared" si="44"/>
        <v>#DIV/0!</v>
      </c>
      <c r="L742" s="46">
        <f>-J742/Eingaben!$D$29</f>
        <v>0.93867560255355853</v>
      </c>
      <c r="M742" s="44" t="e">
        <f>-K742/Eingaben!$D$8</f>
        <v>#DIV/0!</v>
      </c>
      <c r="N742" s="46">
        <f>ABS(B742-C742)/Eingaben!$D$8</f>
        <v>0</v>
      </c>
      <c r="P742">
        <f>D742/3600000*G742*100*100/Eingaben!$D$39*(A742-A741)/3600</f>
        <v>0</v>
      </c>
      <c r="R742" s="91" t="e">
        <f>('Dichte Wasser'!$B$4*AVERAGE(B742:C742)^3+'Dichte Wasser'!$B$3*AVERAGE(B742:C742)^2+'Dichte Wasser'!$B$2*AVERAGE(B742:C742)+'Dichte Wasser'!$B$1)/1000</f>
        <v>#DIV/0!</v>
      </c>
      <c r="S742" s="92" t="e">
        <f t="shared" si="46"/>
        <v>#DIV/0!</v>
      </c>
    </row>
    <row r="743" spans="2:19" x14ac:dyDescent="0.25">
      <c r="B743" s="72"/>
      <c r="C743" s="72"/>
      <c r="D743" s="80"/>
      <c r="E743" s="48"/>
      <c r="F743" s="48"/>
      <c r="G743" s="69"/>
      <c r="I743" s="45">
        <f t="shared" si="45"/>
        <v>0</v>
      </c>
      <c r="J743" s="45">
        <f t="shared" si="47"/>
        <v>-13.666998453945324</v>
      </c>
      <c r="K743" s="39" t="e">
        <f t="shared" si="44"/>
        <v>#DIV/0!</v>
      </c>
      <c r="L743" s="46">
        <f>-J743/Eingaben!$D$29</f>
        <v>0.93867560255355853</v>
      </c>
      <c r="M743" s="44" t="e">
        <f>-K743/Eingaben!$D$8</f>
        <v>#DIV/0!</v>
      </c>
      <c r="N743" s="46">
        <f>ABS(B743-C743)/Eingaben!$D$8</f>
        <v>0</v>
      </c>
      <c r="P743">
        <f>D743/3600000*G743*100*100/Eingaben!$D$39*(A743-A742)/3600</f>
        <v>0</v>
      </c>
      <c r="R743" s="91" t="e">
        <f>('Dichte Wasser'!$B$4*AVERAGE(B743:C743)^3+'Dichte Wasser'!$B$3*AVERAGE(B743:C743)^2+'Dichte Wasser'!$B$2*AVERAGE(B743:C743)+'Dichte Wasser'!$B$1)/1000</f>
        <v>#DIV/0!</v>
      </c>
      <c r="S743" s="92" t="e">
        <f t="shared" si="46"/>
        <v>#DIV/0!</v>
      </c>
    </row>
    <row r="744" spans="2:19" x14ac:dyDescent="0.25">
      <c r="B744" s="72"/>
      <c r="C744" s="72"/>
      <c r="D744" s="80"/>
      <c r="E744" s="48"/>
      <c r="F744" s="48"/>
      <c r="G744" s="69"/>
      <c r="I744" s="45">
        <f t="shared" si="45"/>
        <v>0</v>
      </c>
      <c r="J744" s="45">
        <f t="shared" si="47"/>
        <v>-13.666998453945324</v>
      </c>
      <c r="K744" s="39" t="e">
        <f t="shared" si="44"/>
        <v>#DIV/0!</v>
      </c>
      <c r="L744" s="46">
        <f>-J744/Eingaben!$D$29</f>
        <v>0.93867560255355853</v>
      </c>
      <c r="M744" s="44" t="e">
        <f>-K744/Eingaben!$D$8</f>
        <v>#DIV/0!</v>
      </c>
      <c r="N744" s="46">
        <f>ABS(B744-C744)/Eingaben!$D$8</f>
        <v>0</v>
      </c>
      <c r="P744">
        <f>D744/3600000*G744*100*100/Eingaben!$D$39*(A744-A743)/3600</f>
        <v>0</v>
      </c>
      <c r="R744" s="91" t="e">
        <f>('Dichte Wasser'!$B$4*AVERAGE(B744:C744)^3+'Dichte Wasser'!$B$3*AVERAGE(B744:C744)^2+'Dichte Wasser'!$B$2*AVERAGE(B744:C744)+'Dichte Wasser'!$B$1)/1000</f>
        <v>#DIV/0!</v>
      </c>
      <c r="S744" s="92" t="e">
        <f t="shared" si="46"/>
        <v>#DIV/0!</v>
      </c>
    </row>
    <row r="745" spans="2:19" x14ac:dyDescent="0.25">
      <c r="B745" s="72"/>
      <c r="C745" s="72"/>
      <c r="D745" s="80"/>
      <c r="E745" s="48"/>
      <c r="F745" s="48"/>
      <c r="G745" s="69"/>
      <c r="I745" s="45">
        <f t="shared" si="45"/>
        <v>0</v>
      </c>
      <c r="J745" s="45">
        <f t="shared" si="47"/>
        <v>-13.666998453945324</v>
      </c>
      <c r="K745" s="39" t="e">
        <f t="shared" si="44"/>
        <v>#DIV/0!</v>
      </c>
      <c r="L745" s="46">
        <f>-J745/Eingaben!$D$29</f>
        <v>0.93867560255355853</v>
      </c>
      <c r="M745" s="44" t="e">
        <f>-K745/Eingaben!$D$8</f>
        <v>#DIV/0!</v>
      </c>
      <c r="N745" s="46">
        <f>ABS(B745-C745)/Eingaben!$D$8</f>
        <v>0</v>
      </c>
      <c r="P745">
        <f>D745/3600000*G745*100*100/Eingaben!$D$39*(A745-A744)/3600</f>
        <v>0</v>
      </c>
      <c r="R745" s="91" t="e">
        <f>('Dichte Wasser'!$B$4*AVERAGE(B745:C745)^3+'Dichte Wasser'!$B$3*AVERAGE(B745:C745)^2+'Dichte Wasser'!$B$2*AVERAGE(B745:C745)+'Dichte Wasser'!$B$1)/1000</f>
        <v>#DIV/0!</v>
      </c>
      <c r="S745" s="92" t="e">
        <f t="shared" si="46"/>
        <v>#DIV/0!</v>
      </c>
    </row>
    <row r="746" spans="2:19" x14ac:dyDescent="0.25">
      <c r="B746" s="72"/>
      <c r="C746" s="72"/>
      <c r="D746" s="80"/>
      <c r="E746" s="48"/>
      <c r="F746" s="48"/>
      <c r="G746" s="69"/>
      <c r="I746" s="45">
        <f t="shared" si="45"/>
        <v>0</v>
      </c>
      <c r="J746" s="45">
        <f t="shared" si="47"/>
        <v>-13.666998453945324</v>
      </c>
      <c r="K746" s="39" t="e">
        <f t="shared" si="44"/>
        <v>#DIV/0!</v>
      </c>
      <c r="L746" s="46">
        <f>-J746/Eingaben!$D$29</f>
        <v>0.93867560255355853</v>
      </c>
      <c r="M746" s="44" t="e">
        <f>-K746/Eingaben!$D$8</f>
        <v>#DIV/0!</v>
      </c>
      <c r="N746" s="46">
        <f>ABS(B746-C746)/Eingaben!$D$8</f>
        <v>0</v>
      </c>
      <c r="P746">
        <f>D746/3600000*G746*100*100/Eingaben!$D$39*(A746-A745)/3600</f>
        <v>0</v>
      </c>
      <c r="R746" s="91" t="e">
        <f>('Dichte Wasser'!$B$4*AVERAGE(B746:C746)^3+'Dichte Wasser'!$B$3*AVERAGE(B746:C746)^2+'Dichte Wasser'!$B$2*AVERAGE(B746:C746)+'Dichte Wasser'!$B$1)/1000</f>
        <v>#DIV/0!</v>
      </c>
      <c r="S746" s="92" t="e">
        <f t="shared" si="46"/>
        <v>#DIV/0!</v>
      </c>
    </row>
    <row r="747" spans="2:19" x14ac:dyDescent="0.25">
      <c r="B747" s="72"/>
      <c r="C747" s="72"/>
      <c r="D747" s="80"/>
      <c r="E747" s="48"/>
      <c r="F747" s="48"/>
      <c r="G747" s="69"/>
      <c r="I747" s="45">
        <f t="shared" si="45"/>
        <v>0</v>
      </c>
      <c r="J747" s="45">
        <f t="shared" si="47"/>
        <v>-13.666998453945324</v>
      </c>
      <c r="K747" s="39" t="e">
        <f t="shared" si="44"/>
        <v>#DIV/0!</v>
      </c>
      <c r="L747" s="46">
        <f>-J747/Eingaben!$D$29</f>
        <v>0.93867560255355853</v>
      </c>
      <c r="M747" s="44" t="e">
        <f>-K747/Eingaben!$D$8</f>
        <v>#DIV/0!</v>
      </c>
      <c r="N747" s="46">
        <f>ABS(B747-C747)/Eingaben!$D$8</f>
        <v>0</v>
      </c>
      <c r="P747">
        <f>D747/3600000*G747*100*100/Eingaben!$D$39*(A747-A746)/3600</f>
        <v>0</v>
      </c>
      <c r="R747" s="91" t="e">
        <f>('Dichte Wasser'!$B$4*AVERAGE(B747:C747)^3+'Dichte Wasser'!$B$3*AVERAGE(B747:C747)^2+'Dichte Wasser'!$B$2*AVERAGE(B747:C747)+'Dichte Wasser'!$B$1)/1000</f>
        <v>#DIV/0!</v>
      </c>
      <c r="S747" s="92" t="e">
        <f t="shared" si="46"/>
        <v>#DIV/0!</v>
      </c>
    </row>
    <row r="748" spans="2:19" x14ac:dyDescent="0.25">
      <c r="B748" s="72"/>
      <c r="C748" s="72"/>
      <c r="D748" s="80"/>
      <c r="E748" s="48"/>
      <c r="F748" s="48"/>
      <c r="G748" s="69"/>
      <c r="I748" s="45">
        <f t="shared" si="45"/>
        <v>0</v>
      </c>
      <c r="J748" s="45">
        <f t="shared" si="47"/>
        <v>-13.666998453945324</v>
      </c>
      <c r="K748" s="39" t="e">
        <f t="shared" si="44"/>
        <v>#DIV/0!</v>
      </c>
      <c r="L748" s="46">
        <f>-J748/Eingaben!$D$29</f>
        <v>0.93867560255355853</v>
      </c>
      <c r="M748" s="44" t="e">
        <f>-K748/Eingaben!$D$8</f>
        <v>#DIV/0!</v>
      </c>
      <c r="N748" s="46">
        <f>ABS(B748-C748)/Eingaben!$D$8</f>
        <v>0</v>
      </c>
      <c r="P748">
        <f>D748/3600000*G748*100*100/Eingaben!$D$39*(A748-A747)/3600</f>
        <v>0</v>
      </c>
      <c r="R748" s="91" t="e">
        <f>('Dichte Wasser'!$B$4*AVERAGE(B748:C748)^3+'Dichte Wasser'!$B$3*AVERAGE(B748:C748)^2+'Dichte Wasser'!$B$2*AVERAGE(B748:C748)+'Dichte Wasser'!$B$1)/1000</f>
        <v>#DIV/0!</v>
      </c>
      <c r="S748" s="92" t="e">
        <f t="shared" si="46"/>
        <v>#DIV/0!</v>
      </c>
    </row>
    <row r="749" spans="2:19" x14ac:dyDescent="0.25">
      <c r="B749" s="72"/>
      <c r="C749" s="72"/>
      <c r="D749" s="80"/>
      <c r="E749" s="48"/>
      <c r="F749" s="48"/>
      <c r="G749" s="69"/>
      <c r="I749" s="45">
        <f t="shared" si="45"/>
        <v>0</v>
      </c>
      <c r="J749" s="45">
        <f t="shared" si="47"/>
        <v>-13.666998453945324</v>
      </c>
      <c r="K749" s="39" t="e">
        <f t="shared" si="44"/>
        <v>#DIV/0!</v>
      </c>
      <c r="L749" s="46">
        <f>-J749/Eingaben!$D$29</f>
        <v>0.93867560255355853</v>
      </c>
      <c r="M749" s="44" t="e">
        <f>-K749/Eingaben!$D$8</f>
        <v>#DIV/0!</v>
      </c>
      <c r="N749" s="46">
        <f>ABS(B749-C749)/Eingaben!$D$8</f>
        <v>0</v>
      </c>
      <c r="P749">
        <f>D749/3600000*G749*100*100/Eingaben!$D$39*(A749-A748)/3600</f>
        <v>0</v>
      </c>
      <c r="R749" s="91" t="e">
        <f>('Dichte Wasser'!$B$4*AVERAGE(B749:C749)^3+'Dichte Wasser'!$B$3*AVERAGE(B749:C749)^2+'Dichte Wasser'!$B$2*AVERAGE(B749:C749)+'Dichte Wasser'!$B$1)/1000</f>
        <v>#DIV/0!</v>
      </c>
      <c r="S749" s="92" t="e">
        <f t="shared" si="46"/>
        <v>#DIV/0!</v>
      </c>
    </row>
    <row r="750" spans="2:19" x14ac:dyDescent="0.25">
      <c r="B750" s="72"/>
      <c r="C750" s="72"/>
      <c r="D750" s="80"/>
      <c r="E750" s="48"/>
      <c r="F750" s="48"/>
      <c r="G750" s="69"/>
      <c r="I750" s="45">
        <f t="shared" si="45"/>
        <v>0</v>
      </c>
      <c r="J750" s="45">
        <f t="shared" si="47"/>
        <v>-13.666998453945324</v>
      </c>
      <c r="K750" s="39" t="e">
        <f t="shared" si="44"/>
        <v>#DIV/0!</v>
      </c>
      <c r="L750" s="46">
        <f>-J750/Eingaben!$D$29</f>
        <v>0.93867560255355853</v>
      </c>
      <c r="M750" s="44" t="e">
        <f>-K750/Eingaben!$D$8</f>
        <v>#DIV/0!</v>
      </c>
      <c r="N750" s="46">
        <f>ABS(B750-C750)/Eingaben!$D$8</f>
        <v>0</v>
      </c>
      <c r="P750">
        <f>D750/3600000*G750*100*100/Eingaben!$D$39*(A750-A749)/3600</f>
        <v>0</v>
      </c>
      <c r="R750" s="91" t="e">
        <f>('Dichte Wasser'!$B$4*AVERAGE(B750:C750)^3+'Dichte Wasser'!$B$3*AVERAGE(B750:C750)^2+'Dichte Wasser'!$B$2*AVERAGE(B750:C750)+'Dichte Wasser'!$B$1)/1000</f>
        <v>#DIV/0!</v>
      </c>
      <c r="S750" s="92" t="e">
        <f t="shared" si="46"/>
        <v>#DIV/0!</v>
      </c>
    </row>
    <row r="751" spans="2:19" x14ac:dyDescent="0.25">
      <c r="B751" s="72"/>
      <c r="C751" s="72"/>
      <c r="D751" s="80"/>
      <c r="E751" s="48"/>
      <c r="F751" s="48"/>
      <c r="G751" s="69"/>
      <c r="I751" s="45">
        <f t="shared" si="45"/>
        <v>0</v>
      </c>
      <c r="J751" s="45">
        <f t="shared" si="47"/>
        <v>-13.666998453945324</v>
      </c>
      <c r="K751" s="39" t="e">
        <f t="shared" si="44"/>
        <v>#DIV/0!</v>
      </c>
      <c r="L751" s="46">
        <f>-J751/Eingaben!$D$29</f>
        <v>0.93867560255355853</v>
      </c>
      <c r="M751" s="44" t="e">
        <f>-K751/Eingaben!$D$8</f>
        <v>#DIV/0!</v>
      </c>
      <c r="N751" s="46">
        <f>ABS(B751-C751)/Eingaben!$D$8</f>
        <v>0</v>
      </c>
      <c r="P751">
        <f>D751/3600000*G751*100*100/Eingaben!$D$39*(A751-A750)/3600</f>
        <v>0</v>
      </c>
      <c r="R751" s="91" t="e">
        <f>('Dichte Wasser'!$B$4*AVERAGE(B751:C751)^3+'Dichte Wasser'!$B$3*AVERAGE(B751:C751)^2+'Dichte Wasser'!$B$2*AVERAGE(B751:C751)+'Dichte Wasser'!$B$1)/1000</f>
        <v>#DIV/0!</v>
      </c>
      <c r="S751" s="92" t="e">
        <f t="shared" si="46"/>
        <v>#DIV/0!</v>
      </c>
    </row>
    <row r="752" spans="2:19" x14ac:dyDescent="0.25">
      <c r="B752" s="72"/>
      <c r="C752" s="72"/>
      <c r="D752" s="80"/>
      <c r="E752" s="48"/>
      <c r="F752" s="48"/>
      <c r="G752" s="69"/>
      <c r="I752" s="45">
        <f t="shared" si="45"/>
        <v>0</v>
      </c>
      <c r="J752" s="45">
        <f t="shared" si="47"/>
        <v>-13.666998453945324</v>
      </c>
      <c r="K752" s="39" t="e">
        <f t="shared" si="44"/>
        <v>#DIV/0!</v>
      </c>
      <c r="L752" s="46">
        <f>-J752/Eingaben!$D$29</f>
        <v>0.93867560255355853</v>
      </c>
      <c r="M752" s="44" t="e">
        <f>-K752/Eingaben!$D$8</f>
        <v>#DIV/0!</v>
      </c>
      <c r="N752" s="46">
        <f>ABS(B752-C752)/Eingaben!$D$8</f>
        <v>0</v>
      </c>
      <c r="P752">
        <f>D752/3600000*G752*100*100/Eingaben!$D$39*(A752-A751)/3600</f>
        <v>0</v>
      </c>
      <c r="R752" s="91" t="e">
        <f>('Dichte Wasser'!$B$4*AVERAGE(B752:C752)^3+'Dichte Wasser'!$B$3*AVERAGE(B752:C752)^2+'Dichte Wasser'!$B$2*AVERAGE(B752:C752)+'Dichte Wasser'!$B$1)/1000</f>
        <v>#DIV/0!</v>
      </c>
      <c r="S752" s="92" t="e">
        <f t="shared" si="46"/>
        <v>#DIV/0!</v>
      </c>
    </row>
    <row r="753" spans="2:19" x14ac:dyDescent="0.25">
      <c r="B753" s="72"/>
      <c r="C753" s="72"/>
      <c r="D753" s="80"/>
      <c r="E753" s="48"/>
      <c r="F753" s="48"/>
      <c r="G753" s="69"/>
      <c r="I753" s="45">
        <f t="shared" si="45"/>
        <v>0</v>
      </c>
      <c r="J753" s="45">
        <f t="shared" si="47"/>
        <v>-13.666998453945324</v>
      </c>
      <c r="K753" s="39" t="e">
        <f t="shared" si="44"/>
        <v>#DIV/0!</v>
      </c>
      <c r="L753" s="46">
        <f>-J753/Eingaben!$D$29</f>
        <v>0.93867560255355853</v>
      </c>
      <c r="M753" s="44" t="e">
        <f>-K753/Eingaben!$D$8</f>
        <v>#DIV/0!</v>
      </c>
      <c r="N753" s="46">
        <f>ABS(B753-C753)/Eingaben!$D$8</f>
        <v>0</v>
      </c>
      <c r="P753">
        <f>D753/3600000*G753*100*100/Eingaben!$D$39*(A753-A752)/3600</f>
        <v>0</v>
      </c>
      <c r="R753" s="91" t="e">
        <f>('Dichte Wasser'!$B$4*AVERAGE(B753:C753)^3+'Dichte Wasser'!$B$3*AVERAGE(B753:C753)^2+'Dichte Wasser'!$B$2*AVERAGE(B753:C753)+'Dichte Wasser'!$B$1)/1000</f>
        <v>#DIV/0!</v>
      </c>
      <c r="S753" s="92" t="e">
        <f t="shared" si="46"/>
        <v>#DIV/0!</v>
      </c>
    </row>
    <row r="754" spans="2:19" x14ac:dyDescent="0.25">
      <c r="B754" s="72"/>
      <c r="C754" s="72"/>
      <c r="D754" s="80"/>
      <c r="E754" s="48"/>
      <c r="F754" s="48"/>
      <c r="G754" s="69"/>
      <c r="I754" s="45">
        <f t="shared" si="45"/>
        <v>0</v>
      </c>
      <c r="J754" s="45">
        <f t="shared" si="47"/>
        <v>-13.666998453945324</v>
      </c>
      <c r="K754" s="39" t="e">
        <f t="shared" si="44"/>
        <v>#DIV/0!</v>
      </c>
      <c r="L754" s="46">
        <f>-J754/Eingaben!$D$29</f>
        <v>0.93867560255355853</v>
      </c>
      <c r="M754" s="44" t="e">
        <f>-K754/Eingaben!$D$8</f>
        <v>#DIV/0!</v>
      </c>
      <c r="N754" s="46">
        <f>ABS(B754-C754)/Eingaben!$D$8</f>
        <v>0</v>
      </c>
      <c r="P754">
        <f>D754/3600000*G754*100*100/Eingaben!$D$39*(A754-A753)/3600</f>
        <v>0</v>
      </c>
      <c r="R754" s="91" t="e">
        <f>('Dichte Wasser'!$B$4*AVERAGE(B754:C754)^3+'Dichte Wasser'!$B$3*AVERAGE(B754:C754)^2+'Dichte Wasser'!$B$2*AVERAGE(B754:C754)+'Dichte Wasser'!$B$1)/1000</f>
        <v>#DIV/0!</v>
      </c>
      <c r="S754" s="92" t="e">
        <f t="shared" si="46"/>
        <v>#DIV/0!</v>
      </c>
    </row>
    <row r="755" spans="2:19" x14ac:dyDescent="0.25">
      <c r="B755" s="72"/>
      <c r="C755" s="72"/>
      <c r="D755" s="80"/>
      <c r="E755" s="48"/>
      <c r="F755" s="48"/>
      <c r="G755" s="69"/>
      <c r="I755" s="45">
        <f t="shared" si="45"/>
        <v>0</v>
      </c>
      <c r="J755" s="45">
        <f t="shared" si="47"/>
        <v>-13.666998453945324</v>
      </c>
      <c r="K755" s="39" t="e">
        <f t="shared" si="44"/>
        <v>#DIV/0!</v>
      </c>
      <c r="L755" s="46">
        <f>-J755/Eingaben!$D$29</f>
        <v>0.93867560255355853</v>
      </c>
      <c r="M755" s="44" t="e">
        <f>-K755/Eingaben!$D$8</f>
        <v>#DIV/0!</v>
      </c>
      <c r="N755" s="46">
        <f>ABS(B755-C755)/Eingaben!$D$8</f>
        <v>0</v>
      </c>
      <c r="P755">
        <f>D755/3600000*G755*100*100/Eingaben!$D$39*(A755-A754)/3600</f>
        <v>0</v>
      </c>
      <c r="R755" s="91" t="e">
        <f>('Dichte Wasser'!$B$4*AVERAGE(B755:C755)^3+'Dichte Wasser'!$B$3*AVERAGE(B755:C755)^2+'Dichte Wasser'!$B$2*AVERAGE(B755:C755)+'Dichte Wasser'!$B$1)/1000</f>
        <v>#DIV/0!</v>
      </c>
      <c r="S755" s="92" t="e">
        <f t="shared" si="46"/>
        <v>#DIV/0!</v>
      </c>
    </row>
    <row r="756" spans="2:19" x14ac:dyDescent="0.25">
      <c r="B756" s="72"/>
      <c r="C756" s="72"/>
      <c r="D756" s="80"/>
      <c r="E756" s="48"/>
      <c r="F756" s="48"/>
      <c r="G756" s="69"/>
      <c r="I756" s="45">
        <f t="shared" si="45"/>
        <v>0</v>
      </c>
      <c r="J756" s="45">
        <f t="shared" si="47"/>
        <v>-13.666998453945324</v>
      </c>
      <c r="K756" s="39" t="e">
        <f t="shared" si="44"/>
        <v>#DIV/0!</v>
      </c>
      <c r="L756" s="46">
        <f>-J756/Eingaben!$D$29</f>
        <v>0.93867560255355853</v>
      </c>
      <c r="M756" s="44" t="e">
        <f>-K756/Eingaben!$D$8</f>
        <v>#DIV/0!</v>
      </c>
      <c r="N756" s="46">
        <f>ABS(B756-C756)/Eingaben!$D$8</f>
        <v>0</v>
      </c>
      <c r="P756">
        <f>D756/3600000*G756*100*100/Eingaben!$D$39*(A756-A755)/3600</f>
        <v>0</v>
      </c>
      <c r="R756" s="91" t="e">
        <f>('Dichte Wasser'!$B$4*AVERAGE(B756:C756)^3+'Dichte Wasser'!$B$3*AVERAGE(B756:C756)^2+'Dichte Wasser'!$B$2*AVERAGE(B756:C756)+'Dichte Wasser'!$B$1)/1000</f>
        <v>#DIV/0!</v>
      </c>
      <c r="S756" s="92" t="e">
        <f t="shared" si="46"/>
        <v>#DIV/0!</v>
      </c>
    </row>
    <row r="757" spans="2:19" x14ac:dyDescent="0.25">
      <c r="B757" s="72"/>
      <c r="C757" s="72"/>
      <c r="D757" s="80"/>
      <c r="E757" s="48"/>
      <c r="F757" s="48"/>
      <c r="G757" s="69"/>
      <c r="I757" s="45">
        <f t="shared" si="45"/>
        <v>0</v>
      </c>
      <c r="J757" s="45">
        <f t="shared" si="47"/>
        <v>-13.666998453945324</v>
      </c>
      <c r="K757" s="39" t="e">
        <f t="shared" si="44"/>
        <v>#DIV/0!</v>
      </c>
      <c r="L757" s="46">
        <f>-J757/Eingaben!$D$29</f>
        <v>0.93867560255355853</v>
      </c>
      <c r="M757" s="44" t="e">
        <f>-K757/Eingaben!$D$8</f>
        <v>#DIV/0!</v>
      </c>
      <c r="N757" s="46">
        <f>ABS(B757-C757)/Eingaben!$D$8</f>
        <v>0</v>
      </c>
      <c r="P757">
        <f>D757/3600000*G757*100*100/Eingaben!$D$39*(A757-A756)/3600</f>
        <v>0</v>
      </c>
      <c r="R757" s="91" t="e">
        <f>('Dichte Wasser'!$B$4*AVERAGE(B757:C757)^3+'Dichte Wasser'!$B$3*AVERAGE(B757:C757)^2+'Dichte Wasser'!$B$2*AVERAGE(B757:C757)+'Dichte Wasser'!$B$1)/1000</f>
        <v>#DIV/0!</v>
      </c>
      <c r="S757" s="92" t="e">
        <f t="shared" si="46"/>
        <v>#DIV/0!</v>
      </c>
    </row>
    <row r="758" spans="2:19" x14ac:dyDescent="0.25">
      <c r="B758" s="72"/>
      <c r="C758" s="72"/>
      <c r="D758" s="80"/>
      <c r="E758" s="48"/>
      <c r="F758" s="48"/>
      <c r="G758" s="69"/>
      <c r="I758" s="45">
        <f t="shared" si="45"/>
        <v>0</v>
      </c>
      <c r="J758" s="45">
        <f t="shared" si="47"/>
        <v>-13.666998453945324</v>
      </c>
      <c r="K758" s="39" t="e">
        <f t="shared" si="44"/>
        <v>#DIV/0!</v>
      </c>
      <c r="L758" s="46">
        <f>-J758/Eingaben!$D$29</f>
        <v>0.93867560255355853</v>
      </c>
      <c r="M758" s="44" t="e">
        <f>-K758/Eingaben!$D$8</f>
        <v>#DIV/0!</v>
      </c>
      <c r="N758" s="46">
        <f>ABS(B758-C758)/Eingaben!$D$8</f>
        <v>0</v>
      </c>
      <c r="P758">
        <f>D758/3600000*G758*100*100/Eingaben!$D$39*(A758-A757)/3600</f>
        <v>0</v>
      </c>
      <c r="R758" s="91" t="e">
        <f>('Dichte Wasser'!$B$4*AVERAGE(B758:C758)^3+'Dichte Wasser'!$B$3*AVERAGE(B758:C758)^2+'Dichte Wasser'!$B$2*AVERAGE(B758:C758)+'Dichte Wasser'!$B$1)/1000</f>
        <v>#DIV/0!</v>
      </c>
      <c r="S758" s="92" t="e">
        <f t="shared" si="46"/>
        <v>#DIV/0!</v>
      </c>
    </row>
    <row r="759" spans="2:19" x14ac:dyDescent="0.25">
      <c r="B759" s="72"/>
      <c r="C759" s="72"/>
      <c r="D759" s="80"/>
      <c r="E759" s="48"/>
      <c r="F759" s="48"/>
      <c r="G759" s="69"/>
      <c r="I759" s="45">
        <f t="shared" si="45"/>
        <v>0</v>
      </c>
      <c r="J759" s="45">
        <f t="shared" si="47"/>
        <v>-13.666998453945324</v>
      </c>
      <c r="K759" s="39" t="e">
        <f t="shared" si="44"/>
        <v>#DIV/0!</v>
      </c>
      <c r="L759" s="46">
        <f>-J759/Eingaben!$D$29</f>
        <v>0.93867560255355853</v>
      </c>
      <c r="M759" s="44" t="e">
        <f>-K759/Eingaben!$D$8</f>
        <v>#DIV/0!</v>
      </c>
      <c r="N759" s="46">
        <f>ABS(B759-C759)/Eingaben!$D$8</f>
        <v>0</v>
      </c>
      <c r="P759">
        <f>D759/3600000*G759*100*100/Eingaben!$D$39*(A759-A758)/3600</f>
        <v>0</v>
      </c>
      <c r="R759" s="91" t="e">
        <f>('Dichte Wasser'!$B$4*AVERAGE(B759:C759)^3+'Dichte Wasser'!$B$3*AVERAGE(B759:C759)^2+'Dichte Wasser'!$B$2*AVERAGE(B759:C759)+'Dichte Wasser'!$B$1)/1000</f>
        <v>#DIV/0!</v>
      </c>
      <c r="S759" s="92" t="e">
        <f t="shared" si="46"/>
        <v>#DIV/0!</v>
      </c>
    </row>
    <row r="760" spans="2:19" x14ac:dyDescent="0.25">
      <c r="B760" s="72"/>
      <c r="C760" s="72"/>
      <c r="D760" s="80"/>
      <c r="E760" s="48"/>
      <c r="F760" s="48"/>
      <c r="G760" s="69"/>
      <c r="I760" s="45">
        <f t="shared" si="45"/>
        <v>0</v>
      </c>
      <c r="J760" s="45">
        <f t="shared" si="47"/>
        <v>-13.666998453945324</v>
      </c>
      <c r="K760" s="39" t="e">
        <f t="shared" si="44"/>
        <v>#DIV/0!</v>
      </c>
      <c r="L760" s="46">
        <f>-J760/Eingaben!$D$29</f>
        <v>0.93867560255355853</v>
      </c>
      <c r="M760" s="44" t="e">
        <f>-K760/Eingaben!$D$8</f>
        <v>#DIV/0!</v>
      </c>
      <c r="N760" s="46">
        <f>ABS(B760-C760)/Eingaben!$D$8</f>
        <v>0</v>
      </c>
      <c r="P760">
        <f>D760/3600000*G760*100*100/Eingaben!$D$39*(A760-A759)/3600</f>
        <v>0</v>
      </c>
      <c r="R760" s="91" t="e">
        <f>('Dichte Wasser'!$B$4*AVERAGE(B760:C760)^3+'Dichte Wasser'!$B$3*AVERAGE(B760:C760)^2+'Dichte Wasser'!$B$2*AVERAGE(B760:C760)+'Dichte Wasser'!$B$1)/1000</f>
        <v>#DIV/0!</v>
      </c>
      <c r="S760" s="92" t="e">
        <f t="shared" si="46"/>
        <v>#DIV/0!</v>
      </c>
    </row>
    <row r="761" spans="2:19" x14ac:dyDescent="0.25">
      <c r="B761" s="72"/>
      <c r="C761" s="72"/>
      <c r="D761" s="80"/>
      <c r="E761" s="48"/>
      <c r="F761" s="48"/>
      <c r="G761" s="69"/>
      <c r="I761" s="45">
        <f t="shared" si="45"/>
        <v>0</v>
      </c>
      <c r="J761" s="45">
        <f t="shared" si="47"/>
        <v>-13.666998453945324</v>
      </c>
      <c r="K761" s="39" t="e">
        <f t="shared" si="44"/>
        <v>#DIV/0!</v>
      </c>
      <c r="L761" s="46">
        <f>-J761/Eingaben!$D$29</f>
        <v>0.93867560255355853</v>
      </c>
      <c r="M761" s="44" t="e">
        <f>-K761/Eingaben!$D$8</f>
        <v>#DIV/0!</v>
      </c>
      <c r="N761" s="46">
        <f>ABS(B761-C761)/Eingaben!$D$8</f>
        <v>0</v>
      </c>
      <c r="P761">
        <f>D761/3600000*G761*100*100/Eingaben!$D$39*(A761-A760)/3600</f>
        <v>0</v>
      </c>
      <c r="R761" s="91" t="e">
        <f>('Dichte Wasser'!$B$4*AVERAGE(B761:C761)^3+'Dichte Wasser'!$B$3*AVERAGE(B761:C761)^2+'Dichte Wasser'!$B$2*AVERAGE(B761:C761)+'Dichte Wasser'!$B$1)/1000</f>
        <v>#DIV/0!</v>
      </c>
      <c r="S761" s="92" t="e">
        <f t="shared" si="46"/>
        <v>#DIV/0!</v>
      </c>
    </row>
    <row r="762" spans="2:19" x14ac:dyDescent="0.25">
      <c r="B762" s="72"/>
      <c r="C762" s="72"/>
      <c r="D762" s="80"/>
      <c r="E762" s="48"/>
      <c r="F762" s="48"/>
      <c r="G762" s="69"/>
      <c r="I762" s="45">
        <f t="shared" si="45"/>
        <v>0</v>
      </c>
      <c r="J762" s="45">
        <f t="shared" si="47"/>
        <v>-13.666998453945324</v>
      </c>
      <c r="K762" s="39" t="e">
        <f t="shared" si="44"/>
        <v>#DIV/0!</v>
      </c>
      <c r="L762" s="46">
        <f>-J762/Eingaben!$D$29</f>
        <v>0.93867560255355853</v>
      </c>
      <c r="M762" s="44" t="e">
        <f>-K762/Eingaben!$D$8</f>
        <v>#DIV/0!</v>
      </c>
      <c r="N762" s="46">
        <f>ABS(B762-C762)/Eingaben!$D$8</f>
        <v>0</v>
      </c>
      <c r="P762">
        <f>D762/3600000*G762*100*100/Eingaben!$D$39*(A762-A761)/3600</f>
        <v>0</v>
      </c>
      <c r="R762" s="91" t="e">
        <f>('Dichte Wasser'!$B$4*AVERAGE(B762:C762)^3+'Dichte Wasser'!$B$3*AVERAGE(B762:C762)^2+'Dichte Wasser'!$B$2*AVERAGE(B762:C762)+'Dichte Wasser'!$B$1)/1000</f>
        <v>#DIV/0!</v>
      </c>
      <c r="S762" s="92" t="e">
        <f t="shared" si="46"/>
        <v>#DIV/0!</v>
      </c>
    </row>
    <row r="763" spans="2:19" x14ac:dyDescent="0.25">
      <c r="B763" s="72"/>
      <c r="C763" s="72"/>
      <c r="D763" s="80"/>
      <c r="E763" s="48"/>
      <c r="F763" s="48"/>
      <c r="G763" s="69"/>
      <c r="I763" s="45">
        <f t="shared" si="45"/>
        <v>0</v>
      </c>
      <c r="J763" s="45">
        <f t="shared" si="47"/>
        <v>-13.666998453945324</v>
      </c>
      <c r="K763" s="39" t="e">
        <f t="shared" si="44"/>
        <v>#DIV/0!</v>
      </c>
      <c r="L763" s="46">
        <f>-J763/Eingaben!$D$29</f>
        <v>0.93867560255355853</v>
      </c>
      <c r="M763" s="44" t="e">
        <f>-K763/Eingaben!$D$8</f>
        <v>#DIV/0!</v>
      </c>
      <c r="N763" s="46">
        <f>ABS(B763-C763)/Eingaben!$D$8</f>
        <v>0</v>
      </c>
      <c r="P763">
        <f>D763/3600000*G763*100*100/Eingaben!$D$39*(A763-A762)/3600</f>
        <v>0</v>
      </c>
      <c r="R763" s="91" t="e">
        <f>('Dichte Wasser'!$B$4*AVERAGE(B763:C763)^3+'Dichte Wasser'!$B$3*AVERAGE(B763:C763)^2+'Dichte Wasser'!$B$2*AVERAGE(B763:C763)+'Dichte Wasser'!$B$1)/1000</f>
        <v>#DIV/0!</v>
      </c>
      <c r="S763" s="92" t="e">
        <f t="shared" si="46"/>
        <v>#DIV/0!</v>
      </c>
    </row>
    <row r="764" spans="2:19" x14ac:dyDescent="0.25">
      <c r="B764" s="72"/>
      <c r="C764" s="72"/>
      <c r="D764" s="80"/>
      <c r="E764" s="48"/>
      <c r="F764" s="48"/>
      <c r="G764" s="69"/>
      <c r="I764" s="45">
        <f t="shared" si="45"/>
        <v>0</v>
      </c>
      <c r="J764" s="45">
        <f t="shared" si="47"/>
        <v>-13.666998453945324</v>
      </c>
      <c r="K764" s="39" t="e">
        <f t="shared" si="44"/>
        <v>#DIV/0!</v>
      </c>
      <c r="L764" s="46">
        <f>-J764/Eingaben!$D$29</f>
        <v>0.93867560255355853</v>
      </c>
      <c r="M764" s="44" t="e">
        <f>-K764/Eingaben!$D$8</f>
        <v>#DIV/0!</v>
      </c>
      <c r="N764" s="46">
        <f>ABS(B764-C764)/Eingaben!$D$8</f>
        <v>0</v>
      </c>
      <c r="P764">
        <f>D764/3600000*G764*100*100/Eingaben!$D$39*(A764-A763)/3600</f>
        <v>0</v>
      </c>
      <c r="R764" s="91" t="e">
        <f>('Dichte Wasser'!$B$4*AVERAGE(B764:C764)^3+'Dichte Wasser'!$B$3*AVERAGE(B764:C764)^2+'Dichte Wasser'!$B$2*AVERAGE(B764:C764)+'Dichte Wasser'!$B$1)/1000</f>
        <v>#DIV/0!</v>
      </c>
      <c r="S764" s="92" t="e">
        <f t="shared" si="46"/>
        <v>#DIV/0!</v>
      </c>
    </row>
    <row r="765" spans="2:19" x14ac:dyDescent="0.25">
      <c r="B765" s="72"/>
      <c r="C765" s="72"/>
      <c r="D765" s="80"/>
      <c r="E765" s="48"/>
      <c r="F765" s="48"/>
      <c r="G765" s="69"/>
      <c r="I765" s="45">
        <f t="shared" si="45"/>
        <v>0</v>
      </c>
      <c r="J765" s="45">
        <f t="shared" si="47"/>
        <v>-13.666998453945324</v>
      </c>
      <c r="K765" s="39" t="e">
        <f t="shared" si="44"/>
        <v>#DIV/0!</v>
      </c>
      <c r="L765" s="46">
        <f>-J765/Eingaben!$D$29</f>
        <v>0.93867560255355853</v>
      </c>
      <c r="M765" s="44" t="e">
        <f>-K765/Eingaben!$D$8</f>
        <v>#DIV/0!</v>
      </c>
      <c r="N765" s="46">
        <f>ABS(B765-C765)/Eingaben!$D$8</f>
        <v>0</v>
      </c>
      <c r="P765">
        <f>D765/3600000*G765*100*100/Eingaben!$D$39*(A765-A764)/3600</f>
        <v>0</v>
      </c>
      <c r="R765" s="91" t="e">
        <f>('Dichte Wasser'!$B$4*AVERAGE(B765:C765)^3+'Dichte Wasser'!$B$3*AVERAGE(B765:C765)^2+'Dichte Wasser'!$B$2*AVERAGE(B765:C765)+'Dichte Wasser'!$B$1)/1000</f>
        <v>#DIV/0!</v>
      </c>
      <c r="S765" s="92" t="e">
        <f t="shared" si="46"/>
        <v>#DIV/0!</v>
      </c>
    </row>
    <row r="766" spans="2:19" x14ac:dyDescent="0.25">
      <c r="B766" s="72"/>
      <c r="C766" s="72"/>
      <c r="D766" s="80"/>
      <c r="E766" s="48"/>
      <c r="F766" s="48"/>
      <c r="G766" s="69"/>
      <c r="I766" s="45">
        <f t="shared" si="45"/>
        <v>0</v>
      </c>
      <c r="J766" s="45">
        <f t="shared" si="47"/>
        <v>-13.666998453945324</v>
      </c>
      <c r="K766" s="39" t="e">
        <f t="shared" si="44"/>
        <v>#DIV/0!</v>
      </c>
      <c r="L766" s="46">
        <f>-J766/Eingaben!$D$29</f>
        <v>0.93867560255355853</v>
      </c>
      <c r="M766" s="44" t="e">
        <f>-K766/Eingaben!$D$8</f>
        <v>#DIV/0!</v>
      </c>
      <c r="N766" s="46">
        <f>ABS(B766-C766)/Eingaben!$D$8</f>
        <v>0</v>
      </c>
      <c r="P766">
        <f>D766/3600000*G766*100*100/Eingaben!$D$39*(A766-A765)/3600</f>
        <v>0</v>
      </c>
      <c r="R766" s="91" t="e">
        <f>('Dichte Wasser'!$B$4*AVERAGE(B766:C766)^3+'Dichte Wasser'!$B$3*AVERAGE(B766:C766)^2+'Dichte Wasser'!$B$2*AVERAGE(B766:C766)+'Dichte Wasser'!$B$1)/1000</f>
        <v>#DIV/0!</v>
      </c>
      <c r="S766" s="92" t="e">
        <f t="shared" si="46"/>
        <v>#DIV/0!</v>
      </c>
    </row>
    <row r="767" spans="2:19" x14ac:dyDescent="0.25">
      <c r="B767" s="72"/>
      <c r="C767" s="72"/>
      <c r="D767" s="80"/>
      <c r="E767" s="48"/>
      <c r="F767" s="48"/>
      <c r="G767" s="69"/>
      <c r="I767" s="45">
        <f t="shared" si="45"/>
        <v>0</v>
      </c>
      <c r="J767" s="45">
        <f t="shared" si="47"/>
        <v>-13.666998453945324</v>
      </c>
      <c r="K767" s="39" t="e">
        <f t="shared" si="44"/>
        <v>#DIV/0!</v>
      </c>
      <c r="L767" s="46">
        <f>-J767/Eingaben!$D$29</f>
        <v>0.93867560255355853</v>
      </c>
      <c r="M767" s="44" t="e">
        <f>-K767/Eingaben!$D$8</f>
        <v>#DIV/0!</v>
      </c>
      <c r="N767" s="46">
        <f>ABS(B767-C767)/Eingaben!$D$8</f>
        <v>0</v>
      </c>
      <c r="P767">
        <f>D767/3600000*G767*100*100/Eingaben!$D$39*(A767-A766)/3600</f>
        <v>0</v>
      </c>
      <c r="R767" s="91" t="e">
        <f>('Dichte Wasser'!$B$4*AVERAGE(B767:C767)^3+'Dichte Wasser'!$B$3*AVERAGE(B767:C767)^2+'Dichte Wasser'!$B$2*AVERAGE(B767:C767)+'Dichte Wasser'!$B$1)/1000</f>
        <v>#DIV/0!</v>
      </c>
      <c r="S767" s="92" t="e">
        <f t="shared" si="46"/>
        <v>#DIV/0!</v>
      </c>
    </row>
    <row r="768" spans="2:19" x14ac:dyDescent="0.25">
      <c r="B768" s="72"/>
      <c r="C768" s="72"/>
      <c r="D768" s="80"/>
      <c r="E768" s="48"/>
      <c r="F768" s="48"/>
      <c r="G768" s="69"/>
      <c r="I768" s="45">
        <f t="shared" si="45"/>
        <v>0</v>
      </c>
      <c r="J768" s="45">
        <f t="shared" si="47"/>
        <v>-13.666998453945324</v>
      </c>
      <c r="K768" s="39" t="e">
        <f t="shared" si="44"/>
        <v>#DIV/0!</v>
      </c>
      <c r="L768" s="46">
        <f>-J768/Eingaben!$D$29</f>
        <v>0.93867560255355853</v>
      </c>
      <c r="M768" s="44" t="e">
        <f>-K768/Eingaben!$D$8</f>
        <v>#DIV/0!</v>
      </c>
      <c r="N768" s="46">
        <f>ABS(B768-C768)/Eingaben!$D$8</f>
        <v>0</v>
      </c>
      <c r="P768">
        <f>D768/3600000*G768*100*100/Eingaben!$D$39*(A768-A767)/3600</f>
        <v>0</v>
      </c>
      <c r="R768" s="91" t="e">
        <f>('Dichte Wasser'!$B$4*AVERAGE(B768:C768)^3+'Dichte Wasser'!$B$3*AVERAGE(B768:C768)^2+'Dichte Wasser'!$B$2*AVERAGE(B768:C768)+'Dichte Wasser'!$B$1)/1000</f>
        <v>#DIV/0!</v>
      </c>
      <c r="S768" s="92" t="e">
        <f t="shared" si="46"/>
        <v>#DIV/0!</v>
      </c>
    </row>
    <row r="769" spans="2:19" x14ac:dyDescent="0.25">
      <c r="B769" s="72"/>
      <c r="C769" s="72"/>
      <c r="D769" s="80"/>
      <c r="E769" s="48"/>
      <c r="F769" s="48"/>
      <c r="G769" s="69"/>
      <c r="I769" s="45">
        <f t="shared" si="45"/>
        <v>0</v>
      </c>
      <c r="J769" s="45">
        <f t="shared" si="47"/>
        <v>-13.666998453945324</v>
      </c>
      <c r="K769" s="39" t="e">
        <f t="shared" si="44"/>
        <v>#DIV/0!</v>
      </c>
      <c r="L769" s="46">
        <f>-J769/Eingaben!$D$29</f>
        <v>0.93867560255355853</v>
      </c>
      <c r="M769" s="44" t="e">
        <f>-K769/Eingaben!$D$8</f>
        <v>#DIV/0!</v>
      </c>
      <c r="N769" s="46">
        <f>ABS(B769-C769)/Eingaben!$D$8</f>
        <v>0</v>
      </c>
      <c r="P769">
        <f>D769/3600000*G769*100*100/Eingaben!$D$39*(A769-A768)/3600</f>
        <v>0</v>
      </c>
      <c r="R769" s="91" t="e">
        <f>('Dichte Wasser'!$B$4*AVERAGE(B769:C769)^3+'Dichte Wasser'!$B$3*AVERAGE(B769:C769)^2+'Dichte Wasser'!$B$2*AVERAGE(B769:C769)+'Dichte Wasser'!$B$1)/1000</f>
        <v>#DIV/0!</v>
      </c>
      <c r="S769" s="92" t="e">
        <f t="shared" si="46"/>
        <v>#DIV/0!</v>
      </c>
    </row>
    <row r="770" spans="2:19" x14ac:dyDescent="0.25">
      <c r="B770" s="72"/>
      <c r="C770" s="72"/>
      <c r="D770" s="80"/>
      <c r="E770" s="48"/>
      <c r="F770" s="48"/>
      <c r="G770" s="69"/>
      <c r="I770" s="45">
        <f t="shared" si="45"/>
        <v>0</v>
      </c>
      <c r="J770" s="45">
        <f t="shared" si="47"/>
        <v>-13.666998453945324</v>
      </c>
      <c r="K770" s="39" t="e">
        <f t="shared" si="44"/>
        <v>#DIV/0!</v>
      </c>
      <c r="L770" s="46">
        <f>-J770/Eingaben!$D$29</f>
        <v>0.93867560255355853</v>
      </c>
      <c r="M770" s="44" t="e">
        <f>-K770/Eingaben!$D$8</f>
        <v>#DIV/0!</v>
      </c>
      <c r="N770" s="46">
        <f>ABS(B770-C770)/Eingaben!$D$8</f>
        <v>0</v>
      </c>
      <c r="P770">
        <f>D770/3600000*G770*100*100/Eingaben!$D$39*(A770-A769)/3600</f>
        <v>0</v>
      </c>
      <c r="R770" s="91" t="e">
        <f>('Dichte Wasser'!$B$4*AVERAGE(B770:C770)^3+'Dichte Wasser'!$B$3*AVERAGE(B770:C770)^2+'Dichte Wasser'!$B$2*AVERAGE(B770:C770)+'Dichte Wasser'!$B$1)/1000</f>
        <v>#DIV/0!</v>
      </c>
      <c r="S770" s="92" t="e">
        <f t="shared" si="46"/>
        <v>#DIV/0!</v>
      </c>
    </row>
    <row r="771" spans="2:19" x14ac:dyDescent="0.25">
      <c r="B771" s="72"/>
      <c r="C771" s="72"/>
      <c r="D771" s="80"/>
      <c r="E771" s="48"/>
      <c r="F771" s="48"/>
      <c r="G771" s="69"/>
      <c r="I771" s="45">
        <f t="shared" si="45"/>
        <v>0</v>
      </c>
      <c r="J771" s="45">
        <f t="shared" si="47"/>
        <v>-13.666998453945324</v>
      </c>
      <c r="K771" s="39" t="e">
        <f t="shared" si="44"/>
        <v>#DIV/0!</v>
      </c>
      <c r="L771" s="46">
        <f>-J771/Eingaben!$D$29</f>
        <v>0.93867560255355853</v>
      </c>
      <c r="M771" s="44" t="e">
        <f>-K771/Eingaben!$D$8</f>
        <v>#DIV/0!</v>
      </c>
      <c r="N771" s="46">
        <f>ABS(B771-C771)/Eingaben!$D$8</f>
        <v>0</v>
      </c>
      <c r="P771">
        <f>D771/3600000*G771*100*100/Eingaben!$D$39*(A771-A770)/3600</f>
        <v>0</v>
      </c>
      <c r="R771" s="91" t="e">
        <f>('Dichte Wasser'!$B$4*AVERAGE(B771:C771)^3+'Dichte Wasser'!$B$3*AVERAGE(B771:C771)^2+'Dichte Wasser'!$B$2*AVERAGE(B771:C771)+'Dichte Wasser'!$B$1)/1000</f>
        <v>#DIV/0!</v>
      </c>
      <c r="S771" s="92" t="e">
        <f t="shared" si="46"/>
        <v>#DIV/0!</v>
      </c>
    </row>
    <row r="772" spans="2:19" x14ac:dyDescent="0.25">
      <c r="B772" s="72"/>
      <c r="C772" s="72"/>
      <c r="D772" s="80"/>
      <c r="E772" s="48"/>
      <c r="F772" s="48"/>
      <c r="G772" s="69"/>
      <c r="I772" s="45">
        <f t="shared" si="45"/>
        <v>0</v>
      </c>
      <c r="J772" s="45">
        <f t="shared" si="47"/>
        <v>-13.666998453945324</v>
      </c>
      <c r="K772" s="39" t="e">
        <f t="shared" si="44"/>
        <v>#DIV/0!</v>
      </c>
      <c r="L772" s="46">
        <f>-J772/Eingaben!$D$29</f>
        <v>0.93867560255355853</v>
      </c>
      <c r="M772" s="44" t="e">
        <f>-K772/Eingaben!$D$8</f>
        <v>#DIV/0!</v>
      </c>
      <c r="N772" s="46">
        <f>ABS(B772-C772)/Eingaben!$D$8</f>
        <v>0</v>
      </c>
      <c r="P772">
        <f>D772/3600000*G772*100*100/Eingaben!$D$39*(A772-A771)/3600</f>
        <v>0</v>
      </c>
      <c r="R772" s="91" t="e">
        <f>('Dichte Wasser'!$B$4*AVERAGE(B772:C772)^3+'Dichte Wasser'!$B$3*AVERAGE(B772:C772)^2+'Dichte Wasser'!$B$2*AVERAGE(B772:C772)+'Dichte Wasser'!$B$1)/1000</f>
        <v>#DIV/0!</v>
      </c>
      <c r="S772" s="92" t="e">
        <f t="shared" si="46"/>
        <v>#DIV/0!</v>
      </c>
    </row>
    <row r="773" spans="2:19" x14ac:dyDescent="0.25">
      <c r="B773" s="72"/>
      <c r="C773" s="72"/>
      <c r="D773" s="80"/>
      <c r="E773" s="48"/>
      <c r="F773" s="48"/>
      <c r="G773" s="69"/>
      <c r="I773" s="45">
        <f t="shared" si="45"/>
        <v>0</v>
      </c>
      <c r="J773" s="45">
        <f t="shared" si="47"/>
        <v>-13.666998453945324</v>
      </c>
      <c r="K773" s="39" t="e">
        <f t="shared" ref="K773:K836" si="48">I773/((A773-A772)/3600)</f>
        <v>#DIV/0!</v>
      </c>
      <c r="L773" s="46">
        <f>-J773/Eingaben!$D$29</f>
        <v>0.93867560255355853</v>
      </c>
      <c r="M773" s="44" t="e">
        <f>-K773/Eingaben!$D$8</f>
        <v>#DIV/0!</v>
      </c>
      <c r="N773" s="46">
        <f>ABS(B773-C773)/Eingaben!$D$8</f>
        <v>0</v>
      </c>
      <c r="P773">
        <f>D773/3600000*G773*100*100/Eingaben!$D$39*(A773-A772)/3600</f>
        <v>0</v>
      </c>
      <c r="R773" s="91" t="e">
        <f>('Dichte Wasser'!$B$4*AVERAGE(B773:C773)^3+'Dichte Wasser'!$B$3*AVERAGE(B773:C773)^2+'Dichte Wasser'!$B$2*AVERAGE(B773:C773)+'Dichte Wasser'!$B$1)/1000</f>
        <v>#DIV/0!</v>
      </c>
      <c r="S773" s="92" t="e">
        <f t="shared" si="46"/>
        <v>#DIV/0!</v>
      </c>
    </row>
    <row r="774" spans="2:19" x14ac:dyDescent="0.25">
      <c r="B774" s="72"/>
      <c r="C774" s="72"/>
      <c r="D774" s="80"/>
      <c r="E774" s="48"/>
      <c r="F774" s="48"/>
      <c r="G774" s="69"/>
      <c r="I774" s="45">
        <f t="shared" ref="I774:I837" si="49">IF(D774&gt;0,D774/3600*R774*(A774-A773)*S774*(B774-C774)/3600,0)</f>
        <v>0</v>
      </c>
      <c r="J774" s="45">
        <f t="shared" si="47"/>
        <v>-13.666998453945324</v>
      </c>
      <c r="K774" s="39" t="e">
        <f t="shared" si="48"/>
        <v>#DIV/0!</v>
      </c>
      <c r="L774" s="46">
        <f>-J774/Eingaben!$D$29</f>
        <v>0.93867560255355853</v>
      </c>
      <c r="M774" s="44" t="e">
        <f>-K774/Eingaben!$D$8</f>
        <v>#DIV/0!</v>
      </c>
      <c r="N774" s="46">
        <f>ABS(B774-C774)/Eingaben!$D$8</f>
        <v>0</v>
      </c>
      <c r="P774">
        <f>D774/3600000*G774*100*100/Eingaben!$D$39*(A774-A773)/3600</f>
        <v>0</v>
      </c>
      <c r="R774" s="91" t="e">
        <f>('Dichte Wasser'!$B$4*AVERAGE(B774:C774)^3+'Dichte Wasser'!$B$3*AVERAGE(B774:C774)^2+'Dichte Wasser'!$B$2*AVERAGE(B774:C774)+'Dichte Wasser'!$B$1)/1000</f>
        <v>#DIV/0!</v>
      </c>
      <c r="S774" s="92" t="e">
        <f t="shared" ref="S774:S837" si="50" xml:space="preserve">  0.0000000024*AVERAGE(B774:C774)^4 - 0.0000005979*AVERAGE(B774:C774)^3 + 0.0000621355*AVERAGE(B774:C774)^2 - 0.0026683907*AVERAGE(B774:C774) + 4.2176232303</f>
        <v>#DIV/0!</v>
      </c>
    </row>
    <row r="775" spans="2:19" x14ac:dyDescent="0.25">
      <c r="B775" s="72"/>
      <c r="C775" s="72"/>
      <c r="D775" s="80"/>
      <c r="E775" s="48"/>
      <c r="F775" s="48"/>
      <c r="G775" s="69"/>
      <c r="I775" s="45">
        <f t="shared" si="49"/>
        <v>0</v>
      </c>
      <c r="J775" s="45">
        <f t="shared" ref="J775:J838" si="51">J774+I775</f>
        <v>-13.666998453945324</v>
      </c>
      <c r="K775" s="39" t="e">
        <f t="shared" si="48"/>
        <v>#DIV/0!</v>
      </c>
      <c r="L775" s="46">
        <f>-J775/Eingaben!$D$29</f>
        <v>0.93867560255355853</v>
      </c>
      <c r="M775" s="44" t="e">
        <f>-K775/Eingaben!$D$8</f>
        <v>#DIV/0!</v>
      </c>
      <c r="N775" s="46">
        <f>ABS(B775-C775)/Eingaben!$D$8</f>
        <v>0</v>
      </c>
      <c r="P775">
        <f>D775/3600000*G775*100*100/Eingaben!$D$39*(A775-A774)/3600</f>
        <v>0</v>
      </c>
      <c r="R775" s="91" t="e">
        <f>('Dichte Wasser'!$B$4*AVERAGE(B775:C775)^3+'Dichte Wasser'!$B$3*AVERAGE(B775:C775)^2+'Dichte Wasser'!$B$2*AVERAGE(B775:C775)+'Dichte Wasser'!$B$1)/1000</f>
        <v>#DIV/0!</v>
      </c>
      <c r="S775" s="92" t="e">
        <f t="shared" si="50"/>
        <v>#DIV/0!</v>
      </c>
    </row>
    <row r="776" spans="2:19" x14ac:dyDescent="0.25">
      <c r="B776" s="72"/>
      <c r="C776" s="72"/>
      <c r="D776" s="80"/>
      <c r="E776" s="48"/>
      <c r="F776" s="48"/>
      <c r="G776" s="69"/>
      <c r="I776" s="45">
        <f t="shared" si="49"/>
        <v>0</v>
      </c>
      <c r="J776" s="45">
        <f t="shared" si="51"/>
        <v>-13.666998453945324</v>
      </c>
      <c r="K776" s="39" t="e">
        <f t="shared" si="48"/>
        <v>#DIV/0!</v>
      </c>
      <c r="L776" s="46">
        <f>-J776/Eingaben!$D$29</f>
        <v>0.93867560255355853</v>
      </c>
      <c r="M776" s="44" t="e">
        <f>-K776/Eingaben!$D$8</f>
        <v>#DIV/0!</v>
      </c>
      <c r="N776" s="46">
        <f>ABS(B776-C776)/Eingaben!$D$8</f>
        <v>0</v>
      </c>
      <c r="P776">
        <f>D776/3600000*G776*100*100/Eingaben!$D$39*(A776-A775)/3600</f>
        <v>0</v>
      </c>
      <c r="R776" s="91" t="e">
        <f>('Dichte Wasser'!$B$4*AVERAGE(B776:C776)^3+'Dichte Wasser'!$B$3*AVERAGE(B776:C776)^2+'Dichte Wasser'!$B$2*AVERAGE(B776:C776)+'Dichte Wasser'!$B$1)/1000</f>
        <v>#DIV/0!</v>
      </c>
      <c r="S776" s="92" t="e">
        <f t="shared" si="50"/>
        <v>#DIV/0!</v>
      </c>
    </row>
    <row r="777" spans="2:19" x14ac:dyDescent="0.25">
      <c r="B777" s="72"/>
      <c r="C777" s="72"/>
      <c r="D777" s="80"/>
      <c r="E777" s="48"/>
      <c r="F777" s="48"/>
      <c r="G777" s="69"/>
      <c r="I777" s="45">
        <f t="shared" si="49"/>
        <v>0</v>
      </c>
      <c r="J777" s="45">
        <f t="shared" si="51"/>
        <v>-13.666998453945324</v>
      </c>
      <c r="K777" s="39" t="e">
        <f t="shared" si="48"/>
        <v>#DIV/0!</v>
      </c>
      <c r="L777" s="46">
        <f>-J777/Eingaben!$D$29</f>
        <v>0.93867560255355853</v>
      </c>
      <c r="M777" s="44" t="e">
        <f>-K777/Eingaben!$D$8</f>
        <v>#DIV/0!</v>
      </c>
      <c r="N777" s="46">
        <f>ABS(B777-C777)/Eingaben!$D$8</f>
        <v>0</v>
      </c>
      <c r="P777">
        <f>D777/3600000*G777*100*100/Eingaben!$D$39*(A777-A776)/3600</f>
        <v>0</v>
      </c>
      <c r="R777" s="91" t="e">
        <f>('Dichte Wasser'!$B$4*AVERAGE(B777:C777)^3+'Dichte Wasser'!$B$3*AVERAGE(B777:C777)^2+'Dichte Wasser'!$B$2*AVERAGE(B777:C777)+'Dichte Wasser'!$B$1)/1000</f>
        <v>#DIV/0!</v>
      </c>
      <c r="S777" s="92" t="e">
        <f t="shared" si="50"/>
        <v>#DIV/0!</v>
      </c>
    </row>
    <row r="778" spans="2:19" x14ac:dyDescent="0.25">
      <c r="B778" s="72"/>
      <c r="C778" s="72"/>
      <c r="D778" s="80"/>
      <c r="E778" s="48"/>
      <c r="F778" s="48"/>
      <c r="G778" s="69"/>
      <c r="I778" s="45">
        <f t="shared" si="49"/>
        <v>0</v>
      </c>
      <c r="J778" s="45">
        <f t="shared" si="51"/>
        <v>-13.666998453945324</v>
      </c>
      <c r="K778" s="39" t="e">
        <f t="shared" si="48"/>
        <v>#DIV/0!</v>
      </c>
      <c r="L778" s="46">
        <f>-J778/Eingaben!$D$29</f>
        <v>0.93867560255355853</v>
      </c>
      <c r="M778" s="44" t="e">
        <f>-K778/Eingaben!$D$8</f>
        <v>#DIV/0!</v>
      </c>
      <c r="N778" s="46">
        <f>ABS(B778-C778)/Eingaben!$D$8</f>
        <v>0</v>
      </c>
      <c r="P778">
        <f>D778/3600000*G778*100*100/Eingaben!$D$39*(A778-A777)/3600</f>
        <v>0</v>
      </c>
      <c r="R778" s="91" t="e">
        <f>('Dichte Wasser'!$B$4*AVERAGE(B778:C778)^3+'Dichte Wasser'!$B$3*AVERAGE(B778:C778)^2+'Dichte Wasser'!$B$2*AVERAGE(B778:C778)+'Dichte Wasser'!$B$1)/1000</f>
        <v>#DIV/0!</v>
      </c>
      <c r="S778" s="92" t="e">
        <f t="shared" si="50"/>
        <v>#DIV/0!</v>
      </c>
    </row>
    <row r="779" spans="2:19" x14ac:dyDescent="0.25">
      <c r="B779" s="72"/>
      <c r="C779" s="72"/>
      <c r="D779" s="80"/>
      <c r="E779" s="48"/>
      <c r="F779" s="48"/>
      <c r="G779" s="69"/>
      <c r="I779" s="45">
        <f t="shared" si="49"/>
        <v>0</v>
      </c>
      <c r="J779" s="45">
        <f t="shared" si="51"/>
        <v>-13.666998453945324</v>
      </c>
      <c r="K779" s="39" t="e">
        <f t="shared" si="48"/>
        <v>#DIV/0!</v>
      </c>
      <c r="L779" s="46">
        <f>-J779/Eingaben!$D$29</f>
        <v>0.93867560255355853</v>
      </c>
      <c r="M779" s="44" t="e">
        <f>-K779/Eingaben!$D$8</f>
        <v>#DIV/0!</v>
      </c>
      <c r="N779" s="46">
        <f>ABS(B779-C779)/Eingaben!$D$8</f>
        <v>0</v>
      </c>
      <c r="P779">
        <f>D779/3600000*G779*100*100/Eingaben!$D$39*(A779-A778)/3600</f>
        <v>0</v>
      </c>
      <c r="R779" s="91" t="e">
        <f>('Dichte Wasser'!$B$4*AVERAGE(B779:C779)^3+'Dichte Wasser'!$B$3*AVERAGE(B779:C779)^2+'Dichte Wasser'!$B$2*AVERAGE(B779:C779)+'Dichte Wasser'!$B$1)/1000</f>
        <v>#DIV/0!</v>
      </c>
      <c r="S779" s="92" t="e">
        <f t="shared" si="50"/>
        <v>#DIV/0!</v>
      </c>
    </row>
    <row r="780" spans="2:19" x14ac:dyDescent="0.25">
      <c r="B780" s="72"/>
      <c r="C780" s="72"/>
      <c r="D780" s="80"/>
      <c r="E780" s="48"/>
      <c r="F780" s="48"/>
      <c r="G780" s="69"/>
      <c r="I780" s="45">
        <f t="shared" si="49"/>
        <v>0</v>
      </c>
      <c r="J780" s="45">
        <f t="shared" si="51"/>
        <v>-13.666998453945324</v>
      </c>
      <c r="K780" s="39" t="e">
        <f t="shared" si="48"/>
        <v>#DIV/0!</v>
      </c>
      <c r="L780" s="46">
        <f>-J780/Eingaben!$D$29</f>
        <v>0.93867560255355853</v>
      </c>
      <c r="M780" s="44" t="e">
        <f>-K780/Eingaben!$D$8</f>
        <v>#DIV/0!</v>
      </c>
      <c r="N780" s="46">
        <f>ABS(B780-C780)/Eingaben!$D$8</f>
        <v>0</v>
      </c>
      <c r="P780">
        <f>D780/3600000*G780*100*100/Eingaben!$D$39*(A780-A779)/3600</f>
        <v>0</v>
      </c>
      <c r="R780" s="91" t="e">
        <f>('Dichte Wasser'!$B$4*AVERAGE(B780:C780)^3+'Dichte Wasser'!$B$3*AVERAGE(B780:C780)^2+'Dichte Wasser'!$B$2*AVERAGE(B780:C780)+'Dichte Wasser'!$B$1)/1000</f>
        <v>#DIV/0!</v>
      </c>
      <c r="S780" s="92" t="e">
        <f t="shared" si="50"/>
        <v>#DIV/0!</v>
      </c>
    </row>
    <row r="781" spans="2:19" x14ac:dyDescent="0.25">
      <c r="B781" s="72"/>
      <c r="C781" s="72"/>
      <c r="D781" s="80"/>
      <c r="E781" s="48"/>
      <c r="F781" s="48"/>
      <c r="G781" s="69"/>
      <c r="I781" s="45">
        <f t="shared" si="49"/>
        <v>0</v>
      </c>
      <c r="J781" s="45">
        <f t="shared" si="51"/>
        <v>-13.666998453945324</v>
      </c>
      <c r="K781" s="39" t="e">
        <f t="shared" si="48"/>
        <v>#DIV/0!</v>
      </c>
      <c r="L781" s="46">
        <f>-J781/Eingaben!$D$29</f>
        <v>0.93867560255355853</v>
      </c>
      <c r="M781" s="44" t="e">
        <f>-K781/Eingaben!$D$8</f>
        <v>#DIV/0!</v>
      </c>
      <c r="N781" s="46">
        <f>ABS(B781-C781)/Eingaben!$D$8</f>
        <v>0</v>
      </c>
      <c r="P781">
        <f>D781/3600000*G781*100*100/Eingaben!$D$39*(A781-A780)/3600</f>
        <v>0</v>
      </c>
      <c r="R781" s="91" t="e">
        <f>('Dichte Wasser'!$B$4*AVERAGE(B781:C781)^3+'Dichte Wasser'!$B$3*AVERAGE(B781:C781)^2+'Dichte Wasser'!$B$2*AVERAGE(B781:C781)+'Dichte Wasser'!$B$1)/1000</f>
        <v>#DIV/0!</v>
      </c>
      <c r="S781" s="92" t="e">
        <f t="shared" si="50"/>
        <v>#DIV/0!</v>
      </c>
    </row>
    <row r="782" spans="2:19" x14ac:dyDescent="0.25">
      <c r="B782" s="72"/>
      <c r="C782" s="72"/>
      <c r="D782" s="80"/>
      <c r="E782" s="48"/>
      <c r="F782" s="48"/>
      <c r="G782" s="69"/>
      <c r="I782" s="45">
        <f t="shared" si="49"/>
        <v>0</v>
      </c>
      <c r="J782" s="45">
        <f t="shared" si="51"/>
        <v>-13.666998453945324</v>
      </c>
      <c r="K782" s="39" t="e">
        <f t="shared" si="48"/>
        <v>#DIV/0!</v>
      </c>
      <c r="L782" s="46">
        <f>-J782/Eingaben!$D$29</f>
        <v>0.93867560255355853</v>
      </c>
      <c r="M782" s="44" t="e">
        <f>-K782/Eingaben!$D$8</f>
        <v>#DIV/0!</v>
      </c>
      <c r="N782" s="46">
        <f>ABS(B782-C782)/Eingaben!$D$8</f>
        <v>0</v>
      </c>
      <c r="P782">
        <f>D782/3600000*G782*100*100/Eingaben!$D$39*(A782-A781)/3600</f>
        <v>0</v>
      </c>
      <c r="R782" s="91" t="e">
        <f>('Dichte Wasser'!$B$4*AVERAGE(B782:C782)^3+'Dichte Wasser'!$B$3*AVERAGE(B782:C782)^2+'Dichte Wasser'!$B$2*AVERAGE(B782:C782)+'Dichte Wasser'!$B$1)/1000</f>
        <v>#DIV/0!</v>
      </c>
      <c r="S782" s="92" t="e">
        <f t="shared" si="50"/>
        <v>#DIV/0!</v>
      </c>
    </row>
    <row r="783" spans="2:19" x14ac:dyDescent="0.25">
      <c r="B783" s="72"/>
      <c r="C783" s="72"/>
      <c r="D783" s="80"/>
      <c r="E783" s="48"/>
      <c r="F783" s="48"/>
      <c r="G783" s="69"/>
      <c r="I783" s="45">
        <f t="shared" si="49"/>
        <v>0</v>
      </c>
      <c r="J783" s="45">
        <f t="shared" si="51"/>
        <v>-13.666998453945324</v>
      </c>
      <c r="K783" s="39" t="e">
        <f t="shared" si="48"/>
        <v>#DIV/0!</v>
      </c>
      <c r="L783" s="46">
        <f>-J783/Eingaben!$D$29</f>
        <v>0.93867560255355853</v>
      </c>
      <c r="M783" s="44" t="e">
        <f>-K783/Eingaben!$D$8</f>
        <v>#DIV/0!</v>
      </c>
      <c r="N783" s="46">
        <f>ABS(B783-C783)/Eingaben!$D$8</f>
        <v>0</v>
      </c>
      <c r="P783">
        <f>D783/3600000*G783*100*100/Eingaben!$D$39*(A783-A782)/3600</f>
        <v>0</v>
      </c>
      <c r="R783" s="91" t="e">
        <f>('Dichte Wasser'!$B$4*AVERAGE(B783:C783)^3+'Dichte Wasser'!$B$3*AVERAGE(B783:C783)^2+'Dichte Wasser'!$B$2*AVERAGE(B783:C783)+'Dichte Wasser'!$B$1)/1000</f>
        <v>#DIV/0!</v>
      </c>
      <c r="S783" s="92" t="e">
        <f t="shared" si="50"/>
        <v>#DIV/0!</v>
      </c>
    </row>
    <row r="784" spans="2:19" x14ac:dyDescent="0.25">
      <c r="B784" s="72"/>
      <c r="C784" s="72"/>
      <c r="D784" s="80"/>
      <c r="E784" s="48"/>
      <c r="F784" s="48"/>
      <c r="G784" s="69"/>
      <c r="I784" s="45">
        <f t="shared" si="49"/>
        <v>0</v>
      </c>
      <c r="J784" s="45">
        <f t="shared" si="51"/>
        <v>-13.666998453945324</v>
      </c>
      <c r="K784" s="39" t="e">
        <f t="shared" si="48"/>
        <v>#DIV/0!</v>
      </c>
      <c r="L784" s="46">
        <f>-J784/Eingaben!$D$29</f>
        <v>0.93867560255355853</v>
      </c>
      <c r="M784" s="44" t="e">
        <f>-K784/Eingaben!$D$8</f>
        <v>#DIV/0!</v>
      </c>
      <c r="N784" s="46">
        <f>ABS(B784-C784)/Eingaben!$D$8</f>
        <v>0</v>
      </c>
      <c r="P784">
        <f>D784/3600000*G784*100*100/Eingaben!$D$39*(A784-A783)/3600</f>
        <v>0</v>
      </c>
      <c r="R784" s="91" t="e">
        <f>('Dichte Wasser'!$B$4*AVERAGE(B784:C784)^3+'Dichte Wasser'!$B$3*AVERAGE(B784:C784)^2+'Dichte Wasser'!$B$2*AVERAGE(B784:C784)+'Dichte Wasser'!$B$1)/1000</f>
        <v>#DIV/0!</v>
      </c>
      <c r="S784" s="92" t="e">
        <f t="shared" si="50"/>
        <v>#DIV/0!</v>
      </c>
    </row>
    <row r="785" spans="2:19" x14ac:dyDescent="0.25">
      <c r="B785" s="72"/>
      <c r="C785" s="72"/>
      <c r="D785" s="80"/>
      <c r="E785" s="48"/>
      <c r="F785" s="48"/>
      <c r="G785" s="69"/>
      <c r="I785" s="45">
        <f t="shared" si="49"/>
        <v>0</v>
      </c>
      <c r="J785" s="45">
        <f t="shared" si="51"/>
        <v>-13.666998453945324</v>
      </c>
      <c r="K785" s="39" t="e">
        <f t="shared" si="48"/>
        <v>#DIV/0!</v>
      </c>
      <c r="L785" s="46">
        <f>-J785/Eingaben!$D$29</f>
        <v>0.93867560255355853</v>
      </c>
      <c r="M785" s="44" t="e">
        <f>-K785/Eingaben!$D$8</f>
        <v>#DIV/0!</v>
      </c>
      <c r="N785" s="46">
        <f>ABS(B785-C785)/Eingaben!$D$8</f>
        <v>0</v>
      </c>
      <c r="P785">
        <f>D785/3600000*G785*100*100/Eingaben!$D$39*(A785-A784)/3600</f>
        <v>0</v>
      </c>
      <c r="R785" s="91" t="e">
        <f>('Dichte Wasser'!$B$4*AVERAGE(B785:C785)^3+'Dichte Wasser'!$B$3*AVERAGE(B785:C785)^2+'Dichte Wasser'!$B$2*AVERAGE(B785:C785)+'Dichte Wasser'!$B$1)/1000</f>
        <v>#DIV/0!</v>
      </c>
      <c r="S785" s="92" t="e">
        <f t="shared" si="50"/>
        <v>#DIV/0!</v>
      </c>
    </row>
    <row r="786" spans="2:19" x14ac:dyDescent="0.25">
      <c r="B786" s="72"/>
      <c r="C786" s="72"/>
      <c r="D786" s="80"/>
      <c r="E786" s="48"/>
      <c r="F786" s="48"/>
      <c r="G786" s="69"/>
      <c r="I786" s="45">
        <f t="shared" si="49"/>
        <v>0</v>
      </c>
      <c r="J786" s="45">
        <f t="shared" si="51"/>
        <v>-13.666998453945324</v>
      </c>
      <c r="K786" s="39" t="e">
        <f t="shared" si="48"/>
        <v>#DIV/0!</v>
      </c>
      <c r="L786" s="46">
        <f>-J786/Eingaben!$D$29</f>
        <v>0.93867560255355853</v>
      </c>
      <c r="M786" s="44" t="e">
        <f>-K786/Eingaben!$D$8</f>
        <v>#DIV/0!</v>
      </c>
      <c r="N786" s="46">
        <f>ABS(B786-C786)/Eingaben!$D$8</f>
        <v>0</v>
      </c>
      <c r="P786">
        <f>D786/3600000*G786*100*100/Eingaben!$D$39*(A786-A785)/3600</f>
        <v>0</v>
      </c>
      <c r="R786" s="91" t="e">
        <f>('Dichte Wasser'!$B$4*AVERAGE(B786:C786)^3+'Dichte Wasser'!$B$3*AVERAGE(B786:C786)^2+'Dichte Wasser'!$B$2*AVERAGE(B786:C786)+'Dichte Wasser'!$B$1)/1000</f>
        <v>#DIV/0!</v>
      </c>
      <c r="S786" s="92" t="e">
        <f t="shared" si="50"/>
        <v>#DIV/0!</v>
      </c>
    </row>
    <row r="787" spans="2:19" x14ac:dyDescent="0.25">
      <c r="B787" s="72"/>
      <c r="C787" s="72"/>
      <c r="D787" s="80"/>
      <c r="E787" s="48"/>
      <c r="F787" s="48"/>
      <c r="G787" s="69"/>
      <c r="I787" s="45">
        <f t="shared" si="49"/>
        <v>0</v>
      </c>
      <c r="J787" s="45">
        <f t="shared" si="51"/>
        <v>-13.666998453945324</v>
      </c>
      <c r="K787" s="39" t="e">
        <f t="shared" si="48"/>
        <v>#DIV/0!</v>
      </c>
      <c r="L787" s="46">
        <f>-J787/Eingaben!$D$29</f>
        <v>0.93867560255355853</v>
      </c>
      <c r="M787" s="44" t="e">
        <f>-K787/Eingaben!$D$8</f>
        <v>#DIV/0!</v>
      </c>
      <c r="N787" s="46">
        <f>ABS(B787-C787)/Eingaben!$D$8</f>
        <v>0</v>
      </c>
      <c r="P787">
        <f>D787/3600000*G787*100*100/Eingaben!$D$39*(A787-A786)/3600</f>
        <v>0</v>
      </c>
      <c r="R787" s="91" t="e">
        <f>('Dichte Wasser'!$B$4*AVERAGE(B787:C787)^3+'Dichte Wasser'!$B$3*AVERAGE(B787:C787)^2+'Dichte Wasser'!$B$2*AVERAGE(B787:C787)+'Dichte Wasser'!$B$1)/1000</f>
        <v>#DIV/0!</v>
      </c>
      <c r="S787" s="92" t="e">
        <f t="shared" si="50"/>
        <v>#DIV/0!</v>
      </c>
    </row>
    <row r="788" spans="2:19" x14ac:dyDescent="0.25">
      <c r="B788" s="72"/>
      <c r="C788" s="72"/>
      <c r="D788" s="80"/>
      <c r="E788" s="48"/>
      <c r="F788" s="48"/>
      <c r="G788" s="69"/>
      <c r="I788" s="45">
        <f t="shared" si="49"/>
        <v>0</v>
      </c>
      <c r="J788" s="45">
        <f t="shared" si="51"/>
        <v>-13.666998453945324</v>
      </c>
      <c r="K788" s="39" t="e">
        <f t="shared" si="48"/>
        <v>#DIV/0!</v>
      </c>
      <c r="L788" s="46">
        <f>-J788/Eingaben!$D$29</f>
        <v>0.93867560255355853</v>
      </c>
      <c r="M788" s="44" t="e">
        <f>-K788/Eingaben!$D$8</f>
        <v>#DIV/0!</v>
      </c>
      <c r="N788" s="46">
        <f>ABS(B788-C788)/Eingaben!$D$8</f>
        <v>0</v>
      </c>
      <c r="P788">
        <f>D788/3600000*G788*100*100/Eingaben!$D$39*(A788-A787)/3600</f>
        <v>0</v>
      </c>
      <c r="R788" s="91" t="e">
        <f>('Dichte Wasser'!$B$4*AVERAGE(B788:C788)^3+'Dichte Wasser'!$B$3*AVERAGE(B788:C788)^2+'Dichte Wasser'!$B$2*AVERAGE(B788:C788)+'Dichte Wasser'!$B$1)/1000</f>
        <v>#DIV/0!</v>
      </c>
      <c r="S788" s="92" t="e">
        <f t="shared" si="50"/>
        <v>#DIV/0!</v>
      </c>
    </row>
    <row r="789" spans="2:19" x14ac:dyDescent="0.25">
      <c r="B789" s="72"/>
      <c r="C789" s="72"/>
      <c r="D789" s="80"/>
      <c r="E789" s="48"/>
      <c r="F789" s="48"/>
      <c r="G789" s="69"/>
      <c r="I789" s="45">
        <f t="shared" si="49"/>
        <v>0</v>
      </c>
      <c r="J789" s="45">
        <f t="shared" si="51"/>
        <v>-13.666998453945324</v>
      </c>
      <c r="K789" s="39" t="e">
        <f t="shared" si="48"/>
        <v>#DIV/0!</v>
      </c>
      <c r="L789" s="46">
        <f>-J789/Eingaben!$D$29</f>
        <v>0.93867560255355853</v>
      </c>
      <c r="M789" s="44" t="e">
        <f>-K789/Eingaben!$D$8</f>
        <v>#DIV/0!</v>
      </c>
      <c r="N789" s="46">
        <f>ABS(B789-C789)/Eingaben!$D$8</f>
        <v>0</v>
      </c>
      <c r="P789">
        <f>D789/3600000*G789*100*100/Eingaben!$D$39*(A789-A788)/3600</f>
        <v>0</v>
      </c>
      <c r="R789" s="91" t="e">
        <f>('Dichte Wasser'!$B$4*AVERAGE(B789:C789)^3+'Dichte Wasser'!$B$3*AVERAGE(B789:C789)^2+'Dichte Wasser'!$B$2*AVERAGE(B789:C789)+'Dichte Wasser'!$B$1)/1000</f>
        <v>#DIV/0!</v>
      </c>
      <c r="S789" s="92" t="e">
        <f t="shared" si="50"/>
        <v>#DIV/0!</v>
      </c>
    </row>
    <row r="790" spans="2:19" x14ac:dyDescent="0.25">
      <c r="B790" s="72"/>
      <c r="C790" s="72"/>
      <c r="D790" s="80"/>
      <c r="E790" s="48"/>
      <c r="F790" s="48"/>
      <c r="G790" s="69"/>
      <c r="I790" s="45">
        <f t="shared" si="49"/>
        <v>0</v>
      </c>
      <c r="J790" s="45">
        <f t="shared" si="51"/>
        <v>-13.666998453945324</v>
      </c>
      <c r="K790" s="39" t="e">
        <f t="shared" si="48"/>
        <v>#DIV/0!</v>
      </c>
      <c r="L790" s="46">
        <f>-J790/Eingaben!$D$29</f>
        <v>0.93867560255355853</v>
      </c>
      <c r="M790" s="44" t="e">
        <f>-K790/Eingaben!$D$8</f>
        <v>#DIV/0!</v>
      </c>
      <c r="N790" s="46">
        <f>ABS(B790-C790)/Eingaben!$D$8</f>
        <v>0</v>
      </c>
      <c r="P790">
        <f>D790/3600000*G790*100*100/Eingaben!$D$39*(A790-A789)/3600</f>
        <v>0</v>
      </c>
      <c r="R790" s="91" t="e">
        <f>('Dichte Wasser'!$B$4*AVERAGE(B790:C790)^3+'Dichte Wasser'!$B$3*AVERAGE(B790:C790)^2+'Dichte Wasser'!$B$2*AVERAGE(B790:C790)+'Dichte Wasser'!$B$1)/1000</f>
        <v>#DIV/0!</v>
      </c>
      <c r="S790" s="92" t="e">
        <f t="shared" si="50"/>
        <v>#DIV/0!</v>
      </c>
    </row>
    <row r="791" spans="2:19" x14ac:dyDescent="0.25">
      <c r="B791" s="72"/>
      <c r="C791" s="72"/>
      <c r="D791" s="80"/>
      <c r="E791" s="48"/>
      <c r="F791" s="48"/>
      <c r="G791" s="69"/>
      <c r="I791" s="45">
        <f t="shared" si="49"/>
        <v>0</v>
      </c>
      <c r="J791" s="45">
        <f t="shared" si="51"/>
        <v>-13.666998453945324</v>
      </c>
      <c r="K791" s="39" t="e">
        <f t="shared" si="48"/>
        <v>#DIV/0!</v>
      </c>
      <c r="L791" s="46">
        <f>-J791/Eingaben!$D$29</f>
        <v>0.93867560255355853</v>
      </c>
      <c r="M791" s="44" t="e">
        <f>-K791/Eingaben!$D$8</f>
        <v>#DIV/0!</v>
      </c>
      <c r="N791" s="46">
        <f>ABS(B791-C791)/Eingaben!$D$8</f>
        <v>0</v>
      </c>
      <c r="P791">
        <f>D791/3600000*G791*100*100/Eingaben!$D$39*(A791-A790)/3600</f>
        <v>0</v>
      </c>
      <c r="R791" s="91" t="e">
        <f>('Dichte Wasser'!$B$4*AVERAGE(B791:C791)^3+'Dichte Wasser'!$B$3*AVERAGE(B791:C791)^2+'Dichte Wasser'!$B$2*AVERAGE(B791:C791)+'Dichte Wasser'!$B$1)/1000</f>
        <v>#DIV/0!</v>
      </c>
      <c r="S791" s="92" t="e">
        <f t="shared" si="50"/>
        <v>#DIV/0!</v>
      </c>
    </row>
    <row r="792" spans="2:19" x14ac:dyDescent="0.25">
      <c r="B792" s="72"/>
      <c r="C792" s="72"/>
      <c r="D792" s="80"/>
      <c r="E792" s="48"/>
      <c r="F792" s="48"/>
      <c r="G792" s="69"/>
      <c r="I792" s="45">
        <f t="shared" si="49"/>
        <v>0</v>
      </c>
      <c r="J792" s="45">
        <f t="shared" si="51"/>
        <v>-13.666998453945324</v>
      </c>
      <c r="K792" s="39" t="e">
        <f t="shared" si="48"/>
        <v>#DIV/0!</v>
      </c>
      <c r="L792" s="46">
        <f>-J792/Eingaben!$D$29</f>
        <v>0.93867560255355853</v>
      </c>
      <c r="M792" s="44" t="e">
        <f>-K792/Eingaben!$D$8</f>
        <v>#DIV/0!</v>
      </c>
      <c r="N792" s="46">
        <f>ABS(B792-C792)/Eingaben!$D$8</f>
        <v>0</v>
      </c>
      <c r="P792">
        <f>D792/3600000*G792*100*100/Eingaben!$D$39*(A792-A791)/3600</f>
        <v>0</v>
      </c>
      <c r="R792" s="91" t="e">
        <f>('Dichte Wasser'!$B$4*AVERAGE(B792:C792)^3+'Dichte Wasser'!$B$3*AVERAGE(B792:C792)^2+'Dichte Wasser'!$B$2*AVERAGE(B792:C792)+'Dichte Wasser'!$B$1)/1000</f>
        <v>#DIV/0!</v>
      </c>
      <c r="S792" s="92" t="e">
        <f t="shared" si="50"/>
        <v>#DIV/0!</v>
      </c>
    </row>
    <row r="793" spans="2:19" x14ac:dyDescent="0.25">
      <c r="B793" s="72"/>
      <c r="C793" s="72"/>
      <c r="D793" s="80"/>
      <c r="E793" s="48"/>
      <c r="F793" s="48"/>
      <c r="G793" s="69"/>
      <c r="I793" s="45">
        <f t="shared" si="49"/>
        <v>0</v>
      </c>
      <c r="J793" s="45">
        <f t="shared" si="51"/>
        <v>-13.666998453945324</v>
      </c>
      <c r="K793" s="39" t="e">
        <f t="shared" si="48"/>
        <v>#DIV/0!</v>
      </c>
      <c r="L793" s="46">
        <f>-J793/Eingaben!$D$29</f>
        <v>0.93867560255355853</v>
      </c>
      <c r="M793" s="44" t="e">
        <f>-K793/Eingaben!$D$8</f>
        <v>#DIV/0!</v>
      </c>
      <c r="N793" s="46">
        <f>ABS(B793-C793)/Eingaben!$D$8</f>
        <v>0</v>
      </c>
      <c r="P793">
        <f>D793/3600000*G793*100*100/Eingaben!$D$39*(A793-A792)/3600</f>
        <v>0</v>
      </c>
      <c r="R793" s="91" t="e">
        <f>('Dichte Wasser'!$B$4*AVERAGE(B793:C793)^3+'Dichte Wasser'!$B$3*AVERAGE(B793:C793)^2+'Dichte Wasser'!$B$2*AVERAGE(B793:C793)+'Dichte Wasser'!$B$1)/1000</f>
        <v>#DIV/0!</v>
      </c>
      <c r="S793" s="92" t="e">
        <f t="shared" si="50"/>
        <v>#DIV/0!</v>
      </c>
    </row>
    <row r="794" spans="2:19" x14ac:dyDescent="0.25">
      <c r="B794" s="72"/>
      <c r="C794" s="72"/>
      <c r="D794" s="80"/>
      <c r="E794" s="48"/>
      <c r="F794" s="48"/>
      <c r="G794" s="69"/>
      <c r="I794" s="45">
        <f t="shared" si="49"/>
        <v>0</v>
      </c>
      <c r="J794" s="45">
        <f t="shared" si="51"/>
        <v>-13.666998453945324</v>
      </c>
      <c r="K794" s="39" t="e">
        <f t="shared" si="48"/>
        <v>#DIV/0!</v>
      </c>
      <c r="L794" s="46">
        <f>-J794/Eingaben!$D$29</f>
        <v>0.93867560255355853</v>
      </c>
      <c r="M794" s="44" t="e">
        <f>-K794/Eingaben!$D$8</f>
        <v>#DIV/0!</v>
      </c>
      <c r="N794" s="46">
        <f>ABS(B794-C794)/Eingaben!$D$8</f>
        <v>0</v>
      </c>
      <c r="P794">
        <f>D794/3600000*G794*100*100/Eingaben!$D$39*(A794-A793)/3600</f>
        <v>0</v>
      </c>
      <c r="R794" s="91" t="e">
        <f>('Dichte Wasser'!$B$4*AVERAGE(B794:C794)^3+'Dichte Wasser'!$B$3*AVERAGE(B794:C794)^2+'Dichte Wasser'!$B$2*AVERAGE(B794:C794)+'Dichte Wasser'!$B$1)/1000</f>
        <v>#DIV/0!</v>
      </c>
      <c r="S794" s="92" t="e">
        <f t="shared" si="50"/>
        <v>#DIV/0!</v>
      </c>
    </row>
    <row r="795" spans="2:19" x14ac:dyDescent="0.25">
      <c r="B795" s="72"/>
      <c r="C795" s="72"/>
      <c r="D795" s="80"/>
      <c r="E795" s="48"/>
      <c r="F795" s="48"/>
      <c r="G795" s="69"/>
      <c r="I795" s="45">
        <f t="shared" si="49"/>
        <v>0</v>
      </c>
      <c r="J795" s="45">
        <f t="shared" si="51"/>
        <v>-13.666998453945324</v>
      </c>
      <c r="K795" s="39" t="e">
        <f t="shared" si="48"/>
        <v>#DIV/0!</v>
      </c>
      <c r="L795" s="46">
        <f>-J795/Eingaben!$D$29</f>
        <v>0.93867560255355853</v>
      </c>
      <c r="M795" s="44" t="e">
        <f>-K795/Eingaben!$D$8</f>
        <v>#DIV/0!</v>
      </c>
      <c r="N795" s="46">
        <f>ABS(B795-C795)/Eingaben!$D$8</f>
        <v>0</v>
      </c>
      <c r="P795">
        <f>D795/3600000*G795*100*100/Eingaben!$D$39*(A795-A794)/3600</f>
        <v>0</v>
      </c>
      <c r="R795" s="91" t="e">
        <f>('Dichte Wasser'!$B$4*AVERAGE(B795:C795)^3+'Dichte Wasser'!$B$3*AVERAGE(B795:C795)^2+'Dichte Wasser'!$B$2*AVERAGE(B795:C795)+'Dichte Wasser'!$B$1)/1000</f>
        <v>#DIV/0!</v>
      </c>
      <c r="S795" s="92" t="e">
        <f t="shared" si="50"/>
        <v>#DIV/0!</v>
      </c>
    </row>
    <row r="796" spans="2:19" x14ac:dyDescent="0.25">
      <c r="B796" s="72"/>
      <c r="C796" s="72"/>
      <c r="D796" s="80"/>
      <c r="E796" s="48"/>
      <c r="F796" s="48"/>
      <c r="G796" s="69"/>
      <c r="I796" s="45">
        <f t="shared" si="49"/>
        <v>0</v>
      </c>
      <c r="J796" s="45">
        <f t="shared" si="51"/>
        <v>-13.666998453945324</v>
      </c>
      <c r="K796" s="39" t="e">
        <f t="shared" si="48"/>
        <v>#DIV/0!</v>
      </c>
      <c r="L796" s="46">
        <f>-J796/Eingaben!$D$29</f>
        <v>0.93867560255355853</v>
      </c>
      <c r="M796" s="44" t="e">
        <f>-K796/Eingaben!$D$8</f>
        <v>#DIV/0!</v>
      </c>
      <c r="N796" s="46">
        <f>ABS(B796-C796)/Eingaben!$D$8</f>
        <v>0</v>
      </c>
      <c r="P796">
        <f>D796/3600000*G796*100*100/Eingaben!$D$39*(A796-A795)/3600</f>
        <v>0</v>
      </c>
      <c r="R796" s="91" t="e">
        <f>('Dichte Wasser'!$B$4*AVERAGE(B796:C796)^3+'Dichte Wasser'!$B$3*AVERAGE(B796:C796)^2+'Dichte Wasser'!$B$2*AVERAGE(B796:C796)+'Dichte Wasser'!$B$1)/1000</f>
        <v>#DIV/0!</v>
      </c>
      <c r="S796" s="92" t="e">
        <f t="shared" si="50"/>
        <v>#DIV/0!</v>
      </c>
    </row>
    <row r="797" spans="2:19" x14ac:dyDescent="0.25">
      <c r="B797" s="72"/>
      <c r="C797" s="72"/>
      <c r="D797" s="80"/>
      <c r="E797" s="48"/>
      <c r="F797" s="48"/>
      <c r="G797" s="69"/>
      <c r="I797" s="45">
        <f t="shared" si="49"/>
        <v>0</v>
      </c>
      <c r="J797" s="45">
        <f t="shared" si="51"/>
        <v>-13.666998453945324</v>
      </c>
      <c r="K797" s="39" t="e">
        <f t="shared" si="48"/>
        <v>#DIV/0!</v>
      </c>
      <c r="L797" s="46">
        <f>-J797/Eingaben!$D$29</f>
        <v>0.93867560255355853</v>
      </c>
      <c r="M797" s="44" t="e">
        <f>-K797/Eingaben!$D$8</f>
        <v>#DIV/0!</v>
      </c>
      <c r="N797" s="46">
        <f>ABS(B797-C797)/Eingaben!$D$8</f>
        <v>0</v>
      </c>
      <c r="P797">
        <f>D797/3600000*G797*100*100/Eingaben!$D$39*(A797-A796)/3600</f>
        <v>0</v>
      </c>
      <c r="R797" s="91" t="e">
        <f>('Dichte Wasser'!$B$4*AVERAGE(B797:C797)^3+'Dichte Wasser'!$B$3*AVERAGE(B797:C797)^2+'Dichte Wasser'!$B$2*AVERAGE(B797:C797)+'Dichte Wasser'!$B$1)/1000</f>
        <v>#DIV/0!</v>
      </c>
      <c r="S797" s="92" t="e">
        <f t="shared" si="50"/>
        <v>#DIV/0!</v>
      </c>
    </row>
    <row r="798" spans="2:19" x14ac:dyDescent="0.25">
      <c r="B798" s="72"/>
      <c r="C798" s="72"/>
      <c r="D798" s="80"/>
      <c r="E798" s="48"/>
      <c r="F798" s="48"/>
      <c r="G798" s="69"/>
      <c r="I798" s="45">
        <f t="shared" si="49"/>
        <v>0</v>
      </c>
      <c r="J798" s="45">
        <f t="shared" si="51"/>
        <v>-13.666998453945324</v>
      </c>
      <c r="K798" s="39" t="e">
        <f t="shared" si="48"/>
        <v>#DIV/0!</v>
      </c>
      <c r="L798" s="46">
        <f>-J798/Eingaben!$D$29</f>
        <v>0.93867560255355853</v>
      </c>
      <c r="M798" s="44" t="e">
        <f>-K798/Eingaben!$D$8</f>
        <v>#DIV/0!</v>
      </c>
      <c r="N798" s="46">
        <f>ABS(B798-C798)/Eingaben!$D$8</f>
        <v>0</v>
      </c>
      <c r="P798">
        <f>D798/3600000*G798*100*100/Eingaben!$D$39*(A798-A797)/3600</f>
        <v>0</v>
      </c>
      <c r="R798" s="91" t="e">
        <f>('Dichte Wasser'!$B$4*AVERAGE(B798:C798)^3+'Dichte Wasser'!$B$3*AVERAGE(B798:C798)^2+'Dichte Wasser'!$B$2*AVERAGE(B798:C798)+'Dichte Wasser'!$B$1)/1000</f>
        <v>#DIV/0!</v>
      </c>
      <c r="S798" s="92" t="e">
        <f t="shared" si="50"/>
        <v>#DIV/0!</v>
      </c>
    </row>
    <row r="799" spans="2:19" x14ac:dyDescent="0.25">
      <c r="B799" s="72"/>
      <c r="C799" s="72"/>
      <c r="D799" s="80"/>
      <c r="E799" s="48"/>
      <c r="F799" s="48"/>
      <c r="G799" s="69"/>
      <c r="I799" s="45">
        <f t="shared" si="49"/>
        <v>0</v>
      </c>
      <c r="J799" s="45">
        <f t="shared" si="51"/>
        <v>-13.666998453945324</v>
      </c>
      <c r="K799" s="39" t="e">
        <f t="shared" si="48"/>
        <v>#DIV/0!</v>
      </c>
      <c r="L799" s="46">
        <f>-J799/Eingaben!$D$29</f>
        <v>0.93867560255355853</v>
      </c>
      <c r="M799" s="44" t="e">
        <f>-K799/Eingaben!$D$8</f>
        <v>#DIV/0!</v>
      </c>
      <c r="N799" s="46">
        <f>ABS(B799-C799)/Eingaben!$D$8</f>
        <v>0</v>
      </c>
      <c r="P799">
        <f>D799/3600000*G799*100*100/Eingaben!$D$39*(A799-A798)/3600</f>
        <v>0</v>
      </c>
      <c r="R799" s="91" t="e">
        <f>('Dichte Wasser'!$B$4*AVERAGE(B799:C799)^3+'Dichte Wasser'!$B$3*AVERAGE(B799:C799)^2+'Dichte Wasser'!$B$2*AVERAGE(B799:C799)+'Dichte Wasser'!$B$1)/1000</f>
        <v>#DIV/0!</v>
      </c>
      <c r="S799" s="92" t="e">
        <f t="shared" si="50"/>
        <v>#DIV/0!</v>
      </c>
    </row>
    <row r="800" spans="2:19" x14ac:dyDescent="0.25">
      <c r="B800" s="72"/>
      <c r="C800" s="72"/>
      <c r="D800" s="80"/>
      <c r="E800" s="48"/>
      <c r="F800" s="48"/>
      <c r="G800" s="69"/>
      <c r="I800" s="45">
        <f t="shared" si="49"/>
        <v>0</v>
      </c>
      <c r="J800" s="45">
        <f t="shared" si="51"/>
        <v>-13.666998453945324</v>
      </c>
      <c r="K800" s="39" t="e">
        <f t="shared" si="48"/>
        <v>#DIV/0!</v>
      </c>
      <c r="L800" s="46">
        <f>-J800/Eingaben!$D$29</f>
        <v>0.93867560255355853</v>
      </c>
      <c r="M800" s="44" t="e">
        <f>-K800/Eingaben!$D$8</f>
        <v>#DIV/0!</v>
      </c>
      <c r="N800" s="46">
        <f>ABS(B800-C800)/Eingaben!$D$8</f>
        <v>0</v>
      </c>
      <c r="P800">
        <f>D800/3600000*G800*100*100/Eingaben!$D$39*(A800-A799)/3600</f>
        <v>0</v>
      </c>
      <c r="R800" s="91" t="e">
        <f>('Dichte Wasser'!$B$4*AVERAGE(B800:C800)^3+'Dichte Wasser'!$B$3*AVERAGE(B800:C800)^2+'Dichte Wasser'!$B$2*AVERAGE(B800:C800)+'Dichte Wasser'!$B$1)/1000</f>
        <v>#DIV/0!</v>
      </c>
      <c r="S800" s="92" t="e">
        <f t="shared" si="50"/>
        <v>#DIV/0!</v>
      </c>
    </row>
    <row r="801" spans="2:19" x14ac:dyDescent="0.25">
      <c r="B801" s="72"/>
      <c r="C801" s="72"/>
      <c r="D801" s="80"/>
      <c r="E801" s="48"/>
      <c r="F801" s="48"/>
      <c r="G801" s="69"/>
      <c r="I801" s="45">
        <f t="shared" si="49"/>
        <v>0</v>
      </c>
      <c r="J801" s="45">
        <f t="shared" si="51"/>
        <v>-13.666998453945324</v>
      </c>
      <c r="K801" s="39" t="e">
        <f t="shared" si="48"/>
        <v>#DIV/0!</v>
      </c>
      <c r="L801" s="46">
        <f>-J801/Eingaben!$D$29</f>
        <v>0.93867560255355853</v>
      </c>
      <c r="M801" s="44" t="e">
        <f>-K801/Eingaben!$D$8</f>
        <v>#DIV/0!</v>
      </c>
      <c r="N801" s="46">
        <f>ABS(B801-C801)/Eingaben!$D$8</f>
        <v>0</v>
      </c>
      <c r="P801">
        <f>D801/3600000*G801*100*100/Eingaben!$D$39*(A801-A800)/3600</f>
        <v>0</v>
      </c>
      <c r="R801" s="91" t="e">
        <f>('Dichte Wasser'!$B$4*AVERAGE(B801:C801)^3+'Dichte Wasser'!$B$3*AVERAGE(B801:C801)^2+'Dichte Wasser'!$B$2*AVERAGE(B801:C801)+'Dichte Wasser'!$B$1)/1000</f>
        <v>#DIV/0!</v>
      </c>
      <c r="S801" s="92" t="e">
        <f t="shared" si="50"/>
        <v>#DIV/0!</v>
      </c>
    </row>
    <row r="802" spans="2:19" x14ac:dyDescent="0.25">
      <c r="B802" s="72"/>
      <c r="C802" s="72"/>
      <c r="D802" s="80"/>
      <c r="E802" s="48"/>
      <c r="F802" s="48"/>
      <c r="G802" s="69"/>
      <c r="I802" s="45">
        <f t="shared" si="49"/>
        <v>0</v>
      </c>
      <c r="J802" s="45">
        <f t="shared" si="51"/>
        <v>-13.666998453945324</v>
      </c>
      <c r="K802" s="39" t="e">
        <f t="shared" si="48"/>
        <v>#DIV/0!</v>
      </c>
      <c r="L802" s="46">
        <f>-J802/Eingaben!$D$29</f>
        <v>0.93867560255355853</v>
      </c>
      <c r="M802" s="44" t="e">
        <f>-K802/Eingaben!$D$8</f>
        <v>#DIV/0!</v>
      </c>
      <c r="N802" s="46">
        <f>ABS(B802-C802)/Eingaben!$D$8</f>
        <v>0</v>
      </c>
      <c r="P802">
        <f>D802/3600000*G802*100*100/Eingaben!$D$39*(A802-A801)/3600</f>
        <v>0</v>
      </c>
      <c r="R802" s="91" t="e">
        <f>('Dichte Wasser'!$B$4*AVERAGE(B802:C802)^3+'Dichte Wasser'!$B$3*AVERAGE(B802:C802)^2+'Dichte Wasser'!$B$2*AVERAGE(B802:C802)+'Dichte Wasser'!$B$1)/1000</f>
        <v>#DIV/0!</v>
      </c>
      <c r="S802" s="92" t="e">
        <f t="shared" si="50"/>
        <v>#DIV/0!</v>
      </c>
    </row>
    <row r="803" spans="2:19" x14ac:dyDescent="0.25">
      <c r="B803" s="72"/>
      <c r="C803" s="72"/>
      <c r="D803" s="80"/>
      <c r="E803" s="48"/>
      <c r="F803" s="48"/>
      <c r="G803" s="69"/>
      <c r="I803" s="45">
        <f t="shared" si="49"/>
        <v>0</v>
      </c>
      <c r="J803" s="45">
        <f t="shared" si="51"/>
        <v>-13.666998453945324</v>
      </c>
      <c r="K803" s="39" t="e">
        <f t="shared" si="48"/>
        <v>#DIV/0!</v>
      </c>
      <c r="L803" s="46">
        <f>-J803/Eingaben!$D$29</f>
        <v>0.93867560255355853</v>
      </c>
      <c r="M803" s="44" t="e">
        <f>-K803/Eingaben!$D$8</f>
        <v>#DIV/0!</v>
      </c>
      <c r="N803" s="46">
        <f>ABS(B803-C803)/Eingaben!$D$8</f>
        <v>0</v>
      </c>
      <c r="P803">
        <f>D803/3600000*G803*100*100/Eingaben!$D$39*(A803-A802)/3600</f>
        <v>0</v>
      </c>
      <c r="R803" s="91" t="e">
        <f>('Dichte Wasser'!$B$4*AVERAGE(B803:C803)^3+'Dichte Wasser'!$B$3*AVERAGE(B803:C803)^2+'Dichte Wasser'!$B$2*AVERAGE(B803:C803)+'Dichte Wasser'!$B$1)/1000</f>
        <v>#DIV/0!</v>
      </c>
      <c r="S803" s="92" t="e">
        <f t="shared" si="50"/>
        <v>#DIV/0!</v>
      </c>
    </row>
    <row r="804" spans="2:19" x14ac:dyDescent="0.25">
      <c r="B804" s="72"/>
      <c r="C804" s="72"/>
      <c r="D804" s="80"/>
      <c r="E804" s="48"/>
      <c r="F804" s="48"/>
      <c r="G804" s="69"/>
      <c r="I804" s="45">
        <f t="shared" si="49"/>
        <v>0</v>
      </c>
      <c r="J804" s="45">
        <f t="shared" si="51"/>
        <v>-13.666998453945324</v>
      </c>
      <c r="K804" s="39" t="e">
        <f t="shared" si="48"/>
        <v>#DIV/0!</v>
      </c>
      <c r="L804" s="46">
        <f>-J804/Eingaben!$D$29</f>
        <v>0.93867560255355853</v>
      </c>
      <c r="M804" s="44" t="e">
        <f>-K804/Eingaben!$D$8</f>
        <v>#DIV/0!</v>
      </c>
      <c r="N804" s="46">
        <f>ABS(B804-C804)/Eingaben!$D$8</f>
        <v>0</v>
      </c>
      <c r="P804">
        <f>D804/3600000*G804*100*100/Eingaben!$D$39*(A804-A803)/3600</f>
        <v>0</v>
      </c>
      <c r="R804" s="91" t="e">
        <f>('Dichte Wasser'!$B$4*AVERAGE(B804:C804)^3+'Dichte Wasser'!$B$3*AVERAGE(B804:C804)^2+'Dichte Wasser'!$B$2*AVERAGE(B804:C804)+'Dichte Wasser'!$B$1)/1000</f>
        <v>#DIV/0!</v>
      </c>
      <c r="S804" s="92" t="e">
        <f t="shared" si="50"/>
        <v>#DIV/0!</v>
      </c>
    </row>
    <row r="805" spans="2:19" x14ac:dyDescent="0.25">
      <c r="B805" s="72"/>
      <c r="C805" s="72"/>
      <c r="D805" s="80"/>
      <c r="E805" s="48"/>
      <c r="F805" s="48"/>
      <c r="G805" s="69"/>
      <c r="I805" s="45">
        <f t="shared" si="49"/>
        <v>0</v>
      </c>
      <c r="J805" s="45">
        <f t="shared" si="51"/>
        <v>-13.666998453945324</v>
      </c>
      <c r="K805" s="39" t="e">
        <f t="shared" si="48"/>
        <v>#DIV/0!</v>
      </c>
      <c r="L805" s="46">
        <f>-J805/Eingaben!$D$29</f>
        <v>0.93867560255355853</v>
      </c>
      <c r="M805" s="44" t="e">
        <f>-K805/Eingaben!$D$8</f>
        <v>#DIV/0!</v>
      </c>
      <c r="N805" s="46">
        <f>ABS(B805-C805)/Eingaben!$D$8</f>
        <v>0</v>
      </c>
      <c r="P805">
        <f>D805/3600000*G805*100*100/Eingaben!$D$39*(A805-A804)/3600</f>
        <v>0</v>
      </c>
      <c r="R805" s="91" t="e">
        <f>('Dichte Wasser'!$B$4*AVERAGE(B805:C805)^3+'Dichte Wasser'!$B$3*AVERAGE(B805:C805)^2+'Dichte Wasser'!$B$2*AVERAGE(B805:C805)+'Dichte Wasser'!$B$1)/1000</f>
        <v>#DIV/0!</v>
      </c>
      <c r="S805" s="92" t="e">
        <f t="shared" si="50"/>
        <v>#DIV/0!</v>
      </c>
    </row>
    <row r="806" spans="2:19" x14ac:dyDescent="0.25">
      <c r="B806" s="72"/>
      <c r="C806" s="72"/>
      <c r="D806" s="80"/>
      <c r="E806" s="48"/>
      <c r="F806" s="48"/>
      <c r="G806" s="69"/>
      <c r="I806" s="45">
        <f t="shared" si="49"/>
        <v>0</v>
      </c>
      <c r="J806" s="45">
        <f t="shared" si="51"/>
        <v>-13.666998453945324</v>
      </c>
      <c r="K806" s="39" t="e">
        <f t="shared" si="48"/>
        <v>#DIV/0!</v>
      </c>
      <c r="L806" s="46">
        <f>-J806/Eingaben!$D$29</f>
        <v>0.93867560255355853</v>
      </c>
      <c r="M806" s="44" t="e">
        <f>-K806/Eingaben!$D$8</f>
        <v>#DIV/0!</v>
      </c>
      <c r="N806" s="46">
        <f>ABS(B806-C806)/Eingaben!$D$8</f>
        <v>0</v>
      </c>
      <c r="P806">
        <f>D806/3600000*G806*100*100/Eingaben!$D$39*(A806-A805)/3600</f>
        <v>0</v>
      </c>
      <c r="R806" s="91" t="e">
        <f>('Dichte Wasser'!$B$4*AVERAGE(B806:C806)^3+'Dichte Wasser'!$B$3*AVERAGE(B806:C806)^2+'Dichte Wasser'!$B$2*AVERAGE(B806:C806)+'Dichte Wasser'!$B$1)/1000</f>
        <v>#DIV/0!</v>
      </c>
      <c r="S806" s="92" t="e">
        <f t="shared" si="50"/>
        <v>#DIV/0!</v>
      </c>
    </row>
    <row r="807" spans="2:19" x14ac:dyDescent="0.25">
      <c r="B807" s="72"/>
      <c r="C807" s="72"/>
      <c r="D807" s="80"/>
      <c r="E807" s="48"/>
      <c r="F807" s="48"/>
      <c r="G807" s="69"/>
      <c r="I807" s="45">
        <f t="shared" si="49"/>
        <v>0</v>
      </c>
      <c r="J807" s="45">
        <f t="shared" si="51"/>
        <v>-13.666998453945324</v>
      </c>
      <c r="K807" s="39" t="e">
        <f t="shared" si="48"/>
        <v>#DIV/0!</v>
      </c>
      <c r="L807" s="46">
        <f>-J807/Eingaben!$D$29</f>
        <v>0.93867560255355853</v>
      </c>
      <c r="M807" s="44" t="e">
        <f>-K807/Eingaben!$D$8</f>
        <v>#DIV/0!</v>
      </c>
      <c r="N807" s="46">
        <f>ABS(B807-C807)/Eingaben!$D$8</f>
        <v>0</v>
      </c>
      <c r="P807">
        <f>D807/3600000*G807*100*100/Eingaben!$D$39*(A807-A806)/3600</f>
        <v>0</v>
      </c>
      <c r="R807" s="91" t="e">
        <f>('Dichte Wasser'!$B$4*AVERAGE(B807:C807)^3+'Dichte Wasser'!$B$3*AVERAGE(B807:C807)^2+'Dichte Wasser'!$B$2*AVERAGE(B807:C807)+'Dichte Wasser'!$B$1)/1000</f>
        <v>#DIV/0!</v>
      </c>
      <c r="S807" s="92" t="e">
        <f t="shared" si="50"/>
        <v>#DIV/0!</v>
      </c>
    </row>
    <row r="808" spans="2:19" x14ac:dyDescent="0.25">
      <c r="B808" s="72"/>
      <c r="C808" s="72"/>
      <c r="D808" s="80"/>
      <c r="E808" s="48"/>
      <c r="F808" s="48"/>
      <c r="G808" s="69"/>
      <c r="I808" s="45">
        <f t="shared" si="49"/>
        <v>0</v>
      </c>
      <c r="J808" s="45">
        <f t="shared" si="51"/>
        <v>-13.666998453945324</v>
      </c>
      <c r="K808" s="39" t="e">
        <f t="shared" si="48"/>
        <v>#DIV/0!</v>
      </c>
      <c r="L808" s="46">
        <f>-J808/Eingaben!$D$29</f>
        <v>0.93867560255355853</v>
      </c>
      <c r="M808" s="44" t="e">
        <f>-K808/Eingaben!$D$8</f>
        <v>#DIV/0!</v>
      </c>
      <c r="N808" s="46">
        <f>ABS(B808-C808)/Eingaben!$D$8</f>
        <v>0</v>
      </c>
      <c r="P808">
        <f>D808/3600000*G808*100*100/Eingaben!$D$39*(A808-A807)/3600</f>
        <v>0</v>
      </c>
      <c r="R808" s="91" t="e">
        <f>('Dichte Wasser'!$B$4*AVERAGE(B808:C808)^3+'Dichte Wasser'!$B$3*AVERAGE(B808:C808)^2+'Dichte Wasser'!$B$2*AVERAGE(B808:C808)+'Dichte Wasser'!$B$1)/1000</f>
        <v>#DIV/0!</v>
      </c>
      <c r="S808" s="92" t="e">
        <f t="shared" si="50"/>
        <v>#DIV/0!</v>
      </c>
    </row>
    <row r="809" spans="2:19" x14ac:dyDescent="0.25">
      <c r="B809" s="72"/>
      <c r="C809" s="72"/>
      <c r="D809" s="80"/>
      <c r="E809" s="48"/>
      <c r="F809" s="48"/>
      <c r="G809" s="69"/>
      <c r="I809" s="45">
        <f t="shared" si="49"/>
        <v>0</v>
      </c>
      <c r="J809" s="45">
        <f t="shared" si="51"/>
        <v>-13.666998453945324</v>
      </c>
      <c r="K809" s="39" t="e">
        <f t="shared" si="48"/>
        <v>#DIV/0!</v>
      </c>
      <c r="L809" s="46">
        <f>-J809/Eingaben!$D$29</f>
        <v>0.93867560255355853</v>
      </c>
      <c r="M809" s="44" t="e">
        <f>-K809/Eingaben!$D$8</f>
        <v>#DIV/0!</v>
      </c>
      <c r="N809" s="46">
        <f>ABS(B809-C809)/Eingaben!$D$8</f>
        <v>0</v>
      </c>
      <c r="P809">
        <f>D809/3600000*G809*100*100/Eingaben!$D$39*(A809-A808)/3600</f>
        <v>0</v>
      </c>
      <c r="R809" s="91" t="e">
        <f>('Dichte Wasser'!$B$4*AVERAGE(B809:C809)^3+'Dichte Wasser'!$B$3*AVERAGE(B809:C809)^2+'Dichte Wasser'!$B$2*AVERAGE(B809:C809)+'Dichte Wasser'!$B$1)/1000</f>
        <v>#DIV/0!</v>
      </c>
      <c r="S809" s="92" t="e">
        <f t="shared" si="50"/>
        <v>#DIV/0!</v>
      </c>
    </row>
    <row r="810" spans="2:19" x14ac:dyDescent="0.25">
      <c r="B810" s="72"/>
      <c r="C810" s="72"/>
      <c r="D810" s="80"/>
      <c r="E810" s="48"/>
      <c r="F810" s="48"/>
      <c r="G810" s="69"/>
      <c r="I810" s="45">
        <f t="shared" si="49"/>
        <v>0</v>
      </c>
      <c r="J810" s="45">
        <f t="shared" si="51"/>
        <v>-13.666998453945324</v>
      </c>
      <c r="K810" s="39" t="e">
        <f t="shared" si="48"/>
        <v>#DIV/0!</v>
      </c>
      <c r="L810" s="46">
        <f>-J810/Eingaben!$D$29</f>
        <v>0.93867560255355853</v>
      </c>
      <c r="M810" s="44" t="e">
        <f>-K810/Eingaben!$D$8</f>
        <v>#DIV/0!</v>
      </c>
      <c r="N810" s="46">
        <f>ABS(B810-C810)/Eingaben!$D$8</f>
        <v>0</v>
      </c>
      <c r="P810">
        <f>D810/3600000*G810*100*100/Eingaben!$D$39*(A810-A809)/3600</f>
        <v>0</v>
      </c>
      <c r="R810" s="91" t="e">
        <f>('Dichte Wasser'!$B$4*AVERAGE(B810:C810)^3+'Dichte Wasser'!$B$3*AVERAGE(B810:C810)^2+'Dichte Wasser'!$B$2*AVERAGE(B810:C810)+'Dichte Wasser'!$B$1)/1000</f>
        <v>#DIV/0!</v>
      </c>
      <c r="S810" s="92" t="e">
        <f t="shared" si="50"/>
        <v>#DIV/0!</v>
      </c>
    </row>
    <row r="811" spans="2:19" x14ac:dyDescent="0.25">
      <c r="B811" s="72"/>
      <c r="C811" s="72"/>
      <c r="D811" s="80"/>
      <c r="E811" s="48"/>
      <c r="F811" s="48"/>
      <c r="G811" s="69"/>
      <c r="I811" s="45">
        <f t="shared" si="49"/>
        <v>0</v>
      </c>
      <c r="J811" s="45">
        <f t="shared" si="51"/>
        <v>-13.666998453945324</v>
      </c>
      <c r="K811" s="39" t="e">
        <f t="shared" si="48"/>
        <v>#DIV/0!</v>
      </c>
      <c r="L811" s="46">
        <f>-J811/Eingaben!$D$29</f>
        <v>0.93867560255355853</v>
      </c>
      <c r="M811" s="44" t="e">
        <f>-K811/Eingaben!$D$8</f>
        <v>#DIV/0!</v>
      </c>
      <c r="N811" s="46">
        <f>ABS(B811-C811)/Eingaben!$D$8</f>
        <v>0</v>
      </c>
      <c r="P811">
        <f>D811/3600000*G811*100*100/Eingaben!$D$39*(A811-A810)/3600</f>
        <v>0</v>
      </c>
      <c r="R811" s="91" t="e">
        <f>('Dichte Wasser'!$B$4*AVERAGE(B811:C811)^3+'Dichte Wasser'!$B$3*AVERAGE(B811:C811)^2+'Dichte Wasser'!$B$2*AVERAGE(B811:C811)+'Dichte Wasser'!$B$1)/1000</f>
        <v>#DIV/0!</v>
      </c>
      <c r="S811" s="92" t="e">
        <f t="shared" si="50"/>
        <v>#DIV/0!</v>
      </c>
    </row>
    <row r="812" spans="2:19" x14ac:dyDescent="0.25">
      <c r="B812" s="72"/>
      <c r="C812" s="72"/>
      <c r="D812" s="80"/>
      <c r="E812" s="48"/>
      <c r="F812" s="48"/>
      <c r="G812" s="69"/>
      <c r="I812" s="45">
        <f t="shared" si="49"/>
        <v>0</v>
      </c>
      <c r="J812" s="45">
        <f t="shared" si="51"/>
        <v>-13.666998453945324</v>
      </c>
      <c r="K812" s="39" t="e">
        <f t="shared" si="48"/>
        <v>#DIV/0!</v>
      </c>
      <c r="L812" s="46">
        <f>-J812/Eingaben!$D$29</f>
        <v>0.93867560255355853</v>
      </c>
      <c r="M812" s="44" t="e">
        <f>-K812/Eingaben!$D$8</f>
        <v>#DIV/0!</v>
      </c>
      <c r="N812" s="46">
        <f>ABS(B812-C812)/Eingaben!$D$8</f>
        <v>0</v>
      </c>
      <c r="P812">
        <f>D812/3600000*G812*100*100/Eingaben!$D$39*(A812-A811)/3600</f>
        <v>0</v>
      </c>
      <c r="R812" s="91" t="e">
        <f>('Dichte Wasser'!$B$4*AVERAGE(B812:C812)^3+'Dichte Wasser'!$B$3*AVERAGE(B812:C812)^2+'Dichte Wasser'!$B$2*AVERAGE(B812:C812)+'Dichte Wasser'!$B$1)/1000</f>
        <v>#DIV/0!</v>
      </c>
      <c r="S812" s="92" t="e">
        <f t="shared" si="50"/>
        <v>#DIV/0!</v>
      </c>
    </row>
    <row r="813" spans="2:19" x14ac:dyDescent="0.25">
      <c r="B813" s="72"/>
      <c r="C813" s="72"/>
      <c r="D813" s="80"/>
      <c r="E813" s="48"/>
      <c r="F813" s="48"/>
      <c r="G813" s="69"/>
      <c r="I813" s="45">
        <f t="shared" si="49"/>
        <v>0</v>
      </c>
      <c r="J813" s="45">
        <f t="shared" si="51"/>
        <v>-13.666998453945324</v>
      </c>
      <c r="K813" s="39" t="e">
        <f t="shared" si="48"/>
        <v>#DIV/0!</v>
      </c>
      <c r="L813" s="46">
        <f>-J813/Eingaben!$D$29</f>
        <v>0.93867560255355853</v>
      </c>
      <c r="M813" s="44" t="e">
        <f>-K813/Eingaben!$D$8</f>
        <v>#DIV/0!</v>
      </c>
      <c r="N813" s="46">
        <f>ABS(B813-C813)/Eingaben!$D$8</f>
        <v>0</v>
      </c>
      <c r="P813">
        <f>D813/3600000*G813*100*100/Eingaben!$D$39*(A813-A812)/3600</f>
        <v>0</v>
      </c>
      <c r="R813" s="91" t="e">
        <f>('Dichte Wasser'!$B$4*AVERAGE(B813:C813)^3+'Dichte Wasser'!$B$3*AVERAGE(B813:C813)^2+'Dichte Wasser'!$B$2*AVERAGE(B813:C813)+'Dichte Wasser'!$B$1)/1000</f>
        <v>#DIV/0!</v>
      </c>
      <c r="S813" s="92" t="e">
        <f t="shared" si="50"/>
        <v>#DIV/0!</v>
      </c>
    </row>
    <row r="814" spans="2:19" x14ac:dyDescent="0.25">
      <c r="B814" s="72"/>
      <c r="C814" s="72"/>
      <c r="D814" s="80"/>
      <c r="E814" s="48"/>
      <c r="F814" s="48"/>
      <c r="G814" s="69"/>
      <c r="I814" s="45">
        <f t="shared" si="49"/>
        <v>0</v>
      </c>
      <c r="J814" s="45">
        <f t="shared" si="51"/>
        <v>-13.666998453945324</v>
      </c>
      <c r="K814" s="39" t="e">
        <f t="shared" si="48"/>
        <v>#DIV/0!</v>
      </c>
      <c r="L814" s="46">
        <f>-J814/Eingaben!$D$29</f>
        <v>0.93867560255355853</v>
      </c>
      <c r="M814" s="44" t="e">
        <f>-K814/Eingaben!$D$8</f>
        <v>#DIV/0!</v>
      </c>
      <c r="N814" s="46">
        <f>ABS(B814-C814)/Eingaben!$D$8</f>
        <v>0</v>
      </c>
      <c r="P814">
        <f>D814/3600000*G814*100*100/Eingaben!$D$39*(A814-A813)/3600</f>
        <v>0</v>
      </c>
      <c r="R814" s="91" t="e">
        <f>('Dichte Wasser'!$B$4*AVERAGE(B814:C814)^3+'Dichte Wasser'!$B$3*AVERAGE(B814:C814)^2+'Dichte Wasser'!$B$2*AVERAGE(B814:C814)+'Dichte Wasser'!$B$1)/1000</f>
        <v>#DIV/0!</v>
      </c>
      <c r="S814" s="92" t="e">
        <f t="shared" si="50"/>
        <v>#DIV/0!</v>
      </c>
    </row>
    <row r="815" spans="2:19" x14ac:dyDescent="0.25">
      <c r="B815" s="72"/>
      <c r="C815" s="72"/>
      <c r="D815" s="80"/>
      <c r="E815" s="48"/>
      <c r="F815" s="48"/>
      <c r="G815" s="69"/>
      <c r="I815" s="45">
        <f t="shared" si="49"/>
        <v>0</v>
      </c>
      <c r="J815" s="45">
        <f t="shared" si="51"/>
        <v>-13.666998453945324</v>
      </c>
      <c r="K815" s="39" t="e">
        <f t="shared" si="48"/>
        <v>#DIV/0!</v>
      </c>
      <c r="L815" s="46">
        <f>-J815/Eingaben!$D$29</f>
        <v>0.93867560255355853</v>
      </c>
      <c r="M815" s="44" t="e">
        <f>-K815/Eingaben!$D$8</f>
        <v>#DIV/0!</v>
      </c>
      <c r="N815" s="46">
        <f>ABS(B815-C815)/Eingaben!$D$8</f>
        <v>0</v>
      </c>
      <c r="P815">
        <f>D815/3600000*G815*100*100/Eingaben!$D$39*(A815-A814)/3600</f>
        <v>0</v>
      </c>
      <c r="R815" s="91" t="e">
        <f>('Dichte Wasser'!$B$4*AVERAGE(B815:C815)^3+'Dichte Wasser'!$B$3*AVERAGE(B815:C815)^2+'Dichte Wasser'!$B$2*AVERAGE(B815:C815)+'Dichte Wasser'!$B$1)/1000</f>
        <v>#DIV/0!</v>
      </c>
      <c r="S815" s="92" t="e">
        <f t="shared" si="50"/>
        <v>#DIV/0!</v>
      </c>
    </row>
    <row r="816" spans="2:19" x14ac:dyDescent="0.25">
      <c r="B816" s="72"/>
      <c r="C816" s="72"/>
      <c r="D816" s="80"/>
      <c r="E816" s="48"/>
      <c r="F816" s="48"/>
      <c r="G816" s="69"/>
      <c r="I816" s="45">
        <f t="shared" si="49"/>
        <v>0</v>
      </c>
      <c r="J816" s="45">
        <f t="shared" si="51"/>
        <v>-13.666998453945324</v>
      </c>
      <c r="K816" s="39" t="e">
        <f t="shared" si="48"/>
        <v>#DIV/0!</v>
      </c>
      <c r="L816" s="46">
        <f>-J816/Eingaben!$D$29</f>
        <v>0.93867560255355853</v>
      </c>
      <c r="M816" s="44" t="e">
        <f>-K816/Eingaben!$D$8</f>
        <v>#DIV/0!</v>
      </c>
      <c r="N816" s="46">
        <f>ABS(B816-C816)/Eingaben!$D$8</f>
        <v>0</v>
      </c>
      <c r="P816">
        <f>D816/3600000*G816*100*100/Eingaben!$D$39*(A816-A815)/3600</f>
        <v>0</v>
      </c>
      <c r="R816" s="91" t="e">
        <f>('Dichte Wasser'!$B$4*AVERAGE(B816:C816)^3+'Dichte Wasser'!$B$3*AVERAGE(B816:C816)^2+'Dichte Wasser'!$B$2*AVERAGE(B816:C816)+'Dichte Wasser'!$B$1)/1000</f>
        <v>#DIV/0!</v>
      </c>
      <c r="S816" s="92" t="e">
        <f t="shared" si="50"/>
        <v>#DIV/0!</v>
      </c>
    </row>
    <row r="817" spans="2:19" x14ac:dyDescent="0.25">
      <c r="B817" s="72"/>
      <c r="C817" s="72"/>
      <c r="D817" s="80"/>
      <c r="E817" s="48"/>
      <c r="F817" s="48"/>
      <c r="G817" s="69"/>
      <c r="I817" s="45">
        <f t="shared" si="49"/>
        <v>0</v>
      </c>
      <c r="J817" s="45">
        <f t="shared" si="51"/>
        <v>-13.666998453945324</v>
      </c>
      <c r="K817" s="39" t="e">
        <f t="shared" si="48"/>
        <v>#DIV/0!</v>
      </c>
      <c r="L817" s="46">
        <f>-J817/Eingaben!$D$29</f>
        <v>0.93867560255355853</v>
      </c>
      <c r="M817" s="44" t="e">
        <f>-K817/Eingaben!$D$8</f>
        <v>#DIV/0!</v>
      </c>
      <c r="N817" s="46">
        <f>ABS(B817-C817)/Eingaben!$D$8</f>
        <v>0</v>
      </c>
      <c r="P817">
        <f>D817/3600000*G817*100*100/Eingaben!$D$39*(A817-A816)/3600</f>
        <v>0</v>
      </c>
      <c r="R817" s="91" t="e">
        <f>('Dichte Wasser'!$B$4*AVERAGE(B817:C817)^3+'Dichte Wasser'!$B$3*AVERAGE(B817:C817)^2+'Dichte Wasser'!$B$2*AVERAGE(B817:C817)+'Dichte Wasser'!$B$1)/1000</f>
        <v>#DIV/0!</v>
      </c>
      <c r="S817" s="92" t="e">
        <f t="shared" si="50"/>
        <v>#DIV/0!</v>
      </c>
    </row>
    <row r="818" spans="2:19" x14ac:dyDescent="0.25">
      <c r="B818" s="72"/>
      <c r="C818" s="72"/>
      <c r="D818" s="80"/>
      <c r="E818" s="48"/>
      <c r="F818" s="48"/>
      <c r="G818" s="69"/>
      <c r="I818" s="45">
        <f t="shared" si="49"/>
        <v>0</v>
      </c>
      <c r="J818" s="45">
        <f t="shared" si="51"/>
        <v>-13.666998453945324</v>
      </c>
      <c r="K818" s="39" t="e">
        <f t="shared" si="48"/>
        <v>#DIV/0!</v>
      </c>
      <c r="L818" s="46">
        <f>-J818/Eingaben!$D$29</f>
        <v>0.93867560255355853</v>
      </c>
      <c r="M818" s="44" t="e">
        <f>-K818/Eingaben!$D$8</f>
        <v>#DIV/0!</v>
      </c>
      <c r="N818" s="46">
        <f>ABS(B818-C818)/Eingaben!$D$8</f>
        <v>0</v>
      </c>
      <c r="P818">
        <f>D818/3600000*G818*100*100/Eingaben!$D$39*(A818-A817)/3600</f>
        <v>0</v>
      </c>
      <c r="R818" s="91" t="e">
        <f>('Dichte Wasser'!$B$4*AVERAGE(B818:C818)^3+'Dichte Wasser'!$B$3*AVERAGE(B818:C818)^2+'Dichte Wasser'!$B$2*AVERAGE(B818:C818)+'Dichte Wasser'!$B$1)/1000</f>
        <v>#DIV/0!</v>
      </c>
      <c r="S818" s="92" t="e">
        <f t="shared" si="50"/>
        <v>#DIV/0!</v>
      </c>
    </row>
    <row r="819" spans="2:19" x14ac:dyDescent="0.25">
      <c r="B819" s="72"/>
      <c r="C819" s="72"/>
      <c r="D819" s="80"/>
      <c r="E819" s="48"/>
      <c r="F819" s="48"/>
      <c r="G819" s="69"/>
      <c r="I819" s="45">
        <f t="shared" si="49"/>
        <v>0</v>
      </c>
      <c r="J819" s="45">
        <f t="shared" si="51"/>
        <v>-13.666998453945324</v>
      </c>
      <c r="K819" s="39" t="e">
        <f t="shared" si="48"/>
        <v>#DIV/0!</v>
      </c>
      <c r="L819" s="46">
        <f>-J819/Eingaben!$D$29</f>
        <v>0.93867560255355853</v>
      </c>
      <c r="M819" s="44" t="e">
        <f>-K819/Eingaben!$D$8</f>
        <v>#DIV/0!</v>
      </c>
      <c r="N819" s="46">
        <f>ABS(B819-C819)/Eingaben!$D$8</f>
        <v>0</v>
      </c>
      <c r="P819">
        <f>D819/3600000*G819*100*100/Eingaben!$D$39*(A819-A818)/3600</f>
        <v>0</v>
      </c>
      <c r="R819" s="91" t="e">
        <f>('Dichte Wasser'!$B$4*AVERAGE(B819:C819)^3+'Dichte Wasser'!$B$3*AVERAGE(B819:C819)^2+'Dichte Wasser'!$B$2*AVERAGE(B819:C819)+'Dichte Wasser'!$B$1)/1000</f>
        <v>#DIV/0!</v>
      </c>
      <c r="S819" s="92" t="e">
        <f t="shared" si="50"/>
        <v>#DIV/0!</v>
      </c>
    </row>
    <row r="820" spans="2:19" x14ac:dyDescent="0.25">
      <c r="B820" s="72"/>
      <c r="C820" s="72"/>
      <c r="D820" s="80"/>
      <c r="E820" s="48"/>
      <c r="F820" s="48"/>
      <c r="G820" s="69"/>
      <c r="I820" s="45">
        <f t="shared" si="49"/>
        <v>0</v>
      </c>
      <c r="J820" s="45">
        <f t="shared" si="51"/>
        <v>-13.666998453945324</v>
      </c>
      <c r="K820" s="39" t="e">
        <f t="shared" si="48"/>
        <v>#DIV/0!</v>
      </c>
      <c r="L820" s="46">
        <f>-J820/Eingaben!$D$29</f>
        <v>0.93867560255355853</v>
      </c>
      <c r="M820" s="44" t="e">
        <f>-K820/Eingaben!$D$8</f>
        <v>#DIV/0!</v>
      </c>
      <c r="N820" s="46">
        <f>ABS(B820-C820)/Eingaben!$D$8</f>
        <v>0</v>
      </c>
      <c r="P820">
        <f>D820/3600000*G820*100*100/Eingaben!$D$39*(A820-A819)/3600</f>
        <v>0</v>
      </c>
      <c r="R820" s="91" t="e">
        <f>('Dichte Wasser'!$B$4*AVERAGE(B820:C820)^3+'Dichte Wasser'!$B$3*AVERAGE(B820:C820)^2+'Dichte Wasser'!$B$2*AVERAGE(B820:C820)+'Dichte Wasser'!$B$1)/1000</f>
        <v>#DIV/0!</v>
      </c>
      <c r="S820" s="92" t="e">
        <f t="shared" si="50"/>
        <v>#DIV/0!</v>
      </c>
    </row>
    <row r="821" spans="2:19" x14ac:dyDescent="0.25">
      <c r="B821" s="72"/>
      <c r="C821" s="72"/>
      <c r="D821" s="80"/>
      <c r="E821" s="48"/>
      <c r="F821" s="48"/>
      <c r="G821" s="69"/>
      <c r="I821" s="45">
        <f t="shared" si="49"/>
        <v>0</v>
      </c>
      <c r="J821" s="45">
        <f t="shared" si="51"/>
        <v>-13.666998453945324</v>
      </c>
      <c r="K821" s="39" t="e">
        <f t="shared" si="48"/>
        <v>#DIV/0!</v>
      </c>
      <c r="L821" s="46">
        <f>-J821/Eingaben!$D$29</f>
        <v>0.93867560255355853</v>
      </c>
      <c r="M821" s="44" t="e">
        <f>-K821/Eingaben!$D$8</f>
        <v>#DIV/0!</v>
      </c>
      <c r="N821" s="46">
        <f>ABS(B821-C821)/Eingaben!$D$8</f>
        <v>0</v>
      </c>
      <c r="P821">
        <f>D821/3600000*G821*100*100/Eingaben!$D$39*(A821-A820)/3600</f>
        <v>0</v>
      </c>
      <c r="R821" s="91" t="e">
        <f>('Dichte Wasser'!$B$4*AVERAGE(B821:C821)^3+'Dichte Wasser'!$B$3*AVERAGE(B821:C821)^2+'Dichte Wasser'!$B$2*AVERAGE(B821:C821)+'Dichte Wasser'!$B$1)/1000</f>
        <v>#DIV/0!</v>
      </c>
      <c r="S821" s="92" t="e">
        <f t="shared" si="50"/>
        <v>#DIV/0!</v>
      </c>
    </row>
    <row r="822" spans="2:19" x14ac:dyDescent="0.25">
      <c r="B822" s="72"/>
      <c r="C822" s="72"/>
      <c r="D822" s="80"/>
      <c r="E822" s="48"/>
      <c r="F822" s="48"/>
      <c r="G822" s="69"/>
      <c r="I822" s="45">
        <f t="shared" si="49"/>
        <v>0</v>
      </c>
      <c r="J822" s="45">
        <f t="shared" si="51"/>
        <v>-13.666998453945324</v>
      </c>
      <c r="K822" s="39" t="e">
        <f t="shared" si="48"/>
        <v>#DIV/0!</v>
      </c>
      <c r="L822" s="46">
        <f>-J822/Eingaben!$D$29</f>
        <v>0.93867560255355853</v>
      </c>
      <c r="M822" s="44" t="e">
        <f>-K822/Eingaben!$D$8</f>
        <v>#DIV/0!</v>
      </c>
      <c r="N822" s="46">
        <f>ABS(B822-C822)/Eingaben!$D$8</f>
        <v>0</v>
      </c>
      <c r="P822">
        <f>D822/3600000*G822*100*100/Eingaben!$D$39*(A822-A821)/3600</f>
        <v>0</v>
      </c>
      <c r="R822" s="91" t="e">
        <f>('Dichte Wasser'!$B$4*AVERAGE(B822:C822)^3+'Dichte Wasser'!$B$3*AVERAGE(B822:C822)^2+'Dichte Wasser'!$B$2*AVERAGE(B822:C822)+'Dichte Wasser'!$B$1)/1000</f>
        <v>#DIV/0!</v>
      </c>
      <c r="S822" s="92" t="e">
        <f t="shared" si="50"/>
        <v>#DIV/0!</v>
      </c>
    </row>
    <row r="823" spans="2:19" x14ac:dyDescent="0.25">
      <c r="B823" s="72"/>
      <c r="C823" s="72"/>
      <c r="D823" s="80"/>
      <c r="E823" s="48"/>
      <c r="F823" s="48"/>
      <c r="G823" s="69"/>
      <c r="I823" s="45">
        <f t="shared" si="49"/>
        <v>0</v>
      </c>
      <c r="J823" s="45">
        <f t="shared" si="51"/>
        <v>-13.666998453945324</v>
      </c>
      <c r="K823" s="39" t="e">
        <f t="shared" si="48"/>
        <v>#DIV/0!</v>
      </c>
      <c r="L823" s="46">
        <f>-J823/Eingaben!$D$29</f>
        <v>0.93867560255355853</v>
      </c>
      <c r="M823" s="44" t="e">
        <f>-K823/Eingaben!$D$8</f>
        <v>#DIV/0!</v>
      </c>
      <c r="N823" s="46">
        <f>ABS(B823-C823)/Eingaben!$D$8</f>
        <v>0</v>
      </c>
      <c r="P823">
        <f>D823/3600000*G823*100*100/Eingaben!$D$39*(A823-A822)/3600</f>
        <v>0</v>
      </c>
      <c r="R823" s="91" t="e">
        <f>('Dichte Wasser'!$B$4*AVERAGE(B823:C823)^3+'Dichte Wasser'!$B$3*AVERAGE(B823:C823)^2+'Dichte Wasser'!$B$2*AVERAGE(B823:C823)+'Dichte Wasser'!$B$1)/1000</f>
        <v>#DIV/0!</v>
      </c>
      <c r="S823" s="92" t="e">
        <f t="shared" si="50"/>
        <v>#DIV/0!</v>
      </c>
    </row>
    <row r="824" spans="2:19" x14ac:dyDescent="0.25">
      <c r="B824" s="72"/>
      <c r="C824" s="72"/>
      <c r="D824" s="80"/>
      <c r="E824" s="48"/>
      <c r="F824" s="48"/>
      <c r="G824" s="69"/>
      <c r="I824" s="45">
        <f t="shared" si="49"/>
        <v>0</v>
      </c>
      <c r="J824" s="45">
        <f t="shared" si="51"/>
        <v>-13.666998453945324</v>
      </c>
      <c r="K824" s="39" t="e">
        <f t="shared" si="48"/>
        <v>#DIV/0!</v>
      </c>
      <c r="L824" s="46">
        <f>-J824/Eingaben!$D$29</f>
        <v>0.93867560255355853</v>
      </c>
      <c r="M824" s="44" t="e">
        <f>-K824/Eingaben!$D$8</f>
        <v>#DIV/0!</v>
      </c>
      <c r="N824" s="46">
        <f>ABS(B824-C824)/Eingaben!$D$8</f>
        <v>0</v>
      </c>
      <c r="P824">
        <f>D824/3600000*G824*100*100/Eingaben!$D$39*(A824-A823)/3600</f>
        <v>0</v>
      </c>
      <c r="R824" s="91" t="e">
        <f>('Dichte Wasser'!$B$4*AVERAGE(B824:C824)^3+'Dichte Wasser'!$B$3*AVERAGE(B824:C824)^2+'Dichte Wasser'!$B$2*AVERAGE(B824:C824)+'Dichte Wasser'!$B$1)/1000</f>
        <v>#DIV/0!</v>
      </c>
      <c r="S824" s="92" t="e">
        <f t="shared" si="50"/>
        <v>#DIV/0!</v>
      </c>
    </row>
    <row r="825" spans="2:19" x14ac:dyDescent="0.25">
      <c r="B825" s="72"/>
      <c r="C825" s="72"/>
      <c r="D825" s="80"/>
      <c r="E825" s="48"/>
      <c r="F825" s="48"/>
      <c r="G825" s="69"/>
      <c r="I825" s="45">
        <f t="shared" si="49"/>
        <v>0</v>
      </c>
      <c r="J825" s="45">
        <f t="shared" si="51"/>
        <v>-13.666998453945324</v>
      </c>
      <c r="K825" s="39" t="e">
        <f t="shared" si="48"/>
        <v>#DIV/0!</v>
      </c>
      <c r="L825" s="46">
        <f>-J825/Eingaben!$D$29</f>
        <v>0.93867560255355853</v>
      </c>
      <c r="M825" s="44" t="e">
        <f>-K825/Eingaben!$D$8</f>
        <v>#DIV/0!</v>
      </c>
      <c r="N825" s="46">
        <f>ABS(B825-C825)/Eingaben!$D$8</f>
        <v>0</v>
      </c>
      <c r="P825">
        <f>D825/3600000*G825*100*100/Eingaben!$D$39*(A825-A824)/3600</f>
        <v>0</v>
      </c>
      <c r="R825" s="91" t="e">
        <f>('Dichte Wasser'!$B$4*AVERAGE(B825:C825)^3+'Dichte Wasser'!$B$3*AVERAGE(B825:C825)^2+'Dichte Wasser'!$B$2*AVERAGE(B825:C825)+'Dichte Wasser'!$B$1)/1000</f>
        <v>#DIV/0!</v>
      </c>
      <c r="S825" s="92" t="e">
        <f t="shared" si="50"/>
        <v>#DIV/0!</v>
      </c>
    </row>
    <row r="826" spans="2:19" x14ac:dyDescent="0.25">
      <c r="B826" s="72"/>
      <c r="C826" s="72"/>
      <c r="D826" s="80"/>
      <c r="E826" s="48"/>
      <c r="F826" s="48"/>
      <c r="G826" s="69"/>
      <c r="I826" s="45">
        <f t="shared" si="49"/>
        <v>0</v>
      </c>
      <c r="J826" s="45">
        <f t="shared" si="51"/>
        <v>-13.666998453945324</v>
      </c>
      <c r="K826" s="39" t="e">
        <f t="shared" si="48"/>
        <v>#DIV/0!</v>
      </c>
      <c r="L826" s="46">
        <f>-J826/Eingaben!$D$29</f>
        <v>0.93867560255355853</v>
      </c>
      <c r="M826" s="44" t="e">
        <f>-K826/Eingaben!$D$8</f>
        <v>#DIV/0!</v>
      </c>
      <c r="N826" s="46">
        <f>ABS(B826-C826)/Eingaben!$D$8</f>
        <v>0</v>
      </c>
      <c r="P826">
        <f>D826/3600000*G826*100*100/Eingaben!$D$39*(A826-A825)/3600</f>
        <v>0</v>
      </c>
      <c r="R826" s="91" t="e">
        <f>('Dichte Wasser'!$B$4*AVERAGE(B826:C826)^3+'Dichte Wasser'!$B$3*AVERAGE(B826:C826)^2+'Dichte Wasser'!$B$2*AVERAGE(B826:C826)+'Dichte Wasser'!$B$1)/1000</f>
        <v>#DIV/0!</v>
      </c>
      <c r="S826" s="92" t="e">
        <f t="shared" si="50"/>
        <v>#DIV/0!</v>
      </c>
    </row>
    <row r="827" spans="2:19" x14ac:dyDescent="0.25">
      <c r="B827" s="72"/>
      <c r="C827" s="72"/>
      <c r="D827" s="80"/>
      <c r="E827" s="48"/>
      <c r="F827" s="48"/>
      <c r="G827" s="69"/>
      <c r="I827" s="45">
        <f t="shared" si="49"/>
        <v>0</v>
      </c>
      <c r="J827" s="45">
        <f t="shared" si="51"/>
        <v>-13.666998453945324</v>
      </c>
      <c r="K827" s="39" t="e">
        <f t="shared" si="48"/>
        <v>#DIV/0!</v>
      </c>
      <c r="L827" s="46">
        <f>-J827/Eingaben!$D$29</f>
        <v>0.93867560255355853</v>
      </c>
      <c r="M827" s="44" t="e">
        <f>-K827/Eingaben!$D$8</f>
        <v>#DIV/0!</v>
      </c>
      <c r="N827" s="46">
        <f>ABS(B827-C827)/Eingaben!$D$8</f>
        <v>0</v>
      </c>
      <c r="P827">
        <f>D827/3600000*G827*100*100/Eingaben!$D$39*(A827-A826)/3600</f>
        <v>0</v>
      </c>
      <c r="R827" s="91" t="e">
        <f>('Dichte Wasser'!$B$4*AVERAGE(B827:C827)^3+'Dichte Wasser'!$B$3*AVERAGE(B827:C827)^2+'Dichte Wasser'!$B$2*AVERAGE(B827:C827)+'Dichte Wasser'!$B$1)/1000</f>
        <v>#DIV/0!</v>
      </c>
      <c r="S827" s="92" t="e">
        <f t="shared" si="50"/>
        <v>#DIV/0!</v>
      </c>
    </row>
    <row r="828" spans="2:19" x14ac:dyDescent="0.25">
      <c r="B828" s="72"/>
      <c r="C828" s="72"/>
      <c r="D828" s="80"/>
      <c r="E828" s="48"/>
      <c r="F828" s="48"/>
      <c r="G828" s="69"/>
      <c r="I828" s="45">
        <f t="shared" si="49"/>
        <v>0</v>
      </c>
      <c r="J828" s="45">
        <f t="shared" si="51"/>
        <v>-13.666998453945324</v>
      </c>
      <c r="K828" s="39" t="e">
        <f t="shared" si="48"/>
        <v>#DIV/0!</v>
      </c>
      <c r="L828" s="46">
        <f>-J828/Eingaben!$D$29</f>
        <v>0.93867560255355853</v>
      </c>
      <c r="M828" s="44" t="e">
        <f>-K828/Eingaben!$D$8</f>
        <v>#DIV/0!</v>
      </c>
      <c r="N828" s="46">
        <f>ABS(B828-C828)/Eingaben!$D$8</f>
        <v>0</v>
      </c>
      <c r="P828">
        <f>D828/3600000*G828*100*100/Eingaben!$D$39*(A828-A827)/3600</f>
        <v>0</v>
      </c>
      <c r="R828" s="91" t="e">
        <f>('Dichte Wasser'!$B$4*AVERAGE(B828:C828)^3+'Dichte Wasser'!$B$3*AVERAGE(B828:C828)^2+'Dichte Wasser'!$B$2*AVERAGE(B828:C828)+'Dichte Wasser'!$B$1)/1000</f>
        <v>#DIV/0!</v>
      </c>
      <c r="S828" s="92" t="e">
        <f t="shared" si="50"/>
        <v>#DIV/0!</v>
      </c>
    </row>
    <row r="829" spans="2:19" x14ac:dyDescent="0.25">
      <c r="B829" s="72"/>
      <c r="C829" s="72"/>
      <c r="D829" s="80"/>
      <c r="E829" s="48"/>
      <c r="F829" s="48"/>
      <c r="G829" s="69"/>
      <c r="I829" s="45">
        <f t="shared" si="49"/>
        <v>0</v>
      </c>
      <c r="J829" s="45">
        <f t="shared" si="51"/>
        <v>-13.666998453945324</v>
      </c>
      <c r="K829" s="39" t="e">
        <f t="shared" si="48"/>
        <v>#DIV/0!</v>
      </c>
      <c r="L829" s="46">
        <f>-J829/Eingaben!$D$29</f>
        <v>0.93867560255355853</v>
      </c>
      <c r="M829" s="44" t="e">
        <f>-K829/Eingaben!$D$8</f>
        <v>#DIV/0!</v>
      </c>
      <c r="N829" s="46">
        <f>ABS(B829-C829)/Eingaben!$D$8</f>
        <v>0</v>
      </c>
      <c r="P829">
        <f>D829/3600000*G829*100*100/Eingaben!$D$39*(A829-A828)/3600</f>
        <v>0</v>
      </c>
      <c r="R829" s="91" t="e">
        <f>('Dichte Wasser'!$B$4*AVERAGE(B829:C829)^3+'Dichte Wasser'!$B$3*AVERAGE(B829:C829)^2+'Dichte Wasser'!$B$2*AVERAGE(B829:C829)+'Dichte Wasser'!$B$1)/1000</f>
        <v>#DIV/0!</v>
      </c>
      <c r="S829" s="92" t="e">
        <f t="shared" si="50"/>
        <v>#DIV/0!</v>
      </c>
    </row>
    <row r="830" spans="2:19" x14ac:dyDescent="0.25">
      <c r="B830" s="72"/>
      <c r="C830" s="72"/>
      <c r="D830" s="80"/>
      <c r="E830" s="48"/>
      <c r="F830" s="48"/>
      <c r="G830" s="69"/>
      <c r="I830" s="45">
        <f t="shared" si="49"/>
        <v>0</v>
      </c>
      <c r="J830" s="45">
        <f t="shared" si="51"/>
        <v>-13.666998453945324</v>
      </c>
      <c r="K830" s="39" t="e">
        <f t="shared" si="48"/>
        <v>#DIV/0!</v>
      </c>
      <c r="L830" s="46">
        <f>-J830/Eingaben!$D$29</f>
        <v>0.93867560255355853</v>
      </c>
      <c r="M830" s="44" t="e">
        <f>-K830/Eingaben!$D$8</f>
        <v>#DIV/0!</v>
      </c>
      <c r="N830" s="46">
        <f>ABS(B830-C830)/Eingaben!$D$8</f>
        <v>0</v>
      </c>
      <c r="P830">
        <f>D830/3600000*G830*100*100/Eingaben!$D$39*(A830-A829)/3600</f>
        <v>0</v>
      </c>
      <c r="R830" s="91" t="e">
        <f>('Dichte Wasser'!$B$4*AVERAGE(B830:C830)^3+'Dichte Wasser'!$B$3*AVERAGE(B830:C830)^2+'Dichte Wasser'!$B$2*AVERAGE(B830:C830)+'Dichte Wasser'!$B$1)/1000</f>
        <v>#DIV/0!</v>
      </c>
      <c r="S830" s="92" t="e">
        <f t="shared" si="50"/>
        <v>#DIV/0!</v>
      </c>
    </row>
    <row r="831" spans="2:19" x14ac:dyDescent="0.25">
      <c r="B831" s="72"/>
      <c r="C831" s="72"/>
      <c r="D831" s="80"/>
      <c r="E831" s="48"/>
      <c r="F831" s="48"/>
      <c r="G831" s="69"/>
      <c r="I831" s="45">
        <f t="shared" si="49"/>
        <v>0</v>
      </c>
      <c r="J831" s="45">
        <f t="shared" si="51"/>
        <v>-13.666998453945324</v>
      </c>
      <c r="K831" s="39" t="e">
        <f t="shared" si="48"/>
        <v>#DIV/0!</v>
      </c>
      <c r="L831" s="46">
        <f>-J831/Eingaben!$D$29</f>
        <v>0.93867560255355853</v>
      </c>
      <c r="M831" s="44" t="e">
        <f>-K831/Eingaben!$D$8</f>
        <v>#DIV/0!</v>
      </c>
      <c r="N831" s="46">
        <f>ABS(B831-C831)/Eingaben!$D$8</f>
        <v>0</v>
      </c>
      <c r="P831">
        <f>D831/3600000*G831*100*100/Eingaben!$D$39*(A831-A830)/3600</f>
        <v>0</v>
      </c>
      <c r="R831" s="91" t="e">
        <f>('Dichte Wasser'!$B$4*AVERAGE(B831:C831)^3+'Dichte Wasser'!$B$3*AVERAGE(B831:C831)^2+'Dichte Wasser'!$B$2*AVERAGE(B831:C831)+'Dichte Wasser'!$B$1)/1000</f>
        <v>#DIV/0!</v>
      </c>
      <c r="S831" s="92" t="e">
        <f t="shared" si="50"/>
        <v>#DIV/0!</v>
      </c>
    </row>
    <row r="832" spans="2:19" x14ac:dyDescent="0.25">
      <c r="B832" s="72"/>
      <c r="C832" s="72"/>
      <c r="D832" s="80"/>
      <c r="E832" s="48"/>
      <c r="F832" s="48"/>
      <c r="G832" s="69"/>
      <c r="I832" s="45">
        <f t="shared" si="49"/>
        <v>0</v>
      </c>
      <c r="J832" s="45">
        <f t="shared" si="51"/>
        <v>-13.666998453945324</v>
      </c>
      <c r="K832" s="39" t="e">
        <f t="shared" si="48"/>
        <v>#DIV/0!</v>
      </c>
      <c r="L832" s="46">
        <f>-J832/Eingaben!$D$29</f>
        <v>0.93867560255355853</v>
      </c>
      <c r="M832" s="44" t="e">
        <f>-K832/Eingaben!$D$8</f>
        <v>#DIV/0!</v>
      </c>
      <c r="N832" s="46">
        <f>ABS(B832-C832)/Eingaben!$D$8</f>
        <v>0</v>
      </c>
      <c r="P832">
        <f>D832/3600000*G832*100*100/Eingaben!$D$39*(A832-A831)/3600</f>
        <v>0</v>
      </c>
      <c r="R832" s="91" t="e">
        <f>('Dichte Wasser'!$B$4*AVERAGE(B832:C832)^3+'Dichte Wasser'!$B$3*AVERAGE(B832:C832)^2+'Dichte Wasser'!$B$2*AVERAGE(B832:C832)+'Dichte Wasser'!$B$1)/1000</f>
        <v>#DIV/0!</v>
      </c>
      <c r="S832" s="92" t="e">
        <f t="shared" si="50"/>
        <v>#DIV/0!</v>
      </c>
    </row>
    <row r="833" spans="2:19" x14ac:dyDescent="0.25">
      <c r="B833" s="72"/>
      <c r="C833" s="72"/>
      <c r="D833" s="80"/>
      <c r="E833" s="48"/>
      <c r="F833" s="48"/>
      <c r="G833" s="69"/>
      <c r="I833" s="45">
        <f t="shared" si="49"/>
        <v>0</v>
      </c>
      <c r="J833" s="45">
        <f t="shared" si="51"/>
        <v>-13.666998453945324</v>
      </c>
      <c r="K833" s="39" t="e">
        <f t="shared" si="48"/>
        <v>#DIV/0!</v>
      </c>
      <c r="L833" s="46">
        <f>-J833/Eingaben!$D$29</f>
        <v>0.93867560255355853</v>
      </c>
      <c r="M833" s="44" t="e">
        <f>-K833/Eingaben!$D$8</f>
        <v>#DIV/0!</v>
      </c>
      <c r="N833" s="46">
        <f>ABS(B833-C833)/Eingaben!$D$8</f>
        <v>0</v>
      </c>
      <c r="P833">
        <f>D833/3600000*G833*100*100/Eingaben!$D$39*(A833-A832)/3600</f>
        <v>0</v>
      </c>
      <c r="R833" s="91" t="e">
        <f>('Dichte Wasser'!$B$4*AVERAGE(B833:C833)^3+'Dichte Wasser'!$B$3*AVERAGE(B833:C833)^2+'Dichte Wasser'!$B$2*AVERAGE(B833:C833)+'Dichte Wasser'!$B$1)/1000</f>
        <v>#DIV/0!</v>
      </c>
      <c r="S833" s="92" t="e">
        <f t="shared" si="50"/>
        <v>#DIV/0!</v>
      </c>
    </row>
    <row r="834" spans="2:19" x14ac:dyDescent="0.25">
      <c r="B834" s="72"/>
      <c r="C834" s="72"/>
      <c r="D834" s="80"/>
      <c r="E834" s="48"/>
      <c r="F834" s="48"/>
      <c r="G834" s="69"/>
      <c r="I834" s="45">
        <f t="shared" si="49"/>
        <v>0</v>
      </c>
      <c r="J834" s="45">
        <f t="shared" si="51"/>
        <v>-13.666998453945324</v>
      </c>
      <c r="K834" s="39" t="e">
        <f t="shared" si="48"/>
        <v>#DIV/0!</v>
      </c>
      <c r="L834" s="46">
        <f>-J834/Eingaben!$D$29</f>
        <v>0.93867560255355853</v>
      </c>
      <c r="M834" s="44" t="e">
        <f>-K834/Eingaben!$D$8</f>
        <v>#DIV/0!</v>
      </c>
      <c r="N834" s="46">
        <f>ABS(B834-C834)/Eingaben!$D$8</f>
        <v>0</v>
      </c>
      <c r="P834">
        <f>D834/3600000*G834*100*100/Eingaben!$D$39*(A834-A833)/3600</f>
        <v>0</v>
      </c>
      <c r="R834" s="91" t="e">
        <f>('Dichte Wasser'!$B$4*AVERAGE(B834:C834)^3+'Dichte Wasser'!$B$3*AVERAGE(B834:C834)^2+'Dichte Wasser'!$B$2*AVERAGE(B834:C834)+'Dichte Wasser'!$B$1)/1000</f>
        <v>#DIV/0!</v>
      </c>
      <c r="S834" s="92" t="e">
        <f t="shared" si="50"/>
        <v>#DIV/0!</v>
      </c>
    </row>
    <row r="835" spans="2:19" x14ac:dyDescent="0.25">
      <c r="B835" s="72"/>
      <c r="C835" s="72"/>
      <c r="D835" s="80"/>
      <c r="E835" s="48"/>
      <c r="F835" s="48"/>
      <c r="G835" s="69"/>
      <c r="I835" s="45">
        <f t="shared" si="49"/>
        <v>0</v>
      </c>
      <c r="J835" s="45">
        <f t="shared" si="51"/>
        <v>-13.666998453945324</v>
      </c>
      <c r="K835" s="39" t="e">
        <f t="shared" si="48"/>
        <v>#DIV/0!</v>
      </c>
      <c r="L835" s="46">
        <f>-J835/Eingaben!$D$29</f>
        <v>0.93867560255355853</v>
      </c>
      <c r="M835" s="44" t="e">
        <f>-K835/Eingaben!$D$8</f>
        <v>#DIV/0!</v>
      </c>
      <c r="N835" s="46">
        <f>ABS(B835-C835)/Eingaben!$D$8</f>
        <v>0</v>
      </c>
      <c r="P835">
        <f>D835/3600000*G835*100*100/Eingaben!$D$39*(A835-A834)/3600</f>
        <v>0</v>
      </c>
      <c r="R835" s="91" t="e">
        <f>('Dichte Wasser'!$B$4*AVERAGE(B835:C835)^3+'Dichte Wasser'!$B$3*AVERAGE(B835:C835)^2+'Dichte Wasser'!$B$2*AVERAGE(B835:C835)+'Dichte Wasser'!$B$1)/1000</f>
        <v>#DIV/0!</v>
      </c>
      <c r="S835" s="92" t="e">
        <f t="shared" si="50"/>
        <v>#DIV/0!</v>
      </c>
    </row>
    <row r="836" spans="2:19" x14ac:dyDescent="0.25">
      <c r="B836" s="72"/>
      <c r="C836" s="72"/>
      <c r="D836" s="80"/>
      <c r="E836" s="48"/>
      <c r="F836" s="48"/>
      <c r="G836" s="69"/>
      <c r="I836" s="45">
        <f t="shared" si="49"/>
        <v>0</v>
      </c>
      <c r="J836" s="45">
        <f t="shared" si="51"/>
        <v>-13.666998453945324</v>
      </c>
      <c r="K836" s="39" t="e">
        <f t="shared" si="48"/>
        <v>#DIV/0!</v>
      </c>
      <c r="L836" s="46">
        <f>-J836/Eingaben!$D$29</f>
        <v>0.93867560255355853</v>
      </c>
      <c r="M836" s="44" t="e">
        <f>-K836/Eingaben!$D$8</f>
        <v>#DIV/0!</v>
      </c>
      <c r="N836" s="46">
        <f>ABS(B836-C836)/Eingaben!$D$8</f>
        <v>0</v>
      </c>
      <c r="P836">
        <f>D836/3600000*G836*100*100/Eingaben!$D$39*(A836-A835)/3600</f>
        <v>0</v>
      </c>
      <c r="R836" s="91" t="e">
        <f>('Dichte Wasser'!$B$4*AVERAGE(B836:C836)^3+'Dichte Wasser'!$B$3*AVERAGE(B836:C836)^2+'Dichte Wasser'!$B$2*AVERAGE(B836:C836)+'Dichte Wasser'!$B$1)/1000</f>
        <v>#DIV/0!</v>
      </c>
      <c r="S836" s="92" t="e">
        <f t="shared" si="50"/>
        <v>#DIV/0!</v>
      </c>
    </row>
    <row r="837" spans="2:19" x14ac:dyDescent="0.25">
      <c r="B837" s="72"/>
      <c r="C837" s="72"/>
      <c r="D837" s="80"/>
      <c r="E837" s="48"/>
      <c r="F837" s="48"/>
      <c r="G837" s="69"/>
      <c r="I837" s="45">
        <f t="shared" si="49"/>
        <v>0</v>
      </c>
      <c r="J837" s="45">
        <f t="shared" si="51"/>
        <v>-13.666998453945324</v>
      </c>
      <c r="K837" s="39" t="e">
        <f t="shared" ref="K837:K900" si="52">I837/((A837-A836)/3600)</f>
        <v>#DIV/0!</v>
      </c>
      <c r="L837" s="46">
        <f>-J837/Eingaben!$D$29</f>
        <v>0.93867560255355853</v>
      </c>
      <c r="M837" s="44" t="e">
        <f>-K837/Eingaben!$D$8</f>
        <v>#DIV/0!</v>
      </c>
      <c r="N837" s="46">
        <f>ABS(B837-C837)/Eingaben!$D$8</f>
        <v>0</v>
      </c>
      <c r="P837">
        <f>D837/3600000*G837*100*100/Eingaben!$D$39*(A837-A836)/3600</f>
        <v>0</v>
      </c>
      <c r="R837" s="91" t="e">
        <f>('Dichte Wasser'!$B$4*AVERAGE(B837:C837)^3+'Dichte Wasser'!$B$3*AVERAGE(B837:C837)^2+'Dichte Wasser'!$B$2*AVERAGE(B837:C837)+'Dichte Wasser'!$B$1)/1000</f>
        <v>#DIV/0!</v>
      </c>
      <c r="S837" s="92" t="e">
        <f t="shared" si="50"/>
        <v>#DIV/0!</v>
      </c>
    </row>
    <row r="838" spans="2:19" x14ac:dyDescent="0.25">
      <c r="B838" s="72"/>
      <c r="C838" s="72"/>
      <c r="D838" s="80"/>
      <c r="E838" s="48"/>
      <c r="F838" s="48"/>
      <c r="G838" s="69"/>
      <c r="I838" s="45">
        <f t="shared" ref="I838:I901" si="53">IF(D838&gt;0,D838/3600*R838*(A838-A837)*S838*(B838-C838)/3600,0)</f>
        <v>0</v>
      </c>
      <c r="J838" s="45">
        <f t="shared" si="51"/>
        <v>-13.666998453945324</v>
      </c>
      <c r="K838" s="39" t="e">
        <f t="shared" si="52"/>
        <v>#DIV/0!</v>
      </c>
      <c r="L838" s="46">
        <f>-J838/Eingaben!$D$29</f>
        <v>0.93867560255355853</v>
      </c>
      <c r="M838" s="44" t="e">
        <f>-K838/Eingaben!$D$8</f>
        <v>#DIV/0!</v>
      </c>
      <c r="N838" s="46">
        <f>ABS(B838-C838)/Eingaben!$D$8</f>
        <v>0</v>
      </c>
      <c r="P838">
        <f>D838/3600000*G838*100*100/Eingaben!$D$39*(A838-A837)/3600</f>
        <v>0</v>
      </c>
      <c r="R838" s="91" t="e">
        <f>('Dichte Wasser'!$B$4*AVERAGE(B838:C838)^3+'Dichte Wasser'!$B$3*AVERAGE(B838:C838)^2+'Dichte Wasser'!$B$2*AVERAGE(B838:C838)+'Dichte Wasser'!$B$1)/1000</f>
        <v>#DIV/0!</v>
      </c>
      <c r="S838" s="92" t="e">
        <f t="shared" ref="S838:S901" si="54" xml:space="preserve">  0.0000000024*AVERAGE(B838:C838)^4 - 0.0000005979*AVERAGE(B838:C838)^3 + 0.0000621355*AVERAGE(B838:C838)^2 - 0.0026683907*AVERAGE(B838:C838) + 4.2176232303</f>
        <v>#DIV/0!</v>
      </c>
    </row>
    <row r="839" spans="2:19" x14ac:dyDescent="0.25">
      <c r="B839" s="72"/>
      <c r="C839" s="72"/>
      <c r="D839" s="80"/>
      <c r="E839" s="48"/>
      <c r="F839" s="48"/>
      <c r="G839" s="69"/>
      <c r="I839" s="45">
        <f t="shared" si="53"/>
        <v>0</v>
      </c>
      <c r="J839" s="45">
        <f t="shared" ref="J839:J902" si="55">J838+I839</f>
        <v>-13.666998453945324</v>
      </c>
      <c r="K839" s="39" t="e">
        <f t="shared" si="52"/>
        <v>#DIV/0!</v>
      </c>
      <c r="L839" s="46">
        <f>-J839/Eingaben!$D$29</f>
        <v>0.93867560255355853</v>
      </c>
      <c r="M839" s="44" t="e">
        <f>-K839/Eingaben!$D$8</f>
        <v>#DIV/0!</v>
      </c>
      <c r="N839" s="46">
        <f>ABS(B839-C839)/Eingaben!$D$8</f>
        <v>0</v>
      </c>
      <c r="P839">
        <f>D839/3600000*G839*100*100/Eingaben!$D$39*(A839-A838)/3600</f>
        <v>0</v>
      </c>
      <c r="R839" s="91" t="e">
        <f>('Dichte Wasser'!$B$4*AVERAGE(B839:C839)^3+'Dichte Wasser'!$B$3*AVERAGE(B839:C839)^2+'Dichte Wasser'!$B$2*AVERAGE(B839:C839)+'Dichte Wasser'!$B$1)/1000</f>
        <v>#DIV/0!</v>
      </c>
      <c r="S839" s="92" t="e">
        <f t="shared" si="54"/>
        <v>#DIV/0!</v>
      </c>
    </row>
    <row r="840" spans="2:19" x14ac:dyDescent="0.25">
      <c r="B840" s="72"/>
      <c r="C840" s="72"/>
      <c r="D840" s="80"/>
      <c r="E840" s="48"/>
      <c r="F840" s="48"/>
      <c r="G840" s="69"/>
      <c r="I840" s="45">
        <f t="shared" si="53"/>
        <v>0</v>
      </c>
      <c r="J840" s="45">
        <f t="shared" si="55"/>
        <v>-13.666998453945324</v>
      </c>
      <c r="K840" s="39" t="e">
        <f t="shared" si="52"/>
        <v>#DIV/0!</v>
      </c>
      <c r="L840" s="46">
        <f>-J840/Eingaben!$D$29</f>
        <v>0.93867560255355853</v>
      </c>
      <c r="M840" s="44" t="e">
        <f>-K840/Eingaben!$D$8</f>
        <v>#DIV/0!</v>
      </c>
      <c r="N840" s="46">
        <f>ABS(B840-C840)/Eingaben!$D$8</f>
        <v>0</v>
      </c>
      <c r="P840">
        <f>D840/3600000*G840*100*100/Eingaben!$D$39*(A840-A839)/3600</f>
        <v>0</v>
      </c>
      <c r="R840" s="91" t="e">
        <f>('Dichte Wasser'!$B$4*AVERAGE(B840:C840)^3+'Dichte Wasser'!$B$3*AVERAGE(B840:C840)^2+'Dichte Wasser'!$B$2*AVERAGE(B840:C840)+'Dichte Wasser'!$B$1)/1000</f>
        <v>#DIV/0!</v>
      </c>
      <c r="S840" s="92" t="e">
        <f t="shared" si="54"/>
        <v>#DIV/0!</v>
      </c>
    </row>
    <row r="841" spans="2:19" x14ac:dyDescent="0.25">
      <c r="B841" s="72"/>
      <c r="C841" s="72"/>
      <c r="D841" s="80"/>
      <c r="E841" s="48"/>
      <c r="F841" s="48"/>
      <c r="G841" s="69"/>
      <c r="I841" s="45">
        <f t="shared" si="53"/>
        <v>0</v>
      </c>
      <c r="J841" s="45">
        <f t="shared" si="55"/>
        <v>-13.666998453945324</v>
      </c>
      <c r="K841" s="39" t="e">
        <f t="shared" si="52"/>
        <v>#DIV/0!</v>
      </c>
      <c r="L841" s="46">
        <f>-J841/Eingaben!$D$29</f>
        <v>0.93867560255355853</v>
      </c>
      <c r="M841" s="44" t="e">
        <f>-K841/Eingaben!$D$8</f>
        <v>#DIV/0!</v>
      </c>
      <c r="N841" s="46">
        <f>ABS(B841-C841)/Eingaben!$D$8</f>
        <v>0</v>
      </c>
      <c r="P841">
        <f>D841/3600000*G841*100*100/Eingaben!$D$39*(A841-A840)/3600</f>
        <v>0</v>
      </c>
      <c r="R841" s="91" t="e">
        <f>('Dichte Wasser'!$B$4*AVERAGE(B841:C841)^3+'Dichte Wasser'!$B$3*AVERAGE(B841:C841)^2+'Dichte Wasser'!$B$2*AVERAGE(B841:C841)+'Dichte Wasser'!$B$1)/1000</f>
        <v>#DIV/0!</v>
      </c>
      <c r="S841" s="92" t="e">
        <f t="shared" si="54"/>
        <v>#DIV/0!</v>
      </c>
    </row>
    <row r="842" spans="2:19" x14ac:dyDescent="0.25">
      <c r="B842" s="72"/>
      <c r="C842" s="72"/>
      <c r="D842" s="80"/>
      <c r="E842" s="48"/>
      <c r="F842" s="48"/>
      <c r="G842" s="69"/>
      <c r="I842" s="45">
        <f t="shared" si="53"/>
        <v>0</v>
      </c>
      <c r="J842" s="45">
        <f t="shared" si="55"/>
        <v>-13.666998453945324</v>
      </c>
      <c r="K842" s="39" t="e">
        <f t="shared" si="52"/>
        <v>#DIV/0!</v>
      </c>
      <c r="L842" s="46">
        <f>-J842/Eingaben!$D$29</f>
        <v>0.93867560255355853</v>
      </c>
      <c r="M842" s="44" t="e">
        <f>-K842/Eingaben!$D$8</f>
        <v>#DIV/0!</v>
      </c>
      <c r="N842" s="46">
        <f>ABS(B842-C842)/Eingaben!$D$8</f>
        <v>0</v>
      </c>
      <c r="P842">
        <f>D842/3600000*G842*100*100/Eingaben!$D$39*(A842-A841)/3600</f>
        <v>0</v>
      </c>
      <c r="R842" s="91" t="e">
        <f>('Dichte Wasser'!$B$4*AVERAGE(B842:C842)^3+'Dichte Wasser'!$B$3*AVERAGE(B842:C842)^2+'Dichte Wasser'!$B$2*AVERAGE(B842:C842)+'Dichte Wasser'!$B$1)/1000</f>
        <v>#DIV/0!</v>
      </c>
      <c r="S842" s="92" t="e">
        <f t="shared" si="54"/>
        <v>#DIV/0!</v>
      </c>
    </row>
    <row r="843" spans="2:19" x14ac:dyDescent="0.25">
      <c r="B843" s="72"/>
      <c r="C843" s="72"/>
      <c r="D843" s="80"/>
      <c r="E843" s="48"/>
      <c r="F843" s="48"/>
      <c r="G843" s="69"/>
      <c r="I843" s="45">
        <f t="shared" si="53"/>
        <v>0</v>
      </c>
      <c r="J843" s="45">
        <f t="shared" si="55"/>
        <v>-13.666998453945324</v>
      </c>
      <c r="K843" s="39" t="e">
        <f t="shared" si="52"/>
        <v>#DIV/0!</v>
      </c>
      <c r="L843" s="46">
        <f>-J843/Eingaben!$D$29</f>
        <v>0.93867560255355853</v>
      </c>
      <c r="M843" s="44" t="e">
        <f>-K843/Eingaben!$D$8</f>
        <v>#DIV/0!</v>
      </c>
      <c r="N843" s="46">
        <f>ABS(B843-C843)/Eingaben!$D$8</f>
        <v>0</v>
      </c>
      <c r="P843">
        <f>D843/3600000*G843*100*100/Eingaben!$D$39*(A843-A842)/3600</f>
        <v>0</v>
      </c>
      <c r="R843" s="91" t="e">
        <f>('Dichte Wasser'!$B$4*AVERAGE(B843:C843)^3+'Dichte Wasser'!$B$3*AVERAGE(B843:C843)^2+'Dichte Wasser'!$B$2*AVERAGE(B843:C843)+'Dichte Wasser'!$B$1)/1000</f>
        <v>#DIV/0!</v>
      </c>
      <c r="S843" s="92" t="e">
        <f t="shared" si="54"/>
        <v>#DIV/0!</v>
      </c>
    </row>
    <row r="844" spans="2:19" x14ac:dyDescent="0.25">
      <c r="B844" s="72"/>
      <c r="C844" s="72"/>
      <c r="D844" s="80"/>
      <c r="E844" s="48"/>
      <c r="F844" s="48"/>
      <c r="G844" s="69"/>
      <c r="I844" s="45">
        <f t="shared" si="53"/>
        <v>0</v>
      </c>
      <c r="J844" s="45">
        <f t="shared" si="55"/>
        <v>-13.666998453945324</v>
      </c>
      <c r="K844" s="39" t="e">
        <f t="shared" si="52"/>
        <v>#DIV/0!</v>
      </c>
      <c r="L844" s="46">
        <f>-J844/Eingaben!$D$29</f>
        <v>0.93867560255355853</v>
      </c>
      <c r="M844" s="44" t="e">
        <f>-K844/Eingaben!$D$8</f>
        <v>#DIV/0!</v>
      </c>
      <c r="N844" s="46">
        <f>ABS(B844-C844)/Eingaben!$D$8</f>
        <v>0</v>
      </c>
      <c r="P844">
        <f>D844/3600000*G844*100*100/Eingaben!$D$39*(A844-A843)/3600</f>
        <v>0</v>
      </c>
      <c r="R844" s="91" t="e">
        <f>('Dichte Wasser'!$B$4*AVERAGE(B844:C844)^3+'Dichte Wasser'!$B$3*AVERAGE(B844:C844)^2+'Dichte Wasser'!$B$2*AVERAGE(B844:C844)+'Dichte Wasser'!$B$1)/1000</f>
        <v>#DIV/0!</v>
      </c>
      <c r="S844" s="92" t="e">
        <f t="shared" si="54"/>
        <v>#DIV/0!</v>
      </c>
    </row>
    <row r="845" spans="2:19" x14ac:dyDescent="0.25">
      <c r="B845" s="72"/>
      <c r="C845" s="72"/>
      <c r="D845" s="80"/>
      <c r="E845" s="48"/>
      <c r="F845" s="48"/>
      <c r="G845" s="69"/>
      <c r="I845" s="45">
        <f t="shared" si="53"/>
        <v>0</v>
      </c>
      <c r="J845" s="45">
        <f t="shared" si="55"/>
        <v>-13.666998453945324</v>
      </c>
      <c r="K845" s="39" t="e">
        <f t="shared" si="52"/>
        <v>#DIV/0!</v>
      </c>
      <c r="L845" s="46">
        <f>-J845/Eingaben!$D$29</f>
        <v>0.93867560255355853</v>
      </c>
      <c r="M845" s="44" t="e">
        <f>-K845/Eingaben!$D$8</f>
        <v>#DIV/0!</v>
      </c>
      <c r="N845" s="46">
        <f>ABS(B845-C845)/Eingaben!$D$8</f>
        <v>0</v>
      </c>
      <c r="P845">
        <f>D845/3600000*G845*100*100/Eingaben!$D$39*(A845-A844)/3600</f>
        <v>0</v>
      </c>
      <c r="R845" s="91" t="e">
        <f>('Dichte Wasser'!$B$4*AVERAGE(B845:C845)^3+'Dichte Wasser'!$B$3*AVERAGE(B845:C845)^2+'Dichte Wasser'!$B$2*AVERAGE(B845:C845)+'Dichte Wasser'!$B$1)/1000</f>
        <v>#DIV/0!</v>
      </c>
      <c r="S845" s="92" t="e">
        <f t="shared" si="54"/>
        <v>#DIV/0!</v>
      </c>
    </row>
    <row r="846" spans="2:19" x14ac:dyDescent="0.25">
      <c r="B846" s="72"/>
      <c r="C846" s="72"/>
      <c r="D846" s="80"/>
      <c r="E846" s="48"/>
      <c r="F846" s="48"/>
      <c r="G846" s="69"/>
      <c r="I846" s="45">
        <f t="shared" si="53"/>
        <v>0</v>
      </c>
      <c r="J846" s="45">
        <f t="shared" si="55"/>
        <v>-13.666998453945324</v>
      </c>
      <c r="K846" s="39" t="e">
        <f t="shared" si="52"/>
        <v>#DIV/0!</v>
      </c>
      <c r="L846" s="46">
        <f>-J846/Eingaben!$D$29</f>
        <v>0.93867560255355853</v>
      </c>
      <c r="M846" s="44" t="e">
        <f>-K846/Eingaben!$D$8</f>
        <v>#DIV/0!</v>
      </c>
      <c r="N846" s="46">
        <f>ABS(B846-C846)/Eingaben!$D$8</f>
        <v>0</v>
      </c>
      <c r="P846">
        <f>D846/3600000*G846*100*100/Eingaben!$D$39*(A846-A845)/3600</f>
        <v>0</v>
      </c>
      <c r="R846" s="91" t="e">
        <f>('Dichte Wasser'!$B$4*AVERAGE(B846:C846)^3+'Dichte Wasser'!$B$3*AVERAGE(B846:C846)^2+'Dichte Wasser'!$B$2*AVERAGE(B846:C846)+'Dichte Wasser'!$B$1)/1000</f>
        <v>#DIV/0!</v>
      </c>
      <c r="S846" s="92" t="e">
        <f t="shared" si="54"/>
        <v>#DIV/0!</v>
      </c>
    </row>
    <row r="847" spans="2:19" x14ac:dyDescent="0.25">
      <c r="B847" s="72"/>
      <c r="C847" s="72"/>
      <c r="D847" s="80"/>
      <c r="E847" s="48"/>
      <c r="F847" s="48"/>
      <c r="G847" s="69"/>
      <c r="I847" s="45">
        <f t="shared" si="53"/>
        <v>0</v>
      </c>
      <c r="J847" s="45">
        <f t="shared" si="55"/>
        <v>-13.666998453945324</v>
      </c>
      <c r="K847" s="39" t="e">
        <f t="shared" si="52"/>
        <v>#DIV/0!</v>
      </c>
      <c r="L847" s="46">
        <f>-J847/Eingaben!$D$29</f>
        <v>0.93867560255355853</v>
      </c>
      <c r="M847" s="44" t="e">
        <f>-K847/Eingaben!$D$8</f>
        <v>#DIV/0!</v>
      </c>
      <c r="N847" s="46">
        <f>ABS(B847-C847)/Eingaben!$D$8</f>
        <v>0</v>
      </c>
      <c r="P847">
        <f>D847/3600000*G847*100*100/Eingaben!$D$39*(A847-A846)/3600</f>
        <v>0</v>
      </c>
      <c r="R847" s="91" t="e">
        <f>('Dichte Wasser'!$B$4*AVERAGE(B847:C847)^3+'Dichte Wasser'!$B$3*AVERAGE(B847:C847)^2+'Dichte Wasser'!$B$2*AVERAGE(B847:C847)+'Dichte Wasser'!$B$1)/1000</f>
        <v>#DIV/0!</v>
      </c>
      <c r="S847" s="92" t="e">
        <f t="shared" si="54"/>
        <v>#DIV/0!</v>
      </c>
    </row>
    <row r="848" spans="2:19" x14ac:dyDescent="0.25">
      <c r="B848" s="72"/>
      <c r="C848" s="72"/>
      <c r="D848" s="80"/>
      <c r="E848" s="48"/>
      <c r="F848" s="48"/>
      <c r="G848" s="69"/>
      <c r="I848" s="45">
        <f t="shared" si="53"/>
        <v>0</v>
      </c>
      <c r="J848" s="45">
        <f t="shared" si="55"/>
        <v>-13.666998453945324</v>
      </c>
      <c r="K848" s="39" t="e">
        <f t="shared" si="52"/>
        <v>#DIV/0!</v>
      </c>
      <c r="L848" s="46">
        <f>-J848/Eingaben!$D$29</f>
        <v>0.93867560255355853</v>
      </c>
      <c r="M848" s="44" t="e">
        <f>-K848/Eingaben!$D$8</f>
        <v>#DIV/0!</v>
      </c>
      <c r="N848" s="46">
        <f>ABS(B848-C848)/Eingaben!$D$8</f>
        <v>0</v>
      </c>
      <c r="P848">
        <f>D848/3600000*G848*100*100/Eingaben!$D$39*(A848-A847)/3600</f>
        <v>0</v>
      </c>
      <c r="R848" s="91" t="e">
        <f>('Dichte Wasser'!$B$4*AVERAGE(B848:C848)^3+'Dichte Wasser'!$B$3*AVERAGE(B848:C848)^2+'Dichte Wasser'!$B$2*AVERAGE(B848:C848)+'Dichte Wasser'!$B$1)/1000</f>
        <v>#DIV/0!</v>
      </c>
      <c r="S848" s="92" t="e">
        <f t="shared" si="54"/>
        <v>#DIV/0!</v>
      </c>
    </row>
    <row r="849" spans="2:19" x14ac:dyDescent="0.25">
      <c r="B849" s="72"/>
      <c r="C849" s="72"/>
      <c r="D849" s="80"/>
      <c r="E849" s="48"/>
      <c r="F849" s="48"/>
      <c r="G849" s="69"/>
      <c r="I849" s="45">
        <f t="shared" si="53"/>
        <v>0</v>
      </c>
      <c r="J849" s="45">
        <f t="shared" si="55"/>
        <v>-13.666998453945324</v>
      </c>
      <c r="K849" s="39" t="e">
        <f t="shared" si="52"/>
        <v>#DIV/0!</v>
      </c>
      <c r="L849" s="46">
        <f>-J849/Eingaben!$D$29</f>
        <v>0.93867560255355853</v>
      </c>
      <c r="M849" s="44" t="e">
        <f>-K849/Eingaben!$D$8</f>
        <v>#DIV/0!</v>
      </c>
      <c r="N849" s="46">
        <f>ABS(B849-C849)/Eingaben!$D$8</f>
        <v>0</v>
      </c>
      <c r="P849">
        <f>D849/3600000*G849*100*100/Eingaben!$D$39*(A849-A848)/3600</f>
        <v>0</v>
      </c>
      <c r="R849" s="91" t="e">
        <f>('Dichte Wasser'!$B$4*AVERAGE(B849:C849)^3+'Dichte Wasser'!$B$3*AVERAGE(B849:C849)^2+'Dichte Wasser'!$B$2*AVERAGE(B849:C849)+'Dichte Wasser'!$B$1)/1000</f>
        <v>#DIV/0!</v>
      </c>
      <c r="S849" s="92" t="e">
        <f t="shared" si="54"/>
        <v>#DIV/0!</v>
      </c>
    </row>
    <row r="850" spans="2:19" x14ac:dyDescent="0.25">
      <c r="B850" s="72"/>
      <c r="C850" s="72"/>
      <c r="D850" s="80"/>
      <c r="E850" s="48"/>
      <c r="F850" s="48"/>
      <c r="G850" s="69"/>
      <c r="I850" s="45">
        <f t="shared" si="53"/>
        <v>0</v>
      </c>
      <c r="J850" s="45">
        <f t="shared" si="55"/>
        <v>-13.666998453945324</v>
      </c>
      <c r="K850" s="39" t="e">
        <f t="shared" si="52"/>
        <v>#DIV/0!</v>
      </c>
      <c r="L850" s="46">
        <f>-J850/Eingaben!$D$29</f>
        <v>0.93867560255355853</v>
      </c>
      <c r="M850" s="44" t="e">
        <f>-K850/Eingaben!$D$8</f>
        <v>#DIV/0!</v>
      </c>
      <c r="N850" s="46">
        <f>ABS(B850-C850)/Eingaben!$D$8</f>
        <v>0</v>
      </c>
      <c r="P850">
        <f>D850/3600000*G850*100*100/Eingaben!$D$39*(A850-A849)/3600</f>
        <v>0</v>
      </c>
      <c r="R850" s="91" t="e">
        <f>('Dichte Wasser'!$B$4*AVERAGE(B850:C850)^3+'Dichte Wasser'!$B$3*AVERAGE(B850:C850)^2+'Dichte Wasser'!$B$2*AVERAGE(B850:C850)+'Dichte Wasser'!$B$1)/1000</f>
        <v>#DIV/0!</v>
      </c>
      <c r="S850" s="92" t="e">
        <f t="shared" si="54"/>
        <v>#DIV/0!</v>
      </c>
    </row>
    <row r="851" spans="2:19" x14ac:dyDescent="0.25">
      <c r="B851" s="72"/>
      <c r="C851" s="72"/>
      <c r="D851" s="80"/>
      <c r="E851" s="48"/>
      <c r="F851" s="48"/>
      <c r="G851" s="69"/>
      <c r="I851" s="45">
        <f t="shared" si="53"/>
        <v>0</v>
      </c>
      <c r="J851" s="45">
        <f t="shared" si="55"/>
        <v>-13.666998453945324</v>
      </c>
      <c r="K851" s="39" t="e">
        <f t="shared" si="52"/>
        <v>#DIV/0!</v>
      </c>
      <c r="L851" s="46">
        <f>-J851/Eingaben!$D$29</f>
        <v>0.93867560255355853</v>
      </c>
      <c r="M851" s="44" t="e">
        <f>-K851/Eingaben!$D$8</f>
        <v>#DIV/0!</v>
      </c>
      <c r="N851" s="46">
        <f>ABS(B851-C851)/Eingaben!$D$8</f>
        <v>0</v>
      </c>
      <c r="P851">
        <f>D851/3600000*G851*100*100/Eingaben!$D$39*(A851-A850)/3600</f>
        <v>0</v>
      </c>
      <c r="R851" s="91" t="e">
        <f>('Dichte Wasser'!$B$4*AVERAGE(B851:C851)^3+'Dichte Wasser'!$B$3*AVERAGE(B851:C851)^2+'Dichte Wasser'!$B$2*AVERAGE(B851:C851)+'Dichte Wasser'!$B$1)/1000</f>
        <v>#DIV/0!</v>
      </c>
      <c r="S851" s="92" t="e">
        <f t="shared" si="54"/>
        <v>#DIV/0!</v>
      </c>
    </row>
    <row r="852" spans="2:19" x14ac:dyDescent="0.25">
      <c r="B852" s="72"/>
      <c r="C852" s="72"/>
      <c r="D852" s="80"/>
      <c r="E852" s="48"/>
      <c r="F852" s="48"/>
      <c r="G852" s="69"/>
      <c r="I852" s="45">
        <f t="shared" si="53"/>
        <v>0</v>
      </c>
      <c r="J852" s="45">
        <f t="shared" si="55"/>
        <v>-13.666998453945324</v>
      </c>
      <c r="K852" s="39" t="e">
        <f t="shared" si="52"/>
        <v>#DIV/0!</v>
      </c>
      <c r="L852" s="46">
        <f>-J852/Eingaben!$D$29</f>
        <v>0.93867560255355853</v>
      </c>
      <c r="M852" s="44" t="e">
        <f>-K852/Eingaben!$D$8</f>
        <v>#DIV/0!</v>
      </c>
      <c r="N852" s="46">
        <f>ABS(B852-C852)/Eingaben!$D$8</f>
        <v>0</v>
      </c>
      <c r="P852">
        <f>D852/3600000*G852*100*100/Eingaben!$D$39*(A852-A851)/3600</f>
        <v>0</v>
      </c>
      <c r="R852" s="91" t="e">
        <f>('Dichte Wasser'!$B$4*AVERAGE(B852:C852)^3+'Dichte Wasser'!$B$3*AVERAGE(B852:C852)^2+'Dichte Wasser'!$B$2*AVERAGE(B852:C852)+'Dichte Wasser'!$B$1)/1000</f>
        <v>#DIV/0!</v>
      </c>
      <c r="S852" s="92" t="e">
        <f t="shared" si="54"/>
        <v>#DIV/0!</v>
      </c>
    </row>
    <row r="853" spans="2:19" x14ac:dyDescent="0.25">
      <c r="B853" s="72"/>
      <c r="C853" s="72"/>
      <c r="D853" s="80"/>
      <c r="E853" s="48"/>
      <c r="F853" s="48"/>
      <c r="G853" s="69"/>
      <c r="I853" s="45">
        <f t="shared" si="53"/>
        <v>0</v>
      </c>
      <c r="J853" s="45">
        <f t="shared" si="55"/>
        <v>-13.666998453945324</v>
      </c>
      <c r="K853" s="39" t="e">
        <f t="shared" si="52"/>
        <v>#DIV/0!</v>
      </c>
      <c r="L853" s="46">
        <f>-J853/Eingaben!$D$29</f>
        <v>0.93867560255355853</v>
      </c>
      <c r="M853" s="44" t="e">
        <f>-K853/Eingaben!$D$8</f>
        <v>#DIV/0!</v>
      </c>
      <c r="N853" s="46">
        <f>ABS(B853-C853)/Eingaben!$D$8</f>
        <v>0</v>
      </c>
      <c r="P853">
        <f>D853/3600000*G853*100*100/Eingaben!$D$39*(A853-A852)/3600</f>
        <v>0</v>
      </c>
      <c r="R853" s="91" t="e">
        <f>('Dichte Wasser'!$B$4*AVERAGE(B853:C853)^3+'Dichte Wasser'!$B$3*AVERAGE(B853:C853)^2+'Dichte Wasser'!$B$2*AVERAGE(B853:C853)+'Dichte Wasser'!$B$1)/1000</f>
        <v>#DIV/0!</v>
      </c>
      <c r="S853" s="92" t="e">
        <f t="shared" si="54"/>
        <v>#DIV/0!</v>
      </c>
    </row>
    <row r="854" spans="2:19" x14ac:dyDescent="0.25">
      <c r="B854" s="72"/>
      <c r="C854" s="72"/>
      <c r="D854" s="80"/>
      <c r="E854" s="48"/>
      <c r="F854" s="48"/>
      <c r="G854" s="69"/>
      <c r="I854" s="45">
        <f t="shared" si="53"/>
        <v>0</v>
      </c>
      <c r="J854" s="45">
        <f t="shared" si="55"/>
        <v>-13.666998453945324</v>
      </c>
      <c r="K854" s="39" t="e">
        <f t="shared" si="52"/>
        <v>#DIV/0!</v>
      </c>
      <c r="L854" s="46">
        <f>-J854/Eingaben!$D$29</f>
        <v>0.93867560255355853</v>
      </c>
      <c r="M854" s="44" t="e">
        <f>-K854/Eingaben!$D$8</f>
        <v>#DIV/0!</v>
      </c>
      <c r="N854" s="46">
        <f>ABS(B854-C854)/Eingaben!$D$8</f>
        <v>0</v>
      </c>
      <c r="P854">
        <f>D854/3600000*G854*100*100/Eingaben!$D$39*(A854-A853)/3600</f>
        <v>0</v>
      </c>
      <c r="R854" s="91" t="e">
        <f>('Dichte Wasser'!$B$4*AVERAGE(B854:C854)^3+'Dichte Wasser'!$B$3*AVERAGE(B854:C854)^2+'Dichte Wasser'!$B$2*AVERAGE(B854:C854)+'Dichte Wasser'!$B$1)/1000</f>
        <v>#DIV/0!</v>
      </c>
      <c r="S854" s="92" t="e">
        <f t="shared" si="54"/>
        <v>#DIV/0!</v>
      </c>
    </row>
    <row r="855" spans="2:19" x14ac:dyDescent="0.25">
      <c r="B855" s="72"/>
      <c r="C855" s="72"/>
      <c r="D855" s="80"/>
      <c r="E855" s="48"/>
      <c r="F855" s="48"/>
      <c r="G855" s="69"/>
      <c r="I855" s="45">
        <f t="shared" si="53"/>
        <v>0</v>
      </c>
      <c r="J855" s="45">
        <f t="shared" si="55"/>
        <v>-13.666998453945324</v>
      </c>
      <c r="K855" s="39" t="e">
        <f t="shared" si="52"/>
        <v>#DIV/0!</v>
      </c>
      <c r="L855" s="46">
        <f>-J855/Eingaben!$D$29</f>
        <v>0.93867560255355853</v>
      </c>
      <c r="M855" s="44" t="e">
        <f>-K855/Eingaben!$D$8</f>
        <v>#DIV/0!</v>
      </c>
      <c r="N855" s="46">
        <f>ABS(B855-C855)/Eingaben!$D$8</f>
        <v>0</v>
      </c>
      <c r="P855">
        <f>D855/3600000*G855*100*100/Eingaben!$D$39*(A855-A854)/3600</f>
        <v>0</v>
      </c>
      <c r="R855" s="91" t="e">
        <f>('Dichte Wasser'!$B$4*AVERAGE(B855:C855)^3+'Dichte Wasser'!$B$3*AVERAGE(B855:C855)^2+'Dichte Wasser'!$B$2*AVERAGE(B855:C855)+'Dichte Wasser'!$B$1)/1000</f>
        <v>#DIV/0!</v>
      </c>
      <c r="S855" s="92" t="e">
        <f t="shared" si="54"/>
        <v>#DIV/0!</v>
      </c>
    </row>
    <row r="856" spans="2:19" x14ac:dyDescent="0.25">
      <c r="B856" s="72"/>
      <c r="C856" s="72"/>
      <c r="D856" s="80"/>
      <c r="E856" s="48"/>
      <c r="F856" s="48"/>
      <c r="G856" s="69"/>
      <c r="I856" s="45">
        <f t="shared" si="53"/>
        <v>0</v>
      </c>
      <c r="J856" s="45">
        <f t="shared" si="55"/>
        <v>-13.666998453945324</v>
      </c>
      <c r="K856" s="39" t="e">
        <f t="shared" si="52"/>
        <v>#DIV/0!</v>
      </c>
      <c r="L856" s="46">
        <f>-J856/Eingaben!$D$29</f>
        <v>0.93867560255355853</v>
      </c>
      <c r="M856" s="44" t="e">
        <f>-K856/Eingaben!$D$8</f>
        <v>#DIV/0!</v>
      </c>
      <c r="N856" s="46">
        <f>ABS(B856-C856)/Eingaben!$D$8</f>
        <v>0</v>
      </c>
      <c r="P856">
        <f>D856/3600000*G856*100*100/Eingaben!$D$39*(A856-A855)/3600</f>
        <v>0</v>
      </c>
      <c r="R856" s="91" t="e">
        <f>('Dichte Wasser'!$B$4*AVERAGE(B856:C856)^3+'Dichte Wasser'!$B$3*AVERAGE(B856:C856)^2+'Dichte Wasser'!$B$2*AVERAGE(B856:C856)+'Dichte Wasser'!$B$1)/1000</f>
        <v>#DIV/0!</v>
      </c>
      <c r="S856" s="92" t="e">
        <f t="shared" si="54"/>
        <v>#DIV/0!</v>
      </c>
    </row>
    <row r="857" spans="2:19" x14ac:dyDescent="0.25">
      <c r="B857" s="72"/>
      <c r="C857" s="72"/>
      <c r="D857" s="80"/>
      <c r="E857" s="48"/>
      <c r="F857" s="48"/>
      <c r="G857" s="69"/>
      <c r="I857" s="45">
        <f t="shared" si="53"/>
        <v>0</v>
      </c>
      <c r="J857" s="45">
        <f t="shared" si="55"/>
        <v>-13.666998453945324</v>
      </c>
      <c r="K857" s="39" t="e">
        <f t="shared" si="52"/>
        <v>#DIV/0!</v>
      </c>
      <c r="L857" s="46">
        <f>-J857/Eingaben!$D$29</f>
        <v>0.93867560255355853</v>
      </c>
      <c r="M857" s="44" t="e">
        <f>-K857/Eingaben!$D$8</f>
        <v>#DIV/0!</v>
      </c>
      <c r="N857" s="46">
        <f>ABS(B857-C857)/Eingaben!$D$8</f>
        <v>0</v>
      </c>
      <c r="P857">
        <f>D857/3600000*G857*100*100/Eingaben!$D$39*(A857-A856)/3600</f>
        <v>0</v>
      </c>
      <c r="R857" s="91" t="e">
        <f>('Dichte Wasser'!$B$4*AVERAGE(B857:C857)^3+'Dichte Wasser'!$B$3*AVERAGE(B857:C857)^2+'Dichte Wasser'!$B$2*AVERAGE(B857:C857)+'Dichte Wasser'!$B$1)/1000</f>
        <v>#DIV/0!</v>
      </c>
      <c r="S857" s="92" t="e">
        <f t="shared" si="54"/>
        <v>#DIV/0!</v>
      </c>
    </row>
    <row r="858" spans="2:19" x14ac:dyDescent="0.25">
      <c r="B858" s="72"/>
      <c r="C858" s="72"/>
      <c r="D858" s="80"/>
      <c r="E858" s="48"/>
      <c r="F858" s="48"/>
      <c r="G858" s="69"/>
      <c r="I858" s="45">
        <f t="shared" si="53"/>
        <v>0</v>
      </c>
      <c r="J858" s="45">
        <f t="shared" si="55"/>
        <v>-13.666998453945324</v>
      </c>
      <c r="K858" s="39" t="e">
        <f t="shared" si="52"/>
        <v>#DIV/0!</v>
      </c>
      <c r="L858" s="46">
        <f>-J858/Eingaben!$D$29</f>
        <v>0.93867560255355853</v>
      </c>
      <c r="M858" s="44" t="e">
        <f>-K858/Eingaben!$D$8</f>
        <v>#DIV/0!</v>
      </c>
      <c r="N858" s="46">
        <f>ABS(B858-C858)/Eingaben!$D$8</f>
        <v>0</v>
      </c>
      <c r="P858">
        <f>D858/3600000*G858*100*100/Eingaben!$D$39*(A858-A857)/3600</f>
        <v>0</v>
      </c>
      <c r="R858" s="91" t="e">
        <f>('Dichte Wasser'!$B$4*AVERAGE(B858:C858)^3+'Dichte Wasser'!$B$3*AVERAGE(B858:C858)^2+'Dichte Wasser'!$B$2*AVERAGE(B858:C858)+'Dichte Wasser'!$B$1)/1000</f>
        <v>#DIV/0!</v>
      </c>
      <c r="S858" s="92" t="e">
        <f t="shared" si="54"/>
        <v>#DIV/0!</v>
      </c>
    </row>
    <row r="859" spans="2:19" x14ac:dyDescent="0.25">
      <c r="B859" s="72"/>
      <c r="C859" s="72"/>
      <c r="D859" s="80"/>
      <c r="E859" s="48"/>
      <c r="F859" s="48"/>
      <c r="G859" s="69"/>
      <c r="I859" s="45">
        <f t="shared" si="53"/>
        <v>0</v>
      </c>
      <c r="J859" s="45">
        <f t="shared" si="55"/>
        <v>-13.666998453945324</v>
      </c>
      <c r="K859" s="39" t="e">
        <f t="shared" si="52"/>
        <v>#DIV/0!</v>
      </c>
      <c r="L859" s="46">
        <f>-J859/Eingaben!$D$29</f>
        <v>0.93867560255355853</v>
      </c>
      <c r="M859" s="44" t="e">
        <f>-K859/Eingaben!$D$8</f>
        <v>#DIV/0!</v>
      </c>
      <c r="N859" s="46">
        <f>ABS(B859-C859)/Eingaben!$D$8</f>
        <v>0</v>
      </c>
      <c r="P859">
        <f>D859/3600000*G859*100*100/Eingaben!$D$39*(A859-A858)/3600</f>
        <v>0</v>
      </c>
      <c r="R859" s="91" t="e">
        <f>('Dichte Wasser'!$B$4*AVERAGE(B859:C859)^3+'Dichte Wasser'!$B$3*AVERAGE(B859:C859)^2+'Dichte Wasser'!$B$2*AVERAGE(B859:C859)+'Dichte Wasser'!$B$1)/1000</f>
        <v>#DIV/0!</v>
      </c>
      <c r="S859" s="92" t="e">
        <f t="shared" si="54"/>
        <v>#DIV/0!</v>
      </c>
    </row>
    <row r="860" spans="2:19" x14ac:dyDescent="0.25">
      <c r="B860" s="72"/>
      <c r="C860" s="72"/>
      <c r="D860" s="80"/>
      <c r="E860" s="48"/>
      <c r="F860" s="48"/>
      <c r="G860" s="69"/>
      <c r="I860" s="45">
        <f t="shared" si="53"/>
        <v>0</v>
      </c>
      <c r="J860" s="45">
        <f t="shared" si="55"/>
        <v>-13.666998453945324</v>
      </c>
      <c r="K860" s="39" t="e">
        <f t="shared" si="52"/>
        <v>#DIV/0!</v>
      </c>
      <c r="L860" s="46">
        <f>-J860/Eingaben!$D$29</f>
        <v>0.93867560255355853</v>
      </c>
      <c r="M860" s="44" t="e">
        <f>-K860/Eingaben!$D$8</f>
        <v>#DIV/0!</v>
      </c>
      <c r="N860" s="46">
        <f>ABS(B860-C860)/Eingaben!$D$8</f>
        <v>0</v>
      </c>
      <c r="P860">
        <f>D860/3600000*G860*100*100/Eingaben!$D$39*(A860-A859)/3600</f>
        <v>0</v>
      </c>
      <c r="R860" s="91" t="e">
        <f>('Dichte Wasser'!$B$4*AVERAGE(B860:C860)^3+'Dichte Wasser'!$B$3*AVERAGE(B860:C860)^2+'Dichte Wasser'!$B$2*AVERAGE(B860:C860)+'Dichte Wasser'!$B$1)/1000</f>
        <v>#DIV/0!</v>
      </c>
      <c r="S860" s="92" t="e">
        <f t="shared" si="54"/>
        <v>#DIV/0!</v>
      </c>
    </row>
    <row r="861" spans="2:19" x14ac:dyDescent="0.25">
      <c r="B861" s="72"/>
      <c r="C861" s="72"/>
      <c r="D861" s="80"/>
      <c r="E861" s="48"/>
      <c r="F861" s="48"/>
      <c r="G861" s="69"/>
      <c r="I861" s="45">
        <f t="shared" si="53"/>
        <v>0</v>
      </c>
      <c r="J861" s="45">
        <f t="shared" si="55"/>
        <v>-13.666998453945324</v>
      </c>
      <c r="K861" s="39" t="e">
        <f t="shared" si="52"/>
        <v>#DIV/0!</v>
      </c>
      <c r="L861" s="46">
        <f>-J861/Eingaben!$D$29</f>
        <v>0.93867560255355853</v>
      </c>
      <c r="M861" s="44" t="e">
        <f>-K861/Eingaben!$D$8</f>
        <v>#DIV/0!</v>
      </c>
      <c r="N861" s="46">
        <f>ABS(B861-C861)/Eingaben!$D$8</f>
        <v>0</v>
      </c>
      <c r="P861">
        <f>D861/3600000*G861*100*100/Eingaben!$D$39*(A861-A860)/3600</f>
        <v>0</v>
      </c>
      <c r="R861" s="91" t="e">
        <f>('Dichte Wasser'!$B$4*AVERAGE(B861:C861)^3+'Dichte Wasser'!$B$3*AVERAGE(B861:C861)^2+'Dichte Wasser'!$B$2*AVERAGE(B861:C861)+'Dichte Wasser'!$B$1)/1000</f>
        <v>#DIV/0!</v>
      </c>
      <c r="S861" s="92" t="e">
        <f t="shared" si="54"/>
        <v>#DIV/0!</v>
      </c>
    </row>
    <row r="862" spans="2:19" x14ac:dyDescent="0.25">
      <c r="B862" s="72"/>
      <c r="C862" s="72"/>
      <c r="D862" s="80"/>
      <c r="E862" s="48"/>
      <c r="F862" s="48"/>
      <c r="G862" s="69"/>
      <c r="I862" s="45">
        <f t="shared" si="53"/>
        <v>0</v>
      </c>
      <c r="J862" s="45">
        <f t="shared" si="55"/>
        <v>-13.666998453945324</v>
      </c>
      <c r="K862" s="39" t="e">
        <f t="shared" si="52"/>
        <v>#DIV/0!</v>
      </c>
      <c r="L862" s="46">
        <f>-J862/Eingaben!$D$29</f>
        <v>0.93867560255355853</v>
      </c>
      <c r="M862" s="44" t="e">
        <f>-K862/Eingaben!$D$8</f>
        <v>#DIV/0!</v>
      </c>
      <c r="N862" s="46">
        <f>ABS(B862-C862)/Eingaben!$D$8</f>
        <v>0</v>
      </c>
      <c r="P862">
        <f>D862/3600000*G862*100*100/Eingaben!$D$39*(A862-A861)/3600</f>
        <v>0</v>
      </c>
      <c r="R862" s="91" t="e">
        <f>('Dichte Wasser'!$B$4*AVERAGE(B862:C862)^3+'Dichte Wasser'!$B$3*AVERAGE(B862:C862)^2+'Dichte Wasser'!$B$2*AVERAGE(B862:C862)+'Dichte Wasser'!$B$1)/1000</f>
        <v>#DIV/0!</v>
      </c>
      <c r="S862" s="92" t="e">
        <f t="shared" si="54"/>
        <v>#DIV/0!</v>
      </c>
    </row>
    <row r="863" spans="2:19" x14ac:dyDescent="0.25">
      <c r="B863" s="72"/>
      <c r="C863" s="72"/>
      <c r="D863" s="80"/>
      <c r="E863" s="48"/>
      <c r="F863" s="48"/>
      <c r="G863" s="69"/>
      <c r="I863" s="45">
        <f t="shared" si="53"/>
        <v>0</v>
      </c>
      <c r="J863" s="45">
        <f t="shared" si="55"/>
        <v>-13.666998453945324</v>
      </c>
      <c r="K863" s="39" t="e">
        <f t="shared" si="52"/>
        <v>#DIV/0!</v>
      </c>
      <c r="L863" s="46">
        <f>-J863/Eingaben!$D$29</f>
        <v>0.93867560255355853</v>
      </c>
      <c r="M863" s="44" t="e">
        <f>-K863/Eingaben!$D$8</f>
        <v>#DIV/0!</v>
      </c>
      <c r="N863" s="46">
        <f>ABS(B863-C863)/Eingaben!$D$8</f>
        <v>0</v>
      </c>
      <c r="P863">
        <f>D863/3600000*G863*100*100/Eingaben!$D$39*(A863-A862)/3600</f>
        <v>0</v>
      </c>
      <c r="R863" s="91" t="e">
        <f>('Dichte Wasser'!$B$4*AVERAGE(B863:C863)^3+'Dichte Wasser'!$B$3*AVERAGE(B863:C863)^2+'Dichte Wasser'!$B$2*AVERAGE(B863:C863)+'Dichte Wasser'!$B$1)/1000</f>
        <v>#DIV/0!</v>
      </c>
      <c r="S863" s="92" t="e">
        <f t="shared" si="54"/>
        <v>#DIV/0!</v>
      </c>
    </row>
    <row r="864" spans="2:19" x14ac:dyDescent="0.25">
      <c r="B864" s="72"/>
      <c r="C864" s="72"/>
      <c r="D864" s="80"/>
      <c r="E864" s="48"/>
      <c r="F864" s="48"/>
      <c r="G864" s="69"/>
      <c r="I864" s="45">
        <f t="shared" si="53"/>
        <v>0</v>
      </c>
      <c r="J864" s="45">
        <f t="shared" si="55"/>
        <v>-13.666998453945324</v>
      </c>
      <c r="K864" s="39" t="e">
        <f t="shared" si="52"/>
        <v>#DIV/0!</v>
      </c>
      <c r="L864" s="46">
        <f>-J864/Eingaben!$D$29</f>
        <v>0.93867560255355853</v>
      </c>
      <c r="M864" s="44" t="e">
        <f>-K864/Eingaben!$D$8</f>
        <v>#DIV/0!</v>
      </c>
      <c r="N864" s="46">
        <f>ABS(B864-C864)/Eingaben!$D$8</f>
        <v>0</v>
      </c>
      <c r="P864">
        <f>D864/3600000*G864*100*100/Eingaben!$D$39*(A864-A863)/3600</f>
        <v>0</v>
      </c>
      <c r="R864" s="91" t="e">
        <f>('Dichte Wasser'!$B$4*AVERAGE(B864:C864)^3+'Dichte Wasser'!$B$3*AVERAGE(B864:C864)^2+'Dichte Wasser'!$B$2*AVERAGE(B864:C864)+'Dichte Wasser'!$B$1)/1000</f>
        <v>#DIV/0!</v>
      </c>
      <c r="S864" s="92" t="e">
        <f t="shared" si="54"/>
        <v>#DIV/0!</v>
      </c>
    </row>
    <row r="865" spans="2:19" x14ac:dyDescent="0.25">
      <c r="B865" s="72"/>
      <c r="C865" s="72"/>
      <c r="D865" s="80"/>
      <c r="E865" s="48"/>
      <c r="F865" s="48"/>
      <c r="G865" s="69"/>
      <c r="I865" s="45">
        <f t="shared" si="53"/>
        <v>0</v>
      </c>
      <c r="J865" s="45">
        <f t="shared" si="55"/>
        <v>-13.666998453945324</v>
      </c>
      <c r="K865" s="39" t="e">
        <f t="shared" si="52"/>
        <v>#DIV/0!</v>
      </c>
      <c r="L865" s="46">
        <f>-J865/Eingaben!$D$29</f>
        <v>0.93867560255355853</v>
      </c>
      <c r="M865" s="44" t="e">
        <f>-K865/Eingaben!$D$8</f>
        <v>#DIV/0!</v>
      </c>
      <c r="N865" s="46">
        <f>ABS(B865-C865)/Eingaben!$D$8</f>
        <v>0</v>
      </c>
      <c r="P865">
        <f>D865/3600000*G865*100*100/Eingaben!$D$39*(A865-A864)/3600</f>
        <v>0</v>
      </c>
      <c r="R865" s="91" t="e">
        <f>('Dichte Wasser'!$B$4*AVERAGE(B865:C865)^3+'Dichte Wasser'!$B$3*AVERAGE(B865:C865)^2+'Dichte Wasser'!$B$2*AVERAGE(B865:C865)+'Dichte Wasser'!$B$1)/1000</f>
        <v>#DIV/0!</v>
      </c>
      <c r="S865" s="92" t="e">
        <f t="shared" si="54"/>
        <v>#DIV/0!</v>
      </c>
    </row>
    <row r="866" spans="2:19" x14ac:dyDescent="0.25">
      <c r="B866" s="72"/>
      <c r="C866" s="72"/>
      <c r="D866" s="80"/>
      <c r="E866" s="48"/>
      <c r="F866" s="48"/>
      <c r="G866" s="69"/>
      <c r="I866" s="45">
        <f t="shared" si="53"/>
        <v>0</v>
      </c>
      <c r="J866" s="45">
        <f t="shared" si="55"/>
        <v>-13.666998453945324</v>
      </c>
      <c r="K866" s="39" t="e">
        <f t="shared" si="52"/>
        <v>#DIV/0!</v>
      </c>
      <c r="L866" s="46">
        <f>-J866/Eingaben!$D$29</f>
        <v>0.93867560255355853</v>
      </c>
      <c r="M866" s="44" t="e">
        <f>-K866/Eingaben!$D$8</f>
        <v>#DIV/0!</v>
      </c>
      <c r="N866" s="46">
        <f>ABS(B866-C866)/Eingaben!$D$8</f>
        <v>0</v>
      </c>
      <c r="P866">
        <f>D866/3600000*G866*100*100/Eingaben!$D$39*(A866-A865)/3600</f>
        <v>0</v>
      </c>
      <c r="R866" s="91" t="e">
        <f>('Dichte Wasser'!$B$4*AVERAGE(B866:C866)^3+'Dichte Wasser'!$B$3*AVERAGE(B866:C866)^2+'Dichte Wasser'!$B$2*AVERAGE(B866:C866)+'Dichte Wasser'!$B$1)/1000</f>
        <v>#DIV/0!</v>
      </c>
      <c r="S866" s="92" t="e">
        <f t="shared" si="54"/>
        <v>#DIV/0!</v>
      </c>
    </row>
    <row r="867" spans="2:19" x14ac:dyDescent="0.25">
      <c r="B867" s="72"/>
      <c r="C867" s="72"/>
      <c r="D867" s="80"/>
      <c r="E867" s="48"/>
      <c r="F867" s="48"/>
      <c r="G867" s="69"/>
      <c r="I867" s="45">
        <f t="shared" si="53"/>
        <v>0</v>
      </c>
      <c r="J867" s="45">
        <f t="shared" si="55"/>
        <v>-13.666998453945324</v>
      </c>
      <c r="K867" s="39" t="e">
        <f t="shared" si="52"/>
        <v>#DIV/0!</v>
      </c>
      <c r="L867" s="46">
        <f>-J867/Eingaben!$D$29</f>
        <v>0.93867560255355853</v>
      </c>
      <c r="M867" s="44" t="e">
        <f>-K867/Eingaben!$D$8</f>
        <v>#DIV/0!</v>
      </c>
      <c r="N867" s="46">
        <f>ABS(B867-C867)/Eingaben!$D$8</f>
        <v>0</v>
      </c>
      <c r="P867">
        <f>D867/3600000*G867*100*100/Eingaben!$D$39*(A867-A866)/3600</f>
        <v>0</v>
      </c>
      <c r="R867" s="91" t="e">
        <f>('Dichte Wasser'!$B$4*AVERAGE(B867:C867)^3+'Dichte Wasser'!$B$3*AVERAGE(B867:C867)^2+'Dichte Wasser'!$B$2*AVERAGE(B867:C867)+'Dichte Wasser'!$B$1)/1000</f>
        <v>#DIV/0!</v>
      </c>
      <c r="S867" s="92" t="e">
        <f t="shared" si="54"/>
        <v>#DIV/0!</v>
      </c>
    </row>
    <row r="868" spans="2:19" x14ac:dyDescent="0.25">
      <c r="B868" s="72"/>
      <c r="C868" s="72"/>
      <c r="D868" s="80"/>
      <c r="E868" s="48"/>
      <c r="F868" s="48"/>
      <c r="G868" s="69"/>
      <c r="I868" s="45">
        <f t="shared" si="53"/>
        <v>0</v>
      </c>
      <c r="J868" s="45">
        <f t="shared" si="55"/>
        <v>-13.666998453945324</v>
      </c>
      <c r="K868" s="39" t="e">
        <f t="shared" si="52"/>
        <v>#DIV/0!</v>
      </c>
      <c r="L868" s="46">
        <f>-J868/Eingaben!$D$29</f>
        <v>0.93867560255355853</v>
      </c>
      <c r="M868" s="44" t="e">
        <f>-K868/Eingaben!$D$8</f>
        <v>#DIV/0!</v>
      </c>
      <c r="N868" s="46">
        <f>ABS(B868-C868)/Eingaben!$D$8</f>
        <v>0</v>
      </c>
      <c r="P868">
        <f>D868/3600000*G868*100*100/Eingaben!$D$39*(A868-A867)/3600</f>
        <v>0</v>
      </c>
      <c r="R868" s="91" t="e">
        <f>('Dichte Wasser'!$B$4*AVERAGE(B868:C868)^3+'Dichte Wasser'!$B$3*AVERAGE(B868:C868)^2+'Dichte Wasser'!$B$2*AVERAGE(B868:C868)+'Dichte Wasser'!$B$1)/1000</f>
        <v>#DIV/0!</v>
      </c>
      <c r="S868" s="92" t="e">
        <f t="shared" si="54"/>
        <v>#DIV/0!</v>
      </c>
    </row>
    <row r="869" spans="2:19" x14ac:dyDescent="0.25">
      <c r="B869" s="72"/>
      <c r="C869" s="72"/>
      <c r="D869" s="80"/>
      <c r="E869" s="48"/>
      <c r="F869" s="48"/>
      <c r="G869" s="69"/>
      <c r="I869" s="45">
        <f t="shared" si="53"/>
        <v>0</v>
      </c>
      <c r="J869" s="45">
        <f t="shared" si="55"/>
        <v>-13.666998453945324</v>
      </c>
      <c r="K869" s="39" t="e">
        <f t="shared" si="52"/>
        <v>#DIV/0!</v>
      </c>
      <c r="L869" s="46">
        <f>-J869/Eingaben!$D$29</f>
        <v>0.93867560255355853</v>
      </c>
      <c r="M869" s="44" t="e">
        <f>-K869/Eingaben!$D$8</f>
        <v>#DIV/0!</v>
      </c>
      <c r="N869" s="46">
        <f>ABS(B869-C869)/Eingaben!$D$8</f>
        <v>0</v>
      </c>
      <c r="P869">
        <f>D869/3600000*G869*100*100/Eingaben!$D$39*(A869-A868)/3600</f>
        <v>0</v>
      </c>
      <c r="R869" s="91" t="e">
        <f>('Dichte Wasser'!$B$4*AVERAGE(B869:C869)^3+'Dichte Wasser'!$B$3*AVERAGE(B869:C869)^2+'Dichte Wasser'!$B$2*AVERAGE(B869:C869)+'Dichte Wasser'!$B$1)/1000</f>
        <v>#DIV/0!</v>
      </c>
      <c r="S869" s="92" t="e">
        <f t="shared" si="54"/>
        <v>#DIV/0!</v>
      </c>
    </row>
    <row r="870" spans="2:19" x14ac:dyDescent="0.25">
      <c r="B870" s="72"/>
      <c r="C870" s="72"/>
      <c r="D870" s="80"/>
      <c r="E870" s="48"/>
      <c r="F870" s="48"/>
      <c r="G870" s="69"/>
      <c r="I870" s="45">
        <f t="shared" si="53"/>
        <v>0</v>
      </c>
      <c r="J870" s="45">
        <f t="shared" si="55"/>
        <v>-13.666998453945324</v>
      </c>
      <c r="K870" s="39" t="e">
        <f t="shared" si="52"/>
        <v>#DIV/0!</v>
      </c>
      <c r="L870" s="46">
        <f>-J870/Eingaben!$D$29</f>
        <v>0.93867560255355853</v>
      </c>
      <c r="M870" s="44" t="e">
        <f>-K870/Eingaben!$D$8</f>
        <v>#DIV/0!</v>
      </c>
      <c r="N870" s="46">
        <f>ABS(B870-C870)/Eingaben!$D$8</f>
        <v>0</v>
      </c>
      <c r="P870">
        <f>D870/3600000*G870*100*100/Eingaben!$D$39*(A870-A869)/3600</f>
        <v>0</v>
      </c>
      <c r="R870" s="91" t="e">
        <f>('Dichte Wasser'!$B$4*AVERAGE(B870:C870)^3+'Dichte Wasser'!$B$3*AVERAGE(B870:C870)^2+'Dichte Wasser'!$B$2*AVERAGE(B870:C870)+'Dichte Wasser'!$B$1)/1000</f>
        <v>#DIV/0!</v>
      </c>
      <c r="S870" s="92" t="e">
        <f t="shared" si="54"/>
        <v>#DIV/0!</v>
      </c>
    </row>
    <row r="871" spans="2:19" x14ac:dyDescent="0.25">
      <c r="B871" s="72"/>
      <c r="C871" s="72"/>
      <c r="D871" s="80"/>
      <c r="E871" s="48"/>
      <c r="F871" s="48"/>
      <c r="G871" s="69"/>
      <c r="I871" s="45">
        <f t="shared" si="53"/>
        <v>0</v>
      </c>
      <c r="J871" s="45">
        <f t="shared" si="55"/>
        <v>-13.666998453945324</v>
      </c>
      <c r="K871" s="39" t="e">
        <f t="shared" si="52"/>
        <v>#DIV/0!</v>
      </c>
      <c r="L871" s="46">
        <f>-J871/Eingaben!$D$29</f>
        <v>0.93867560255355853</v>
      </c>
      <c r="M871" s="44" t="e">
        <f>-K871/Eingaben!$D$8</f>
        <v>#DIV/0!</v>
      </c>
      <c r="N871" s="46">
        <f>ABS(B871-C871)/Eingaben!$D$8</f>
        <v>0</v>
      </c>
      <c r="P871">
        <f>D871/3600000*G871*100*100/Eingaben!$D$39*(A871-A870)/3600</f>
        <v>0</v>
      </c>
      <c r="R871" s="91" t="e">
        <f>('Dichte Wasser'!$B$4*AVERAGE(B871:C871)^3+'Dichte Wasser'!$B$3*AVERAGE(B871:C871)^2+'Dichte Wasser'!$B$2*AVERAGE(B871:C871)+'Dichte Wasser'!$B$1)/1000</f>
        <v>#DIV/0!</v>
      </c>
      <c r="S871" s="92" t="e">
        <f t="shared" si="54"/>
        <v>#DIV/0!</v>
      </c>
    </row>
    <row r="872" spans="2:19" x14ac:dyDescent="0.25">
      <c r="B872" s="72"/>
      <c r="C872" s="72"/>
      <c r="D872" s="80"/>
      <c r="E872" s="48"/>
      <c r="F872" s="48"/>
      <c r="G872" s="69"/>
      <c r="I872" s="45">
        <f t="shared" si="53"/>
        <v>0</v>
      </c>
      <c r="J872" s="45">
        <f t="shared" si="55"/>
        <v>-13.666998453945324</v>
      </c>
      <c r="K872" s="39" t="e">
        <f t="shared" si="52"/>
        <v>#DIV/0!</v>
      </c>
      <c r="L872" s="46">
        <f>-J872/Eingaben!$D$29</f>
        <v>0.93867560255355853</v>
      </c>
      <c r="M872" s="44" t="e">
        <f>-K872/Eingaben!$D$8</f>
        <v>#DIV/0!</v>
      </c>
      <c r="N872" s="46">
        <f>ABS(B872-C872)/Eingaben!$D$8</f>
        <v>0</v>
      </c>
      <c r="P872">
        <f>D872/3600000*G872*100*100/Eingaben!$D$39*(A872-A871)/3600</f>
        <v>0</v>
      </c>
      <c r="R872" s="91" t="e">
        <f>('Dichte Wasser'!$B$4*AVERAGE(B872:C872)^3+'Dichte Wasser'!$B$3*AVERAGE(B872:C872)^2+'Dichte Wasser'!$B$2*AVERAGE(B872:C872)+'Dichte Wasser'!$B$1)/1000</f>
        <v>#DIV/0!</v>
      </c>
      <c r="S872" s="92" t="e">
        <f t="shared" si="54"/>
        <v>#DIV/0!</v>
      </c>
    </row>
    <row r="873" spans="2:19" x14ac:dyDescent="0.25">
      <c r="B873" s="72"/>
      <c r="C873" s="72"/>
      <c r="D873" s="80"/>
      <c r="E873" s="48"/>
      <c r="F873" s="48"/>
      <c r="G873" s="69"/>
      <c r="I873" s="45">
        <f t="shared" si="53"/>
        <v>0</v>
      </c>
      <c r="J873" s="45">
        <f t="shared" si="55"/>
        <v>-13.666998453945324</v>
      </c>
      <c r="K873" s="39" t="e">
        <f t="shared" si="52"/>
        <v>#DIV/0!</v>
      </c>
      <c r="L873" s="46">
        <f>-J873/Eingaben!$D$29</f>
        <v>0.93867560255355853</v>
      </c>
      <c r="M873" s="44" t="e">
        <f>-K873/Eingaben!$D$8</f>
        <v>#DIV/0!</v>
      </c>
      <c r="N873" s="46">
        <f>ABS(B873-C873)/Eingaben!$D$8</f>
        <v>0</v>
      </c>
      <c r="P873">
        <f>D873/3600000*G873*100*100/Eingaben!$D$39*(A873-A872)/3600</f>
        <v>0</v>
      </c>
      <c r="R873" s="91" t="e">
        <f>('Dichte Wasser'!$B$4*AVERAGE(B873:C873)^3+'Dichte Wasser'!$B$3*AVERAGE(B873:C873)^2+'Dichte Wasser'!$B$2*AVERAGE(B873:C873)+'Dichte Wasser'!$B$1)/1000</f>
        <v>#DIV/0!</v>
      </c>
      <c r="S873" s="92" t="e">
        <f t="shared" si="54"/>
        <v>#DIV/0!</v>
      </c>
    </row>
    <row r="874" spans="2:19" x14ac:dyDescent="0.25">
      <c r="B874" s="72"/>
      <c r="C874" s="72"/>
      <c r="D874" s="80"/>
      <c r="E874" s="48"/>
      <c r="F874" s="48"/>
      <c r="G874" s="69"/>
      <c r="I874" s="45">
        <f t="shared" si="53"/>
        <v>0</v>
      </c>
      <c r="J874" s="45">
        <f t="shared" si="55"/>
        <v>-13.666998453945324</v>
      </c>
      <c r="K874" s="39" t="e">
        <f t="shared" si="52"/>
        <v>#DIV/0!</v>
      </c>
      <c r="L874" s="46">
        <f>-J874/Eingaben!$D$29</f>
        <v>0.93867560255355853</v>
      </c>
      <c r="M874" s="44" t="e">
        <f>-K874/Eingaben!$D$8</f>
        <v>#DIV/0!</v>
      </c>
      <c r="N874" s="46">
        <f>ABS(B874-C874)/Eingaben!$D$8</f>
        <v>0</v>
      </c>
      <c r="P874">
        <f>D874/3600000*G874*100*100/Eingaben!$D$39*(A874-A873)/3600</f>
        <v>0</v>
      </c>
      <c r="R874" s="91" t="e">
        <f>('Dichte Wasser'!$B$4*AVERAGE(B874:C874)^3+'Dichte Wasser'!$B$3*AVERAGE(B874:C874)^2+'Dichte Wasser'!$B$2*AVERAGE(B874:C874)+'Dichte Wasser'!$B$1)/1000</f>
        <v>#DIV/0!</v>
      </c>
      <c r="S874" s="92" t="e">
        <f t="shared" si="54"/>
        <v>#DIV/0!</v>
      </c>
    </row>
    <row r="875" spans="2:19" x14ac:dyDescent="0.25">
      <c r="B875" s="72"/>
      <c r="C875" s="72"/>
      <c r="D875" s="80"/>
      <c r="E875" s="48"/>
      <c r="F875" s="48"/>
      <c r="G875" s="69"/>
      <c r="I875" s="45">
        <f t="shared" si="53"/>
        <v>0</v>
      </c>
      <c r="J875" s="45">
        <f t="shared" si="55"/>
        <v>-13.666998453945324</v>
      </c>
      <c r="K875" s="39" t="e">
        <f t="shared" si="52"/>
        <v>#DIV/0!</v>
      </c>
      <c r="L875" s="46">
        <f>-J875/Eingaben!$D$29</f>
        <v>0.93867560255355853</v>
      </c>
      <c r="M875" s="44" t="e">
        <f>-K875/Eingaben!$D$8</f>
        <v>#DIV/0!</v>
      </c>
      <c r="N875" s="46">
        <f>ABS(B875-C875)/Eingaben!$D$8</f>
        <v>0</v>
      </c>
      <c r="P875">
        <f>D875/3600000*G875*100*100/Eingaben!$D$39*(A875-A874)/3600</f>
        <v>0</v>
      </c>
      <c r="R875" s="91" t="e">
        <f>('Dichte Wasser'!$B$4*AVERAGE(B875:C875)^3+'Dichte Wasser'!$B$3*AVERAGE(B875:C875)^2+'Dichte Wasser'!$B$2*AVERAGE(B875:C875)+'Dichte Wasser'!$B$1)/1000</f>
        <v>#DIV/0!</v>
      </c>
      <c r="S875" s="92" t="e">
        <f t="shared" si="54"/>
        <v>#DIV/0!</v>
      </c>
    </row>
    <row r="876" spans="2:19" x14ac:dyDescent="0.25">
      <c r="B876" s="72"/>
      <c r="C876" s="72"/>
      <c r="D876" s="80"/>
      <c r="E876" s="48"/>
      <c r="F876" s="48"/>
      <c r="G876" s="69"/>
      <c r="I876" s="45">
        <f t="shared" si="53"/>
        <v>0</v>
      </c>
      <c r="J876" s="45">
        <f t="shared" si="55"/>
        <v>-13.666998453945324</v>
      </c>
      <c r="K876" s="39" t="e">
        <f t="shared" si="52"/>
        <v>#DIV/0!</v>
      </c>
      <c r="L876" s="46">
        <f>-J876/Eingaben!$D$29</f>
        <v>0.93867560255355853</v>
      </c>
      <c r="M876" s="44" t="e">
        <f>-K876/Eingaben!$D$8</f>
        <v>#DIV/0!</v>
      </c>
      <c r="N876" s="46">
        <f>ABS(B876-C876)/Eingaben!$D$8</f>
        <v>0</v>
      </c>
      <c r="P876">
        <f>D876/3600000*G876*100*100/Eingaben!$D$39*(A876-A875)/3600</f>
        <v>0</v>
      </c>
      <c r="R876" s="91" t="e">
        <f>('Dichte Wasser'!$B$4*AVERAGE(B876:C876)^3+'Dichte Wasser'!$B$3*AVERAGE(B876:C876)^2+'Dichte Wasser'!$B$2*AVERAGE(B876:C876)+'Dichte Wasser'!$B$1)/1000</f>
        <v>#DIV/0!</v>
      </c>
      <c r="S876" s="92" t="e">
        <f t="shared" si="54"/>
        <v>#DIV/0!</v>
      </c>
    </row>
    <row r="877" spans="2:19" x14ac:dyDescent="0.25">
      <c r="B877" s="72"/>
      <c r="C877" s="72"/>
      <c r="D877" s="80"/>
      <c r="E877" s="48"/>
      <c r="F877" s="48"/>
      <c r="G877" s="69"/>
      <c r="I877" s="45">
        <f t="shared" si="53"/>
        <v>0</v>
      </c>
      <c r="J877" s="45">
        <f t="shared" si="55"/>
        <v>-13.666998453945324</v>
      </c>
      <c r="K877" s="39" t="e">
        <f t="shared" si="52"/>
        <v>#DIV/0!</v>
      </c>
      <c r="L877" s="46">
        <f>-J877/Eingaben!$D$29</f>
        <v>0.93867560255355853</v>
      </c>
      <c r="M877" s="44" t="e">
        <f>-K877/Eingaben!$D$8</f>
        <v>#DIV/0!</v>
      </c>
      <c r="N877" s="46">
        <f>ABS(B877-C877)/Eingaben!$D$8</f>
        <v>0</v>
      </c>
      <c r="P877">
        <f>D877/3600000*G877*100*100/Eingaben!$D$39*(A877-A876)/3600</f>
        <v>0</v>
      </c>
      <c r="R877" s="91" t="e">
        <f>('Dichte Wasser'!$B$4*AVERAGE(B877:C877)^3+'Dichte Wasser'!$B$3*AVERAGE(B877:C877)^2+'Dichte Wasser'!$B$2*AVERAGE(B877:C877)+'Dichte Wasser'!$B$1)/1000</f>
        <v>#DIV/0!</v>
      </c>
      <c r="S877" s="92" t="e">
        <f t="shared" si="54"/>
        <v>#DIV/0!</v>
      </c>
    </row>
    <row r="878" spans="2:19" x14ac:dyDescent="0.25">
      <c r="B878" s="72"/>
      <c r="C878" s="72"/>
      <c r="D878" s="80"/>
      <c r="E878" s="48"/>
      <c r="F878" s="48"/>
      <c r="G878" s="69"/>
      <c r="I878" s="45">
        <f t="shared" si="53"/>
        <v>0</v>
      </c>
      <c r="J878" s="45">
        <f t="shared" si="55"/>
        <v>-13.666998453945324</v>
      </c>
      <c r="K878" s="39" t="e">
        <f t="shared" si="52"/>
        <v>#DIV/0!</v>
      </c>
      <c r="L878" s="46">
        <f>-J878/Eingaben!$D$29</f>
        <v>0.93867560255355853</v>
      </c>
      <c r="M878" s="44" t="e">
        <f>-K878/Eingaben!$D$8</f>
        <v>#DIV/0!</v>
      </c>
      <c r="N878" s="46">
        <f>ABS(B878-C878)/Eingaben!$D$8</f>
        <v>0</v>
      </c>
      <c r="P878">
        <f>D878/3600000*G878*100*100/Eingaben!$D$39*(A878-A877)/3600</f>
        <v>0</v>
      </c>
      <c r="R878" s="91" t="e">
        <f>('Dichte Wasser'!$B$4*AVERAGE(B878:C878)^3+'Dichte Wasser'!$B$3*AVERAGE(B878:C878)^2+'Dichte Wasser'!$B$2*AVERAGE(B878:C878)+'Dichte Wasser'!$B$1)/1000</f>
        <v>#DIV/0!</v>
      </c>
      <c r="S878" s="92" t="e">
        <f t="shared" si="54"/>
        <v>#DIV/0!</v>
      </c>
    </row>
    <row r="879" spans="2:19" x14ac:dyDescent="0.25">
      <c r="B879" s="72"/>
      <c r="C879" s="72"/>
      <c r="D879" s="80"/>
      <c r="E879" s="48"/>
      <c r="F879" s="48"/>
      <c r="G879" s="69"/>
      <c r="I879" s="45">
        <f t="shared" si="53"/>
        <v>0</v>
      </c>
      <c r="J879" s="45">
        <f t="shared" si="55"/>
        <v>-13.666998453945324</v>
      </c>
      <c r="K879" s="39" t="e">
        <f t="shared" si="52"/>
        <v>#DIV/0!</v>
      </c>
      <c r="L879" s="46">
        <f>-J879/Eingaben!$D$29</f>
        <v>0.93867560255355853</v>
      </c>
      <c r="M879" s="44" t="e">
        <f>-K879/Eingaben!$D$8</f>
        <v>#DIV/0!</v>
      </c>
      <c r="N879" s="46">
        <f>ABS(B879-C879)/Eingaben!$D$8</f>
        <v>0</v>
      </c>
      <c r="P879">
        <f>D879/3600000*G879*100*100/Eingaben!$D$39*(A879-A878)/3600</f>
        <v>0</v>
      </c>
      <c r="R879" s="91" t="e">
        <f>('Dichte Wasser'!$B$4*AVERAGE(B879:C879)^3+'Dichte Wasser'!$B$3*AVERAGE(B879:C879)^2+'Dichte Wasser'!$B$2*AVERAGE(B879:C879)+'Dichte Wasser'!$B$1)/1000</f>
        <v>#DIV/0!</v>
      </c>
      <c r="S879" s="92" t="e">
        <f t="shared" si="54"/>
        <v>#DIV/0!</v>
      </c>
    </row>
    <row r="880" spans="2:19" x14ac:dyDescent="0.25">
      <c r="B880" s="72"/>
      <c r="C880" s="72"/>
      <c r="D880" s="80"/>
      <c r="E880" s="48"/>
      <c r="F880" s="48"/>
      <c r="G880" s="69"/>
      <c r="I880" s="45">
        <f t="shared" si="53"/>
        <v>0</v>
      </c>
      <c r="J880" s="45">
        <f t="shared" si="55"/>
        <v>-13.666998453945324</v>
      </c>
      <c r="K880" s="39" t="e">
        <f t="shared" si="52"/>
        <v>#DIV/0!</v>
      </c>
      <c r="L880" s="46">
        <f>-J880/Eingaben!$D$29</f>
        <v>0.93867560255355853</v>
      </c>
      <c r="M880" s="44" t="e">
        <f>-K880/Eingaben!$D$8</f>
        <v>#DIV/0!</v>
      </c>
      <c r="N880" s="46">
        <f>ABS(B880-C880)/Eingaben!$D$8</f>
        <v>0</v>
      </c>
      <c r="P880">
        <f>D880/3600000*G880*100*100/Eingaben!$D$39*(A880-A879)/3600</f>
        <v>0</v>
      </c>
      <c r="R880" s="91" t="e">
        <f>('Dichte Wasser'!$B$4*AVERAGE(B880:C880)^3+'Dichte Wasser'!$B$3*AVERAGE(B880:C880)^2+'Dichte Wasser'!$B$2*AVERAGE(B880:C880)+'Dichte Wasser'!$B$1)/1000</f>
        <v>#DIV/0!</v>
      </c>
      <c r="S880" s="92" t="e">
        <f t="shared" si="54"/>
        <v>#DIV/0!</v>
      </c>
    </row>
    <row r="881" spans="2:19" x14ac:dyDescent="0.25">
      <c r="B881" s="72"/>
      <c r="C881" s="72"/>
      <c r="D881" s="80"/>
      <c r="E881" s="48"/>
      <c r="F881" s="48"/>
      <c r="G881" s="69"/>
      <c r="I881" s="45">
        <f t="shared" si="53"/>
        <v>0</v>
      </c>
      <c r="J881" s="45">
        <f t="shared" si="55"/>
        <v>-13.666998453945324</v>
      </c>
      <c r="K881" s="39" t="e">
        <f t="shared" si="52"/>
        <v>#DIV/0!</v>
      </c>
      <c r="L881" s="46">
        <f>-J881/Eingaben!$D$29</f>
        <v>0.93867560255355853</v>
      </c>
      <c r="M881" s="44" t="e">
        <f>-K881/Eingaben!$D$8</f>
        <v>#DIV/0!</v>
      </c>
      <c r="N881" s="46">
        <f>ABS(B881-C881)/Eingaben!$D$8</f>
        <v>0</v>
      </c>
      <c r="P881">
        <f>D881/3600000*G881*100*100/Eingaben!$D$39*(A881-A880)/3600</f>
        <v>0</v>
      </c>
      <c r="R881" s="91" t="e">
        <f>('Dichte Wasser'!$B$4*AVERAGE(B881:C881)^3+'Dichte Wasser'!$B$3*AVERAGE(B881:C881)^2+'Dichte Wasser'!$B$2*AVERAGE(B881:C881)+'Dichte Wasser'!$B$1)/1000</f>
        <v>#DIV/0!</v>
      </c>
      <c r="S881" s="92" t="e">
        <f t="shared" si="54"/>
        <v>#DIV/0!</v>
      </c>
    </row>
    <row r="882" spans="2:19" x14ac:dyDescent="0.25">
      <c r="B882" s="72"/>
      <c r="C882" s="72"/>
      <c r="D882" s="80"/>
      <c r="E882" s="48"/>
      <c r="F882" s="48"/>
      <c r="G882" s="69"/>
      <c r="I882" s="45">
        <f t="shared" si="53"/>
        <v>0</v>
      </c>
      <c r="J882" s="45">
        <f t="shared" si="55"/>
        <v>-13.666998453945324</v>
      </c>
      <c r="K882" s="39" t="e">
        <f t="shared" si="52"/>
        <v>#DIV/0!</v>
      </c>
      <c r="L882" s="46">
        <f>-J882/Eingaben!$D$29</f>
        <v>0.93867560255355853</v>
      </c>
      <c r="M882" s="44" t="e">
        <f>-K882/Eingaben!$D$8</f>
        <v>#DIV/0!</v>
      </c>
      <c r="N882" s="46">
        <f>ABS(B882-C882)/Eingaben!$D$8</f>
        <v>0</v>
      </c>
      <c r="P882">
        <f>D882/3600000*G882*100*100/Eingaben!$D$39*(A882-A881)/3600</f>
        <v>0</v>
      </c>
      <c r="R882" s="91" t="e">
        <f>('Dichte Wasser'!$B$4*AVERAGE(B882:C882)^3+'Dichte Wasser'!$B$3*AVERAGE(B882:C882)^2+'Dichte Wasser'!$B$2*AVERAGE(B882:C882)+'Dichte Wasser'!$B$1)/1000</f>
        <v>#DIV/0!</v>
      </c>
      <c r="S882" s="92" t="e">
        <f t="shared" si="54"/>
        <v>#DIV/0!</v>
      </c>
    </row>
    <row r="883" spans="2:19" x14ac:dyDescent="0.25">
      <c r="B883" s="72"/>
      <c r="C883" s="72"/>
      <c r="D883" s="80"/>
      <c r="E883" s="48"/>
      <c r="F883" s="48"/>
      <c r="G883" s="69"/>
      <c r="I883" s="45">
        <f t="shared" si="53"/>
        <v>0</v>
      </c>
      <c r="J883" s="45">
        <f t="shared" si="55"/>
        <v>-13.666998453945324</v>
      </c>
      <c r="K883" s="39" t="e">
        <f t="shared" si="52"/>
        <v>#DIV/0!</v>
      </c>
      <c r="L883" s="46">
        <f>-J883/Eingaben!$D$29</f>
        <v>0.93867560255355853</v>
      </c>
      <c r="M883" s="44" t="e">
        <f>-K883/Eingaben!$D$8</f>
        <v>#DIV/0!</v>
      </c>
      <c r="N883" s="46">
        <f>ABS(B883-C883)/Eingaben!$D$8</f>
        <v>0</v>
      </c>
      <c r="P883">
        <f>D883/3600000*G883*100*100/Eingaben!$D$39*(A883-A882)/3600</f>
        <v>0</v>
      </c>
      <c r="R883" s="91" t="e">
        <f>('Dichte Wasser'!$B$4*AVERAGE(B883:C883)^3+'Dichte Wasser'!$B$3*AVERAGE(B883:C883)^2+'Dichte Wasser'!$B$2*AVERAGE(B883:C883)+'Dichte Wasser'!$B$1)/1000</f>
        <v>#DIV/0!</v>
      </c>
      <c r="S883" s="92" t="e">
        <f t="shared" si="54"/>
        <v>#DIV/0!</v>
      </c>
    </row>
    <row r="884" spans="2:19" x14ac:dyDescent="0.25">
      <c r="B884" s="72"/>
      <c r="C884" s="72"/>
      <c r="D884" s="80"/>
      <c r="E884" s="48"/>
      <c r="F884" s="48"/>
      <c r="G884" s="69"/>
      <c r="I884" s="45">
        <f t="shared" si="53"/>
        <v>0</v>
      </c>
      <c r="J884" s="45">
        <f t="shared" si="55"/>
        <v>-13.666998453945324</v>
      </c>
      <c r="K884" s="39" t="e">
        <f t="shared" si="52"/>
        <v>#DIV/0!</v>
      </c>
      <c r="L884" s="46">
        <f>-J884/Eingaben!$D$29</f>
        <v>0.93867560255355853</v>
      </c>
      <c r="M884" s="44" t="e">
        <f>-K884/Eingaben!$D$8</f>
        <v>#DIV/0!</v>
      </c>
      <c r="N884" s="46">
        <f>ABS(B884-C884)/Eingaben!$D$8</f>
        <v>0</v>
      </c>
      <c r="P884">
        <f>D884/3600000*G884*100*100/Eingaben!$D$39*(A884-A883)/3600</f>
        <v>0</v>
      </c>
      <c r="R884" s="91" t="e">
        <f>('Dichte Wasser'!$B$4*AVERAGE(B884:C884)^3+'Dichte Wasser'!$B$3*AVERAGE(B884:C884)^2+'Dichte Wasser'!$B$2*AVERAGE(B884:C884)+'Dichte Wasser'!$B$1)/1000</f>
        <v>#DIV/0!</v>
      </c>
      <c r="S884" s="92" t="e">
        <f t="shared" si="54"/>
        <v>#DIV/0!</v>
      </c>
    </row>
    <row r="885" spans="2:19" x14ac:dyDescent="0.25">
      <c r="B885" s="72"/>
      <c r="C885" s="72"/>
      <c r="D885" s="80"/>
      <c r="E885" s="48"/>
      <c r="F885" s="48"/>
      <c r="G885" s="69"/>
      <c r="I885" s="45">
        <f t="shared" si="53"/>
        <v>0</v>
      </c>
      <c r="J885" s="45">
        <f t="shared" si="55"/>
        <v>-13.666998453945324</v>
      </c>
      <c r="K885" s="39" t="e">
        <f t="shared" si="52"/>
        <v>#DIV/0!</v>
      </c>
      <c r="L885" s="46">
        <f>-J885/Eingaben!$D$29</f>
        <v>0.93867560255355853</v>
      </c>
      <c r="M885" s="44" t="e">
        <f>-K885/Eingaben!$D$8</f>
        <v>#DIV/0!</v>
      </c>
      <c r="N885" s="46">
        <f>ABS(B885-C885)/Eingaben!$D$8</f>
        <v>0</v>
      </c>
      <c r="P885">
        <f>D885/3600000*G885*100*100/Eingaben!$D$39*(A885-A884)/3600</f>
        <v>0</v>
      </c>
      <c r="R885" s="91" t="e">
        <f>('Dichte Wasser'!$B$4*AVERAGE(B885:C885)^3+'Dichte Wasser'!$B$3*AVERAGE(B885:C885)^2+'Dichte Wasser'!$B$2*AVERAGE(B885:C885)+'Dichte Wasser'!$B$1)/1000</f>
        <v>#DIV/0!</v>
      </c>
      <c r="S885" s="92" t="e">
        <f t="shared" si="54"/>
        <v>#DIV/0!</v>
      </c>
    </row>
    <row r="886" spans="2:19" x14ac:dyDescent="0.25">
      <c r="B886" s="72"/>
      <c r="C886" s="72"/>
      <c r="D886" s="80"/>
      <c r="E886" s="48"/>
      <c r="F886" s="48"/>
      <c r="G886" s="69"/>
      <c r="I886" s="45">
        <f t="shared" si="53"/>
        <v>0</v>
      </c>
      <c r="J886" s="45">
        <f t="shared" si="55"/>
        <v>-13.666998453945324</v>
      </c>
      <c r="K886" s="39" t="e">
        <f t="shared" si="52"/>
        <v>#DIV/0!</v>
      </c>
      <c r="L886" s="46">
        <f>-J886/Eingaben!$D$29</f>
        <v>0.93867560255355853</v>
      </c>
      <c r="M886" s="44" t="e">
        <f>-K886/Eingaben!$D$8</f>
        <v>#DIV/0!</v>
      </c>
      <c r="N886" s="46">
        <f>ABS(B886-C886)/Eingaben!$D$8</f>
        <v>0</v>
      </c>
      <c r="P886">
        <f>D886/3600000*G886*100*100/Eingaben!$D$39*(A886-A885)/3600</f>
        <v>0</v>
      </c>
      <c r="R886" s="91" t="e">
        <f>('Dichte Wasser'!$B$4*AVERAGE(B886:C886)^3+'Dichte Wasser'!$B$3*AVERAGE(B886:C886)^2+'Dichte Wasser'!$B$2*AVERAGE(B886:C886)+'Dichte Wasser'!$B$1)/1000</f>
        <v>#DIV/0!</v>
      </c>
      <c r="S886" s="92" t="e">
        <f t="shared" si="54"/>
        <v>#DIV/0!</v>
      </c>
    </row>
    <row r="887" spans="2:19" x14ac:dyDescent="0.25">
      <c r="B887" s="72"/>
      <c r="C887" s="72"/>
      <c r="D887" s="80"/>
      <c r="E887" s="48"/>
      <c r="F887" s="48"/>
      <c r="G887" s="69"/>
      <c r="I887" s="45">
        <f t="shared" si="53"/>
        <v>0</v>
      </c>
      <c r="J887" s="45">
        <f t="shared" si="55"/>
        <v>-13.666998453945324</v>
      </c>
      <c r="K887" s="39" t="e">
        <f t="shared" si="52"/>
        <v>#DIV/0!</v>
      </c>
      <c r="L887" s="46">
        <f>-J887/Eingaben!$D$29</f>
        <v>0.93867560255355853</v>
      </c>
      <c r="M887" s="44" t="e">
        <f>-K887/Eingaben!$D$8</f>
        <v>#DIV/0!</v>
      </c>
      <c r="N887" s="46">
        <f>ABS(B887-C887)/Eingaben!$D$8</f>
        <v>0</v>
      </c>
      <c r="P887">
        <f>D887/3600000*G887*100*100/Eingaben!$D$39*(A887-A886)/3600</f>
        <v>0</v>
      </c>
      <c r="R887" s="91" t="e">
        <f>('Dichte Wasser'!$B$4*AVERAGE(B887:C887)^3+'Dichte Wasser'!$B$3*AVERAGE(B887:C887)^2+'Dichte Wasser'!$B$2*AVERAGE(B887:C887)+'Dichte Wasser'!$B$1)/1000</f>
        <v>#DIV/0!</v>
      </c>
      <c r="S887" s="92" t="e">
        <f t="shared" si="54"/>
        <v>#DIV/0!</v>
      </c>
    </row>
    <row r="888" spans="2:19" x14ac:dyDescent="0.25">
      <c r="B888" s="72"/>
      <c r="C888" s="72"/>
      <c r="D888" s="80"/>
      <c r="E888" s="48"/>
      <c r="F888" s="48"/>
      <c r="G888" s="69"/>
      <c r="I888" s="45">
        <f t="shared" si="53"/>
        <v>0</v>
      </c>
      <c r="J888" s="45">
        <f t="shared" si="55"/>
        <v>-13.666998453945324</v>
      </c>
      <c r="K888" s="39" t="e">
        <f t="shared" si="52"/>
        <v>#DIV/0!</v>
      </c>
      <c r="L888" s="46">
        <f>-J888/Eingaben!$D$29</f>
        <v>0.93867560255355853</v>
      </c>
      <c r="M888" s="44" t="e">
        <f>-K888/Eingaben!$D$8</f>
        <v>#DIV/0!</v>
      </c>
      <c r="N888" s="46">
        <f>ABS(B888-C888)/Eingaben!$D$8</f>
        <v>0</v>
      </c>
      <c r="P888">
        <f>D888/3600000*G888*100*100/Eingaben!$D$39*(A888-A887)/3600</f>
        <v>0</v>
      </c>
      <c r="R888" s="91" t="e">
        <f>('Dichte Wasser'!$B$4*AVERAGE(B888:C888)^3+'Dichte Wasser'!$B$3*AVERAGE(B888:C888)^2+'Dichte Wasser'!$B$2*AVERAGE(B888:C888)+'Dichte Wasser'!$B$1)/1000</f>
        <v>#DIV/0!</v>
      </c>
      <c r="S888" s="92" t="e">
        <f t="shared" si="54"/>
        <v>#DIV/0!</v>
      </c>
    </row>
    <row r="889" spans="2:19" x14ac:dyDescent="0.25">
      <c r="B889" s="72"/>
      <c r="C889" s="72"/>
      <c r="D889" s="80"/>
      <c r="E889" s="48"/>
      <c r="F889" s="48"/>
      <c r="G889" s="69"/>
      <c r="I889" s="45">
        <f t="shared" si="53"/>
        <v>0</v>
      </c>
      <c r="J889" s="45">
        <f t="shared" si="55"/>
        <v>-13.666998453945324</v>
      </c>
      <c r="K889" s="39" t="e">
        <f t="shared" si="52"/>
        <v>#DIV/0!</v>
      </c>
      <c r="L889" s="46">
        <f>-J889/Eingaben!$D$29</f>
        <v>0.93867560255355853</v>
      </c>
      <c r="M889" s="44" t="e">
        <f>-K889/Eingaben!$D$8</f>
        <v>#DIV/0!</v>
      </c>
      <c r="N889" s="46">
        <f>ABS(B889-C889)/Eingaben!$D$8</f>
        <v>0</v>
      </c>
      <c r="P889">
        <f>D889/3600000*G889*100*100/Eingaben!$D$39*(A889-A888)/3600</f>
        <v>0</v>
      </c>
      <c r="R889" s="91" t="e">
        <f>('Dichte Wasser'!$B$4*AVERAGE(B889:C889)^3+'Dichte Wasser'!$B$3*AVERAGE(B889:C889)^2+'Dichte Wasser'!$B$2*AVERAGE(B889:C889)+'Dichte Wasser'!$B$1)/1000</f>
        <v>#DIV/0!</v>
      </c>
      <c r="S889" s="92" t="e">
        <f t="shared" si="54"/>
        <v>#DIV/0!</v>
      </c>
    </row>
    <row r="890" spans="2:19" x14ac:dyDescent="0.25">
      <c r="B890" s="72"/>
      <c r="C890" s="72"/>
      <c r="D890" s="80"/>
      <c r="E890" s="48"/>
      <c r="F890" s="48"/>
      <c r="G890" s="69"/>
      <c r="I890" s="45">
        <f t="shared" si="53"/>
        <v>0</v>
      </c>
      <c r="J890" s="45">
        <f t="shared" si="55"/>
        <v>-13.666998453945324</v>
      </c>
      <c r="K890" s="39" t="e">
        <f t="shared" si="52"/>
        <v>#DIV/0!</v>
      </c>
      <c r="L890" s="46">
        <f>-J890/Eingaben!$D$29</f>
        <v>0.93867560255355853</v>
      </c>
      <c r="M890" s="44" t="e">
        <f>-K890/Eingaben!$D$8</f>
        <v>#DIV/0!</v>
      </c>
      <c r="N890" s="46">
        <f>ABS(B890-C890)/Eingaben!$D$8</f>
        <v>0</v>
      </c>
      <c r="P890">
        <f>D890/3600000*G890*100*100/Eingaben!$D$39*(A890-A889)/3600</f>
        <v>0</v>
      </c>
      <c r="R890" s="91" t="e">
        <f>('Dichte Wasser'!$B$4*AVERAGE(B890:C890)^3+'Dichte Wasser'!$B$3*AVERAGE(B890:C890)^2+'Dichte Wasser'!$B$2*AVERAGE(B890:C890)+'Dichte Wasser'!$B$1)/1000</f>
        <v>#DIV/0!</v>
      </c>
      <c r="S890" s="92" t="e">
        <f t="shared" si="54"/>
        <v>#DIV/0!</v>
      </c>
    </row>
    <row r="891" spans="2:19" x14ac:dyDescent="0.25">
      <c r="B891" s="72"/>
      <c r="C891" s="72"/>
      <c r="D891" s="80"/>
      <c r="E891" s="48"/>
      <c r="F891" s="48"/>
      <c r="G891" s="69"/>
      <c r="I891" s="45">
        <f t="shared" si="53"/>
        <v>0</v>
      </c>
      <c r="J891" s="45">
        <f t="shared" si="55"/>
        <v>-13.666998453945324</v>
      </c>
      <c r="K891" s="39" t="e">
        <f t="shared" si="52"/>
        <v>#DIV/0!</v>
      </c>
      <c r="L891" s="46">
        <f>-J891/Eingaben!$D$29</f>
        <v>0.93867560255355853</v>
      </c>
      <c r="M891" s="44" t="e">
        <f>-K891/Eingaben!$D$8</f>
        <v>#DIV/0!</v>
      </c>
      <c r="N891" s="46">
        <f>ABS(B891-C891)/Eingaben!$D$8</f>
        <v>0</v>
      </c>
      <c r="P891">
        <f>D891/3600000*G891*100*100/Eingaben!$D$39*(A891-A890)/3600</f>
        <v>0</v>
      </c>
      <c r="R891" s="91" t="e">
        <f>('Dichte Wasser'!$B$4*AVERAGE(B891:C891)^3+'Dichte Wasser'!$B$3*AVERAGE(B891:C891)^2+'Dichte Wasser'!$B$2*AVERAGE(B891:C891)+'Dichte Wasser'!$B$1)/1000</f>
        <v>#DIV/0!</v>
      </c>
      <c r="S891" s="92" t="e">
        <f t="shared" si="54"/>
        <v>#DIV/0!</v>
      </c>
    </row>
    <row r="892" spans="2:19" x14ac:dyDescent="0.25">
      <c r="B892" s="72"/>
      <c r="C892" s="72"/>
      <c r="D892" s="80"/>
      <c r="E892" s="48"/>
      <c r="F892" s="48"/>
      <c r="G892" s="69"/>
      <c r="I892" s="45">
        <f t="shared" si="53"/>
        <v>0</v>
      </c>
      <c r="J892" s="45">
        <f t="shared" si="55"/>
        <v>-13.666998453945324</v>
      </c>
      <c r="K892" s="39" t="e">
        <f t="shared" si="52"/>
        <v>#DIV/0!</v>
      </c>
      <c r="L892" s="46">
        <f>-J892/Eingaben!$D$29</f>
        <v>0.93867560255355853</v>
      </c>
      <c r="M892" s="44" t="e">
        <f>-K892/Eingaben!$D$8</f>
        <v>#DIV/0!</v>
      </c>
      <c r="N892" s="46">
        <f>ABS(B892-C892)/Eingaben!$D$8</f>
        <v>0</v>
      </c>
      <c r="P892">
        <f>D892/3600000*G892*100*100/Eingaben!$D$39*(A892-A891)/3600</f>
        <v>0</v>
      </c>
      <c r="R892" s="91" t="e">
        <f>('Dichte Wasser'!$B$4*AVERAGE(B892:C892)^3+'Dichte Wasser'!$B$3*AVERAGE(B892:C892)^2+'Dichte Wasser'!$B$2*AVERAGE(B892:C892)+'Dichte Wasser'!$B$1)/1000</f>
        <v>#DIV/0!</v>
      </c>
      <c r="S892" s="92" t="e">
        <f t="shared" si="54"/>
        <v>#DIV/0!</v>
      </c>
    </row>
    <row r="893" spans="2:19" x14ac:dyDescent="0.25">
      <c r="B893" s="72"/>
      <c r="C893" s="72"/>
      <c r="D893" s="80"/>
      <c r="E893" s="48"/>
      <c r="F893" s="48"/>
      <c r="G893" s="69"/>
      <c r="I893" s="45">
        <f t="shared" si="53"/>
        <v>0</v>
      </c>
      <c r="J893" s="45">
        <f t="shared" si="55"/>
        <v>-13.666998453945324</v>
      </c>
      <c r="K893" s="39" t="e">
        <f t="shared" si="52"/>
        <v>#DIV/0!</v>
      </c>
      <c r="L893" s="46">
        <f>-J893/Eingaben!$D$29</f>
        <v>0.93867560255355853</v>
      </c>
      <c r="M893" s="44" t="e">
        <f>-K893/Eingaben!$D$8</f>
        <v>#DIV/0!</v>
      </c>
      <c r="N893" s="46">
        <f>ABS(B893-C893)/Eingaben!$D$8</f>
        <v>0</v>
      </c>
      <c r="P893">
        <f>D893/3600000*G893*100*100/Eingaben!$D$39*(A893-A892)/3600</f>
        <v>0</v>
      </c>
      <c r="R893" s="91" t="e">
        <f>('Dichte Wasser'!$B$4*AVERAGE(B893:C893)^3+'Dichte Wasser'!$B$3*AVERAGE(B893:C893)^2+'Dichte Wasser'!$B$2*AVERAGE(B893:C893)+'Dichte Wasser'!$B$1)/1000</f>
        <v>#DIV/0!</v>
      </c>
      <c r="S893" s="92" t="e">
        <f t="shared" si="54"/>
        <v>#DIV/0!</v>
      </c>
    </row>
    <row r="894" spans="2:19" x14ac:dyDescent="0.25">
      <c r="B894" s="72"/>
      <c r="C894" s="72"/>
      <c r="D894" s="80"/>
      <c r="E894" s="48"/>
      <c r="F894" s="48"/>
      <c r="G894" s="69"/>
      <c r="I894" s="45">
        <f t="shared" si="53"/>
        <v>0</v>
      </c>
      <c r="J894" s="45">
        <f t="shared" si="55"/>
        <v>-13.666998453945324</v>
      </c>
      <c r="K894" s="39" t="e">
        <f t="shared" si="52"/>
        <v>#DIV/0!</v>
      </c>
      <c r="L894" s="46">
        <f>-J894/Eingaben!$D$29</f>
        <v>0.93867560255355853</v>
      </c>
      <c r="M894" s="44" t="e">
        <f>-K894/Eingaben!$D$8</f>
        <v>#DIV/0!</v>
      </c>
      <c r="N894" s="46">
        <f>ABS(B894-C894)/Eingaben!$D$8</f>
        <v>0</v>
      </c>
      <c r="P894">
        <f>D894/3600000*G894*100*100/Eingaben!$D$39*(A894-A893)/3600</f>
        <v>0</v>
      </c>
      <c r="R894" s="91" t="e">
        <f>('Dichte Wasser'!$B$4*AVERAGE(B894:C894)^3+'Dichte Wasser'!$B$3*AVERAGE(B894:C894)^2+'Dichte Wasser'!$B$2*AVERAGE(B894:C894)+'Dichte Wasser'!$B$1)/1000</f>
        <v>#DIV/0!</v>
      </c>
      <c r="S894" s="92" t="e">
        <f t="shared" si="54"/>
        <v>#DIV/0!</v>
      </c>
    </row>
    <row r="895" spans="2:19" x14ac:dyDescent="0.25">
      <c r="B895" s="72"/>
      <c r="C895" s="72"/>
      <c r="D895" s="80"/>
      <c r="E895" s="48"/>
      <c r="F895" s="48"/>
      <c r="G895" s="69"/>
      <c r="I895" s="45">
        <f t="shared" si="53"/>
        <v>0</v>
      </c>
      <c r="J895" s="45">
        <f t="shared" si="55"/>
        <v>-13.666998453945324</v>
      </c>
      <c r="K895" s="39" t="e">
        <f t="shared" si="52"/>
        <v>#DIV/0!</v>
      </c>
      <c r="L895" s="46">
        <f>-J895/Eingaben!$D$29</f>
        <v>0.93867560255355853</v>
      </c>
      <c r="M895" s="44" t="e">
        <f>-K895/Eingaben!$D$8</f>
        <v>#DIV/0!</v>
      </c>
      <c r="N895" s="46">
        <f>ABS(B895-C895)/Eingaben!$D$8</f>
        <v>0</v>
      </c>
      <c r="P895">
        <f>D895/3600000*G895*100*100/Eingaben!$D$39*(A895-A894)/3600</f>
        <v>0</v>
      </c>
      <c r="R895" s="91" t="e">
        <f>('Dichte Wasser'!$B$4*AVERAGE(B895:C895)^3+'Dichte Wasser'!$B$3*AVERAGE(B895:C895)^2+'Dichte Wasser'!$B$2*AVERAGE(B895:C895)+'Dichte Wasser'!$B$1)/1000</f>
        <v>#DIV/0!</v>
      </c>
      <c r="S895" s="92" t="e">
        <f t="shared" si="54"/>
        <v>#DIV/0!</v>
      </c>
    </row>
    <row r="896" spans="2:19" x14ac:dyDescent="0.25">
      <c r="B896" s="72"/>
      <c r="C896" s="72"/>
      <c r="D896" s="80"/>
      <c r="E896" s="48"/>
      <c r="F896" s="48"/>
      <c r="G896" s="69"/>
      <c r="I896" s="45">
        <f t="shared" si="53"/>
        <v>0</v>
      </c>
      <c r="J896" s="45">
        <f t="shared" si="55"/>
        <v>-13.666998453945324</v>
      </c>
      <c r="K896" s="39" t="e">
        <f t="shared" si="52"/>
        <v>#DIV/0!</v>
      </c>
      <c r="L896" s="46">
        <f>-J896/Eingaben!$D$29</f>
        <v>0.93867560255355853</v>
      </c>
      <c r="M896" s="44" t="e">
        <f>-K896/Eingaben!$D$8</f>
        <v>#DIV/0!</v>
      </c>
      <c r="N896" s="46">
        <f>ABS(B896-C896)/Eingaben!$D$8</f>
        <v>0</v>
      </c>
      <c r="P896">
        <f>D896/3600000*G896*100*100/Eingaben!$D$39*(A896-A895)/3600</f>
        <v>0</v>
      </c>
      <c r="R896" s="91" t="e">
        <f>('Dichte Wasser'!$B$4*AVERAGE(B896:C896)^3+'Dichte Wasser'!$B$3*AVERAGE(B896:C896)^2+'Dichte Wasser'!$B$2*AVERAGE(B896:C896)+'Dichte Wasser'!$B$1)/1000</f>
        <v>#DIV/0!</v>
      </c>
      <c r="S896" s="92" t="e">
        <f t="shared" si="54"/>
        <v>#DIV/0!</v>
      </c>
    </row>
    <row r="897" spans="2:19" x14ac:dyDescent="0.25">
      <c r="B897" s="72"/>
      <c r="C897" s="72"/>
      <c r="D897" s="80"/>
      <c r="E897" s="48"/>
      <c r="F897" s="48"/>
      <c r="G897" s="69"/>
      <c r="I897" s="45">
        <f t="shared" si="53"/>
        <v>0</v>
      </c>
      <c r="J897" s="45">
        <f t="shared" si="55"/>
        <v>-13.666998453945324</v>
      </c>
      <c r="K897" s="39" t="e">
        <f t="shared" si="52"/>
        <v>#DIV/0!</v>
      </c>
      <c r="L897" s="46">
        <f>-J897/Eingaben!$D$29</f>
        <v>0.93867560255355853</v>
      </c>
      <c r="M897" s="44" t="e">
        <f>-K897/Eingaben!$D$8</f>
        <v>#DIV/0!</v>
      </c>
      <c r="N897" s="46">
        <f>ABS(B897-C897)/Eingaben!$D$8</f>
        <v>0</v>
      </c>
      <c r="P897">
        <f>D897/3600000*G897*100*100/Eingaben!$D$39*(A897-A896)/3600</f>
        <v>0</v>
      </c>
      <c r="R897" s="91" t="e">
        <f>('Dichte Wasser'!$B$4*AVERAGE(B897:C897)^3+'Dichte Wasser'!$B$3*AVERAGE(B897:C897)^2+'Dichte Wasser'!$B$2*AVERAGE(B897:C897)+'Dichte Wasser'!$B$1)/1000</f>
        <v>#DIV/0!</v>
      </c>
      <c r="S897" s="92" t="e">
        <f t="shared" si="54"/>
        <v>#DIV/0!</v>
      </c>
    </row>
    <row r="898" spans="2:19" x14ac:dyDescent="0.25">
      <c r="B898" s="72"/>
      <c r="C898" s="72"/>
      <c r="D898" s="80"/>
      <c r="E898" s="48"/>
      <c r="F898" s="48"/>
      <c r="G898" s="69"/>
      <c r="I898" s="45">
        <f t="shared" si="53"/>
        <v>0</v>
      </c>
      <c r="J898" s="45">
        <f t="shared" si="55"/>
        <v>-13.666998453945324</v>
      </c>
      <c r="K898" s="39" t="e">
        <f t="shared" si="52"/>
        <v>#DIV/0!</v>
      </c>
      <c r="L898" s="46">
        <f>-J898/Eingaben!$D$29</f>
        <v>0.93867560255355853</v>
      </c>
      <c r="M898" s="44" t="e">
        <f>-K898/Eingaben!$D$8</f>
        <v>#DIV/0!</v>
      </c>
      <c r="N898" s="46">
        <f>ABS(B898-C898)/Eingaben!$D$8</f>
        <v>0</v>
      </c>
      <c r="P898">
        <f>D898/3600000*G898*100*100/Eingaben!$D$39*(A898-A897)/3600</f>
        <v>0</v>
      </c>
      <c r="R898" s="91" t="e">
        <f>('Dichte Wasser'!$B$4*AVERAGE(B898:C898)^3+'Dichte Wasser'!$B$3*AVERAGE(B898:C898)^2+'Dichte Wasser'!$B$2*AVERAGE(B898:C898)+'Dichte Wasser'!$B$1)/1000</f>
        <v>#DIV/0!</v>
      </c>
      <c r="S898" s="92" t="e">
        <f t="shared" si="54"/>
        <v>#DIV/0!</v>
      </c>
    </row>
    <row r="899" spans="2:19" x14ac:dyDescent="0.25">
      <c r="B899" s="72"/>
      <c r="C899" s="72"/>
      <c r="D899" s="80"/>
      <c r="E899" s="48"/>
      <c r="F899" s="48"/>
      <c r="G899" s="69"/>
      <c r="I899" s="45">
        <f t="shared" si="53"/>
        <v>0</v>
      </c>
      <c r="J899" s="45">
        <f t="shared" si="55"/>
        <v>-13.666998453945324</v>
      </c>
      <c r="K899" s="39" t="e">
        <f t="shared" si="52"/>
        <v>#DIV/0!</v>
      </c>
      <c r="L899" s="46">
        <f>-J899/Eingaben!$D$29</f>
        <v>0.93867560255355853</v>
      </c>
      <c r="M899" s="44" t="e">
        <f>-K899/Eingaben!$D$8</f>
        <v>#DIV/0!</v>
      </c>
      <c r="N899" s="46">
        <f>ABS(B899-C899)/Eingaben!$D$8</f>
        <v>0</v>
      </c>
      <c r="P899">
        <f>D899/3600000*G899*100*100/Eingaben!$D$39*(A899-A898)/3600</f>
        <v>0</v>
      </c>
      <c r="R899" s="91" t="e">
        <f>('Dichte Wasser'!$B$4*AVERAGE(B899:C899)^3+'Dichte Wasser'!$B$3*AVERAGE(B899:C899)^2+'Dichte Wasser'!$B$2*AVERAGE(B899:C899)+'Dichte Wasser'!$B$1)/1000</f>
        <v>#DIV/0!</v>
      </c>
      <c r="S899" s="92" t="e">
        <f t="shared" si="54"/>
        <v>#DIV/0!</v>
      </c>
    </row>
    <row r="900" spans="2:19" x14ac:dyDescent="0.25">
      <c r="B900" s="72"/>
      <c r="C900" s="72"/>
      <c r="D900" s="80"/>
      <c r="E900" s="48"/>
      <c r="F900" s="48"/>
      <c r="G900" s="69"/>
      <c r="I900" s="45">
        <f t="shared" si="53"/>
        <v>0</v>
      </c>
      <c r="J900" s="45">
        <f t="shared" si="55"/>
        <v>-13.666998453945324</v>
      </c>
      <c r="K900" s="39" t="e">
        <f t="shared" si="52"/>
        <v>#DIV/0!</v>
      </c>
      <c r="L900" s="46">
        <f>-J900/Eingaben!$D$29</f>
        <v>0.93867560255355853</v>
      </c>
      <c r="M900" s="44" t="e">
        <f>-K900/Eingaben!$D$8</f>
        <v>#DIV/0!</v>
      </c>
      <c r="N900" s="46">
        <f>ABS(B900-C900)/Eingaben!$D$8</f>
        <v>0</v>
      </c>
      <c r="P900">
        <f>D900/3600000*G900*100*100/Eingaben!$D$39*(A900-A899)/3600</f>
        <v>0</v>
      </c>
      <c r="R900" s="91" t="e">
        <f>('Dichte Wasser'!$B$4*AVERAGE(B900:C900)^3+'Dichte Wasser'!$B$3*AVERAGE(B900:C900)^2+'Dichte Wasser'!$B$2*AVERAGE(B900:C900)+'Dichte Wasser'!$B$1)/1000</f>
        <v>#DIV/0!</v>
      </c>
      <c r="S900" s="92" t="e">
        <f t="shared" si="54"/>
        <v>#DIV/0!</v>
      </c>
    </row>
    <row r="901" spans="2:19" x14ac:dyDescent="0.25">
      <c r="B901" s="72"/>
      <c r="C901" s="72"/>
      <c r="D901" s="80"/>
      <c r="E901" s="48"/>
      <c r="F901" s="48"/>
      <c r="G901" s="69"/>
      <c r="I901" s="45">
        <f t="shared" si="53"/>
        <v>0</v>
      </c>
      <c r="J901" s="45">
        <f t="shared" si="55"/>
        <v>-13.666998453945324</v>
      </c>
      <c r="K901" s="39" t="e">
        <f t="shared" ref="K901:K948" si="56">I901/((A901-A900)/3600)</f>
        <v>#DIV/0!</v>
      </c>
      <c r="L901" s="46">
        <f>-J901/Eingaben!$D$29</f>
        <v>0.93867560255355853</v>
      </c>
      <c r="M901" s="44" t="e">
        <f>-K901/Eingaben!$D$8</f>
        <v>#DIV/0!</v>
      </c>
      <c r="N901" s="46">
        <f>ABS(B901-C901)/Eingaben!$D$8</f>
        <v>0</v>
      </c>
      <c r="P901">
        <f>D901/3600000*G901*100*100/Eingaben!$D$39*(A901-A900)/3600</f>
        <v>0</v>
      </c>
      <c r="R901" s="91" t="e">
        <f>('Dichte Wasser'!$B$4*AVERAGE(B901:C901)^3+'Dichte Wasser'!$B$3*AVERAGE(B901:C901)^2+'Dichte Wasser'!$B$2*AVERAGE(B901:C901)+'Dichte Wasser'!$B$1)/1000</f>
        <v>#DIV/0!</v>
      </c>
      <c r="S901" s="92" t="e">
        <f t="shared" si="54"/>
        <v>#DIV/0!</v>
      </c>
    </row>
    <row r="902" spans="2:19" x14ac:dyDescent="0.25">
      <c r="B902" s="72"/>
      <c r="C902" s="72"/>
      <c r="D902" s="80"/>
      <c r="E902" s="48"/>
      <c r="F902" s="48"/>
      <c r="G902" s="69"/>
      <c r="I902" s="45">
        <f t="shared" ref="I902:I948" si="57">IF(D902&gt;0,D902/3600*R902*(A902-A901)*S902*(B902-C902)/3600,0)</f>
        <v>0</v>
      </c>
      <c r="J902" s="45">
        <f t="shared" si="55"/>
        <v>-13.666998453945324</v>
      </c>
      <c r="K902" s="39" t="e">
        <f t="shared" si="56"/>
        <v>#DIV/0!</v>
      </c>
      <c r="L902" s="46">
        <f>-J902/Eingaben!$D$29</f>
        <v>0.93867560255355853</v>
      </c>
      <c r="M902" s="44" t="e">
        <f>-K902/Eingaben!$D$8</f>
        <v>#DIV/0!</v>
      </c>
      <c r="N902" s="46">
        <f>ABS(B902-C902)/Eingaben!$D$8</f>
        <v>0</v>
      </c>
      <c r="P902">
        <f>D902/3600000*G902*100*100/Eingaben!$D$39*(A902-A901)/3600</f>
        <v>0</v>
      </c>
      <c r="R902" s="91" t="e">
        <f>('Dichte Wasser'!$B$4*AVERAGE(B902:C902)^3+'Dichte Wasser'!$B$3*AVERAGE(B902:C902)^2+'Dichte Wasser'!$B$2*AVERAGE(B902:C902)+'Dichte Wasser'!$B$1)/1000</f>
        <v>#DIV/0!</v>
      </c>
      <c r="S902" s="92" t="e">
        <f t="shared" ref="S902:S948" si="58" xml:space="preserve">  0.0000000024*AVERAGE(B902:C902)^4 - 0.0000005979*AVERAGE(B902:C902)^3 + 0.0000621355*AVERAGE(B902:C902)^2 - 0.0026683907*AVERAGE(B902:C902) + 4.2176232303</f>
        <v>#DIV/0!</v>
      </c>
    </row>
    <row r="903" spans="2:19" x14ac:dyDescent="0.25">
      <c r="B903" s="72"/>
      <c r="C903" s="72"/>
      <c r="D903" s="80"/>
      <c r="E903" s="48"/>
      <c r="F903" s="48"/>
      <c r="G903" s="69"/>
      <c r="I903" s="45">
        <f t="shared" si="57"/>
        <v>0</v>
      </c>
      <c r="J903" s="45">
        <f t="shared" ref="J903:J948" si="59">J902+I903</f>
        <v>-13.666998453945324</v>
      </c>
      <c r="K903" s="39" t="e">
        <f t="shared" si="56"/>
        <v>#DIV/0!</v>
      </c>
      <c r="L903" s="46">
        <f>-J903/Eingaben!$D$29</f>
        <v>0.93867560255355853</v>
      </c>
      <c r="M903" s="44" t="e">
        <f>-K903/Eingaben!$D$8</f>
        <v>#DIV/0!</v>
      </c>
      <c r="N903" s="46">
        <f>ABS(B903-C903)/Eingaben!$D$8</f>
        <v>0</v>
      </c>
      <c r="P903">
        <f>D903/3600000*G903*100*100/Eingaben!$D$39*(A903-A902)/3600</f>
        <v>0</v>
      </c>
      <c r="R903" s="91" t="e">
        <f>('Dichte Wasser'!$B$4*AVERAGE(B903:C903)^3+'Dichte Wasser'!$B$3*AVERAGE(B903:C903)^2+'Dichte Wasser'!$B$2*AVERAGE(B903:C903)+'Dichte Wasser'!$B$1)/1000</f>
        <v>#DIV/0!</v>
      </c>
      <c r="S903" s="92" t="e">
        <f t="shared" si="58"/>
        <v>#DIV/0!</v>
      </c>
    </row>
    <row r="904" spans="2:19" x14ac:dyDescent="0.25">
      <c r="B904" s="72"/>
      <c r="C904" s="72"/>
      <c r="D904" s="80"/>
      <c r="E904" s="48"/>
      <c r="F904" s="48"/>
      <c r="G904" s="69"/>
      <c r="I904" s="45">
        <f t="shared" si="57"/>
        <v>0</v>
      </c>
      <c r="J904" s="45">
        <f t="shared" si="59"/>
        <v>-13.666998453945324</v>
      </c>
      <c r="K904" s="39" t="e">
        <f t="shared" si="56"/>
        <v>#DIV/0!</v>
      </c>
      <c r="L904" s="46">
        <f>-J904/Eingaben!$D$29</f>
        <v>0.93867560255355853</v>
      </c>
      <c r="M904" s="44" t="e">
        <f>-K904/Eingaben!$D$8</f>
        <v>#DIV/0!</v>
      </c>
      <c r="N904" s="46">
        <f>ABS(B904-C904)/Eingaben!$D$8</f>
        <v>0</v>
      </c>
      <c r="P904">
        <f>D904/3600000*G904*100*100/Eingaben!$D$39*(A904-A903)/3600</f>
        <v>0</v>
      </c>
      <c r="R904" s="91" t="e">
        <f>('Dichte Wasser'!$B$4*AVERAGE(B904:C904)^3+'Dichte Wasser'!$B$3*AVERAGE(B904:C904)^2+'Dichte Wasser'!$B$2*AVERAGE(B904:C904)+'Dichte Wasser'!$B$1)/1000</f>
        <v>#DIV/0!</v>
      </c>
      <c r="S904" s="92" t="e">
        <f t="shared" si="58"/>
        <v>#DIV/0!</v>
      </c>
    </row>
    <row r="905" spans="2:19" x14ac:dyDescent="0.25">
      <c r="B905" s="72"/>
      <c r="C905" s="72"/>
      <c r="D905" s="80"/>
      <c r="E905" s="48"/>
      <c r="F905" s="48"/>
      <c r="G905" s="69"/>
      <c r="I905" s="45">
        <f t="shared" si="57"/>
        <v>0</v>
      </c>
      <c r="J905" s="45">
        <f t="shared" si="59"/>
        <v>-13.666998453945324</v>
      </c>
      <c r="K905" s="39" t="e">
        <f t="shared" si="56"/>
        <v>#DIV/0!</v>
      </c>
      <c r="L905" s="46">
        <f>-J905/Eingaben!$D$29</f>
        <v>0.93867560255355853</v>
      </c>
      <c r="M905" s="44" t="e">
        <f>-K905/Eingaben!$D$8</f>
        <v>#DIV/0!</v>
      </c>
      <c r="N905" s="46">
        <f>ABS(B905-C905)/Eingaben!$D$8</f>
        <v>0</v>
      </c>
      <c r="P905">
        <f>D905/3600000*G905*100*100/Eingaben!$D$39*(A905-A904)/3600</f>
        <v>0</v>
      </c>
      <c r="R905" s="91" t="e">
        <f>('Dichte Wasser'!$B$4*AVERAGE(B905:C905)^3+'Dichte Wasser'!$B$3*AVERAGE(B905:C905)^2+'Dichte Wasser'!$B$2*AVERAGE(B905:C905)+'Dichte Wasser'!$B$1)/1000</f>
        <v>#DIV/0!</v>
      </c>
      <c r="S905" s="92" t="e">
        <f t="shared" si="58"/>
        <v>#DIV/0!</v>
      </c>
    </row>
    <row r="906" spans="2:19" x14ac:dyDescent="0.25">
      <c r="B906" s="72"/>
      <c r="C906" s="72"/>
      <c r="D906" s="80"/>
      <c r="E906" s="48"/>
      <c r="F906" s="48"/>
      <c r="G906" s="69"/>
      <c r="I906" s="45">
        <f t="shared" si="57"/>
        <v>0</v>
      </c>
      <c r="J906" s="45">
        <f t="shared" si="59"/>
        <v>-13.666998453945324</v>
      </c>
      <c r="K906" s="39" t="e">
        <f t="shared" si="56"/>
        <v>#DIV/0!</v>
      </c>
      <c r="L906" s="46">
        <f>-J906/Eingaben!$D$29</f>
        <v>0.93867560255355853</v>
      </c>
      <c r="M906" s="44" t="e">
        <f>-K906/Eingaben!$D$8</f>
        <v>#DIV/0!</v>
      </c>
      <c r="N906" s="46">
        <f>ABS(B906-C906)/Eingaben!$D$8</f>
        <v>0</v>
      </c>
      <c r="P906">
        <f>D906/3600000*G906*100*100/Eingaben!$D$39*(A906-A905)/3600</f>
        <v>0</v>
      </c>
      <c r="R906" s="91" t="e">
        <f>('Dichte Wasser'!$B$4*AVERAGE(B906:C906)^3+'Dichte Wasser'!$B$3*AVERAGE(B906:C906)^2+'Dichte Wasser'!$B$2*AVERAGE(B906:C906)+'Dichte Wasser'!$B$1)/1000</f>
        <v>#DIV/0!</v>
      </c>
      <c r="S906" s="92" t="e">
        <f t="shared" si="58"/>
        <v>#DIV/0!</v>
      </c>
    </row>
    <row r="907" spans="2:19" x14ac:dyDescent="0.25">
      <c r="B907" s="72"/>
      <c r="C907" s="72"/>
      <c r="D907" s="80"/>
      <c r="E907" s="48"/>
      <c r="F907" s="48"/>
      <c r="G907" s="69"/>
      <c r="I907" s="45">
        <f t="shared" si="57"/>
        <v>0</v>
      </c>
      <c r="J907" s="45">
        <f t="shared" si="59"/>
        <v>-13.666998453945324</v>
      </c>
      <c r="K907" s="39" t="e">
        <f t="shared" si="56"/>
        <v>#DIV/0!</v>
      </c>
      <c r="L907" s="46">
        <f>-J907/Eingaben!$D$29</f>
        <v>0.93867560255355853</v>
      </c>
      <c r="M907" s="44" t="e">
        <f>-K907/Eingaben!$D$8</f>
        <v>#DIV/0!</v>
      </c>
      <c r="N907" s="46">
        <f>ABS(B907-C907)/Eingaben!$D$8</f>
        <v>0</v>
      </c>
      <c r="P907">
        <f>D907/3600000*G907*100*100/Eingaben!$D$39*(A907-A906)/3600</f>
        <v>0</v>
      </c>
      <c r="R907" s="91" t="e">
        <f>('Dichte Wasser'!$B$4*AVERAGE(B907:C907)^3+'Dichte Wasser'!$B$3*AVERAGE(B907:C907)^2+'Dichte Wasser'!$B$2*AVERAGE(B907:C907)+'Dichte Wasser'!$B$1)/1000</f>
        <v>#DIV/0!</v>
      </c>
      <c r="S907" s="92" t="e">
        <f t="shared" si="58"/>
        <v>#DIV/0!</v>
      </c>
    </row>
    <row r="908" spans="2:19" x14ac:dyDescent="0.25">
      <c r="B908" s="72"/>
      <c r="C908" s="72"/>
      <c r="D908" s="80"/>
      <c r="E908" s="48"/>
      <c r="F908" s="48"/>
      <c r="G908" s="69"/>
      <c r="I908" s="45">
        <f t="shared" si="57"/>
        <v>0</v>
      </c>
      <c r="J908" s="45">
        <f t="shared" si="59"/>
        <v>-13.666998453945324</v>
      </c>
      <c r="K908" s="39" t="e">
        <f t="shared" si="56"/>
        <v>#DIV/0!</v>
      </c>
      <c r="L908" s="46">
        <f>-J908/Eingaben!$D$29</f>
        <v>0.93867560255355853</v>
      </c>
      <c r="M908" s="44" t="e">
        <f>-K908/Eingaben!$D$8</f>
        <v>#DIV/0!</v>
      </c>
      <c r="N908" s="46">
        <f>ABS(B908-C908)/Eingaben!$D$8</f>
        <v>0</v>
      </c>
      <c r="P908">
        <f>D908/3600000*G908*100*100/Eingaben!$D$39*(A908-A907)/3600</f>
        <v>0</v>
      </c>
      <c r="R908" s="91" t="e">
        <f>('Dichte Wasser'!$B$4*AVERAGE(B908:C908)^3+'Dichte Wasser'!$B$3*AVERAGE(B908:C908)^2+'Dichte Wasser'!$B$2*AVERAGE(B908:C908)+'Dichte Wasser'!$B$1)/1000</f>
        <v>#DIV/0!</v>
      </c>
      <c r="S908" s="92" t="e">
        <f t="shared" si="58"/>
        <v>#DIV/0!</v>
      </c>
    </row>
    <row r="909" spans="2:19" x14ac:dyDescent="0.25">
      <c r="B909" s="72"/>
      <c r="C909" s="72"/>
      <c r="D909" s="80"/>
      <c r="E909" s="48"/>
      <c r="F909" s="48"/>
      <c r="G909" s="69"/>
      <c r="I909" s="45">
        <f t="shared" si="57"/>
        <v>0</v>
      </c>
      <c r="J909" s="45">
        <f t="shared" si="59"/>
        <v>-13.666998453945324</v>
      </c>
      <c r="K909" s="39" t="e">
        <f t="shared" si="56"/>
        <v>#DIV/0!</v>
      </c>
      <c r="L909" s="46">
        <f>-J909/Eingaben!$D$29</f>
        <v>0.93867560255355853</v>
      </c>
      <c r="M909" s="44" t="e">
        <f>-K909/Eingaben!$D$8</f>
        <v>#DIV/0!</v>
      </c>
      <c r="N909" s="46">
        <f>ABS(B909-C909)/Eingaben!$D$8</f>
        <v>0</v>
      </c>
      <c r="P909">
        <f>D909/3600000*G909*100*100/Eingaben!$D$39*(A909-A908)/3600</f>
        <v>0</v>
      </c>
      <c r="R909" s="91" t="e">
        <f>('Dichte Wasser'!$B$4*AVERAGE(B909:C909)^3+'Dichte Wasser'!$B$3*AVERAGE(B909:C909)^2+'Dichte Wasser'!$B$2*AVERAGE(B909:C909)+'Dichte Wasser'!$B$1)/1000</f>
        <v>#DIV/0!</v>
      </c>
      <c r="S909" s="92" t="e">
        <f t="shared" si="58"/>
        <v>#DIV/0!</v>
      </c>
    </row>
    <row r="910" spans="2:19" x14ac:dyDescent="0.25">
      <c r="B910" s="72"/>
      <c r="C910" s="72"/>
      <c r="D910" s="80"/>
      <c r="E910" s="48"/>
      <c r="F910" s="48"/>
      <c r="G910" s="69"/>
      <c r="I910" s="45">
        <f t="shared" si="57"/>
        <v>0</v>
      </c>
      <c r="J910" s="45">
        <f t="shared" si="59"/>
        <v>-13.666998453945324</v>
      </c>
      <c r="K910" s="39" t="e">
        <f t="shared" si="56"/>
        <v>#DIV/0!</v>
      </c>
      <c r="L910" s="46">
        <f>-J910/Eingaben!$D$29</f>
        <v>0.93867560255355853</v>
      </c>
      <c r="M910" s="44" t="e">
        <f>-K910/Eingaben!$D$8</f>
        <v>#DIV/0!</v>
      </c>
      <c r="N910" s="46">
        <f>ABS(B910-C910)/Eingaben!$D$8</f>
        <v>0</v>
      </c>
      <c r="P910">
        <f>D910/3600000*G910*100*100/Eingaben!$D$39*(A910-A909)/3600</f>
        <v>0</v>
      </c>
      <c r="R910" s="91" t="e">
        <f>('Dichte Wasser'!$B$4*AVERAGE(B910:C910)^3+'Dichte Wasser'!$B$3*AVERAGE(B910:C910)^2+'Dichte Wasser'!$B$2*AVERAGE(B910:C910)+'Dichte Wasser'!$B$1)/1000</f>
        <v>#DIV/0!</v>
      </c>
      <c r="S910" s="92" t="e">
        <f t="shared" si="58"/>
        <v>#DIV/0!</v>
      </c>
    </row>
    <row r="911" spans="2:19" x14ac:dyDescent="0.25">
      <c r="B911" s="72"/>
      <c r="C911" s="72"/>
      <c r="D911" s="80"/>
      <c r="E911" s="48"/>
      <c r="F911" s="48"/>
      <c r="G911" s="69"/>
      <c r="I911" s="45">
        <f t="shared" si="57"/>
        <v>0</v>
      </c>
      <c r="J911" s="45">
        <f t="shared" si="59"/>
        <v>-13.666998453945324</v>
      </c>
      <c r="K911" s="39" t="e">
        <f t="shared" si="56"/>
        <v>#DIV/0!</v>
      </c>
      <c r="L911" s="46">
        <f>-J911/Eingaben!$D$29</f>
        <v>0.93867560255355853</v>
      </c>
      <c r="M911" s="44" t="e">
        <f>-K911/Eingaben!$D$8</f>
        <v>#DIV/0!</v>
      </c>
      <c r="N911" s="46">
        <f>ABS(B911-C911)/Eingaben!$D$8</f>
        <v>0</v>
      </c>
      <c r="P911">
        <f>D911/3600000*G911*100*100/Eingaben!$D$39*(A911-A910)/3600</f>
        <v>0</v>
      </c>
      <c r="R911" s="91" t="e">
        <f>('Dichte Wasser'!$B$4*AVERAGE(B911:C911)^3+'Dichte Wasser'!$B$3*AVERAGE(B911:C911)^2+'Dichte Wasser'!$B$2*AVERAGE(B911:C911)+'Dichte Wasser'!$B$1)/1000</f>
        <v>#DIV/0!</v>
      </c>
      <c r="S911" s="92" t="e">
        <f t="shared" si="58"/>
        <v>#DIV/0!</v>
      </c>
    </row>
    <row r="912" spans="2:19" x14ac:dyDescent="0.25">
      <c r="B912" s="72"/>
      <c r="C912" s="72"/>
      <c r="D912" s="80"/>
      <c r="E912" s="48"/>
      <c r="F912" s="48"/>
      <c r="G912" s="69"/>
      <c r="I912" s="45">
        <f t="shared" si="57"/>
        <v>0</v>
      </c>
      <c r="J912" s="45">
        <f t="shared" si="59"/>
        <v>-13.666998453945324</v>
      </c>
      <c r="K912" s="39" t="e">
        <f t="shared" si="56"/>
        <v>#DIV/0!</v>
      </c>
      <c r="L912" s="46">
        <f>-J912/Eingaben!$D$29</f>
        <v>0.93867560255355853</v>
      </c>
      <c r="M912" s="44" t="e">
        <f>-K912/Eingaben!$D$8</f>
        <v>#DIV/0!</v>
      </c>
      <c r="N912" s="46">
        <f>ABS(B912-C912)/Eingaben!$D$8</f>
        <v>0</v>
      </c>
      <c r="P912">
        <f>D912/3600000*G912*100*100/Eingaben!$D$39*(A912-A911)/3600</f>
        <v>0</v>
      </c>
      <c r="R912" s="91" t="e">
        <f>('Dichte Wasser'!$B$4*AVERAGE(B912:C912)^3+'Dichte Wasser'!$B$3*AVERAGE(B912:C912)^2+'Dichte Wasser'!$B$2*AVERAGE(B912:C912)+'Dichte Wasser'!$B$1)/1000</f>
        <v>#DIV/0!</v>
      </c>
      <c r="S912" s="92" t="e">
        <f t="shared" si="58"/>
        <v>#DIV/0!</v>
      </c>
    </row>
    <row r="913" spans="2:19" x14ac:dyDescent="0.25">
      <c r="B913" s="72"/>
      <c r="C913" s="72"/>
      <c r="D913" s="80"/>
      <c r="E913" s="48"/>
      <c r="F913" s="48"/>
      <c r="G913" s="69"/>
      <c r="I913" s="45">
        <f t="shared" si="57"/>
        <v>0</v>
      </c>
      <c r="J913" s="45">
        <f t="shared" si="59"/>
        <v>-13.666998453945324</v>
      </c>
      <c r="K913" s="39" t="e">
        <f t="shared" si="56"/>
        <v>#DIV/0!</v>
      </c>
      <c r="L913" s="46">
        <f>-J913/Eingaben!$D$29</f>
        <v>0.93867560255355853</v>
      </c>
      <c r="M913" s="44" t="e">
        <f>-K913/Eingaben!$D$8</f>
        <v>#DIV/0!</v>
      </c>
      <c r="N913" s="46">
        <f>ABS(B913-C913)/Eingaben!$D$8</f>
        <v>0</v>
      </c>
      <c r="P913">
        <f>D913/3600000*G913*100*100/Eingaben!$D$39*(A913-A912)/3600</f>
        <v>0</v>
      </c>
      <c r="R913" s="91" t="e">
        <f>('Dichte Wasser'!$B$4*AVERAGE(B913:C913)^3+'Dichte Wasser'!$B$3*AVERAGE(B913:C913)^2+'Dichte Wasser'!$B$2*AVERAGE(B913:C913)+'Dichte Wasser'!$B$1)/1000</f>
        <v>#DIV/0!</v>
      </c>
      <c r="S913" s="92" t="e">
        <f t="shared" si="58"/>
        <v>#DIV/0!</v>
      </c>
    </row>
    <row r="914" spans="2:19" x14ac:dyDescent="0.25">
      <c r="B914" s="72"/>
      <c r="C914" s="72"/>
      <c r="D914" s="80"/>
      <c r="E914" s="48"/>
      <c r="F914" s="48"/>
      <c r="G914" s="69"/>
      <c r="I914" s="45">
        <f t="shared" si="57"/>
        <v>0</v>
      </c>
      <c r="J914" s="45">
        <f t="shared" si="59"/>
        <v>-13.666998453945324</v>
      </c>
      <c r="K914" s="39" t="e">
        <f t="shared" si="56"/>
        <v>#DIV/0!</v>
      </c>
      <c r="L914" s="46">
        <f>-J914/Eingaben!$D$29</f>
        <v>0.93867560255355853</v>
      </c>
      <c r="M914" s="44" t="e">
        <f>-K914/Eingaben!$D$8</f>
        <v>#DIV/0!</v>
      </c>
      <c r="N914" s="46">
        <f>ABS(B914-C914)/Eingaben!$D$8</f>
        <v>0</v>
      </c>
      <c r="P914">
        <f>D914/3600000*G914*100*100/Eingaben!$D$39*(A914-A913)/3600</f>
        <v>0</v>
      </c>
      <c r="R914" s="91" t="e">
        <f>('Dichte Wasser'!$B$4*AVERAGE(B914:C914)^3+'Dichte Wasser'!$B$3*AVERAGE(B914:C914)^2+'Dichte Wasser'!$B$2*AVERAGE(B914:C914)+'Dichte Wasser'!$B$1)/1000</f>
        <v>#DIV/0!</v>
      </c>
      <c r="S914" s="92" t="e">
        <f t="shared" si="58"/>
        <v>#DIV/0!</v>
      </c>
    </row>
    <row r="915" spans="2:19" x14ac:dyDescent="0.25">
      <c r="B915" s="72"/>
      <c r="C915" s="72"/>
      <c r="D915" s="80"/>
      <c r="E915" s="48"/>
      <c r="F915" s="48"/>
      <c r="G915" s="69"/>
      <c r="I915" s="45">
        <f t="shared" si="57"/>
        <v>0</v>
      </c>
      <c r="J915" s="45">
        <f t="shared" si="59"/>
        <v>-13.666998453945324</v>
      </c>
      <c r="K915" s="39" t="e">
        <f t="shared" si="56"/>
        <v>#DIV/0!</v>
      </c>
      <c r="L915" s="46">
        <f>-J915/Eingaben!$D$29</f>
        <v>0.93867560255355853</v>
      </c>
      <c r="M915" s="44" t="e">
        <f>-K915/Eingaben!$D$8</f>
        <v>#DIV/0!</v>
      </c>
      <c r="N915" s="46">
        <f>ABS(B915-C915)/Eingaben!$D$8</f>
        <v>0</v>
      </c>
      <c r="P915">
        <f>D915/3600000*G915*100*100/Eingaben!$D$39*(A915-A914)/3600</f>
        <v>0</v>
      </c>
      <c r="R915" s="91" t="e">
        <f>('Dichte Wasser'!$B$4*AVERAGE(B915:C915)^3+'Dichte Wasser'!$B$3*AVERAGE(B915:C915)^2+'Dichte Wasser'!$B$2*AVERAGE(B915:C915)+'Dichte Wasser'!$B$1)/1000</f>
        <v>#DIV/0!</v>
      </c>
      <c r="S915" s="92" t="e">
        <f t="shared" si="58"/>
        <v>#DIV/0!</v>
      </c>
    </row>
    <row r="916" spans="2:19" x14ac:dyDescent="0.25">
      <c r="B916" s="72"/>
      <c r="C916" s="72"/>
      <c r="D916" s="80"/>
      <c r="E916" s="48"/>
      <c r="F916" s="48"/>
      <c r="G916" s="69"/>
      <c r="I916" s="45">
        <f t="shared" si="57"/>
        <v>0</v>
      </c>
      <c r="J916" s="45">
        <f t="shared" si="59"/>
        <v>-13.666998453945324</v>
      </c>
      <c r="K916" s="39" t="e">
        <f t="shared" si="56"/>
        <v>#DIV/0!</v>
      </c>
      <c r="L916" s="46">
        <f>-J916/Eingaben!$D$29</f>
        <v>0.93867560255355853</v>
      </c>
      <c r="M916" s="44" t="e">
        <f>-K916/Eingaben!$D$8</f>
        <v>#DIV/0!</v>
      </c>
      <c r="N916" s="46">
        <f>ABS(B916-C916)/Eingaben!$D$8</f>
        <v>0</v>
      </c>
      <c r="P916">
        <f>D916/3600000*G916*100*100/Eingaben!$D$39*(A916-A915)/3600</f>
        <v>0</v>
      </c>
      <c r="R916" s="91" t="e">
        <f>('Dichte Wasser'!$B$4*AVERAGE(B916:C916)^3+'Dichte Wasser'!$B$3*AVERAGE(B916:C916)^2+'Dichte Wasser'!$B$2*AVERAGE(B916:C916)+'Dichte Wasser'!$B$1)/1000</f>
        <v>#DIV/0!</v>
      </c>
      <c r="S916" s="92" t="e">
        <f t="shared" si="58"/>
        <v>#DIV/0!</v>
      </c>
    </row>
    <row r="917" spans="2:19" x14ac:dyDescent="0.25">
      <c r="B917" s="72"/>
      <c r="C917" s="72"/>
      <c r="D917" s="80"/>
      <c r="E917" s="48"/>
      <c r="F917" s="48"/>
      <c r="G917" s="69"/>
      <c r="I917" s="45">
        <f t="shared" si="57"/>
        <v>0</v>
      </c>
      <c r="J917" s="45">
        <f t="shared" si="59"/>
        <v>-13.666998453945324</v>
      </c>
      <c r="K917" s="39" t="e">
        <f t="shared" si="56"/>
        <v>#DIV/0!</v>
      </c>
      <c r="L917" s="46">
        <f>-J917/Eingaben!$D$29</f>
        <v>0.93867560255355853</v>
      </c>
      <c r="M917" s="44" t="e">
        <f>-K917/Eingaben!$D$8</f>
        <v>#DIV/0!</v>
      </c>
      <c r="N917" s="46">
        <f>ABS(B917-C917)/Eingaben!$D$8</f>
        <v>0</v>
      </c>
      <c r="P917">
        <f>D917/3600000*G917*100*100/Eingaben!$D$39*(A917-A916)/3600</f>
        <v>0</v>
      </c>
      <c r="R917" s="91" t="e">
        <f>('Dichte Wasser'!$B$4*AVERAGE(B917:C917)^3+'Dichte Wasser'!$B$3*AVERAGE(B917:C917)^2+'Dichte Wasser'!$B$2*AVERAGE(B917:C917)+'Dichte Wasser'!$B$1)/1000</f>
        <v>#DIV/0!</v>
      </c>
      <c r="S917" s="92" t="e">
        <f t="shared" si="58"/>
        <v>#DIV/0!</v>
      </c>
    </row>
    <row r="918" spans="2:19" x14ac:dyDescent="0.25">
      <c r="B918" s="72"/>
      <c r="C918" s="72"/>
      <c r="D918" s="80"/>
      <c r="E918" s="48"/>
      <c r="F918" s="48"/>
      <c r="G918" s="69"/>
      <c r="I918" s="45">
        <f t="shared" si="57"/>
        <v>0</v>
      </c>
      <c r="J918" s="45">
        <f t="shared" si="59"/>
        <v>-13.666998453945324</v>
      </c>
      <c r="K918" s="39" t="e">
        <f t="shared" si="56"/>
        <v>#DIV/0!</v>
      </c>
      <c r="L918" s="46">
        <f>-J918/Eingaben!$D$29</f>
        <v>0.93867560255355853</v>
      </c>
      <c r="M918" s="44" t="e">
        <f>-K918/Eingaben!$D$8</f>
        <v>#DIV/0!</v>
      </c>
      <c r="N918" s="46">
        <f>ABS(B918-C918)/Eingaben!$D$8</f>
        <v>0</v>
      </c>
      <c r="P918">
        <f>D918/3600000*G918*100*100/Eingaben!$D$39*(A918-A917)/3600</f>
        <v>0</v>
      </c>
      <c r="R918" s="91" t="e">
        <f>('Dichte Wasser'!$B$4*AVERAGE(B918:C918)^3+'Dichte Wasser'!$B$3*AVERAGE(B918:C918)^2+'Dichte Wasser'!$B$2*AVERAGE(B918:C918)+'Dichte Wasser'!$B$1)/1000</f>
        <v>#DIV/0!</v>
      </c>
      <c r="S918" s="92" t="e">
        <f t="shared" si="58"/>
        <v>#DIV/0!</v>
      </c>
    </row>
    <row r="919" spans="2:19" x14ac:dyDescent="0.25">
      <c r="B919" s="72"/>
      <c r="C919" s="72"/>
      <c r="D919" s="80"/>
      <c r="E919" s="48"/>
      <c r="F919" s="48"/>
      <c r="G919" s="69"/>
      <c r="I919" s="45">
        <f t="shared" si="57"/>
        <v>0</v>
      </c>
      <c r="J919" s="45">
        <f t="shared" si="59"/>
        <v>-13.666998453945324</v>
      </c>
      <c r="K919" s="39" t="e">
        <f t="shared" si="56"/>
        <v>#DIV/0!</v>
      </c>
      <c r="L919" s="46">
        <f>-J919/Eingaben!$D$29</f>
        <v>0.93867560255355853</v>
      </c>
      <c r="M919" s="44" t="e">
        <f>-K919/Eingaben!$D$8</f>
        <v>#DIV/0!</v>
      </c>
      <c r="N919" s="46">
        <f>ABS(B919-C919)/Eingaben!$D$8</f>
        <v>0</v>
      </c>
      <c r="P919">
        <f>D919/3600000*G919*100*100/Eingaben!$D$39*(A919-A918)/3600</f>
        <v>0</v>
      </c>
      <c r="R919" s="91" t="e">
        <f>('Dichte Wasser'!$B$4*AVERAGE(B919:C919)^3+'Dichte Wasser'!$B$3*AVERAGE(B919:C919)^2+'Dichte Wasser'!$B$2*AVERAGE(B919:C919)+'Dichte Wasser'!$B$1)/1000</f>
        <v>#DIV/0!</v>
      </c>
      <c r="S919" s="92" t="e">
        <f t="shared" si="58"/>
        <v>#DIV/0!</v>
      </c>
    </row>
    <row r="920" spans="2:19" x14ac:dyDescent="0.25">
      <c r="B920" s="72"/>
      <c r="C920" s="72"/>
      <c r="D920" s="80"/>
      <c r="E920" s="48"/>
      <c r="F920" s="48"/>
      <c r="G920" s="69"/>
      <c r="I920" s="45">
        <f t="shared" si="57"/>
        <v>0</v>
      </c>
      <c r="J920" s="45">
        <f t="shared" si="59"/>
        <v>-13.666998453945324</v>
      </c>
      <c r="K920" s="39" t="e">
        <f t="shared" si="56"/>
        <v>#DIV/0!</v>
      </c>
      <c r="L920" s="46">
        <f>-J920/Eingaben!$D$29</f>
        <v>0.93867560255355853</v>
      </c>
      <c r="M920" s="44" t="e">
        <f>-K920/Eingaben!$D$8</f>
        <v>#DIV/0!</v>
      </c>
      <c r="N920" s="46">
        <f>ABS(B920-C920)/Eingaben!$D$8</f>
        <v>0</v>
      </c>
      <c r="P920">
        <f>D920/3600000*G920*100*100/Eingaben!$D$39*(A920-A919)/3600</f>
        <v>0</v>
      </c>
      <c r="R920" s="91" t="e">
        <f>('Dichte Wasser'!$B$4*AVERAGE(B920:C920)^3+'Dichte Wasser'!$B$3*AVERAGE(B920:C920)^2+'Dichte Wasser'!$B$2*AVERAGE(B920:C920)+'Dichte Wasser'!$B$1)/1000</f>
        <v>#DIV/0!</v>
      </c>
      <c r="S920" s="92" t="e">
        <f t="shared" si="58"/>
        <v>#DIV/0!</v>
      </c>
    </row>
    <row r="921" spans="2:19" x14ac:dyDescent="0.25">
      <c r="B921" s="72"/>
      <c r="C921" s="72"/>
      <c r="D921" s="80"/>
      <c r="E921" s="48"/>
      <c r="F921" s="48"/>
      <c r="G921" s="69"/>
      <c r="I921" s="45">
        <f t="shared" si="57"/>
        <v>0</v>
      </c>
      <c r="J921" s="45">
        <f t="shared" si="59"/>
        <v>-13.666998453945324</v>
      </c>
      <c r="K921" s="39" t="e">
        <f t="shared" si="56"/>
        <v>#DIV/0!</v>
      </c>
      <c r="L921" s="46">
        <f>-J921/Eingaben!$D$29</f>
        <v>0.93867560255355853</v>
      </c>
      <c r="M921" s="44" t="e">
        <f>-K921/Eingaben!$D$8</f>
        <v>#DIV/0!</v>
      </c>
      <c r="N921" s="46">
        <f>ABS(B921-C921)/Eingaben!$D$8</f>
        <v>0</v>
      </c>
      <c r="P921">
        <f>D921/3600000*G921*100*100/Eingaben!$D$39*(A921-A920)/3600</f>
        <v>0</v>
      </c>
      <c r="R921" s="91" t="e">
        <f>('Dichte Wasser'!$B$4*AVERAGE(B921:C921)^3+'Dichte Wasser'!$B$3*AVERAGE(B921:C921)^2+'Dichte Wasser'!$B$2*AVERAGE(B921:C921)+'Dichte Wasser'!$B$1)/1000</f>
        <v>#DIV/0!</v>
      </c>
      <c r="S921" s="92" t="e">
        <f t="shared" si="58"/>
        <v>#DIV/0!</v>
      </c>
    </row>
    <row r="922" spans="2:19" x14ac:dyDescent="0.25">
      <c r="B922" s="72"/>
      <c r="C922" s="72"/>
      <c r="D922" s="80"/>
      <c r="E922" s="48"/>
      <c r="F922" s="48"/>
      <c r="G922" s="69"/>
      <c r="I922" s="45">
        <f t="shared" si="57"/>
        <v>0</v>
      </c>
      <c r="J922" s="45">
        <f t="shared" si="59"/>
        <v>-13.666998453945324</v>
      </c>
      <c r="K922" s="39" t="e">
        <f t="shared" si="56"/>
        <v>#DIV/0!</v>
      </c>
      <c r="L922" s="46">
        <f>-J922/Eingaben!$D$29</f>
        <v>0.93867560255355853</v>
      </c>
      <c r="M922" s="44" t="e">
        <f>-K922/Eingaben!$D$8</f>
        <v>#DIV/0!</v>
      </c>
      <c r="N922" s="46">
        <f>ABS(B922-C922)/Eingaben!$D$8</f>
        <v>0</v>
      </c>
      <c r="P922">
        <f>D922/3600000*G922*100*100/Eingaben!$D$39*(A922-A921)/3600</f>
        <v>0</v>
      </c>
      <c r="R922" s="91" t="e">
        <f>('Dichte Wasser'!$B$4*AVERAGE(B922:C922)^3+'Dichte Wasser'!$B$3*AVERAGE(B922:C922)^2+'Dichte Wasser'!$B$2*AVERAGE(B922:C922)+'Dichte Wasser'!$B$1)/1000</f>
        <v>#DIV/0!</v>
      </c>
      <c r="S922" s="92" t="e">
        <f t="shared" si="58"/>
        <v>#DIV/0!</v>
      </c>
    </row>
    <row r="923" spans="2:19" x14ac:dyDescent="0.25">
      <c r="B923" s="72"/>
      <c r="C923" s="72"/>
      <c r="D923" s="80"/>
      <c r="E923" s="48"/>
      <c r="F923" s="48"/>
      <c r="G923" s="69"/>
      <c r="I923" s="45">
        <f t="shared" si="57"/>
        <v>0</v>
      </c>
      <c r="J923" s="45">
        <f t="shared" si="59"/>
        <v>-13.666998453945324</v>
      </c>
      <c r="K923" s="39" t="e">
        <f t="shared" si="56"/>
        <v>#DIV/0!</v>
      </c>
      <c r="L923" s="46">
        <f>-J923/Eingaben!$D$29</f>
        <v>0.93867560255355853</v>
      </c>
      <c r="M923" s="44" t="e">
        <f>-K923/Eingaben!$D$8</f>
        <v>#DIV/0!</v>
      </c>
      <c r="N923" s="46">
        <f>ABS(B923-C923)/Eingaben!$D$8</f>
        <v>0</v>
      </c>
      <c r="P923">
        <f>D923/3600000*G923*100*100/Eingaben!$D$39*(A923-A922)/3600</f>
        <v>0</v>
      </c>
      <c r="R923" s="91" t="e">
        <f>('Dichte Wasser'!$B$4*AVERAGE(B923:C923)^3+'Dichte Wasser'!$B$3*AVERAGE(B923:C923)^2+'Dichte Wasser'!$B$2*AVERAGE(B923:C923)+'Dichte Wasser'!$B$1)/1000</f>
        <v>#DIV/0!</v>
      </c>
      <c r="S923" s="92" t="e">
        <f t="shared" si="58"/>
        <v>#DIV/0!</v>
      </c>
    </row>
    <row r="924" spans="2:19" x14ac:dyDescent="0.25">
      <c r="B924" s="72"/>
      <c r="C924" s="72"/>
      <c r="D924" s="80"/>
      <c r="E924" s="48"/>
      <c r="F924" s="48"/>
      <c r="G924" s="69"/>
      <c r="I924" s="45">
        <f t="shared" si="57"/>
        <v>0</v>
      </c>
      <c r="J924" s="45">
        <f t="shared" si="59"/>
        <v>-13.666998453945324</v>
      </c>
      <c r="K924" s="39" t="e">
        <f t="shared" si="56"/>
        <v>#DIV/0!</v>
      </c>
      <c r="L924" s="46">
        <f>-J924/Eingaben!$D$29</f>
        <v>0.93867560255355853</v>
      </c>
      <c r="M924" s="44" t="e">
        <f>-K924/Eingaben!$D$8</f>
        <v>#DIV/0!</v>
      </c>
      <c r="N924" s="46">
        <f>ABS(B924-C924)/Eingaben!$D$8</f>
        <v>0</v>
      </c>
      <c r="P924">
        <f>D924/3600000*G924*100*100/Eingaben!$D$39*(A924-A923)/3600</f>
        <v>0</v>
      </c>
      <c r="R924" s="91" t="e">
        <f>('Dichte Wasser'!$B$4*AVERAGE(B924:C924)^3+'Dichte Wasser'!$B$3*AVERAGE(B924:C924)^2+'Dichte Wasser'!$B$2*AVERAGE(B924:C924)+'Dichte Wasser'!$B$1)/1000</f>
        <v>#DIV/0!</v>
      </c>
      <c r="S924" s="92" t="e">
        <f t="shared" si="58"/>
        <v>#DIV/0!</v>
      </c>
    </row>
    <row r="925" spans="2:19" x14ac:dyDescent="0.25">
      <c r="B925" s="72"/>
      <c r="C925" s="72"/>
      <c r="D925" s="80"/>
      <c r="E925" s="48"/>
      <c r="F925" s="48"/>
      <c r="G925" s="69"/>
      <c r="I925" s="45">
        <f t="shared" si="57"/>
        <v>0</v>
      </c>
      <c r="J925" s="45">
        <f t="shared" si="59"/>
        <v>-13.666998453945324</v>
      </c>
      <c r="K925" s="39" t="e">
        <f t="shared" si="56"/>
        <v>#DIV/0!</v>
      </c>
      <c r="L925" s="46">
        <f>-J925/Eingaben!$D$29</f>
        <v>0.93867560255355853</v>
      </c>
      <c r="M925" s="44" t="e">
        <f>-K925/Eingaben!$D$8</f>
        <v>#DIV/0!</v>
      </c>
      <c r="N925" s="46">
        <f>ABS(B925-C925)/Eingaben!$D$8</f>
        <v>0</v>
      </c>
      <c r="P925">
        <f>D925/3600000*G925*100*100/Eingaben!$D$39*(A925-A924)/3600</f>
        <v>0</v>
      </c>
      <c r="R925" s="91" t="e">
        <f>('Dichte Wasser'!$B$4*AVERAGE(B925:C925)^3+'Dichte Wasser'!$B$3*AVERAGE(B925:C925)^2+'Dichte Wasser'!$B$2*AVERAGE(B925:C925)+'Dichte Wasser'!$B$1)/1000</f>
        <v>#DIV/0!</v>
      </c>
      <c r="S925" s="92" t="e">
        <f t="shared" si="58"/>
        <v>#DIV/0!</v>
      </c>
    </row>
    <row r="926" spans="2:19" x14ac:dyDescent="0.25">
      <c r="B926" s="72"/>
      <c r="C926" s="72"/>
      <c r="D926" s="80"/>
      <c r="E926" s="48"/>
      <c r="F926" s="48"/>
      <c r="G926" s="69"/>
      <c r="I926" s="45">
        <f t="shared" si="57"/>
        <v>0</v>
      </c>
      <c r="J926" s="45">
        <f t="shared" si="59"/>
        <v>-13.666998453945324</v>
      </c>
      <c r="K926" s="39" t="e">
        <f t="shared" si="56"/>
        <v>#DIV/0!</v>
      </c>
      <c r="L926" s="46">
        <f>-J926/Eingaben!$D$29</f>
        <v>0.93867560255355853</v>
      </c>
      <c r="M926" s="44" t="e">
        <f>-K926/Eingaben!$D$8</f>
        <v>#DIV/0!</v>
      </c>
      <c r="N926" s="46">
        <f>ABS(B926-C926)/Eingaben!$D$8</f>
        <v>0</v>
      </c>
      <c r="P926">
        <f>D926/3600000*G926*100*100/Eingaben!$D$39*(A926-A925)/3600</f>
        <v>0</v>
      </c>
      <c r="R926" s="91" t="e">
        <f>('Dichte Wasser'!$B$4*AVERAGE(B926:C926)^3+'Dichte Wasser'!$B$3*AVERAGE(B926:C926)^2+'Dichte Wasser'!$B$2*AVERAGE(B926:C926)+'Dichte Wasser'!$B$1)/1000</f>
        <v>#DIV/0!</v>
      </c>
      <c r="S926" s="92" t="e">
        <f t="shared" si="58"/>
        <v>#DIV/0!</v>
      </c>
    </row>
    <row r="927" spans="2:19" x14ac:dyDescent="0.25">
      <c r="B927" s="72"/>
      <c r="C927" s="72"/>
      <c r="D927" s="80"/>
      <c r="E927" s="48"/>
      <c r="F927" s="48"/>
      <c r="G927" s="69"/>
      <c r="I927" s="45">
        <f t="shared" si="57"/>
        <v>0</v>
      </c>
      <c r="J927" s="45">
        <f t="shared" si="59"/>
        <v>-13.666998453945324</v>
      </c>
      <c r="K927" s="39" t="e">
        <f t="shared" si="56"/>
        <v>#DIV/0!</v>
      </c>
      <c r="L927" s="46">
        <f>-J927/Eingaben!$D$29</f>
        <v>0.93867560255355853</v>
      </c>
      <c r="M927" s="44" t="e">
        <f>-K927/Eingaben!$D$8</f>
        <v>#DIV/0!</v>
      </c>
      <c r="N927" s="46">
        <f>ABS(B927-C927)/Eingaben!$D$8</f>
        <v>0</v>
      </c>
      <c r="P927">
        <f>D927/3600000*G927*100*100/Eingaben!$D$39*(A927-A926)/3600</f>
        <v>0</v>
      </c>
      <c r="R927" s="91" t="e">
        <f>('Dichte Wasser'!$B$4*AVERAGE(B927:C927)^3+'Dichte Wasser'!$B$3*AVERAGE(B927:C927)^2+'Dichte Wasser'!$B$2*AVERAGE(B927:C927)+'Dichte Wasser'!$B$1)/1000</f>
        <v>#DIV/0!</v>
      </c>
      <c r="S927" s="92" t="e">
        <f t="shared" si="58"/>
        <v>#DIV/0!</v>
      </c>
    </row>
    <row r="928" spans="2:19" x14ac:dyDescent="0.25">
      <c r="B928" s="72"/>
      <c r="C928" s="72"/>
      <c r="D928" s="80"/>
      <c r="E928" s="48"/>
      <c r="F928" s="48"/>
      <c r="G928" s="69"/>
      <c r="I928" s="45">
        <f t="shared" si="57"/>
        <v>0</v>
      </c>
      <c r="J928" s="45">
        <f t="shared" si="59"/>
        <v>-13.666998453945324</v>
      </c>
      <c r="K928" s="39" t="e">
        <f t="shared" si="56"/>
        <v>#DIV/0!</v>
      </c>
      <c r="L928" s="46">
        <f>-J928/Eingaben!$D$29</f>
        <v>0.93867560255355853</v>
      </c>
      <c r="M928" s="44" t="e">
        <f>-K928/Eingaben!$D$8</f>
        <v>#DIV/0!</v>
      </c>
      <c r="N928" s="46">
        <f>ABS(B928-C928)/Eingaben!$D$8</f>
        <v>0</v>
      </c>
      <c r="P928">
        <f>D928/3600000*G928*100*100/Eingaben!$D$39*(A928-A927)/3600</f>
        <v>0</v>
      </c>
      <c r="R928" s="91" t="e">
        <f>('Dichte Wasser'!$B$4*AVERAGE(B928:C928)^3+'Dichte Wasser'!$B$3*AVERAGE(B928:C928)^2+'Dichte Wasser'!$B$2*AVERAGE(B928:C928)+'Dichte Wasser'!$B$1)/1000</f>
        <v>#DIV/0!</v>
      </c>
      <c r="S928" s="92" t="e">
        <f t="shared" si="58"/>
        <v>#DIV/0!</v>
      </c>
    </row>
    <row r="929" spans="2:19" x14ac:dyDescent="0.25">
      <c r="B929" s="72"/>
      <c r="C929" s="72"/>
      <c r="D929" s="80"/>
      <c r="E929" s="48"/>
      <c r="F929" s="48"/>
      <c r="G929" s="69"/>
      <c r="I929" s="45">
        <f t="shared" si="57"/>
        <v>0</v>
      </c>
      <c r="J929" s="45">
        <f t="shared" si="59"/>
        <v>-13.666998453945324</v>
      </c>
      <c r="K929" s="39" t="e">
        <f t="shared" si="56"/>
        <v>#DIV/0!</v>
      </c>
      <c r="L929" s="46">
        <f>-J929/Eingaben!$D$29</f>
        <v>0.93867560255355853</v>
      </c>
      <c r="M929" s="44" t="e">
        <f>-K929/Eingaben!$D$8</f>
        <v>#DIV/0!</v>
      </c>
      <c r="N929" s="46">
        <f>ABS(B929-C929)/Eingaben!$D$8</f>
        <v>0</v>
      </c>
      <c r="P929">
        <f>D929/3600000*G929*100*100/Eingaben!$D$39*(A929-A928)/3600</f>
        <v>0</v>
      </c>
      <c r="R929" s="91" t="e">
        <f>('Dichte Wasser'!$B$4*AVERAGE(B929:C929)^3+'Dichte Wasser'!$B$3*AVERAGE(B929:C929)^2+'Dichte Wasser'!$B$2*AVERAGE(B929:C929)+'Dichte Wasser'!$B$1)/1000</f>
        <v>#DIV/0!</v>
      </c>
      <c r="S929" s="92" t="e">
        <f t="shared" si="58"/>
        <v>#DIV/0!</v>
      </c>
    </row>
    <row r="930" spans="2:19" x14ac:dyDescent="0.25">
      <c r="B930" s="72"/>
      <c r="C930" s="72"/>
      <c r="D930" s="80"/>
      <c r="E930" s="48"/>
      <c r="F930" s="48"/>
      <c r="G930" s="69"/>
      <c r="I930" s="45">
        <f t="shared" si="57"/>
        <v>0</v>
      </c>
      <c r="J930" s="45">
        <f t="shared" si="59"/>
        <v>-13.666998453945324</v>
      </c>
      <c r="K930" s="39" t="e">
        <f t="shared" si="56"/>
        <v>#DIV/0!</v>
      </c>
      <c r="L930" s="46">
        <f>-J930/Eingaben!$D$29</f>
        <v>0.93867560255355853</v>
      </c>
      <c r="M930" s="44" t="e">
        <f>-K930/Eingaben!$D$8</f>
        <v>#DIV/0!</v>
      </c>
      <c r="N930" s="46">
        <f>ABS(B930-C930)/Eingaben!$D$8</f>
        <v>0</v>
      </c>
      <c r="P930">
        <f>D930/3600000*G930*100*100/Eingaben!$D$39*(A930-A929)/3600</f>
        <v>0</v>
      </c>
      <c r="R930" s="91" t="e">
        <f>('Dichte Wasser'!$B$4*AVERAGE(B930:C930)^3+'Dichte Wasser'!$B$3*AVERAGE(B930:C930)^2+'Dichte Wasser'!$B$2*AVERAGE(B930:C930)+'Dichte Wasser'!$B$1)/1000</f>
        <v>#DIV/0!</v>
      </c>
      <c r="S930" s="92" t="e">
        <f t="shared" si="58"/>
        <v>#DIV/0!</v>
      </c>
    </row>
    <row r="931" spans="2:19" x14ac:dyDescent="0.25">
      <c r="B931" s="72"/>
      <c r="C931" s="72"/>
      <c r="D931" s="80"/>
      <c r="E931" s="48"/>
      <c r="F931" s="48"/>
      <c r="G931" s="69"/>
      <c r="I931" s="45">
        <f t="shared" si="57"/>
        <v>0</v>
      </c>
      <c r="J931" s="45">
        <f t="shared" si="59"/>
        <v>-13.666998453945324</v>
      </c>
      <c r="K931" s="39" t="e">
        <f t="shared" si="56"/>
        <v>#DIV/0!</v>
      </c>
      <c r="L931" s="46">
        <f>-J931/Eingaben!$D$29</f>
        <v>0.93867560255355853</v>
      </c>
      <c r="M931" s="44" t="e">
        <f>-K931/Eingaben!$D$8</f>
        <v>#DIV/0!</v>
      </c>
      <c r="N931" s="46">
        <f>ABS(B931-C931)/Eingaben!$D$8</f>
        <v>0</v>
      </c>
      <c r="P931">
        <f>D931/3600000*G931*100*100/Eingaben!$D$39*(A931-A930)/3600</f>
        <v>0</v>
      </c>
      <c r="R931" s="91" t="e">
        <f>('Dichte Wasser'!$B$4*AVERAGE(B931:C931)^3+'Dichte Wasser'!$B$3*AVERAGE(B931:C931)^2+'Dichte Wasser'!$B$2*AVERAGE(B931:C931)+'Dichte Wasser'!$B$1)/1000</f>
        <v>#DIV/0!</v>
      </c>
      <c r="S931" s="92" t="e">
        <f t="shared" si="58"/>
        <v>#DIV/0!</v>
      </c>
    </row>
    <row r="932" spans="2:19" x14ac:dyDescent="0.25">
      <c r="B932" s="72"/>
      <c r="C932" s="72"/>
      <c r="D932" s="80"/>
      <c r="E932" s="48"/>
      <c r="F932" s="48"/>
      <c r="G932" s="69"/>
      <c r="I932" s="45">
        <f t="shared" si="57"/>
        <v>0</v>
      </c>
      <c r="J932" s="45">
        <f t="shared" si="59"/>
        <v>-13.666998453945324</v>
      </c>
      <c r="K932" s="39" t="e">
        <f t="shared" si="56"/>
        <v>#DIV/0!</v>
      </c>
      <c r="L932" s="46">
        <f>-J932/Eingaben!$D$29</f>
        <v>0.93867560255355853</v>
      </c>
      <c r="M932" s="44" t="e">
        <f>-K932/Eingaben!$D$8</f>
        <v>#DIV/0!</v>
      </c>
      <c r="N932" s="46">
        <f>ABS(B932-C932)/Eingaben!$D$8</f>
        <v>0</v>
      </c>
      <c r="P932">
        <f>D932/3600000*G932*100*100/Eingaben!$D$39*(A932-A931)/3600</f>
        <v>0</v>
      </c>
      <c r="R932" s="91" t="e">
        <f>('Dichte Wasser'!$B$4*AVERAGE(B932:C932)^3+'Dichte Wasser'!$B$3*AVERAGE(B932:C932)^2+'Dichte Wasser'!$B$2*AVERAGE(B932:C932)+'Dichte Wasser'!$B$1)/1000</f>
        <v>#DIV/0!</v>
      </c>
      <c r="S932" s="92" t="e">
        <f t="shared" si="58"/>
        <v>#DIV/0!</v>
      </c>
    </row>
    <row r="933" spans="2:19" x14ac:dyDescent="0.25">
      <c r="B933" s="72"/>
      <c r="C933" s="72"/>
      <c r="D933" s="80"/>
      <c r="E933" s="48"/>
      <c r="F933" s="48"/>
      <c r="G933" s="69"/>
      <c r="I933" s="45">
        <f t="shared" si="57"/>
        <v>0</v>
      </c>
      <c r="J933" s="45">
        <f t="shared" si="59"/>
        <v>-13.666998453945324</v>
      </c>
      <c r="K933" s="39" t="e">
        <f t="shared" si="56"/>
        <v>#DIV/0!</v>
      </c>
      <c r="L933" s="46">
        <f>-J933/Eingaben!$D$29</f>
        <v>0.93867560255355853</v>
      </c>
      <c r="M933" s="44" t="e">
        <f>-K933/Eingaben!$D$8</f>
        <v>#DIV/0!</v>
      </c>
      <c r="N933" s="46">
        <f>ABS(B933-C933)/Eingaben!$D$8</f>
        <v>0</v>
      </c>
      <c r="P933">
        <f>D933/3600000*G933*100*100/Eingaben!$D$39*(A933-A932)/3600</f>
        <v>0</v>
      </c>
      <c r="R933" s="91" t="e">
        <f>('Dichte Wasser'!$B$4*AVERAGE(B933:C933)^3+'Dichte Wasser'!$B$3*AVERAGE(B933:C933)^2+'Dichte Wasser'!$B$2*AVERAGE(B933:C933)+'Dichte Wasser'!$B$1)/1000</f>
        <v>#DIV/0!</v>
      </c>
      <c r="S933" s="92" t="e">
        <f t="shared" si="58"/>
        <v>#DIV/0!</v>
      </c>
    </row>
    <row r="934" spans="2:19" x14ac:dyDescent="0.25">
      <c r="B934" s="72"/>
      <c r="C934" s="72"/>
      <c r="D934" s="80"/>
      <c r="E934" s="48"/>
      <c r="F934" s="48"/>
      <c r="G934" s="69"/>
      <c r="I934" s="45">
        <f t="shared" si="57"/>
        <v>0</v>
      </c>
      <c r="J934" s="45">
        <f t="shared" si="59"/>
        <v>-13.666998453945324</v>
      </c>
      <c r="K934" s="39" t="e">
        <f t="shared" si="56"/>
        <v>#DIV/0!</v>
      </c>
      <c r="L934" s="46">
        <f>-J934/Eingaben!$D$29</f>
        <v>0.93867560255355853</v>
      </c>
      <c r="M934" s="44" t="e">
        <f>-K934/Eingaben!$D$8</f>
        <v>#DIV/0!</v>
      </c>
      <c r="N934" s="46">
        <f>ABS(B934-C934)/Eingaben!$D$8</f>
        <v>0</v>
      </c>
      <c r="P934">
        <f>D934/3600000*G934*100*100/Eingaben!$D$39*(A934-A933)/3600</f>
        <v>0</v>
      </c>
      <c r="R934" s="91" t="e">
        <f>('Dichte Wasser'!$B$4*AVERAGE(B934:C934)^3+'Dichte Wasser'!$B$3*AVERAGE(B934:C934)^2+'Dichte Wasser'!$B$2*AVERAGE(B934:C934)+'Dichte Wasser'!$B$1)/1000</f>
        <v>#DIV/0!</v>
      </c>
      <c r="S934" s="92" t="e">
        <f t="shared" si="58"/>
        <v>#DIV/0!</v>
      </c>
    </row>
    <row r="935" spans="2:19" x14ac:dyDescent="0.25">
      <c r="B935" s="72"/>
      <c r="C935" s="72"/>
      <c r="D935" s="80"/>
      <c r="E935" s="48"/>
      <c r="F935" s="48"/>
      <c r="G935" s="69"/>
      <c r="I935" s="45">
        <f t="shared" si="57"/>
        <v>0</v>
      </c>
      <c r="J935" s="45">
        <f t="shared" si="59"/>
        <v>-13.666998453945324</v>
      </c>
      <c r="K935" s="39" t="e">
        <f t="shared" si="56"/>
        <v>#DIV/0!</v>
      </c>
      <c r="L935" s="46">
        <f>-J935/Eingaben!$D$29</f>
        <v>0.93867560255355853</v>
      </c>
      <c r="M935" s="44" t="e">
        <f>-K935/Eingaben!$D$8</f>
        <v>#DIV/0!</v>
      </c>
      <c r="N935" s="46">
        <f>ABS(B935-C935)/Eingaben!$D$8</f>
        <v>0</v>
      </c>
      <c r="P935">
        <f>D935/3600000*G935*100*100/Eingaben!$D$39*(A935-A934)/3600</f>
        <v>0</v>
      </c>
      <c r="R935" s="91" t="e">
        <f>('Dichte Wasser'!$B$4*AVERAGE(B935:C935)^3+'Dichte Wasser'!$B$3*AVERAGE(B935:C935)^2+'Dichte Wasser'!$B$2*AVERAGE(B935:C935)+'Dichte Wasser'!$B$1)/1000</f>
        <v>#DIV/0!</v>
      </c>
      <c r="S935" s="92" t="e">
        <f t="shared" si="58"/>
        <v>#DIV/0!</v>
      </c>
    </row>
    <row r="936" spans="2:19" x14ac:dyDescent="0.25">
      <c r="B936" s="72"/>
      <c r="C936" s="72"/>
      <c r="D936" s="80"/>
      <c r="E936" s="48"/>
      <c r="F936" s="48"/>
      <c r="G936" s="69"/>
      <c r="I936" s="45">
        <f t="shared" si="57"/>
        <v>0</v>
      </c>
      <c r="J936" s="45">
        <f t="shared" si="59"/>
        <v>-13.666998453945324</v>
      </c>
      <c r="K936" s="39" t="e">
        <f t="shared" si="56"/>
        <v>#DIV/0!</v>
      </c>
      <c r="L936" s="46">
        <f>-J936/Eingaben!$D$29</f>
        <v>0.93867560255355853</v>
      </c>
      <c r="M936" s="44" t="e">
        <f>-K936/Eingaben!$D$8</f>
        <v>#DIV/0!</v>
      </c>
      <c r="N936" s="46">
        <f>ABS(B936-C936)/Eingaben!$D$8</f>
        <v>0</v>
      </c>
      <c r="P936">
        <f>D936/3600000*G936*100*100/Eingaben!$D$39*(A936-A935)/3600</f>
        <v>0</v>
      </c>
      <c r="R936" s="91" t="e">
        <f>('Dichte Wasser'!$B$4*AVERAGE(B936:C936)^3+'Dichte Wasser'!$B$3*AVERAGE(B936:C936)^2+'Dichte Wasser'!$B$2*AVERAGE(B936:C936)+'Dichte Wasser'!$B$1)/1000</f>
        <v>#DIV/0!</v>
      </c>
      <c r="S936" s="92" t="e">
        <f t="shared" si="58"/>
        <v>#DIV/0!</v>
      </c>
    </row>
    <row r="937" spans="2:19" x14ac:dyDescent="0.25">
      <c r="B937" s="72"/>
      <c r="C937" s="72"/>
      <c r="D937" s="80"/>
      <c r="E937" s="48"/>
      <c r="F937" s="48"/>
      <c r="G937" s="69"/>
      <c r="I937" s="45">
        <f t="shared" si="57"/>
        <v>0</v>
      </c>
      <c r="J937" s="45">
        <f t="shared" si="59"/>
        <v>-13.666998453945324</v>
      </c>
      <c r="K937" s="39" t="e">
        <f t="shared" si="56"/>
        <v>#DIV/0!</v>
      </c>
      <c r="L937" s="46">
        <f>-J937/Eingaben!$D$29</f>
        <v>0.93867560255355853</v>
      </c>
      <c r="M937" s="44" t="e">
        <f>-K937/Eingaben!$D$8</f>
        <v>#DIV/0!</v>
      </c>
      <c r="N937" s="46">
        <f>ABS(B937-C937)/Eingaben!$D$8</f>
        <v>0</v>
      </c>
      <c r="P937">
        <f>D937/3600000*G937*100*100/Eingaben!$D$39*(A937-A936)/3600</f>
        <v>0</v>
      </c>
      <c r="R937" s="91" t="e">
        <f>('Dichte Wasser'!$B$4*AVERAGE(B937:C937)^3+'Dichte Wasser'!$B$3*AVERAGE(B937:C937)^2+'Dichte Wasser'!$B$2*AVERAGE(B937:C937)+'Dichte Wasser'!$B$1)/1000</f>
        <v>#DIV/0!</v>
      </c>
      <c r="S937" s="92" t="e">
        <f t="shared" si="58"/>
        <v>#DIV/0!</v>
      </c>
    </row>
    <row r="938" spans="2:19" x14ac:dyDescent="0.25">
      <c r="B938" s="72"/>
      <c r="C938" s="72"/>
      <c r="D938" s="80"/>
      <c r="E938" s="48"/>
      <c r="F938" s="48"/>
      <c r="G938" s="69"/>
      <c r="I938" s="45">
        <f t="shared" si="57"/>
        <v>0</v>
      </c>
      <c r="J938" s="45">
        <f t="shared" si="59"/>
        <v>-13.666998453945324</v>
      </c>
      <c r="K938" s="39" t="e">
        <f t="shared" si="56"/>
        <v>#DIV/0!</v>
      </c>
      <c r="L938" s="46">
        <f>-J938/Eingaben!$D$29</f>
        <v>0.93867560255355853</v>
      </c>
      <c r="M938" s="44" t="e">
        <f>-K938/Eingaben!$D$8</f>
        <v>#DIV/0!</v>
      </c>
      <c r="N938" s="46">
        <f>ABS(B938-C938)/Eingaben!$D$8</f>
        <v>0</v>
      </c>
      <c r="P938">
        <f>D938/3600000*G938*100*100/Eingaben!$D$39*(A938-A937)/3600</f>
        <v>0</v>
      </c>
      <c r="R938" s="91" t="e">
        <f>('Dichte Wasser'!$B$4*AVERAGE(B938:C938)^3+'Dichte Wasser'!$B$3*AVERAGE(B938:C938)^2+'Dichte Wasser'!$B$2*AVERAGE(B938:C938)+'Dichte Wasser'!$B$1)/1000</f>
        <v>#DIV/0!</v>
      </c>
      <c r="S938" s="92" t="e">
        <f t="shared" si="58"/>
        <v>#DIV/0!</v>
      </c>
    </row>
    <row r="939" spans="2:19" x14ac:dyDescent="0.25">
      <c r="B939" s="72"/>
      <c r="C939" s="72"/>
      <c r="D939" s="80"/>
      <c r="E939" s="48"/>
      <c r="F939" s="48"/>
      <c r="G939" s="69"/>
      <c r="I939" s="45">
        <f t="shared" si="57"/>
        <v>0</v>
      </c>
      <c r="J939" s="45">
        <f t="shared" si="59"/>
        <v>-13.666998453945324</v>
      </c>
      <c r="K939" s="39" t="e">
        <f t="shared" si="56"/>
        <v>#DIV/0!</v>
      </c>
      <c r="L939" s="46">
        <f>-J939/Eingaben!$D$29</f>
        <v>0.93867560255355853</v>
      </c>
      <c r="M939" s="44" t="e">
        <f>-K939/Eingaben!$D$8</f>
        <v>#DIV/0!</v>
      </c>
      <c r="N939" s="46">
        <f>ABS(B939-C939)/Eingaben!$D$8</f>
        <v>0</v>
      </c>
      <c r="P939">
        <f>D939/3600000*G939*100*100/Eingaben!$D$39*(A939-A938)/3600</f>
        <v>0</v>
      </c>
      <c r="R939" s="91" t="e">
        <f>('Dichte Wasser'!$B$4*AVERAGE(B939:C939)^3+'Dichte Wasser'!$B$3*AVERAGE(B939:C939)^2+'Dichte Wasser'!$B$2*AVERAGE(B939:C939)+'Dichte Wasser'!$B$1)/1000</f>
        <v>#DIV/0!</v>
      </c>
      <c r="S939" s="92" t="e">
        <f t="shared" si="58"/>
        <v>#DIV/0!</v>
      </c>
    </row>
    <row r="940" spans="2:19" x14ac:dyDescent="0.25">
      <c r="B940" s="72"/>
      <c r="C940" s="72"/>
      <c r="D940" s="80"/>
      <c r="E940" s="48"/>
      <c r="F940" s="48"/>
      <c r="G940" s="69"/>
      <c r="I940" s="45">
        <f t="shared" si="57"/>
        <v>0</v>
      </c>
      <c r="J940" s="45">
        <f t="shared" si="59"/>
        <v>-13.666998453945324</v>
      </c>
      <c r="K940" s="39" t="e">
        <f t="shared" si="56"/>
        <v>#DIV/0!</v>
      </c>
      <c r="L940" s="46">
        <f>-J940/Eingaben!$D$29</f>
        <v>0.93867560255355853</v>
      </c>
      <c r="M940" s="44" t="e">
        <f>-K940/Eingaben!$D$8</f>
        <v>#DIV/0!</v>
      </c>
      <c r="N940" s="46">
        <f>ABS(B940-C940)/Eingaben!$D$8</f>
        <v>0</v>
      </c>
      <c r="P940">
        <f>D940/3600000*G940*100*100/Eingaben!$D$39*(A940-A939)/3600</f>
        <v>0</v>
      </c>
      <c r="R940" s="91" t="e">
        <f>('Dichte Wasser'!$B$4*AVERAGE(B940:C940)^3+'Dichte Wasser'!$B$3*AVERAGE(B940:C940)^2+'Dichte Wasser'!$B$2*AVERAGE(B940:C940)+'Dichte Wasser'!$B$1)/1000</f>
        <v>#DIV/0!</v>
      </c>
      <c r="S940" s="92" t="e">
        <f t="shared" si="58"/>
        <v>#DIV/0!</v>
      </c>
    </row>
    <row r="941" spans="2:19" x14ac:dyDescent="0.25">
      <c r="B941" s="72"/>
      <c r="C941" s="72"/>
      <c r="D941" s="80"/>
      <c r="E941" s="48"/>
      <c r="F941" s="48"/>
      <c r="G941" s="69"/>
      <c r="I941" s="45">
        <f t="shared" si="57"/>
        <v>0</v>
      </c>
      <c r="J941" s="45">
        <f t="shared" si="59"/>
        <v>-13.666998453945324</v>
      </c>
      <c r="K941" s="39" t="e">
        <f t="shared" si="56"/>
        <v>#DIV/0!</v>
      </c>
      <c r="L941" s="46">
        <f>-J941/Eingaben!$D$29</f>
        <v>0.93867560255355853</v>
      </c>
      <c r="M941" s="44" t="e">
        <f>-K941/Eingaben!$D$8</f>
        <v>#DIV/0!</v>
      </c>
      <c r="N941" s="46">
        <f>ABS(B941-C941)/Eingaben!$D$8</f>
        <v>0</v>
      </c>
      <c r="P941">
        <f>D941/3600000*G941*100*100/Eingaben!$D$39*(A941-A940)/3600</f>
        <v>0</v>
      </c>
      <c r="R941" s="91" t="e">
        <f>('Dichte Wasser'!$B$4*AVERAGE(B941:C941)^3+'Dichte Wasser'!$B$3*AVERAGE(B941:C941)^2+'Dichte Wasser'!$B$2*AVERAGE(B941:C941)+'Dichte Wasser'!$B$1)/1000</f>
        <v>#DIV/0!</v>
      </c>
      <c r="S941" s="92" t="e">
        <f t="shared" si="58"/>
        <v>#DIV/0!</v>
      </c>
    </row>
    <row r="942" spans="2:19" x14ac:dyDescent="0.25">
      <c r="B942" s="72"/>
      <c r="C942" s="72"/>
      <c r="D942" s="80"/>
      <c r="E942" s="48"/>
      <c r="F942" s="48"/>
      <c r="G942" s="69"/>
      <c r="I942" s="45">
        <f t="shared" si="57"/>
        <v>0</v>
      </c>
      <c r="J942" s="45">
        <f t="shared" si="59"/>
        <v>-13.666998453945324</v>
      </c>
      <c r="K942" s="39" t="e">
        <f t="shared" si="56"/>
        <v>#DIV/0!</v>
      </c>
      <c r="L942" s="46">
        <f>-J942/Eingaben!$D$29</f>
        <v>0.93867560255355853</v>
      </c>
      <c r="M942" s="44" t="e">
        <f>-K942/Eingaben!$D$8</f>
        <v>#DIV/0!</v>
      </c>
      <c r="N942" s="46">
        <f>ABS(B942-C942)/Eingaben!$D$8</f>
        <v>0</v>
      </c>
      <c r="P942">
        <f>D942/3600000*G942*100*100/Eingaben!$D$39*(A942-A941)/3600</f>
        <v>0</v>
      </c>
      <c r="R942" s="91" t="e">
        <f>('Dichte Wasser'!$B$4*AVERAGE(B942:C942)^3+'Dichte Wasser'!$B$3*AVERAGE(B942:C942)^2+'Dichte Wasser'!$B$2*AVERAGE(B942:C942)+'Dichte Wasser'!$B$1)/1000</f>
        <v>#DIV/0!</v>
      </c>
      <c r="S942" s="92" t="e">
        <f t="shared" si="58"/>
        <v>#DIV/0!</v>
      </c>
    </row>
    <row r="943" spans="2:19" x14ac:dyDescent="0.25">
      <c r="B943" s="72"/>
      <c r="C943" s="72"/>
      <c r="D943" s="80"/>
      <c r="E943" s="48"/>
      <c r="F943" s="48"/>
      <c r="G943" s="69"/>
      <c r="I943" s="45">
        <f t="shared" si="57"/>
        <v>0</v>
      </c>
      <c r="J943" s="45">
        <f t="shared" si="59"/>
        <v>-13.666998453945324</v>
      </c>
      <c r="K943" s="39" t="e">
        <f t="shared" si="56"/>
        <v>#DIV/0!</v>
      </c>
      <c r="L943" s="46">
        <f>-J943/Eingaben!$D$29</f>
        <v>0.93867560255355853</v>
      </c>
      <c r="M943" s="44" t="e">
        <f>-K943/Eingaben!$D$8</f>
        <v>#DIV/0!</v>
      </c>
      <c r="N943" s="46">
        <f>ABS(B943-C943)/Eingaben!$D$8</f>
        <v>0</v>
      </c>
      <c r="P943">
        <f>D943/3600000*G943*100*100/Eingaben!$D$39*(A943-A942)/3600</f>
        <v>0</v>
      </c>
      <c r="R943" s="91" t="e">
        <f>('Dichte Wasser'!$B$4*AVERAGE(B943:C943)^3+'Dichte Wasser'!$B$3*AVERAGE(B943:C943)^2+'Dichte Wasser'!$B$2*AVERAGE(B943:C943)+'Dichte Wasser'!$B$1)/1000</f>
        <v>#DIV/0!</v>
      </c>
      <c r="S943" s="92" t="e">
        <f t="shared" si="58"/>
        <v>#DIV/0!</v>
      </c>
    </row>
    <row r="944" spans="2:19" x14ac:dyDescent="0.25">
      <c r="B944" s="72"/>
      <c r="C944" s="72"/>
      <c r="D944" s="80"/>
      <c r="E944" s="48"/>
      <c r="F944" s="48"/>
      <c r="G944" s="69"/>
      <c r="I944" s="45">
        <f t="shared" si="57"/>
        <v>0</v>
      </c>
      <c r="J944" s="45">
        <f t="shared" si="59"/>
        <v>-13.666998453945324</v>
      </c>
      <c r="K944" s="39" t="e">
        <f t="shared" si="56"/>
        <v>#DIV/0!</v>
      </c>
      <c r="L944" s="46">
        <f>-J944/Eingaben!$D$29</f>
        <v>0.93867560255355853</v>
      </c>
      <c r="M944" s="44" t="e">
        <f>-K944/Eingaben!$D$8</f>
        <v>#DIV/0!</v>
      </c>
      <c r="N944" s="46">
        <f>ABS(B944-C944)/Eingaben!$D$8</f>
        <v>0</v>
      </c>
      <c r="P944">
        <f>D944/3600000*G944*100*100/Eingaben!$D$39*(A944-A943)/3600</f>
        <v>0</v>
      </c>
      <c r="R944" s="91" t="e">
        <f>('Dichte Wasser'!$B$4*AVERAGE(B944:C944)^3+'Dichte Wasser'!$B$3*AVERAGE(B944:C944)^2+'Dichte Wasser'!$B$2*AVERAGE(B944:C944)+'Dichte Wasser'!$B$1)/1000</f>
        <v>#DIV/0!</v>
      </c>
      <c r="S944" s="92" t="e">
        <f t="shared" si="58"/>
        <v>#DIV/0!</v>
      </c>
    </row>
    <row r="945" spans="2:19" x14ac:dyDescent="0.25">
      <c r="B945" s="72"/>
      <c r="C945" s="72"/>
      <c r="D945" s="80"/>
      <c r="E945" s="48"/>
      <c r="F945" s="48"/>
      <c r="G945" s="69"/>
      <c r="I945" s="45">
        <f t="shared" si="57"/>
        <v>0</v>
      </c>
      <c r="J945" s="45">
        <f t="shared" si="59"/>
        <v>-13.666998453945324</v>
      </c>
      <c r="K945" s="39" t="e">
        <f t="shared" si="56"/>
        <v>#DIV/0!</v>
      </c>
      <c r="L945" s="46">
        <f>-J945/Eingaben!$D$29</f>
        <v>0.93867560255355853</v>
      </c>
      <c r="M945" s="44" t="e">
        <f>-K945/Eingaben!$D$8</f>
        <v>#DIV/0!</v>
      </c>
      <c r="N945" s="46">
        <f>ABS(B945-C945)/Eingaben!$D$8</f>
        <v>0</v>
      </c>
      <c r="P945">
        <f>D945/3600000*G945*100*100/Eingaben!$D$39*(A945-A944)/3600</f>
        <v>0</v>
      </c>
      <c r="R945" s="91" t="e">
        <f>('Dichte Wasser'!$B$4*AVERAGE(B945:C945)^3+'Dichte Wasser'!$B$3*AVERAGE(B945:C945)^2+'Dichte Wasser'!$B$2*AVERAGE(B945:C945)+'Dichte Wasser'!$B$1)/1000</f>
        <v>#DIV/0!</v>
      </c>
      <c r="S945" s="92" t="e">
        <f t="shared" si="58"/>
        <v>#DIV/0!</v>
      </c>
    </row>
    <row r="946" spans="2:19" x14ac:dyDescent="0.25">
      <c r="B946" s="72"/>
      <c r="C946" s="72"/>
      <c r="D946" s="80"/>
      <c r="E946" s="48"/>
      <c r="F946" s="48"/>
      <c r="G946" s="69"/>
      <c r="I946" s="45">
        <f t="shared" si="57"/>
        <v>0</v>
      </c>
      <c r="J946" s="45">
        <f t="shared" si="59"/>
        <v>-13.666998453945324</v>
      </c>
      <c r="K946" s="39" t="e">
        <f t="shared" si="56"/>
        <v>#DIV/0!</v>
      </c>
      <c r="L946" s="46">
        <f>-J946/Eingaben!$D$29</f>
        <v>0.93867560255355853</v>
      </c>
      <c r="M946" s="44" t="e">
        <f>-K946/Eingaben!$D$8</f>
        <v>#DIV/0!</v>
      </c>
      <c r="N946" s="46">
        <f>ABS(B946-C946)/Eingaben!$D$8</f>
        <v>0</v>
      </c>
      <c r="P946">
        <f>D946/3600000*G946*100*100/Eingaben!$D$39*(A946-A945)/3600</f>
        <v>0</v>
      </c>
      <c r="R946" s="91" t="e">
        <f>('Dichte Wasser'!$B$4*AVERAGE(B946:C946)^3+'Dichte Wasser'!$B$3*AVERAGE(B946:C946)^2+'Dichte Wasser'!$B$2*AVERAGE(B946:C946)+'Dichte Wasser'!$B$1)/1000</f>
        <v>#DIV/0!</v>
      </c>
      <c r="S946" s="92" t="e">
        <f t="shared" si="58"/>
        <v>#DIV/0!</v>
      </c>
    </row>
    <row r="947" spans="2:19" x14ac:dyDescent="0.25">
      <c r="B947" s="72"/>
      <c r="C947" s="72"/>
      <c r="D947" s="80"/>
      <c r="E947" s="48"/>
      <c r="F947" s="48"/>
      <c r="G947" s="69"/>
      <c r="I947" s="45">
        <f t="shared" si="57"/>
        <v>0</v>
      </c>
      <c r="J947" s="45">
        <f t="shared" si="59"/>
        <v>-13.666998453945324</v>
      </c>
      <c r="K947" s="39" t="e">
        <f t="shared" si="56"/>
        <v>#DIV/0!</v>
      </c>
      <c r="L947" s="46">
        <f>-J947/Eingaben!$D$29</f>
        <v>0.93867560255355853</v>
      </c>
      <c r="M947" s="44" t="e">
        <f>-K947/Eingaben!$D$8</f>
        <v>#DIV/0!</v>
      </c>
      <c r="N947" s="46">
        <f>ABS(B947-C947)/Eingaben!$D$8</f>
        <v>0</v>
      </c>
      <c r="P947">
        <f>D947/3600000*G947*100*100/Eingaben!$D$39*(A947-A946)/3600</f>
        <v>0</v>
      </c>
      <c r="R947" s="91" t="e">
        <f>('Dichte Wasser'!$B$4*AVERAGE(B947:C947)^3+'Dichte Wasser'!$B$3*AVERAGE(B947:C947)^2+'Dichte Wasser'!$B$2*AVERAGE(B947:C947)+'Dichte Wasser'!$B$1)/1000</f>
        <v>#DIV/0!</v>
      </c>
      <c r="S947" s="92" t="e">
        <f t="shared" si="58"/>
        <v>#DIV/0!</v>
      </c>
    </row>
    <row r="948" spans="2:19" x14ac:dyDescent="0.25">
      <c r="B948" s="72"/>
      <c r="C948" s="72"/>
      <c r="D948" s="80"/>
      <c r="E948" s="48"/>
      <c r="F948" s="48"/>
      <c r="G948" s="69"/>
      <c r="I948" s="45">
        <f t="shared" si="57"/>
        <v>0</v>
      </c>
      <c r="J948" s="45">
        <f t="shared" si="59"/>
        <v>-13.666998453945324</v>
      </c>
      <c r="K948" s="39" t="e">
        <f t="shared" si="56"/>
        <v>#DIV/0!</v>
      </c>
      <c r="L948" s="46">
        <f>-J948/Eingaben!$D$29</f>
        <v>0.93867560255355853</v>
      </c>
      <c r="M948" s="44" t="e">
        <f>-K948/Eingaben!$D$8</f>
        <v>#DIV/0!</v>
      </c>
      <c r="N948" s="46">
        <f>ABS(B948-C948)/Eingaben!$D$8</f>
        <v>0</v>
      </c>
      <c r="P948">
        <f>D948/3600000*G948*100*100/Eingaben!$D$39*(A948-A947)/3600</f>
        <v>0</v>
      </c>
      <c r="R948" s="91" t="e">
        <f>('Dichte Wasser'!$B$4*AVERAGE(B948:C948)^3+'Dichte Wasser'!$B$3*AVERAGE(B948:C948)^2+'Dichte Wasser'!$B$2*AVERAGE(B948:C948)+'Dichte Wasser'!$B$1)/1000</f>
        <v>#DIV/0!</v>
      </c>
      <c r="S948" s="92" t="e">
        <f t="shared" si="58"/>
        <v>#DIV/0!</v>
      </c>
    </row>
    <row r="949" spans="2:19" x14ac:dyDescent="0.25">
      <c r="B949" s="72"/>
      <c r="C949" s="72"/>
      <c r="D949" s="80"/>
      <c r="E949" s="48"/>
      <c r="F949" s="48"/>
      <c r="G949" s="69"/>
      <c r="I949" s="45">
        <f t="shared" ref="I949:I1012" si="60">IF(D949&gt;0,D949/3600*R949*(A949-A948)*S949*(B949-C949)/3600,0)</f>
        <v>0</v>
      </c>
      <c r="J949" s="45">
        <f t="shared" ref="J949:J1012" si="61">J948+I949</f>
        <v>-13.666998453945324</v>
      </c>
      <c r="K949" s="39" t="e">
        <f t="shared" ref="K949:K1012" si="62">I949/((A949-A948)/3600)</f>
        <v>#DIV/0!</v>
      </c>
      <c r="L949" s="46">
        <f>-J949/Eingaben!$D$29</f>
        <v>0.93867560255355853</v>
      </c>
      <c r="M949" s="44" t="e">
        <f>-K949/Eingaben!$D$8</f>
        <v>#DIV/0!</v>
      </c>
      <c r="N949" s="46">
        <f>ABS(B949-C949)/Eingaben!$D$8</f>
        <v>0</v>
      </c>
      <c r="P949">
        <f>D949/3600000*G949*100*100/Eingaben!$D$39*(A949-A948)/3600</f>
        <v>0</v>
      </c>
      <c r="R949" s="91" t="e">
        <f>('Dichte Wasser'!$B$4*AVERAGE(B949:C949)^3+'Dichte Wasser'!$B$3*AVERAGE(B949:C949)^2+'Dichte Wasser'!$B$2*AVERAGE(B949:C949)+'Dichte Wasser'!$B$1)/1000</f>
        <v>#DIV/0!</v>
      </c>
      <c r="S949" s="92" t="e">
        <f t="shared" ref="S949:S1012" si="63" xml:space="preserve">  0.0000000024*AVERAGE(B949:C949)^4 - 0.0000005979*AVERAGE(B949:C949)^3 + 0.0000621355*AVERAGE(B949:C949)^2 - 0.0026683907*AVERAGE(B949:C949) + 4.2176232303</f>
        <v>#DIV/0!</v>
      </c>
    </row>
    <row r="950" spans="2:19" x14ac:dyDescent="0.25">
      <c r="B950" s="72"/>
      <c r="C950" s="72"/>
      <c r="D950" s="80"/>
      <c r="E950" s="48"/>
      <c r="F950" s="48"/>
      <c r="G950" s="69"/>
      <c r="I950" s="45">
        <f t="shared" si="60"/>
        <v>0</v>
      </c>
      <c r="J950" s="45">
        <f t="shared" si="61"/>
        <v>-13.666998453945324</v>
      </c>
      <c r="K950" s="39" t="e">
        <f t="shared" si="62"/>
        <v>#DIV/0!</v>
      </c>
      <c r="L950" s="46">
        <f>-J950/Eingaben!$D$29</f>
        <v>0.93867560255355853</v>
      </c>
      <c r="M950" s="44" t="e">
        <f>-K950/Eingaben!$D$8</f>
        <v>#DIV/0!</v>
      </c>
      <c r="N950" s="46">
        <f>ABS(B950-C950)/Eingaben!$D$8</f>
        <v>0</v>
      </c>
      <c r="P950">
        <f>D950/3600000*G950*100*100/Eingaben!$D$39*(A950-A949)/3600</f>
        <v>0</v>
      </c>
      <c r="R950" s="91" t="e">
        <f>('Dichte Wasser'!$B$4*AVERAGE(B950:C950)^3+'Dichte Wasser'!$B$3*AVERAGE(B950:C950)^2+'Dichte Wasser'!$B$2*AVERAGE(B950:C950)+'Dichte Wasser'!$B$1)/1000</f>
        <v>#DIV/0!</v>
      </c>
      <c r="S950" s="92" t="e">
        <f t="shared" si="63"/>
        <v>#DIV/0!</v>
      </c>
    </row>
    <row r="951" spans="2:19" x14ac:dyDescent="0.25">
      <c r="B951" s="72"/>
      <c r="C951" s="72"/>
      <c r="D951" s="80"/>
      <c r="E951" s="48"/>
      <c r="F951" s="48"/>
      <c r="G951" s="69"/>
      <c r="I951" s="45">
        <f t="shared" si="60"/>
        <v>0</v>
      </c>
      <c r="J951" s="45">
        <f t="shared" si="61"/>
        <v>-13.666998453945324</v>
      </c>
      <c r="K951" s="39" t="e">
        <f t="shared" si="62"/>
        <v>#DIV/0!</v>
      </c>
      <c r="L951" s="46">
        <f>-J951/Eingaben!$D$29</f>
        <v>0.93867560255355853</v>
      </c>
      <c r="M951" s="44" t="e">
        <f>-K951/Eingaben!$D$8</f>
        <v>#DIV/0!</v>
      </c>
      <c r="N951" s="46">
        <f>ABS(B951-C951)/Eingaben!$D$8</f>
        <v>0</v>
      </c>
      <c r="P951">
        <f>D951/3600000*G951*100*100/Eingaben!$D$39*(A951-A950)/3600</f>
        <v>0</v>
      </c>
      <c r="R951" s="91" t="e">
        <f>('Dichte Wasser'!$B$4*AVERAGE(B951:C951)^3+'Dichte Wasser'!$B$3*AVERAGE(B951:C951)^2+'Dichte Wasser'!$B$2*AVERAGE(B951:C951)+'Dichte Wasser'!$B$1)/1000</f>
        <v>#DIV/0!</v>
      </c>
      <c r="S951" s="92" t="e">
        <f t="shared" si="63"/>
        <v>#DIV/0!</v>
      </c>
    </row>
    <row r="952" spans="2:19" x14ac:dyDescent="0.25">
      <c r="B952" s="72"/>
      <c r="C952" s="72"/>
      <c r="D952" s="80"/>
      <c r="E952" s="48"/>
      <c r="F952" s="48"/>
      <c r="G952" s="69"/>
      <c r="I952" s="45">
        <f t="shared" si="60"/>
        <v>0</v>
      </c>
      <c r="J952" s="45">
        <f t="shared" si="61"/>
        <v>-13.666998453945324</v>
      </c>
      <c r="K952" s="39" t="e">
        <f t="shared" si="62"/>
        <v>#DIV/0!</v>
      </c>
      <c r="L952" s="46">
        <f>-J952/Eingaben!$D$29</f>
        <v>0.93867560255355853</v>
      </c>
      <c r="M952" s="44" t="e">
        <f>-K952/Eingaben!$D$8</f>
        <v>#DIV/0!</v>
      </c>
      <c r="N952" s="46">
        <f>ABS(B952-C952)/Eingaben!$D$8</f>
        <v>0</v>
      </c>
      <c r="P952">
        <f>D952/3600000*G952*100*100/Eingaben!$D$39*(A952-A951)/3600</f>
        <v>0</v>
      </c>
      <c r="R952" s="91" t="e">
        <f>('Dichte Wasser'!$B$4*AVERAGE(B952:C952)^3+'Dichte Wasser'!$B$3*AVERAGE(B952:C952)^2+'Dichte Wasser'!$B$2*AVERAGE(B952:C952)+'Dichte Wasser'!$B$1)/1000</f>
        <v>#DIV/0!</v>
      </c>
      <c r="S952" s="92" t="e">
        <f t="shared" si="63"/>
        <v>#DIV/0!</v>
      </c>
    </row>
    <row r="953" spans="2:19" x14ac:dyDescent="0.25">
      <c r="B953" s="72"/>
      <c r="C953" s="72"/>
      <c r="D953" s="80"/>
      <c r="E953" s="48"/>
      <c r="F953" s="48"/>
      <c r="G953" s="69"/>
      <c r="I953" s="45">
        <f t="shared" si="60"/>
        <v>0</v>
      </c>
      <c r="J953" s="45">
        <f t="shared" si="61"/>
        <v>-13.666998453945324</v>
      </c>
      <c r="K953" s="39" t="e">
        <f t="shared" si="62"/>
        <v>#DIV/0!</v>
      </c>
      <c r="L953" s="46">
        <f>-J953/Eingaben!$D$29</f>
        <v>0.93867560255355853</v>
      </c>
      <c r="M953" s="44" t="e">
        <f>-K953/Eingaben!$D$8</f>
        <v>#DIV/0!</v>
      </c>
      <c r="N953" s="46">
        <f>ABS(B953-C953)/Eingaben!$D$8</f>
        <v>0</v>
      </c>
      <c r="P953">
        <f>D953/3600000*G953*100*100/Eingaben!$D$39*(A953-A952)/3600</f>
        <v>0</v>
      </c>
      <c r="R953" s="91" t="e">
        <f>('Dichte Wasser'!$B$4*AVERAGE(B953:C953)^3+'Dichte Wasser'!$B$3*AVERAGE(B953:C953)^2+'Dichte Wasser'!$B$2*AVERAGE(B953:C953)+'Dichte Wasser'!$B$1)/1000</f>
        <v>#DIV/0!</v>
      </c>
      <c r="S953" s="92" t="e">
        <f t="shared" si="63"/>
        <v>#DIV/0!</v>
      </c>
    </row>
    <row r="954" spans="2:19" x14ac:dyDescent="0.25">
      <c r="B954" s="72"/>
      <c r="C954" s="72"/>
      <c r="D954" s="80"/>
      <c r="E954" s="48"/>
      <c r="F954" s="48"/>
      <c r="G954" s="69"/>
      <c r="I954" s="45">
        <f t="shared" si="60"/>
        <v>0</v>
      </c>
      <c r="J954" s="45">
        <f t="shared" si="61"/>
        <v>-13.666998453945324</v>
      </c>
      <c r="K954" s="39" t="e">
        <f t="shared" si="62"/>
        <v>#DIV/0!</v>
      </c>
      <c r="L954" s="46">
        <f>-J954/Eingaben!$D$29</f>
        <v>0.93867560255355853</v>
      </c>
      <c r="M954" s="44" t="e">
        <f>-K954/Eingaben!$D$8</f>
        <v>#DIV/0!</v>
      </c>
      <c r="N954" s="46">
        <f>ABS(B954-C954)/Eingaben!$D$8</f>
        <v>0</v>
      </c>
      <c r="P954">
        <f>D954/3600000*G954*100*100/Eingaben!$D$39*(A954-A953)/3600</f>
        <v>0</v>
      </c>
      <c r="R954" s="91" t="e">
        <f>('Dichte Wasser'!$B$4*AVERAGE(B954:C954)^3+'Dichte Wasser'!$B$3*AVERAGE(B954:C954)^2+'Dichte Wasser'!$B$2*AVERAGE(B954:C954)+'Dichte Wasser'!$B$1)/1000</f>
        <v>#DIV/0!</v>
      </c>
      <c r="S954" s="92" t="e">
        <f t="shared" si="63"/>
        <v>#DIV/0!</v>
      </c>
    </row>
    <row r="955" spans="2:19" x14ac:dyDescent="0.25">
      <c r="B955" s="72"/>
      <c r="C955" s="72"/>
      <c r="D955" s="80"/>
      <c r="E955" s="48"/>
      <c r="F955" s="48"/>
      <c r="G955" s="69"/>
      <c r="I955" s="45">
        <f t="shared" si="60"/>
        <v>0</v>
      </c>
      <c r="J955" s="45">
        <f t="shared" si="61"/>
        <v>-13.666998453945324</v>
      </c>
      <c r="K955" s="39" t="e">
        <f t="shared" si="62"/>
        <v>#DIV/0!</v>
      </c>
      <c r="L955" s="46">
        <f>-J955/Eingaben!$D$29</f>
        <v>0.93867560255355853</v>
      </c>
      <c r="M955" s="44" t="e">
        <f>-K955/Eingaben!$D$8</f>
        <v>#DIV/0!</v>
      </c>
      <c r="N955" s="46">
        <f>ABS(B955-C955)/Eingaben!$D$8</f>
        <v>0</v>
      </c>
      <c r="P955">
        <f>D955/3600000*G955*100*100/Eingaben!$D$39*(A955-A954)/3600</f>
        <v>0</v>
      </c>
      <c r="R955" s="91" t="e">
        <f>('Dichte Wasser'!$B$4*AVERAGE(B955:C955)^3+'Dichte Wasser'!$B$3*AVERAGE(B955:C955)^2+'Dichte Wasser'!$B$2*AVERAGE(B955:C955)+'Dichte Wasser'!$B$1)/1000</f>
        <v>#DIV/0!</v>
      </c>
      <c r="S955" s="92" t="e">
        <f t="shared" si="63"/>
        <v>#DIV/0!</v>
      </c>
    </row>
    <row r="956" spans="2:19" x14ac:dyDescent="0.25">
      <c r="B956" s="72"/>
      <c r="C956" s="72"/>
      <c r="D956" s="80"/>
      <c r="E956" s="48"/>
      <c r="F956" s="48"/>
      <c r="G956" s="69"/>
      <c r="I956" s="45">
        <f t="shared" si="60"/>
        <v>0</v>
      </c>
      <c r="J956" s="45">
        <f t="shared" si="61"/>
        <v>-13.666998453945324</v>
      </c>
      <c r="K956" s="39" t="e">
        <f t="shared" si="62"/>
        <v>#DIV/0!</v>
      </c>
      <c r="L956" s="46">
        <f>-J956/Eingaben!$D$29</f>
        <v>0.93867560255355853</v>
      </c>
      <c r="M956" s="44" t="e">
        <f>-K956/Eingaben!$D$8</f>
        <v>#DIV/0!</v>
      </c>
      <c r="N956" s="46">
        <f>ABS(B956-C956)/Eingaben!$D$8</f>
        <v>0</v>
      </c>
      <c r="P956">
        <f>D956/3600000*G956*100*100/Eingaben!$D$39*(A956-A955)/3600</f>
        <v>0</v>
      </c>
      <c r="R956" s="91" t="e">
        <f>('Dichte Wasser'!$B$4*AVERAGE(B956:C956)^3+'Dichte Wasser'!$B$3*AVERAGE(B956:C956)^2+'Dichte Wasser'!$B$2*AVERAGE(B956:C956)+'Dichte Wasser'!$B$1)/1000</f>
        <v>#DIV/0!</v>
      </c>
      <c r="S956" s="92" t="e">
        <f t="shared" si="63"/>
        <v>#DIV/0!</v>
      </c>
    </row>
    <row r="957" spans="2:19" x14ac:dyDescent="0.25">
      <c r="B957" s="72"/>
      <c r="C957" s="72"/>
      <c r="D957" s="80"/>
      <c r="E957" s="48"/>
      <c r="F957" s="48"/>
      <c r="G957" s="69"/>
      <c r="I957" s="45">
        <f t="shared" si="60"/>
        <v>0</v>
      </c>
      <c r="J957" s="45">
        <f t="shared" si="61"/>
        <v>-13.666998453945324</v>
      </c>
      <c r="K957" s="39" t="e">
        <f t="shared" si="62"/>
        <v>#DIV/0!</v>
      </c>
      <c r="L957" s="46">
        <f>-J957/Eingaben!$D$29</f>
        <v>0.93867560255355853</v>
      </c>
      <c r="M957" s="44" t="e">
        <f>-K957/Eingaben!$D$8</f>
        <v>#DIV/0!</v>
      </c>
      <c r="N957" s="46">
        <f>ABS(B957-C957)/Eingaben!$D$8</f>
        <v>0</v>
      </c>
      <c r="P957">
        <f>D957/3600000*G957*100*100/Eingaben!$D$39*(A957-A956)/3600</f>
        <v>0</v>
      </c>
      <c r="R957" s="91" t="e">
        <f>('Dichte Wasser'!$B$4*AVERAGE(B957:C957)^3+'Dichte Wasser'!$B$3*AVERAGE(B957:C957)^2+'Dichte Wasser'!$B$2*AVERAGE(B957:C957)+'Dichte Wasser'!$B$1)/1000</f>
        <v>#DIV/0!</v>
      </c>
      <c r="S957" s="92" t="e">
        <f t="shared" si="63"/>
        <v>#DIV/0!</v>
      </c>
    </row>
    <row r="958" spans="2:19" x14ac:dyDescent="0.25">
      <c r="B958" s="72"/>
      <c r="C958" s="72"/>
      <c r="D958" s="80"/>
      <c r="E958" s="48"/>
      <c r="F958" s="48"/>
      <c r="G958" s="69"/>
      <c r="I958" s="45">
        <f t="shared" si="60"/>
        <v>0</v>
      </c>
      <c r="J958" s="45">
        <f t="shared" si="61"/>
        <v>-13.666998453945324</v>
      </c>
      <c r="K958" s="39" t="e">
        <f t="shared" si="62"/>
        <v>#DIV/0!</v>
      </c>
      <c r="L958" s="46">
        <f>-J958/Eingaben!$D$29</f>
        <v>0.93867560255355853</v>
      </c>
      <c r="M958" s="44" t="e">
        <f>-K958/Eingaben!$D$8</f>
        <v>#DIV/0!</v>
      </c>
      <c r="N958" s="46">
        <f>ABS(B958-C958)/Eingaben!$D$8</f>
        <v>0</v>
      </c>
      <c r="P958">
        <f>D958/3600000*G958*100*100/Eingaben!$D$39*(A958-A957)/3600</f>
        <v>0</v>
      </c>
      <c r="R958" s="91" t="e">
        <f>('Dichte Wasser'!$B$4*AVERAGE(B958:C958)^3+'Dichte Wasser'!$B$3*AVERAGE(B958:C958)^2+'Dichte Wasser'!$B$2*AVERAGE(B958:C958)+'Dichte Wasser'!$B$1)/1000</f>
        <v>#DIV/0!</v>
      </c>
      <c r="S958" s="92" t="e">
        <f t="shared" si="63"/>
        <v>#DIV/0!</v>
      </c>
    </row>
    <row r="959" spans="2:19" x14ac:dyDescent="0.25">
      <c r="B959" s="72"/>
      <c r="C959" s="72"/>
      <c r="D959" s="80"/>
      <c r="E959" s="48"/>
      <c r="F959" s="48"/>
      <c r="G959" s="69"/>
      <c r="I959" s="45">
        <f t="shared" si="60"/>
        <v>0</v>
      </c>
      <c r="J959" s="45">
        <f t="shared" si="61"/>
        <v>-13.666998453945324</v>
      </c>
      <c r="K959" s="39" t="e">
        <f t="shared" si="62"/>
        <v>#DIV/0!</v>
      </c>
      <c r="L959" s="46">
        <f>-J959/Eingaben!$D$29</f>
        <v>0.93867560255355853</v>
      </c>
      <c r="M959" s="44" t="e">
        <f>-K959/Eingaben!$D$8</f>
        <v>#DIV/0!</v>
      </c>
      <c r="N959" s="46">
        <f>ABS(B959-C959)/Eingaben!$D$8</f>
        <v>0</v>
      </c>
      <c r="P959">
        <f>D959/3600000*G959*100*100/Eingaben!$D$39*(A959-A958)/3600</f>
        <v>0</v>
      </c>
      <c r="R959" s="91" t="e">
        <f>('Dichte Wasser'!$B$4*AVERAGE(B959:C959)^3+'Dichte Wasser'!$B$3*AVERAGE(B959:C959)^2+'Dichte Wasser'!$B$2*AVERAGE(B959:C959)+'Dichte Wasser'!$B$1)/1000</f>
        <v>#DIV/0!</v>
      </c>
      <c r="S959" s="92" t="e">
        <f t="shared" si="63"/>
        <v>#DIV/0!</v>
      </c>
    </row>
    <row r="960" spans="2:19" x14ac:dyDescent="0.25">
      <c r="B960" s="72"/>
      <c r="C960" s="72"/>
      <c r="D960" s="80"/>
      <c r="E960" s="48"/>
      <c r="F960" s="48"/>
      <c r="G960" s="69"/>
      <c r="I960" s="45">
        <f t="shared" si="60"/>
        <v>0</v>
      </c>
      <c r="J960" s="45">
        <f t="shared" si="61"/>
        <v>-13.666998453945324</v>
      </c>
      <c r="K960" s="39" t="e">
        <f t="shared" si="62"/>
        <v>#DIV/0!</v>
      </c>
      <c r="L960" s="46">
        <f>-J960/Eingaben!$D$29</f>
        <v>0.93867560255355853</v>
      </c>
      <c r="M960" s="44" t="e">
        <f>-K960/Eingaben!$D$8</f>
        <v>#DIV/0!</v>
      </c>
      <c r="N960" s="46">
        <f>ABS(B960-C960)/Eingaben!$D$8</f>
        <v>0</v>
      </c>
      <c r="P960">
        <f>D960/3600000*G960*100*100/Eingaben!$D$39*(A960-A959)/3600</f>
        <v>0</v>
      </c>
      <c r="R960" s="91" t="e">
        <f>('Dichte Wasser'!$B$4*AVERAGE(B960:C960)^3+'Dichte Wasser'!$B$3*AVERAGE(B960:C960)^2+'Dichte Wasser'!$B$2*AVERAGE(B960:C960)+'Dichte Wasser'!$B$1)/1000</f>
        <v>#DIV/0!</v>
      </c>
      <c r="S960" s="92" t="e">
        <f t="shared" si="63"/>
        <v>#DIV/0!</v>
      </c>
    </row>
    <row r="961" spans="2:19" x14ac:dyDescent="0.25">
      <c r="B961" s="72"/>
      <c r="C961" s="72"/>
      <c r="D961" s="80"/>
      <c r="E961" s="48"/>
      <c r="F961" s="48"/>
      <c r="G961" s="69"/>
      <c r="I961" s="45">
        <f t="shared" si="60"/>
        <v>0</v>
      </c>
      <c r="J961" s="45">
        <f t="shared" si="61"/>
        <v>-13.666998453945324</v>
      </c>
      <c r="K961" s="39" t="e">
        <f t="shared" si="62"/>
        <v>#DIV/0!</v>
      </c>
      <c r="L961" s="46">
        <f>-J961/Eingaben!$D$29</f>
        <v>0.93867560255355853</v>
      </c>
      <c r="M961" s="44" t="e">
        <f>-K961/Eingaben!$D$8</f>
        <v>#DIV/0!</v>
      </c>
      <c r="N961" s="46">
        <f>ABS(B961-C961)/Eingaben!$D$8</f>
        <v>0</v>
      </c>
      <c r="P961">
        <f>D961/3600000*G961*100*100/Eingaben!$D$39*(A961-A960)/3600</f>
        <v>0</v>
      </c>
      <c r="R961" s="91" t="e">
        <f>('Dichte Wasser'!$B$4*AVERAGE(B961:C961)^3+'Dichte Wasser'!$B$3*AVERAGE(B961:C961)^2+'Dichte Wasser'!$B$2*AVERAGE(B961:C961)+'Dichte Wasser'!$B$1)/1000</f>
        <v>#DIV/0!</v>
      </c>
      <c r="S961" s="92" t="e">
        <f t="shared" si="63"/>
        <v>#DIV/0!</v>
      </c>
    </row>
    <row r="962" spans="2:19" x14ac:dyDescent="0.25">
      <c r="B962" s="72"/>
      <c r="C962" s="72"/>
      <c r="D962" s="80"/>
      <c r="E962" s="48"/>
      <c r="F962" s="48"/>
      <c r="G962" s="69"/>
      <c r="I962" s="45">
        <f t="shared" si="60"/>
        <v>0</v>
      </c>
      <c r="J962" s="45">
        <f t="shared" si="61"/>
        <v>-13.666998453945324</v>
      </c>
      <c r="K962" s="39" t="e">
        <f t="shared" si="62"/>
        <v>#DIV/0!</v>
      </c>
      <c r="L962" s="46">
        <f>-J962/Eingaben!$D$29</f>
        <v>0.93867560255355853</v>
      </c>
      <c r="M962" s="44" t="e">
        <f>-K962/Eingaben!$D$8</f>
        <v>#DIV/0!</v>
      </c>
      <c r="N962" s="46">
        <f>ABS(B962-C962)/Eingaben!$D$8</f>
        <v>0</v>
      </c>
      <c r="P962">
        <f>D962/3600000*G962*100*100/Eingaben!$D$39*(A962-A961)/3600</f>
        <v>0</v>
      </c>
      <c r="R962" s="91" t="e">
        <f>('Dichte Wasser'!$B$4*AVERAGE(B962:C962)^3+'Dichte Wasser'!$B$3*AVERAGE(B962:C962)^2+'Dichte Wasser'!$B$2*AVERAGE(B962:C962)+'Dichte Wasser'!$B$1)/1000</f>
        <v>#DIV/0!</v>
      </c>
      <c r="S962" s="92" t="e">
        <f t="shared" si="63"/>
        <v>#DIV/0!</v>
      </c>
    </row>
    <row r="963" spans="2:19" x14ac:dyDescent="0.25">
      <c r="B963" s="72"/>
      <c r="C963" s="72"/>
      <c r="D963" s="80"/>
      <c r="E963" s="48"/>
      <c r="F963" s="48"/>
      <c r="G963" s="69"/>
      <c r="I963" s="45">
        <f t="shared" si="60"/>
        <v>0</v>
      </c>
      <c r="J963" s="45">
        <f t="shared" si="61"/>
        <v>-13.666998453945324</v>
      </c>
      <c r="K963" s="39" t="e">
        <f t="shared" si="62"/>
        <v>#DIV/0!</v>
      </c>
      <c r="L963" s="46">
        <f>-J963/Eingaben!$D$29</f>
        <v>0.93867560255355853</v>
      </c>
      <c r="M963" s="44" t="e">
        <f>-K963/Eingaben!$D$8</f>
        <v>#DIV/0!</v>
      </c>
      <c r="N963" s="46">
        <f>ABS(B963-C963)/Eingaben!$D$8</f>
        <v>0</v>
      </c>
      <c r="P963">
        <f>D963/3600000*G963*100*100/Eingaben!$D$39*(A963-A962)/3600</f>
        <v>0</v>
      </c>
      <c r="R963" s="91" t="e">
        <f>('Dichte Wasser'!$B$4*AVERAGE(B963:C963)^3+'Dichte Wasser'!$B$3*AVERAGE(B963:C963)^2+'Dichte Wasser'!$B$2*AVERAGE(B963:C963)+'Dichte Wasser'!$B$1)/1000</f>
        <v>#DIV/0!</v>
      </c>
      <c r="S963" s="92" t="e">
        <f t="shared" si="63"/>
        <v>#DIV/0!</v>
      </c>
    </row>
    <row r="964" spans="2:19" x14ac:dyDescent="0.25">
      <c r="B964" s="72"/>
      <c r="C964" s="72"/>
      <c r="D964" s="80"/>
      <c r="E964" s="48"/>
      <c r="F964" s="48"/>
      <c r="G964" s="69"/>
      <c r="I964" s="45">
        <f t="shared" si="60"/>
        <v>0</v>
      </c>
      <c r="J964" s="45">
        <f t="shared" si="61"/>
        <v>-13.666998453945324</v>
      </c>
      <c r="K964" s="39" t="e">
        <f t="shared" si="62"/>
        <v>#DIV/0!</v>
      </c>
      <c r="L964" s="46">
        <f>-J964/Eingaben!$D$29</f>
        <v>0.93867560255355853</v>
      </c>
      <c r="M964" s="44" t="e">
        <f>-K964/Eingaben!$D$8</f>
        <v>#DIV/0!</v>
      </c>
      <c r="N964" s="46">
        <f>ABS(B964-C964)/Eingaben!$D$8</f>
        <v>0</v>
      </c>
      <c r="P964">
        <f>D964/3600000*G964*100*100/Eingaben!$D$39*(A964-A963)/3600</f>
        <v>0</v>
      </c>
      <c r="R964" s="91" t="e">
        <f>('Dichte Wasser'!$B$4*AVERAGE(B964:C964)^3+'Dichte Wasser'!$B$3*AVERAGE(B964:C964)^2+'Dichte Wasser'!$B$2*AVERAGE(B964:C964)+'Dichte Wasser'!$B$1)/1000</f>
        <v>#DIV/0!</v>
      </c>
      <c r="S964" s="92" t="e">
        <f t="shared" si="63"/>
        <v>#DIV/0!</v>
      </c>
    </row>
    <row r="965" spans="2:19" x14ac:dyDescent="0.25">
      <c r="B965" s="72"/>
      <c r="C965" s="72"/>
      <c r="D965" s="80"/>
      <c r="E965" s="48"/>
      <c r="F965" s="48"/>
      <c r="G965" s="69"/>
      <c r="I965" s="45">
        <f t="shared" si="60"/>
        <v>0</v>
      </c>
      <c r="J965" s="45">
        <f t="shared" si="61"/>
        <v>-13.666998453945324</v>
      </c>
      <c r="K965" s="39" t="e">
        <f t="shared" si="62"/>
        <v>#DIV/0!</v>
      </c>
      <c r="L965" s="46">
        <f>-J965/Eingaben!$D$29</f>
        <v>0.93867560255355853</v>
      </c>
      <c r="M965" s="44" t="e">
        <f>-K965/Eingaben!$D$8</f>
        <v>#DIV/0!</v>
      </c>
      <c r="N965" s="46">
        <f>ABS(B965-C965)/Eingaben!$D$8</f>
        <v>0</v>
      </c>
      <c r="P965">
        <f>D965/3600000*G965*100*100/Eingaben!$D$39*(A965-A964)/3600</f>
        <v>0</v>
      </c>
      <c r="R965" s="91" t="e">
        <f>('Dichte Wasser'!$B$4*AVERAGE(B965:C965)^3+'Dichte Wasser'!$B$3*AVERAGE(B965:C965)^2+'Dichte Wasser'!$B$2*AVERAGE(B965:C965)+'Dichte Wasser'!$B$1)/1000</f>
        <v>#DIV/0!</v>
      </c>
      <c r="S965" s="92" t="e">
        <f t="shared" si="63"/>
        <v>#DIV/0!</v>
      </c>
    </row>
    <row r="966" spans="2:19" x14ac:dyDescent="0.25">
      <c r="B966" s="72"/>
      <c r="C966" s="72"/>
      <c r="D966" s="80"/>
      <c r="E966" s="48"/>
      <c r="F966" s="48"/>
      <c r="G966" s="69"/>
      <c r="I966" s="45">
        <f t="shared" si="60"/>
        <v>0</v>
      </c>
      <c r="J966" s="45">
        <f t="shared" si="61"/>
        <v>-13.666998453945324</v>
      </c>
      <c r="K966" s="39" t="e">
        <f t="shared" si="62"/>
        <v>#DIV/0!</v>
      </c>
      <c r="L966" s="46">
        <f>-J966/Eingaben!$D$29</f>
        <v>0.93867560255355853</v>
      </c>
      <c r="M966" s="44" t="e">
        <f>-K966/Eingaben!$D$8</f>
        <v>#DIV/0!</v>
      </c>
      <c r="N966" s="46">
        <f>ABS(B966-C966)/Eingaben!$D$8</f>
        <v>0</v>
      </c>
      <c r="P966">
        <f>D966/3600000*G966*100*100/Eingaben!$D$39*(A966-A965)/3600</f>
        <v>0</v>
      </c>
      <c r="R966" s="91" t="e">
        <f>('Dichte Wasser'!$B$4*AVERAGE(B966:C966)^3+'Dichte Wasser'!$B$3*AVERAGE(B966:C966)^2+'Dichte Wasser'!$B$2*AVERAGE(B966:C966)+'Dichte Wasser'!$B$1)/1000</f>
        <v>#DIV/0!</v>
      </c>
      <c r="S966" s="92" t="e">
        <f t="shared" si="63"/>
        <v>#DIV/0!</v>
      </c>
    </row>
    <row r="967" spans="2:19" x14ac:dyDescent="0.25">
      <c r="B967" s="72"/>
      <c r="C967" s="72"/>
      <c r="D967" s="80"/>
      <c r="E967" s="48"/>
      <c r="F967" s="48"/>
      <c r="G967" s="69"/>
      <c r="I967" s="45">
        <f t="shared" si="60"/>
        <v>0</v>
      </c>
      <c r="J967" s="45">
        <f t="shared" si="61"/>
        <v>-13.666998453945324</v>
      </c>
      <c r="K967" s="39" t="e">
        <f t="shared" si="62"/>
        <v>#DIV/0!</v>
      </c>
      <c r="L967" s="46">
        <f>-J967/Eingaben!$D$29</f>
        <v>0.93867560255355853</v>
      </c>
      <c r="M967" s="44" t="e">
        <f>-K967/Eingaben!$D$8</f>
        <v>#DIV/0!</v>
      </c>
      <c r="N967" s="46">
        <f>ABS(B967-C967)/Eingaben!$D$8</f>
        <v>0</v>
      </c>
      <c r="P967">
        <f>D967/3600000*G967*100*100/Eingaben!$D$39*(A967-A966)/3600</f>
        <v>0</v>
      </c>
      <c r="R967" s="91" t="e">
        <f>('Dichte Wasser'!$B$4*AVERAGE(B967:C967)^3+'Dichte Wasser'!$B$3*AVERAGE(B967:C967)^2+'Dichte Wasser'!$B$2*AVERAGE(B967:C967)+'Dichte Wasser'!$B$1)/1000</f>
        <v>#DIV/0!</v>
      </c>
      <c r="S967" s="92" t="e">
        <f t="shared" si="63"/>
        <v>#DIV/0!</v>
      </c>
    </row>
    <row r="968" spans="2:19" x14ac:dyDescent="0.25">
      <c r="B968" s="72"/>
      <c r="C968" s="72"/>
      <c r="D968" s="80"/>
      <c r="E968" s="48"/>
      <c r="F968" s="48"/>
      <c r="G968" s="69"/>
      <c r="I968" s="45">
        <f t="shared" si="60"/>
        <v>0</v>
      </c>
      <c r="J968" s="45">
        <f t="shared" si="61"/>
        <v>-13.666998453945324</v>
      </c>
      <c r="K968" s="39" t="e">
        <f t="shared" si="62"/>
        <v>#DIV/0!</v>
      </c>
      <c r="L968" s="46">
        <f>-J968/Eingaben!$D$29</f>
        <v>0.93867560255355853</v>
      </c>
      <c r="M968" s="44" t="e">
        <f>-K968/Eingaben!$D$8</f>
        <v>#DIV/0!</v>
      </c>
      <c r="N968" s="46">
        <f>ABS(B968-C968)/Eingaben!$D$8</f>
        <v>0</v>
      </c>
      <c r="P968">
        <f>D968/3600000*G968*100*100/Eingaben!$D$39*(A968-A967)/3600</f>
        <v>0</v>
      </c>
      <c r="R968" s="91" t="e">
        <f>('Dichte Wasser'!$B$4*AVERAGE(B968:C968)^3+'Dichte Wasser'!$B$3*AVERAGE(B968:C968)^2+'Dichte Wasser'!$B$2*AVERAGE(B968:C968)+'Dichte Wasser'!$B$1)/1000</f>
        <v>#DIV/0!</v>
      </c>
      <c r="S968" s="92" t="e">
        <f t="shared" si="63"/>
        <v>#DIV/0!</v>
      </c>
    </row>
    <row r="969" spans="2:19" x14ac:dyDescent="0.25">
      <c r="B969" s="72"/>
      <c r="C969" s="72"/>
      <c r="D969" s="80"/>
      <c r="E969" s="48"/>
      <c r="F969" s="48"/>
      <c r="G969" s="69"/>
      <c r="I969" s="45">
        <f t="shared" si="60"/>
        <v>0</v>
      </c>
      <c r="J969" s="45">
        <f t="shared" si="61"/>
        <v>-13.666998453945324</v>
      </c>
      <c r="K969" s="39" t="e">
        <f t="shared" si="62"/>
        <v>#DIV/0!</v>
      </c>
      <c r="L969" s="46">
        <f>-J969/Eingaben!$D$29</f>
        <v>0.93867560255355853</v>
      </c>
      <c r="M969" s="44" t="e">
        <f>-K969/Eingaben!$D$8</f>
        <v>#DIV/0!</v>
      </c>
      <c r="N969" s="46">
        <f>ABS(B969-C969)/Eingaben!$D$8</f>
        <v>0</v>
      </c>
      <c r="P969">
        <f>D969/3600000*G969*100*100/Eingaben!$D$39*(A969-A968)/3600</f>
        <v>0</v>
      </c>
      <c r="R969" s="91" t="e">
        <f>('Dichte Wasser'!$B$4*AVERAGE(B969:C969)^3+'Dichte Wasser'!$B$3*AVERAGE(B969:C969)^2+'Dichte Wasser'!$B$2*AVERAGE(B969:C969)+'Dichte Wasser'!$B$1)/1000</f>
        <v>#DIV/0!</v>
      </c>
      <c r="S969" s="92" t="e">
        <f t="shared" si="63"/>
        <v>#DIV/0!</v>
      </c>
    </row>
    <row r="970" spans="2:19" x14ac:dyDescent="0.25">
      <c r="B970" s="72"/>
      <c r="C970" s="72"/>
      <c r="D970" s="80"/>
      <c r="E970" s="48"/>
      <c r="F970" s="48"/>
      <c r="G970" s="69"/>
      <c r="I970" s="45">
        <f t="shared" si="60"/>
        <v>0</v>
      </c>
      <c r="J970" s="45">
        <f t="shared" si="61"/>
        <v>-13.666998453945324</v>
      </c>
      <c r="K970" s="39" t="e">
        <f t="shared" si="62"/>
        <v>#DIV/0!</v>
      </c>
      <c r="L970" s="46">
        <f>-J970/Eingaben!$D$29</f>
        <v>0.93867560255355853</v>
      </c>
      <c r="M970" s="44" t="e">
        <f>-K970/Eingaben!$D$8</f>
        <v>#DIV/0!</v>
      </c>
      <c r="N970" s="46">
        <f>ABS(B970-C970)/Eingaben!$D$8</f>
        <v>0</v>
      </c>
      <c r="P970">
        <f>D970/3600000*G970*100*100/Eingaben!$D$39*(A970-A969)/3600</f>
        <v>0</v>
      </c>
      <c r="R970" s="91" t="e">
        <f>('Dichte Wasser'!$B$4*AVERAGE(B970:C970)^3+'Dichte Wasser'!$B$3*AVERAGE(B970:C970)^2+'Dichte Wasser'!$B$2*AVERAGE(B970:C970)+'Dichte Wasser'!$B$1)/1000</f>
        <v>#DIV/0!</v>
      </c>
      <c r="S970" s="92" t="e">
        <f t="shared" si="63"/>
        <v>#DIV/0!</v>
      </c>
    </row>
    <row r="971" spans="2:19" x14ac:dyDescent="0.25">
      <c r="B971" s="72"/>
      <c r="C971" s="72"/>
      <c r="D971" s="80"/>
      <c r="E971" s="48"/>
      <c r="F971" s="48"/>
      <c r="G971" s="69"/>
      <c r="I971" s="45">
        <f t="shared" si="60"/>
        <v>0</v>
      </c>
      <c r="J971" s="45">
        <f t="shared" si="61"/>
        <v>-13.666998453945324</v>
      </c>
      <c r="K971" s="39" t="e">
        <f t="shared" si="62"/>
        <v>#DIV/0!</v>
      </c>
      <c r="L971" s="46">
        <f>-J971/Eingaben!$D$29</f>
        <v>0.93867560255355853</v>
      </c>
      <c r="M971" s="44" t="e">
        <f>-K971/Eingaben!$D$8</f>
        <v>#DIV/0!</v>
      </c>
      <c r="N971" s="46">
        <f>ABS(B971-C971)/Eingaben!$D$8</f>
        <v>0</v>
      </c>
      <c r="P971">
        <f>D971/3600000*G971*100*100/Eingaben!$D$39*(A971-A970)/3600</f>
        <v>0</v>
      </c>
      <c r="R971" s="91" t="e">
        <f>('Dichte Wasser'!$B$4*AVERAGE(B971:C971)^3+'Dichte Wasser'!$B$3*AVERAGE(B971:C971)^2+'Dichte Wasser'!$B$2*AVERAGE(B971:C971)+'Dichte Wasser'!$B$1)/1000</f>
        <v>#DIV/0!</v>
      </c>
      <c r="S971" s="92" t="e">
        <f t="shared" si="63"/>
        <v>#DIV/0!</v>
      </c>
    </row>
    <row r="972" spans="2:19" x14ac:dyDescent="0.25">
      <c r="B972" s="72"/>
      <c r="C972" s="72"/>
      <c r="D972" s="80"/>
      <c r="E972" s="48"/>
      <c r="F972" s="48"/>
      <c r="G972" s="69"/>
      <c r="I972" s="45">
        <f t="shared" si="60"/>
        <v>0</v>
      </c>
      <c r="J972" s="45">
        <f t="shared" si="61"/>
        <v>-13.666998453945324</v>
      </c>
      <c r="K972" s="39" t="e">
        <f t="shared" si="62"/>
        <v>#DIV/0!</v>
      </c>
      <c r="L972" s="46">
        <f>-J972/Eingaben!$D$29</f>
        <v>0.93867560255355853</v>
      </c>
      <c r="M972" s="44" t="e">
        <f>-K972/Eingaben!$D$8</f>
        <v>#DIV/0!</v>
      </c>
      <c r="N972" s="46">
        <f>ABS(B972-C972)/Eingaben!$D$8</f>
        <v>0</v>
      </c>
      <c r="P972">
        <f>D972/3600000*G972*100*100/Eingaben!$D$39*(A972-A971)/3600</f>
        <v>0</v>
      </c>
      <c r="R972" s="91" t="e">
        <f>('Dichte Wasser'!$B$4*AVERAGE(B972:C972)^3+'Dichte Wasser'!$B$3*AVERAGE(B972:C972)^2+'Dichte Wasser'!$B$2*AVERAGE(B972:C972)+'Dichte Wasser'!$B$1)/1000</f>
        <v>#DIV/0!</v>
      </c>
      <c r="S972" s="92" t="e">
        <f t="shared" si="63"/>
        <v>#DIV/0!</v>
      </c>
    </row>
    <row r="973" spans="2:19" x14ac:dyDescent="0.25">
      <c r="B973" s="72"/>
      <c r="C973" s="72"/>
      <c r="D973" s="80"/>
      <c r="E973" s="48"/>
      <c r="F973" s="48"/>
      <c r="G973" s="69"/>
      <c r="I973" s="45">
        <f t="shared" si="60"/>
        <v>0</v>
      </c>
      <c r="J973" s="45">
        <f t="shared" si="61"/>
        <v>-13.666998453945324</v>
      </c>
      <c r="K973" s="39" t="e">
        <f t="shared" si="62"/>
        <v>#DIV/0!</v>
      </c>
      <c r="L973" s="46">
        <f>-J973/Eingaben!$D$29</f>
        <v>0.93867560255355853</v>
      </c>
      <c r="M973" s="44" t="e">
        <f>-K973/Eingaben!$D$8</f>
        <v>#DIV/0!</v>
      </c>
      <c r="N973" s="46">
        <f>ABS(B973-C973)/Eingaben!$D$8</f>
        <v>0</v>
      </c>
      <c r="P973">
        <f>D973/3600000*G973*100*100/Eingaben!$D$39*(A973-A972)/3600</f>
        <v>0</v>
      </c>
      <c r="R973" s="91" t="e">
        <f>('Dichte Wasser'!$B$4*AVERAGE(B973:C973)^3+'Dichte Wasser'!$B$3*AVERAGE(B973:C973)^2+'Dichte Wasser'!$B$2*AVERAGE(B973:C973)+'Dichte Wasser'!$B$1)/1000</f>
        <v>#DIV/0!</v>
      </c>
      <c r="S973" s="92" t="e">
        <f t="shared" si="63"/>
        <v>#DIV/0!</v>
      </c>
    </row>
    <row r="974" spans="2:19" x14ac:dyDescent="0.25">
      <c r="B974" s="72"/>
      <c r="C974" s="72"/>
      <c r="D974" s="80"/>
      <c r="E974" s="48"/>
      <c r="F974" s="48"/>
      <c r="G974" s="69"/>
      <c r="I974" s="45">
        <f t="shared" si="60"/>
        <v>0</v>
      </c>
      <c r="J974" s="45">
        <f t="shared" si="61"/>
        <v>-13.666998453945324</v>
      </c>
      <c r="K974" s="39" t="e">
        <f t="shared" si="62"/>
        <v>#DIV/0!</v>
      </c>
      <c r="L974" s="46">
        <f>-J974/Eingaben!$D$29</f>
        <v>0.93867560255355853</v>
      </c>
      <c r="M974" s="44" t="e">
        <f>-K974/Eingaben!$D$8</f>
        <v>#DIV/0!</v>
      </c>
      <c r="N974" s="46">
        <f>ABS(B974-C974)/Eingaben!$D$8</f>
        <v>0</v>
      </c>
      <c r="P974">
        <f>D974/3600000*G974*100*100/Eingaben!$D$39*(A974-A973)/3600</f>
        <v>0</v>
      </c>
      <c r="R974" s="91" t="e">
        <f>('Dichte Wasser'!$B$4*AVERAGE(B974:C974)^3+'Dichte Wasser'!$B$3*AVERAGE(B974:C974)^2+'Dichte Wasser'!$B$2*AVERAGE(B974:C974)+'Dichte Wasser'!$B$1)/1000</f>
        <v>#DIV/0!</v>
      </c>
      <c r="S974" s="92" t="e">
        <f t="shared" si="63"/>
        <v>#DIV/0!</v>
      </c>
    </row>
    <row r="975" spans="2:19" x14ac:dyDescent="0.25">
      <c r="B975" s="72"/>
      <c r="C975" s="72"/>
      <c r="D975" s="80"/>
      <c r="E975" s="48"/>
      <c r="F975" s="48"/>
      <c r="G975" s="69"/>
      <c r="I975" s="45">
        <f t="shared" si="60"/>
        <v>0</v>
      </c>
      <c r="J975" s="45">
        <f t="shared" si="61"/>
        <v>-13.666998453945324</v>
      </c>
      <c r="K975" s="39" t="e">
        <f t="shared" si="62"/>
        <v>#DIV/0!</v>
      </c>
      <c r="L975" s="46">
        <f>-J975/Eingaben!$D$29</f>
        <v>0.93867560255355853</v>
      </c>
      <c r="M975" s="44" t="e">
        <f>-K975/Eingaben!$D$8</f>
        <v>#DIV/0!</v>
      </c>
      <c r="N975" s="46">
        <f>ABS(B975-C975)/Eingaben!$D$8</f>
        <v>0</v>
      </c>
      <c r="P975">
        <f>D975/3600000*G975*100*100/Eingaben!$D$39*(A975-A974)/3600</f>
        <v>0</v>
      </c>
      <c r="R975" s="91" t="e">
        <f>('Dichte Wasser'!$B$4*AVERAGE(B975:C975)^3+'Dichte Wasser'!$B$3*AVERAGE(B975:C975)^2+'Dichte Wasser'!$B$2*AVERAGE(B975:C975)+'Dichte Wasser'!$B$1)/1000</f>
        <v>#DIV/0!</v>
      </c>
      <c r="S975" s="92" t="e">
        <f t="shared" si="63"/>
        <v>#DIV/0!</v>
      </c>
    </row>
    <row r="976" spans="2:19" x14ac:dyDescent="0.25">
      <c r="B976" s="72"/>
      <c r="C976" s="72"/>
      <c r="D976" s="80"/>
      <c r="E976" s="48"/>
      <c r="F976" s="48"/>
      <c r="G976" s="69"/>
      <c r="I976" s="45">
        <f t="shared" si="60"/>
        <v>0</v>
      </c>
      <c r="J976" s="45">
        <f t="shared" si="61"/>
        <v>-13.666998453945324</v>
      </c>
      <c r="K976" s="39" t="e">
        <f t="shared" si="62"/>
        <v>#DIV/0!</v>
      </c>
      <c r="L976" s="46">
        <f>-J976/Eingaben!$D$29</f>
        <v>0.93867560255355853</v>
      </c>
      <c r="M976" s="44" t="e">
        <f>-K976/Eingaben!$D$8</f>
        <v>#DIV/0!</v>
      </c>
      <c r="N976" s="46">
        <f>ABS(B976-C976)/Eingaben!$D$8</f>
        <v>0</v>
      </c>
      <c r="P976">
        <f>D976/3600000*G976*100*100/Eingaben!$D$39*(A976-A975)/3600</f>
        <v>0</v>
      </c>
      <c r="R976" s="91" t="e">
        <f>('Dichte Wasser'!$B$4*AVERAGE(B976:C976)^3+'Dichte Wasser'!$B$3*AVERAGE(B976:C976)^2+'Dichte Wasser'!$B$2*AVERAGE(B976:C976)+'Dichte Wasser'!$B$1)/1000</f>
        <v>#DIV/0!</v>
      </c>
      <c r="S976" s="92" t="e">
        <f t="shared" si="63"/>
        <v>#DIV/0!</v>
      </c>
    </row>
    <row r="977" spans="2:19" x14ac:dyDescent="0.25">
      <c r="B977" s="72"/>
      <c r="C977" s="72"/>
      <c r="D977" s="80"/>
      <c r="E977" s="48"/>
      <c r="F977" s="48"/>
      <c r="G977" s="69"/>
      <c r="I977" s="45">
        <f t="shared" si="60"/>
        <v>0</v>
      </c>
      <c r="J977" s="45">
        <f t="shared" si="61"/>
        <v>-13.666998453945324</v>
      </c>
      <c r="K977" s="39" t="e">
        <f t="shared" si="62"/>
        <v>#DIV/0!</v>
      </c>
      <c r="L977" s="46">
        <f>-J977/Eingaben!$D$29</f>
        <v>0.93867560255355853</v>
      </c>
      <c r="M977" s="44" t="e">
        <f>-K977/Eingaben!$D$8</f>
        <v>#DIV/0!</v>
      </c>
      <c r="N977" s="46">
        <f>ABS(B977-C977)/Eingaben!$D$8</f>
        <v>0</v>
      </c>
      <c r="P977">
        <f>D977/3600000*G977*100*100/Eingaben!$D$39*(A977-A976)/3600</f>
        <v>0</v>
      </c>
      <c r="R977" s="91" t="e">
        <f>('Dichte Wasser'!$B$4*AVERAGE(B977:C977)^3+'Dichte Wasser'!$B$3*AVERAGE(B977:C977)^2+'Dichte Wasser'!$B$2*AVERAGE(B977:C977)+'Dichte Wasser'!$B$1)/1000</f>
        <v>#DIV/0!</v>
      </c>
      <c r="S977" s="92" t="e">
        <f t="shared" si="63"/>
        <v>#DIV/0!</v>
      </c>
    </row>
    <row r="978" spans="2:19" x14ac:dyDescent="0.25">
      <c r="B978" s="72"/>
      <c r="C978" s="72"/>
      <c r="D978" s="80"/>
      <c r="E978" s="48"/>
      <c r="F978" s="48"/>
      <c r="G978" s="69"/>
      <c r="I978" s="45">
        <f t="shared" si="60"/>
        <v>0</v>
      </c>
      <c r="J978" s="45">
        <f t="shared" si="61"/>
        <v>-13.666998453945324</v>
      </c>
      <c r="K978" s="39" t="e">
        <f t="shared" si="62"/>
        <v>#DIV/0!</v>
      </c>
      <c r="L978" s="46">
        <f>-J978/Eingaben!$D$29</f>
        <v>0.93867560255355853</v>
      </c>
      <c r="M978" s="44" t="e">
        <f>-K978/Eingaben!$D$8</f>
        <v>#DIV/0!</v>
      </c>
      <c r="N978" s="46">
        <f>ABS(B978-C978)/Eingaben!$D$8</f>
        <v>0</v>
      </c>
      <c r="P978">
        <f>D978/3600000*G978*100*100/Eingaben!$D$39*(A978-A977)/3600</f>
        <v>0</v>
      </c>
      <c r="R978" s="91" t="e">
        <f>('Dichte Wasser'!$B$4*AVERAGE(B978:C978)^3+'Dichte Wasser'!$B$3*AVERAGE(B978:C978)^2+'Dichte Wasser'!$B$2*AVERAGE(B978:C978)+'Dichte Wasser'!$B$1)/1000</f>
        <v>#DIV/0!</v>
      </c>
      <c r="S978" s="92" t="e">
        <f t="shared" si="63"/>
        <v>#DIV/0!</v>
      </c>
    </row>
    <row r="979" spans="2:19" x14ac:dyDescent="0.25">
      <c r="B979" s="72"/>
      <c r="C979" s="72"/>
      <c r="D979" s="80"/>
      <c r="E979" s="48"/>
      <c r="F979" s="48"/>
      <c r="G979" s="69"/>
      <c r="I979" s="45">
        <f t="shared" si="60"/>
        <v>0</v>
      </c>
      <c r="J979" s="45">
        <f t="shared" si="61"/>
        <v>-13.666998453945324</v>
      </c>
      <c r="K979" s="39" t="e">
        <f t="shared" si="62"/>
        <v>#DIV/0!</v>
      </c>
      <c r="L979" s="46">
        <f>-J979/Eingaben!$D$29</f>
        <v>0.93867560255355853</v>
      </c>
      <c r="M979" s="44" t="e">
        <f>-K979/Eingaben!$D$8</f>
        <v>#DIV/0!</v>
      </c>
      <c r="N979" s="46">
        <f>ABS(B979-C979)/Eingaben!$D$8</f>
        <v>0</v>
      </c>
      <c r="P979">
        <f>D979/3600000*G979*100*100/Eingaben!$D$39*(A979-A978)/3600</f>
        <v>0</v>
      </c>
      <c r="R979" s="91" t="e">
        <f>('Dichte Wasser'!$B$4*AVERAGE(B979:C979)^3+'Dichte Wasser'!$B$3*AVERAGE(B979:C979)^2+'Dichte Wasser'!$B$2*AVERAGE(B979:C979)+'Dichte Wasser'!$B$1)/1000</f>
        <v>#DIV/0!</v>
      </c>
      <c r="S979" s="92" t="e">
        <f t="shared" si="63"/>
        <v>#DIV/0!</v>
      </c>
    </row>
    <row r="980" spans="2:19" x14ac:dyDescent="0.25">
      <c r="B980" s="72"/>
      <c r="C980" s="72"/>
      <c r="D980" s="80"/>
      <c r="E980" s="48"/>
      <c r="F980" s="48"/>
      <c r="G980" s="69"/>
      <c r="I980" s="45">
        <f t="shared" si="60"/>
        <v>0</v>
      </c>
      <c r="J980" s="45">
        <f t="shared" si="61"/>
        <v>-13.666998453945324</v>
      </c>
      <c r="K980" s="39" t="e">
        <f t="shared" si="62"/>
        <v>#DIV/0!</v>
      </c>
      <c r="L980" s="46">
        <f>-J980/Eingaben!$D$29</f>
        <v>0.93867560255355853</v>
      </c>
      <c r="M980" s="44" t="e">
        <f>-K980/Eingaben!$D$8</f>
        <v>#DIV/0!</v>
      </c>
      <c r="N980" s="46">
        <f>ABS(B980-C980)/Eingaben!$D$8</f>
        <v>0</v>
      </c>
      <c r="P980">
        <f>D980/3600000*G980*100*100/Eingaben!$D$39*(A980-A979)/3600</f>
        <v>0</v>
      </c>
      <c r="R980" s="91" t="e">
        <f>('Dichte Wasser'!$B$4*AVERAGE(B980:C980)^3+'Dichte Wasser'!$B$3*AVERAGE(B980:C980)^2+'Dichte Wasser'!$B$2*AVERAGE(B980:C980)+'Dichte Wasser'!$B$1)/1000</f>
        <v>#DIV/0!</v>
      </c>
      <c r="S980" s="92" t="e">
        <f t="shared" si="63"/>
        <v>#DIV/0!</v>
      </c>
    </row>
    <row r="981" spans="2:19" x14ac:dyDescent="0.25">
      <c r="B981" s="72"/>
      <c r="C981" s="72"/>
      <c r="D981" s="80"/>
      <c r="E981" s="48"/>
      <c r="F981" s="48"/>
      <c r="G981" s="69"/>
      <c r="I981" s="45">
        <f t="shared" si="60"/>
        <v>0</v>
      </c>
      <c r="J981" s="45">
        <f t="shared" si="61"/>
        <v>-13.666998453945324</v>
      </c>
      <c r="K981" s="39" t="e">
        <f t="shared" si="62"/>
        <v>#DIV/0!</v>
      </c>
      <c r="L981" s="46">
        <f>-J981/Eingaben!$D$29</f>
        <v>0.93867560255355853</v>
      </c>
      <c r="M981" s="44" t="e">
        <f>-K981/Eingaben!$D$8</f>
        <v>#DIV/0!</v>
      </c>
      <c r="N981" s="46">
        <f>ABS(B981-C981)/Eingaben!$D$8</f>
        <v>0</v>
      </c>
      <c r="P981">
        <f>D981/3600000*G981*100*100/Eingaben!$D$39*(A981-A980)/3600</f>
        <v>0</v>
      </c>
      <c r="R981" s="91" t="e">
        <f>('Dichte Wasser'!$B$4*AVERAGE(B981:C981)^3+'Dichte Wasser'!$B$3*AVERAGE(B981:C981)^2+'Dichte Wasser'!$B$2*AVERAGE(B981:C981)+'Dichte Wasser'!$B$1)/1000</f>
        <v>#DIV/0!</v>
      </c>
      <c r="S981" s="92" t="e">
        <f t="shared" si="63"/>
        <v>#DIV/0!</v>
      </c>
    </row>
    <row r="982" spans="2:19" x14ac:dyDescent="0.25">
      <c r="B982" s="72"/>
      <c r="C982" s="72"/>
      <c r="D982" s="80"/>
      <c r="E982" s="48"/>
      <c r="F982" s="48"/>
      <c r="G982" s="69"/>
      <c r="I982" s="45">
        <f t="shared" si="60"/>
        <v>0</v>
      </c>
      <c r="J982" s="45">
        <f t="shared" si="61"/>
        <v>-13.666998453945324</v>
      </c>
      <c r="K982" s="39" t="e">
        <f t="shared" si="62"/>
        <v>#DIV/0!</v>
      </c>
      <c r="L982" s="46">
        <f>-J982/Eingaben!$D$29</f>
        <v>0.93867560255355853</v>
      </c>
      <c r="M982" s="44" t="e">
        <f>-K982/Eingaben!$D$8</f>
        <v>#DIV/0!</v>
      </c>
      <c r="N982" s="46">
        <f>ABS(B982-C982)/Eingaben!$D$8</f>
        <v>0</v>
      </c>
      <c r="P982">
        <f>D982/3600000*G982*100*100/Eingaben!$D$39*(A982-A981)/3600</f>
        <v>0</v>
      </c>
      <c r="R982" s="91" t="e">
        <f>('Dichte Wasser'!$B$4*AVERAGE(B982:C982)^3+'Dichte Wasser'!$B$3*AVERAGE(B982:C982)^2+'Dichte Wasser'!$B$2*AVERAGE(B982:C982)+'Dichte Wasser'!$B$1)/1000</f>
        <v>#DIV/0!</v>
      </c>
      <c r="S982" s="92" t="e">
        <f t="shared" si="63"/>
        <v>#DIV/0!</v>
      </c>
    </row>
    <row r="983" spans="2:19" x14ac:dyDescent="0.25">
      <c r="B983" s="72"/>
      <c r="C983" s="72"/>
      <c r="D983" s="80"/>
      <c r="E983" s="48"/>
      <c r="F983" s="48"/>
      <c r="G983" s="69"/>
      <c r="I983" s="45">
        <f t="shared" si="60"/>
        <v>0</v>
      </c>
      <c r="J983" s="45">
        <f t="shared" si="61"/>
        <v>-13.666998453945324</v>
      </c>
      <c r="K983" s="39" t="e">
        <f t="shared" si="62"/>
        <v>#DIV/0!</v>
      </c>
      <c r="L983" s="46">
        <f>-J983/Eingaben!$D$29</f>
        <v>0.93867560255355853</v>
      </c>
      <c r="M983" s="44" t="e">
        <f>-K983/Eingaben!$D$8</f>
        <v>#DIV/0!</v>
      </c>
      <c r="N983" s="46">
        <f>ABS(B983-C983)/Eingaben!$D$8</f>
        <v>0</v>
      </c>
      <c r="P983">
        <f>D983/3600000*G983*100*100/Eingaben!$D$39*(A983-A982)/3600</f>
        <v>0</v>
      </c>
      <c r="R983" s="91" t="e">
        <f>('Dichte Wasser'!$B$4*AVERAGE(B983:C983)^3+'Dichte Wasser'!$B$3*AVERAGE(B983:C983)^2+'Dichte Wasser'!$B$2*AVERAGE(B983:C983)+'Dichte Wasser'!$B$1)/1000</f>
        <v>#DIV/0!</v>
      </c>
      <c r="S983" s="92" t="e">
        <f t="shared" si="63"/>
        <v>#DIV/0!</v>
      </c>
    </row>
    <row r="984" spans="2:19" x14ac:dyDescent="0.25">
      <c r="B984" s="72"/>
      <c r="C984" s="72"/>
      <c r="D984" s="80"/>
      <c r="E984" s="48"/>
      <c r="F984" s="48"/>
      <c r="G984" s="69"/>
      <c r="I984" s="45">
        <f t="shared" si="60"/>
        <v>0</v>
      </c>
      <c r="J984" s="45">
        <f t="shared" si="61"/>
        <v>-13.666998453945324</v>
      </c>
      <c r="K984" s="39" t="e">
        <f t="shared" si="62"/>
        <v>#DIV/0!</v>
      </c>
      <c r="L984" s="46">
        <f>-J984/Eingaben!$D$29</f>
        <v>0.93867560255355853</v>
      </c>
      <c r="M984" s="44" t="e">
        <f>-K984/Eingaben!$D$8</f>
        <v>#DIV/0!</v>
      </c>
      <c r="N984" s="46">
        <f>ABS(B984-C984)/Eingaben!$D$8</f>
        <v>0</v>
      </c>
      <c r="P984">
        <f>D984/3600000*G984*100*100/Eingaben!$D$39*(A984-A983)/3600</f>
        <v>0</v>
      </c>
      <c r="R984" s="91" t="e">
        <f>('Dichte Wasser'!$B$4*AVERAGE(B984:C984)^3+'Dichte Wasser'!$B$3*AVERAGE(B984:C984)^2+'Dichte Wasser'!$B$2*AVERAGE(B984:C984)+'Dichte Wasser'!$B$1)/1000</f>
        <v>#DIV/0!</v>
      </c>
      <c r="S984" s="92" t="e">
        <f t="shared" si="63"/>
        <v>#DIV/0!</v>
      </c>
    </row>
    <row r="985" spans="2:19" x14ac:dyDescent="0.25">
      <c r="B985" s="72"/>
      <c r="C985" s="72"/>
      <c r="D985" s="80"/>
      <c r="E985" s="48"/>
      <c r="F985" s="48"/>
      <c r="G985" s="69"/>
      <c r="I985" s="45">
        <f t="shared" si="60"/>
        <v>0</v>
      </c>
      <c r="J985" s="45">
        <f t="shared" si="61"/>
        <v>-13.666998453945324</v>
      </c>
      <c r="K985" s="39" t="e">
        <f t="shared" si="62"/>
        <v>#DIV/0!</v>
      </c>
      <c r="L985" s="46">
        <f>-J985/Eingaben!$D$29</f>
        <v>0.93867560255355853</v>
      </c>
      <c r="M985" s="44" t="e">
        <f>-K985/Eingaben!$D$8</f>
        <v>#DIV/0!</v>
      </c>
      <c r="N985" s="46">
        <f>ABS(B985-C985)/Eingaben!$D$8</f>
        <v>0</v>
      </c>
      <c r="P985">
        <f>D985/3600000*G985*100*100/Eingaben!$D$39*(A985-A984)/3600</f>
        <v>0</v>
      </c>
      <c r="R985" s="91" t="e">
        <f>('Dichte Wasser'!$B$4*AVERAGE(B985:C985)^3+'Dichte Wasser'!$B$3*AVERAGE(B985:C985)^2+'Dichte Wasser'!$B$2*AVERAGE(B985:C985)+'Dichte Wasser'!$B$1)/1000</f>
        <v>#DIV/0!</v>
      </c>
      <c r="S985" s="92" t="e">
        <f t="shared" si="63"/>
        <v>#DIV/0!</v>
      </c>
    </row>
    <row r="986" spans="2:19" x14ac:dyDescent="0.25">
      <c r="B986" s="72"/>
      <c r="C986" s="72"/>
      <c r="D986" s="80"/>
      <c r="E986" s="48"/>
      <c r="F986" s="48"/>
      <c r="G986" s="69"/>
      <c r="I986" s="45">
        <f t="shared" si="60"/>
        <v>0</v>
      </c>
      <c r="J986" s="45">
        <f t="shared" si="61"/>
        <v>-13.666998453945324</v>
      </c>
      <c r="K986" s="39" t="e">
        <f t="shared" si="62"/>
        <v>#DIV/0!</v>
      </c>
      <c r="L986" s="46">
        <f>-J986/Eingaben!$D$29</f>
        <v>0.93867560255355853</v>
      </c>
      <c r="M986" s="44" t="e">
        <f>-K986/Eingaben!$D$8</f>
        <v>#DIV/0!</v>
      </c>
      <c r="N986" s="46">
        <f>ABS(B986-C986)/Eingaben!$D$8</f>
        <v>0</v>
      </c>
      <c r="P986">
        <f>D986/3600000*G986*100*100/Eingaben!$D$39*(A986-A985)/3600</f>
        <v>0</v>
      </c>
      <c r="R986" s="91" t="e">
        <f>('Dichte Wasser'!$B$4*AVERAGE(B986:C986)^3+'Dichte Wasser'!$B$3*AVERAGE(B986:C986)^2+'Dichte Wasser'!$B$2*AVERAGE(B986:C986)+'Dichte Wasser'!$B$1)/1000</f>
        <v>#DIV/0!</v>
      </c>
      <c r="S986" s="92" t="e">
        <f t="shared" si="63"/>
        <v>#DIV/0!</v>
      </c>
    </row>
    <row r="987" spans="2:19" x14ac:dyDescent="0.25">
      <c r="B987" s="72"/>
      <c r="C987" s="72"/>
      <c r="D987" s="80"/>
      <c r="E987" s="48"/>
      <c r="F987" s="48"/>
      <c r="G987" s="69"/>
      <c r="I987" s="45">
        <f t="shared" si="60"/>
        <v>0</v>
      </c>
      <c r="J987" s="45">
        <f t="shared" si="61"/>
        <v>-13.666998453945324</v>
      </c>
      <c r="K987" s="39" t="e">
        <f t="shared" si="62"/>
        <v>#DIV/0!</v>
      </c>
      <c r="L987" s="46">
        <f>-J987/Eingaben!$D$29</f>
        <v>0.93867560255355853</v>
      </c>
      <c r="M987" s="44" t="e">
        <f>-K987/Eingaben!$D$8</f>
        <v>#DIV/0!</v>
      </c>
      <c r="N987" s="46">
        <f>ABS(B987-C987)/Eingaben!$D$8</f>
        <v>0</v>
      </c>
      <c r="P987">
        <f>D987/3600000*G987*100*100/Eingaben!$D$39*(A987-A986)/3600</f>
        <v>0</v>
      </c>
      <c r="R987" s="91" t="e">
        <f>('Dichte Wasser'!$B$4*AVERAGE(B987:C987)^3+'Dichte Wasser'!$B$3*AVERAGE(B987:C987)^2+'Dichte Wasser'!$B$2*AVERAGE(B987:C987)+'Dichte Wasser'!$B$1)/1000</f>
        <v>#DIV/0!</v>
      </c>
      <c r="S987" s="92" t="e">
        <f t="shared" si="63"/>
        <v>#DIV/0!</v>
      </c>
    </row>
    <row r="988" spans="2:19" x14ac:dyDescent="0.25">
      <c r="B988" s="72"/>
      <c r="C988" s="72"/>
      <c r="D988" s="80"/>
      <c r="E988" s="48"/>
      <c r="F988" s="48"/>
      <c r="G988" s="69"/>
      <c r="I988" s="45">
        <f t="shared" si="60"/>
        <v>0</v>
      </c>
      <c r="J988" s="45">
        <f t="shared" si="61"/>
        <v>-13.666998453945324</v>
      </c>
      <c r="K988" s="39" t="e">
        <f t="shared" si="62"/>
        <v>#DIV/0!</v>
      </c>
      <c r="L988" s="46">
        <f>-J988/Eingaben!$D$29</f>
        <v>0.93867560255355853</v>
      </c>
      <c r="M988" s="44" t="e">
        <f>-K988/Eingaben!$D$8</f>
        <v>#DIV/0!</v>
      </c>
      <c r="N988" s="46">
        <f>ABS(B988-C988)/Eingaben!$D$8</f>
        <v>0</v>
      </c>
      <c r="P988">
        <f>D988/3600000*G988*100*100/Eingaben!$D$39*(A988-A987)/3600</f>
        <v>0</v>
      </c>
      <c r="R988" s="91" t="e">
        <f>('Dichte Wasser'!$B$4*AVERAGE(B988:C988)^3+'Dichte Wasser'!$B$3*AVERAGE(B988:C988)^2+'Dichte Wasser'!$B$2*AVERAGE(B988:C988)+'Dichte Wasser'!$B$1)/1000</f>
        <v>#DIV/0!</v>
      </c>
      <c r="S988" s="92" t="e">
        <f t="shared" si="63"/>
        <v>#DIV/0!</v>
      </c>
    </row>
    <row r="989" spans="2:19" x14ac:dyDescent="0.25">
      <c r="B989" s="72"/>
      <c r="C989" s="72"/>
      <c r="D989" s="80"/>
      <c r="E989" s="48"/>
      <c r="F989" s="48"/>
      <c r="G989" s="69"/>
      <c r="I989" s="45">
        <f t="shared" si="60"/>
        <v>0</v>
      </c>
      <c r="J989" s="45">
        <f t="shared" si="61"/>
        <v>-13.666998453945324</v>
      </c>
      <c r="K989" s="39" t="e">
        <f t="shared" si="62"/>
        <v>#DIV/0!</v>
      </c>
      <c r="L989" s="46">
        <f>-J989/Eingaben!$D$29</f>
        <v>0.93867560255355853</v>
      </c>
      <c r="M989" s="44" t="e">
        <f>-K989/Eingaben!$D$8</f>
        <v>#DIV/0!</v>
      </c>
      <c r="N989" s="46">
        <f>ABS(B989-C989)/Eingaben!$D$8</f>
        <v>0</v>
      </c>
      <c r="P989">
        <f>D989/3600000*G989*100*100/Eingaben!$D$39*(A989-A988)/3600</f>
        <v>0</v>
      </c>
      <c r="R989" s="91" t="e">
        <f>('Dichte Wasser'!$B$4*AVERAGE(B989:C989)^3+'Dichte Wasser'!$B$3*AVERAGE(B989:C989)^2+'Dichte Wasser'!$B$2*AVERAGE(B989:C989)+'Dichte Wasser'!$B$1)/1000</f>
        <v>#DIV/0!</v>
      </c>
      <c r="S989" s="92" t="e">
        <f t="shared" si="63"/>
        <v>#DIV/0!</v>
      </c>
    </row>
    <row r="990" spans="2:19" x14ac:dyDescent="0.25">
      <c r="B990" s="72"/>
      <c r="C990" s="72"/>
      <c r="D990" s="80"/>
      <c r="E990" s="48"/>
      <c r="F990" s="48"/>
      <c r="G990" s="69"/>
      <c r="I990" s="45">
        <f t="shared" si="60"/>
        <v>0</v>
      </c>
      <c r="J990" s="45">
        <f t="shared" si="61"/>
        <v>-13.666998453945324</v>
      </c>
      <c r="K990" s="39" t="e">
        <f t="shared" si="62"/>
        <v>#DIV/0!</v>
      </c>
      <c r="L990" s="46">
        <f>-J990/Eingaben!$D$29</f>
        <v>0.93867560255355853</v>
      </c>
      <c r="M990" s="44" t="e">
        <f>-K990/Eingaben!$D$8</f>
        <v>#DIV/0!</v>
      </c>
      <c r="N990" s="46">
        <f>ABS(B990-C990)/Eingaben!$D$8</f>
        <v>0</v>
      </c>
      <c r="P990">
        <f>D990/3600000*G990*100*100/Eingaben!$D$39*(A990-A989)/3600</f>
        <v>0</v>
      </c>
      <c r="R990" s="91" t="e">
        <f>('Dichte Wasser'!$B$4*AVERAGE(B990:C990)^3+'Dichte Wasser'!$B$3*AVERAGE(B990:C990)^2+'Dichte Wasser'!$B$2*AVERAGE(B990:C990)+'Dichte Wasser'!$B$1)/1000</f>
        <v>#DIV/0!</v>
      </c>
      <c r="S990" s="92" t="e">
        <f t="shared" si="63"/>
        <v>#DIV/0!</v>
      </c>
    </row>
    <row r="991" spans="2:19" x14ac:dyDescent="0.25">
      <c r="B991" s="72"/>
      <c r="C991" s="72"/>
      <c r="D991" s="80"/>
      <c r="E991" s="48"/>
      <c r="F991" s="48"/>
      <c r="G991" s="69"/>
      <c r="I991" s="45">
        <f t="shared" si="60"/>
        <v>0</v>
      </c>
      <c r="J991" s="45">
        <f t="shared" si="61"/>
        <v>-13.666998453945324</v>
      </c>
      <c r="K991" s="39" t="e">
        <f t="shared" si="62"/>
        <v>#DIV/0!</v>
      </c>
      <c r="L991" s="46">
        <f>-J991/Eingaben!$D$29</f>
        <v>0.93867560255355853</v>
      </c>
      <c r="M991" s="44" t="e">
        <f>-K991/Eingaben!$D$8</f>
        <v>#DIV/0!</v>
      </c>
      <c r="N991" s="46">
        <f>ABS(B991-C991)/Eingaben!$D$8</f>
        <v>0</v>
      </c>
      <c r="P991">
        <f>D991/3600000*G991*100*100/Eingaben!$D$39*(A991-A990)/3600</f>
        <v>0</v>
      </c>
      <c r="R991" s="91" t="e">
        <f>('Dichte Wasser'!$B$4*AVERAGE(B991:C991)^3+'Dichte Wasser'!$B$3*AVERAGE(B991:C991)^2+'Dichte Wasser'!$B$2*AVERAGE(B991:C991)+'Dichte Wasser'!$B$1)/1000</f>
        <v>#DIV/0!</v>
      </c>
      <c r="S991" s="92" t="e">
        <f t="shared" si="63"/>
        <v>#DIV/0!</v>
      </c>
    </row>
    <row r="992" spans="2:19" x14ac:dyDescent="0.25">
      <c r="B992" s="72"/>
      <c r="C992" s="72"/>
      <c r="D992" s="80"/>
      <c r="E992" s="48"/>
      <c r="F992" s="48"/>
      <c r="G992" s="69"/>
      <c r="I992" s="45">
        <f t="shared" si="60"/>
        <v>0</v>
      </c>
      <c r="J992" s="45">
        <f t="shared" si="61"/>
        <v>-13.666998453945324</v>
      </c>
      <c r="K992" s="39" t="e">
        <f t="shared" si="62"/>
        <v>#DIV/0!</v>
      </c>
      <c r="L992" s="46">
        <f>-J992/Eingaben!$D$29</f>
        <v>0.93867560255355853</v>
      </c>
      <c r="M992" s="44" t="e">
        <f>-K992/Eingaben!$D$8</f>
        <v>#DIV/0!</v>
      </c>
      <c r="N992" s="46">
        <f>ABS(B992-C992)/Eingaben!$D$8</f>
        <v>0</v>
      </c>
      <c r="P992">
        <f>D992/3600000*G992*100*100/Eingaben!$D$39*(A992-A991)/3600</f>
        <v>0</v>
      </c>
      <c r="R992" s="91" t="e">
        <f>('Dichte Wasser'!$B$4*AVERAGE(B992:C992)^3+'Dichte Wasser'!$B$3*AVERAGE(B992:C992)^2+'Dichte Wasser'!$B$2*AVERAGE(B992:C992)+'Dichte Wasser'!$B$1)/1000</f>
        <v>#DIV/0!</v>
      </c>
      <c r="S992" s="92" t="e">
        <f t="shared" si="63"/>
        <v>#DIV/0!</v>
      </c>
    </row>
    <row r="993" spans="2:19" x14ac:dyDescent="0.25">
      <c r="B993" s="72"/>
      <c r="C993" s="72"/>
      <c r="D993" s="80"/>
      <c r="E993" s="48"/>
      <c r="F993" s="48"/>
      <c r="G993" s="69"/>
      <c r="I993" s="45">
        <f t="shared" si="60"/>
        <v>0</v>
      </c>
      <c r="J993" s="45">
        <f t="shared" si="61"/>
        <v>-13.666998453945324</v>
      </c>
      <c r="K993" s="39" t="e">
        <f t="shared" si="62"/>
        <v>#DIV/0!</v>
      </c>
      <c r="L993" s="46">
        <f>-J993/Eingaben!$D$29</f>
        <v>0.93867560255355853</v>
      </c>
      <c r="M993" s="44" t="e">
        <f>-K993/Eingaben!$D$8</f>
        <v>#DIV/0!</v>
      </c>
      <c r="N993" s="46">
        <f>ABS(B993-C993)/Eingaben!$D$8</f>
        <v>0</v>
      </c>
      <c r="P993">
        <f>D993/3600000*G993*100*100/Eingaben!$D$39*(A993-A992)/3600</f>
        <v>0</v>
      </c>
      <c r="R993" s="91" t="e">
        <f>('Dichte Wasser'!$B$4*AVERAGE(B993:C993)^3+'Dichte Wasser'!$B$3*AVERAGE(B993:C993)^2+'Dichte Wasser'!$B$2*AVERAGE(B993:C993)+'Dichte Wasser'!$B$1)/1000</f>
        <v>#DIV/0!</v>
      </c>
      <c r="S993" s="92" t="e">
        <f t="shared" si="63"/>
        <v>#DIV/0!</v>
      </c>
    </row>
    <row r="994" spans="2:19" x14ac:dyDescent="0.25">
      <c r="B994" s="72"/>
      <c r="C994" s="72"/>
      <c r="D994" s="80"/>
      <c r="E994" s="48"/>
      <c r="F994" s="48"/>
      <c r="G994" s="69"/>
      <c r="I994" s="45">
        <f t="shared" si="60"/>
        <v>0</v>
      </c>
      <c r="J994" s="45">
        <f t="shared" si="61"/>
        <v>-13.666998453945324</v>
      </c>
      <c r="K994" s="39" t="e">
        <f t="shared" si="62"/>
        <v>#DIV/0!</v>
      </c>
      <c r="L994" s="46">
        <f>-J994/Eingaben!$D$29</f>
        <v>0.93867560255355853</v>
      </c>
      <c r="M994" s="44" t="e">
        <f>-K994/Eingaben!$D$8</f>
        <v>#DIV/0!</v>
      </c>
      <c r="N994" s="46">
        <f>ABS(B994-C994)/Eingaben!$D$8</f>
        <v>0</v>
      </c>
      <c r="P994">
        <f>D994/3600000*G994*100*100/Eingaben!$D$39*(A994-A993)/3600</f>
        <v>0</v>
      </c>
      <c r="R994" s="91" t="e">
        <f>('Dichte Wasser'!$B$4*AVERAGE(B994:C994)^3+'Dichte Wasser'!$B$3*AVERAGE(B994:C994)^2+'Dichte Wasser'!$B$2*AVERAGE(B994:C994)+'Dichte Wasser'!$B$1)/1000</f>
        <v>#DIV/0!</v>
      </c>
      <c r="S994" s="92" t="e">
        <f t="shared" si="63"/>
        <v>#DIV/0!</v>
      </c>
    </row>
    <row r="995" spans="2:19" x14ac:dyDescent="0.25">
      <c r="B995" s="72"/>
      <c r="C995" s="72"/>
      <c r="D995" s="80"/>
      <c r="E995" s="48"/>
      <c r="F995" s="48"/>
      <c r="G995" s="69"/>
      <c r="I995" s="45">
        <f t="shared" si="60"/>
        <v>0</v>
      </c>
      <c r="J995" s="45">
        <f t="shared" si="61"/>
        <v>-13.666998453945324</v>
      </c>
      <c r="K995" s="39" t="e">
        <f t="shared" si="62"/>
        <v>#DIV/0!</v>
      </c>
      <c r="L995" s="46">
        <f>-J995/Eingaben!$D$29</f>
        <v>0.93867560255355853</v>
      </c>
      <c r="M995" s="44" t="e">
        <f>-K995/Eingaben!$D$8</f>
        <v>#DIV/0!</v>
      </c>
      <c r="N995" s="46">
        <f>ABS(B995-C995)/Eingaben!$D$8</f>
        <v>0</v>
      </c>
      <c r="P995">
        <f>D995/3600000*G995*100*100/Eingaben!$D$39*(A995-A994)/3600</f>
        <v>0</v>
      </c>
      <c r="R995" s="91" t="e">
        <f>('Dichte Wasser'!$B$4*AVERAGE(B995:C995)^3+'Dichte Wasser'!$B$3*AVERAGE(B995:C995)^2+'Dichte Wasser'!$B$2*AVERAGE(B995:C995)+'Dichte Wasser'!$B$1)/1000</f>
        <v>#DIV/0!</v>
      </c>
      <c r="S995" s="92" t="e">
        <f t="shared" si="63"/>
        <v>#DIV/0!</v>
      </c>
    </row>
    <row r="996" spans="2:19" x14ac:dyDescent="0.25">
      <c r="B996" s="72"/>
      <c r="C996" s="72"/>
      <c r="D996" s="80"/>
      <c r="E996" s="48"/>
      <c r="F996" s="48"/>
      <c r="G996" s="69"/>
      <c r="I996" s="45">
        <f t="shared" si="60"/>
        <v>0</v>
      </c>
      <c r="J996" s="45">
        <f t="shared" si="61"/>
        <v>-13.666998453945324</v>
      </c>
      <c r="K996" s="39" t="e">
        <f t="shared" si="62"/>
        <v>#DIV/0!</v>
      </c>
      <c r="L996" s="46">
        <f>-J996/Eingaben!$D$29</f>
        <v>0.93867560255355853</v>
      </c>
      <c r="M996" s="44" t="e">
        <f>-K996/Eingaben!$D$8</f>
        <v>#DIV/0!</v>
      </c>
      <c r="N996" s="46">
        <f>ABS(B996-C996)/Eingaben!$D$8</f>
        <v>0</v>
      </c>
      <c r="P996">
        <f>D996/3600000*G996*100*100/Eingaben!$D$39*(A996-A995)/3600</f>
        <v>0</v>
      </c>
      <c r="R996" s="91" t="e">
        <f>('Dichte Wasser'!$B$4*AVERAGE(B996:C996)^3+'Dichte Wasser'!$B$3*AVERAGE(B996:C996)^2+'Dichte Wasser'!$B$2*AVERAGE(B996:C996)+'Dichte Wasser'!$B$1)/1000</f>
        <v>#DIV/0!</v>
      </c>
      <c r="S996" s="92" t="e">
        <f t="shared" si="63"/>
        <v>#DIV/0!</v>
      </c>
    </row>
    <row r="997" spans="2:19" x14ac:dyDescent="0.25">
      <c r="B997" s="72"/>
      <c r="C997" s="72"/>
      <c r="D997" s="80"/>
      <c r="E997" s="48"/>
      <c r="F997" s="48"/>
      <c r="G997" s="69"/>
      <c r="I997" s="45">
        <f t="shared" si="60"/>
        <v>0</v>
      </c>
      <c r="J997" s="45">
        <f t="shared" si="61"/>
        <v>-13.666998453945324</v>
      </c>
      <c r="K997" s="39" t="e">
        <f t="shared" si="62"/>
        <v>#DIV/0!</v>
      </c>
      <c r="L997" s="46">
        <f>-J997/Eingaben!$D$29</f>
        <v>0.93867560255355853</v>
      </c>
      <c r="M997" s="44" t="e">
        <f>-K997/Eingaben!$D$8</f>
        <v>#DIV/0!</v>
      </c>
      <c r="N997" s="46">
        <f>ABS(B997-C997)/Eingaben!$D$8</f>
        <v>0</v>
      </c>
      <c r="P997">
        <f>D997/3600000*G997*100*100/Eingaben!$D$39*(A997-A996)/3600</f>
        <v>0</v>
      </c>
      <c r="R997" s="91" t="e">
        <f>('Dichte Wasser'!$B$4*AVERAGE(B997:C997)^3+'Dichte Wasser'!$B$3*AVERAGE(B997:C997)^2+'Dichte Wasser'!$B$2*AVERAGE(B997:C997)+'Dichte Wasser'!$B$1)/1000</f>
        <v>#DIV/0!</v>
      </c>
      <c r="S997" s="92" t="e">
        <f t="shared" si="63"/>
        <v>#DIV/0!</v>
      </c>
    </row>
    <row r="998" spans="2:19" x14ac:dyDescent="0.25">
      <c r="B998" s="72"/>
      <c r="C998" s="72"/>
      <c r="D998" s="80"/>
      <c r="E998" s="48"/>
      <c r="F998" s="48"/>
      <c r="G998" s="69"/>
      <c r="I998" s="45">
        <f t="shared" si="60"/>
        <v>0</v>
      </c>
      <c r="J998" s="45">
        <f t="shared" si="61"/>
        <v>-13.666998453945324</v>
      </c>
      <c r="K998" s="39" t="e">
        <f t="shared" si="62"/>
        <v>#DIV/0!</v>
      </c>
      <c r="L998" s="46">
        <f>-J998/Eingaben!$D$29</f>
        <v>0.93867560255355853</v>
      </c>
      <c r="M998" s="44" t="e">
        <f>-K998/Eingaben!$D$8</f>
        <v>#DIV/0!</v>
      </c>
      <c r="N998" s="46">
        <f>ABS(B998-C998)/Eingaben!$D$8</f>
        <v>0</v>
      </c>
      <c r="P998">
        <f>D998/3600000*G998*100*100/Eingaben!$D$39*(A998-A997)/3600</f>
        <v>0</v>
      </c>
      <c r="R998" s="91" t="e">
        <f>('Dichte Wasser'!$B$4*AVERAGE(B998:C998)^3+'Dichte Wasser'!$B$3*AVERAGE(B998:C998)^2+'Dichte Wasser'!$B$2*AVERAGE(B998:C998)+'Dichte Wasser'!$B$1)/1000</f>
        <v>#DIV/0!</v>
      </c>
      <c r="S998" s="92" t="e">
        <f t="shared" si="63"/>
        <v>#DIV/0!</v>
      </c>
    </row>
    <row r="999" spans="2:19" x14ac:dyDescent="0.25">
      <c r="B999" s="72"/>
      <c r="C999" s="72"/>
      <c r="D999" s="80"/>
      <c r="E999" s="48"/>
      <c r="F999" s="48"/>
      <c r="G999" s="69"/>
      <c r="I999" s="45">
        <f t="shared" si="60"/>
        <v>0</v>
      </c>
      <c r="J999" s="45">
        <f t="shared" si="61"/>
        <v>-13.666998453945324</v>
      </c>
      <c r="K999" s="39" t="e">
        <f t="shared" si="62"/>
        <v>#DIV/0!</v>
      </c>
      <c r="L999" s="46">
        <f>-J999/Eingaben!$D$29</f>
        <v>0.93867560255355853</v>
      </c>
      <c r="M999" s="44" t="e">
        <f>-K999/Eingaben!$D$8</f>
        <v>#DIV/0!</v>
      </c>
      <c r="N999" s="46">
        <f>ABS(B999-C999)/Eingaben!$D$8</f>
        <v>0</v>
      </c>
      <c r="P999">
        <f>D999/3600000*G999*100*100/Eingaben!$D$39*(A999-A998)/3600</f>
        <v>0</v>
      </c>
      <c r="R999" s="91" t="e">
        <f>('Dichte Wasser'!$B$4*AVERAGE(B999:C999)^3+'Dichte Wasser'!$B$3*AVERAGE(B999:C999)^2+'Dichte Wasser'!$B$2*AVERAGE(B999:C999)+'Dichte Wasser'!$B$1)/1000</f>
        <v>#DIV/0!</v>
      </c>
      <c r="S999" s="92" t="e">
        <f t="shared" si="63"/>
        <v>#DIV/0!</v>
      </c>
    </row>
    <row r="1000" spans="2:19" x14ac:dyDescent="0.25">
      <c r="B1000" s="72"/>
      <c r="C1000" s="72"/>
      <c r="D1000" s="80"/>
      <c r="E1000" s="48"/>
      <c r="F1000" s="48"/>
      <c r="G1000" s="69"/>
      <c r="I1000" s="45">
        <f t="shared" si="60"/>
        <v>0</v>
      </c>
      <c r="J1000" s="45">
        <f t="shared" si="61"/>
        <v>-13.666998453945324</v>
      </c>
      <c r="K1000" s="39" t="e">
        <f t="shared" si="62"/>
        <v>#DIV/0!</v>
      </c>
      <c r="L1000" s="46">
        <f>-J1000/Eingaben!$D$29</f>
        <v>0.93867560255355853</v>
      </c>
      <c r="M1000" s="44" t="e">
        <f>-K1000/Eingaben!$D$8</f>
        <v>#DIV/0!</v>
      </c>
      <c r="N1000" s="46">
        <f>ABS(B1000-C1000)/Eingaben!$D$8</f>
        <v>0</v>
      </c>
      <c r="P1000">
        <f>D1000/3600000*G1000*100*100/Eingaben!$D$39*(A1000-A999)/3600</f>
        <v>0</v>
      </c>
      <c r="R1000" s="91" t="e">
        <f>('Dichte Wasser'!$B$4*AVERAGE(B1000:C1000)^3+'Dichte Wasser'!$B$3*AVERAGE(B1000:C1000)^2+'Dichte Wasser'!$B$2*AVERAGE(B1000:C1000)+'Dichte Wasser'!$B$1)/1000</f>
        <v>#DIV/0!</v>
      </c>
      <c r="S1000" s="92" t="e">
        <f t="shared" si="63"/>
        <v>#DIV/0!</v>
      </c>
    </row>
    <row r="1001" spans="2:19" x14ac:dyDescent="0.25">
      <c r="B1001" s="72"/>
      <c r="C1001" s="72"/>
      <c r="D1001" s="80"/>
      <c r="E1001" s="48"/>
      <c r="F1001" s="48"/>
      <c r="G1001" s="69"/>
      <c r="I1001" s="45">
        <f t="shared" si="60"/>
        <v>0</v>
      </c>
      <c r="J1001" s="45">
        <f t="shared" si="61"/>
        <v>-13.666998453945324</v>
      </c>
      <c r="K1001" s="39" t="e">
        <f t="shared" si="62"/>
        <v>#DIV/0!</v>
      </c>
      <c r="L1001" s="46">
        <f>-J1001/Eingaben!$D$29</f>
        <v>0.93867560255355853</v>
      </c>
      <c r="M1001" s="44" t="e">
        <f>-K1001/Eingaben!$D$8</f>
        <v>#DIV/0!</v>
      </c>
      <c r="N1001" s="46">
        <f>ABS(B1001-C1001)/Eingaben!$D$8</f>
        <v>0</v>
      </c>
      <c r="P1001">
        <f>D1001/3600000*G1001*100*100/Eingaben!$D$39*(A1001-A1000)/3600</f>
        <v>0</v>
      </c>
      <c r="R1001" s="91" t="e">
        <f>('Dichte Wasser'!$B$4*AVERAGE(B1001:C1001)^3+'Dichte Wasser'!$B$3*AVERAGE(B1001:C1001)^2+'Dichte Wasser'!$B$2*AVERAGE(B1001:C1001)+'Dichte Wasser'!$B$1)/1000</f>
        <v>#DIV/0!</v>
      </c>
      <c r="S1001" s="92" t="e">
        <f t="shared" si="63"/>
        <v>#DIV/0!</v>
      </c>
    </row>
    <row r="1002" spans="2:19" x14ac:dyDescent="0.25">
      <c r="B1002" s="72"/>
      <c r="C1002" s="72"/>
      <c r="D1002" s="80"/>
      <c r="E1002" s="48"/>
      <c r="F1002" s="48"/>
      <c r="G1002" s="69"/>
      <c r="I1002" s="45">
        <f t="shared" si="60"/>
        <v>0</v>
      </c>
      <c r="J1002" s="45">
        <f t="shared" si="61"/>
        <v>-13.666998453945324</v>
      </c>
      <c r="K1002" s="39" t="e">
        <f t="shared" si="62"/>
        <v>#DIV/0!</v>
      </c>
      <c r="L1002" s="46">
        <f>-J1002/Eingaben!$D$29</f>
        <v>0.93867560255355853</v>
      </c>
      <c r="M1002" s="44" t="e">
        <f>-K1002/Eingaben!$D$8</f>
        <v>#DIV/0!</v>
      </c>
      <c r="N1002" s="46">
        <f>ABS(B1002-C1002)/Eingaben!$D$8</f>
        <v>0</v>
      </c>
      <c r="P1002">
        <f>D1002/3600000*G1002*100*100/Eingaben!$D$39*(A1002-A1001)/3600</f>
        <v>0</v>
      </c>
      <c r="R1002" s="91" t="e">
        <f>('Dichte Wasser'!$B$4*AVERAGE(B1002:C1002)^3+'Dichte Wasser'!$B$3*AVERAGE(B1002:C1002)^2+'Dichte Wasser'!$B$2*AVERAGE(B1002:C1002)+'Dichte Wasser'!$B$1)/1000</f>
        <v>#DIV/0!</v>
      </c>
      <c r="S1002" s="92" t="e">
        <f t="shared" si="63"/>
        <v>#DIV/0!</v>
      </c>
    </row>
    <row r="1003" spans="2:19" x14ac:dyDescent="0.25">
      <c r="B1003" s="72"/>
      <c r="C1003" s="72"/>
      <c r="D1003" s="80"/>
      <c r="E1003" s="48"/>
      <c r="F1003" s="48"/>
      <c r="G1003" s="69"/>
      <c r="I1003" s="45">
        <f t="shared" si="60"/>
        <v>0</v>
      </c>
      <c r="J1003" s="45">
        <f t="shared" si="61"/>
        <v>-13.666998453945324</v>
      </c>
      <c r="K1003" s="39" t="e">
        <f t="shared" si="62"/>
        <v>#DIV/0!</v>
      </c>
      <c r="L1003" s="46">
        <f>-J1003/Eingaben!$D$29</f>
        <v>0.93867560255355853</v>
      </c>
      <c r="M1003" s="44" t="e">
        <f>-K1003/Eingaben!$D$8</f>
        <v>#DIV/0!</v>
      </c>
      <c r="N1003" s="46">
        <f>ABS(B1003-C1003)/Eingaben!$D$8</f>
        <v>0</v>
      </c>
      <c r="P1003">
        <f>D1003/3600000*G1003*100*100/Eingaben!$D$39*(A1003-A1002)/3600</f>
        <v>0</v>
      </c>
      <c r="R1003" s="91" t="e">
        <f>('Dichte Wasser'!$B$4*AVERAGE(B1003:C1003)^3+'Dichte Wasser'!$B$3*AVERAGE(B1003:C1003)^2+'Dichte Wasser'!$B$2*AVERAGE(B1003:C1003)+'Dichte Wasser'!$B$1)/1000</f>
        <v>#DIV/0!</v>
      </c>
      <c r="S1003" s="92" t="e">
        <f t="shared" si="63"/>
        <v>#DIV/0!</v>
      </c>
    </row>
    <row r="1004" spans="2:19" x14ac:dyDescent="0.25">
      <c r="B1004" s="72"/>
      <c r="C1004" s="72"/>
      <c r="D1004" s="80"/>
      <c r="E1004" s="48"/>
      <c r="F1004" s="48"/>
      <c r="G1004" s="69"/>
      <c r="I1004" s="45">
        <f t="shared" si="60"/>
        <v>0</v>
      </c>
      <c r="J1004" s="45">
        <f t="shared" si="61"/>
        <v>-13.666998453945324</v>
      </c>
      <c r="K1004" s="39" t="e">
        <f t="shared" si="62"/>
        <v>#DIV/0!</v>
      </c>
      <c r="L1004" s="46">
        <f>-J1004/Eingaben!$D$29</f>
        <v>0.93867560255355853</v>
      </c>
      <c r="M1004" s="44" t="e">
        <f>-K1004/Eingaben!$D$8</f>
        <v>#DIV/0!</v>
      </c>
      <c r="N1004" s="46">
        <f>ABS(B1004-C1004)/Eingaben!$D$8</f>
        <v>0</v>
      </c>
      <c r="P1004">
        <f>D1004/3600000*G1004*100*100/Eingaben!$D$39*(A1004-A1003)/3600</f>
        <v>0</v>
      </c>
      <c r="R1004" s="91" t="e">
        <f>('Dichte Wasser'!$B$4*AVERAGE(B1004:C1004)^3+'Dichte Wasser'!$B$3*AVERAGE(B1004:C1004)^2+'Dichte Wasser'!$B$2*AVERAGE(B1004:C1004)+'Dichte Wasser'!$B$1)/1000</f>
        <v>#DIV/0!</v>
      </c>
      <c r="S1004" s="92" t="e">
        <f t="shared" si="63"/>
        <v>#DIV/0!</v>
      </c>
    </row>
    <row r="1005" spans="2:19" x14ac:dyDescent="0.25">
      <c r="B1005" s="72"/>
      <c r="C1005" s="72"/>
      <c r="D1005" s="80"/>
      <c r="E1005" s="48"/>
      <c r="F1005" s="48"/>
      <c r="G1005" s="69"/>
      <c r="I1005" s="45">
        <f t="shared" si="60"/>
        <v>0</v>
      </c>
      <c r="J1005" s="45">
        <f t="shared" si="61"/>
        <v>-13.666998453945324</v>
      </c>
      <c r="K1005" s="39" t="e">
        <f t="shared" si="62"/>
        <v>#DIV/0!</v>
      </c>
      <c r="L1005" s="46">
        <f>-J1005/Eingaben!$D$29</f>
        <v>0.93867560255355853</v>
      </c>
      <c r="M1005" s="44" t="e">
        <f>-K1005/Eingaben!$D$8</f>
        <v>#DIV/0!</v>
      </c>
      <c r="N1005" s="46">
        <f>ABS(B1005-C1005)/Eingaben!$D$8</f>
        <v>0</v>
      </c>
      <c r="P1005">
        <f>D1005/3600000*G1005*100*100/Eingaben!$D$39*(A1005-A1004)/3600</f>
        <v>0</v>
      </c>
      <c r="R1005" s="91" t="e">
        <f>('Dichte Wasser'!$B$4*AVERAGE(B1005:C1005)^3+'Dichte Wasser'!$B$3*AVERAGE(B1005:C1005)^2+'Dichte Wasser'!$B$2*AVERAGE(B1005:C1005)+'Dichte Wasser'!$B$1)/1000</f>
        <v>#DIV/0!</v>
      </c>
      <c r="S1005" s="92" t="e">
        <f t="shared" si="63"/>
        <v>#DIV/0!</v>
      </c>
    </row>
    <row r="1006" spans="2:19" x14ac:dyDescent="0.25">
      <c r="B1006" s="72"/>
      <c r="C1006" s="72"/>
      <c r="D1006" s="80"/>
      <c r="E1006" s="48"/>
      <c r="F1006" s="48"/>
      <c r="G1006" s="69"/>
      <c r="I1006" s="45">
        <f t="shared" si="60"/>
        <v>0</v>
      </c>
      <c r="J1006" s="45">
        <f t="shared" si="61"/>
        <v>-13.666998453945324</v>
      </c>
      <c r="K1006" s="39" t="e">
        <f t="shared" si="62"/>
        <v>#DIV/0!</v>
      </c>
      <c r="L1006" s="46">
        <f>-J1006/Eingaben!$D$29</f>
        <v>0.93867560255355853</v>
      </c>
      <c r="M1006" s="44" t="e">
        <f>-K1006/Eingaben!$D$8</f>
        <v>#DIV/0!</v>
      </c>
      <c r="N1006" s="46">
        <f>ABS(B1006-C1006)/Eingaben!$D$8</f>
        <v>0</v>
      </c>
      <c r="P1006">
        <f>D1006/3600000*G1006*100*100/Eingaben!$D$39*(A1006-A1005)/3600</f>
        <v>0</v>
      </c>
      <c r="R1006" s="91" t="e">
        <f>('Dichte Wasser'!$B$4*AVERAGE(B1006:C1006)^3+'Dichte Wasser'!$B$3*AVERAGE(B1006:C1006)^2+'Dichte Wasser'!$B$2*AVERAGE(B1006:C1006)+'Dichte Wasser'!$B$1)/1000</f>
        <v>#DIV/0!</v>
      </c>
      <c r="S1006" s="92" t="e">
        <f t="shared" si="63"/>
        <v>#DIV/0!</v>
      </c>
    </row>
    <row r="1007" spans="2:19" x14ac:dyDescent="0.25">
      <c r="B1007" s="72"/>
      <c r="C1007" s="72"/>
      <c r="D1007" s="80"/>
      <c r="E1007" s="48"/>
      <c r="F1007" s="48"/>
      <c r="G1007" s="69"/>
      <c r="I1007" s="45">
        <f t="shared" si="60"/>
        <v>0</v>
      </c>
      <c r="J1007" s="45">
        <f t="shared" si="61"/>
        <v>-13.666998453945324</v>
      </c>
      <c r="K1007" s="39" t="e">
        <f t="shared" si="62"/>
        <v>#DIV/0!</v>
      </c>
      <c r="L1007" s="46">
        <f>-J1007/Eingaben!$D$29</f>
        <v>0.93867560255355853</v>
      </c>
      <c r="M1007" s="44" t="e">
        <f>-K1007/Eingaben!$D$8</f>
        <v>#DIV/0!</v>
      </c>
      <c r="N1007" s="46">
        <f>ABS(B1007-C1007)/Eingaben!$D$8</f>
        <v>0</v>
      </c>
      <c r="P1007">
        <f>D1007/3600000*G1007*100*100/Eingaben!$D$39*(A1007-A1006)/3600</f>
        <v>0</v>
      </c>
      <c r="R1007" s="91" t="e">
        <f>('Dichte Wasser'!$B$4*AVERAGE(B1007:C1007)^3+'Dichte Wasser'!$B$3*AVERAGE(B1007:C1007)^2+'Dichte Wasser'!$B$2*AVERAGE(B1007:C1007)+'Dichte Wasser'!$B$1)/1000</f>
        <v>#DIV/0!</v>
      </c>
      <c r="S1007" s="92" t="e">
        <f t="shared" si="63"/>
        <v>#DIV/0!</v>
      </c>
    </row>
    <row r="1008" spans="2:19" x14ac:dyDescent="0.25">
      <c r="B1008" s="72"/>
      <c r="C1008" s="72"/>
      <c r="D1008" s="80"/>
      <c r="E1008" s="48"/>
      <c r="F1008" s="48"/>
      <c r="G1008" s="69"/>
      <c r="I1008" s="45">
        <f t="shared" si="60"/>
        <v>0</v>
      </c>
      <c r="J1008" s="45">
        <f t="shared" si="61"/>
        <v>-13.666998453945324</v>
      </c>
      <c r="K1008" s="39" t="e">
        <f t="shared" si="62"/>
        <v>#DIV/0!</v>
      </c>
      <c r="L1008" s="46">
        <f>-J1008/Eingaben!$D$29</f>
        <v>0.93867560255355853</v>
      </c>
      <c r="M1008" s="44" t="e">
        <f>-K1008/Eingaben!$D$8</f>
        <v>#DIV/0!</v>
      </c>
      <c r="N1008" s="46">
        <f>ABS(B1008-C1008)/Eingaben!$D$8</f>
        <v>0</v>
      </c>
      <c r="P1008">
        <f>D1008/3600000*G1008*100*100/Eingaben!$D$39*(A1008-A1007)/3600</f>
        <v>0</v>
      </c>
      <c r="R1008" s="91" t="e">
        <f>('Dichte Wasser'!$B$4*AVERAGE(B1008:C1008)^3+'Dichte Wasser'!$B$3*AVERAGE(B1008:C1008)^2+'Dichte Wasser'!$B$2*AVERAGE(B1008:C1008)+'Dichte Wasser'!$B$1)/1000</f>
        <v>#DIV/0!</v>
      </c>
      <c r="S1008" s="92" t="e">
        <f t="shared" si="63"/>
        <v>#DIV/0!</v>
      </c>
    </row>
    <row r="1009" spans="2:19" x14ac:dyDescent="0.25">
      <c r="B1009" s="72"/>
      <c r="C1009" s="72"/>
      <c r="D1009" s="80"/>
      <c r="E1009" s="48"/>
      <c r="F1009" s="48"/>
      <c r="G1009" s="69"/>
      <c r="I1009" s="45">
        <f t="shared" si="60"/>
        <v>0</v>
      </c>
      <c r="J1009" s="45">
        <f t="shared" si="61"/>
        <v>-13.666998453945324</v>
      </c>
      <c r="K1009" s="39" t="e">
        <f t="shared" si="62"/>
        <v>#DIV/0!</v>
      </c>
      <c r="L1009" s="46">
        <f>-J1009/Eingaben!$D$29</f>
        <v>0.93867560255355853</v>
      </c>
      <c r="M1009" s="44" t="e">
        <f>-K1009/Eingaben!$D$8</f>
        <v>#DIV/0!</v>
      </c>
      <c r="N1009" s="46">
        <f>ABS(B1009-C1009)/Eingaben!$D$8</f>
        <v>0</v>
      </c>
      <c r="P1009">
        <f>D1009/3600000*G1009*100*100/Eingaben!$D$39*(A1009-A1008)/3600</f>
        <v>0</v>
      </c>
      <c r="R1009" s="91" t="e">
        <f>('Dichte Wasser'!$B$4*AVERAGE(B1009:C1009)^3+'Dichte Wasser'!$B$3*AVERAGE(B1009:C1009)^2+'Dichte Wasser'!$B$2*AVERAGE(B1009:C1009)+'Dichte Wasser'!$B$1)/1000</f>
        <v>#DIV/0!</v>
      </c>
      <c r="S1009" s="92" t="e">
        <f t="shared" si="63"/>
        <v>#DIV/0!</v>
      </c>
    </row>
    <row r="1010" spans="2:19" x14ac:dyDescent="0.25">
      <c r="B1010" s="72"/>
      <c r="C1010" s="72"/>
      <c r="D1010" s="80"/>
      <c r="E1010" s="48"/>
      <c r="F1010" s="48"/>
      <c r="G1010" s="69"/>
      <c r="I1010" s="45">
        <f t="shared" si="60"/>
        <v>0</v>
      </c>
      <c r="J1010" s="45">
        <f t="shared" si="61"/>
        <v>-13.666998453945324</v>
      </c>
      <c r="K1010" s="39" t="e">
        <f t="shared" si="62"/>
        <v>#DIV/0!</v>
      </c>
      <c r="L1010" s="46">
        <f>-J1010/Eingaben!$D$29</f>
        <v>0.93867560255355853</v>
      </c>
      <c r="M1010" s="44" t="e">
        <f>-K1010/Eingaben!$D$8</f>
        <v>#DIV/0!</v>
      </c>
      <c r="N1010" s="46">
        <f>ABS(B1010-C1010)/Eingaben!$D$8</f>
        <v>0</v>
      </c>
      <c r="P1010">
        <f>D1010/3600000*G1010*100*100/Eingaben!$D$39*(A1010-A1009)/3600</f>
        <v>0</v>
      </c>
      <c r="R1010" s="91" t="e">
        <f>('Dichte Wasser'!$B$4*AVERAGE(B1010:C1010)^3+'Dichte Wasser'!$B$3*AVERAGE(B1010:C1010)^2+'Dichte Wasser'!$B$2*AVERAGE(B1010:C1010)+'Dichte Wasser'!$B$1)/1000</f>
        <v>#DIV/0!</v>
      </c>
      <c r="S1010" s="92" t="e">
        <f t="shared" si="63"/>
        <v>#DIV/0!</v>
      </c>
    </row>
    <row r="1011" spans="2:19" x14ac:dyDescent="0.25">
      <c r="B1011" s="72"/>
      <c r="C1011" s="72"/>
      <c r="D1011" s="80"/>
      <c r="E1011" s="48"/>
      <c r="F1011" s="48"/>
      <c r="G1011" s="69"/>
      <c r="I1011" s="45">
        <f t="shared" si="60"/>
        <v>0</v>
      </c>
      <c r="J1011" s="45">
        <f t="shared" si="61"/>
        <v>-13.666998453945324</v>
      </c>
      <c r="K1011" s="39" t="e">
        <f t="shared" si="62"/>
        <v>#DIV/0!</v>
      </c>
      <c r="L1011" s="46">
        <f>-J1011/Eingaben!$D$29</f>
        <v>0.93867560255355853</v>
      </c>
      <c r="M1011" s="44" t="e">
        <f>-K1011/Eingaben!$D$8</f>
        <v>#DIV/0!</v>
      </c>
      <c r="N1011" s="46">
        <f>ABS(B1011-C1011)/Eingaben!$D$8</f>
        <v>0</v>
      </c>
      <c r="P1011">
        <f>D1011/3600000*G1011*100*100/Eingaben!$D$39*(A1011-A1010)/3600</f>
        <v>0</v>
      </c>
      <c r="R1011" s="91" t="e">
        <f>('Dichte Wasser'!$B$4*AVERAGE(B1011:C1011)^3+'Dichte Wasser'!$B$3*AVERAGE(B1011:C1011)^2+'Dichte Wasser'!$B$2*AVERAGE(B1011:C1011)+'Dichte Wasser'!$B$1)/1000</f>
        <v>#DIV/0!</v>
      </c>
      <c r="S1011" s="92" t="e">
        <f t="shared" si="63"/>
        <v>#DIV/0!</v>
      </c>
    </row>
    <row r="1012" spans="2:19" x14ac:dyDescent="0.25">
      <c r="B1012" s="72"/>
      <c r="C1012" s="72"/>
      <c r="D1012" s="80"/>
      <c r="E1012" s="48"/>
      <c r="F1012" s="48"/>
      <c r="G1012" s="69"/>
      <c r="I1012" s="45">
        <f t="shared" si="60"/>
        <v>0</v>
      </c>
      <c r="J1012" s="45">
        <f t="shared" si="61"/>
        <v>-13.666998453945324</v>
      </c>
      <c r="K1012" s="39" t="e">
        <f t="shared" si="62"/>
        <v>#DIV/0!</v>
      </c>
      <c r="L1012" s="46">
        <f>-J1012/Eingaben!$D$29</f>
        <v>0.93867560255355853</v>
      </c>
      <c r="M1012" s="44" t="e">
        <f>-K1012/Eingaben!$D$8</f>
        <v>#DIV/0!</v>
      </c>
      <c r="N1012" s="46">
        <f>ABS(B1012-C1012)/Eingaben!$D$8</f>
        <v>0</v>
      </c>
      <c r="P1012">
        <f>D1012/3600000*G1012*100*100/Eingaben!$D$39*(A1012-A1011)/3600</f>
        <v>0</v>
      </c>
      <c r="R1012" s="91" t="e">
        <f>('Dichte Wasser'!$B$4*AVERAGE(B1012:C1012)^3+'Dichte Wasser'!$B$3*AVERAGE(B1012:C1012)^2+'Dichte Wasser'!$B$2*AVERAGE(B1012:C1012)+'Dichte Wasser'!$B$1)/1000</f>
        <v>#DIV/0!</v>
      </c>
      <c r="S1012" s="92" t="e">
        <f t="shared" si="63"/>
        <v>#DIV/0!</v>
      </c>
    </row>
    <row r="1013" spans="2:19" x14ac:dyDescent="0.25">
      <c r="B1013" s="72"/>
      <c r="C1013" s="72"/>
      <c r="D1013" s="80"/>
      <c r="E1013" s="48"/>
      <c r="F1013" s="48"/>
      <c r="G1013" s="69"/>
      <c r="I1013" s="45">
        <f t="shared" ref="I1013:I1076" si="64">IF(D1013&gt;0,D1013/3600*R1013*(A1013-A1012)*S1013*(B1013-C1013)/3600,0)</f>
        <v>0</v>
      </c>
      <c r="J1013" s="45">
        <f t="shared" ref="J1013:J1076" si="65">J1012+I1013</f>
        <v>-13.666998453945324</v>
      </c>
      <c r="K1013" s="39" t="e">
        <f t="shared" ref="K1013:K1076" si="66">I1013/((A1013-A1012)/3600)</f>
        <v>#DIV/0!</v>
      </c>
      <c r="L1013" s="46">
        <f>-J1013/Eingaben!$D$29</f>
        <v>0.93867560255355853</v>
      </c>
      <c r="M1013" s="44" t="e">
        <f>-K1013/Eingaben!$D$8</f>
        <v>#DIV/0!</v>
      </c>
      <c r="N1013" s="46">
        <f>ABS(B1013-C1013)/Eingaben!$D$8</f>
        <v>0</v>
      </c>
      <c r="P1013">
        <f>D1013/3600000*G1013*100*100/Eingaben!$D$39*(A1013-A1012)/3600</f>
        <v>0</v>
      </c>
      <c r="R1013" s="91" t="e">
        <f>('Dichte Wasser'!$B$4*AVERAGE(B1013:C1013)^3+'Dichte Wasser'!$B$3*AVERAGE(B1013:C1013)^2+'Dichte Wasser'!$B$2*AVERAGE(B1013:C1013)+'Dichte Wasser'!$B$1)/1000</f>
        <v>#DIV/0!</v>
      </c>
      <c r="S1013" s="92" t="e">
        <f t="shared" ref="S1013:S1076" si="67" xml:space="preserve">  0.0000000024*AVERAGE(B1013:C1013)^4 - 0.0000005979*AVERAGE(B1013:C1013)^3 + 0.0000621355*AVERAGE(B1013:C1013)^2 - 0.0026683907*AVERAGE(B1013:C1013) + 4.2176232303</f>
        <v>#DIV/0!</v>
      </c>
    </row>
    <row r="1014" spans="2:19" x14ac:dyDescent="0.25">
      <c r="B1014" s="72"/>
      <c r="C1014" s="72"/>
      <c r="D1014" s="80"/>
      <c r="E1014" s="48"/>
      <c r="F1014" s="48"/>
      <c r="G1014" s="69"/>
      <c r="I1014" s="45">
        <f t="shared" si="64"/>
        <v>0</v>
      </c>
      <c r="J1014" s="45">
        <f t="shared" si="65"/>
        <v>-13.666998453945324</v>
      </c>
      <c r="K1014" s="39" t="e">
        <f t="shared" si="66"/>
        <v>#DIV/0!</v>
      </c>
      <c r="L1014" s="46">
        <f>-J1014/Eingaben!$D$29</f>
        <v>0.93867560255355853</v>
      </c>
      <c r="M1014" s="44" t="e">
        <f>-K1014/Eingaben!$D$8</f>
        <v>#DIV/0!</v>
      </c>
      <c r="N1014" s="46">
        <f>ABS(B1014-C1014)/Eingaben!$D$8</f>
        <v>0</v>
      </c>
      <c r="P1014">
        <f>D1014/3600000*G1014*100*100/Eingaben!$D$39*(A1014-A1013)/3600</f>
        <v>0</v>
      </c>
      <c r="R1014" s="91" t="e">
        <f>('Dichte Wasser'!$B$4*AVERAGE(B1014:C1014)^3+'Dichte Wasser'!$B$3*AVERAGE(B1014:C1014)^2+'Dichte Wasser'!$B$2*AVERAGE(B1014:C1014)+'Dichte Wasser'!$B$1)/1000</f>
        <v>#DIV/0!</v>
      </c>
      <c r="S1014" s="92" t="e">
        <f t="shared" si="67"/>
        <v>#DIV/0!</v>
      </c>
    </row>
    <row r="1015" spans="2:19" x14ac:dyDescent="0.25">
      <c r="B1015" s="72"/>
      <c r="C1015" s="72"/>
      <c r="D1015" s="80"/>
      <c r="E1015" s="48"/>
      <c r="F1015" s="48"/>
      <c r="G1015" s="69"/>
      <c r="I1015" s="45">
        <f t="shared" si="64"/>
        <v>0</v>
      </c>
      <c r="J1015" s="45">
        <f t="shared" si="65"/>
        <v>-13.666998453945324</v>
      </c>
      <c r="K1015" s="39" t="e">
        <f t="shared" si="66"/>
        <v>#DIV/0!</v>
      </c>
      <c r="L1015" s="46">
        <f>-J1015/Eingaben!$D$29</f>
        <v>0.93867560255355853</v>
      </c>
      <c r="M1015" s="44" t="e">
        <f>-K1015/Eingaben!$D$8</f>
        <v>#DIV/0!</v>
      </c>
      <c r="N1015" s="46">
        <f>ABS(B1015-C1015)/Eingaben!$D$8</f>
        <v>0</v>
      </c>
      <c r="P1015">
        <f>D1015/3600000*G1015*100*100/Eingaben!$D$39*(A1015-A1014)/3600</f>
        <v>0</v>
      </c>
      <c r="R1015" s="91" t="e">
        <f>('Dichte Wasser'!$B$4*AVERAGE(B1015:C1015)^3+'Dichte Wasser'!$B$3*AVERAGE(B1015:C1015)^2+'Dichte Wasser'!$B$2*AVERAGE(B1015:C1015)+'Dichte Wasser'!$B$1)/1000</f>
        <v>#DIV/0!</v>
      </c>
      <c r="S1015" s="92" t="e">
        <f t="shared" si="67"/>
        <v>#DIV/0!</v>
      </c>
    </row>
    <row r="1016" spans="2:19" x14ac:dyDescent="0.25">
      <c r="B1016" s="72"/>
      <c r="C1016" s="72"/>
      <c r="D1016" s="80"/>
      <c r="E1016" s="48"/>
      <c r="F1016" s="48"/>
      <c r="G1016" s="69"/>
      <c r="I1016" s="45">
        <f t="shared" si="64"/>
        <v>0</v>
      </c>
      <c r="J1016" s="45">
        <f t="shared" si="65"/>
        <v>-13.666998453945324</v>
      </c>
      <c r="K1016" s="39" t="e">
        <f t="shared" si="66"/>
        <v>#DIV/0!</v>
      </c>
      <c r="L1016" s="46">
        <f>-J1016/Eingaben!$D$29</f>
        <v>0.93867560255355853</v>
      </c>
      <c r="M1016" s="44" t="e">
        <f>-K1016/Eingaben!$D$8</f>
        <v>#DIV/0!</v>
      </c>
      <c r="N1016" s="46">
        <f>ABS(B1016-C1016)/Eingaben!$D$8</f>
        <v>0</v>
      </c>
      <c r="P1016">
        <f>D1016/3600000*G1016*100*100/Eingaben!$D$39*(A1016-A1015)/3600</f>
        <v>0</v>
      </c>
      <c r="R1016" s="91" t="e">
        <f>('Dichte Wasser'!$B$4*AVERAGE(B1016:C1016)^3+'Dichte Wasser'!$B$3*AVERAGE(B1016:C1016)^2+'Dichte Wasser'!$B$2*AVERAGE(B1016:C1016)+'Dichte Wasser'!$B$1)/1000</f>
        <v>#DIV/0!</v>
      </c>
      <c r="S1016" s="92" t="e">
        <f t="shared" si="67"/>
        <v>#DIV/0!</v>
      </c>
    </row>
    <row r="1017" spans="2:19" x14ac:dyDescent="0.25">
      <c r="B1017" s="72"/>
      <c r="C1017" s="72"/>
      <c r="D1017" s="80"/>
      <c r="E1017" s="48"/>
      <c r="F1017" s="48"/>
      <c r="G1017" s="69"/>
      <c r="I1017" s="45">
        <f t="shared" si="64"/>
        <v>0</v>
      </c>
      <c r="J1017" s="45">
        <f t="shared" si="65"/>
        <v>-13.666998453945324</v>
      </c>
      <c r="K1017" s="39" t="e">
        <f t="shared" si="66"/>
        <v>#DIV/0!</v>
      </c>
      <c r="L1017" s="46">
        <f>-J1017/Eingaben!$D$29</f>
        <v>0.93867560255355853</v>
      </c>
      <c r="M1017" s="44" t="e">
        <f>-K1017/Eingaben!$D$8</f>
        <v>#DIV/0!</v>
      </c>
      <c r="N1017" s="46">
        <f>ABS(B1017-C1017)/Eingaben!$D$8</f>
        <v>0</v>
      </c>
      <c r="P1017">
        <f>D1017/3600000*G1017*100*100/Eingaben!$D$39*(A1017-A1016)/3600</f>
        <v>0</v>
      </c>
      <c r="R1017" s="91" t="e">
        <f>('Dichte Wasser'!$B$4*AVERAGE(B1017:C1017)^3+'Dichte Wasser'!$B$3*AVERAGE(B1017:C1017)^2+'Dichte Wasser'!$B$2*AVERAGE(B1017:C1017)+'Dichte Wasser'!$B$1)/1000</f>
        <v>#DIV/0!</v>
      </c>
      <c r="S1017" s="92" t="e">
        <f t="shared" si="67"/>
        <v>#DIV/0!</v>
      </c>
    </row>
    <row r="1018" spans="2:19" x14ac:dyDescent="0.25">
      <c r="B1018" s="72"/>
      <c r="C1018" s="72"/>
      <c r="D1018" s="80"/>
      <c r="E1018" s="48"/>
      <c r="F1018" s="48"/>
      <c r="G1018" s="69"/>
      <c r="I1018" s="45">
        <f t="shared" si="64"/>
        <v>0</v>
      </c>
      <c r="J1018" s="45">
        <f t="shared" si="65"/>
        <v>-13.666998453945324</v>
      </c>
      <c r="K1018" s="39" t="e">
        <f t="shared" si="66"/>
        <v>#DIV/0!</v>
      </c>
      <c r="L1018" s="46">
        <f>-J1018/Eingaben!$D$29</f>
        <v>0.93867560255355853</v>
      </c>
      <c r="M1018" s="44" t="e">
        <f>-K1018/Eingaben!$D$8</f>
        <v>#DIV/0!</v>
      </c>
      <c r="N1018" s="46">
        <f>ABS(B1018-C1018)/Eingaben!$D$8</f>
        <v>0</v>
      </c>
      <c r="P1018">
        <f>D1018/3600000*G1018*100*100/Eingaben!$D$39*(A1018-A1017)/3600</f>
        <v>0</v>
      </c>
      <c r="R1018" s="91" t="e">
        <f>('Dichte Wasser'!$B$4*AVERAGE(B1018:C1018)^3+'Dichte Wasser'!$B$3*AVERAGE(B1018:C1018)^2+'Dichte Wasser'!$B$2*AVERAGE(B1018:C1018)+'Dichte Wasser'!$B$1)/1000</f>
        <v>#DIV/0!</v>
      </c>
      <c r="S1018" s="92" t="e">
        <f t="shared" si="67"/>
        <v>#DIV/0!</v>
      </c>
    </row>
    <row r="1019" spans="2:19" x14ac:dyDescent="0.25">
      <c r="B1019" s="72"/>
      <c r="C1019" s="72"/>
      <c r="D1019" s="80"/>
      <c r="E1019" s="48"/>
      <c r="F1019" s="48"/>
      <c r="G1019" s="69"/>
      <c r="I1019" s="45">
        <f t="shared" si="64"/>
        <v>0</v>
      </c>
      <c r="J1019" s="45">
        <f t="shared" si="65"/>
        <v>-13.666998453945324</v>
      </c>
      <c r="K1019" s="39" t="e">
        <f t="shared" si="66"/>
        <v>#DIV/0!</v>
      </c>
      <c r="L1019" s="46">
        <f>-J1019/Eingaben!$D$29</f>
        <v>0.93867560255355853</v>
      </c>
      <c r="M1019" s="44" t="e">
        <f>-K1019/Eingaben!$D$8</f>
        <v>#DIV/0!</v>
      </c>
      <c r="N1019" s="46">
        <f>ABS(B1019-C1019)/Eingaben!$D$8</f>
        <v>0</v>
      </c>
      <c r="P1019">
        <f>D1019/3600000*G1019*100*100/Eingaben!$D$39*(A1019-A1018)/3600</f>
        <v>0</v>
      </c>
      <c r="R1019" s="91" t="e">
        <f>('Dichte Wasser'!$B$4*AVERAGE(B1019:C1019)^3+'Dichte Wasser'!$B$3*AVERAGE(B1019:C1019)^2+'Dichte Wasser'!$B$2*AVERAGE(B1019:C1019)+'Dichte Wasser'!$B$1)/1000</f>
        <v>#DIV/0!</v>
      </c>
      <c r="S1019" s="92" t="e">
        <f t="shared" si="67"/>
        <v>#DIV/0!</v>
      </c>
    </row>
    <row r="1020" spans="2:19" x14ac:dyDescent="0.25">
      <c r="B1020" s="72"/>
      <c r="C1020" s="72"/>
      <c r="D1020" s="80"/>
      <c r="E1020" s="48"/>
      <c r="F1020" s="48"/>
      <c r="G1020" s="69"/>
      <c r="I1020" s="45">
        <f t="shared" si="64"/>
        <v>0</v>
      </c>
      <c r="J1020" s="45">
        <f t="shared" si="65"/>
        <v>-13.666998453945324</v>
      </c>
      <c r="K1020" s="39" t="e">
        <f t="shared" si="66"/>
        <v>#DIV/0!</v>
      </c>
      <c r="L1020" s="46">
        <f>-J1020/Eingaben!$D$29</f>
        <v>0.93867560255355853</v>
      </c>
      <c r="M1020" s="44" t="e">
        <f>-K1020/Eingaben!$D$8</f>
        <v>#DIV/0!</v>
      </c>
      <c r="N1020" s="46">
        <f>ABS(B1020-C1020)/Eingaben!$D$8</f>
        <v>0</v>
      </c>
      <c r="P1020">
        <f>D1020/3600000*G1020*100*100/Eingaben!$D$39*(A1020-A1019)/3600</f>
        <v>0</v>
      </c>
      <c r="R1020" s="91" t="e">
        <f>('Dichte Wasser'!$B$4*AVERAGE(B1020:C1020)^3+'Dichte Wasser'!$B$3*AVERAGE(B1020:C1020)^2+'Dichte Wasser'!$B$2*AVERAGE(B1020:C1020)+'Dichte Wasser'!$B$1)/1000</f>
        <v>#DIV/0!</v>
      </c>
      <c r="S1020" s="92" t="e">
        <f t="shared" si="67"/>
        <v>#DIV/0!</v>
      </c>
    </row>
    <row r="1021" spans="2:19" x14ac:dyDescent="0.25">
      <c r="B1021" s="72"/>
      <c r="C1021" s="72"/>
      <c r="D1021" s="80"/>
      <c r="E1021" s="48"/>
      <c r="F1021" s="48"/>
      <c r="G1021" s="69"/>
      <c r="I1021" s="45">
        <f t="shared" si="64"/>
        <v>0</v>
      </c>
      <c r="J1021" s="45">
        <f t="shared" si="65"/>
        <v>-13.666998453945324</v>
      </c>
      <c r="K1021" s="39" t="e">
        <f t="shared" si="66"/>
        <v>#DIV/0!</v>
      </c>
      <c r="L1021" s="46">
        <f>-J1021/Eingaben!$D$29</f>
        <v>0.93867560255355853</v>
      </c>
      <c r="M1021" s="44" t="e">
        <f>-K1021/Eingaben!$D$8</f>
        <v>#DIV/0!</v>
      </c>
      <c r="N1021" s="46">
        <f>ABS(B1021-C1021)/Eingaben!$D$8</f>
        <v>0</v>
      </c>
      <c r="P1021">
        <f>D1021/3600000*G1021*100*100/Eingaben!$D$39*(A1021-A1020)/3600</f>
        <v>0</v>
      </c>
      <c r="R1021" s="91" t="e">
        <f>('Dichte Wasser'!$B$4*AVERAGE(B1021:C1021)^3+'Dichte Wasser'!$B$3*AVERAGE(B1021:C1021)^2+'Dichte Wasser'!$B$2*AVERAGE(B1021:C1021)+'Dichte Wasser'!$B$1)/1000</f>
        <v>#DIV/0!</v>
      </c>
      <c r="S1021" s="92" t="e">
        <f t="shared" si="67"/>
        <v>#DIV/0!</v>
      </c>
    </row>
    <row r="1022" spans="2:19" x14ac:dyDescent="0.25">
      <c r="B1022" s="72"/>
      <c r="C1022" s="72"/>
      <c r="D1022" s="80"/>
      <c r="E1022" s="48"/>
      <c r="F1022" s="48"/>
      <c r="G1022" s="69"/>
      <c r="I1022" s="45">
        <f t="shared" si="64"/>
        <v>0</v>
      </c>
      <c r="J1022" s="45">
        <f t="shared" si="65"/>
        <v>-13.666998453945324</v>
      </c>
      <c r="K1022" s="39" t="e">
        <f t="shared" si="66"/>
        <v>#DIV/0!</v>
      </c>
      <c r="L1022" s="46">
        <f>-J1022/Eingaben!$D$29</f>
        <v>0.93867560255355853</v>
      </c>
      <c r="M1022" s="44" t="e">
        <f>-K1022/Eingaben!$D$8</f>
        <v>#DIV/0!</v>
      </c>
      <c r="N1022" s="46">
        <f>ABS(B1022-C1022)/Eingaben!$D$8</f>
        <v>0</v>
      </c>
      <c r="P1022">
        <f>D1022/3600000*G1022*100*100/Eingaben!$D$39*(A1022-A1021)/3600</f>
        <v>0</v>
      </c>
      <c r="R1022" s="91" t="e">
        <f>('Dichte Wasser'!$B$4*AVERAGE(B1022:C1022)^3+'Dichte Wasser'!$B$3*AVERAGE(B1022:C1022)^2+'Dichte Wasser'!$B$2*AVERAGE(B1022:C1022)+'Dichte Wasser'!$B$1)/1000</f>
        <v>#DIV/0!</v>
      </c>
      <c r="S1022" s="92" t="e">
        <f t="shared" si="67"/>
        <v>#DIV/0!</v>
      </c>
    </row>
    <row r="1023" spans="2:19" x14ac:dyDescent="0.25">
      <c r="B1023" s="72"/>
      <c r="C1023" s="72"/>
      <c r="D1023" s="80"/>
      <c r="E1023" s="48"/>
      <c r="F1023" s="48"/>
      <c r="G1023" s="69"/>
      <c r="I1023" s="45">
        <f t="shared" si="64"/>
        <v>0</v>
      </c>
      <c r="J1023" s="45">
        <f t="shared" si="65"/>
        <v>-13.666998453945324</v>
      </c>
      <c r="K1023" s="39" t="e">
        <f t="shared" si="66"/>
        <v>#DIV/0!</v>
      </c>
      <c r="L1023" s="46">
        <f>-J1023/Eingaben!$D$29</f>
        <v>0.93867560255355853</v>
      </c>
      <c r="M1023" s="44" t="e">
        <f>-K1023/Eingaben!$D$8</f>
        <v>#DIV/0!</v>
      </c>
      <c r="N1023" s="46">
        <f>ABS(B1023-C1023)/Eingaben!$D$8</f>
        <v>0</v>
      </c>
      <c r="P1023">
        <f>D1023/3600000*G1023*100*100/Eingaben!$D$39*(A1023-A1022)/3600</f>
        <v>0</v>
      </c>
      <c r="R1023" s="91" t="e">
        <f>('Dichte Wasser'!$B$4*AVERAGE(B1023:C1023)^3+'Dichte Wasser'!$B$3*AVERAGE(B1023:C1023)^2+'Dichte Wasser'!$B$2*AVERAGE(B1023:C1023)+'Dichte Wasser'!$B$1)/1000</f>
        <v>#DIV/0!</v>
      </c>
      <c r="S1023" s="92" t="e">
        <f t="shared" si="67"/>
        <v>#DIV/0!</v>
      </c>
    </row>
    <row r="1024" spans="2:19" x14ac:dyDescent="0.25">
      <c r="B1024" s="72"/>
      <c r="C1024" s="72"/>
      <c r="D1024" s="80"/>
      <c r="E1024" s="48"/>
      <c r="F1024" s="48"/>
      <c r="G1024" s="69"/>
      <c r="I1024" s="45">
        <f t="shared" si="64"/>
        <v>0</v>
      </c>
      <c r="J1024" s="45">
        <f t="shared" si="65"/>
        <v>-13.666998453945324</v>
      </c>
      <c r="K1024" s="39" t="e">
        <f t="shared" si="66"/>
        <v>#DIV/0!</v>
      </c>
      <c r="L1024" s="46">
        <f>-J1024/Eingaben!$D$29</f>
        <v>0.93867560255355853</v>
      </c>
      <c r="M1024" s="44" t="e">
        <f>-K1024/Eingaben!$D$8</f>
        <v>#DIV/0!</v>
      </c>
      <c r="N1024" s="46">
        <f>ABS(B1024-C1024)/Eingaben!$D$8</f>
        <v>0</v>
      </c>
      <c r="P1024">
        <f>D1024/3600000*G1024*100*100/Eingaben!$D$39*(A1024-A1023)/3600</f>
        <v>0</v>
      </c>
      <c r="R1024" s="91" t="e">
        <f>('Dichte Wasser'!$B$4*AVERAGE(B1024:C1024)^3+'Dichte Wasser'!$B$3*AVERAGE(B1024:C1024)^2+'Dichte Wasser'!$B$2*AVERAGE(B1024:C1024)+'Dichte Wasser'!$B$1)/1000</f>
        <v>#DIV/0!</v>
      </c>
      <c r="S1024" s="92" t="e">
        <f t="shared" si="67"/>
        <v>#DIV/0!</v>
      </c>
    </row>
    <row r="1025" spans="2:19" x14ac:dyDescent="0.25">
      <c r="B1025" s="72"/>
      <c r="C1025" s="72"/>
      <c r="D1025" s="80"/>
      <c r="E1025" s="48"/>
      <c r="F1025" s="48"/>
      <c r="G1025" s="69"/>
      <c r="I1025" s="45">
        <f t="shared" si="64"/>
        <v>0</v>
      </c>
      <c r="J1025" s="45">
        <f t="shared" si="65"/>
        <v>-13.666998453945324</v>
      </c>
      <c r="K1025" s="39" t="e">
        <f t="shared" si="66"/>
        <v>#DIV/0!</v>
      </c>
      <c r="L1025" s="46">
        <f>-J1025/Eingaben!$D$29</f>
        <v>0.93867560255355853</v>
      </c>
      <c r="M1025" s="44" t="e">
        <f>-K1025/Eingaben!$D$8</f>
        <v>#DIV/0!</v>
      </c>
      <c r="N1025" s="46">
        <f>ABS(B1025-C1025)/Eingaben!$D$8</f>
        <v>0</v>
      </c>
      <c r="P1025">
        <f>D1025/3600000*G1025*100*100/Eingaben!$D$39*(A1025-A1024)/3600</f>
        <v>0</v>
      </c>
      <c r="R1025" s="91" t="e">
        <f>('Dichte Wasser'!$B$4*AVERAGE(B1025:C1025)^3+'Dichte Wasser'!$B$3*AVERAGE(B1025:C1025)^2+'Dichte Wasser'!$B$2*AVERAGE(B1025:C1025)+'Dichte Wasser'!$B$1)/1000</f>
        <v>#DIV/0!</v>
      </c>
      <c r="S1025" s="92" t="e">
        <f t="shared" si="67"/>
        <v>#DIV/0!</v>
      </c>
    </row>
    <row r="1026" spans="2:19" x14ac:dyDescent="0.25">
      <c r="B1026" s="72"/>
      <c r="C1026" s="72"/>
      <c r="D1026" s="80"/>
      <c r="E1026" s="48"/>
      <c r="F1026" s="48"/>
      <c r="G1026" s="69"/>
      <c r="I1026" s="45">
        <f t="shared" si="64"/>
        <v>0</v>
      </c>
      <c r="J1026" s="45">
        <f t="shared" si="65"/>
        <v>-13.666998453945324</v>
      </c>
      <c r="K1026" s="39" t="e">
        <f t="shared" si="66"/>
        <v>#DIV/0!</v>
      </c>
      <c r="L1026" s="46">
        <f>-J1026/Eingaben!$D$29</f>
        <v>0.93867560255355853</v>
      </c>
      <c r="M1026" s="44" t="e">
        <f>-K1026/Eingaben!$D$8</f>
        <v>#DIV/0!</v>
      </c>
      <c r="N1026" s="46">
        <f>ABS(B1026-C1026)/Eingaben!$D$8</f>
        <v>0</v>
      </c>
      <c r="P1026">
        <f>D1026/3600000*G1026*100*100/Eingaben!$D$39*(A1026-A1025)/3600</f>
        <v>0</v>
      </c>
      <c r="R1026" s="91" t="e">
        <f>('Dichte Wasser'!$B$4*AVERAGE(B1026:C1026)^3+'Dichte Wasser'!$B$3*AVERAGE(B1026:C1026)^2+'Dichte Wasser'!$B$2*AVERAGE(B1026:C1026)+'Dichte Wasser'!$B$1)/1000</f>
        <v>#DIV/0!</v>
      </c>
      <c r="S1026" s="92" t="e">
        <f t="shared" si="67"/>
        <v>#DIV/0!</v>
      </c>
    </row>
    <row r="1027" spans="2:19" x14ac:dyDescent="0.25">
      <c r="B1027" s="72"/>
      <c r="C1027" s="72"/>
      <c r="D1027" s="80"/>
      <c r="E1027" s="48"/>
      <c r="F1027" s="48"/>
      <c r="G1027" s="69"/>
      <c r="I1027" s="45">
        <f t="shared" si="64"/>
        <v>0</v>
      </c>
      <c r="J1027" s="45">
        <f t="shared" si="65"/>
        <v>-13.666998453945324</v>
      </c>
      <c r="K1027" s="39" t="e">
        <f t="shared" si="66"/>
        <v>#DIV/0!</v>
      </c>
      <c r="L1027" s="46">
        <f>-J1027/Eingaben!$D$29</f>
        <v>0.93867560255355853</v>
      </c>
      <c r="M1027" s="44" t="e">
        <f>-K1027/Eingaben!$D$8</f>
        <v>#DIV/0!</v>
      </c>
      <c r="N1027" s="46">
        <f>ABS(B1027-C1027)/Eingaben!$D$8</f>
        <v>0</v>
      </c>
      <c r="P1027">
        <f>D1027/3600000*G1027*100*100/Eingaben!$D$39*(A1027-A1026)/3600</f>
        <v>0</v>
      </c>
      <c r="R1027" s="91" t="e">
        <f>('Dichte Wasser'!$B$4*AVERAGE(B1027:C1027)^3+'Dichte Wasser'!$B$3*AVERAGE(B1027:C1027)^2+'Dichte Wasser'!$B$2*AVERAGE(B1027:C1027)+'Dichte Wasser'!$B$1)/1000</f>
        <v>#DIV/0!</v>
      </c>
      <c r="S1027" s="92" t="e">
        <f t="shared" si="67"/>
        <v>#DIV/0!</v>
      </c>
    </row>
    <row r="1028" spans="2:19" x14ac:dyDescent="0.25">
      <c r="B1028" s="72"/>
      <c r="C1028" s="72"/>
      <c r="D1028" s="80"/>
      <c r="E1028" s="48"/>
      <c r="F1028" s="48"/>
      <c r="G1028" s="69"/>
      <c r="I1028" s="45">
        <f t="shared" si="64"/>
        <v>0</v>
      </c>
      <c r="J1028" s="45">
        <f t="shared" si="65"/>
        <v>-13.666998453945324</v>
      </c>
      <c r="K1028" s="39" t="e">
        <f t="shared" si="66"/>
        <v>#DIV/0!</v>
      </c>
      <c r="L1028" s="46">
        <f>-J1028/Eingaben!$D$29</f>
        <v>0.93867560255355853</v>
      </c>
      <c r="M1028" s="44" t="e">
        <f>-K1028/Eingaben!$D$8</f>
        <v>#DIV/0!</v>
      </c>
      <c r="N1028" s="46">
        <f>ABS(B1028-C1028)/Eingaben!$D$8</f>
        <v>0</v>
      </c>
      <c r="P1028">
        <f>D1028/3600000*G1028*100*100/Eingaben!$D$39*(A1028-A1027)/3600</f>
        <v>0</v>
      </c>
      <c r="R1028" s="91" t="e">
        <f>('Dichte Wasser'!$B$4*AVERAGE(B1028:C1028)^3+'Dichte Wasser'!$B$3*AVERAGE(B1028:C1028)^2+'Dichte Wasser'!$B$2*AVERAGE(B1028:C1028)+'Dichte Wasser'!$B$1)/1000</f>
        <v>#DIV/0!</v>
      </c>
      <c r="S1028" s="92" t="e">
        <f t="shared" si="67"/>
        <v>#DIV/0!</v>
      </c>
    </row>
    <row r="1029" spans="2:19" x14ac:dyDescent="0.25">
      <c r="B1029" s="72"/>
      <c r="C1029" s="72"/>
      <c r="D1029" s="80"/>
      <c r="E1029" s="48"/>
      <c r="F1029" s="48"/>
      <c r="G1029" s="69"/>
      <c r="I1029" s="45">
        <f t="shared" si="64"/>
        <v>0</v>
      </c>
      <c r="J1029" s="45">
        <f t="shared" si="65"/>
        <v>-13.666998453945324</v>
      </c>
      <c r="K1029" s="39" t="e">
        <f t="shared" si="66"/>
        <v>#DIV/0!</v>
      </c>
      <c r="L1029" s="46">
        <f>-J1029/Eingaben!$D$29</f>
        <v>0.93867560255355853</v>
      </c>
      <c r="M1029" s="44" t="e">
        <f>-K1029/Eingaben!$D$8</f>
        <v>#DIV/0!</v>
      </c>
      <c r="N1029" s="46">
        <f>ABS(B1029-C1029)/Eingaben!$D$8</f>
        <v>0</v>
      </c>
      <c r="P1029">
        <f>D1029/3600000*G1029*100*100/Eingaben!$D$39*(A1029-A1028)/3600</f>
        <v>0</v>
      </c>
      <c r="R1029" s="91" t="e">
        <f>('Dichte Wasser'!$B$4*AVERAGE(B1029:C1029)^3+'Dichte Wasser'!$B$3*AVERAGE(B1029:C1029)^2+'Dichte Wasser'!$B$2*AVERAGE(B1029:C1029)+'Dichte Wasser'!$B$1)/1000</f>
        <v>#DIV/0!</v>
      </c>
      <c r="S1029" s="92" t="e">
        <f t="shared" si="67"/>
        <v>#DIV/0!</v>
      </c>
    </row>
    <row r="1030" spans="2:19" x14ac:dyDescent="0.25">
      <c r="B1030" s="72"/>
      <c r="C1030" s="72"/>
      <c r="D1030" s="80"/>
      <c r="E1030" s="48"/>
      <c r="F1030" s="48"/>
      <c r="G1030" s="69"/>
      <c r="I1030" s="45">
        <f t="shared" si="64"/>
        <v>0</v>
      </c>
      <c r="J1030" s="45">
        <f t="shared" si="65"/>
        <v>-13.666998453945324</v>
      </c>
      <c r="K1030" s="39" t="e">
        <f t="shared" si="66"/>
        <v>#DIV/0!</v>
      </c>
      <c r="L1030" s="46">
        <f>-J1030/Eingaben!$D$29</f>
        <v>0.93867560255355853</v>
      </c>
      <c r="M1030" s="44" t="e">
        <f>-K1030/Eingaben!$D$8</f>
        <v>#DIV/0!</v>
      </c>
      <c r="N1030" s="46">
        <f>ABS(B1030-C1030)/Eingaben!$D$8</f>
        <v>0</v>
      </c>
      <c r="P1030">
        <f>D1030/3600000*G1030*100*100/Eingaben!$D$39*(A1030-A1029)/3600</f>
        <v>0</v>
      </c>
      <c r="R1030" s="91" t="e">
        <f>('Dichte Wasser'!$B$4*AVERAGE(B1030:C1030)^3+'Dichte Wasser'!$B$3*AVERAGE(B1030:C1030)^2+'Dichte Wasser'!$B$2*AVERAGE(B1030:C1030)+'Dichte Wasser'!$B$1)/1000</f>
        <v>#DIV/0!</v>
      </c>
      <c r="S1030" s="92" t="e">
        <f t="shared" si="67"/>
        <v>#DIV/0!</v>
      </c>
    </row>
    <row r="1031" spans="2:19" x14ac:dyDescent="0.25">
      <c r="B1031" s="72"/>
      <c r="C1031" s="72"/>
      <c r="D1031" s="80"/>
      <c r="E1031" s="48"/>
      <c r="F1031" s="48"/>
      <c r="G1031" s="69"/>
      <c r="I1031" s="45">
        <f t="shared" si="64"/>
        <v>0</v>
      </c>
      <c r="J1031" s="45">
        <f t="shared" si="65"/>
        <v>-13.666998453945324</v>
      </c>
      <c r="K1031" s="39" t="e">
        <f t="shared" si="66"/>
        <v>#DIV/0!</v>
      </c>
      <c r="L1031" s="46">
        <f>-J1031/Eingaben!$D$29</f>
        <v>0.93867560255355853</v>
      </c>
      <c r="M1031" s="44" t="e">
        <f>-K1031/Eingaben!$D$8</f>
        <v>#DIV/0!</v>
      </c>
      <c r="N1031" s="46">
        <f>ABS(B1031-C1031)/Eingaben!$D$8</f>
        <v>0</v>
      </c>
      <c r="P1031">
        <f>D1031/3600000*G1031*100*100/Eingaben!$D$39*(A1031-A1030)/3600</f>
        <v>0</v>
      </c>
      <c r="R1031" s="91" t="e">
        <f>('Dichte Wasser'!$B$4*AVERAGE(B1031:C1031)^3+'Dichte Wasser'!$B$3*AVERAGE(B1031:C1031)^2+'Dichte Wasser'!$B$2*AVERAGE(B1031:C1031)+'Dichte Wasser'!$B$1)/1000</f>
        <v>#DIV/0!</v>
      </c>
      <c r="S1031" s="92" t="e">
        <f t="shared" si="67"/>
        <v>#DIV/0!</v>
      </c>
    </row>
    <row r="1032" spans="2:19" x14ac:dyDescent="0.25">
      <c r="B1032" s="72"/>
      <c r="C1032" s="72"/>
      <c r="D1032" s="80"/>
      <c r="E1032" s="48"/>
      <c r="F1032" s="48"/>
      <c r="G1032" s="69"/>
      <c r="I1032" s="45">
        <f t="shared" si="64"/>
        <v>0</v>
      </c>
      <c r="J1032" s="45">
        <f t="shared" si="65"/>
        <v>-13.666998453945324</v>
      </c>
      <c r="K1032" s="39" t="e">
        <f t="shared" si="66"/>
        <v>#DIV/0!</v>
      </c>
      <c r="L1032" s="46">
        <f>-J1032/Eingaben!$D$29</f>
        <v>0.93867560255355853</v>
      </c>
      <c r="M1032" s="44" t="e">
        <f>-K1032/Eingaben!$D$8</f>
        <v>#DIV/0!</v>
      </c>
      <c r="N1032" s="46">
        <f>ABS(B1032-C1032)/Eingaben!$D$8</f>
        <v>0</v>
      </c>
      <c r="P1032">
        <f>D1032/3600000*G1032*100*100/Eingaben!$D$39*(A1032-A1031)/3600</f>
        <v>0</v>
      </c>
      <c r="R1032" s="91" t="e">
        <f>('Dichte Wasser'!$B$4*AVERAGE(B1032:C1032)^3+'Dichte Wasser'!$B$3*AVERAGE(B1032:C1032)^2+'Dichte Wasser'!$B$2*AVERAGE(B1032:C1032)+'Dichte Wasser'!$B$1)/1000</f>
        <v>#DIV/0!</v>
      </c>
      <c r="S1032" s="92" t="e">
        <f t="shared" si="67"/>
        <v>#DIV/0!</v>
      </c>
    </row>
    <row r="1033" spans="2:19" x14ac:dyDescent="0.25">
      <c r="B1033" s="72"/>
      <c r="C1033" s="72"/>
      <c r="D1033" s="80"/>
      <c r="E1033" s="48"/>
      <c r="F1033" s="48"/>
      <c r="G1033" s="69"/>
      <c r="I1033" s="45">
        <f t="shared" si="64"/>
        <v>0</v>
      </c>
      <c r="J1033" s="45">
        <f t="shared" si="65"/>
        <v>-13.666998453945324</v>
      </c>
      <c r="K1033" s="39" t="e">
        <f t="shared" si="66"/>
        <v>#DIV/0!</v>
      </c>
      <c r="L1033" s="46">
        <f>-J1033/Eingaben!$D$29</f>
        <v>0.93867560255355853</v>
      </c>
      <c r="M1033" s="44" t="e">
        <f>-K1033/Eingaben!$D$8</f>
        <v>#DIV/0!</v>
      </c>
      <c r="N1033" s="46">
        <f>ABS(B1033-C1033)/Eingaben!$D$8</f>
        <v>0</v>
      </c>
      <c r="P1033">
        <f>D1033/3600000*G1033*100*100/Eingaben!$D$39*(A1033-A1032)/3600</f>
        <v>0</v>
      </c>
      <c r="R1033" s="91" t="e">
        <f>('Dichte Wasser'!$B$4*AVERAGE(B1033:C1033)^3+'Dichte Wasser'!$B$3*AVERAGE(B1033:C1033)^2+'Dichte Wasser'!$B$2*AVERAGE(B1033:C1033)+'Dichte Wasser'!$B$1)/1000</f>
        <v>#DIV/0!</v>
      </c>
      <c r="S1033" s="92" t="e">
        <f t="shared" si="67"/>
        <v>#DIV/0!</v>
      </c>
    </row>
    <row r="1034" spans="2:19" x14ac:dyDescent="0.25">
      <c r="B1034" s="72"/>
      <c r="C1034" s="72"/>
      <c r="D1034" s="80"/>
      <c r="E1034" s="48"/>
      <c r="F1034" s="48"/>
      <c r="G1034" s="69"/>
      <c r="I1034" s="45">
        <f t="shared" si="64"/>
        <v>0</v>
      </c>
      <c r="J1034" s="45">
        <f t="shared" si="65"/>
        <v>-13.666998453945324</v>
      </c>
      <c r="K1034" s="39" t="e">
        <f t="shared" si="66"/>
        <v>#DIV/0!</v>
      </c>
      <c r="L1034" s="46">
        <f>-J1034/Eingaben!$D$29</f>
        <v>0.93867560255355853</v>
      </c>
      <c r="M1034" s="44" t="e">
        <f>-K1034/Eingaben!$D$8</f>
        <v>#DIV/0!</v>
      </c>
      <c r="N1034" s="46">
        <f>ABS(B1034-C1034)/Eingaben!$D$8</f>
        <v>0</v>
      </c>
      <c r="P1034">
        <f>D1034/3600000*G1034*100*100/Eingaben!$D$39*(A1034-A1033)/3600</f>
        <v>0</v>
      </c>
      <c r="R1034" s="91" t="e">
        <f>('Dichte Wasser'!$B$4*AVERAGE(B1034:C1034)^3+'Dichte Wasser'!$B$3*AVERAGE(B1034:C1034)^2+'Dichte Wasser'!$B$2*AVERAGE(B1034:C1034)+'Dichte Wasser'!$B$1)/1000</f>
        <v>#DIV/0!</v>
      </c>
      <c r="S1034" s="92" t="e">
        <f t="shared" si="67"/>
        <v>#DIV/0!</v>
      </c>
    </row>
    <row r="1035" spans="2:19" x14ac:dyDescent="0.25">
      <c r="B1035" s="72"/>
      <c r="C1035" s="72"/>
      <c r="D1035" s="80"/>
      <c r="E1035" s="48"/>
      <c r="F1035" s="48"/>
      <c r="G1035" s="69"/>
      <c r="I1035" s="45">
        <f t="shared" si="64"/>
        <v>0</v>
      </c>
      <c r="J1035" s="45">
        <f t="shared" si="65"/>
        <v>-13.666998453945324</v>
      </c>
      <c r="K1035" s="39" t="e">
        <f t="shared" si="66"/>
        <v>#DIV/0!</v>
      </c>
      <c r="L1035" s="46">
        <f>-J1035/Eingaben!$D$29</f>
        <v>0.93867560255355853</v>
      </c>
      <c r="M1035" s="44" t="e">
        <f>-K1035/Eingaben!$D$8</f>
        <v>#DIV/0!</v>
      </c>
      <c r="N1035" s="46">
        <f>ABS(B1035-C1035)/Eingaben!$D$8</f>
        <v>0</v>
      </c>
      <c r="P1035">
        <f>D1035/3600000*G1035*100*100/Eingaben!$D$39*(A1035-A1034)/3600</f>
        <v>0</v>
      </c>
      <c r="R1035" s="91" t="e">
        <f>('Dichte Wasser'!$B$4*AVERAGE(B1035:C1035)^3+'Dichte Wasser'!$B$3*AVERAGE(B1035:C1035)^2+'Dichte Wasser'!$B$2*AVERAGE(B1035:C1035)+'Dichte Wasser'!$B$1)/1000</f>
        <v>#DIV/0!</v>
      </c>
      <c r="S1035" s="92" t="e">
        <f t="shared" si="67"/>
        <v>#DIV/0!</v>
      </c>
    </row>
    <row r="1036" spans="2:19" x14ac:dyDescent="0.25">
      <c r="B1036" s="72"/>
      <c r="C1036" s="72"/>
      <c r="D1036" s="80"/>
      <c r="E1036" s="48"/>
      <c r="F1036" s="48"/>
      <c r="G1036" s="69"/>
      <c r="I1036" s="45">
        <f t="shared" si="64"/>
        <v>0</v>
      </c>
      <c r="J1036" s="45">
        <f t="shared" si="65"/>
        <v>-13.666998453945324</v>
      </c>
      <c r="K1036" s="39" t="e">
        <f t="shared" si="66"/>
        <v>#DIV/0!</v>
      </c>
      <c r="L1036" s="46">
        <f>-J1036/Eingaben!$D$29</f>
        <v>0.93867560255355853</v>
      </c>
      <c r="M1036" s="44" t="e">
        <f>-K1036/Eingaben!$D$8</f>
        <v>#DIV/0!</v>
      </c>
      <c r="N1036" s="46">
        <f>ABS(B1036-C1036)/Eingaben!$D$8</f>
        <v>0</v>
      </c>
      <c r="P1036">
        <f>D1036/3600000*G1036*100*100/Eingaben!$D$39*(A1036-A1035)/3600</f>
        <v>0</v>
      </c>
      <c r="R1036" s="91" t="e">
        <f>('Dichte Wasser'!$B$4*AVERAGE(B1036:C1036)^3+'Dichte Wasser'!$B$3*AVERAGE(B1036:C1036)^2+'Dichte Wasser'!$B$2*AVERAGE(B1036:C1036)+'Dichte Wasser'!$B$1)/1000</f>
        <v>#DIV/0!</v>
      </c>
      <c r="S1036" s="92" t="e">
        <f t="shared" si="67"/>
        <v>#DIV/0!</v>
      </c>
    </row>
    <row r="1037" spans="2:19" x14ac:dyDescent="0.25">
      <c r="B1037" s="72"/>
      <c r="C1037" s="72"/>
      <c r="D1037" s="80"/>
      <c r="E1037" s="48"/>
      <c r="F1037" s="48"/>
      <c r="G1037" s="69"/>
      <c r="I1037" s="45">
        <f t="shared" si="64"/>
        <v>0</v>
      </c>
      <c r="J1037" s="45">
        <f t="shared" si="65"/>
        <v>-13.666998453945324</v>
      </c>
      <c r="K1037" s="39" t="e">
        <f t="shared" si="66"/>
        <v>#DIV/0!</v>
      </c>
      <c r="L1037" s="46">
        <f>-J1037/Eingaben!$D$29</f>
        <v>0.93867560255355853</v>
      </c>
      <c r="M1037" s="44" t="e">
        <f>-K1037/Eingaben!$D$8</f>
        <v>#DIV/0!</v>
      </c>
      <c r="N1037" s="46">
        <f>ABS(B1037-C1037)/Eingaben!$D$8</f>
        <v>0</v>
      </c>
      <c r="P1037">
        <f>D1037/3600000*G1037*100*100/Eingaben!$D$39*(A1037-A1036)/3600</f>
        <v>0</v>
      </c>
      <c r="R1037" s="91" t="e">
        <f>('Dichte Wasser'!$B$4*AVERAGE(B1037:C1037)^3+'Dichte Wasser'!$B$3*AVERAGE(B1037:C1037)^2+'Dichte Wasser'!$B$2*AVERAGE(B1037:C1037)+'Dichte Wasser'!$B$1)/1000</f>
        <v>#DIV/0!</v>
      </c>
      <c r="S1037" s="92" t="e">
        <f t="shared" si="67"/>
        <v>#DIV/0!</v>
      </c>
    </row>
    <row r="1038" spans="2:19" x14ac:dyDescent="0.25">
      <c r="B1038" s="72"/>
      <c r="C1038" s="72"/>
      <c r="D1038" s="80"/>
      <c r="E1038" s="48"/>
      <c r="F1038" s="48"/>
      <c r="G1038" s="69"/>
      <c r="I1038" s="45">
        <f t="shared" si="64"/>
        <v>0</v>
      </c>
      <c r="J1038" s="45">
        <f t="shared" si="65"/>
        <v>-13.666998453945324</v>
      </c>
      <c r="K1038" s="39" t="e">
        <f t="shared" si="66"/>
        <v>#DIV/0!</v>
      </c>
      <c r="L1038" s="46">
        <f>-J1038/Eingaben!$D$29</f>
        <v>0.93867560255355853</v>
      </c>
      <c r="M1038" s="44" t="e">
        <f>-K1038/Eingaben!$D$8</f>
        <v>#DIV/0!</v>
      </c>
      <c r="N1038" s="46">
        <f>ABS(B1038-C1038)/Eingaben!$D$8</f>
        <v>0</v>
      </c>
      <c r="P1038">
        <f>D1038/3600000*G1038*100*100/Eingaben!$D$39*(A1038-A1037)/3600</f>
        <v>0</v>
      </c>
      <c r="R1038" s="91" t="e">
        <f>('Dichte Wasser'!$B$4*AVERAGE(B1038:C1038)^3+'Dichte Wasser'!$B$3*AVERAGE(B1038:C1038)^2+'Dichte Wasser'!$B$2*AVERAGE(B1038:C1038)+'Dichte Wasser'!$B$1)/1000</f>
        <v>#DIV/0!</v>
      </c>
      <c r="S1038" s="92" t="e">
        <f t="shared" si="67"/>
        <v>#DIV/0!</v>
      </c>
    </row>
    <row r="1039" spans="2:19" x14ac:dyDescent="0.25">
      <c r="B1039" s="72"/>
      <c r="C1039" s="72"/>
      <c r="D1039" s="80"/>
      <c r="E1039" s="48"/>
      <c r="F1039" s="48"/>
      <c r="G1039" s="69"/>
      <c r="I1039" s="45">
        <f t="shared" si="64"/>
        <v>0</v>
      </c>
      <c r="J1039" s="45">
        <f t="shared" si="65"/>
        <v>-13.666998453945324</v>
      </c>
      <c r="K1039" s="39" t="e">
        <f t="shared" si="66"/>
        <v>#DIV/0!</v>
      </c>
      <c r="L1039" s="46">
        <f>-J1039/Eingaben!$D$29</f>
        <v>0.93867560255355853</v>
      </c>
      <c r="M1039" s="44" t="e">
        <f>-K1039/Eingaben!$D$8</f>
        <v>#DIV/0!</v>
      </c>
      <c r="N1039" s="46">
        <f>ABS(B1039-C1039)/Eingaben!$D$8</f>
        <v>0</v>
      </c>
      <c r="P1039">
        <f>D1039/3600000*G1039*100*100/Eingaben!$D$39*(A1039-A1038)/3600</f>
        <v>0</v>
      </c>
      <c r="R1039" s="91" t="e">
        <f>('Dichte Wasser'!$B$4*AVERAGE(B1039:C1039)^3+'Dichte Wasser'!$B$3*AVERAGE(B1039:C1039)^2+'Dichte Wasser'!$B$2*AVERAGE(B1039:C1039)+'Dichte Wasser'!$B$1)/1000</f>
        <v>#DIV/0!</v>
      </c>
      <c r="S1039" s="92" t="e">
        <f t="shared" si="67"/>
        <v>#DIV/0!</v>
      </c>
    </row>
    <row r="1040" spans="2:19" x14ac:dyDescent="0.25">
      <c r="B1040" s="72"/>
      <c r="C1040" s="72"/>
      <c r="D1040" s="80"/>
      <c r="E1040" s="48"/>
      <c r="F1040" s="48"/>
      <c r="G1040" s="69"/>
      <c r="I1040" s="45">
        <f t="shared" si="64"/>
        <v>0</v>
      </c>
      <c r="J1040" s="45">
        <f t="shared" si="65"/>
        <v>-13.666998453945324</v>
      </c>
      <c r="K1040" s="39" t="e">
        <f t="shared" si="66"/>
        <v>#DIV/0!</v>
      </c>
      <c r="L1040" s="46">
        <f>-J1040/Eingaben!$D$29</f>
        <v>0.93867560255355853</v>
      </c>
      <c r="M1040" s="44" t="e">
        <f>-K1040/Eingaben!$D$8</f>
        <v>#DIV/0!</v>
      </c>
      <c r="N1040" s="46">
        <f>ABS(B1040-C1040)/Eingaben!$D$8</f>
        <v>0</v>
      </c>
      <c r="P1040">
        <f>D1040/3600000*G1040*100*100/Eingaben!$D$39*(A1040-A1039)/3600</f>
        <v>0</v>
      </c>
      <c r="R1040" s="91" t="e">
        <f>('Dichte Wasser'!$B$4*AVERAGE(B1040:C1040)^3+'Dichte Wasser'!$B$3*AVERAGE(B1040:C1040)^2+'Dichte Wasser'!$B$2*AVERAGE(B1040:C1040)+'Dichte Wasser'!$B$1)/1000</f>
        <v>#DIV/0!</v>
      </c>
      <c r="S1040" s="92" t="e">
        <f t="shared" si="67"/>
        <v>#DIV/0!</v>
      </c>
    </row>
    <row r="1041" spans="2:19" x14ac:dyDescent="0.25">
      <c r="B1041" s="72"/>
      <c r="C1041" s="72"/>
      <c r="D1041" s="80"/>
      <c r="E1041" s="48"/>
      <c r="F1041" s="48"/>
      <c r="G1041" s="69"/>
      <c r="I1041" s="45">
        <f t="shared" si="64"/>
        <v>0</v>
      </c>
      <c r="J1041" s="45">
        <f t="shared" si="65"/>
        <v>-13.666998453945324</v>
      </c>
      <c r="K1041" s="39" t="e">
        <f t="shared" si="66"/>
        <v>#DIV/0!</v>
      </c>
      <c r="L1041" s="46">
        <f>-J1041/Eingaben!$D$29</f>
        <v>0.93867560255355853</v>
      </c>
      <c r="M1041" s="44" t="e">
        <f>-K1041/Eingaben!$D$8</f>
        <v>#DIV/0!</v>
      </c>
      <c r="N1041" s="46">
        <f>ABS(B1041-C1041)/Eingaben!$D$8</f>
        <v>0</v>
      </c>
      <c r="P1041">
        <f>D1041/3600000*G1041*100*100/Eingaben!$D$39*(A1041-A1040)/3600</f>
        <v>0</v>
      </c>
      <c r="R1041" s="91" t="e">
        <f>('Dichte Wasser'!$B$4*AVERAGE(B1041:C1041)^3+'Dichte Wasser'!$B$3*AVERAGE(B1041:C1041)^2+'Dichte Wasser'!$B$2*AVERAGE(B1041:C1041)+'Dichte Wasser'!$B$1)/1000</f>
        <v>#DIV/0!</v>
      </c>
      <c r="S1041" s="92" t="e">
        <f t="shared" si="67"/>
        <v>#DIV/0!</v>
      </c>
    </row>
    <row r="1042" spans="2:19" x14ac:dyDescent="0.25">
      <c r="B1042" s="72"/>
      <c r="C1042" s="72"/>
      <c r="D1042" s="80"/>
      <c r="E1042" s="48"/>
      <c r="F1042" s="48"/>
      <c r="G1042" s="69"/>
      <c r="I1042" s="45">
        <f t="shared" si="64"/>
        <v>0</v>
      </c>
      <c r="J1042" s="45">
        <f t="shared" si="65"/>
        <v>-13.666998453945324</v>
      </c>
      <c r="K1042" s="39" t="e">
        <f t="shared" si="66"/>
        <v>#DIV/0!</v>
      </c>
      <c r="L1042" s="46">
        <f>-J1042/Eingaben!$D$29</f>
        <v>0.93867560255355853</v>
      </c>
      <c r="M1042" s="44" t="e">
        <f>-K1042/Eingaben!$D$8</f>
        <v>#DIV/0!</v>
      </c>
      <c r="N1042" s="46">
        <f>ABS(B1042-C1042)/Eingaben!$D$8</f>
        <v>0</v>
      </c>
      <c r="P1042">
        <f>D1042/3600000*G1042*100*100/Eingaben!$D$39*(A1042-A1041)/3600</f>
        <v>0</v>
      </c>
      <c r="R1042" s="91" t="e">
        <f>('Dichte Wasser'!$B$4*AVERAGE(B1042:C1042)^3+'Dichte Wasser'!$B$3*AVERAGE(B1042:C1042)^2+'Dichte Wasser'!$B$2*AVERAGE(B1042:C1042)+'Dichte Wasser'!$B$1)/1000</f>
        <v>#DIV/0!</v>
      </c>
      <c r="S1042" s="92" t="e">
        <f t="shared" si="67"/>
        <v>#DIV/0!</v>
      </c>
    </row>
    <row r="1043" spans="2:19" x14ac:dyDescent="0.25">
      <c r="B1043" s="72"/>
      <c r="C1043" s="72"/>
      <c r="D1043" s="80"/>
      <c r="E1043" s="48"/>
      <c r="F1043" s="48"/>
      <c r="G1043" s="69"/>
      <c r="I1043" s="45">
        <f t="shared" si="64"/>
        <v>0</v>
      </c>
      <c r="J1043" s="45">
        <f t="shared" si="65"/>
        <v>-13.666998453945324</v>
      </c>
      <c r="K1043" s="39" t="e">
        <f t="shared" si="66"/>
        <v>#DIV/0!</v>
      </c>
      <c r="L1043" s="46">
        <f>-J1043/Eingaben!$D$29</f>
        <v>0.93867560255355853</v>
      </c>
      <c r="M1043" s="44" t="e">
        <f>-K1043/Eingaben!$D$8</f>
        <v>#DIV/0!</v>
      </c>
      <c r="N1043" s="46">
        <f>ABS(B1043-C1043)/Eingaben!$D$8</f>
        <v>0</v>
      </c>
      <c r="P1043">
        <f>D1043/3600000*G1043*100*100/Eingaben!$D$39*(A1043-A1042)/3600</f>
        <v>0</v>
      </c>
      <c r="R1043" s="91" t="e">
        <f>('Dichte Wasser'!$B$4*AVERAGE(B1043:C1043)^3+'Dichte Wasser'!$B$3*AVERAGE(B1043:C1043)^2+'Dichte Wasser'!$B$2*AVERAGE(B1043:C1043)+'Dichte Wasser'!$B$1)/1000</f>
        <v>#DIV/0!</v>
      </c>
      <c r="S1043" s="92" t="e">
        <f t="shared" si="67"/>
        <v>#DIV/0!</v>
      </c>
    </row>
    <row r="1044" spans="2:19" x14ac:dyDescent="0.25">
      <c r="B1044" s="72"/>
      <c r="C1044" s="72"/>
      <c r="D1044" s="80"/>
      <c r="E1044" s="48"/>
      <c r="F1044" s="48"/>
      <c r="G1044" s="69"/>
      <c r="I1044" s="45">
        <f t="shared" si="64"/>
        <v>0</v>
      </c>
      <c r="J1044" s="45">
        <f t="shared" si="65"/>
        <v>-13.666998453945324</v>
      </c>
      <c r="K1044" s="39" t="e">
        <f t="shared" si="66"/>
        <v>#DIV/0!</v>
      </c>
      <c r="L1044" s="46">
        <f>-J1044/Eingaben!$D$29</f>
        <v>0.93867560255355853</v>
      </c>
      <c r="M1044" s="44" t="e">
        <f>-K1044/Eingaben!$D$8</f>
        <v>#DIV/0!</v>
      </c>
      <c r="N1044" s="46">
        <f>ABS(B1044-C1044)/Eingaben!$D$8</f>
        <v>0</v>
      </c>
      <c r="P1044">
        <f>D1044/3600000*G1044*100*100/Eingaben!$D$39*(A1044-A1043)/3600</f>
        <v>0</v>
      </c>
      <c r="R1044" s="91" t="e">
        <f>('Dichte Wasser'!$B$4*AVERAGE(B1044:C1044)^3+'Dichte Wasser'!$B$3*AVERAGE(B1044:C1044)^2+'Dichte Wasser'!$B$2*AVERAGE(B1044:C1044)+'Dichte Wasser'!$B$1)/1000</f>
        <v>#DIV/0!</v>
      </c>
      <c r="S1044" s="92" t="e">
        <f t="shared" si="67"/>
        <v>#DIV/0!</v>
      </c>
    </row>
    <row r="1045" spans="2:19" x14ac:dyDescent="0.25">
      <c r="B1045" s="72"/>
      <c r="C1045" s="72"/>
      <c r="D1045" s="80"/>
      <c r="E1045" s="48"/>
      <c r="F1045" s="48"/>
      <c r="G1045" s="69"/>
      <c r="I1045" s="45">
        <f t="shared" si="64"/>
        <v>0</v>
      </c>
      <c r="J1045" s="45">
        <f t="shared" si="65"/>
        <v>-13.666998453945324</v>
      </c>
      <c r="K1045" s="39" t="e">
        <f t="shared" si="66"/>
        <v>#DIV/0!</v>
      </c>
      <c r="L1045" s="46">
        <f>-J1045/Eingaben!$D$29</f>
        <v>0.93867560255355853</v>
      </c>
      <c r="M1045" s="44" t="e">
        <f>-K1045/Eingaben!$D$8</f>
        <v>#DIV/0!</v>
      </c>
      <c r="N1045" s="46">
        <f>ABS(B1045-C1045)/Eingaben!$D$8</f>
        <v>0</v>
      </c>
      <c r="P1045">
        <f>D1045/3600000*G1045*100*100/Eingaben!$D$39*(A1045-A1044)/3600</f>
        <v>0</v>
      </c>
      <c r="R1045" s="91" t="e">
        <f>('Dichte Wasser'!$B$4*AVERAGE(B1045:C1045)^3+'Dichte Wasser'!$B$3*AVERAGE(B1045:C1045)^2+'Dichte Wasser'!$B$2*AVERAGE(B1045:C1045)+'Dichte Wasser'!$B$1)/1000</f>
        <v>#DIV/0!</v>
      </c>
      <c r="S1045" s="92" t="e">
        <f t="shared" si="67"/>
        <v>#DIV/0!</v>
      </c>
    </row>
    <row r="1046" spans="2:19" x14ac:dyDescent="0.25">
      <c r="B1046" s="72"/>
      <c r="C1046" s="72"/>
      <c r="D1046" s="80"/>
      <c r="E1046" s="48"/>
      <c r="F1046" s="48"/>
      <c r="G1046" s="69"/>
      <c r="I1046" s="45">
        <f t="shared" si="64"/>
        <v>0</v>
      </c>
      <c r="J1046" s="45">
        <f t="shared" si="65"/>
        <v>-13.666998453945324</v>
      </c>
      <c r="K1046" s="39" t="e">
        <f t="shared" si="66"/>
        <v>#DIV/0!</v>
      </c>
      <c r="L1046" s="46">
        <f>-J1046/Eingaben!$D$29</f>
        <v>0.93867560255355853</v>
      </c>
      <c r="M1046" s="44" t="e">
        <f>-K1046/Eingaben!$D$8</f>
        <v>#DIV/0!</v>
      </c>
      <c r="N1046" s="46">
        <f>ABS(B1046-C1046)/Eingaben!$D$8</f>
        <v>0</v>
      </c>
      <c r="P1046">
        <f>D1046/3600000*G1046*100*100/Eingaben!$D$39*(A1046-A1045)/3600</f>
        <v>0</v>
      </c>
      <c r="R1046" s="91" t="e">
        <f>('Dichte Wasser'!$B$4*AVERAGE(B1046:C1046)^3+'Dichte Wasser'!$B$3*AVERAGE(B1046:C1046)^2+'Dichte Wasser'!$B$2*AVERAGE(B1046:C1046)+'Dichte Wasser'!$B$1)/1000</f>
        <v>#DIV/0!</v>
      </c>
      <c r="S1046" s="92" t="e">
        <f t="shared" si="67"/>
        <v>#DIV/0!</v>
      </c>
    </row>
    <row r="1047" spans="2:19" x14ac:dyDescent="0.25">
      <c r="B1047" s="72"/>
      <c r="C1047" s="72"/>
      <c r="D1047" s="80"/>
      <c r="E1047" s="48"/>
      <c r="F1047" s="48"/>
      <c r="G1047" s="69"/>
      <c r="I1047" s="45">
        <f t="shared" si="64"/>
        <v>0</v>
      </c>
      <c r="J1047" s="45">
        <f t="shared" si="65"/>
        <v>-13.666998453945324</v>
      </c>
      <c r="K1047" s="39" t="e">
        <f t="shared" si="66"/>
        <v>#DIV/0!</v>
      </c>
      <c r="L1047" s="46">
        <f>-J1047/Eingaben!$D$29</f>
        <v>0.93867560255355853</v>
      </c>
      <c r="M1047" s="44" t="e">
        <f>-K1047/Eingaben!$D$8</f>
        <v>#DIV/0!</v>
      </c>
      <c r="N1047" s="46">
        <f>ABS(B1047-C1047)/Eingaben!$D$8</f>
        <v>0</v>
      </c>
      <c r="P1047">
        <f>D1047/3600000*G1047*100*100/Eingaben!$D$39*(A1047-A1046)/3600</f>
        <v>0</v>
      </c>
      <c r="R1047" s="91" t="e">
        <f>('Dichte Wasser'!$B$4*AVERAGE(B1047:C1047)^3+'Dichte Wasser'!$B$3*AVERAGE(B1047:C1047)^2+'Dichte Wasser'!$B$2*AVERAGE(B1047:C1047)+'Dichte Wasser'!$B$1)/1000</f>
        <v>#DIV/0!</v>
      </c>
      <c r="S1047" s="92" t="e">
        <f t="shared" si="67"/>
        <v>#DIV/0!</v>
      </c>
    </row>
    <row r="1048" spans="2:19" x14ac:dyDescent="0.25">
      <c r="B1048" s="72"/>
      <c r="C1048" s="72"/>
      <c r="D1048" s="80"/>
      <c r="E1048" s="48"/>
      <c r="F1048" s="48"/>
      <c r="G1048" s="69"/>
      <c r="I1048" s="45">
        <f t="shared" si="64"/>
        <v>0</v>
      </c>
      <c r="J1048" s="45">
        <f t="shared" si="65"/>
        <v>-13.666998453945324</v>
      </c>
      <c r="K1048" s="39" t="e">
        <f t="shared" si="66"/>
        <v>#DIV/0!</v>
      </c>
      <c r="L1048" s="46">
        <f>-J1048/Eingaben!$D$29</f>
        <v>0.93867560255355853</v>
      </c>
      <c r="M1048" s="44" t="e">
        <f>-K1048/Eingaben!$D$8</f>
        <v>#DIV/0!</v>
      </c>
      <c r="N1048" s="46">
        <f>ABS(B1048-C1048)/Eingaben!$D$8</f>
        <v>0</v>
      </c>
      <c r="P1048">
        <f>D1048/3600000*G1048*100*100/Eingaben!$D$39*(A1048-A1047)/3600</f>
        <v>0</v>
      </c>
      <c r="R1048" s="91" t="e">
        <f>('Dichte Wasser'!$B$4*AVERAGE(B1048:C1048)^3+'Dichte Wasser'!$B$3*AVERAGE(B1048:C1048)^2+'Dichte Wasser'!$B$2*AVERAGE(B1048:C1048)+'Dichte Wasser'!$B$1)/1000</f>
        <v>#DIV/0!</v>
      </c>
      <c r="S1048" s="92" t="e">
        <f t="shared" si="67"/>
        <v>#DIV/0!</v>
      </c>
    </row>
    <row r="1049" spans="2:19" x14ac:dyDescent="0.25">
      <c r="B1049" s="72"/>
      <c r="C1049" s="72"/>
      <c r="D1049" s="80"/>
      <c r="E1049" s="48"/>
      <c r="F1049" s="48"/>
      <c r="G1049" s="69"/>
      <c r="I1049" s="45">
        <f t="shared" si="64"/>
        <v>0</v>
      </c>
      <c r="J1049" s="45">
        <f t="shared" si="65"/>
        <v>-13.666998453945324</v>
      </c>
      <c r="K1049" s="39" t="e">
        <f t="shared" si="66"/>
        <v>#DIV/0!</v>
      </c>
      <c r="L1049" s="46">
        <f>-J1049/Eingaben!$D$29</f>
        <v>0.93867560255355853</v>
      </c>
      <c r="M1049" s="44" t="e">
        <f>-K1049/Eingaben!$D$8</f>
        <v>#DIV/0!</v>
      </c>
      <c r="N1049" s="46">
        <f>ABS(B1049-C1049)/Eingaben!$D$8</f>
        <v>0</v>
      </c>
      <c r="P1049">
        <f>D1049/3600000*G1049*100*100/Eingaben!$D$39*(A1049-A1048)/3600</f>
        <v>0</v>
      </c>
      <c r="R1049" s="91" t="e">
        <f>('Dichte Wasser'!$B$4*AVERAGE(B1049:C1049)^3+'Dichte Wasser'!$B$3*AVERAGE(B1049:C1049)^2+'Dichte Wasser'!$B$2*AVERAGE(B1049:C1049)+'Dichte Wasser'!$B$1)/1000</f>
        <v>#DIV/0!</v>
      </c>
      <c r="S1049" s="92" t="e">
        <f t="shared" si="67"/>
        <v>#DIV/0!</v>
      </c>
    </row>
    <row r="1050" spans="2:19" x14ac:dyDescent="0.25">
      <c r="B1050" s="72"/>
      <c r="C1050" s="72"/>
      <c r="D1050" s="80"/>
      <c r="E1050" s="48"/>
      <c r="F1050" s="48"/>
      <c r="G1050" s="69"/>
      <c r="I1050" s="45">
        <f t="shared" si="64"/>
        <v>0</v>
      </c>
      <c r="J1050" s="45">
        <f t="shared" si="65"/>
        <v>-13.666998453945324</v>
      </c>
      <c r="K1050" s="39" t="e">
        <f t="shared" si="66"/>
        <v>#DIV/0!</v>
      </c>
      <c r="L1050" s="46">
        <f>-J1050/Eingaben!$D$29</f>
        <v>0.93867560255355853</v>
      </c>
      <c r="M1050" s="44" t="e">
        <f>-K1050/Eingaben!$D$8</f>
        <v>#DIV/0!</v>
      </c>
      <c r="N1050" s="46">
        <f>ABS(B1050-C1050)/Eingaben!$D$8</f>
        <v>0</v>
      </c>
      <c r="P1050">
        <f>D1050/3600000*G1050*100*100/Eingaben!$D$39*(A1050-A1049)/3600</f>
        <v>0</v>
      </c>
      <c r="R1050" s="91" t="e">
        <f>('Dichte Wasser'!$B$4*AVERAGE(B1050:C1050)^3+'Dichte Wasser'!$B$3*AVERAGE(B1050:C1050)^2+'Dichte Wasser'!$B$2*AVERAGE(B1050:C1050)+'Dichte Wasser'!$B$1)/1000</f>
        <v>#DIV/0!</v>
      </c>
      <c r="S1050" s="92" t="e">
        <f t="shared" si="67"/>
        <v>#DIV/0!</v>
      </c>
    </row>
    <row r="1051" spans="2:19" x14ac:dyDescent="0.25">
      <c r="B1051" s="72"/>
      <c r="C1051" s="72"/>
      <c r="D1051" s="80"/>
      <c r="E1051" s="48"/>
      <c r="F1051" s="48"/>
      <c r="G1051" s="69"/>
      <c r="I1051" s="45">
        <f t="shared" si="64"/>
        <v>0</v>
      </c>
      <c r="J1051" s="45">
        <f t="shared" si="65"/>
        <v>-13.666998453945324</v>
      </c>
      <c r="K1051" s="39" t="e">
        <f t="shared" si="66"/>
        <v>#DIV/0!</v>
      </c>
      <c r="L1051" s="46">
        <f>-J1051/Eingaben!$D$29</f>
        <v>0.93867560255355853</v>
      </c>
      <c r="M1051" s="44" t="e">
        <f>-K1051/Eingaben!$D$8</f>
        <v>#DIV/0!</v>
      </c>
      <c r="N1051" s="46">
        <f>ABS(B1051-C1051)/Eingaben!$D$8</f>
        <v>0</v>
      </c>
      <c r="P1051">
        <f>D1051/3600000*G1051*100*100/Eingaben!$D$39*(A1051-A1050)/3600</f>
        <v>0</v>
      </c>
      <c r="R1051" s="91" t="e">
        <f>('Dichte Wasser'!$B$4*AVERAGE(B1051:C1051)^3+'Dichte Wasser'!$B$3*AVERAGE(B1051:C1051)^2+'Dichte Wasser'!$B$2*AVERAGE(B1051:C1051)+'Dichte Wasser'!$B$1)/1000</f>
        <v>#DIV/0!</v>
      </c>
      <c r="S1051" s="92" t="e">
        <f t="shared" si="67"/>
        <v>#DIV/0!</v>
      </c>
    </row>
    <row r="1052" spans="2:19" x14ac:dyDescent="0.25">
      <c r="B1052" s="72"/>
      <c r="C1052" s="72"/>
      <c r="D1052" s="80"/>
      <c r="E1052" s="48"/>
      <c r="F1052" s="48"/>
      <c r="G1052" s="69"/>
      <c r="I1052" s="45">
        <f t="shared" si="64"/>
        <v>0</v>
      </c>
      <c r="J1052" s="45">
        <f t="shared" si="65"/>
        <v>-13.666998453945324</v>
      </c>
      <c r="K1052" s="39" t="e">
        <f t="shared" si="66"/>
        <v>#DIV/0!</v>
      </c>
      <c r="L1052" s="46">
        <f>-J1052/Eingaben!$D$29</f>
        <v>0.93867560255355853</v>
      </c>
      <c r="M1052" s="44" t="e">
        <f>-K1052/Eingaben!$D$8</f>
        <v>#DIV/0!</v>
      </c>
      <c r="N1052" s="46">
        <f>ABS(B1052-C1052)/Eingaben!$D$8</f>
        <v>0</v>
      </c>
      <c r="P1052">
        <f>D1052/3600000*G1052*100*100/Eingaben!$D$39*(A1052-A1051)/3600</f>
        <v>0</v>
      </c>
      <c r="R1052" s="91" t="e">
        <f>('Dichte Wasser'!$B$4*AVERAGE(B1052:C1052)^3+'Dichte Wasser'!$B$3*AVERAGE(B1052:C1052)^2+'Dichte Wasser'!$B$2*AVERAGE(B1052:C1052)+'Dichte Wasser'!$B$1)/1000</f>
        <v>#DIV/0!</v>
      </c>
      <c r="S1052" s="92" t="e">
        <f t="shared" si="67"/>
        <v>#DIV/0!</v>
      </c>
    </row>
    <row r="1053" spans="2:19" x14ac:dyDescent="0.25">
      <c r="B1053" s="72"/>
      <c r="C1053" s="72"/>
      <c r="D1053" s="80"/>
      <c r="E1053" s="48"/>
      <c r="F1053" s="48"/>
      <c r="G1053" s="69"/>
      <c r="I1053" s="45">
        <f t="shared" si="64"/>
        <v>0</v>
      </c>
      <c r="J1053" s="45">
        <f t="shared" si="65"/>
        <v>-13.666998453945324</v>
      </c>
      <c r="K1053" s="39" t="e">
        <f t="shared" si="66"/>
        <v>#DIV/0!</v>
      </c>
      <c r="L1053" s="46">
        <f>-J1053/Eingaben!$D$29</f>
        <v>0.93867560255355853</v>
      </c>
      <c r="M1053" s="44" t="e">
        <f>-K1053/Eingaben!$D$8</f>
        <v>#DIV/0!</v>
      </c>
      <c r="N1053" s="46">
        <f>ABS(B1053-C1053)/Eingaben!$D$8</f>
        <v>0</v>
      </c>
      <c r="P1053">
        <f>D1053/3600000*G1053*100*100/Eingaben!$D$39*(A1053-A1052)/3600</f>
        <v>0</v>
      </c>
      <c r="R1053" s="91" t="e">
        <f>('Dichte Wasser'!$B$4*AVERAGE(B1053:C1053)^3+'Dichte Wasser'!$B$3*AVERAGE(B1053:C1053)^2+'Dichte Wasser'!$B$2*AVERAGE(B1053:C1053)+'Dichte Wasser'!$B$1)/1000</f>
        <v>#DIV/0!</v>
      </c>
      <c r="S1053" s="92" t="e">
        <f t="shared" si="67"/>
        <v>#DIV/0!</v>
      </c>
    </row>
    <row r="1054" spans="2:19" x14ac:dyDescent="0.25">
      <c r="B1054" s="72"/>
      <c r="C1054" s="72"/>
      <c r="D1054" s="80"/>
      <c r="E1054" s="48"/>
      <c r="F1054" s="48"/>
      <c r="G1054" s="69"/>
      <c r="I1054" s="45">
        <f t="shared" si="64"/>
        <v>0</v>
      </c>
      <c r="J1054" s="45">
        <f t="shared" si="65"/>
        <v>-13.666998453945324</v>
      </c>
      <c r="K1054" s="39" t="e">
        <f t="shared" si="66"/>
        <v>#DIV/0!</v>
      </c>
      <c r="L1054" s="46">
        <f>-J1054/Eingaben!$D$29</f>
        <v>0.93867560255355853</v>
      </c>
      <c r="M1054" s="44" t="e">
        <f>-K1054/Eingaben!$D$8</f>
        <v>#DIV/0!</v>
      </c>
      <c r="N1054" s="46">
        <f>ABS(B1054-C1054)/Eingaben!$D$8</f>
        <v>0</v>
      </c>
      <c r="P1054">
        <f>D1054/3600000*G1054*100*100/Eingaben!$D$39*(A1054-A1053)/3600</f>
        <v>0</v>
      </c>
      <c r="R1054" s="91" t="e">
        <f>('Dichte Wasser'!$B$4*AVERAGE(B1054:C1054)^3+'Dichte Wasser'!$B$3*AVERAGE(B1054:C1054)^2+'Dichte Wasser'!$B$2*AVERAGE(B1054:C1054)+'Dichte Wasser'!$B$1)/1000</f>
        <v>#DIV/0!</v>
      </c>
      <c r="S1054" s="92" t="e">
        <f t="shared" si="67"/>
        <v>#DIV/0!</v>
      </c>
    </row>
    <row r="1055" spans="2:19" x14ac:dyDescent="0.25">
      <c r="B1055" s="72"/>
      <c r="C1055" s="72"/>
      <c r="D1055" s="80"/>
      <c r="E1055" s="48"/>
      <c r="F1055" s="48"/>
      <c r="G1055" s="69"/>
      <c r="I1055" s="45">
        <f t="shared" si="64"/>
        <v>0</v>
      </c>
      <c r="J1055" s="45">
        <f t="shared" si="65"/>
        <v>-13.666998453945324</v>
      </c>
      <c r="K1055" s="39" t="e">
        <f t="shared" si="66"/>
        <v>#DIV/0!</v>
      </c>
      <c r="L1055" s="46">
        <f>-J1055/Eingaben!$D$29</f>
        <v>0.93867560255355853</v>
      </c>
      <c r="M1055" s="44" t="e">
        <f>-K1055/Eingaben!$D$8</f>
        <v>#DIV/0!</v>
      </c>
      <c r="N1055" s="46">
        <f>ABS(B1055-C1055)/Eingaben!$D$8</f>
        <v>0</v>
      </c>
      <c r="P1055">
        <f>D1055/3600000*G1055*100*100/Eingaben!$D$39*(A1055-A1054)/3600</f>
        <v>0</v>
      </c>
      <c r="R1055" s="91" t="e">
        <f>('Dichte Wasser'!$B$4*AVERAGE(B1055:C1055)^3+'Dichte Wasser'!$B$3*AVERAGE(B1055:C1055)^2+'Dichte Wasser'!$B$2*AVERAGE(B1055:C1055)+'Dichte Wasser'!$B$1)/1000</f>
        <v>#DIV/0!</v>
      </c>
      <c r="S1055" s="92" t="e">
        <f t="shared" si="67"/>
        <v>#DIV/0!</v>
      </c>
    </row>
    <row r="1056" spans="2:19" x14ac:dyDescent="0.25">
      <c r="B1056" s="72"/>
      <c r="C1056" s="72"/>
      <c r="D1056" s="80"/>
      <c r="E1056" s="48"/>
      <c r="F1056" s="48"/>
      <c r="G1056" s="69"/>
      <c r="I1056" s="45">
        <f t="shared" si="64"/>
        <v>0</v>
      </c>
      <c r="J1056" s="45">
        <f t="shared" si="65"/>
        <v>-13.666998453945324</v>
      </c>
      <c r="K1056" s="39" t="e">
        <f t="shared" si="66"/>
        <v>#DIV/0!</v>
      </c>
      <c r="L1056" s="46">
        <f>-J1056/Eingaben!$D$29</f>
        <v>0.93867560255355853</v>
      </c>
      <c r="M1056" s="44" t="e">
        <f>-K1056/Eingaben!$D$8</f>
        <v>#DIV/0!</v>
      </c>
      <c r="N1056" s="46">
        <f>ABS(B1056-C1056)/Eingaben!$D$8</f>
        <v>0</v>
      </c>
      <c r="P1056">
        <f>D1056/3600000*G1056*100*100/Eingaben!$D$39*(A1056-A1055)/3600</f>
        <v>0</v>
      </c>
      <c r="R1056" s="91" t="e">
        <f>('Dichte Wasser'!$B$4*AVERAGE(B1056:C1056)^3+'Dichte Wasser'!$B$3*AVERAGE(B1056:C1056)^2+'Dichte Wasser'!$B$2*AVERAGE(B1056:C1056)+'Dichte Wasser'!$B$1)/1000</f>
        <v>#DIV/0!</v>
      </c>
      <c r="S1056" s="92" t="e">
        <f t="shared" si="67"/>
        <v>#DIV/0!</v>
      </c>
    </row>
    <row r="1057" spans="2:19" x14ac:dyDescent="0.25">
      <c r="B1057" s="72"/>
      <c r="C1057" s="72"/>
      <c r="D1057" s="80"/>
      <c r="E1057" s="48"/>
      <c r="F1057" s="48"/>
      <c r="G1057" s="69"/>
      <c r="I1057" s="45">
        <f t="shared" si="64"/>
        <v>0</v>
      </c>
      <c r="J1057" s="45">
        <f t="shared" si="65"/>
        <v>-13.666998453945324</v>
      </c>
      <c r="K1057" s="39" t="e">
        <f t="shared" si="66"/>
        <v>#DIV/0!</v>
      </c>
      <c r="L1057" s="46">
        <f>-J1057/Eingaben!$D$29</f>
        <v>0.93867560255355853</v>
      </c>
      <c r="M1057" s="44" t="e">
        <f>-K1057/Eingaben!$D$8</f>
        <v>#DIV/0!</v>
      </c>
      <c r="N1057" s="46">
        <f>ABS(B1057-C1057)/Eingaben!$D$8</f>
        <v>0</v>
      </c>
      <c r="P1057">
        <f>D1057/3600000*G1057*100*100/Eingaben!$D$39*(A1057-A1056)/3600</f>
        <v>0</v>
      </c>
      <c r="R1057" s="91" t="e">
        <f>('Dichte Wasser'!$B$4*AVERAGE(B1057:C1057)^3+'Dichte Wasser'!$B$3*AVERAGE(B1057:C1057)^2+'Dichte Wasser'!$B$2*AVERAGE(B1057:C1057)+'Dichte Wasser'!$B$1)/1000</f>
        <v>#DIV/0!</v>
      </c>
      <c r="S1057" s="92" t="e">
        <f t="shared" si="67"/>
        <v>#DIV/0!</v>
      </c>
    </row>
    <row r="1058" spans="2:19" x14ac:dyDescent="0.25">
      <c r="B1058" s="72"/>
      <c r="C1058" s="72"/>
      <c r="D1058" s="80"/>
      <c r="E1058" s="48"/>
      <c r="F1058" s="48"/>
      <c r="G1058" s="69"/>
      <c r="I1058" s="45">
        <f t="shared" si="64"/>
        <v>0</v>
      </c>
      <c r="J1058" s="45">
        <f t="shared" si="65"/>
        <v>-13.666998453945324</v>
      </c>
      <c r="K1058" s="39" t="e">
        <f t="shared" si="66"/>
        <v>#DIV/0!</v>
      </c>
      <c r="L1058" s="46">
        <f>-J1058/Eingaben!$D$29</f>
        <v>0.93867560255355853</v>
      </c>
      <c r="M1058" s="44" t="e">
        <f>-K1058/Eingaben!$D$8</f>
        <v>#DIV/0!</v>
      </c>
      <c r="N1058" s="46">
        <f>ABS(B1058-C1058)/Eingaben!$D$8</f>
        <v>0</v>
      </c>
      <c r="P1058">
        <f>D1058/3600000*G1058*100*100/Eingaben!$D$39*(A1058-A1057)/3600</f>
        <v>0</v>
      </c>
      <c r="R1058" s="91" t="e">
        <f>('Dichte Wasser'!$B$4*AVERAGE(B1058:C1058)^3+'Dichte Wasser'!$B$3*AVERAGE(B1058:C1058)^2+'Dichte Wasser'!$B$2*AVERAGE(B1058:C1058)+'Dichte Wasser'!$B$1)/1000</f>
        <v>#DIV/0!</v>
      </c>
      <c r="S1058" s="92" t="e">
        <f t="shared" si="67"/>
        <v>#DIV/0!</v>
      </c>
    </row>
    <row r="1059" spans="2:19" x14ac:dyDescent="0.25">
      <c r="B1059" s="72"/>
      <c r="C1059" s="72"/>
      <c r="D1059" s="80"/>
      <c r="E1059" s="48"/>
      <c r="F1059" s="48"/>
      <c r="G1059" s="69"/>
      <c r="I1059" s="45">
        <f t="shared" si="64"/>
        <v>0</v>
      </c>
      <c r="J1059" s="45">
        <f t="shared" si="65"/>
        <v>-13.666998453945324</v>
      </c>
      <c r="K1059" s="39" t="e">
        <f t="shared" si="66"/>
        <v>#DIV/0!</v>
      </c>
      <c r="L1059" s="46">
        <f>-J1059/Eingaben!$D$29</f>
        <v>0.93867560255355853</v>
      </c>
      <c r="M1059" s="44" t="e">
        <f>-K1059/Eingaben!$D$8</f>
        <v>#DIV/0!</v>
      </c>
      <c r="N1059" s="46">
        <f>ABS(B1059-C1059)/Eingaben!$D$8</f>
        <v>0</v>
      </c>
      <c r="P1059">
        <f>D1059/3600000*G1059*100*100/Eingaben!$D$39*(A1059-A1058)/3600</f>
        <v>0</v>
      </c>
      <c r="R1059" s="91" t="e">
        <f>('Dichte Wasser'!$B$4*AVERAGE(B1059:C1059)^3+'Dichte Wasser'!$B$3*AVERAGE(B1059:C1059)^2+'Dichte Wasser'!$B$2*AVERAGE(B1059:C1059)+'Dichte Wasser'!$B$1)/1000</f>
        <v>#DIV/0!</v>
      </c>
      <c r="S1059" s="92" t="e">
        <f t="shared" si="67"/>
        <v>#DIV/0!</v>
      </c>
    </row>
    <row r="1060" spans="2:19" x14ac:dyDescent="0.25">
      <c r="B1060" s="72"/>
      <c r="C1060" s="72"/>
      <c r="D1060" s="80"/>
      <c r="E1060" s="48"/>
      <c r="F1060" s="48"/>
      <c r="G1060" s="69"/>
      <c r="I1060" s="45">
        <f t="shared" si="64"/>
        <v>0</v>
      </c>
      <c r="J1060" s="45">
        <f t="shared" si="65"/>
        <v>-13.666998453945324</v>
      </c>
      <c r="K1060" s="39" t="e">
        <f t="shared" si="66"/>
        <v>#DIV/0!</v>
      </c>
      <c r="L1060" s="46">
        <f>-J1060/Eingaben!$D$29</f>
        <v>0.93867560255355853</v>
      </c>
      <c r="M1060" s="44" t="e">
        <f>-K1060/Eingaben!$D$8</f>
        <v>#DIV/0!</v>
      </c>
      <c r="N1060" s="46">
        <f>ABS(B1060-C1060)/Eingaben!$D$8</f>
        <v>0</v>
      </c>
      <c r="P1060">
        <f>D1060/3600000*G1060*100*100/Eingaben!$D$39*(A1060-A1059)/3600</f>
        <v>0</v>
      </c>
      <c r="R1060" s="91" t="e">
        <f>('Dichte Wasser'!$B$4*AVERAGE(B1060:C1060)^3+'Dichte Wasser'!$B$3*AVERAGE(B1060:C1060)^2+'Dichte Wasser'!$B$2*AVERAGE(B1060:C1060)+'Dichte Wasser'!$B$1)/1000</f>
        <v>#DIV/0!</v>
      </c>
      <c r="S1060" s="92" t="e">
        <f t="shared" si="67"/>
        <v>#DIV/0!</v>
      </c>
    </row>
    <row r="1061" spans="2:19" x14ac:dyDescent="0.25">
      <c r="B1061" s="72"/>
      <c r="C1061" s="72"/>
      <c r="D1061" s="80"/>
      <c r="E1061" s="48"/>
      <c r="F1061" s="48"/>
      <c r="G1061" s="69"/>
      <c r="I1061" s="45">
        <f t="shared" si="64"/>
        <v>0</v>
      </c>
      <c r="J1061" s="45">
        <f t="shared" si="65"/>
        <v>-13.666998453945324</v>
      </c>
      <c r="K1061" s="39" t="e">
        <f t="shared" si="66"/>
        <v>#DIV/0!</v>
      </c>
      <c r="L1061" s="46">
        <f>-J1061/Eingaben!$D$29</f>
        <v>0.93867560255355853</v>
      </c>
      <c r="M1061" s="44" t="e">
        <f>-K1061/Eingaben!$D$8</f>
        <v>#DIV/0!</v>
      </c>
      <c r="N1061" s="46">
        <f>ABS(B1061-C1061)/Eingaben!$D$8</f>
        <v>0</v>
      </c>
      <c r="P1061">
        <f>D1061/3600000*G1061*100*100/Eingaben!$D$39*(A1061-A1060)/3600</f>
        <v>0</v>
      </c>
      <c r="R1061" s="91" t="e">
        <f>('Dichte Wasser'!$B$4*AVERAGE(B1061:C1061)^3+'Dichte Wasser'!$B$3*AVERAGE(B1061:C1061)^2+'Dichte Wasser'!$B$2*AVERAGE(B1061:C1061)+'Dichte Wasser'!$B$1)/1000</f>
        <v>#DIV/0!</v>
      </c>
      <c r="S1061" s="92" t="e">
        <f t="shared" si="67"/>
        <v>#DIV/0!</v>
      </c>
    </row>
    <row r="1062" spans="2:19" x14ac:dyDescent="0.25">
      <c r="B1062" s="72"/>
      <c r="C1062" s="72"/>
      <c r="D1062" s="80"/>
      <c r="E1062" s="48"/>
      <c r="F1062" s="48"/>
      <c r="G1062" s="69"/>
      <c r="I1062" s="45">
        <f t="shared" si="64"/>
        <v>0</v>
      </c>
      <c r="J1062" s="45">
        <f t="shared" si="65"/>
        <v>-13.666998453945324</v>
      </c>
      <c r="K1062" s="39" t="e">
        <f t="shared" si="66"/>
        <v>#DIV/0!</v>
      </c>
      <c r="L1062" s="46">
        <f>-J1062/Eingaben!$D$29</f>
        <v>0.93867560255355853</v>
      </c>
      <c r="M1062" s="44" t="e">
        <f>-K1062/Eingaben!$D$8</f>
        <v>#DIV/0!</v>
      </c>
      <c r="N1062" s="46">
        <f>ABS(B1062-C1062)/Eingaben!$D$8</f>
        <v>0</v>
      </c>
      <c r="P1062">
        <f>D1062/3600000*G1062*100*100/Eingaben!$D$39*(A1062-A1061)/3600</f>
        <v>0</v>
      </c>
      <c r="R1062" s="91" t="e">
        <f>('Dichte Wasser'!$B$4*AVERAGE(B1062:C1062)^3+'Dichte Wasser'!$B$3*AVERAGE(B1062:C1062)^2+'Dichte Wasser'!$B$2*AVERAGE(B1062:C1062)+'Dichte Wasser'!$B$1)/1000</f>
        <v>#DIV/0!</v>
      </c>
      <c r="S1062" s="92" t="e">
        <f t="shared" si="67"/>
        <v>#DIV/0!</v>
      </c>
    </row>
    <row r="1063" spans="2:19" x14ac:dyDescent="0.25">
      <c r="B1063" s="72"/>
      <c r="C1063" s="72"/>
      <c r="D1063" s="80"/>
      <c r="E1063" s="48"/>
      <c r="F1063" s="48"/>
      <c r="G1063" s="69"/>
      <c r="I1063" s="45">
        <f t="shared" si="64"/>
        <v>0</v>
      </c>
      <c r="J1063" s="45">
        <f t="shared" si="65"/>
        <v>-13.666998453945324</v>
      </c>
      <c r="K1063" s="39" t="e">
        <f t="shared" si="66"/>
        <v>#DIV/0!</v>
      </c>
      <c r="L1063" s="46">
        <f>-J1063/Eingaben!$D$29</f>
        <v>0.93867560255355853</v>
      </c>
      <c r="M1063" s="44" t="e">
        <f>-K1063/Eingaben!$D$8</f>
        <v>#DIV/0!</v>
      </c>
      <c r="N1063" s="46">
        <f>ABS(B1063-C1063)/Eingaben!$D$8</f>
        <v>0</v>
      </c>
      <c r="P1063">
        <f>D1063/3600000*G1063*100*100/Eingaben!$D$39*(A1063-A1062)/3600</f>
        <v>0</v>
      </c>
      <c r="R1063" s="91" t="e">
        <f>('Dichte Wasser'!$B$4*AVERAGE(B1063:C1063)^3+'Dichte Wasser'!$B$3*AVERAGE(B1063:C1063)^2+'Dichte Wasser'!$B$2*AVERAGE(B1063:C1063)+'Dichte Wasser'!$B$1)/1000</f>
        <v>#DIV/0!</v>
      </c>
      <c r="S1063" s="92" t="e">
        <f t="shared" si="67"/>
        <v>#DIV/0!</v>
      </c>
    </row>
    <row r="1064" spans="2:19" x14ac:dyDescent="0.25">
      <c r="B1064" s="72"/>
      <c r="C1064" s="72"/>
      <c r="D1064" s="80"/>
      <c r="E1064" s="48"/>
      <c r="F1064" s="48"/>
      <c r="G1064" s="69"/>
      <c r="I1064" s="45">
        <f t="shared" si="64"/>
        <v>0</v>
      </c>
      <c r="J1064" s="45">
        <f t="shared" si="65"/>
        <v>-13.666998453945324</v>
      </c>
      <c r="K1064" s="39" t="e">
        <f t="shared" si="66"/>
        <v>#DIV/0!</v>
      </c>
      <c r="L1064" s="46">
        <f>-J1064/Eingaben!$D$29</f>
        <v>0.93867560255355853</v>
      </c>
      <c r="M1064" s="44" t="e">
        <f>-K1064/Eingaben!$D$8</f>
        <v>#DIV/0!</v>
      </c>
      <c r="N1064" s="46">
        <f>ABS(B1064-C1064)/Eingaben!$D$8</f>
        <v>0</v>
      </c>
      <c r="P1064">
        <f>D1064/3600000*G1064*100*100/Eingaben!$D$39*(A1064-A1063)/3600</f>
        <v>0</v>
      </c>
      <c r="R1064" s="91" t="e">
        <f>('Dichte Wasser'!$B$4*AVERAGE(B1064:C1064)^3+'Dichte Wasser'!$B$3*AVERAGE(B1064:C1064)^2+'Dichte Wasser'!$B$2*AVERAGE(B1064:C1064)+'Dichte Wasser'!$B$1)/1000</f>
        <v>#DIV/0!</v>
      </c>
      <c r="S1064" s="92" t="e">
        <f t="shared" si="67"/>
        <v>#DIV/0!</v>
      </c>
    </row>
    <row r="1065" spans="2:19" x14ac:dyDescent="0.25">
      <c r="B1065" s="72"/>
      <c r="C1065" s="72"/>
      <c r="D1065" s="80"/>
      <c r="E1065" s="48"/>
      <c r="F1065" s="48"/>
      <c r="G1065" s="69"/>
      <c r="I1065" s="45">
        <f t="shared" si="64"/>
        <v>0</v>
      </c>
      <c r="J1065" s="45">
        <f t="shared" si="65"/>
        <v>-13.666998453945324</v>
      </c>
      <c r="K1065" s="39" t="e">
        <f t="shared" si="66"/>
        <v>#DIV/0!</v>
      </c>
      <c r="L1065" s="46">
        <f>-J1065/Eingaben!$D$29</f>
        <v>0.93867560255355853</v>
      </c>
      <c r="M1065" s="44" t="e">
        <f>-K1065/Eingaben!$D$8</f>
        <v>#DIV/0!</v>
      </c>
      <c r="N1065" s="46">
        <f>ABS(B1065-C1065)/Eingaben!$D$8</f>
        <v>0</v>
      </c>
      <c r="P1065">
        <f>D1065/3600000*G1065*100*100/Eingaben!$D$39*(A1065-A1064)/3600</f>
        <v>0</v>
      </c>
      <c r="R1065" s="91" t="e">
        <f>('Dichte Wasser'!$B$4*AVERAGE(B1065:C1065)^3+'Dichte Wasser'!$B$3*AVERAGE(B1065:C1065)^2+'Dichte Wasser'!$B$2*AVERAGE(B1065:C1065)+'Dichte Wasser'!$B$1)/1000</f>
        <v>#DIV/0!</v>
      </c>
      <c r="S1065" s="92" t="e">
        <f t="shared" si="67"/>
        <v>#DIV/0!</v>
      </c>
    </row>
    <row r="1066" spans="2:19" x14ac:dyDescent="0.25">
      <c r="B1066" s="72"/>
      <c r="C1066" s="72"/>
      <c r="D1066" s="80"/>
      <c r="E1066" s="48"/>
      <c r="F1066" s="48"/>
      <c r="G1066" s="69"/>
      <c r="I1066" s="45">
        <f t="shared" si="64"/>
        <v>0</v>
      </c>
      <c r="J1066" s="45">
        <f t="shared" si="65"/>
        <v>-13.666998453945324</v>
      </c>
      <c r="K1066" s="39" t="e">
        <f t="shared" si="66"/>
        <v>#DIV/0!</v>
      </c>
      <c r="L1066" s="46">
        <f>-J1066/Eingaben!$D$29</f>
        <v>0.93867560255355853</v>
      </c>
      <c r="M1066" s="44" t="e">
        <f>-K1066/Eingaben!$D$8</f>
        <v>#DIV/0!</v>
      </c>
      <c r="N1066" s="46">
        <f>ABS(B1066-C1066)/Eingaben!$D$8</f>
        <v>0</v>
      </c>
      <c r="P1066">
        <f>D1066/3600000*G1066*100*100/Eingaben!$D$39*(A1066-A1065)/3600</f>
        <v>0</v>
      </c>
      <c r="R1066" s="91" t="e">
        <f>('Dichte Wasser'!$B$4*AVERAGE(B1066:C1066)^3+'Dichte Wasser'!$B$3*AVERAGE(B1066:C1066)^2+'Dichte Wasser'!$B$2*AVERAGE(B1066:C1066)+'Dichte Wasser'!$B$1)/1000</f>
        <v>#DIV/0!</v>
      </c>
      <c r="S1066" s="92" t="e">
        <f t="shared" si="67"/>
        <v>#DIV/0!</v>
      </c>
    </row>
    <row r="1067" spans="2:19" x14ac:dyDescent="0.25">
      <c r="B1067" s="72"/>
      <c r="C1067" s="72"/>
      <c r="D1067" s="80"/>
      <c r="E1067" s="48"/>
      <c r="F1067" s="48"/>
      <c r="G1067" s="69"/>
      <c r="I1067" s="45">
        <f t="shared" si="64"/>
        <v>0</v>
      </c>
      <c r="J1067" s="45">
        <f t="shared" si="65"/>
        <v>-13.666998453945324</v>
      </c>
      <c r="K1067" s="39" t="e">
        <f t="shared" si="66"/>
        <v>#DIV/0!</v>
      </c>
      <c r="L1067" s="46">
        <f>-J1067/Eingaben!$D$29</f>
        <v>0.93867560255355853</v>
      </c>
      <c r="M1067" s="44" t="e">
        <f>-K1067/Eingaben!$D$8</f>
        <v>#DIV/0!</v>
      </c>
      <c r="N1067" s="46">
        <f>ABS(B1067-C1067)/Eingaben!$D$8</f>
        <v>0</v>
      </c>
      <c r="P1067">
        <f>D1067/3600000*G1067*100*100/Eingaben!$D$39*(A1067-A1066)/3600</f>
        <v>0</v>
      </c>
      <c r="R1067" s="91" t="e">
        <f>('Dichte Wasser'!$B$4*AVERAGE(B1067:C1067)^3+'Dichte Wasser'!$B$3*AVERAGE(B1067:C1067)^2+'Dichte Wasser'!$B$2*AVERAGE(B1067:C1067)+'Dichte Wasser'!$B$1)/1000</f>
        <v>#DIV/0!</v>
      </c>
      <c r="S1067" s="92" t="e">
        <f t="shared" si="67"/>
        <v>#DIV/0!</v>
      </c>
    </row>
    <row r="1068" spans="2:19" x14ac:dyDescent="0.25">
      <c r="B1068" s="72"/>
      <c r="C1068" s="72"/>
      <c r="D1068" s="80"/>
      <c r="E1068" s="48"/>
      <c r="F1068" s="48"/>
      <c r="G1068" s="69"/>
      <c r="I1068" s="45">
        <f t="shared" si="64"/>
        <v>0</v>
      </c>
      <c r="J1068" s="45">
        <f t="shared" si="65"/>
        <v>-13.666998453945324</v>
      </c>
      <c r="K1068" s="39" t="e">
        <f t="shared" si="66"/>
        <v>#DIV/0!</v>
      </c>
      <c r="L1068" s="46">
        <f>-J1068/Eingaben!$D$29</f>
        <v>0.93867560255355853</v>
      </c>
      <c r="M1068" s="44" t="e">
        <f>-K1068/Eingaben!$D$8</f>
        <v>#DIV/0!</v>
      </c>
      <c r="N1068" s="46">
        <f>ABS(B1068-C1068)/Eingaben!$D$8</f>
        <v>0</v>
      </c>
      <c r="P1068">
        <f>D1068/3600000*G1068*100*100/Eingaben!$D$39*(A1068-A1067)/3600</f>
        <v>0</v>
      </c>
      <c r="R1068" s="91" t="e">
        <f>('Dichte Wasser'!$B$4*AVERAGE(B1068:C1068)^3+'Dichte Wasser'!$B$3*AVERAGE(B1068:C1068)^2+'Dichte Wasser'!$B$2*AVERAGE(B1068:C1068)+'Dichte Wasser'!$B$1)/1000</f>
        <v>#DIV/0!</v>
      </c>
      <c r="S1068" s="92" t="e">
        <f t="shared" si="67"/>
        <v>#DIV/0!</v>
      </c>
    </row>
    <row r="1069" spans="2:19" x14ac:dyDescent="0.25">
      <c r="B1069" s="72"/>
      <c r="C1069" s="72"/>
      <c r="D1069" s="80"/>
      <c r="E1069" s="48"/>
      <c r="F1069" s="48"/>
      <c r="G1069" s="69"/>
      <c r="I1069" s="45">
        <f t="shared" si="64"/>
        <v>0</v>
      </c>
      <c r="J1069" s="45">
        <f t="shared" si="65"/>
        <v>-13.666998453945324</v>
      </c>
      <c r="K1069" s="39" t="e">
        <f t="shared" si="66"/>
        <v>#DIV/0!</v>
      </c>
      <c r="L1069" s="46">
        <f>-J1069/Eingaben!$D$29</f>
        <v>0.93867560255355853</v>
      </c>
      <c r="M1069" s="44" t="e">
        <f>-K1069/Eingaben!$D$8</f>
        <v>#DIV/0!</v>
      </c>
      <c r="N1069" s="46">
        <f>ABS(B1069-C1069)/Eingaben!$D$8</f>
        <v>0</v>
      </c>
      <c r="P1069">
        <f>D1069/3600000*G1069*100*100/Eingaben!$D$39*(A1069-A1068)/3600</f>
        <v>0</v>
      </c>
      <c r="R1069" s="91" t="e">
        <f>('Dichte Wasser'!$B$4*AVERAGE(B1069:C1069)^3+'Dichte Wasser'!$B$3*AVERAGE(B1069:C1069)^2+'Dichte Wasser'!$B$2*AVERAGE(B1069:C1069)+'Dichte Wasser'!$B$1)/1000</f>
        <v>#DIV/0!</v>
      </c>
      <c r="S1069" s="92" t="e">
        <f t="shared" si="67"/>
        <v>#DIV/0!</v>
      </c>
    </row>
    <row r="1070" spans="2:19" x14ac:dyDescent="0.25">
      <c r="B1070" s="72"/>
      <c r="C1070" s="72"/>
      <c r="D1070" s="80"/>
      <c r="E1070" s="48"/>
      <c r="F1070" s="48"/>
      <c r="G1070" s="69"/>
      <c r="I1070" s="45">
        <f t="shared" si="64"/>
        <v>0</v>
      </c>
      <c r="J1070" s="45">
        <f t="shared" si="65"/>
        <v>-13.666998453945324</v>
      </c>
      <c r="K1070" s="39" t="e">
        <f t="shared" si="66"/>
        <v>#DIV/0!</v>
      </c>
      <c r="L1070" s="46">
        <f>-J1070/Eingaben!$D$29</f>
        <v>0.93867560255355853</v>
      </c>
      <c r="M1070" s="44" t="e">
        <f>-K1070/Eingaben!$D$8</f>
        <v>#DIV/0!</v>
      </c>
      <c r="N1070" s="46">
        <f>ABS(B1070-C1070)/Eingaben!$D$8</f>
        <v>0</v>
      </c>
      <c r="P1070">
        <f>D1070/3600000*G1070*100*100/Eingaben!$D$39*(A1070-A1069)/3600</f>
        <v>0</v>
      </c>
      <c r="R1070" s="91" t="e">
        <f>('Dichte Wasser'!$B$4*AVERAGE(B1070:C1070)^3+'Dichte Wasser'!$B$3*AVERAGE(B1070:C1070)^2+'Dichte Wasser'!$B$2*AVERAGE(B1070:C1070)+'Dichte Wasser'!$B$1)/1000</f>
        <v>#DIV/0!</v>
      </c>
      <c r="S1070" s="92" t="e">
        <f t="shared" si="67"/>
        <v>#DIV/0!</v>
      </c>
    </row>
    <row r="1071" spans="2:19" x14ac:dyDescent="0.25">
      <c r="B1071" s="72"/>
      <c r="C1071" s="72"/>
      <c r="D1071" s="80"/>
      <c r="E1071" s="48"/>
      <c r="F1071" s="48"/>
      <c r="G1071" s="69"/>
      <c r="I1071" s="45">
        <f t="shared" si="64"/>
        <v>0</v>
      </c>
      <c r="J1071" s="45">
        <f t="shared" si="65"/>
        <v>-13.666998453945324</v>
      </c>
      <c r="K1071" s="39" t="e">
        <f t="shared" si="66"/>
        <v>#DIV/0!</v>
      </c>
      <c r="L1071" s="46">
        <f>-J1071/Eingaben!$D$29</f>
        <v>0.93867560255355853</v>
      </c>
      <c r="M1071" s="44" t="e">
        <f>-K1071/Eingaben!$D$8</f>
        <v>#DIV/0!</v>
      </c>
      <c r="N1071" s="46">
        <f>ABS(B1071-C1071)/Eingaben!$D$8</f>
        <v>0</v>
      </c>
      <c r="P1071">
        <f>D1071/3600000*G1071*100*100/Eingaben!$D$39*(A1071-A1070)/3600</f>
        <v>0</v>
      </c>
      <c r="R1071" s="91" t="e">
        <f>('Dichte Wasser'!$B$4*AVERAGE(B1071:C1071)^3+'Dichte Wasser'!$B$3*AVERAGE(B1071:C1071)^2+'Dichte Wasser'!$B$2*AVERAGE(B1071:C1071)+'Dichte Wasser'!$B$1)/1000</f>
        <v>#DIV/0!</v>
      </c>
      <c r="S1071" s="92" t="e">
        <f t="shared" si="67"/>
        <v>#DIV/0!</v>
      </c>
    </row>
    <row r="1072" spans="2:19" x14ac:dyDescent="0.25">
      <c r="B1072" s="72"/>
      <c r="C1072" s="72"/>
      <c r="D1072" s="80"/>
      <c r="E1072" s="48"/>
      <c r="F1072" s="48"/>
      <c r="G1072" s="69"/>
      <c r="I1072" s="45">
        <f t="shared" si="64"/>
        <v>0</v>
      </c>
      <c r="J1072" s="45">
        <f t="shared" si="65"/>
        <v>-13.666998453945324</v>
      </c>
      <c r="K1072" s="39" t="e">
        <f t="shared" si="66"/>
        <v>#DIV/0!</v>
      </c>
      <c r="L1072" s="46">
        <f>-J1072/Eingaben!$D$29</f>
        <v>0.93867560255355853</v>
      </c>
      <c r="M1072" s="44" t="e">
        <f>-K1072/Eingaben!$D$8</f>
        <v>#DIV/0!</v>
      </c>
      <c r="N1072" s="46">
        <f>ABS(B1072-C1072)/Eingaben!$D$8</f>
        <v>0</v>
      </c>
      <c r="P1072">
        <f>D1072/3600000*G1072*100*100/Eingaben!$D$39*(A1072-A1071)/3600</f>
        <v>0</v>
      </c>
      <c r="R1072" s="91" t="e">
        <f>('Dichte Wasser'!$B$4*AVERAGE(B1072:C1072)^3+'Dichte Wasser'!$B$3*AVERAGE(B1072:C1072)^2+'Dichte Wasser'!$B$2*AVERAGE(B1072:C1072)+'Dichte Wasser'!$B$1)/1000</f>
        <v>#DIV/0!</v>
      </c>
      <c r="S1072" s="92" t="e">
        <f t="shared" si="67"/>
        <v>#DIV/0!</v>
      </c>
    </row>
    <row r="1073" spans="2:19" x14ac:dyDescent="0.25">
      <c r="B1073" s="72"/>
      <c r="C1073" s="72"/>
      <c r="D1073" s="80"/>
      <c r="E1073" s="48"/>
      <c r="F1073" s="48"/>
      <c r="G1073" s="69"/>
      <c r="I1073" s="45">
        <f t="shared" si="64"/>
        <v>0</v>
      </c>
      <c r="J1073" s="45">
        <f t="shared" si="65"/>
        <v>-13.666998453945324</v>
      </c>
      <c r="K1073" s="39" t="e">
        <f t="shared" si="66"/>
        <v>#DIV/0!</v>
      </c>
      <c r="L1073" s="46">
        <f>-J1073/Eingaben!$D$29</f>
        <v>0.93867560255355853</v>
      </c>
      <c r="M1073" s="44" t="e">
        <f>-K1073/Eingaben!$D$8</f>
        <v>#DIV/0!</v>
      </c>
      <c r="N1073" s="46">
        <f>ABS(B1073-C1073)/Eingaben!$D$8</f>
        <v>0</v>
      </c>
      <c r="P1073">
        <f>D1073/3600000*G1073*100*100/Eingaben!$D$39*(A1073-A1072)/3600</f>
        <v>0</v>
      </c>
      <c r="R1073" s="91" t="e">
        <f>('Dichte Wasser'!$B$4*AVERAGE(B1073:C1073)^3+'Dichte Wasser'!$B$3*AVERAGE(B1073:C1073)^2+'Dichte Wasser'!$B$2*AVERAGE(B1073:C1073)+'Dichte Wasser'!$B$1)/1000</f>
        <v>#DIV/0!</v>
      </c>
      <c r="S1073" s="92" t="e">
        <f t="shared" si="67"/>
        <v>#DIV/0!</v>
      </c>
    </row>
    <row r="1074" spans="2:19" x14ac:dyDescent="0.25">
      <c r="B1074" s="72"/>
      <c r="C1074" s="72"/>
      <c r="D1074" s="80"/>
      <c r="E1074" s="48"/>
      <c r="F1074" s="48"/>
      <c r="G1074" s="69"/>
      <c r="I1074" s="45">
        <f t="shared" si="64"/>
        <v>0</v>
      </c>
      <c r="J1074" s="45">
        <f t="shared" si="65"/>
        <v>-13.666998453945324</v>
      </c>
      <c r="K1074" s="39" t="e">
        <f t="shared" si="66"/>
        <v>#DIV/0!</v>
      </c>
      <c r="L1074" s="46">
        <f>-J1074/Eingaben!$D$29</f>
        <v>0.93867560255355853</v>
      </c>
      <c r="M1074" s="44" t="e">
        <f>-K1074/Eingaben!$D$8</f>
        <v>#DIV/0!</v>
      </c>
      <c r="N1074" s="46">
        <f>ABS(B1074-C1074)/Eingaben!$D$8</f>
        <v>0</v>
      </c>
      <c r="P1074">
        <f>D1074/3600000*G1074*100*100/Eingaben!$D$39*(A1074-A1073)/3600</f>
        <v>0</v>
      </c>
      <c r="R1074" s="91" t="e">
        <f>('Dichte Wasser'!$B$4*AVERAGE(B1074:C1074)^3+'Dichte Wasser'!$B$3*AVERAGE(B1074:C1074)^2+'Dichte Wasser'!$B$2*AVERAGE(B1074:C1074)+'Dichte Wasser'!$B$1)/1000</f>
        <v>#DIV/0!</v>
      </c>
      <c r="S1074" s="92" t="e">
        <f t="shared" si="67"/>
        <v>#DIV/0!</v>
      </c>
    </row>
    <row r="1075" spans="2:19" x14ac:dyDescent="0.25">
      <c r="B1075" s="72"/>
      <c r="C1075" s="72"/>
      <c r="D1075" s="80"/>
      <c r="E1075" s="48"/>
      <c r="F1075" s="48"/>
      <c r="G1075" s="69"/>
      <c r="I1075" s="45">
        <f t="shared" si="64"/>
        <v>0</v>
      </c>
      <c r="J1075" s="45">
        <f t="shared" si="65"/>
        <v>-13.666998453945324</v>
      </c>
      <c r="K1075" s="39" t="e">
        <f t="shared" si="66"/>
        <v>#DIV/0!</v>
      </c>
      <c r="L1075" s="46">
        <f>-J1075/Eingaben!$D$29</f>
        <v>0.93867560255355853</v>
      </c>
      <c r="M1075" s="44" t="e">
        <f>-K1075/Eingaben!$D$8</f>
        <v>#DIV/0!</v>
      </c>
      <c r="N1075" s="46">
        <f>ABS(B1075-C1075)/Eingaben!$D$8</f>
        <v>0</v>
      </c>
      <c r="P1075">
        <f>D1075/3600000*G1075*100*100/Eingaben!$D$39*(A1075-A1074)/3600</f>
        <v>0</v>
      </c>
      <c r="R1075" s="91" t="e">
        <f>('Dichte Wasser'!$B$4*AVERAGE(B1075:C1075)^3+'Dichte Wasser'!$B$3*AVERAGE(B1075:C1075)^2+'Dichte Wasser'!$B$2*AVERAGE(B1075:C1075)+'Dichte Wasser'!$B$1)/1000</f>
        <v>#DIV/0!</v>
      </c>
      <c r="S1075" s="92" t="e">
        <f t="shared" si="67"/>
        <v>#DIV/0!</v>
      </c>
    </row>
    <row r="1076" spans="2:19" x14ac:dyDescent="0.25">
      <c r="B1076" s="72"/>
      <c r="C1076" s="72"/>
      <c r="D1076" s="80"/>
      <c r="E1076" s="48"/>
      <c r="F1076" s="48"/>
      <c r="G1076" s="69"/>
      <c r="I1076" s="45">
        <f t="shared" si="64"/>
        <v>0</v>
      </c>
      <c r="J1076" s="45">
        <f t="shared" si="65"/>
        <v>-13.666998453945324</v>
      </c>
      <c r="K1076" s="39" t="e">
        <f t="shared" si="66"/>
        <v>#DIV/0!</v>
      </c>
      <c r="L1076" s="46">
        <f>-J1076/Eingaben!$D$29</f>
        <v>0.93867560255355853</v>
      </c>
      <c r="M1076" s="44" t="e">
        <f>-K1076/Eingaben!$D$8</f>
        <v>#DIV/0!</v>
      </c>
      <c r="N1076" s="46">
        <f>ABS(B1076-C1076)/Eingaben!$D$8</f>
        <v>0</v>
      </c>
      <c r="P1076">
        <f>D1076/3600000*G1076*100*100/Eingaben!$D$39*(A1076-A1075)/3600</f>
        <v>0</v>
      </c>
      <c r="R1076" s="91" t="e">
        <f>('Dichte Wasser'!$B$4*AVERAGE(B1076:C1076)^3+'Dichte Wasser'!$B$3*AVERAGE(B1076:C1076)^2+'Dichte Wasser'!$B$2*AVERAGE(B1076:C1076)+'Dichte Wasser'!$B$1)/1000</f>
        <v>#DIV/0!</v>
      </c>
      <c r="S1076" s="92" t="e">
        <f t="shared" si="67"/>
        <v>#DIV/0!</v>
      </c>
    </row>
    <row r="1077" spans="2:19" x14ac:dyDescent="0.25">
      <c r="B1077" s="72"/>
      <c r="C1077" s="72"/>
      <c r="D1077" s="80"/>
      <c r="E1077" s="48"/>
      <c r="F1077" s="48"/>
      <c r="G1077" s="69"/>
      <c r="I1077" s="45">
        <f t="shared" ref="I1077:I1140" si="68">IF(D1077&gt;0,D1077/3600*R1077*(A1077-A1076)*S1077*(B1077-C1077)/3600,0)</f>
        <v>0</v>
      </c>
      <c r="J1077" s="45">
        <f t="shared" ref="J1077:J1140" si="69">J1076+I1077</f>
        <v>-13.666998453945324</v>
      </c>
      <c r="K1077" s="39" t="e">
        <f t="shared" ref="K1077:K1140" si="70">I1077/((A1077-A1076)/3600)</f>
        <v>#DIV/0!</v>
      </c>
      <c r="L1077" s="46">
        <f>-J1077/Eingaben!$D$29</f>
        <v>0.93867560255355853</v>
      </c>
      <c r="M1077" s="44" t="e">
        <f>-K1077/Eingaben!$D$8</f>
        <v>#DIV/0!</v>
      </c>
      <c r="N1077" s="46">
        <f>ABS(B1077-C1077)/Eingaben!$D$8</f>
        <v>0</v>
      </c>
      <c r="P1077">
        <f>D1077/3600000*G1077*100*100/Eingaben!$D$39*(A1077-A1076)/3600</f>
        <v>0</v>
      </c>
      <c r="R1077" s="91" t="e">
        <f>('Dichte Wasser'!$B$4*AVERAGE(B1077:C1077)^3+'Dichte Wasser'!$B$3*AVERAGE(B1077:C1077)^2+'Dichte Wasser'!$B$2*AVERAGE(B1077:C1077)+'Dichte Wasser'!$B$1)/1000</f>
        <v>#DIV/0!</v>
      </c>
      <c r="S1077" s="92" t="e">
        <f t="shared" ref="S1077:S1140" si="71" xml:space="preserve">  0.0000000024*AVERAGE(B1077:C1077)^4 - 0.0000005979*AVERAGE(B1077:C1077)^3 + 0.0000621355*AVERAGE(B1077:C1077)^2 - 0.0026683907*AVERAGE(B1077:C1077) + 4.2176232303</f>
        <v>#DIV/0!</v>
      </c>
    </row>
    <row r="1078" spans="2:19" x14ac:dyDescent="0.25">
      <c r="B1078" s="72"/>
      <c r="C1078" s="72"/>
      <c r="D1078" s="80"/>
      <c r="E1078" s="48"/>
      <c r="F1078" s="48"/>
      <c r="G1078" s="69"/>
      <c r="I1078" s="45">
        <f t="shared" si="68"/>
        <v>0</v>
      </c>
      <c r="J1078" s="45">
        <f t="shared" si="69"/>
        <v>-13.666998453945324</v>
      </c>
      <c r="K1078" s="39" t="e">
        <f t="shared" si="70"/>
        <v>#DIV/0!</v>
      </c>
      <c r="L1078" s="46">
        <f>-J1078/Eingaben!$D$29</f>
        <v>0.93867560255355853</v>
      </c>
      <c r="M1078" s="44" t="e">
        <f>-K1078/Eingaben!$D$8</f>
        <v>#DIV/0!</v>
      </c>
      <c r="N1078" s="46">
        <f>ABS(B1078-C1078)/Eingaben!$D$8</f>
        <v>0</v>
      </c>
      <c r="P1078">
        <f>D1078/3600000*G1078*100*100/Eingaben!$D$39*(A1078-A1077)/3600</f>
        <v>0</v>
      </c>
      <c r="R1078" s="91" t="e">
        <f>('Dichte Wasser'!$B$4*AVERAGE(B1078:C1078)^3+'Dichte Wasser'!$B$3*AVERAGE(B1078:C1078)^2+'Dichte Wasser'!$B$2*AVERAGE(B1078:C1078)+'Dichte Wasser'!$B$1)/1000</f>
        <v>#DIV/0!</v>
      </c>
      <c r="S1078" s="92" t="e">
        <f t="shared" si="71"/>
        <v>#DIV/0!</v>
      </c>
    </row>
    <row r="1079" spans="2:19" x14ac:dyDescent="0.25">
      <c r="B1079" s="72"/>
      <c r="C1079" s="72"/>
      <c r="D1079" s="80"/>
      <c r="E1079" s="48"/>
      <c r="F1079" s="48"/>
      <c r="G1079" s="69"/>
      <c r="I1079" s="45">
        <f t="shared" si="68"/>
        <v>0</v>
      </c>
      <c r="J1079" s="45">
        <f t="shared" si="69"/>
        <v>-13.666998453945324</v>
      </c>
      <c r="K1079" s="39" t="e">
        <f t="shared" si="70"/>
        <v>#DIV/0!</v>
      </c>
      <c r="L1079" s="46">
        <f>-J1079/Eingaben!$D$29</f>
        <v>0.93867560255355853</v>
      </c>
      <c r="M1079" s="44" t="e">
        <f>-K1079/Eingaben!$D$8</f>
        <v>#DIV/0!</v>
      </c>
      <c r="N1079" s="46">
        <f>ABS(B1079-C1079)/Eingaben!$D$8</f>
        <v>0</v>
      </c>
      <c r="P1079">
        <f>D1079/3600000*G1079*100*100/Eingaben!$D$39*(A1079-A1078)/3600</f>
        <v>0</v>
      </c>
      <c r="R1079" s="91" t="e">
        <f>('Dichte Wasser'!$B$4*AVERAGE(B1079:C1079)^3+'Dichte Wasser'!$B$3*AVERAGE(B1079:C1079)^2+'Dichte Wasser'!$B$2*AVERAGE(B1079:C1079)+'Dichte Wasser'!$B$1)/1000</f>
        <v>#DIV/0!</v>
      </c>
      <c r="S1079" s="92" t="e">
        <f t="shared" si="71"/>
        <v>#DIV/0!</v>
      </c>
    </row>
    <row r="1080" spans="2:19" x14ac:dyDescent="0.25">
      <c r="B1080" s="72"/>
      <c r="C1080" s="72"/>
      <c r="D1080" s="80"/>
      <c r="E1080" s="48"/>
      <c r="F1080" s="48"/>
      <c r="G1080" s="69"/>
      <c r="I1080" s="45">
        <f t="shared" si="68"/>
        <v>0</v>
      </c>
      <c r="J1080" s="45">
        <f t="shared" si="69"/>
        <v>-13.666998453945324</v>
      </c>
      <c r="K1080" s="39" t="e">
        <f t="shared" si="70"/>
        <v>#DIV/0!</v>
      </c>
      <c r="L1080" s="46">
        <f>-J1080/Eingaben!$D$29</f>
        <v>0.93867560255355853</v>
      </c>
      <c r="M1080" s="44" t="e">
        <f>-K1080/Eingaben!$D$8</f>
        <v>#DIV/0!</v>
      </c>
      <c r="N1080" s="46">
        <f>ABS(B1080-C1080)/Eingaben!$D$8</f>
        <v>0</v>
      </c>
      <c r="P1080">
        <f>D1080/3600000*G1080*100*100/Eingaben!$D$39*(A1080-A1079)/3600</f>
        <v>0</v>
      </c>
      <c r="R1080" s="91" t="e">
        <f>('Dichte Wasser'!$B$4*AVERAGE(B1080:C1080)^3+'Dichte Wasser'!$B$3*AVERAGE(B1080:C1080)^2+'Dichte Wasser'!$B$2*AVERAGE(B1080:C1080)+'Dichte Wasser'!$B$1)/1000</f>
        <v>#DIV/0!</v>
      </c>
      <c r="S1080" s="92" t="e">
        <f t="shared" si="71"/>
        <v>#DIV/0!</v>
      </c>
    </row>
    <row r="1081" spans="2:19" x14ac:dyDescent="0.25">
      <c r="B1081" s="72"/>
      <c r="C1081" s="72"/>
      <c r="D1081" s="80"/>
      <c r="E1081" s="48"/>
      <c r="F1081" s="48"/>
      <c r="G1081" s="69"/>
      <c r="I1081" s="45">
        <f t="shared" si="68"/>
        <v>0</v>
      </c>
      <c r="J1081" s="45">
        <f t="shared" si="69"/>
        <v>-13.666998453945324</v>
      </c>
      <c r="K1081" s="39" t="e">
        <f t="shared" si="70"/>
        <v>#DIV/0!</v>
      </c>
      <c r="L1081" s="46">
        <f>-J1081/Eingaben!$D$29</f>
        <v>0.93867560255355853</v>
      </c>
      <c r="M1081" s="44" t="e">
        <f>-K1081/Eingaben!$D$8</f>
        <v>#DIV/0!</v>
      </c>
      <c r="N1081" s="46">
        <f>ABS(B1081-C1081)/Eingaben!$D$8</f>
        <v>0</v>
      </c>
      <c r="P1081">
        <f>D1081/3600000*G1081*100*100/Eingaben!$D$39*(A1081-A1080)/3600</f>
        <v>0</v>
      </c>
      <c r="R1081" s="91" t="e">
        <f>('Dichte Wasser'!$B$4*AVERAGE(B1081:C1081)^3+'Dichte Wasser'!$B$3*AVERAGE(B1081:C1081)^2+'Dichte Wasser'!$B$2*AVERAGE(B1081:C1081)+'Dichte Wasser'!$B$1)/1000</f>
        <v>#DIV/0!</v>
      </c>
      <c r="S1081" s="92" t="e">
        <f t="shared" si="71"/>
        <v>#DIV/0!</v>
      </c>
    </row>
    <row r="1082" spans="2:19" x14ac:dyDescent="0.25">
      <c r="B1082" s="72"/>
      <c r="C1082" s="72"/>
      <c r="D1082" s="80"/>
      <c r="E1082" s="48"/>
      <c r="F1082" s="48"/>
      <c r="G1082" s="69"/>
      <c r="I1082" s="45">
        <f t="shared" si="68"/>
        <v>0</v>
      </c>
      <c r="J1082" s="45">
        <f t="shared" si="69"/>
        <v>-13.666998453945324</v>
      </c>
      <c r="K1082" s="39" t="e">
        <f t="shared" si="70"/>
        <v>#DIV/0!</v>
      </c>
      <c r="L1082" s="46">
        <f>-J1082/Eingaben!$D$29</f>
        <v>0.93867560255355853</v>
      </c>
      <c r="M1082" s="44" t="e">
        <f>-K1082/Eingaben!$D$8</f>
        <v>#DIV/0!</v>
      </c>
      <c r="N1082" s="46">
        <f>ABS(B1082-C1082)/Eingaben!$D$8</f>
        <v>0</v>
      </c>
      <c r="P1082">
        <f>D1082/3600000*G1082*100*100/Eingaben!$D$39*(A1082-A1081)/3600</f>
        <v>0</v>
      </c>
      <c r="R1082" s="91" t="e">
        <f>('Dichte Wasser'!$B$4*AVERAGE(B1082:C1082)^3+'Dichte Wasser'!$B$3*AVERAGE(B1082:C1082)^2+'Dichte Wasser'!$B$2*AVERAGE(B1082:C1082)+'Dichte Wasser'!$B$1)/1000</f>
        <v>#DIV/0!</v>
      </c>
      <c r="S1082" s="92" t="e">
        <f t="shared" si="71"/>
        <v>#DIV/0!</v>
      </c>
    </row>
    <row r="1083" spans="2:19" x14ac:dyDescent="0.25">
      <c r="B1083" s="72"/>
      <c r="C1083" s="72"/>
      <c r="D1083" s="80"/>
      <c r="E1083" s="48"/>
      <c r="F1083" s="48"/>
      <c r="G1083" s="69"/>
      <c r="I1083" s="45">
        <f t="shared" si="68"/>
        <v>0</v>
      </c>
      <c r="J1083" s="45">
        <f t="shared" si="69"/>
        <v>-13.666998453945324</v>
      </c>
      <c r="K1083" s="39" t="e">
        <f t="shared" si="70"/>
        <v>#DIV/0!</v>
      </c>
      <c r="L1083" s="46">
        <f>-J1083/Eingaben!$D$29</f>
        <v>0.93867560255355853</v>
      </c>
      <c r="M1083" s="44" t="e">
        <f>-K1083/Eingaben!$D$8</f>
        <v>#DIV/0!</v>
      </c>
      <c r="N1083" s="46">
        <f>ABS(B1083-C1083)/Eingaben!$D$8</f>
        <v>0</v>
      </c>
      <c r="P1083">
        <f>D1083/3600000*G1083*100*100/Eingaben!$D$39*(A1083-A1082)/3600</f>
        <v>0</v>
      </c>
      <c r="R1083" s="91" t="e">
        <f>('Dichte Wasser'!$B$4*AVERAGE(B1083:C1083)^3+'Dichte Wasser'!$B$3*AVERAGE(B1083:C1083)^2+'Dichte Wasser'!$B$2*AVERAGE(B1083:C1083)+'Dichte Wasser'!$B$1)/1000</f>
        <v>#DIV/0!</v>
      </c>
      <c r="S1083" s="92" t="e">
        <f t="shared" si="71"/>
        <v>#DIV/0!</v>
      </c>
    </row>
    <row r="1084" spans="2:19" x14ac:dyDescent="0.25">
      <c r="B1084" s="72"/>
      <c r="C1084" s="72"/>
      <c r="D1084" s="80"/>
      <c r="E1084" s="48"/>
      <c r="F1084" s="48"/>
      <c r="G1084" s="69"/>
      <c r="I1084" s="45">
        <f t="shared" si="68"/>
        <v>0</v>
      </c>
      <c r="J1084" s="45">
        <f t="shared" si="69"/>
        <v>-13.666998453945324</v>
      </c>
      <c r="K1084" s="39" t="e">
        <f t="shared" si="70"/>
        <v>#DIV/0!</v>
      </c>
      <c r="L1084" s="46">
        <f>-J1084/Eingaben!$D$29</f>
        <v>0.93867560255355853</v>
      </c>
      <c r="M1084" s="44" t="e">
        <f>-K1084/Eingaben!$D$8</f>
        <v>#DIV/0!</v>
      </c>
      <c r="N1084" s="46">
        <f>ABS(B1084-C1084)/Eingaben!$D$8</f>
        <v>0</v>
      </c>
      <c r="P1084">
        <f>D1084/3600000*G1084*100*100/Eingaben!$D$39*(A1084-A1083)/3600</f>
        <v>0</v>
      </c>
      <c r="R1084" s="91" t="e">
        <f>('Dichte Wasser'!$B$4*AVERAGE(B1084:C1084)^3+'Dichte Wasser'!$B$3*AVERAGE(B1084:C1084)^2+'Dichte Wasser'!$B$2*AVERAGE(B1084:C1084)+'Dichte Wasser'!$B$1)/1000</f>
        <v>#DIV/0!</v>
      </c>
      <c r="S1084" s="92" t="e">
        <f t="shared" si="71"/>
        <v>#DIV/0!</v>
      </c>
    </row>
    <row r="1085" spans="2:19" x14ac:dyDescent="0.25">
      <c r="B1085" s="72"/>
      <c r="C1085" s="72"/>
      <c r="D1085" s="80"/>
      <c r="E1085" s="48"/>
      <c r="F1085" s="48"/>
      <c r="G1085" s="69"/>
      <c r="I1085" s="45">
        <f t="shared" si="68"/>
        <v>0</v>
      </c>
      <c r="J1085" s="45">
        <f t="shared" si="69"/>
        <v>-13.666998453945324</v>
      </c>
      <c r="K1085" s="39" t="e">
        <f t="shared" si="70"/>
        <v>#DIV/0!</v>
      </c>
      <c r="L1085" s="46">
        <f>-J1085/Eingaben!$D$29</f>
        <v>0.93867560255355853</v>
      </c>
      <c r="M1085" s="44" t="e">
        <f>-K1085/Eingaben!$D$8</f>
        <v>#DIV/0!</v>
      </c>
      <c r="N1085" s="46">
        <f>ABS(B1085-C1085)/Eingaben!$D$8</f>
        <v>0</v>
      </c>
      <c r="P1085">
        <f>D1085/3600000*G1085*100*100/Eingaben!$D$39*(A1085-A1084)/3600</f>
        <v>0</v>
      </c>
      <c r="R1085" s="91" t="e">
        <f>('Dichte Wasser'!$B$4*AVERAGE(B1085:C1085)^3+'Dichte Wasser'!$B$3*AVERAGE(B1085:C1085)^2+'Dichte Wasser'!$B$2*AVERAGE(B1085:C1085)+'Dichte Wasser'!$B$1)/1000</f>
        <v>#DIV/0!</v>
      </c>
      <c r="S1085" s="92" t="e">
        <f t="shared" si="71"/>
        <v>#DIV/0!</v>
      </c>
    </row>
    <row r="1086" spans="2:19" x14ac:dyDescent="0.25">
      <c r="B1086" s="72"/>
      <c r="C1086" s="72"/>
      <c r="D1086" s="80"/>
      <c r="E1086" s="48"/>
      <c r="F1086" s="48"/>
      <c r="G1086" s="69"/>
      <c r="I1086" s="45">
        <f t="shared" si="68"/>
        <v>0</v>
      </c>
      <c r="J1086" s="45">
        <f t="shared" si="69"/>
        <v>-13.666998453945324</v>
      </c>
      <c r="K1086" s="39" t="e">
        <f t="shared" si="70"/>
        <v>#DIV/0!</v>
      </c>
      <c r="L1086" s="46">
        <f>-J1086/Eingaben!$D$29</f>
        <v>0.93867560255355853</v>
      </c>
      <c r="M1086" s="44" t="e">
        <f>-K1086/Eingaben!$D$8</f>
        <v>#DIV/0!</v>
      </c>
      <c r="N1086" s="46">
        <f>ABS(B1086-C1086)/Eingaben!$D$8</f>
        <v>0</v>
      </c>
      <c r="P1086">
        <f>D1086/3600000*G1086*100*100/Eingaben!$D$39*(A1086-A1085)/3600</f>
        <v>0</v>
      </c>
      <c r="R1086" s="91" t="e">
        <f>('Dichte Wasser'!$B$4*AVERAGE(B1086:C1086)^3+'Dichte Wasser'!$B$3*AVERAGE(B1086:C1086)^2+'Dichte Wasser'!$B$2*AVERAGE(B1086:C1086)+'Dichte Wasser'!$B$1)/1000</f>
        <v>#DIV/0!</v>
      </c>
      <c r="S1086" s="92" t="e">
        <f t="shared" si="71"/>
        <v>#DIV/0!</v>
      </c>
    </row>
    <row r="1087" spans="2:19" x14ac:dyDescent="0.25">
      <c r="B1087" s="72"/>
      <c r="C1087" s="72"/>
      <c r="D1087" s="80"/>
      <c r="E1087" s="48"/>
      <c r="F1087" s="48"/>
      <c r="G1087" s="69"/>
      <c r="I1087" s="45">
        <f t="shared" si="68"/>
        <v>0</v>
      </c>
      <c r="J1087" s="45">
        <f t="shared" si="69"/>
        <v>-13.666998453945324</v>
      </c>
      <c r="K1087" s="39" t="e">
        <f t="shared" si="70"/>
        <v>#DIV/0!</v>
      </c>
      <c r="L1087" s="46">
        <f>-J1087/Eingaben!$D$29</f>
        <v>0.93867560255355853</v>
      </c>
      <c r="M1087" s="44" t="e">
        <f>-K1087/Eingaben!$D$8</f>
        <v>#DIV/0!</v>
      </c>
      <c r="N1087" s="46">
        <f>ABS(B1087-C1087)/Eingaben!$D$8</f>
        <v>0</v>
      </c>
      <c r="P1087">
        <f>D1087/3600000*G1087*100*100/Eingaben!$D$39*(A1087-A1086)/3600</f>
        <v>0</v>
      </c>
      <c r="R1087" s="91" t="e">
        <f>('Dichte Wasser'!$B$4*AVERAGE(B1087:C1087)^3+'Dichte Wasser'!$B$3*AVERAGE(B1087:C1087)^2+'Dichte Wasser'!$B$2*AVERAGE(B1087:C1087)+'Dichte Wasser'!$B$1)/1000</f>
        <v>#DIV/0!</v>
      </c>
      <c r="S1087" s="92" t="e">
        <f t="shared" si="71"/>
        <v>#DIV/0!</v>
      </c>
    </row>
    <row r="1088" spans="2:19" x14ac:dyDescent="0.25">
      <c r="B1088" s="72"/>
      <c r="C1088" s="72"/>
      <c r="D1088" s="80"/>
      <c r="E1088" s="48"/>
      <c r="F1088" s="48"/>
      <c r="G1088" s="69"/>
      <c r="I1088" s="45">
        <f t="shared" si="68"/>
        <v>0</v>
      </c>
      <c r="J1088" s="45">
        <f t="shared" si="69"/>
        <v>-13.666998453945324</v>
      </c>
      <c r="K1088" s="39" t="e">
        <f t="shared" si="70"/>
        <v>#DIV/0!</v>
      </c>
      <c r="L1088" s="46">
        <f>-J1088/Eingaben!$D$29</f>
        <v>0.93867560255355853</v>
      </c>
      <c r="M1088" s="44" t="e">
        <f>-K1088/Eingaben!$D$8</f>
        <v>#DIV/0!</v>
      </c>
      <c r="N1088" s="46">
        <f>ABS(B1088-C1088)/Eingaben!$D$8</f>
        <v>0</v>
      </c>
      <c r="P1088">
        <f>D1088/3600000*G1088*100*100/Eingaben!$D$39*(A1088-A1087)/3600</f>
        <v>0</v>
      </c>
      <c r="R1088" s="91" t="e">
        <f>('Dichte Wasser'!$B$4*AVERAGE(B1088:C1088)^3+'Dichte Wasser'!$B$3*AVERAGE(B1088:C1088)^2+'Dichte Wasser'!$B$2*AVERAGE(B1088:C1088)+'Dichte Wasser'!$B$1)/1000</f>
        <v>#DIV/0!</v>
      </c>
      <c r="S1088" s="92" t="e">
        <f t="shared" si="71"/>
        <v>#DIV/0!</v>
      </c>
    </row>
    <row r="1089" spans="2:19" x14ac:dyDescent="0.25">
      <c r="B1089" s="72"/>
      <c r="C1089" s="72"/>
      <c r="D1089" s="80"/>
      <c r="E1089" s="48"/>
      <c r="F1089" s="48"/>
      <c r="G1089" s="69"/>
      <c r="I1089" s="45">
        <f t="shared" si="68"/>
        <v>0</v>
      </c>
      <c r="J1089" s="45">
        <f t="shared" si="69"/>
        <v>-13.666998453945324</v>
      </c>
      <c r="K1089" s="39" t="e">
        <f t="shared" si="70"/>
        <v>#DIV/0!</v>
      </c>
      <c r="L1089" s="46">
        <f>-J1089/Eingaben!$D$29</f>
        <v>0.93867560255355853</v>
      </c>
      <c r="M1089" s="44" t="e">
        <f>-K1089/Eingaben!$D$8</f>
        <v>#DIV/0!</v>
      </c>
      <c r="N1089" s="46">
        <f>ABS(B1089-C1089)/Eingaben!$D$8</f>
        <v>0</v>
      </c>
      <c r="P1089">
        <f>D1089/3600000*G1089*100*100/Eingaben!$D$39*(A1089-A1088)/3600</f>
        <v>0</v>
      </c>
      <c r="R1089" s="91" t="e">
        <f>('Dichte Wasser'!$B$4*AVERAGE(B1089:C1089)^3+'Dichte Wasser'!$B$3*AVERAGE(B1089:C1089)^2+'Dichte Wasser'!$B$2*AVERAGE(B1089:C1089)+'Dichte Wasser'!$B$1)/1000</f>
        <v>#DIV/0!</v>
      </c>
      <c r="S1089" s="92" t="e">
        <f t="shared" si="71"/>
        <v>#DIV/0!</v>
      </c>
    </row>
    <row r="1090" spans="2:19" x14ac:dyDescent="0.25">
      <c r="B1090" s="72"/>
      <c r="C1090" s="72"/>
      <c r="D1090" s="80"/>
      <c r="E1090" s="48"/>
      <c r="F1090" s="48"/>
      <c r="G1090" s="69"/>
      <c r="I1090" s="45">
        <f t="shared" si="68"/>
        <v>0</v>
      </c>
      <c r="J1090" s="45">
        <f t="shared" si="69"/>
        <v>-13.666998453945324</v>
      </c>
      <c r="K1090" s="39" t="e">
        <f t="shared" si="70"/>
        <v>#DIV/0!</v>
      </c>
      <c r="L1090" s="46">
        <f>-J1090/Eingaben!$D$29</f>
        <v>0.93867560255355853</v>
      </c>
      <c r="M1090" s="44" t="e">
        <f>-K1090/Eingaben!$D$8</f>
        <v>#DIV/0!</v>
      </c>
      <c r="N1090" s="46">
        <f>ABS(B1090-C1090)/Eingaben!$D$8</f>
        <v>0</v>
      </c>
      <c r="P1090">
        <f>D1090/3600000*G1090*100*100/Eingaben!$D$39*(A1090-A1089)/3600</f>
        <v>0</v>
      </c>
      <c r="R1090" s="91" t="e">
        <f>('Dichte Wasser'!$B$4*AVERAGE(B1090:C1090)^3+'Dichte Wasser'!$B$3*AVERAGE(B1090:C1090)^2+'Dichte Wasser'!$B$2*AVERAGE(B1090:C1090)+'Dichte Wasser'!$B$1)/1000</f>
        <v>#DIV/0!</v>
      </c>
      <c r="S1090" s="92" t="e">
        <f t="shared" si="71"/>
        <v>#DIV/0!</v>
      </c>
    </row>
    <row r="1091" spans="2:19" x14ac:dyDescent="0.25">
      <c r="B1091" s="72"/>
      <c r="C1091" s="72"/>
      <c r="D1091" s="80"/>
      <c r="E1091" s="48"/>
      <c r="F1091" s="48"/>
      <c r="G1091" s="69"/>
      <c r="I1091" s="45">
        <f t="shared" si="68"/>
        <v>0</v>
      </c>
      <c r="J1091" s="45">
        <f t="shared" si="69"/>
        <v>-13.666998453945324</v>
      </c>
      <c r="K1091" s="39" t="e">
        <f t="shared" si="70"/>
        <v>#DIV/0!</v>
      </c>
      <c r="L1091" s="46">
        <f>-J1091/Eingaben!$D$29</f>
        <v>0.93867560255355853</v>
      </c>
      <c r="M1091" s="44" t="e">
        <f>-K1091/Eingaben!$D$8</f>
        <v>#DIV/0!</v>
      </c>
      <c r="N1091" s="46">
        <f>ABS(B1091-C1091)/Eingaben!$D$8</f>
        <v>0</v>
      </c>
      <c r="P1091">
        <f>D1091/3600000*G1091*100*100/Eingaben!$D$39*(A1091-A1090)/3600</f>
        <v>0</v>
      </c>
      <c r="R1091" s="91" t="e">
        <f>('Dichte Wasser'!$B$4*AVERAGE(B1091:C1091)^3+'Dichte Wasser'!$B$3*AVERAGE(B1091:C1091)^2+'Dichte Wasser'!$B$2*AVERAGE(B1091:C1091)+'Dichte Wasser'!$B$1)/1000</f>
        <v>#DIV/0!</v>
      </c>
      <c r="S1091" s="92" t="e">
        <f t="shared" si="71"/>
        <v>#DIV/0!</v>
      </c>
    </row>
    <row r="1092" spans="2:19" x14ac:dyDescent="0.25">
      <c r="B1092" s="72"/>
      <c r="C1092" s="72"/>
      <c r="D1092" s="80"/>
      <c r="E1092" s="48"/>
      <c r="F1092" s="48"/>
      <c r="G1092" s="69"/>
      <c r="I1092" s="45">
        <f t="shared" si="68"/>
        <v>0</v>
      </c>
      <c r="J1092" s="45">
        <f t="shared" si="69"/>
        <v>-13.666998453945324</v>
      </c>
      <c r="K1092" s="39" t="e">
        <f t="shared" si="70"/>
        <v>#DIV/0!</v>
      </c>
      <c r="L1092" s="46">
        <f>-J1092/Eingaben!$D$29</f>
        <v>0.93867560255355853</v>
      </c>
      <c r="M1092" s="44" t="e">
        <f>-K1092/Eingaben!$D$8</f>
        <v>#DIV/0!</v>
      </c>
      <c r="N1092" s="46">
        <f>ABS(B1092-C1092)/Eingaben!$D$8</f>
        <v>0</v>
      </c>
      <c r="P1092">
        <f>D1092/3600000*G1092*100*100/Eingaben!$D$39*(A1092-A1091)/3600</f>
        <v>0</v>
      </c>
      <c r="R1092" s="91" t="e">
        <f>('Dichte Wasser'!$B$4*AVERAGE(B1092:C1092)^3+'Dichte Wasser'!$B$3*AVERAGE(B1092:C1092)^2+'Dichte Wasser'!$B$2*AVERAGE(B1092:C1092)+'Dichte Wasser'!$B$1)/1000</f>
        <v>#DIV/0!</v>
      </c>
      <c r="S1092" s="92" t="e">
        <f t="shared" si="71"/>
        <v>#DIV/0!</v>
      </c>
    </row>
    <row r="1093" spans="2:19" x14ac:dyDescent="0.25">
      <c r="B1093" s="72"/>
      <c r="C1093" s="72"/>
      <c r="D1093" s="80"/>
      <c r="E1093" s="48"/>
      <c r="F1093" s="48"/>
      <c r="G1093" s="69"/>
      <c r="I1093" s="45">
        <f t="shared" si="68"/>
        <v>0</v>
      </c>
      <c r="J1093" s="45">
        <f t="shared" si="69"/>
        <v>-13.666998453945324</v>
      </c>
      <c r="K1093" s="39" t="e">
        <f t="shared" si="70"/>
        <v>#DIV/0!</v>
      </c>
      <c r="L1093" s="46">
        <f>-J1093/Eingaben!$D$29</f>
        <v>0.93867560255355853</v>
      </c>
      <c r="M1093" s="44" t="e">
        <f>-K1093/Eingaben!$D$8</f>
        <v>#DIV/0!</v>
      </c>
      <c r="N1093" s="46">
        <f>ABS(B1093-C1093)/Eingaben!$D$8</f>
        <v>0</v>
      </c>
      <c r="P1093">
        <f>D1093/3600000*G1093*100*100/Eingaben!$D$39*(A1093-A1092)/3600</f>
        <v>0</v>
      </c>
      <c r="R1093" s="91" t="e">
        <f>('Dichte Wasser'!$B$4*AVERAGE(B1093:C1093)^3+'Dichte Wasser'!$B$3*AVERAGE(B1093:C1093)^2+'Dichte Wasser'!$B$2*AVERAGE(B1093:C1093)+'Dichte Wasser'!$B$1)/1000</f>
        <v>#DIV/0!</v>
      </c>
      <c r="S1093" s="92" t="e">
        <f t="shared" si="71"/>
        <v>#DIV/0!</v>
      </c>
    </row>
    <row r="1094" spans="2:19" x14ac:dyDescent="0.25">
      <c r="B1094" s="72"/>
      <c r="C1094" s="72"/>
      <c r="D1094" s="80"/>
      <c r="E1094" s="48"/>
      <c r="F1094" s="48"/>
      <c r="G1094" s="69"/>
      <c r="I1094" s="45">
        <f t="shared" si="68"/>
        <v>0</v>
      </c>
      <c r="J1094" s="45">
        <f t="shared" si="69"/>
        <v>-13.666998453945324</v>
      </c>
      <c r="K1094" s="39" t="e">
        <f t="shared" si="70"/>
        <v>#DIV/0!</v>
      </c>
      <c r="L1094" s="46">
        <f>-J1094/Eingaben!$D$29</f>
        <v>0.93867560255355853</v>
      </c>
      <c r="M1094" s="44" t="e">
        <f>-K1094/Eingaben!$D$8</f>
        <v>#DIV/0!</v>
      </c>
      <c r="N1094" s="46">
        <f>ABS(B1094-C1094)/Eingaben!$D$8</f>
        <v>0</v>
      </c>
      <c r="P1094">
        <f>D1094/3600000*G1094*100*100/Eingaben!$D$39*(A1094-A1093)/3600</f>
        <v>0</v>
      </c>
      <c r="R1094" s="91" t="e">
        <f>('Dichte Wasser'!$B$4*AVERAGE(B1094:C1094)^3+'Dichte Wasser'!$B$3*AVERAGE(B1094:C1094)^2+'Dichte Wasser'!$B$2*AVERAGE(B1094:C1094)+'Dichte Wasser'!$B$1)/1000</f>
        <v>#DIV/0!</v>
      </c>
      <c r="S1094" s="92" t="e">
        <f t="shared" si="71"/>
        <v>#DIV/0!</v>
      </c>
    </row>
    <row r="1095" spans="2:19" x14ac:dyDescent="0.25">
      <c r="B1095" s="72"/>
      <c r="C1095" s="72"/>
      <c r="D1095" s="80"/>
      <c r="E1095" s="48"/>
      <c r="F1095" s="48"/>
      <c r="G1095" s="69"/>
      <c r="I1095" s="45">
        <f t="shared" si="68"/>
        <v>0</v>
      </c>
      <c r="J1095" s="45">
        <f t="shared" si="69"/>
        <v>-13.666998453945324</v>
      </c>
      <c r="K1095" s="39" t="e">
        <f t="shared" si="70"/>
        <v>#DIV/0!</v>
      </c>
      <c r="L1095" s="46">
        <f>-J1095/Eingaben!$D$29</f>
        <v>0.93867560255355853</v>
      </c>
      <c r="M1095" s="44" t="e">
        <f>-K1095/Eingaben!$D$8</f>
        <v>#DIV/0!</v>
      </c>
      <c r="N1095" s="46">
        <f>ABS(B1095-C1095)/Eingaben!$D$8</f>
        <v>0</v>
      </c>
      <c r="P1095">
        <f>D1095/3600000*G1095*100*100/Eingaben!$D$39*(A1095-A1094)/3600</f>
        <v>0</v>
      </c>
      <c r="R1095" s="91" t="e">
        <f>('Dichte Wasser'!$B$4*AVERAGE(B1095:C1095)^3+'Dichte Wasser'!$B$3*AVERAGE(B1095:C1095)^2+'Dichte Wasser'!$B$2*AVERAGE(B1095:C1095)+'Dichte Wasser'!$B$1)/1000</f>
        <v>#DIV/0!</v>
      </c>
      <c r="S1095" s="92" t="e">
        <f t="shared" si="71"/>
        <v>#DIV/0!</v>
      </c>
    </row>
    <row r="1096" spans="2:19" x14ac:dyDescent="0.25">
      <c r="B1096" s="72"/>
      <c r="C1096" s="72"/>
      <c r="D1096" s="80"/>
      <c r="E1096" s="48"/>
      <c r="F1096" s="48"/>
      <c r="G1096" s="69"/>
      <c r="I1096" s="45">
        <f t="shared" si="68"/>
        <v>0</v>
      </c>
      <c r="J1096" s="45">
        <f t="shared" si="69"/>
        <v>-13.666998453945324</v>
      </c>
      <c r="K1096" s="39" t="e">
        <f t="shared" si="70"/>
        <v>#DIV/0!</v>
      </c>
      <c r="L1096" s="46">
        <f>-J1096/Eingaben!$D$29</f>
        <v>0.93867560255355853</v>
      </c>
      <c r="M1096" s="44" t="e">
        <f>-K1096/Eingaben!$D$8</f>
        <v>#DIV/0!</v>
      </c>
      <c r="N1096" s="46">
        <f>ABS(B1096-C1096)/Eingaben!$D$8</f>
        <v>0</v>
      </c>
      <c r="P1096">
        <f>D1096/3600000*G1096*100*100/Eingaben!$D$39*(A1096-A1095)/3600</f>
        <v>0</v>
      </c>
      <c r="R1096" s="91" t="e">
        <f>('Dichte Wasser'!$B$4*AVERAGE(B1096:C1096)^3+'Dichte Wasser'!$B$3*AVERAGE(B1096:C1096)^2+'Dichte Wasser'!$B$2*AVERAGE(B1096:C1096)+'Dichte Wasser'!$B$1)/1000</f>
        <v>#DIV/0!</v>
      </c>
      <c r="S1096" s="92" t="e">
        <f t="shared" si="71"/>
        <v>#DIV/0!</v>
      </c>
    </row>
    <row r="1097" spans="2:19" x14ac:dyDescent="0.25">
      <c r="B1097" s="72"/>
      <c r="C1097" s="72"/>
      <c r="D1097" s="80"/>
      <c r="E1097" s="48"/>
      <c r="F1097" s="48"/>
      <c r="G1097" s="69"/>
      <c r="I1097" s="45">
        <f t="shared" si="68"/>
        <v>0</v>
      </c>
      <c r="J1097" s="45">
        <f t="shared" si="69"/>
        <v>-13.666998453945324</v>
      </c>
      <c r="K1097" s="39" t="e">
        <f t="shared" si="70"/>
        <v>#DIV/0!</v>
      </c>
      <c r="L1097" s="46">
        <f>-J1097/Eingaben!$D$29</f>
        <v>0.93867560255355853</v>
      </c>
      <c r="M1097" s="44" t="e">
        <f>-K1097/Eingaben!$D$8</f>
        <v>#DIV/0!</v>
      </c>
      <c r="N1097" s="46">
        <f>ABS(B1097-C1097)/Eingaben!$D$8</f>
        <v>0</v>
      </c>
      <c r="P1097">
        <f>D1097/3600000*G1097*100*100/Eingaben!$D$39*(A1097-A1096)/3600</f>
        <v>0</v>
      </c>
      <c r="R1097" s="91" t="e">
        <f>('Dichte Wasser'!$B$4*AVERAGE(B1097:C1097)^3+'Dichte Wasser'!$B$3*AVERAGE(B1097:C1097)^2+'Dichte Wasser'!$B$2*AVERAGE(B1097:C1097)+'Dichte Wasser'!$B$1)/1000</f>
        <v>#DIV/0!</v>
      </c>
      <c r="S1097" s="92" t="e">
        <f t="shared" si="71"/>
        <v>#DIV/0!</v>
      </c>
    </row>
    <row r="1098" spans="2:19" x14ac:dyDescent="0.25">
      <c r="B1098" s="72"/>
      <c r="C1098" s="72"/>
      <c r="D1098" s="80"/>
      <c r="E1098" s="48"/>
      <c r="F1098" s="48"/>
      <c r="G1098" s="69"/>
      <c r="I1098" s="45">
        <f t="shared" si="68"/>
        <v>0</v>
      </c>
      <c r="J1098" s="45">
        <f t="shared" si="69"/>
        <v>-13.666998453945324</v>
      </c>
      <c r="K1098" s="39" t="e">
        <f t="shared" si="70"/>
        <v>#DIV/0!</v>
      </c>
      <c r="L1098" s="46">
        <f>-J1098/Eingaben!$D$29</f>
        <v>0.93867560255355853</v>
      </c>
      <c r="M1098" s="44" t="e">
        <f>-K1098/Eingaben!$D$8</f>
        <v>#DIV/0!</v>
      </c>
      <c r="N1098" s="46">
        <f>ABS(B1098-C1098)/Eingaben!$D$8</f>
        <v>0</v>
      </c>
      <c r="P1098">
        <f>D1098/3600000*G1098*100*100/Eingaben!$D$39*(A1098-A1097)/3600</f>
        <v>0</v>
      </c>
      <c r="R1098" s="91" t="e">
        <f>('Dichte Wasser'!$B$4*AVERAGE(B1098:C1098)^3+'Dichte Wasser'!$B$3*AVERAGE(B1098:C1098)^2+'Dichte Wasser'!$B$2*AVERAGE(B1098:C1098)+'Dichte Wasser'!$B$1)/1000</f>
        <v>#DIV/0!</v>
      </c>
      <c r="S1098" s="92" t="e">
        <f t="shared" si="71"/>
        <v>#DIV/0!</v>
      </c>
    </row>
    <row r="1099" spans="2:19" x14ac:dyDescent="0.25">
      <c r="B1099" s="72"/>
      <c r="C1099" s="72"/>
      <c r="D1099" s="80"/>
      <c r="E1099" s="48"/>
      <c r="F1099" s="48"/>
      <c r="G1099" s="69"/>
      <c r="I1099" s="45">
        <f t="shared" si="68"/>
        <v>0</v>
      </c>
      <c r="J1099" s="45">
        <f t="shared" si="69"/>
        <v>-13.666998453945324</v>
      </c>
      <c r="K1099" s="39" t="e">
        <f t="shared" si="70"/>
        <v>#DIV/0!</v>
      </c>
      <c r="L1099" s="46">
        <f>-J1099/Eingaben!$D$29</f>
        <v>0.93867560255355853</v>
      </c>
      <c r="M1099" s="44" t="e">
        <f>-K1099/Eingaben!$D$8</f>
        <v>#DIV/0!</v>
      </c>
      <c r="N1099" s="46">
        <f>ABS(B1099-C1099)/Eingaben!$D$8</f>
        <v>0</v>
      </c>
      <c r="P1099">
        <f>D1099/3600000*G1099*100*100/Eingaben!$D$39*(A1099-A1098)/3600</f>
        <v>0</v>
      </c>
      <c r="R1099" s="91" t="e">
        <f>('Dichte Wasser'!$B$4*AVERAGE(B1099:C1099)^3+'Dichte Wasser'!$B$3*AVERAGE(B1099:C1099)^2+'Dichte Wasser'!$B$2*AVERAGE(B1099:C1099)+'Dichte Wasser'!$B$1)/1000</f>
        <v>#DIV/0!</v>
      </c>
      <c r="S1099" s="92" t="e">
        <f t="shared" si="71"/>
        <v>#DIV/0!</v>
      </c>
    </row>
    <row r="1100" spans="2:19" x14ac:dyDescent="0.25">
      <c r="B1100" s="72"/>
      <c r="C1100" s="72"/>
      <c r="D1100" s="80"/>
      <c r="E1100" s="48"/>
      <c r="F1100" s="48"/>
      <c r="G1100" s="69"/>
      <c r="I1100" s="45">
        <f t="shared" si="68"/>
        <v>0</v>
      </c>
      <c r="J1100" s="45">
        <f t="shared" si="69"/>
        <v>-13.666998453945324</v>
      </c>
      <c r="K1100" s="39" t="e">
        <f t="shared" si="70"/>
        <v>#DIV/0!</v>
      </c>
      <c r="L1100" s="46">
        <f>-J1100/Eingaben!$D$29</f>
        <v>0.93867560255355853</v>
      </c>
      <c r="M1100" s="44" t="e">
        <f>-K1100/Eingaben!$D$8</f>
        <v>#DIV/0!</v>
      </c>
      <c r="N1100" s="46">
        <f>ABS(B1100-C1100)/Eingaben!$D$8</f>
        <v>0</v>
      </c>
      <c r="P1100">
        <f>D1100/3600000*G1100*100*100/Eingaben!$D$39*(A1100-A1099)/3600</f>
        <v>0</v>
      </c>
      <c r="R1100" s="91" t="e">
        <f>('Dichte Wasser'!$B$4*AVERAGE(B1100:C1100)^3+'Dichte Wasser'!$B$3*AVERAGE(B1100:C1100)^2+'Dichte Wasser'!$B$2*AVERAGE(B1100:C1100)+'Dichte Wasser'!$B$1)/1000</f>
        <v>#DIV/0!</v>
      </c>
      <c r="S1100" s="92" t="e">
        <f t="shared" si="71"/>
        <v>#DIV/0!</v>
      </c>
    </row>
    <row r="1101" spans="2:19" x14ac:dyDescent="0.25">
      <c r="B1101" s="72"/>
      <c r="C1101" s="72"/>
      <c r="D1101" s="80"/>
      <c r="E1101" s="48"/>
      <c r="F1101" s="48"/>
      <c r="G1101" s="69"/>
      <c r="I1101" s="45">
        <f t="shared" si="68"/>
        <v>0</v>
      </c>
      <c r="J1101" s="45">
        <f t="shared" si="69"/>
        <v>-13.666998453945324</v>
      </c>
      <c r="K1101" s="39" t="e">
        <f t="shared" si="70"/>
        <v>#DIV/0!</v>
      </c>
      <c r="L1101" s="46">
        <f>-J1101/Eingaben!$D$29</f>
        <v>0.93867560255355853</v>
      </c>
      <c r="M1101" s="44" t="e">
        <f>-K1101/Eingaben!$D$8</f>
        <v>#DIV/0!</v>
      </c>
      <c r="N1101" s="46">
        <f>ABS(B1101-C1101)/Eingaben!$D$8</f>
        <v>0</v>
      </c>
      <c r="P1101">
        <f>D1101/3600000*G1101*100*100/Eingaben!$D$39*(A1101-A1100)/3600</f>
        <v>0</v>
      </c>
      <c r="R1101" s="91" t="e">
        <f>('Dichte Wasser'!$B$4*AVERAGE(B1101:C1101)^3+'Dichte Wasser'!$B$3*AVERAGE(B1101:C1101)^2+'Dichte Wasser'!$B$2*AVERAGE(B1101:C1101)+'Dichte Wasser'!$B$1)/1000</f>
        <v>#DIV/0!</v>
      </c>
      <c r="S1101" s="92" t="e">
        <f t="shared" si="71"/>
        <v>#DIV/0!</v>
      </c>
    </row>
    <row r="1102" spans="2:19" x14ac:dyDescent="0.25">
      <c r="B1102" s="72"/>
      <c r="C1102" s="72"/>
      <c r="D1102" s="80"/>
      <c r="E1102" s="48"/>
      <c r="F1102" s="48"/>
      <c r="G1102" s="69"/>
      <c r="I1102" s="45">
        <f t="shared" si="68"/>
        <v>0</v>
      </c>
      <c r="J1102" s="45">
        <f t="shared" si="69"/>
        <v>-13.666998453945324</v>
      </c>
      <c r="K1102" s="39" t="e">
        <f t="shared" si="70"/>
        <v>#DIV/0!</v>
      </c>
      <c r="L1102" s="46">
        <f>-J1102/Eingaben!$D$29</f>
        <v>0.93867560255355853</v>
      </c>
      <c r="M1102" s="44" t="e">
        <f>-K1102/Eingaben!$D$8</f>
        <v>#DIV/0!</v>
      </c>
      <c r="N1102" s="46">
        <f>ABS(B1102-C1102)/Eingaben!$D$8</f>
        <v>0</v>
      </c>
      <c r="P1102">
        <f>D1102/3600000*G1102*100*100/Eingaben!$D$39*(A1102-A1101)/3600</f>
        <v>0</v>
      </c>
      <c r="R1102" s="91" t="e">
        <f>('Dichte Wasser'!$B$4*AVERAGE(B1102:C1102)^3+'Dichte Wasser'!$B$3*AVERAGE(B1102:C1102)^2+'Dichte Wasser'!$B$2*AVERAGE(B1102:C1102)+'Dichte Wasser'!$B$1)/1000</f>
        <v>#DIV/0!</v>
      </c>
      <c r="S1102" s="92" t="e">
        <f t="shared" si="71"/>
        <v>#DIV/0!</v>
      </c>
    </row>
    <row r="1103" spans="2:19" x14ac:dyDescent="0.25">
      <c r="B1103" s="72"/>
      <c r="C1103" s="72"/>
      <c r="D1103" s="80"/>
      <c r="E1103" s="48"/>
      <c r="F1103" s="48"/>
      <c r="G1103" s="69"/>
      <c r="I1103" s="45">
        <f t="shared" si="68"/>
        <v>0</v>
      </c>
      <c r="J1103" s="45">
        <f t="shared" si="69"/>
        <v>-13.666998453945324</v>
      </c>
      <c r="K1103" s="39" t="e">
        <f t="shared" si="70"/>
        <v>#DIV/0!</v>
      </c>
      <c r="L1103" s="46">
        <f>-J1103/Eingaben!$D$29</f>
        <v>0.93867560255355853</v>
      </c>
      <c r="M1103" s="44" t="e">
        <f>-K1103/Eingaben!$D$8</f>
        <v>#DIV/0!</v>
      </c>
      <c r="N1103" s="46">
        <f>ABS(B1103-C1103)/Eingaben!$D$8</f>
        <v>0</v>
      </c>
      <c r="P1103">
        <f>D1103/3600000*G1103*100*100/Eingaben!$D$39*(A1103-A1102)/3600</f>
        <v>0</v>
      </c>
      <c r="R1103" s="91" t="e">
        <f>('Dichte Wasser'!$B$4*AVERAGE(B1103:C1103)^3+'Dichte Wasser'!$B$3*AVERAGE(B1103:C1103)^2+'Dichte Wasser'!$B$2*AVERAGE(B1103:C1103)+'Dichte Wasser'!$B$1)/1000</f>
        <v>#DIV/0!</v>
      </c>
      <c r="S1103" s="92" t="e">
        <f t="shared" si="71"/>
        <v>#DIV/0!</v>
      </c>
    </row>
    <row r="1104" spans="2:19" x14ac:dyDescent="0.25">
      <c r="B1104" s="72"/>
      <c r="C1104" s="72"/>
      <c r="D1104" s="80"/>
      <c r="E1104" s="48"/>
      <c r="F1104" s="48"/>
      <c r="G1104" s="69"/>
      <c r="I1104" s="45">
        <f t="shared" si="68"/>
        <v>0</v>
      </c>
      <c r="J1104" s="45">
        <f t="shared" si="69"/>
        <v>-13.666998453945324</v>
      </c>
      <c r="K1104" s="39" t="e">
        <f t="shared" si="70"/>
        <v>#DIV/0!</v>
      </c>
      <c r="L1104" s="46">
        <f>-J1104/Eingaben!$D$29</f>
        <v>0.93867560255355853</v>
      </c>
      <c r="M1104" s="44" t="e">
        <f>-K1104/Eingaben!$D$8</f>
        <v>#DIV/0!</v>
      </c>
      <c r="N1104" s="46">
        <f>ABS(B1104-C1104)/Eingaben!$D$8</f>
        <v>0</v>
      </c>
      <c r="P1104">
        <f>D1104/3600000*G1104*100*100/Eingaben!$D$39*(A1104-A1103)/3600</f>
        <v>0</v>
      </c>
      <c r="R1104" s="91" t="e">
        <f>('Dichte Wasser'!$B$4*AVERAGE(B1104:C1104)^3+'Dichte Wasser'!$B$3*AVERAGE(B1104:C1104)^2+'Dichte Wasser'!$B$2*AVERAGE(B1104:C1104)+'Dichte Wasser'!$B$1)/1000</f>
        <v>#DIV/0!</v>
      </c>
      <c r="S1104" s="92" t="e">
        <f t="shared" si="71"/>
        <v>#DIV/0!</v>
      </c>
    </row>
    <row r="1105" spans="2:19" x14ac:dyDescent="0.25">
      <c r="B1105" s="72"/>
      <c r="C1105" s="72"/>
      <c r="D1105" s="80"/>
      <c r="E1105" s="48"/>
      <c r="F1105" s="48"/>
      <c r="G1105" s="69"/>
      <c r="I1105" s="45">
        <f t="shared" si="68"/>
        <v>0</v>
      </c>
      <c r="J1105" s="45">
        <f t="shared" si="69"/>
        <v>-13.666998453945324</v>
      </c>
      <c r="K1105" s="39" t="e">
        <f t="shared" si="70"/>
        <v>#DIV/0!</v>
      </c>
      <c r="L1105" s="46">
        <f>-J1105/Eingaben!$D$29</f>
        <v>0.93867560255355853</v>
      </c>
      <c r="M1105" s="44" t="e">
        <f>-K1105/Eingaben!$D$8</f>
        <v>#DIV/0!</v>
      </c>
      <c r="N1105" s="46">
        <f>ABS(B1105-C1105)/Eingaben!$D$8</f>
        <v>0</v>
      </c>
      <c r="P1105">
        <f>D1105/3600000*G1105*100*100/Eingaben!$D$39*(A1105-A1104)/3600</f>
        <v>0</v>
      </c>
      <c r="R1105" s="91" t="e">
        <f>('Dichte Wasser'!$B$4*AVERAGE(B1105:C1105)^3+'Dichte Wasser'!$B$3*AVERAGE(B1105:C1105)^2+'Dichte Wasser'!$B$2*AVERAGE(B1105:C1105)+'Dichte Wasser'!$B$1)/1000</f>
        <v>#DIV/0!</v>
      </c>
      <c r="S1105" s="92" t="e">
        <f t="shared" si="71"/>
        <v>#DIV/0!</v>
      </c>
    </row>
    <row r="1106" spans="2:19" x14ac:dyDescent="0.25">
      <c r="B1106" s="72"/>
      <c r="C1106" s="72"/>
      <c r="D1106" s="80"/>
      <c r="E1106" s="48"/>
      <c r="F1106" s="48"/>
      <c r="G1106" s="69"/>
      <c r="I1106" s="45">
        <f t="shared" si="68"/>
        <v>0</v>
      </c>
      <c r="J1106" s="45">
        <f t="shared" si="69"/>
        <v>-13.666998453945324</v>
      </c>
      <c r="K1106" s="39" t="e">
        <f t="shared" si="70"/>
        <v>#DIV/0!</v>
      </c>
      <c r="L1106" s="46">
        <f>-J1106/Eingaben!$D$29</f>
        <v>0.93867560255355853</v>
      </c>
      <c r="M1106" s="44" t="e">
        <f>-K1106/Eingaben!$D$8</f>
        <v>#DIV/0!</v>
      </c>
      <c r="N1106" s="46">
        <f>ABS(B1106-C1106)/Eingaben!$D$8</f>
        <v>0</v>
      </c>
      <c r="P1106">
        <f>D1106/3600000*G1106*100*100/Eingaben!$D$39*(A1106-A1105)/3600</f>
        <v>0</v>
      </c>
      <c r="R1106" s="91" t="e">
        <f>('Dichte Wasser'!$B$4*AVERAGE(B1106:C1106)^3+'Dichte Wasser'!$B$3*AVERAGE(B1106:C1106)^2+'Dichte Wasser'!$B$2*AVERAGE(B1106:C1106)+'Dichte Wasser'!$B$1)/1000</f>
        <v>#DIV/0!</v>
      </c>
      <c r="S1106" s="92" t="e">
        <f t="shared" si="71"/>
        <v>#DIV/0!</v>
      </c>
    </row>
    <row r="1107" spans="2:19" x14ac:dyDescent="0.25">
      <c r="B1107" s="72"/>
      <c r="C1107" s="72"/>
      <c r="D1107" s="80"/>
      <c r="E1107" s="48"/>
      <c r="F1107" s="48"/>
      <c r="G1107" s="69"/>
      <c r="I1107" s="45">
        <f t="shared" si="68"/>
        <v>0</v>
      </c>
      <c r="J1107" s="45">
        <f t="shared" si="69"/>
        <v>-13.666998453945324</v>
      </c>
      <c r="K1107" s="39" t="e">
        <f t="shared" si="70"/>
        <v>#DIV/0!</v>
      </c>
      <c r="L1107" s="46">
        <f>-J1107/Eingaben!$D$29</f>
        <v>0.93867560255355853</v>
      </c>
      <c r="M1107" s="44" t="e">
        <f>-K1107/Eingaben!$D$8</f>
        <v>#DIV/0!</v>
      </c>
      <c r="N1107" s="46">
        <f>ABS(B1107-C1107)/Eingaben!$D$8</f>
        <v>0</v>
      </c>
      <c r="P1107">
        <f>D1107/3600000*G1107*100*100/Eingaben!$D$39*(A1107-A1106)/3600</f>
        <v>0</v>
      </c>
      <c r="R1107" s="91" t="e">
        <f>('Dichte Wasser'!$B$4*AVERAGE(B1107:C1107)^3+'Dichte Wasser'!$B$3*AVERAGE(B1107:C1107)^2+'Dichte Wasser'!$B$2*AVERAGE(B1107:C1107)+'Dichte Wasser'!$B$1)/1000</f>
        <v>#DIV/0!</v>
      </c>
      <c r="S1107" s="92" t="e">
        <f t="shared" si="71"/>
        <v>#DIV/0!</v>
      </c>
    </row>
    <row r="1108" spans="2:19" x14ac:dyDescent="0.25">
      <c r="B1108" s="72"/>
      <c r="C1108" s="72"/>
      <c r="D1108" s="80"/>
      <c r="E1108" s="48"/>
      <c r="F1108" s="48"/>
      <c r="G1108" s="69"/>
      <c r="I1108" s="45">
        <f t="shared" si="68"/>
        <v>0</v>
      </c>
      <c r="J1108" s="45">
        <f t="shared" si="69"/>
        <v>-13.666998453945324</v>
      </c>
      <c r="K1108" s="39" t="e">
        <f t="shared" si="70"/>
        <v>#DIV/0!</v>
      </c>
      <c r="L1108" s="46">
        <f>-J1108/Eingaben!$D$29</f>
        <v>0.93867560255355853</v>
      </c>
      <c r="M1108" s="44" t="e">
        <f>-K1108/Eingaben!$D$8</f>
        <v>#DIV/0!</v>
      </c>
      <c r="N1108" s="46">
        <f>ABS(B1108-C1108)/Eingaben!$D$8</f>
        <v>0</v>
      </c>
      <c r="P1108">
        <f>D1108/3600000*G1108*100*100/Eingaben!$D$39*(A1108-A1107)/3600</f>
        <v>0</v>
      </c>
      <c r="R1108" s="91" t="e">
        <f>('Dichte Wasser'!$B$4*AVERAGE(B1108:C1108)^3+'Dichte Wasser'!$B$3*AVERAGE(B1108:C1108)^2+'Dichte Wasser'!$B$2*AVERAGE(B1108:C1108)+'Dichte Wasser'!$B$1)/1000</f>
        <v>#DIV/0!</v>
      </c>
      <c r="S1108" s="92" t="e">
        <f t="shared" si="71"/>
        <v>#DIV/0!</v>
      </c>
    </row>
    <row r="1109" spans="2:19" x14ac:dyDescent="0.25">
      <c r="B1109" s="72"/>
      <c r="C1109" s="72"/>
      <c r="D1109" s="80"/>
      <c r="E1109" s="48"/>
      <c r="F1109" s="48"/>
      <c r="G1109" s="69"/>
      <c r="I1109" s="45">
        <f t="shared" si="68"/>
        <v>0</v>
      </c>
      <c r="J1109" s="45">
        <f t="shared" si="69"/>
        <v>-13.666998453945324</v>
      </c>
      <c r="K1109" s="39" t="e">
        <f t="shared" si="70"/>
        <v>#DIV/0!</v>
      </c>
      <c r="L1109" s="46">
        <f>-J1109/Eingaben!$D$29</f>
        <v>0.93867560255355853</v>
      </c>
      <c r="M1109" s="44" t="e">
        <f>-K1109/Eingaben!$D$8</f>
        <v>#DIV/0!</v>
      </c>
      <c r="N1109" s="46">
        <f>ABS(B1109-C1109)/Eingaben!$D$8</f>
        <v>0</v>
      </c>
      <c r="P1109">
        <f>D1109/3600000*G1109*100*100/Eingaben!$D$39*(A1109-A1108)/3600</f>
        <v>0</v>
      </c>
      <c r="R1109" s="91" t="e">
        <f>('Dichte Wasser'!$B$4*AVERAGE(B1109:C1109)^3+'Dichte Wasser'!$B$3*AVERAGE(B1109:C1109)^2+'Dichte Wasser'!$B$2*AVERAGE(B1109:C1109)+'Dichte Wasser'!$B$1)/1000</f>
        <v>#DIV/0!</v>
      </c>
      <c r="S1109" s="92" t="e">
        <f t="shared" si="71"/>
        <v>#DIV/0!</v>
      </c>
    </row>
    <row r="1110" spans="2:19" x14ac:dyDescent="0.25">
      <c r="B1110" s="72"/>
      <c r="C1110" s="72"/>
      <c r="D1110" s="80"/>
      <c r="E1110" s="48"/>
      <c r="F1110" s="48"/>
      <c r="G1110" s="69"/>
      <c r="I1110" s="45">
        <f t="shared" si="68"/>
        <v>0</v>
      </c>
      <c r="J1110" s="45">
        <f t="shared" si="69"/>
        <v>-13.666998453945324</v>
      </c>
      <c r="K1110" s="39" t="e">
        <f t="shared" si="70"/>
        <v>#DIV/0!</v>
      </c>
      <c r="L1110" s="46">
        <f>-J1110/Eingaben!$D$29</f>
        <v>0.93867560255355853</v>
      </c>
      <c r="M1110" s="44" t="e">
        <f>-K1110/Eingaben!$D$8</f>
        <v>#DIV/0!</v>
      </c>
      <c r="N1110" s="46">
        <f>ABS(B1110-C1110)/Eingaben!$D$8</f>
        <v>0</v>
      </c>
      <c r="P1110">
        <f>D1110/3600000*G1110*100*100/Eingaben!$D$39*(A1110-A1109)/3600</f>
        <v>0</v>
      </c>
      <c r="R1110" s="91" t="e">
        <f>('Dichte Wasser'!$B$4*AVERAGE(B1110:C1110)^3+'Dichte Wasser'!$B$3*AVERAGE(B1110:C1110)^2+'Dichte Wasser'!$B$2*AVERAGE(B1110:C1110)+'Dichte Wasser'!$B$1)/1000</f>
        <v>#DIV/0!</v>
      </c>
      <c r="S1110" s="92" t="e">
        <f t="shared" si="71"/>
        <v>#DIV/0!</v>
      </c>
    </row>
    <row r="1111" spans="2:19" x14ac:dyDescent="0.25">
      <c r="B1111" s="72"/>
      <c r="C1111" s="72"/>
      <c r="D1111" s="80"/>
      <c r="E1111" s="48"/>
      <c r="F1111" s="48"/>
      <c r="G1111" s="69"/>
      <c r="I1111" s="45">
        <f t="shared" si="68"/>
        <v>0</v>
      </c>
      <c r="J1111" s="45">
        <f t="shared" si="69"/>
        <v>-13.666998453945324</v>
      </c>
      <c r="K1111" s="39" t="e">
        <f t="shared" si="70"/>
        <v>#DIV/0!</v>
      </c>
      <c r="L1111" s="46">
        <f>-J1111/Eingaben!$D$29</f>
        <v>0.93867560255355853</v>
      </c>
      <c r="M1111" s="44" t="e">
        <f>-K1111/Eingaben!$D$8</f>
        <v>#DIV/0!</v>
      </c>
      <c r="N1111" s="46">
        <f>ABS(B1111-C1111)/Eingaben!$D$8</f>
        <v>0</v>
      </c>
      <c r="P1111">
        <f>D1111/3600000*G1111*100*100/Eingaben!$D$39*(A1111-A1110)/3600</f>
        <v>0</v>
      </c>
      <c r="R1111" s="91" t="e">
        <f>('Dichte Wasser'!$B$4*AVERAGE(B1111:C1111)^3+'Dichte Wasser'!$B$3*AVERAGE(B1111:C1111)^2+'Dichte Wasser'!$B$2*AVERAGE(B1111:C1111)+'Dichte Wasser'!$B$1)/1000</f>
        <v>#DIV/0!</v>
      </c>
      <c r="S1111" s="92" t="e">
        <f t="shared" si="71"/>
        <v>#DIV/0!</v>
      </c>
    </row>
    <row r="1112" spans="2:19" x14ac:dyDescent="0.25">
      <c r="B1112" s="72"/>
      <c r="C1112" s="72"/>
      <c r="D1112" s="80"/>
      <c r="E1112" s="48"/>
      <c r="F1112" s="48"/>
      <c r="G1112" s="69"/>
      <c r="I1112" s="45">
        <f t="shared" si="68"/>
        <v>0</v>
      </c>
      <c r="J1112" s="45">
        <f t="shared" si="69"/>
        <v>-13.666998453945324</v>
      </c>
      <c r="K1112" s="39" t="e">
        <f t="shared" si="70"/>
        <v>#DIV/0!</v>
      </c>
      <c r="L1112" s="46">
        <f>-J1112/Eingaben!$D$29</f>
        <v>0.93867560255355853</v>
      </c>
      <c r="M1112" s="44" t="e">
        <f>-K1112/Eingaben!$D$8</f>
        <v>#DIV/0!</v>
      </c>
      <c r="N1112" s="46">
        <f>ABS(B1112-C1112)/Eingaben!$D$8</f>
        <v>0</v>
      </c>
      <c r="P1112">
        <f>D1112/3600000*G1112*100*100/Eingaben!$D$39*(A1112-A1111)/3600</f>
        <v>0</v>
      </c>
      <c r="R1112" s="91" t="e">
        <f>('Dichte Wasser'!$B$4*AVERAGE(B1112:C1112)^3+'Dichte Wasser'!$B$3*AVERAGE(B1112:C1112)^2+'Dichte Wasser'!$B$2*AVERAGE(B1112:C1112)+'Dichte Wasser'!$B$1)/1000</f>
        <v>#DIV/0!</v>
      </c>
      <c r="S1112" s="92" t="e">
        <f t="shared" si="71"/>
        <v>#DIV/0!</v>
      </c>
    </row>
    <row r="1113" spans="2:19" x14ac:dyDescent="0.25">
      <c r="B1113" s="72"/>
      <c r="C1113" s="72"/>
      <c r="D1113" s="80"/>
      <c r="E1113" s="48"/>
      <c r="F1113" s="48"/>
      <c r="G1113" s="69"/>
      <c r="I1113" s="45">
        <f t="shared" si="68"/>
        <v>0</v>
      </c>
      <c r="J1113" s="45">
        <f t="shared" si="69"/>
        <v>-13.666998453945324</v>
      </c>
      <c r="K1113" s="39" t="e">
        <f t="shared" si="70"/>
        <v>#DIV/0!</v>
      </c>
      <c r="L1113" s="46">
        <f>-J1113/Eingaben!$D$29</f>
        <v>0.93867560255355853</v>
      </c>
      <c r="M1113" s="44" t="e">
        <f>-K1113/Eingaben!$D$8</f>
        <v>#DIV/0!</v>
      </c>
      <c r="N1113" s="46">
        <f>ABS(B1113-C1113)/Eingaben!$D$8</f>
        <v>0</v>
      </c>
      <c r="P1113">
        <f>D1113/3600000*G1113*100*100/Eingaben!$D$39*(A1113-A1112)/3600</f>
        <v>0</v>
      </c>
      <c r="R1113" s="91" t="e">
        <f>('Dichte Wasser'!$B$4*AVERAGE(B1113:C1113)^3+'Dichte Wasser'!$B$3*AVERAGE(B1113:C1113)^2+'Dichte Wasser'!$B$2*AVERAGE(B1113:C1113)+'Dichte Wasser'!$B$1)/1000</f>
        <v>#DIV/0!</v>
      </c>
      <c r="S1113" s="92" t="e">
        <f t="shared" si="71"/>
        <v>#DIV/0!</v>
      </c>
    </row>
    <row r="1114" spans="2:19" x14ac:dyDescent="0.25">
      <c r="B1114" s="72"/>
      <c r="C1114" s="72"/>
      <c r="D1114" s="80"/>
      <c r="E1114" s="48"/>
      <c r="F1114" s="48"/>
      <c r="G1114" s="69"/>
      <c r="I1114" s="45">
        <f t="shared" si="68"/>
        <v>0</v>
      </c>
      <c r="J1114" s="45">
        <f t="shared" si="69"/>
        <v>-13.666998453945324</v>
      </c>
      <c r="K1114" s="39" t="e">
        <f t="shared" si="70"/>
        <v>#DIV/0!</v>
      </c>
      <c r="L1114" s="46">
        <f>-J1114/Eingaben!$D$29</f>
        <v>0.93867560255355853</v>
      </c>
      <c r="M1114" s="44" t="e">
        <f>-K1114/Eingaben!$D$8</f>
        <v>#DIV/0!</v>
      </c>
      <c r="N1114" s="46">
        <f>ABS(B1114-C1114)/Eingaben!$D$8</f>
        <v>0</v>
      </c>
      <c r="P1114">
        <f>D1114/3600000*G1114*100*100/Eingaben!$D$39*(A1114-A1113)/3600</f>
        <v>0</v>
      </c>
      <c r="R1114" s="91" t="e">
        <f>('Dichte Wasser'!$B$4*AVERAGE(B1114:C1114)^3+'Dichte Wasser'!$B$3*AVERAGE(B1114:C1114)^2+'Dichte Wasser'!$B$2*AVERAGE(B1114:C1114)+'Dichte Wasser'!$B$1)/1000</f>
        <v>#DIV/0!</v>
      </c>
      <c r="S1114" s="92" t="e">
        <f t="shared" si="71"/>
        <v>#DIV/0!</v>
      </c>
    </row>
    <row r="1115" spans="2:19" x14ac:dyDescent="0.25">
      <c r="B1115" s="72"/>
      <c r="C1115" s="72"/>
      <c r="D1115" s="80"/>
      <c r="E1115" s="48"/>
      <c r="F1115" s="48"/>
      <c r="G1115" s="69"/>
      <c r="I1115" s="45">
        <f t="shared" si="68"/>
        <v>0</v>
      </c>
      <c r="J1115" s="45">
        <f t="shared" si="69"/>
        <v>-13.666998453945324</v>
      </c>
      <c r="K1115" s="39" t="e">
        <f t="shared" si="70"/>
        <v>#DIV/0!</v>
      </c>
      <c r="L1115" s="46">
        <f>-J1115/Eingaben!$D$29</f>
        <v>0.93867560255355853</v>
      </c>
      <c r="M1115" s="44" t="e">
        <f>-K1115/Eingaben!$D$8</f>
        <v>#DIV/0!</v>
      </c>
      <c r="N1115" s="46">
        <f>ABS(B1115-C1115)/Eingaben!$D$8</f>
        <v>0</v>
      </c>
      <c r="P1115">
        <f>D1115/3600000*G1115*100*100/Eingaben!$D$39*(A1115-A1114)/3600</f>
        <v>0</v>
      </c>
      <c r="R1115" s="91" t="e">
        <f>('Dichte Wasser'!$B$4*AVERAGE(B1115:C1115)^3+'Dichte Wasser'!$B$3*AVERAGE(B1115:C1115)^2+'Dichte Wasser'!$B$2*AVERAGE(B1115:C1115)+'Dichte Wasser'!$B$1)/1000</f>
        <v>#DIV/0!</v>
      </c>
      <c r="S1115" s="92" t="e">
        <f t="shared" si="71"/>
        <v>#DIV/0!</v>
      </c>
    </row>
    <row r="1116" spans="2:19" x14ac:dyDescent="0.25">
      <c r="B1116" s="72"/>
      <c r="C1116" s="72"/>
      <c r="D1116" s="80"/>
      <c r="E1116" s="48"/>
      <c r="F1116" s="48"/>
      <c r="G1116" s="69"/>
      <c r="I1116" s="45">
        <f t="shared" si="68"/>
        <v>0</v>
      </c>
      <c r="J1116" s="45">
        <f t="shared" si="69"/>
        <v>-13.666998453945324</v>
      </c>
      <c r="K1116" s="39" t="e">
        <f t="shared" si="70"/>
        <v>#DIV/0!</v>
      </c>
      <c r="L1116" s="46">
        <f>-J1116/Eingaben!$D$29</f>
        <v>0.93867560255355853</v>
      </c>
      <c r="M1116" s="44" t="e">
        <f>-K1116/Eingaben!$D$8</f>
        <v>#DIV/0!</v>
      </c>
      <c r="N1116" s="46">
        <f>ABS(B1116-C1116)/Eingaben!$D$8</f>
        <v>0</v>
      </c>
      <c r="P1116">
        <f>D1116/3600000*G1116*100*100/Eingaben!$D$39*(A1116-A1115)/3600</f>
        <v>0</v>
      </c>
      <c r="R1116" s="91" t="e">
        <f>('Dichte Wasser'!$B$4*AVERAGE(B1116:C1116)^3+'Dichte Wasser'!$B$3*AVERAGE(B1116:C1116)^2+'Dichte Wasser'!$B$2*AVERAGE(B1116:C1116)+'Dichte Wasser'!$B$1)/1000</f>
        <v>#DIV/0!</v>
      </c>
      <c r="S1116" s="92" t="e">
        <f t="shared" si="71"/>
        <v>#DIV/0!</v>
      </c>
    </row>
    <row r="1117" spans="2:19" x14ac:dyDescent="0.25">
      <c r="B1117" s="72"/>
      <c r="C1117" s="72"/>
      <c r="D1117" s="80"/>
      <c r="E1117" s="48"/>
      <c r="F1117" s="48"/>
      <c r="G1117" s="69"/>
      <c r="I1117" s="45">
        <f t="shared" si="68"/>
        <v>0</v>
      </c>
      <c r="J1117" s="45">
        <f t="shared" si="69"/>
        <v>-13.666998453945324</v>
      </c>
      <c r="K1117" s="39" t="e">
        <f t="shared" si="70"/>
        <v>#DIV/0!</v>
      </c>
      <c r="L1117" s="46">
        <f>-J1117/Eingaben!$D$29</f>
        <v>0.93867560255355853</v>
      </c>
      <c r="M1117" s="44" t="e">
        <f>-K1117/Eingaben!$D$8</f>
        <v>#DIV/0!</v>
      </c>
      <c r="N1117" s="46">
        <f>ABS(B1117-C1117)/Eingaben!$D$8</f>
        <v>0</v>
      </c>
      <c r="P1117">
        <f>D1117/3600000*G1117*100*100/Eingaben!$D$39*(A1117-A1116)/3600</f>
        <v>0</v>
      </c>
      <c r="R1117" s="91" t="e">
        <f>('Dichte Wasser'!$B$4*AVERAGE(B1117:C1117)^3+'Dichte Wasser'!$B$3*AVERAGE(B1117:C1117)^2+'Dichte Wasser'!$B$2*AVERAGE(B1117:C1117)+'Dichte Wasser'!$B$1)/1000</f>
        <v>#DIV/0!</v>
      </c>
      <c r="S1117" s="92" t="e">
        <f t="shared" si="71"/>
        <v>#DIV/0!</v>
      </c>
    </row>
    <row r="1118" spans="2:19" x14ac:dyDescent="0.25">
      <c r="B1118" s="72"/>
      <c r="C1118" s="72"/>
      <c r="D1118" s="80"/>
      <c r="E1118" s="48"/>
      <c r="F1118" s="48"/>
      <c r="G1118" s="69"/>
      <c r="I1118" s="45">
        <f t="shared" si="68"/>
        <v>0</v>
      </c>
      <c r="J1118" s="45">
        <f t="shared" si="69"/>
        <v>-13.666998453945324</v>
      </c>
      <c r="K1118" s="39" t="e">
        <f t="shared" si="70"/>
        <v>#DIV/0!</v>
      </c>
      <c r="L1118" s="46">
        <f>-J1118/Eingaben!$D$29</f>
        <v>0.93867560255355853</v>
      </c>
      <c r="M1118" s="44" t="e">
        <f>-K1118/Eingaben!$D$8</f>
        <v>#DIV/0!</v>
      </c>
      <c r="N1118" s="46">
        <f>ABS(B1118-C1118)/Eingaben!$D$8</f>
        <v>0</v>
      </c>
      <c r="P1118">
        <f>D1118/3600000*G1118*100*100/Eingaben!$D$39*(A1118-A1117)/3600</f>
        <v>0</v>
      </c>
      <c r="R1118" s="91" t="e">
        <f>('Dichte Wasser'!$B$4*AVERAGE(B1118:C1118)^3+'Dichte Wasser'!$B$3*AVERAGE(B1118:C1118)^2+'Dichte Wasser'!$B$2*AVERAGE(B1118:C1118)+'Dichte Wasser'!$B$1)/1000</f>
        <v>#DIV/0!</v>
      </c>
      <c r="S1118" s="92" t="e">
        <f t="shared" si="71"/>
        <v>#DIV/0!</v>
      </c>
    </row>
    <row r="1119" spans="2:19" x14ac:dyDescent="0.25">
      <c r="B1119" s="72"/>
      <c r="C1119" s="72"/>
      <c r="D1119" s="80"/>
      <c r="E1119" s="48"/>
      <c r="F1119" s="48"/>
      <c r="G1119" s="69"/>
      <c r="I1119" s="45">
        <f t="shared" si="68"/>
        <v>0</v>
      </c>
      <c r="J1119" s="45">
        <f t="shared" si="69"/>
        <v>-13.666998453945324</v>
      </c>
      <c r="K1119" s="39" t="e">
        <f t="shared" si="70"/>
        <v>#DIV/0!</v>
      </c>
      <c r="L1119" s="46">
        <f>-J1119/Eingaben!$D$29</f>
        <v>0.93867560255355853</v>
      </c>
      <c r="M1119" s="44" t="e">
        <f>-K1119/Eingaben!$D$8</f>
        <v>#DIV/0!</v>
      </c>
      <c r="N1119" s="46">
        <f>ABS(B1119-C1119)/Eingaben!$D$8</f>
        <v>0</v>
      </c>
      <c r="P1119">
        <f>D1119/3600000*G1119*100*100/Eingaben!$D$39*(A1119-A1118)/3600</f>
        <v>0</v>
      </c>
      <c r="R1119" s="91" t="e">
        <f>('Dichte Wasser'!$B$4*AVERAGE(B1119:C1119)^3+'Dichte Wasser'!$B$3*AVERAGE(B1119:C1119)^2+'Dichte Wasser'!$B$2*AVERAGE(B1119:C1119)+'Dichte Wasser'!$B$1)/1000</f>
        <v>#DIV/0!</v>
      </c>
      <c r="S1119" s="92" t="e">
        <f t="shared" si="71"/>
        <v>#DIV/0!</v>
      </c>
    </row>
    <row r="1120" spans="2:19" x14ac:dyDescent="0.25">
      <c r="B1120" s="72"/>
      <c r="C1120" s="72"/>
      <c r="D1120" s="80"/>
      <c r="E1120" s="48"/>
      <c r="F1120" s="48"/>
      <c r="G1120" s="69"/>
      <c r="I1120" s="45">
        <f t="shared" si="68"/>
        <v>0</v>
      </c>
      <c r="J1120" s="45">
        <f t="shared" si="69"/>
        <v>-13.666998453945324</v>
      </c>
      <c r="K1120" s="39" t="e">
        <f t="shared" si="70"/>
        <v>#DIV/0!</v>
      </c>
      <c r="L1120" s="46">
        <f>-J1120/Eingaben!$D$29</f>
        <v>0.93867560255355853</v>
      </c>
      <c r="M1120" s="44" t="e">
        <f>-K1120/Eingaben!$D$8</f>
        <v>#DIV/0!</v>
      </c>
      <c r="N1120" s="46">
        <f>ABS(B1120-C1120)/Eingaben!$D$8</f>
        <v>0</v>
      </c>
      <c r="P1120">
        <f>D1120/3600000*G1120*100*100/Eingaben!$D$39*(A1120-A1119)/3600</f>
        <v>0</v>
      </c>
      <c r="R1120" s="91" t="e">
        <f>('Dichte Wasser'!$B$4*AVERAGE(B1120:C1120)^3+'Dichte Wasser'!$B$3*AVERAGE(B1120:C1120)^2+'Dichte Wasser'!$B$2*AVERAGE(B1120:C1120)+'Dichte Wasser'!$B$1)/1000</f>
        <v>#DIV/0!</v>
      </c>
      <c r="S1120" s="92" t="e">
        <f t="shared" si="71"/>
        <v>#DIV/0!</v>
      </c>
    </row>
    <row r="1121" spans="2:19" x14ac:dyDescent="0.25">
      <c r="B1121" s="72"/>
      <c r="C1121" s="72"/>
      <c r="D1121" s="80"/>
      <c r="E1121" s="48"/>
      <c r="F1121" s="48"/>
      <c r="G1121" s="69"/>
      <c r="I1121" s="45">
        <f t="shared" si="68"/>
        <v>0</v>
      </c>
      <c r="J1121" s="45">
        <f t="shared" si="69"/>
        <v>-13.666998453945324</v>
      </c>
      <c r="K1121" s="39" t="e">
        <f t="shared" si="70"/>
        <v>#DIV/0!</v>
      </c>
      <c r="L1121" s="46">
        <f>-J1121/Eingaben!$D$29</f>
        <v>0.93867560255355853</v>
      </c>
      <c r="M1121" s="44" t="e">
        <f>-K1121/Eingaben!$D$8</f>
        <v>#DIV/0!</v>
      </c>
      <c r="N1121" s="46">
        <f>ABS(B1121-C1121)/Eingaben!$D$8</f>
        <v>0</v>
      </c>
      <c r="P1121">
        <f>D1121/3600000*G1121*100*100/Eingaben!$D$39*(A1121-A1120)/3600</f>
        <v>0</v>
      </c>
      <c r="R1121" s="91" t="e">
        <f>('Dichte Wasser'!$B$4*AVERAGE(B1121:C1121)^3+'Dichte Wasser'!$B$3*AVERAGE(B1121:C1121)^2+'Dichte Wasser'!$B$2*AVERAGE(B1121:C1121)+'Dichte Wasser'!$B$1)/1000</f>
        <v>#DIV/0!</v>
      </c>
      <c r="S1121" s="92" t="e">
        <f t="shared" si="71"/>
        <v>#DIV/0!</v>
      </c>
    </row>
    <row r="1122" spans="2:19" x14ac:dyDescent="0.25">
      <c r="B1122" s="72"/>
      <c r="C1122" s="72"/>
      <c r="D1122" s="80"/>
      <c r="E1122" s="48"/>
      <c r="F1122" s="48"/>
      <c r="G1122" s="69"/>
      <c r="I1122" s="45">
        <f t="shared" si="68"/>
        <v>0</v>
      </c>
      <c r="J1122" s="45">
        <f t="shared" si="69"/>
        <v>-13.666998453945324</v>
      </c>
      <c r="K1122" s="39" t="e">
        <f t="shared" si="70"/>
        <v>#DIV/0!</v>
      </c>
      <c r="L1122" s="46">
        <f>-J1122/Eingaben!$D$29</f>
        <v>0.93867560255355853</v>
      </c>
      <c r="M1122" s="44" t="e">
        <f>-K1122/Eingaben!$D$8</f>
        <v>#DIV/0!</v>
      </c>
      <c r="N1122" s="46">
        <f>ABS(B1122-C1122)/Eingaben!$D$8</f>
        <v>0</v>
      </c>
      <c r="P1122">
        <f>D1122/3600000*G1122*100*100/Eingaben!$D$39*(A1122-A1121)/3600</f>
        <v>0</v>
      </c>
      <c r="R1122" s="91" t="e">
        <f>('Dichte Wasser'!$B$4*AVERAGE(B1122:C1122)^3+'Dichte Wasser'!$B$3*AVERAGE(B1122:C1122)^2+'Dichte Wasser'!$B$2*AVERAGE(B1122:C1122)+'Dichte Wasser'!$B$1)/1000</f>
        <v>#DIV/0!</v>
      </c>
      <c r="S1122" s="92" t="e">
        <f t="shared" si="71"/>
        <v>#DIV/0!</v>
      </c>
    </row>
    <row r="1123" spans="2:19" x14ac:dyDescent="0.25">
      <c r="B1123" s="72"/>
      <c r="C1123" s="72"/>
      <c r="D1123" s="80"/>
      <c r="E1123" s="48"/>
      <c r="F1123" s="48"/>
      <c r="G1123" s="69"/>
      <c r="I1123" s="45">
        <f t="shared" si="68"/>
        <v>0</v>
      </c>
      <c r="J1123" s="45">
        <f t="shared" si="69"/>
        <v>-13.666998453945324</v>
      </c>
      <c r="K1123" s="39" t="e">
        <f t="shared" si="70"/>
        <v>#DIV/0!</v>
      </c>
      <c r="L1123" s="46">
        <f>-J1123/Eingaben!$D$29</f>
        <v>0.93867560255355853</v>
      </c>
      <c r="M1123" s="44" t="e">
        <f>-K1123/Eingaben!$D$8</f>
        <v>#DIV/0!</v>
      </c>
      <c r="N1123" s="46">
        <f>ABS(B1123-C1123)/Eingaben!$D$8</f>
        <v>0</v>
      </c>
      <c r="P1123">
        <f>D1123/3600000*G1123*100*100/Eingaben!$D$39*(A1123-A1122)/3600</f>
        <v>0</v>
      </c>
      <c r="R1123" s="91" t="e">
        <f>('Dichte Wasser'!$B$4*AVERAGE(B1123:C1123)^3+'Dichte Wasser'!$B$3*AVERAGE(B1123:C1123)^2+'Dichte Wasser'!$B$2*AVERAGE(B1123:C1123)+'Dichte Wasser'!$B$1)/1000</f>
        <v>#DIV/0!</v>
      </c>
      <c r="S1123" s="92" t="e">
        <f t="shared" si="71"/>
        <v>#DIV/0!</v>
      </c>
    </row>
    <row r="1124" spans="2:19" x14ac:dyDescent="0.25">
      <c r="B1124" s="72"/>
      <c r="C1124" s="72"/>
      <c r="D1124" s="80"/>
      <c r="E1124" s="48"/>
      <c r="F1124" s="48"/>
      <c r="G1124" s="69"/>
      <c r="I1124" s="45">
        <f t="shared" si="68"/>
        <v>0</v>
      </c>
      <c r="J1124" s="45">
        <f t="shared" si="69"/>
        <v>-13.666998453945324</v>
      </c>
      <c r="K1124" s="39" t="e">
        <f t="shared" si="70"/>
        <v>#DIV/0!</v>
      </c>
      <c r="L1124" s="46">
        <f>-J1124/Eingaben!$D$29</f>
        <v>0.93867560255355853</v>
      </c>
      <c r="M1124" s="44" t="e">
        <f>-K1124/Eingaben!$D$8</f>
        <v>#DIV/0!</v>
      </c>
      <c r="N1124" s="46">
        <f>ABS(B1124-C1124)/Eingaben!$D$8</f>
        <v>0</v>
      </c>
      <c r="P1124">
        <f>D1124/3600000*G1124*100*100/Eingaben!$D$39*(A1124-A1123)/3600</f>
        <v>0</v>
      </c>
      <c r="R1124" s="91" t="e">
        <f>('Dichte Wasser'!$B$4*AVERAGE(B1124:C1124)^3+'Dichte Wasser'!$B$3*AVERAGE(B1124:C1124)^2+'Dichte Wasser'!$B$2*AVERAGE(B1124:C1124)+'Dichte Wasser'!$B$1)/1000</f>
        <v>#DIV/0!</v>
      </c>
      <c r="S1124" s="92" t="e">
        <f t="shared" si="71"/>
        <v>#DIV/0!</v>
      </c>
    </row>
    <row r="1125" spans="2:19" x14ac:dyDescent="0.25">
      <c r="B1125" s="72"/>
      <c r="C1125" s="72"/>
      <c r="D1125" s="80"/>
      <c r="E1125" s="48"/>
      <c r="F1125" s="48"/>
      <c r="G1125" s="69"/>
      <c r="I1125" s="45">
        <f t="shared" si="68"/>
        <v>0</v>
      </c>
      <c r="J1125" s="45">
        <f t="shared" si="69"/>
        <v>-13.666998453945324</v>
      </c>
      <c r="K1125" s="39" t="e">
        <f t="shared" si="70"/>
        <v>#DIV/0!</v>
      </c>
      <c r="L1125" s="46">
        <f>-J1125/Eingaben!$D$29</f>
        <v>0.93867560255355853</v>
      </c>
      <c r="M1125" s="44" t="e">
        <f>-K1125/Eingaben!$D$8</f>
        <v>#DIV/0!</v>
      </c>
      <c r="N1125" s="46">
        <f>ABS(B1125-C1125)/Eingaben!$D$8</f>
        <v>0</v>
      </c>
      <c r="P1125">
        <f>D1125/3600000*G1125*100*100/Eingaben!$D$39*(A1125-A1124)/3600</f>
        <v>0</v>
      </c>
      <c r="R1125" s="91" t="e">
        <f>('Dichte Wasser'!$B$4*AVERAGE(B1125:C1125)^3+'Dichte Wasser'!$B$3*AVERAGE(B1125:C1125)^2+'Dichte Wasser'!$B$2*AVERAGE(B1125:C1125)+'Dichte Wasser'!$B$1)/1000</f>
        <v>#DIV/0!</v>
      </c>
      <c r="S1125" s="92" t="e">
        <f t="shared" si="71"/>
        <v>#DIV/0!</v>
      </c>
    </row>
    <row r="1126" spans="2:19" x14ac:dyDescent="0.25">
      <c r="B1126" s="72"/>
      <c r="C1126" s="72"/>
      <c r="D1126" s="80"/>
      <c r="E1126" s="48"/>
      <c r="F1126" s="48"/>
      <c r="G1126" s="69"/>
      <c r="I1126" s="45">
        <f t="shared" si="68"/>
        <v>0</v>
      </c>
      <c r="J1126" s="45">
        <f t="shared" si="69"/>
        <v>-13.666998453945324</v>
      </c>
      <c r="K1126" s="39" t="e">
        <f t="shared" si="70"/>
        <v>#DIV/0!</v>
      </c>
      <c r="L1126" s="46">
        <f>-J1126/Eingaben!$D$29</f>
        <v>0.93867560255355853</v>
      </c>
      <c r="M1126" s="44" t="e">
        <f>-K1126/Eingaben!$D$8</f>
        <v>#DIV/0!</v>
      </c>
      <c r="N1126" s="46">
        <f>ABS(B1126-C1126)/Eingaben!$D$8</f>
        <v>0</v>
      </c>
      <c r="P1126">
        <f>D1126/3600000*G1126*100*100/Eingaben!$D$39*(A1126-A1125)/3600</f>
        <v>0</v>
      </c>
      <c r="R1126" s="91" t="e">
        <f>('Dichte Wasser'!$B$4*AVERAGE(B1126:C1126)^3+'Dichte Wasser'!$B$3*AVERAGE(B1126:C1126)^2+'Dichte Wasser'!$B$2*AVERAGE(B1126:C1126)+'Dichte Wasser'!$B$1)/1000</f>
        <v>#DIV/0!</v>
      </c>
      <c r="S1126" s="92" t="e">
        <f t="shared" si="71"/>
        <v>#DIV/0!</v>
      </c>
    </row>
    <row r="1127" spans="2:19" x14ac:dyDescent="0.25">
      <c r="B1127" s="72"/>
      <c r="C1127" s="72"/>
      <c r="D1127" s="80"/>
      <c r="E1127" s="48"/>
      <c r="F1127" s="48"/>
      <c r="G1127" s="69"/>
      <c r="I1127" s="45">
        <f t="shared" si="68"/>
        <v>0</v>
      </c>
      <c r="J1127" s="45">
        <f t="shared" si="69"/>
        <v>-13.666998453945324</v>
      </c>
      <c r="K1127" s="39" t="e">
        <f t="shared" si="70"/>
        <v>#DIV/0!</v>
      </c>
      <c r="L1127" s="46">
        <f>-J1127/Eingaben!$D$29</f>
        <v>0.93867560255355853</v>
      </c>
      <c r="M1127" s="44" t="e">
        <f>-K1127/Eingaben!$D$8</f>
        <v>#DIV/0!</v>
      </c>
      <c r="N1127" s="46">
        <f>ABS(B1127-C1127)/Eingaben!$D$8</f>
        <v>0</v>
      </c>
      <c r="P1127">
        <f>D1127/3600000*G1127*100*100/Eingaben!$D$39*(A1127-A1126)/3600</f>
        <v>0</v>
      </c>
      <c r="R1127" s="91" t="e">
        <f>('Dichte Wasser'!$B$4*AVERAGE(B1127:C1127)^3+'Dichte Wasser'!$B$3*AVERAGE(B1127:C1127)^2+'Dichte Wasser'!$B$2*AVERAGE(B1127:C1127)+'Dichte Wasser'!$B$1)/1000</f>
        <v>#DIV/0!</v>
      </c>
      <c r="S1127" s="92" t="e">
        <f t="shared" si="71"/>
        <v>#DIV/0!</v>
      </c>
    </row>
    <row r="1128" spans="2:19" x14ac:dyDescent="0.25">
      <c r="B1128" s="72"/>
      <c r="C1128" s="72"/>
      <c r="D1128" s="80"/>
      <c r="E1128" s="48"/>
      <c r="F1128" s="48"/>
      <c r="G1128" s="69"/>
      <c r="I1128" s="45">
        <f t="shared" si="68"/>
        <v>0</v>
      </c>
      <c r="J1128" s="45">
        <f t="shared" si="69"/>
        <v>-13.666998453945324</v>
      </c>
      <c r="K1128" s="39" t="e">
        <f t="shared" si="70"/>
        <v>#DIV/0!</v>
      </c>
      <c r="L1128" s="46">
        <f>-J1128/Eingaben!$D$29</f>
        <v>0.93867560255355853</v>
      </c>
      <c r="M1128" s="44" t="e">
        <f>-K1128/Eingaben!$D$8</f>
        <v>#DIV/0!</v>
      </c>
      <c r="N1128" s="46">
        <f>ABS(B1128-C1128)/Eingaben!$D$8</f>
        <v>0</v>
      </c>
      <c r="P1128">
        <f>D1128/3600000*G1128*100*100/Eingaben!$D$39*(A1128-A1127)/3600</f>
        <v>0</v>
      </c>
      <c r="R1128" s="91" t="e">
        <f>('Dichte Wasser'!$B$4*AVERAGE(B1128:C1128)^3+'Dichte Wasser'!$B$3*AVERAGE(B1128:C1128)^2+'Dichte Wasser'!$B$2*AVERAGE(B1128:C1128)+'Dichte Wasser'!$B$1)/1000</f>
        <v>#DIV/0!</v>
      </c>
      <c r="S1128" s="92" t="e">
        <f t="shared" si="71"/>
        <v>#DIV/0!</v>
      </c>
    </row>
    <row r="1129" spans="2:19" x14ac:dyDescent="0.25">
      <c r="B1129" s="72"/>
      <c r="C1129" s="72"/>
      <c r="D1129" s="80"/>
      <c r="E1129" s="48"/>
      <c r="F1129" s="48"/>
      <c r="G1129" s="69"/>
      <c r="I1129" s="45">
        <f t="shared" si="68"/>
        <v>0</v>
      </c>
      <c r="J1129" s="45">
        <f t="shared" si="69"/>
        <v>-13.666998453945324</v>
      </c>
      <c r="K1129" s="39" t="e">
        <f t="shared" si="70"/>
        <v>#DIV/0!</v>
      </c>
      <c r="L1129" s="46">
        <f>-J1129/Eingaben!$D$29</f>
        <v>0.93867560255355853</v>
      </c>
      <c r="M1129" s="44" t="e">
        <f>-K1129/Eingaben!$D$8</f>
        <v>#DIV/0!</v>
      </c>
      <c r="N1129" s="46">
        <f>ABS(B1129-C1129)/Eingaben!$D$8</f>
        <v>0</v>
      </c>
      <c r="P1129">
        <f>D1129/3600000*G1129*100*100/Eingaben!$D$39*(A1129-A1128)/3600</f>
        <v>0</v>
      </c>
      <c r="R1129" s="91" t="e">
        <f>('Dichte Wasser'!$B$4*AVERAGE(B1129:C1129)^3+'Dichte Wasser'!$B$3*AVERAGE(B1129:C1129)^2+'Dichte Wasser'!$B$2*AVERAGE(B1129:C1129)+'Dichte Wasser'!$B$1)/1000</f>
        <v>#DIV/0!</v>
      </c>
      <c r="S1129" s="92" t="e">
        <f t="shared" si="71"/>
        <v>#DIV/0!</v>
      </c>
    </row>
    <row r="1130" spans="2:19" x14ac:dyDescent="0.25">
      <c r="B1130" s="72"/>
      <c r="C1130" s="72"/>
      <c r="D1130" s="80"/>
      <c r="E1130" s="48"/>
      <c r="F1130" s="48"/>
      <c r="G1130" s="69"/>
      <c r="I1130" s="45">
        <f t="shared" si="68"/>
        <v>0</v>
      </c>
      <c r="J1130" s="45">
        <f t="shared" si="69"/>
        <v>-13.666998453945324</v>
      </c>
      <c r="K1130" s="39" t="e">
        <f t="shared" si="70"/>
        <v>#DIV/0!</v>
      </c>
      <c r="L1130" s="46">
        <f>-J1130/Eingaben!$D$29</f>
        <v>0.93867560255355853</v>
      </c>
      <c r="M1130" s="44" t="e">
        <f>-K1130/Eingaben!$D$8</f>
        <v>#DIV/0!</v>
      </c>
      <c r="N1130" s="46">
        <f>ABS(B1130-C1130)/Eingaben!$D$8</f>
        <v>0</v>
      </c>
      <c r="P1130">
        <f>D1130/3600000*G1130*100*100/Eingaben!$D$39*(A1130-A1129)/3600</f>
        <v>0</v>
      </c>
      <c r="R1130" s="91" t="e">
        <f>('Dichte Wasser'!$B$4*AVERAGE(B1130:C1130)^3+'Dichte Wasser'!$B$3*AVERAGE(B1130:C1130)^2+'Dichte Wasser'!$B$2*AVERAGE(B1130:C1130)+'Dichte Wasser'!$B$1)/1000</f>
        <v>#DIV/0!</v>
      </c>
      <c r="S1130" s="92" t="e">
        <f t="shared" si="71"/>
        <v>#DIV/0!</v>
      </c>
    </row>
    <row r="1131" spans="2:19" x14ac:dyDescent="0.25">
      <c r="B1131" s="72"/>
      <c r="C1131" s="72"/>
      <c r="D1131" s="80"/>
      <c r="E1131" s="48"/>
      <c r="F1131" s="48"/>
      <c r="G1131" s="69"/>
      <c r="I1131" s="45">
        <f t="shared" si="68"/>
        <v>0</v>
      </c>
      <c r="J1131" s="45">
        <f t="shared" si="69"/>
        <v>-13.666998453945324</v>
      </c>
      <c r="K1131" s="39" t="e">
        <f t="shared" si="70"/>
        <v>#DIV/0!</v>
      </c>
      <c r="L1131" s="46">
        <f>-J1131/Eingaben!$D$29</f>
        <v>0.93867560255355853</v>
      </c>
      <c r="M1131" s="44" t="e">
        <f>-K1131/Eingaben!$D$8</f>
        <v>#DIV/0!</v>
      </c>
      <c r="N1131" s="46">
        <f>ABS(B1131-C1131)/Eingaben!$D$8</f>
        <v>0</v>
      </c>
      <c r="P1131">
        <f>D1131/3600000*G1131*100*100/Eingaben!$D$39*(A1131-A1130)/3600</f>
        <v>0</v>
      </c>
      <c r="R1131" s="91" t="e">
        <f>('Dichte Wasser'!$B$4*AVERAGE(B1131:C1131)^3+'Dichte Wasser'!$B$3*AVERAGE(B1131:C1131)^2+'Dichte Wasser'!$B$2*AVERAGE(B1131:C1131)+'Dichte Wasser'!$B$1)/1000</f>
        <v>#DIV/0!</v>
      </c>
      <c r="S1131" s="92" t="e">
        <f t="shared" si="71"/>
        <v>#DIV/0!</v>
      </c>
    </row>
    <row r="1132" spans="2:19" x14ac:dyDescent="0.25">
      <c r="B1132" s="72"/>
      <c r="C1132" s="72"/>
      <c r="D1132" s="80"/>
      <c r="E1132" s="48"/>
      <c r="F1132" s="48"/>
      <c r="G1132" s="69"/>
      <c r="I1132" s="45">
        <f t="shared" si="68"/>
        <v>0</v>
      </c>
      <c r="J1132" s="45">
        <f t="shared" si="69"/>
        <v>-13.666998453945324</v>
      </c>
      <c r="K1132" s="39" t="e">
        <f t="shared" si="70"/>
        <v>#DIV/0!</v>
      </c>
      <c r="L1132" s="46">
        <f>-J1132/Eingaben!$D$29</f>
        <v>0.93867560255355853</v>
      </c>
      <c r="M1132" s="44" t="e">
        <f>-K1132/Eingaben!$D$8</f>
        <v>#DIV/0!</v>
      </c>
      <c r="N1132" s="46">
        <f>ABS(B1132-C1132)/Eingaben!$D$8</f>
        <v>0</v>
      </c>
      <c r="P1132">
        <f>D1132/3600000*G1132*100*100/Eingaben!$D$39*(A1132-A1131)/3600</f>
        <v>0</v>
      </c>
      <c r="R1132" s="91" t="e">
        <f>('Dichte Wasser'!$B$4*AVERAGE(B1132:C1132)^3+'Dichte Wasser'!$B$3*AVERAGE(B1132:C1132)^2+'Dichte Wasser'!$B$2*AVERAGE(B1132:C1132)+'Dichte Wasser'!$B$1)/1000</f>
        <v>#DIV/0!</v>
      </c>
      <c r="S1132" s="92" t="e">
        <f t="shared" si="71"/>
        <v>#DIV/0!</v>
      </c>
    </row>
    <row r="1133" spans="2:19" x14ac:dyDescent="0.25">
      <c r="B1133" s="72"/>
      <c r="C1133" s="72"/>
      <c r="D1133" s="80"/>
      <c r="E1133" s="48"/>
      <c r="F1133" s="48"/>
      <c r="G1133" s="69"/>
      <c r="I1133" s="45">
        <f t="shared" si="68"/>
        <v>0</v>
      </c>
      <c r="J1133" s="45">
        <f t="shared" si="69"/>
        <v>-13.666998453945324</v>
      </c>
      <c r="K1133" s="39" t="e">
        <f t="shared" si="70"/>
        <v>#DIV/0!</v>
      </c>
      <c r="L1133" s="46">
        <f>-J1133/Eingaben!$D$29</f>
        <v>0.93867560255355853</v>
      </c>
      <c r="M1133" s="44" t="e">
        <f>-K1133/Eingaben!$D$8</f>
        <v>#DIV/0!</v>
      </c>
      <c r="N1133" s="46">
        <f>ABS(B1133-C1133)/Eingaben!$D$8</f>
        <v>0</v>
      </c>
      <c r="P1133">
        <f>D1133/3600000*G1133*100*100/Eingaben!$D$39*(A1133-A1132)/3600</f>
        <v>0</v>
      </c>
      <c r="R1133" s="91" t="e">
        <f>('Dichte Wasser'!$B$4*AVERAGE(B1133:C1133)^3+'Dichte Wasser'!$B$3*AVERAGE(B1133:C1133)^2+'Dichte Wasser'!$B$2*AVERAGE(B1133:C1133)+'Dichte Wasser'!$B$1)/1000</f>
        <v>#DIV/0!</v>
      </c>
      <c r="S1133" s="92" t="e">
        <f t="shared" si="71"/>
        <v>#DIV/0!</v>
      </c>
    </row>
    <row r="1134" spans="2:19" x14ac:dyDescent="0.25">
      <c r="B1134" s="72"/>
      <c r="C1134" s="72"/>
      <c r="D1134" s="80"/>
      <c r="E1134" s="48"/>
      <c r="F1134" s="48"/>
      <c r="G1134" s="69"/>
      <c r="I1134" s="45">
        <f t="shared" si="68"/>
        <v>0</v>
      </c>
      <c r="J1134" s="45">
        <f t="shared" si="69"/>
        <v>-13.666998453945324</v>
      </c>
      <c r="K1134" s="39" t="e">
        <f t="shared" si="70"/>
        <v>#DIV/0!</v>
      </c>
      <c r="L1134" s="46">
        <f>-J1134/Eingaben!$D$29</f>
        <v>0.93867560255355853</v>
      </c>
      <c r="M1134" s="44" t="e">
        <f>-K1134/Eingaben!$D$8</f>
        <v>#DIV/0!</v>
      </c>
      <c r="N1134" s="46">
        <f>ABS(B1134-C1134)/Eingaben!$D$8</f>
        <v>0</v>
      </c>
      <c r="P1134">
        <f>D1134/3600000*G1134*100*100/Eingaben!$D$39*(A1134-A1133)/3600</f>
        <v>0</v>
      </c>
      <c r="R1134" s="91" t="e">
        <f>('Dichte Wasser'!$B$4*AVERAGE(B1134:C1134)^3+'Dichte Wasser'!$B$3*AVERAGE(B1134:C1134)^2+'Dichte Wasser'!$B$2*AVERAGE(B1134:C1134)+'Dichte Wasser'!$B$1)/1000</f>
        <v>#DIV/0!</v>
      </c>
      <c r="S1134" s="92" t="e">
        <f t="shared" si="71"/>
        <v>#DIV/0!</v>
      </c>
    </row>
    <row r="1135" spans="2:19" x14ac:dyDescent="0.25">
      <c r="B1135" s="72"/>
      <c r="C1135" s="72"/>
      <c r="D1135" s="80"/>
      <c r="E1135" s="48"/>
      <c r="F1135" s="48"/>
      <c r="G1135" s="69"/>
      <c r="I1135" s="45">
        <f t="shared" si="68"/>
        <v>0</v>
      </c>
      <c r="J1135" s="45">
        <f t="shared" si="69"/>
        <v>-13.666998453945324</v>
      </c>
      <c r="K1135" s="39" t="e">
        <f t="shared" si="70"/>
        <v>#DIV/0!</v>
      </c>
      <c r="L1135" s="46">
        <f>-J1135/Eingaben!$D$29</f>
        <v>0.93867560255355853</v>
      </c>
      <c r="M1135" s="44" t="e">
        <f>-K1135/Eingaben!$D$8</f>
        <v>#DIV/0!</v>
      </c>
      <c r="N1135" s="46">
        <f>ABS(B1135-C1135)/Eingaben!$D$8</f>
        <v>0</v>
      </c>
      <c r="P1135">
        <f>D1135/3600000*G1135*100*100/Eingaben!$D$39*(A1135-A1134)/3600</f>
        <v>0</v>
      </c>
      <c r="R1135" s="91" t="e">
        <f>('Dichte Wasser'!$B$4*AVERAGE(B1135:C1135)^3+'Dichte Wasser'!$B$3*AVERAGE(B1135:C1135)^2+'Dichte Wasser'!$B$2*AVERAGE(B1135:C1135)+'Dichte Wasser'!$B$1)/1000</f>
        <v>#DIV/0!</v>
      </c>
      <c r="S1135" s="92" t="e">
        <f t="shared" si="71"/>
        <v>#DIV/0!</v>
      </c>
    </row>
    <row r="1136" spans="2:19" x14ac:dyDescent="0.25">
      <c r="B1136" s="72"/>
      <c r="C1136" s="72"/>
      <c r="D1136" s="80"/>
      <c r="E1136" s="48"/>
      <c r="F1136" s="48"/>
      <c r="G1136" s="69"/>
      <c r="I1136" s="45">
        <f t="shared" si="68"/>
        <v>0</v>
      </c>
      <c r="J1136" s="45">
        <f t="shared" si="69"/>
        <v>-13.666998453945324</v>
      </c>
      <c r="K1136" s="39" t="e">
        <f t="shared" si="70"/>
        <v>#DIV/0!</v>
      </c>
      <c r="L1136" s="46">
        <f>-J1136/Eingaben!$D$29</f>
        <v>0.93867560255355853</v>
      </c>
      <c r="M1136" s="44" t="e">
        <f>-K1136/Eingaben!$D$8</f>
        <v>#DIV/0!</v>
      </c>
      <c r="N1136" s="46">
        <f>ABS(B1136-C1136)/Eingaben!$D$8</f>
        <v>0</v>
      </c>
      <c r="P1136">
        <f>D1136/3600000*G1136*100*100/Eingaben!$D$39*(A1136-A1135)/3600</f>
        <v>0</v>
      </c>
      <c r="R1136" s="91" t="e">
        <f>('Dichte Wasser'!$B$4*AVERAGE(B1136:C1136)^3+'Dichte Wasser'!$B$3*AVERAGE(B1136:C1136)^2+'Dichte Wasser'!$B$2*AVERAGE(B1136:C1136)+'Dichte Wasser'!$B$1)/1000</f>
        <v>#DIV/0!</v>
      </c>
      <c r="S1136" s="92" t="e">
        <f t="shared" si="71"/>
        <v>#DIV/0!</v>
      </c>
    </row>
    <row r="1137" spans="2:19" x14ac:dyDescent="0.25">
      <c r="B1137" s="72"/>
      <c r="C1137" s="72"/>
      <c r="D1137" s="80"/>
      <c r="E1137" s="48"/>
      <c r="F1137" s="48"/>
      <c r="G1137" s="69"/>
      <c r="I1137" s="45">
        <f t="shared" si="68"/>
        <v>0</v>
      </c>
      <c r="J1137" s="45">
        <f t="shared" si="69"/>
        <v>-13.666998453945324</v>
      </c>
      <c r="K1137" s="39" t="e">
        <f t="shared" si="70"/>
        <v>#DIV/0!</v>
      </c>
      <c r="L1137" s="46">
        <f>-J1137/Eingaben!$D$29</f>
        <v>0.93867560255355853</v>
      </c>
      <c r="M1137" s="44" t="e">
        <f>-K1137/Eingaben!$D$8</f>
        <v>#DIV/0!</v>
      </c>
      <c r="N1137" s="46">
        <f>ABS(B1137-C1137)/Eingaben!$D$8</f>
        <v>0</v>
      </c>
      <c r="P1137">
        <f>D1137/3600000*G1137*100*100/Eingaben!$D$39*(A1137-A1136)/3600</f>
        <v>0</v>
      </c>
      <c r="R1137" s="91" t="e">
        <f>('Dichte Wasser'!$B$4*AVERAGE(B1137:C1137)^3+'Dichte Wasser'!$B$3*AVERAGE(B1137:C1137)^2+'Dichte Wasser'!$B$2*AVERAGE(B1137:C1137)+'Dichte Wasser'!$B$1)/1000</f>
        <v>#DIV/0!</v>
      </c>
      <c r="S1137" s="92" t="e">
        <f t="shared" si="71"/>
        <v>#DIV/0!</v>
      </c>
    </row>
    <row r="1138" spans="2:19" x14ac:dyDescent="0.25">
      <c r="B1138" s="72"/>
      <c r="C1138" s="72"/>
      <c r="D1138" s="80"/>
      <c r="E1138" s="48"/>
      <c r="F1138" s="48"/>
      <c r="G1138" s="69"/>
      <c r="I1138" s="45">
        <f t="shared" si="68"/>
        <v>0</v>
      </c>
      <c r="J1138" s="45">
        <f t="shared" si="69"/>
        <v>-13.666998453945324</v>
      </c>
      <c r="K1138" s="39" t="e">
        <f t="shared" si="70"/>
        <v>#DIV/0!</v>
      </c>
      <c r="L1138" s="46">
        <f>-J1138/Eingaben!$D$29</f>
        <v>0.93867560255355853</v>
      </c>
      <c r="M1138" s="44" t="e">
        <f>-K1138/Eingaben!$D$8</f>
        <v>#DIV/0!</v>
      </c>
      <c r="N1138" s="46">
        <f>ABS(B1138-C1138)/Eingaben!$D$8</f>
        <v>0</v>
      </c>
      <c r="P1138">
        <f>D1138/3600000*G1138*100*100/Eingaben!$D$39*(A1138-A1137)/3600</f>
        <v>0</v>
      </c>
      <c r="R1138" s="91" t="e">
        <f>('Dichte Wasser'!$B$4*AVERAGE(B1138:C1138)^3+'Dichte Wasser'!$B$3*AVERAGE(B1138:C1138)^2+'Dichte Wasser'!$B$2*AVERAGE(B1138:C1138)+'Dichte Wasser'!$B$1)/1000</f>
        <v>#DIV/0!</v>
      </c>
      <c r="S1138" s="92" t="e">
        <f t="shared" si="71"/>
        <v>#DIV/0!</v>
      </c>
    </row>
    <row r="1139" spans="2:19" x14ac:dyDescent="0.25">
      <c r="B1139" s="72"/>
      <c r="C1139" s="72"/>
      <c r="D1139" s="80"/>
      <c r="E1139" s="48"/>
      <c r="F1139" s="48"/>
      <c r="G1139" s="69"/>
      <c r="I1139" s="45">
        <f t="shared" si="68"/>
        <v>0</v>
      </c>
      <c r="J1139" s="45">
        <f t="shared" si="69"/>
        <v>-13.666998453945324</v>
      </c>
      <c r="K1139" s="39" t="e">
        <f t="shared" si="70"/>
        <v>#DIV/0!</v>
      </c>
      <c r="L1139" s="46">
        <f>-J1139/Eingaben!$D$29</f>
        <v>0.93867560255355853</v>
      </c>
      <c r="M1139" s="44" t="e">
        <f>-K1139/Eingaben!$D$8</f>
        <v>#DIV/0!</v>
      </c>
      <c r="N1139" s="46">
        <f>ABS(B1139-C1139)/Eingaben!$D$8</f>
        <v>0</v>
      </c>
      <c r="P1139">
        <f>D1139/3600000*G1139*100*100/Eingaben!$D$39*(A1139-A1138)/3600</f>
        <v>0</v>
      </c>
      <c r="R1139" s="91" t="e">
        <f>('Dichte Wasser'!$B$4*AVERAGE(B1139:C1139)^3+'Dichte Wasser'!$B$3*AVERAGE(B1139:C1139)^2+'Dichte Wasser'!$B$2*AVERAGE(B1139:C1139)+'Dichte Wasser'!$B$1)/1000</f>
        <v>#DIV/0!</v>
      </c>
      <c r="S1139" s="92" t="e">
        <f t="shared" si="71"/>
        <v>#DIV/0!</v>
      </c>
    </row>
    <row r="1140" spans="2:19" x14ac:dyDescent="0.25">
      <c r="B1140" s="72"/>
      <c r="C1140" s="72"/>
      <c r="D1140" s="80"/>
      <c r="E1140" s="48"/>
      <c r="F1140" s="48"/>
      <c r="G1140" s="69"/>
      <c r="I1140" s="45">
        <f t="shared" si="68"/>
        <v>0</v>
      </c>
      <c r="J1140" s="45">
        <f t="shared" si="69"/>
        <v>-13.666998453945324</v>
      </c>
      <c r="K1140" s="39" t="e">
        <f t="shared" si="70"/>
        <v>#DIV/0!</v>
      </c>
      <c r="L1140" s="46">
        <f>-J1140/Eingaben!$D$29</f>
        <v>0.93867560255355853</v>
      </c>
      <c r="M1140" s="44" t="e">
        <f>-K1140/Eingaben!$D$8</f>
        <v>#DIV/0!</v>
      </c>
      <c r="N1140" s="46">
        <f>ABS(B1140-C1140)/Eingaben!$D$8</f>
        <v>0</v>
      </c>
      <c r="P1140">
        <f>D1140/3600000*G1140*100*100/Eingaben!$D$39*(A1140-A1139)/3600</f>
        <v>0</v>
      </c>
      <c r="R1140" s="91" t="e">
        <f>('Dichte Wasser'!$B$4*AVERAGE(B1140:C1140)^3+'Dichte Wasser'!$B$3*AVERAGE(B1140:C1140)^2+'Dichte Wasser'!$B$2*AVERAGE(B1140:C1140)+'Dichte Wasser'!$B$1)/1000</f>
        <v>#DIV/0!</v>
      </c>
      <c r="S1140" s="92" t="e">
        <f t="shared" si="71"/>
        <v>#DIV/0!</v>
      </c>
    </row>
    <row r="1141" spans="2:19" x14ac:dyDescent="0.25">
      <c r="B1141" s="72"/>
      <c r="C1141" s="72"/>
      <c r="D1141" s="80"/>
      <c r="E1141" s="48"/>
      <c r="F1141" s="48"/>
      <c r="G1141" s="69"/>
      <c r="I1141" s="45">
        <f t="shared" ref="I1141:I1204" si="72">IF(D1141&gt;0,D1141/3600*R1141*(A1141-A1140)*S1141*(B1141-C1141)/3600,0)</f>
        <v>0</v>
      </c>
      <c r="J1141" s="45">
        <f t="shared" ref="J1141:J1204" si="73">J1140+I1141</f>
        <v>-13.666998453945324</v>
      </c>
      <c r="K1141" s="39" t="e">
        <f t="shared" ref="K1141:K1204" si="74">I1141/((A1141-A1140)/3600)</f>
        <v>#DIV/0!</v>
      </c>
      <c r="L1141" s="46">
        <f>-J1141/Eingaben!$D$29</f>
        <v>0.93867560255355853</v>
      </c>
      <c r="M1141" s="44" t="e">
        <f>-K1141/Eingaben!$D$8</f>
        <v>#DIV/0!</v>
      </c>
      <c r="N1141" s="46">
        <f>ABS(B1141-C1141)/Eingaben!$D$8</f>
        <v>0</v>
      </c>
      <c r="P1141">
        <f>D1141/3600000*G1141*100*100/Eingaben!$D$39*(A1141-A1140)/3600</f>
        <v>0</v>
      </c>
      <c r="R1141" s="91" t="e">
        <f>('Dichte Wasser'!$B$4*AVERAGE(B1141:C1141)^3+'Dichte Wasser'!$B$3*AVERAGE(B1141:C1141)^2+'Dichte Wasser'!$B$2*AVERAGE(B1141:C1141)+'Dichte Wasser'!$B$1)/1000</f>
        <v>#DIV/0!</v>
      </c>
      <c r="S1141" s="92" t="e">
        <f t="shared" ref="S1141:S1204" si="75" xml:space="preserve">  0.0000000024*AVERAGE(B1141:C1141)^4 - 0.0000005979*AVERAGE(B1141:C1141)^3 + 0.0000621355*AVERAGE(B1141:C1141)^2 - 0.0026683907*AVERAGE(B1141:C1141) + 4.2176232303</f>
        <v>#DIV/0!</v>
      </c>
    </row>
    <row r="1142" spans="2:19" x14ac:dyDescent="0.25">
      <c r="B1142" s="72"/>
      <c r="C1142" s="72"/>
      <c r="D1142" s="80"/>
      <c r="E1142" s="48"/>
      <c r="F1142" s="48"/>
      <c r="G1142" s="69"/>
      <c r="I1142" s="45">
        <f t="shared" si="72"/>
        <v>0</v>
      </c>
      <c r="J1142" s="45">
        <f t="shared" si="73"/>
        <v>-13.666998453945324</v>
      </c>
      <c r="K1142" s="39" t="e">
        <f t="shared" si="74"/>
        <v>#DIV/0!</v>
      </c>
      <c r="L1142" s="46">
        <f>-J1142/Eingaben!$D$29</f>
        <v>0.93867560255355853</v>
      </c>
      <c r="M1142" s="44" t="e">
        <f>-K1142/Eingaben!$D$8</f>
        <v>#DIV/0!</v>
      </c>
      <c r="N1142" s="46">
        <f>ABS(B1142-C1142)/Eingaben!$D$8</f>
        <v>0</v>
      </c>
      <c r="P1142">
        <f>D1142/3600000*G1142*100*100/Eingaben!$D$39*(A1142-A1141)/3600</f>
        <v>0</v>
      </c>
      <c r="R1142" s="91" t="e">
        <f>('Dichte Wasser'!$B$4*AVERAGE(B1142:C1142)^3+'Dichte Wasser'!$B$3*AVERAGE(B1142:C1142)^2+'Dichte Wasser'!$B$2*AVERAGE(B1142:C1142)+'Dichte Wasser'!$B$1)/1000</f>
        <v>#DIV/0!</v>
      </c>
      <c r="S1142" s="92" t="e">
        <f t="shared" si="75"/>
        <v>#DIV/0!</v>
      </c>
    </row>
    <row r="1143" spans="2:19" x14ac:dyDescent="0.25">
      <c r="B1143" s="72"/>
      <c r="C1143" s="72"/>
      <c r="D1143" s="80"/>
      <c r="E1143" s="48"/>
      <c r="F1143" s="48"/>
      <c r="G1143" s="69"/>
      <c r="I1143" s="45">
        <f t="shared" si="72"/>
        <v>0</v>
      </c>
      <c r="J1143" s="45">
        <f t="shared" si="73"/>
        <v>-13.666998453945324</v>
      </c>
      <c r="K1143" s="39" t="e">
        <f t="shared" si="74"/>
        <v>#DIV/0!</v>
      </c>
      <c r="L1143" s="46">
        <f>-J1143/Eingaben!$D$29</f>
        <v>0.93867560255355853</v>
      </c>
      <c r="M1143" s="44" t="e">
        <f>-K1143/Eingaben!$D$8</f>
        <v>#DIV/0!</v>
      </c>
      <c r="N1143" s="46">
        <f>ABS(B1143-C1143)/Eingaben!$D$8</f>
        <v>0</v>
      </c>
      <c r="P1143">
        <f>D1143/3600000*G1143*100*100/Eingaben!$D$39*(A1143-A1142)/3600</f>
        <v>0</v>
      </c>
      <c r="R1143" s="91" t="e">
        <f>('Dichte Wasser'!$B$4*AVERAGE(B1143:C1143)^3+'Dichte Wasser'!$B$3*AVERAGE(B1143:C1143)^2+'Dichte Wasser'!$B$2*AVERAGE(B1143:C1143)+'Dichte Wasser'!$B$1)/1000</f>
        <v>#DIV/0!</v>
      </c>
      <c r="S1143" s="92" t="e">
        <f t="shared" si="75"/>
        <v>#DIV/0!</v>
      </c>
    </row>
    <row r="1144" spans="2:19" x14ac:dyDescent="0.25">
      <c r="B1144" s="72"/>
      <c r="C1144" s="72"/>
      <c r="D1144" s="80"/>
      <c r="E1144" s="48"/>
      <c r="F1144" s="48"/>
      <c r="G1144" s="69"/>
      <c r="I1144" s="45">
        <f t="shared" si="72"/>
        <v>0</v>
      </c>
      <c r="J1144" s="45">
        <f t="shared" si="73"/>
        <v>-13.666998453945324</v>
      </c>
      <c r="K1144" s="39" t="e">
        <f t="shared" si="74"/>
        <v>#DIV/0!</v>
      </c>
      <c r="L1144" s="46">
        <f>-J1144/Eingaben!$D$29</f>
        <v>0.93867560255355853</v>
      </c>
      <c r="M1144" s="44" t="e">
        <f>-K1144/Eingaben!$D$8</f>
        <v>#DIV/0!</v>
      </c>
      <c r="N1144" s="46">
        <f>ABS(B1144-C1144)/Eingaben!$D$8</f>
        <v>0</v>
      </c>
      <c r="P1144">
        <f>D1144/3600000*G1144*100*100/Eingaben!$D$39*(A1144-A1143)/3600</f>
        <v>0</v>
      </c>
      <c r="R1144" s="91" t="e">
        <f>('Dichte Wasser'!$B$4*AVERAGE(B1144:C1144)^3+'Dichte Wasser'!$B$3*AVERAGE(B1144:C1144)^2+'Dichte Wasser'!$B$2*AVERAGE(B1144:C1144)+'Dichte Wasser'!$B$1)/1000</f>
        <v>#DIV/0!</v>
      </c>
      <c r="S1144" s="92" t="e">
        <f t="shared" si="75"/>
        <v>#DIV/0!</v>
      </c>
    </row>
    <row r="1145" spans="2:19" x14ac:dyDescent="0.25">
      <c r="B1145" s="72"/>
      <c r="C1145" s="72"/>
      <c r="D1145" s="80"/>
      <c r="E1145" s="48"/>
      <c r="F1145" s="48"/>
      <c r="G1145" s="69"/>
      <c r="I1145" s="45">
        <f t="shared" si="72"/>
        <v>0</v>
      </c>
      <c r="J1145" s="45">
        <f t="shared" si="73"/>
        <v>-13.666998453945324</v>
      </c>
      <c r="K1145" s="39" t="e">
        <f t="shared" si="74"/>
        <v>#DIV/0!</v>
      </c>
      <c r="L1145" s="46">
        <f>-J1145/Eingaben!$D$29</f>
        <v>0.93867560255355853</v>
      </c>
      <c r="M1145" s="44" t="e">
        <f>-K1145/Eingaben!$D$8</f>
        <v>#DIV/0!</v>
      </c>
      <c r="N1145" s="46">
        <f>ABS(B1145-C1145)/Eingaben!$D$8</f>
        <v>0</v>
      </c>
      <c r="P1145">
        <f>D1145/3600000*G1145*100*100/Eingaben!$D$39*(A1145-A1144)/3600</f>
        <v>0</v>
      </c>
      <c r="R1145" s="91" t="e">
        <f>('Dichte Wasser'!$B$4*AVERAGE(B1145:C1145)^3+'Dichte Wasser'!$B$3*AVERAGE(B1145:C1145)^2+'Dichte Wasser'!$B$2*AVERAGE(B1145:C1145)+'Dichte Wasser'!$B$1)/1000</f>
        <v>#DIV/0!</v>
      </c>
      <c r="S1145" s="92" t="e">
        <f t="shared" si="75"/>
        <v>#DIV/0!</v>
      </c>
    </row>
    <row r="1146" spans="2:19" x14ac:dyDescent="0.25">
      <c r="B1146" s="72"/>
      <c r="C1146" s="72"/>
      <c r="D1146" s="80"/>
      <c r="E1146" s="48"/>
      <c r="F1146" s="48"/>
      <c r="G1146" s="69"/>
      <c r="I1146" s="45">
        <f t="shared" si="72"/>
        <v>0</v>
      </c>
      <c r="J1146" s="45">
        <f t="shared" si="73"/>
        <v>-13.666998453945324</v>
      </c>
      <c r="K1146" s="39" t="e">
        <f t="shared" si="74"/>
        <v>#DIV/0!</v>
      </c>
      <c r="L1146" s="46">
        <f>-J1146/Eingaben!$D$29</f>
        <v>0.93867560255355853</v>
      </c>
      <c r="M1146" s="44" t="e">
        <f>-K1146/Eingaben!$D$8</f>
        <v>#DIV/0!</v>
      </c>
      <c r="N1146" s="46">
        <f>ABS(B1146-C1146)/Eingaben!$D$8</f>
        <v>0</v>
      </c>
      <c r="P1146">
        <f>D1146/3600000*G1146*100*100/Eingaben!$D$39*(A1146-A1145)/3600</f>
        <v>0</v>
      </c>
      <c r="R1146" s="91" t="e">
        <f>('Dichte Wasser'!$B$4*AVERAGE(B1146:C1146)^3+'Dichte Wasser'!$B$3*AVERAGE(B1146:C1146)^2+'Dichte Wasser'!$B$2*AVERAGE(B1146:C1146)+'Dichte Wasser'!$B$1)/1000</f>
        <v>#DIV/0!</v>
      </c>
      <c r="S1146" s="92" t="e">
        <f t="shared" si="75"/>
        <v>#DIV/0!</v>
      </c>
    </row>
    <row r="1147" spans="2:19" x14ac:dyDescent="0.25">
      <c r="B1147" s="72"/>
      <c r="C1147" s="72"/>
      <c r="D1147" s="80"/>
      <c r="E1147" s="48"/>
      <c r="F1147" s="48"/>
      <c r="G1147" s="69"/>
      <c r="I1147" s="45">
        <f t="shared" si="72"/>
        <v>0</v>
      </c>
      <c r="J1147" s="45">
        <f t="shared" si="73"/>
        <v>-13.666998453945324</v>
      </c>
      <c r="K1147" s="39" t="e">
        <f t="shared" si="74"/>
        <v>#DIV/0!</v>
      </c>
      <c r="L1147" s="46">
        <f>-J1147/Eingaben!$D$29</f>
        <v>0.93867560255355853</v>
      </c>
      <c r="M1147" s="44" t="e">
        <f>-K1147/Eingaben!$D$8</f>
        <v>#DIV/0!</v>
      </c>
      <c r="N1147" s="46">
        <f>ABS(B1147-C1147)/Eingaben!$D$8</f>
        <v>0</v>
      </c>
      <c r="P1147">
        <f>D1147/3600000*G1147*100*100/Eingaben!$D$39*(A1147-A1146)/3600</f>
        <v>0</v>
      </c>
      <c r="R1147" s="91" t="e">
        <f>('Dichte Wasser'!$B$4*AVERAGE(B1147:C1147)^3+'Dichte Wasser'!$B$3*AVERAGE(B1147:C1147)^2+'Dichte Wasser'!$B$2*AVERAGE(B1147:C1147)+'Dichte Wasser'!$B$1)/1000</f>
        <v>#DIV/0!</v>
      </c>
      <c r="S1147" s="92" t="e">
        <f t="shared" si="75"/>
        <v>#DIV/0!</v>
      </c>
    </row>
    <row r="1148" spans="2:19" x14ac:dyDescent="0.25">
      <c r="B1148" s="72"/>
      <c r="C1148" s="72"/>
      <c r="D1148" s="80"/>
      <c r="E1148" s="48"/>
      <c r="F1148" s="48"/>
      <c r="G1148" s="69"/>
      <c r="I1148" s="45">
        <f t="shared" si="72"/>
        <v>0</v>
      </c>
      <c r="J1148" s="45">
        <f t="shared" si="73"/>
        <v>-13.666998453945324</v>
      </c>
      <c r="K1148" s="39" t="e">
        <f t="shared" si="74"/>
        <v>#DIV/0!</v>
      </c>
      <c r="L1148" s="46">
        <f>-J1148/Eingaben!$D$29</f>
        <v>0.93867560255355853</v>
      </c>
      <c r="M1148" s="44" t="e">
        <f>-K1148/Eingaben!$D$8</f>
        <v>#DIV/0!</v>
      </c>
      <c r="N1148" s="46">
        <f>ABS(B1148-C1148)/Eingaben!$D$8</f>
        <v>0</v>
      </c>
      <c r="P1148">
        <f>D1148/3600000*G1148*100*100/Eingaben!$D$39*(A1148-A1147)/3600</f>
        <v>0</v>
      </c>
      <c r="R1148" s="91" t="e">
        <f>('Dichte Wasser'!$B$4*AVERAGE(B1148:C1148)^3+'Dichte Wasser'!$B$3*AVERAGE(B1148:C1148)^2+'Dichte Wasser'!$B$2*AVERAGE(B1148:C1148)+'Dichte Wasser'!$B$1)/1000</f>
        <v>#DIV/0!</v>
      </c>
      <c r="S1148" s="92" t="e">
        <f t="shared" si="75"/>
        <v>#DIV/0!</v>
      </c>
    </row>
    <row r="1149" spans="2:19" x14ac:dyDescent="0.25">
      <c r="B1149" s="72"/>
      <c r="C1149" s="72"/>
      <c r="D1149" s="80"/>
      <c r="E1149" s="48"/>
      <c r="F1149" s="48"/>
      <c r="G1149" s="69"/>
      <c r="I1149" s="45">
        <f t="shared" si="72"/>
        <v>0</v>
      </c>
      <c r="J1149" s="45">
        <f t="shared" si="73"/>
        <v>-13.666998453945324</v>
      </c>
      <c r="K1149" s="39" t="e">
        <f t="shared" si="74"/>
        <v>#DIV/0!</v>
      </c>
      <c r="L1149" s="46">
        <f>-J1149/Eingaben!$D$29</f>
        <v>0.93867560255355853</v>
      </c>
      <c r="M1149" s="44" t="e">
        <f>-K1149/Eingaben!$D$8</f>
        <v>#DIV/0!</v>
      </c>
      <c r="N1149" s="46">
        <f>ABS(B1149-C1149)/Eingaben!$D$8</f>
        <v>0</v>
      </c>
      <c r="P1149">
        <f>D1149/3600000*G1149*100*100/Eingaben!$D$39*(A1149-A1148)/3600</f>
        <v>0</v>
      </c>
      <c r="R1149" s="91" t="e">
        <f>('Dichte Wasser'!$B$4*AVERAGE(B1149:C1149)^3+'Dichte Wasser'!$B$3*AVERAGE(B1149:C1149)^2+'Dichte Wasser'!$B$2*AVERAGE(B1149:C1149)+'Dichte Wasser'!$B$1)/1000</f>
        <v>#DIV/0!</v>
      </c>
      <c r="S1149" s="92" t="e">
        <f t="shared" si="75"/>
        <v>#DIV/0!</v>
      </c>
    </row>
    <row r="1150" spans="2:19" x14ac:dyDescent="0.25">
      <c r="B1150" s="72"/>
      <c r="C1150" s="72"/>
      <c r="D1150" s="80"/>
      <c r="E1150" s="48"/>
      <c r="F1150" s="48"/>
      <c r="G1150" s="69"/>
      <c r="I1150" s="45">
        <f t="shared" si="72"/>
        <v>0</v>
      </c>
      <c r="J1150" s="45">
        <f t="shared" si="73"/>
        <v>-13.666998453945324</v>
      </c>
      <c r="K1150" s="39" t="e">
        <f t="shared" si="74"/>
        <v>#DIV/0!</v>
      </c>
      <c r="L1150" s="46">
        <f>-J1150/Eingaben!$D$29</f>
        <v>0.93867560255355853</v>
      </c>
      <c r="M1150" s="44" t="e">
        <f>-K1150/Eingaben!$D$8</f>
        <v>#DIV/0!</v>
      </c>
      <c r="N1150" s="46">
        <f>ABS(B1150-C1150)/Eingaben!$D$8</f>
        <v>0</v>
      </c>
      <c r="P1150">
        <f>D1150/3600000*G1150*100*100/Eingaben!$D$39*(A1150-A1149)/3600</f>
        <v>0</v>
      </c>
      <c r="R1150" s="91" t="e">
        <f>('Dichte Wasser'!$B$4*AVERAGE(B1150:C1150)^3+'Dichte Wasser'!$B$3*AVERAGE(B1150:C1150)^2+'Dichte Wasser'!$B$2*AVERAGE(B1150:C1150)+'Dichte Wasser'!$B$1)/1000</f>
        <v>#DIV/0!</v>
      </c>
      <c r="S1150" s="92" t="e">
        <f t="shared" si="75"/>
        <v>#DIV/0!</v>
      </c>
    </row>
    <row r="1151" spans="2:19" x14ac:dyDescent="0.25">
      <c r="B1151" s="72"/>
      <c r="C1151" s="72"/>
      <c r="D1151" s="80"/>
      <c r="E1151" s="48"/>
      <c r="F1151" s="48"/>
      <c r="G1151" s="69"/>
      <c r="I1151" s="45">
        <f t="shared" si="72"/>
        <v>0</v>
      </c>
      <c r="J1151" s="45">
        <f t="shared" si="73"/>
        <v>-13.666998453945324</v>
      </c>
      <c r="K1151" s="39" t="e">
        <f t="shared" si="74"/>
        <v>#DIV/0!</v>
      </c>
      <c r="L1151" s="46">
        <f>-J1151/Eingaben!$D$29</f>
        <v>0.93867560255355853</v>
      </c>
      <c r="M1151" s="44" t="e">
        <f>-K1151/Eingaben!$D$8</f>
        <v>#DIV/0!</v>
      </c>
      <c r="N1151" s="46">
        <f>ABS(B1151-C1151)/Eingaben!$D$8</f>
        <v>0</v>
      </c>
      <c r="P1151">
        <f>D1151/3600000*G1151*100*100/Eingaben!$D$39*(A1151-A1150)/3600</f>
        <v>0</v>
      </c>
      <c r="R1151" s="91" t="e">
        <f>('Dichte Wasser'!$B$4*AVERAGE(B1151:C1151)^3+'Dichte Wasser'!$B$3*AVERAGE(B1151:C1151)^2+'Dichte Wasser'!$B$2*AVERAGE(B1151:C1151)+'Dichte Wasser'!$B$1)/1000</f>
        <v>#DIV/0!</v>
      </c>
      <c r="S1151" s="92" t="e">
        <f t="shared" si="75"/>
        <v>#DIV/0!</v>
      </c>
    </row>
    <row r="1152" spans="2:19" x14ac:dyDescent="0.25">
      <c r="B1152" s="72"/>
      <c r="C1152" s="72"/>
      <c r="D1152" s="80"/>
      <c r="E1152" s="48"/>
      <c r="F1152" s="48"/>
      <c r="G1152" s="69"/>
      <c r="I1152" s="45">
        <f t="shared" si="72"/>
        <v>0</v>
      </c>
      <c r="J1152" s="45">
        <f t="shared" si="73"/>
        <v>-13.666998453945324</v>
      </c>
      <c r="K1152" s="39" t="e">
        <f t="shared" si="74"/>
        <v>#DIV/0!</v>
      </c>
      <c r="L1152" s="46">
        <f>-J1152/Eingaben!$D$29</f>
        <v>0.93867560255355853</v>
      </c>
      <c r="M1152" s="44" t="e">
        <f>-K1152/Eingaben!$D$8</f>
        <v>#DIV/0!</v>
      </c>
      <c r="N1152" s="46">
        <f>ABS(B1152-C1152)/Eingaben!$D$8</f>
        <v>0</v>
      </c>
      <c r="P1152">
        <f>D1152/3600000*G1152*100*100/Eingaben!$D$39*(A1152-A1151)/3600</f>
        <v>0</v>
      </c>
      <c r="R1152" s="91" t="e">
        <f>('Dichte Wasser'!$B$4*AVERAGE(B1152:C1152)^3+'Dichte Wasser'!$B$3*AVERAGE(B1152:C1152)^2+'Dichte Wasser'!$B$2*AVERAGE(B1152:C1152)+'Dichte Wasser'!$B$1)/1000</f>
        <v>#DIV/0!</v>
      </c>
      <c r="S1152" s="92" t="e">
        <f t="shared" si="75"/>
        <v>#DIV/0!</v>
      </c>
    </row>
    <row r="1153" spans="2:19" x14ac:dyDescent="0.25">
      <c r="B1153" s="72"/>
      <c r="C1153" s="72"/>
      <c r="D1153" s="80"/>
      <c r="E1153" s="48"/>
      <c r="F1153" s="48"/>
      <c r="G1153" s="69"/>
      <c r="I1153" s="45">
        <f t="shared" si="72"/>
        <v>0</v>
      </c>
      <c r="J1153" s="45">
        <f t="shared" si="73"/>
        <v>-13.666998453945324</v>
      </c>
      <c r="K1153" s="39" t="e">
        <f t="shared" si="74"/>
        <v>#DIV/0!</v>
      </c>
      <c r="L1153" s="46">
        <f>-J1153/Eingaben!$D$29</f>
        <v>0.93867560255355853</v>
      </c>
      <c r="M1153" s="44" t="e">
        <f>-K1153/Eingaben!$D$8</f>
        <v>#DIV/0!</v>
      </c>
      <c r="N1153" s="46">
        <f>ABS(B1153-C1153)/Eingaben!$D$8</f>
        <v>0</v>
      </c>
      <c r="P1153">
        <f>D1153/3600000*G1153*100*100/Eingaben!$D$39*(A1153-A1152)/3600</f>
        <v>0</v>
      </c>
      <c r="R1153" s="91" t="e">
        <f>('Dichte Wasser'!$B$4*AVERAGE(B1153:C1153)^3+'Dichte Wasser'!$B$3*AVERAGE(B1153:C1153)^2+'Dichte Wasser'!$B$2*AVERAGE(B1153:C1153)+'Dichte Wasser'!$B$1)/1000</f>
        <v>#DIV/0!</v>
      </c>
      <c r="S1153" s="92" t="e">
        <f t="shared" si="75"/>
        <v>#DIV/0!</v>
      </c>
    </row>
    <row r="1154" spans="2:19" x14ac:dyDescent="0.25">
      <c r="B1154" s="72"/>
      <c r="C1154" s="72"/>
      <c r="D1154" s="80"/>
      <c r="E1154" s="48"/>
      <c r="F1154" s="48"/>
      <c r="G1154" s="69"/>
      <c r="I1154" s="45">
        <f t="shared" si="72"/>
        <v>0</v>
      </c>
      <c r="J1154" s="45">
        <f t="shared" si="73"/>
        <v>-13.666998453945324</v>
      </c>
      <c r="K1154" s="39" t="e">
        <f t="shared" si="74"/>
        <v>#DIV/0!</v>
      </c>
      <c r="L1154" s="46">
        <f>-J1154/Eingaben!$D$29</f>
        <v>0.93867560255355853</v>
      </c>
      <c r="M1154" s="44" t="e">
        <f>-K1154/Eingaben!$D$8</f>
        <v>#DIV/0!</v>
      </c>
      <c r="N1154" s="46">
        <f>ABS(B1154-C1154)/Eingaben!$D$8</f>
        <v>0</v>
      </c>
      <c r="P1154">
        <f>D1154/3600000*G1154*100*100/Eingaben!$D$39*(A1154-A1153)/3600</f>
        <v>0</v>
      </c>
      <c r="R1154" s="91" t="e">
        <f>('Dichte Wasser'!$B$4*AVERAGE(B1154:C1154)^3+'Dichte Wasser'!$B$3*AVERAGE(B1154:C1154)^2+'Dichte Wasser'!$B$2*AVERAGE(B1154:C1154)+'Dichte Wasser'!$B$1)/1000</f>
        <v>#DIV/0!</v>
      </c>
      <c r="S1154" s="92" t="e">
        <f t="shared" si="75"/>
        <v>#DIV/0!</v>
      </c>
    </row>
    <row r="1155" spans="2:19" x14ac:dyDescent="0.25">
      <c r="B1155" s="72"/>
      <c r="C1155" s="72"/>
      <c r="D1155" s="80"/>
      <c r="E1155" s="48"/>
      <c r="F1155" s="48"/>
      <c r="G1155" s="69"/>
      <c r="I1155" s="45">
        <f t="shared" si="72"/>
        <v>0</v>
      </c>
      <c r="J1155" s="45">
        <f t="shared" si="73"/>
        <v>-13.666998453945324</v>
      </c>
      <c r="K1155" s="39" t="e">
        <f t="shared" si="74"/>
        <v>#DIV/0!</v>
      </c>
      <c r="L1155" s="46">
        <f>-J1155/Eingaben!$D$29</f>
        <v>0.93867560255355853</v>
      </c>
      <c r="M1155" s="44" t="e">
        <f>-K1155/Eingaben!$D$8</f>
        <v>#DIV/0!</v>
      </c>
      <c r="N1155" s="46">
        <f>ABS(B1155-C1155)/Eingaben!$D$8</f>
        <v>0</v>
      </c>
      <c r="P1155">
        <f>D1155/3600000*G1155*100*100/Eingaben!$D$39*(A1155-A1154)/3600</f>
        <v>0</v>
      </c>
      <c r="R1155" s="91" t="e">
        <f>('Dichte Wasser'!$B$4*AVERAGE(B1155:C1155)^3+'Dichte Wasser'!$B$3*AVERAGE(B1155:C1155)^2+'Dichte Wasser'!$B$2*AVERAGE(B1155:C1155)+'Dichte Wasser'!$B$1)/1000</f>
        <v>#DIV/0!</v>
      </c>
      <c r="S1155" s="92" t="e">
        <f t="shared" si="75"/>
        <v>#DIV/0!</v>
      </c>
    </row>
    <row r="1156" spans="2:19" x14ac:dyDescent="0.25">
      <c r="B1156" s="72"/>
      <c r="C1156" s="72"/>
      <c r="D1156" s="80"/>
      <c r="E1156" s="48"/>
      <c r="F1156" s="48"/>
      <c r="G1156" s="69"/>
      <c r="I1156" s="45">
        <f t="shared" si="72"/>
        <v>0</v>
      </c>
      <c r="J1156" s="45">
        <f t="shared" si="73"/>
        <v>-13.666998453945324</v>
      </c>
      <c r="K1156" s="39" t="e">
        <f t="shared" si="74"/>
        <v>#DIV/0!</v>
      </c>
      <c r="L1156" s="46">
        <f>-J1156/Eingaben!$D$29</f>
        <v>0.93867560255355853</v>
      </c>
      <c r="M1156" s="44" t="e">
        <f>-K1156/Eingaben!$D$8</f>
        <v>#DIV/0!</v>
      </c>
      <c r="N1156" s="46">
        <f>ABS(B1156-C1156)/Eingaben!$D$8</f>
        <v>0</v>
      </c>
      <c r="P1156">
        <f>D1156/3600000*G1156*100*100/Eingaben!$D$39*(A1156-A1155)/3600</f>
        <v>0</v>
      </c>
      <c r="R1156" s="91" t="e">
        <f>('Dichte Wasser'!$B$4*AVERAGE(B1156:C1156)^3+'Dichte Wasser'!$B$3*AVERAGE(B1156:C1156)^2+'Dichte Wasser'!$B$2*AVERAGE(B1156:C1156)+'Dichte Wasser'!$B$1)/1000</f>
        <v>#DIV/0!</v>
      </c>
      <c r="S1156" s="92" t="e">
        <f t="shared" si="75"/>
        <v>#DIV/0!</v>
      </c>
    </row>
    <row r="1157" spans="2:19" x14ac:dyDescent="0.25">
      <c r="B1157" s="72"/>
      <c r="C1157" s="72"/>
      <c r="D1157" s="80"/>
      <c r="E1157" s="48"/>
      <c r="F1157" s="48"/>
      <c r="G1157" s="69"/>
      <c r="I1157" s="45">
        <f t="shared" si="72"/>
        <v>0</v>
      </c>
      <c r="J1157" s="45">
        <f t="shared" si="73"/>
        <v>-13.666998453945324</v>
      </c>
      <c r="K1157" s="39" t="e">
        <f t="shared" si="74"/>
        <v>#DIV/0!</v>
      </c>
      <c r="L1157" s="46">
        <f>-J1157/Eingaben!$D$29</f>
        <v>0.93867560255355853</v>
      </c>
      <c r="M1157" s="44" t="e">
        <f>-K1157/Eingaben!$D$8</f>
        <v>#DIV/0!</v>
      </c>
      <c r="N1157" s="46">
        <f>ABS(B1157-C1157)/Eingaben!$D$8</f>
        <v>0</v>
      </c>
      <c r="P1157">
        <f>D1157/3600000*G1157*100*100/Eingaben!$D$39*(A1157-A1156)/3600</f>
        <v>0</v>
      </c>
      <c r="R1157" s="91" t="e">
        <f>('Dichte Wasser'!$B$4*AVERAGE(B1157:C1157)^3+'Dichte Wasser'!$B$3*AVERAGE(B1157:C1157)^2+'Dichte Wasser'!$B$2*AVERAGE(B1157:C1157)+'Dichte Wasser'!$B$1)/1000</f>
        <v>#DIV/0!</v>
      </c>
      <c r="S1157" s="92" t="e">
        <f t="shared" si="75"/>
        <v>#DIV/0!</v>
      </c>
    </row>
    <row r="1158" spans="2:19" x14ac:dyDescent="0.25">
      <c r="B1158" s="72"/>
      <c r="C1158" s="72"/>
      <c r="D1158" s="80"/>
      <c r="E1158" s="48"/>
      <c r="F1158" s="48"/>
      <c r="G1158" s="69"/>
      <c r="I1158" s="45">
        <f t="shared" si="72"/>
        <v>0</v>
      </c>
      <c r="J1158" s="45">
        <f t="shared" si="73"/>
        <v>-13.666998453945324</v>
      </c>
      <c r="K1158" s="39" t="e">
        <f t="shared" si="74"/>
        <v>#DIV/0!</v>
      </c>
      <c r="L1158" s="46">
        <f>-J1158/Eingaben!$D$29</f>
        <v>0.93867560255355853</v>
      </c>
      <c r="M1158" s="44" t="e">
        <f>-K1158/Eingaben!$D$8</f>
        <v>#DIV/0!</v>
      </c>
      <c r="N1158" s="46">
        <f>ABS(B1158-C1158)/Eingaben!$D$8</f>
        <v>0</v>
      </c>
      <c r="P1158">
        <f>D1158/3600000*G1158*100*100/Eingaben!$D$39*(A1158-A1157)/3600</f>
        <v>0</v>
      </c>
      <c r="R1158" s="91" t="e">
        <f>('Dichte Wasser'!$B$4*AVERAGE(B1158:C1158)^3+'Dichte Wasser'!$B$3*AVERAGE(B1158:C1158)^2+'Dichte Wasser'!$B$2*AVERAGE(B1158:C1158)+'Dichte Wasser'!$B$1)/1000</f>
        <v>#DIV/0!</v>
      </c>
      <c r="S1158" s="92" t="e">
        <f t="shared" si="75"/>
        <v>#DIV/0!</v>
      </c>
    </row>
    <row r="1159" spans="2:19" x14ac:dyDescent="0.25">
      <c r="B1159" s="72"/>
      <c r="C1159" s="72"/>
      <c r="D1159" s="80"/>
      <c r="E1159" s="48"/>
      <c r="F1159" s="48"/>
      <c r="G1159" s="69"/>
      <c r="I1159" s="45">
        <f t="shared" si="72"/>
        <v>0</v>
      </c>
      <c r="J1159" s="45">
        <f t="shared" si="73"/>
        <v>-13.666998453945324</v>
      </c>
      <c r="K1159" s="39" t="e">
        <f t="shared" si="74"/>
        <v>#DIV/0!</v>
      </c>
      <c r="L1159" s="46">
        <f>-J1159/Eingaben!$D$29</f>
        <v>0.93867560255355853</v>
      </c>
      <c r="M1159" s="44" t="e">
        <f>-K1159/Eingaben!$D$8</f>
        <v>#DIV/0!</v>
      </c>
      <c r="N1159" s="46">
        <f>ABS(B1159-C1159)/Eingaben!$D$8</f>
        <v>0</v>
      </c>
      <c r="P1159">
        <f>D1159/3600000*G1159*100*100/Eingaben!$D$39*(A1159-A1158)/3600</f>
        <v>0</v>
      </c>
      <c r="R1159" s="91" t="e">
        <f>('Dichte Wasser'!$B$4*AVERAGE(B1159:C1159)^3+'Dichte Wasser'!$B$3*AVERAGE(B1159:C1159)^2+'Dichte Wasser'!$B$2*AVERAGE(B1159:C1159)+'Dichte Wasser'!$B$1)/1000</f>
        <v>#DIV/0!</v>
      </c>
      <c r="S1159" s="92" t="e">
        <f t="shared" si="75"/>
        <v>#DIV/0!</v>
      </c>
    </row>
    <row r="1160" spans="2:19" x14ac:dyDescent="0.25">
      <c r="B1160" s="72"/>
      <c r="C1160" s="72"/>
      <c r="D1160" s="80"/>
      <c r="E1160" s="48"/>
      <c r="F1160" s="48"/>
      <c r="G1160" s="69"/>
      <c r="I1160" s="45">
        <f t="shared" si="72"/>
        <v>0</v>
      </c>
      <c r="J1160" s="45">
        <f t="shared" si="73"/>
        <v>-13.666998453945324</v>
      </c>
      <c r="K1160" s="39" t="e">
        <f t="shared" si="74"/>
        <v>#DIV/0!</v>
      </c>
      <c r="L1160" s="46">
        <f>-J1160/Eingaben!$D$29</f>
        <v>0.93867560255355853</v>
      </c>
      <c r="M1160" s="44" t="e">
        <f>-K1160/Eingaben!$D$8</f>
        <v>#DIV/0!</v>
      </c>
      <c r="N1160" s="46">
        <f>ABS(B1160-C1160)/Eingaben!$D$8</f>
        <v>0</v>
      </c>
      <c r="P1160">
        <f>D1160/3600000*G1160*100*100/Eingaben!$D$39*(A1160-A1159)/3600</f>
        <v>0</v>
      </c>
      <c r="R1160" s="91" t="e">
        <f>('Dichte Wasser'!$B$4*AVERAGE(B1160:C1160)^3+'Dichte Wasser'!$B$3*AVERAGE(B1160:C1160)^2+'Dichte Wasser'!$B$2*AVERAGE(B1160:C1160)+'Dichte Wasser'!$B$1)/1000</f>
        <v>#DIV/0!</v>
      </c>
      <c r="S1160" s="92" t="e">
        <f t="shared" si="75"/>
        <v>#DIV/0!</v>
      </c>
    </row>
    <row r="1161" spans="2:19" x14ac:dyDescent="0.25">
      <c r="B1161" s="72"/>
      <c r="C1161" s="72"/>
      <c r="D1161" s="80"/>
      <c r="E1161" s="48"/>
      <c r="F1161" s="48"/>
      <c r="G1161" s="69"/>
      <c r="I1161" s="45">
        <f t="shared" si="72"/>
        <v>0</v>
      </c>
      <c r="J1161" s="45">
        <f t="shared" si="73"/>
        <v>-13.666998453945324</v>
      </c>
      <c r="K1161" s="39" t="e">
        <f t="shared" si="74"/>
        <v>#DIV/0!</v>
      </c>
      <c r="L1161" s="46">
        <f>-J1161/Eingaben!$D$29</f>
        <v>0.93867560255355853</v>
      </c>
      <c r="M1161" s="44" t="e">
        <f>-K1161/Eingaben!$D$8</f>
        <v>#DIV/0!</v>
      </c>
      <c r="N1161" s="46">
        <f>ABS(B1161-C1161)/Eingaben!$D$8</f>
        <v>0</v>
      </c>
      <c r="P1161">
        <f>D1161/3600000*G1161*100*100/Eingaben!$D$39*(A1161-A1160)/3600</f>
        <v>0</v>
      </c>
      <c r="R1161" s="91" t="e">
        <f>('Dichte Wasser'!$B$4*AVERAGE(B1161:C1161)^3+'Dichte Wasser'!$B$3*AVERAGE(B1161:C1161)^2+'Dichte Wasser'!$B$2*AVERAGE(B1161:C1161)+'Dichte Wasser'!$B$1)/1000</f>
        <v>#DIV/0!</v>
      </c>
      <c r="S1161" s="92" t="e">
        <f t="shared" si="75"/>
        <v>#DIV/0!</v>
      </c>
    </row>
    <row r="1162" spans="2:19" x14ac:dyDescent="0.25">
      <c r="B1162" s="72"/>
      <c r="C1162" s="72"/>
      <c r="D1162" s="80"/>
      <c r="E1162" s="48"/>
      <c r="F1162" s="48"/>
      <c r="G1162" s="69"/>
      <c r="I1162" s="45">
        <f t="shared" si="72"/>
        <v>0</v>
      </c>
      <c r="J1162" s="45">
        <f t="shared" si="73"/>
        <v>-13.666998453945324</v>
      </c>
      <c r="K1162" s="39" t="e">
        <f t="shared" si="74"/>
        <v>#DIV/0!</v>
      </c>
      <c r="L1162" s="46">
        <f>-J1162/Eingaben!$D$29</f>
        <v>0.93867560255355853</v>
      </c>
      <c r="M1162" s="44" t="e">
        <f>-K1162/Eingaben!$D$8</f>
        <v>#DIV/0!</v>
      </c>
      <c r="N1162" s="46">
        <f>ABS(B1162-C1162)/Eingaben!$D$8</f>
        <v>0</v>
      </c>
      <c r="P1162">
        <f>D1162/3600000*G1162*100*100/Eingaben!$D$39*(A1162-A1161)/3600</f>
        <v>0</v>
      </c>
      <c r="R1162" s="91" t="e">
        <f>('Dichte Wasser'!$B$4*AVERAGE(B1162:C1162)^3+'Dichte Wasser'!$B$3*AVERAGE(B1162:C1162)^2+'Dichte Wasser'!$B$2*AVERAGE(B1162:C1162)+'Dichte Wasser'!$B$1)/1000</f>
        <v>#DIV/0!</v>
      </c>
      <c r="S1162" s="92" t="e">
        <f t="shared" si="75"/>
        <v>#DIV/0!</v>
      </c>
    </row>
    <row r="1163" spans="2:19" x14ac:dyDescent="0.25">
      <c r="B1163" s="72"/>
      <c r="C1163" s="72"/>
      <c r="D1163" s="80"/>
      <c r="E1163" s="48"/>
      <c r="F1163" s="48"/>
      <c r="G1163" s="69"/>
      <c r="I1163" s="45">
        <f t="shared" si="72"/>
        <v>0</v>
      </c>
      <c r="J1163" s="45">
        <f t="shared" si="73"/>
        <v>-13.666998453945324</v>
      </c>
      <c r="K1163" s="39" t="e">
        <f t="shared" si="74"/>
        <v>#DIV/0!</v>
      </c>
      <c r="L1163" s="46">
        <f>-J1163/Eingaben!$D$29</f>
        <v>0.93867560255355853</v>
      </c>
      <c r="M1163" s="44" t="e">
        <f>-K1163/Eingaben!$D$8</f>
        <v>#DIV/0!</v>
      </c>
      <c r="N1163" s="46">
        <f>ABS(B1163-C1163)/Eingaben!$D$8</f>
        <v>0</v>
      </c>
      <c r="P1163">
        <f>D1163/3600000*G1163*100*100/Eingaben!$D$39*(A1163-A1162)/3600</f>
        <v>0</v>
      </c>
      <c r="R1163" s="91" t="e">
        <f>('Dichte Wasser'!$B$4*AVERAGE(B1163:C1163)^3+'Dichte Wasser'!$B$3*AVERAGE(B1163:C1163)^2+'Dichte Wasser'!$B$2*AVERAGE(B1163:C1163)+'Dichte Wasser'!$B$1)/1000</f>
        <v>#DIV/0!</v>
      </c>
      <c r="S1163" s="92" t="e">
        <f t="shared" si="75"/>
        <v>#DIV/0!</v>
      </c>
    </row>
    <row r="1164" spans="2:19" x14ac:dyDescent="0.25">
      <c r="B1164" s="72"/>
      <c r="C1164" s="72"/>
      <c r="D1164" s="80"/>
      <c r="E1164" s="48"/>
      <c r="F1164" s="48"/>
      <c r="G1164" s="69"/>
      <c r="I1164" s="45">
        <f t="shared" si="72"/>
        <v>0</v>
      </c>
      <c r="J1164" s="45">
        <f t="shared" si="73"/>
        <v>-13.666998453945324</v>
      </c>
      <c r="K1164" s="39" t="e">
        <f t="shared" si="74"/>
        <v>#DIV/0!</v>
      </c>
      <c r="L1164" s="46">
        <f>-J1164/Eingaben!$D$29</f>
        <v>0.93867560255355853</v>
      </c>
      <c r="M1164" s="44" t="e">
        <f>-K1164/Eingaben!$D$8</f>
        <v>#DIV/0!</v>
      </c>
      <c r="N1164" s="46">
        <f>ABS(B1164-C1164)/Eingaben!$D$8</f>
        <v>0</v>
      </c>
      <c r="P1164">
        <f>D1164/3600000*G1164*100*100/Eingaben!$D$39*(A1164-A1163)/3600</f>
        <v>0</v>
      </c>
      <c r="R1164" s="91" t="e">
        <f>('Dichte Wasser'!$B$4*AVERAGE(B1164:C1164)^3+'Dichte Wasser'!$B$3*AVERAGE(B1164:C1164)^2+'Dichte Wasser'!$B$2*AVERAGE(B1164:C1164)+'Dichte Wasser'!$B$1)/1000</f>
        <v>#DIV/0!</v>
      </c>
      <c r="S1164" s="92" t="e">
        <f t="shared" si="75"/>
        <v>#DIV/0!</v>
      </c>
    </row>
    <row r="1165" spans="2:19" x14ac:dyDescent="0.25">
      <c r="B1165" s="72"/>
      <c r="C1165" s="72"/>
      <c r="D1165" s="80"/>
      <c r="E1165" s="48"/>
      <c r="F1165" s="48"/>
      <c r="G1165" s="69"/>
      <c r="I1165" s="45">
        <f t="shared" si="72"/>
        <v>0</v>
      </c>
      <c r="J1165" s="45">
        <f t="shared" si="73"/>
        <v>-13.666998453945324</v>
      </c>
      <c r="K1165" s="39" t="e">
        <f t="shared" si="74"/>
        <v>#DIV/0!</v>
      </c>
      <c r="L1165" s="46">
        <f>-J1165/Eingaben!$D$29</f>
        <v>0.93867560255355853</v>
      </c>
      <c r="M1165" s="44" t="e">
        <f>-K1165/Eingaben!$D$8</f>
        <v>#DIV/0!</v>
      </c>
      <c r="N1165" s="46">
        <f>ABS(B1165-C1165)/Eingaben!$D$8</f>
        <v>0</v>
      </c>
      <c r="P1165">
        <f>D1165/3600000*G1165*100*100/Eingaben!$D$39*(A1165-A1164)/3600</f>
        <v>0</v>
      </c>
      <c r="R1165" s="91" t="e">
        <f>('Dichte Wasser'!$B$4*AVERAGE(B1165:C1165)^3+'Dichte Wasser'!$B$3*AVERAGE(B1165:C1165)^2+'Dichte Wasser'!$B$2*AVERAGE(B1165:C1165)+'Dichte Wasser'!$B$1)/1000</f>
        <v>#DIV/0!</v>
      </c>
      <c r="S1165" s="92" t="e">
        <f t="shared" si="75"/>
        <v>#DIV/0!</v>
      </c>
    </row>
    <row r="1166" spans="2:19" x14ac:dyDescent="0.25">
      <c r="B1166" s="72"/>
      <c r="C1166" s="72"/>
      <c r="D1166" s="80"/>
      <c r="E1166" s="48"/>
      <c r="F1166" s="48"/>
      <c r="G1166" s="69"/>
      <c r="I1166" s="45">
        <f t="shared" si="72"/>
        <v>0</v>
      </c>
      <c r="J1166" s="45">
        <f t="shared" si="73"/>
        <v>-13.666998453945324</v>
      </c>
      <c r="K1166" s="39" t="e">
        <f t="shared" si="74"/>
        <v>#DIV/0!</v>
      </c>
      <c r="L1166" s="46">
        <f>-J1166/Eingaben!$D$29</f>
        <v>0.93867560255355853</v>
      </c>
      <c r="M1166" s="44" t="e">
        <f>-K1166/Eingaben!$D$8</f>
        <v>#DIV/0!</v>
      </c>
      <c r="N1166" s="46">
        <f>ABS(B1166-C1166)/Eingaben!$D$8</f>
        <v>0</v>
      </c>
      <c r="P1166">
        <f>D1166/3600000*G1166*100*100/Eingaben!$D$39*(A1166-A1165)/3600</f>
        <v>0</v>
      </c>
      <c r="R1166" s="91" t="e">
        <f>('Dichte Wasser'!$B$4*AVERAGE(B1166:C1166)^3+'Dichte Wasser'!$B$3*AVERAGE(B1166:C1166)^2+'Dichte Wasser'!$B$2*AVERAGE(B1166:C1166)+'Dichte Wasser'!$B$1)/1000</f>
        <v>#DIV/0!</v>
      </c>
      <c r="S1166" s="92" t="e">
        <f t="shared" si="75"/>
        <v>#DIV/0!</v>
      </c>
    </row>
    <row r="1167" spans="2:19" x14ac:dyDescent="0.25">
      <c r="B1167" s="72"/>
      <c r="C1167" s="72"/>
      <c r="D1167" s="80"/>
      <c r="E1167" s="48"/>
      <c r="F1167" s="48"/>
      <c r="G1167" s="69"/>
      <c r="I1167" s="45">
        <f t="shared" si="72"/>
        <v>0</v>
      </c>
      <c r="J1167" s="45">
        <f t="shared" si="73"/>
        <v>-13.666998453945324</v>
      </c>
      <c r="K1167" s="39" t="e">
        <f t="shared" si="74"/>
        <v>#DIV/0!</v>
      </c>
      <c r="L1167" s="46">
        <f>-J1167/Eingaben!$D$29</f>
        <v>0.93867560255355853</v>
      </c>
      <c r="M1167" s="44" t="e">
        <f>-K1167/Eingaben!$D$8</f>
        <v>#DIV/0!</v>
      </c>
      <c r="N1167" s="46">
        <f>ABS(B1167-C1167)/Eingaben!$D$8</f>
        <v>0</v>
      </c>
      <c r="P1167">
        <f>D1167/3600000*G1167*100*100/Eingaben!$D$39*(A1167-A1166)/3600</f>
        <v>0</v>
      </c>
      <c r="R1167" s="91" t="e">
        <f>('Dichte Wasser'!$B$4*AVERAGE(B1167:C1167)^3+'Dichte Wasser'!$B$3*AVERAGE(B1167:C1167)^2+'Dichte Wasser'!$B$2*AVERAGE(B1167:C1167)+'Dichte Wasser'!$B$1)/1000</f>
        <v>#DIV/0!</v>
      </c>
      <c r="S1167" s="92" t="e">
        <f t="shared" si="75"/>
        <v>#DIV/0!</v>
      </c>
    </row>
    <row r="1168" spans="2:19" x14ac:dyDescent="0.25">
      <c r="B1168" s="72"/>
      <c r="C1168" s="72"/>
      <c r="D1168" s="80"/>
      <c r="E1168" s="48"/>
      <c r="F1168" s="48"/>
      <c r="G1168" s="69"/>
      <c r="I1168" s="45">
        <f t="shared" si="72"/>
        <v>0</v>
      </c>
      <c r="J1168" s="45">
        <f t="shared" si="73"/>
        <v>-13.666998453945324</v>
      </c>
      <c r="K1168" s="39" t="e">
        <f t="shared" si="74"/>
        <v>#DIV/0!</v>
      </c>
      <c r="L1168" s="46">
        <f>-J1168/Eingaben!$D$29</f>
        <v>0.93867560255355853</v>
      </c>
      <c r="M1168" s="44" t="e">
        <f>-K1168/Eingaben!$D$8</f>
        <v>#DIV/0!</v>
      </c>
      <c r="N1168" s="46">
        <f>ABS(B1168-C1168)/Eingaben!$D$8</f>
        <v>0</v>
      </c>
      <c r="P1168">
        <f>D1168/3600000*G1168*100*100/Eingaben!$D$39*(A1168-A1167)/3600</f>
        <v>0</v>
      </c>
      <c r="R1168" s="91" t="e">
        <f>('Dichte Wasser'!$B$4*AVERAGE(B1168:C1168)^3+'Dichte Wasser'!$B$3*AVERAGE(B1168:C1168)^2+'Dichte Wasser'!$B$2*AVERAGE(B1168:C1168)+'Dichte Wasser'!$B$1)/1000</f>
        <v>#DIV/0!</v>
      </c>
      <c r="S1168" s="92" t="e">
        <f t="shared" si="75"/>
        <v>#DIV/0!</v>
      </c>
    </row>
    <row r="1169" spans="2:19" x14ac:dyDescent="0.25">
      <c r="B1169" s="72"/>
      <c r="C1169" s="72"/>
      <c r="D1169" s="80"/>
      <c r="E1169" s="48"/>
      <c r="F1169" s="48"/>
      <c r="G1169" s="69"/>
      <c r="I1169" s="45">
        <f t="shared" si="72"/>
        <v>0</v>
      </c>
      <c r="J1169" s="45">
        <f t="shared" si="73"/>
        <v>-13.666998453945324</v>
      </c>
      <c r="K1169" s="39" t="e">
        <f t="shared" si="74"/>
        <v>#DIV/0!</v>
      </c>
      <c r="L1169" s="46">
        <f>-J1169/Eingaben!$D$29</f>
        <v>0.93867560255355853</v>
      </c>
      <c r="M1169" s="44" t="e">
        <f>-K1169/Eingaben!$D$8</f>
        <v>#DIV/0!</v>
      </c>
      <c r="N1169" s="46">
        <f>ABS(B1169-C1169)/Eingaben!$D$8</f>
        <v>0</v>
      </c>
      <c r="P1169">
        <f>D1169/3600000*G1169*100*100/Eingaben!$D$39*(A1169-A1168)/3600</f>
        <v>0</v>
      </c>
      <c r="R1169" s="91" t="e">
        <f>('Dichte Wasser'!$B$4*AVERAGE(B1169:C1169)^3+'Dichte Wasser'!$B$3*AVERAGE(B1169:C1169)^2+'Dichte Wasser'!$B$2*AVERAGE(B1169:C1169)+'Dichte Wasser'!$B$1)/1000</f>
        <v>#DIV/0!</v>
      </c>
      <c r="S1169" s="92" t="e">
        <f t="shared" si="75"/>
        <v>#DIV/0!</v>
      </c>
    </row>
    <row r="1170" spans="2:19" x14ac:dyDescent="0.25">
      <c r="B1170" s="72"/>
      <c r="C1170" s="72"/>
      <c r="D1170" s="80"/>
      <c r="E1170" s="48"/>
      <c r="F1170" s="48"/>
      <c r="G1170" s="69"/>
      <c r="I1170" s="45">
        <f t="shared" si="72"/>
        <v>0</v>
      </c>
      <c r="J1170" s="45">
        <f t="shared" si="73"/>
        <v>-13.666998453945324</v>
      </c>
      <c r="K1170" s="39" t="e">
        <f t="shared" si="74"/>
        <v>#DIV/0!</v>
      </c>
      <c r="L1170" s="46">
        <f>-J1170/Eingaben!$D$29</f>
        <v>0.93867560255355853</v>
      </c>
      <c r="M1170" s="44" t="e">
        <f>-K1170/Eingaben!$D$8</f>
        <v>#DIV/0!</v>
      </c>
      <c r="N1170" s="46">
        <f>ABS(B1170-C1170)/Eingaben!$D$8</f>
        <v>0</v>
      </c>
      <c r="P1170">
        <f>D1170/3600000*G1170*100*100/Eingaben!$D$39*(A1170-A1169)/3600</f>
        <v>0</v>
      </c>
      <c r="R1170" s="91" t="e">
        <f>('Dichte Wasser'!$B$4*AVERAGE(B1170:C1170)^3+'Dichte Wasser'!$B$3*AVERAGE(B1170:C1170)^2+'Dichte Wasser'!$B$2*AVERAGE(B1170:C1170)+'Dichte Wasser'!$B$1)/1000</f>
        <v>#DIV/0!</v>
      </c>
      <c r="S1170" s="92" t="e">
        <f t="shared" si="75"/>
        <v>#DIV/0!</v>
      </c>
    </row>
    <row r="1171" spans="2:19" x14ac:dyDescent="0.25">
      <c r="B1171" s="72"/>
      <c r="C1171" s="72"/>
      <c r="D1171" s="80"/>
      <c r="E1171" s="48"/>
      <c r="F1171" s="48"/>
      <c r="G1171" s="69"/>
      <c r="I1171" s="45">
        <f t="shared" si="72"/>
        <v>0</v>
      </c>
      <c r="J1171" s="45">
        <f t="shared" si="73"/>
        <v>-13.666998453945324</v>
      </c>
      <c r="K1171" s="39" t="e">
        <f t="shared" si="74"/>
        <v>#DIV/0!</v>
      </c>
      <c r="L1171" s="46">
        <f>-J1171/Eingaben!$D$29</f>
        <v>0.93867560255355853</v>
      </c>
      <c r="M1171" s="44" t="e">
        <f>-K1171/Eingaben!$D$8</f>
        <v>#DIV/0!</v>
      </c>
      <c r="N1171" s="46">
        <f>ABS(B1171-C1171)/Eingaben!$D$8</f>
        <v>0</v>
      </c>
      <c r="P1171">
        <f>D1171/3600000*G1171*100*100/Eingaben!$D$39*(A1171-A1170)/3600</f>
        <v>0</v>
      </c>
      <c r="R1171" s="91" t="e">
        <f>('Dichte Wasser'!$B$4*AVERAGE(B1171:C1171)^3+'Dichte Wasser'!$B$3*AVERAGE(B1171:C1171)^2+'Dichte Wasser'!$B$2*AVERAGE(B1171:C1171)+'Dichte Wasser'!$B$1)/1000</f>
        <v>#DIV/0!</v>
      </c>
      <c r="S1171" s="92" t="e">
        <f t="shared" si="75"/>
        <v>#DIV/0!</v>
      </c>
    </row>
    <row r="1172" spans="2:19" x14ac:dyDescent="0.25">
      <c r="B1172" s="72"/>
      <c r="C1172" s="72"/>
      <c r="D1172" s="80"/>
      <c r="E1172" s="48"/>
      <c r="F1172" s="48"/>
      <c r="G1172" s="69"/>
      <c r="I1172" s="45">
        <f t="shared" si="72"/>
        <v>0</v>
      </c>
      <c r="J1172" s="45">
        <f t="shared" si="73"/>
        <v>-13.666998453945324</v>
      </c>
      <c r="K1172" s="39" t="e">
        <f t="shared" si="74"/>
        <v>#DIV/0!</v>
      </c>
      <c r="L1172" s="46">
        <f>-J1172/Eingaben!$D$29</f>
        <v>0.93867560255355853</v>
      </c>
      <c r="M1172" s="44" t="e">
        <f>-K1172/Eingaben!$D$8</f>
        <v>#DIV/0!</v>
      </c>
      <c r="N1172" s="46">
        <f>ABS(B1172-C1172)/Eingaben!$D$8</f>
        <v>0</v>
      </c>
      <c r="P1172">
        <f>D1172/3600000*G1172*100*100/Eingaben!$D$39*(A1172-A1171)/3600</f>
        <v>0</v>
      </c>
      <c r="R1172" s="91" t="e">
        <f>('Dichte Wasser'!$B$4*AVERAGE(B1172:C1172)^3+'Dichte Wasser'!$B$3*AVERAGE(B1172:C1172)^2+'Dichte Wasser'!$B$2*AVERAGE(B1172:C1172)+'Dichte Wasser'!$B$1)/1000</f>
        <v>#DIV/0!</v>
      </c>
      <c r="S1172" s="92" t="e">
        <f t="shared" si="75"/>
        <v>#DIV/0!</v>
      </c>
    </row>
    <row r="1173" spans="2:19" x14ac:dyDescent="0.25">
      <c r="B1173" s="72"/>
      <c r="C1173" s="72"/>
      <c r="D1173" s="80"/>
      <c r="E1173" s="48"/>
      <c r="F1173" s="48"/>
      <c r="G1173" s="69"/>
      <c r="I1173" s="45">
        <f t="shared" si="72"/>
        <v>0</v>
      </c>
      <c r="J1173" s="45">
        <f t="shared" si="73"/>
        <v>-13.666998453945324</v>
      </c>
      <c r="K1173" s="39" t="e">
        <f t="shared" si="74"/>
        <v>#DIV/0!</v>
      </c>
      <c r="L1173" s="46">
        <f>-J1173/Eingaben!$D$29</f>
        <v>0.93867560255355853</v>
      </c>
      <c r="M1173" s="44" t="e">
        <f>-K1173/Eingaben!$D$8</f>
        <v>#DIV/0!</v>
      </c>
      <c r="N1173" s="46">
        <f>ABS(B1173-C1173)/Eingaben!$D$8</f>
        <v>0</v>
      </c>
      <c r="P1173">
        <f>D1173/3600000*G1173*100*100/Eingaben!$D$39*(A1173-A1172)/3600</f>
        <v>0</v>
      </c>
      <c r="R1173" s="91" t="e">
        <f>('Dichte Wasser'!$B$4*AVERAGE(B1173:C1173)^3+'Dichte Wasser'!$B$3*AVERAGE(B1173:C1173)^2+'Dichte Wasser'!$B$2*AVERAGE(B1173:C1173)+'Dichte Wasser'!$B$1)/1000</f>
        <v>#DIV/0!</v>
      </c>
      <c r="S1173" s="92" t="e">
        <f t="shared" si="75"/>
        <v>#DIV/0!</v>
      </c>
    </row>
    <row r="1174" spans="2:19" x14ac:dyDescent="0.25">
      <c r="B1174" s="72"/>
      <c r="C1174" s="72"/>
      <c r="D1174" s="80"/>
      <c r="E1174" s="48"/>
      <c r="F1174" s="48"/>
      <c r="G1174" s="69"/>
      <c r="I1174" s="45">
        <f t="shared" si="72"/>
        <v>0</v>
      </c>
      <c r="J1174" s="45">
        <f t="shared" si="73"/>
        <v>-13.666998453945324</v>
      </c>
      <c r="K1174" s="39" t="e">
        <f t="shared" si="74"/>
        <v>#DIV/0!</v>
      </c>
      <c r="L1174" s="46">
        <f>-J1174/Eingaben!$D$29</f>
        <v>0.93867560255355853</v>
      </c>
      <c r="M1174" s="44" t="e">
        <f>-K1174/Eingaben!$D$8</f>
        <v>#DIV/0!</v>
      </c>
      <c r="N1174" s="46">
        <f>ABS(B1174-C1174)/Eingaben!$D$8</f>
        <v>0</v>
      </c>
      <c r="P1174">
        <f>D1174/3600000*G1174*100*100/Eingaben!$D$39*(A1174-A1173)/3600</f>
        <v>0</v>
      </c>
      <c r="R1174" s="91" t="e">
        <f>('Dichte Wasser'!$B$4*AVERAGE(B1174:C1174)^3+'Dichte Wasser'!$B$3*AVERAGE(B1174:C1174)^2+'Dichte Wasser'!$B$2*AVERAGE(B1174:C1174)+'Dichte Wasser'!$B$1)/1000</f>
        <v>#DIV/0!</v>
      </c>
      <c r="S1174" s="92" t="e">
        <f t="shared" si="75"/>
        <v>#DIV/0!</v>
      </c>
    </row>
    <row r="1175" spans="2:19" x14ac:dyDescent="0.25">
      <c r="B1175" s="72"/>
      <c r="C1175" s="72"/>
      <c r="D1175" s="80"/>
      <c r="E1175" s="48"/>
      <c r="F1175" s="48"/>
      <c r="G1175" s="69"/>
      <c r="I1175" s="45">
        <f t="shared" si="72"/>
        <v>0</v>
      </c>
      <c r="J1175" s="45">
        <f t="shared" si="73"/>
        <v>-13.666998453945324</v>
      </c>
      <c r="K1175" s="39" t="e">
        <f t="shared" si="74"/>
        <v>#DIV/0!</v>
      </c>
      <c r="L1175" s="46">
        <f>-J1175/Eingaben!$D$29</f>
        <v>0.93867560255355853</v>
      </c>
      <c r="M1175" s="44" t="e">
        <f>-K1175/Eingaben!$D$8</f>
        <v>#DIV/0!</v>
      </c>
      <c r="N1175" s="46">
        <f>ABS(B1175-C1175)/Eingaben!$D$8</f>
        <v>0</v>
      </c>
      <c r="P1175">
        <f>D1175/3600000*G1175*100*100/Eingaben!$D$39*(A1175-A1174)/3600</f>
        <v>0</v>
      </c>
      <c r="R1175" s="91" t="e">
        <f>('Dichte Wasser'!$B$4*AVERAGE(B1175:C1175)^3+'Dichte Wasser'!$B$3*AVERAGE(B1175:C1175)^2+'Dichte Wasser'!$B$2*AVERAGE(B1175:C1175)+'Dichte Wasser'!$B$1)/1000</f>
        <v>#DIV/0!</v>
      </c>
      <c r="S1175" s="92" t="e">
        <f t="shared" si="75"/>
        <v>#DIV/0!</v>
      </c>
    </row>
    <row r="1176" spans="2:19" x14ac:dyDescent="0.25">
      <c r="B1176" s="72"/>
      <c r="C1176" s="72"/>
      <c r="D1176" s="80"/>
      <c r="E1176" s="48"/>
      <c r="F1176" s="48"/>
      <c r="G1176" s="69"/>
      <c r="I1176" s="45">
        <f t="shared" si="72"/>
        <v>0</v>
      </c>
      <c r="J1176" s="45">
        <f t="shared" si="73"/>
        <v>-13.666998453945324</v>
      </c>
      <c r="K1176" s="39" t="e">
        <f t="shared" si="74"/>
        <v>#DIV/0!</v>
      </c>
      <c r="L1176" s="46">
        <f>-J1176/Eingaben!$D$29</f>
        <v>0.93867560255355853</v>
      </c>
      <c r="M1176" s="44" t="e">
        <f>-K1176/Eingaben!$D$8</f>
        <v>#DIV/0!</v>
      </c>
      <c r="N1176" s="46">
        <f>ABS(B1176-C1176)/Eingaben!$D$8</f>
        <v>0</v>
      </c>
      <c r="P1176">
        <f>D1176/3600000*G1176*100*100/Eingaben!$D$39*(A1176-A1175)/3600</f>
        <v>0</v>
      </c>
      <c r="R1176" s="91" t="e">
        <f>('Dichte Wasser'!$B$4*AVERAGE(B1176:C1176)^3+'Dichte Wasser'!$B$3*AVERAGE(B1176:C1176)^2+'Dichte Wasser'!$B$2*AVERAGE(B1176:C1176)+'Dichte Wasser'!$B$1)/1000</f>
        <v>#DIV/0!</v>
      </c>
      <c r="S1176" s="92" t="e">
        <f t="shared" si="75"/>
        <v>#DIV/0!</v>
      </c>
    </row>
    <row r="1177" spans="2:19" x14ac:dyDescent="0.25">
      <c r="B1177" s="72"/>
      <c r="C1177" s="72"/>
      <c r="D1177" s="80"/>
      <c r="E1177" s="48"/>
      <c r="F1177" s="48"/>
      <c r="G1177" s="69"/>
      <c r="I1177" s="45">
        <f t="shared" si="72"/>
        <v>0</v>
      </c>
      <c r="J1177" s="45">
        <f t="shared" si="73"/>
        <v>-13.666998453945324</v>
      </c>
      <c r="K1177" s="39" t="e">
        <f t="shared" si="74"/>
        <v>#DIV/0!</v>
      </c>
      <c r="L1177" s="46">
        <f>-J1177/Eingaben!$D$29</f>
        <v>0.93867560255355853</v>
      </c>
      <c r="M1177" s="44" t="e">
        <f>-K1177/Eingaben!$D$8</f>
        <v>#DIV/0!</v>
      </c>
      <c r="N1177" s="46">
        <f>ABS(B1177-C1177)/Eingaben!$D$8</f>
        <v>0</v>
      </c>
      <c r="P1177">
        <f>D1177/3600000*G1177*100*100/Eingaben!$D$39*(A1177-A1176)/3600</f>
        <v>0</v>
      </c>
      <c r="R1177" s="91" t="e">
        <f>('Dichte Wasser'!$B$4*AVERAGE(B1177:C1177)^3+'Dichte Wasser'!$B$3*AVERAGE(B1177:C1177)^2+'Dichte Wasser'!$B$2*AVERAGE(B1177:C1177)+'Dichte Wasser'!$B$1)/1000</f>
        <v>#DIV/0!</v>
      </c>
      <c r="S1177" s="92" t="e">
        <f t="shared" si="75"/>
        <v>#DIV/0!</v>
      </c>
    </row>
    <row r="1178" spans="2:19" x14ac:dyDescent="0.25">
      <c r="B1178" s="72"/>
      <c r="C1178" s="72"/>
      <c r="D1178" s="80"/>
      <c r="E1178" s="48"/>
      <c r="F1178" s="48"/>
      <c r="G1178" s="69"/>
      <c r="I1178" s="45">
        <f t="shared" si="72"/>
        <v>0</v>
      </c>
      <c r="J1178" s="45">
        <f t="shared" si="73"/>
        <v>-13.666998453945324</v>
      </c>
      <c r="K1178" s="39" t="e">
        <f t="shared" si="74"/>
        <v>#DIV/0!</v>
      </c>
      <c r="L1178" s="46">
        <f>-J1178/Eingaben!$D$29</f>
        <v>0.93867560255355853</v>
      </c>
      <c r="M1178" s="44" t="e">
        <f>-K1178/Eingaben!$D$8</f>
        <v>#DIV/0!</v>
      </c>
      <c r="N1178" s="46">
        <f>ABS(B1178-C1178)/Eingaben!$D$8</f>
        <v>0</v>
      </c>
      <c r="P1178">
        <f>D1178/3600000*G1178*100*100/Eingaben!$D$39*(A1178-A1177)/3600</f>
        <v>0</v>
      </c>
      <c r="R1178" s="91" t="e">
        <f>('Dichte Wasser'!$B$4*AVERAGE(B1178:C1178)^3+'Dichte Wasser'!$B$3*AVERAGE(B1178:C1178)^2+'Dichte Wasser'!$B$2*AVERAGE(B1178:C1178)+'Dichte Wasser'!$B$1)/1000</f>
        <v>#DIV/0!</v>
      </c>
      <c r="S1178" s="92" t="e">
        <f t="shared" si="75"/>
        <v>#DIV/0!</v>
      </c>
    </row>
    <row r="1179" spans="2:19" x14ac:dyDescent="0.25">
      <c r="B1179" s="72"/>
      <c r="C1179" s="72"/>
      <c r="D1179" s="80"/>
      <c r="E1179" s="48"/>
      <c r="F1179" s="48"/>
      <c r="G1179" s="69"/>
      <c r="I1179" s="45">
        <f t="shared" si="72"/>
        <v>0</v>
      </c>
      <c r="J1179" s="45">
        <f t="shared" si="73"/>
        <v>-13.666998453945324</v>
      </c>
      <c r="K1179" s="39" t="e">
        <f t="shared" si="74"/>
        <v>#DIV/0!</v>
      </c>
      <c r="L1179" s="46">
        <f>-J1179/Eingaben!$D$29</f>
        <v>0.93867560255355853</v>
      </c>
      <c r="M1179" s="44" t="e">
        <f>-K1179/Eingaben!$D$8</f>
        <v>#DIV/0!</v>
      </c>
      <c r="N1179" s="46">
        <f>ABS(B1179-C1179)/Eingaben!$D$8</f>
        <v>0</v>
      </c>
      <c r="P1179">
        <f>D1179/3600000*G1179*100*100/Eingaben!$D$39*(A1179-A1178)/3600</f>
        <v>0</v>
      </c>
      <c r="R1179" s="91" t="e">
        <f>('Dichte Wasser'!$B$4*AVERAGE(B1179:C1179)^3+'Dichte Wasser'!$B$3*AVERAGE(B1179:C1179)^2+'Dichte Wasser'!$B$2*AVERAGE(B1179:C1179)+'Dichte Wasser'!$B$1)/1000</f>
        <v>#DIV/0!</v>
      </c>
      <c r="S1179" s="92" t="e">
        <f t="shared" si="75"/>
        <v>#DIV/0!</v>
      </c>
    </row>
    <row r="1180" spans="2:19" x14ac:dyDescent="0.25">
      <c r="B1180" s="72"/>
      <c r="C1180" s="72"/>
      <c r="D1180" s="80"/>
      <c r="E1180" s="48"/>
      <c r="F1180" s="48"/>
      <c r="G1180" s="69"/>
      <c r="I1180" s="45">
        <f t="shared" si="72"/>
        <v>0</v>
      </c>
      <c r="J1180" s="45">
        <f t="shared" si="73"/>
        <v>-13.666998453945324</v>
      </c>
      <c r="K1180" s="39" t="e">
        <f t="shared" si="74"/>
        <v>#DIV/0!</v>
      </c>
      <c r="L1180" s="46">
        <f>-J1180/Eingaben!$D$29</f>
        <v>0.93867560255355853</v>
      </c>
      <c r="M1180" s="44" t="e">
        <f>-K1180/Eingaben!$D$8</f>
        <v>#DIV/0!</v>
      </c>
      <c r="N1180" s="46">
        <f>ABS(B1180-C1180)/Eingaben!$D$8</f>
        <v>0</v>
      </c>
      <c r="P1180">
        <f>D1180/3600000*G1180*100*100/Eingaben!$D$39*(A1180-A1179)/3600</f>
        <v>0</v>
      </c>
      <c r="R1180" s="91" t="e">
        <f>('Dichte Wasser'!$B$4*AVERAGE(B1180:C1180)^3+'Dichte Wasser'!$B$3*AVERAGE(B1180:C1180)^2+'Dichte Wasser'!$B$2*AVERAGE(B1180:C1180)+'Dichte Wasser'!$B$1)/1000</f>
        <v>#DIV/0!</v>
      </c>
      <c r="S1180" s="92" t="e">
        <f t="shared" si="75"/>
        <v>#DIV/0!</v>
      </c>
    </row>
    <row r="1181" spans="2:19" x14ac:dyDescent="0.25">
      <c r="B1181" s="72"/>
      <c r="C1181" s="72"/>
      <c r="D1181" s="80"/>
      <c r="E1181" s="48"/>
      <c r="F1181" s="48"/>
      <c r="G1181" s="69"/>
      <c r="I1181" s="45">
        <f t="shared" si="72"/>
        <v>0</v>
      </c>
      <c r="J1181" s="45">
        <f t="shared" si="73"/>
        <v>-13.666998453945324</v>
      </c>
      <c r="K1181" s="39" t="e">
        <f t="shared" si="74"/>
        <v>#DIV/0!</v>
      </c>
      <c r="L1181" s="46">
        <f>-J1181/Eingaben!$D$29</f>
        <v>0.93867560255355853</v>
      </c>
      <c r="M1181" s="44" t="e">
        <f>-K1181/Eingaben!$D$8</f>
        <v>#DIV/0!</v>
      </c>
      <c r="N1181" s="46">
        <f>ABS(B1181-C1181)/Eingaben!$D$8</f>
        <v>0</v>
      </c>
      <c r="P1181">
        <f>D1181/3600000*G1181*100*100/Eingaben!$D$39*(A1181-A1180)/3600</f>
        <v>0</v>
      </c>
      <c r="R1181" s="91" t="e">
        <f>('Dichte Wasser'!$B$4*AVERAGE(B1181:C1181)^3+'Dichte Wasser'!$B$3*AVERAGE(B1181:C1181)^2+'Dichte Wasser'!$B$2*AVERAGE(B1181:C1181)+'Dichte Wasser'!$B$1)/1000</f>
        <v>#DIV/0!</v>
      </c>
      <c r="S1181" s="92" t="e">
        <f t="shared" si="75"/>
        <v>#DIV/0!</v>
      </c>
    </row>
    <row r="1182" spans="2:19" x14ac:dyDescent="0.25">
      <c r="B1182" s="72"/>
      <c r="C1182" s="72"/>
      <c r="D1182" s="80"/>
      <c r="E1182" s="48"/>
      <c r="F1182" s="48"/>
      <c r="G1182" s="69"/>
      <c r="I1182" s="45">
        <f t="shared" si="72"/>
        <v>0</v>
      </c>
      <c r="J1182" s="45">
        <f t="shared" si="73"/>
        <v>-13.666998453945324</v>
      </c>
      <c r="K1182" s="39" t="e">
        <f t="shared" si="74"/>
        <v>#DIV/0!</v>
      </c>
      <c r="L1182" s="46">
        <f>-J1182/Eingaben!$D$29</f>
        <v>0.93867560255355853</v>
      </c>
      <c r="M1182" s="44" t="e">
        <f>-K1182/Eingaben!$D$8</f>
        <v>#DIV/0!</v>
      </c>
      <c r="N1182" s="46">
        <f>ABS(B1182-C1182)/Eingaben!$D$8</f>
        <v>0</v>
      </c>
      <c r="P1182">
        <f>D1182/3600000*G1182*100*100/Eingaben!$D$39*(A1182-A1181)/3600</f>
        <v>0</v>
      </c>
      <c r="R1182" s="91" t="e">
        <f>('Dichte Wasser'!$B$4*AVERAGE(B1182:C1182)^3+'Dichte Wasser'!$B$3*AVERAGE(B1182:C1182)^2+'Dichte Wasser'!$B$2*AVERAGE(B1182:C1182)+'Dichte Wasser'!$B$1)/1000</f>
        <v>#DIV/0!</v>
      </c>
      <c r="S1182" s="92" t="e">
        <f t="shared" si="75"/>
        <v>#DIV/0!</v>
      </c>
    </row>
    <row r="1183" spans="2:19" x14ac:dyDescent="0.25">
      <c r="B1183" s="72"/>
      <c r="C1183" s="72"/>
      <c r="D1183" s="80"/>
      <c r="E1183" s="48"/>
      <c r="F1183" s="48"/>
      <c r="G1183" s="69"/>
      <c r="I1183" s="45">
        <f t="shared" si="72"/>
        <v>0</v>
      </c>
      <c r="J1183" s="45">
        <f t="shared" si="73"/>
        <v>-13.666998453945324</v>
      </c>
      <c r="K1183" s="39" t="e">
        <f t="shared" si="74"/>
        <v>#DIV/0!</v>
      </c>
      <c r="L1183" s="46">
        <f>-J1183/Eingaben!$D$29</f>
        <v>0.93867560255355853</v>
      </c>
      <c r="M1183" s="44" t="e">
        <f>-K1183/Eingaben!$D$8</f>
        <v>#DIV/0!</v>
      </c>
      <c r="N1183" s="46">
        <f>ABS(B1183-C1183)/Eingaben!$D$8</f>
        <v>0</v>
      </c>
      <c r="P1183">
        <f>D1183/3600000*G1183*100*100/Eingaben!$D$39*(A1183-A1182)/3600</f>
        <v>0</v>
      </c>
      <c r="R1183" s="91" t="e">
        <f>('Dichte Wasser'!$B$4*AVERAGE(B1183:C1183)^3+'Dichte Wasser'!$B$3*AVERAGE(B1183:C1183)^2+'Dichte Wasser'!$B$2*AVERAGE(B1183:C1183)+'Dichte Wasser'!$B$1)/1000</f>
        <v>#DIV/0!</v>
      </c>
      <c r="S1183" s="92" t="e">
        <f t="shared" si="75"/>
        <v>#DIV/0!</v>
      </c>
    </row>
    <row r="1184" spans="2:19" x14ac:dyDescent="0.25">
      <c r="B1184" s="72"/>
      <c r="C1184" s="72"/>
      <c r="D1184" s="80"/>
      <c r="E1184" s="48"/>
      <c r="F1184" s="48"/>
      <c r="G1184" s="69"/>
      <c r="I1184" s="45">
        <f t="shared" si="72"/>
        <v>0</v>
      </c>
      <c r="J1184" s="45">
        <f t="shared" si="73"/>
        <v>-13.666998453945324</v>
      </c>
      <c r="K1184" s="39" t="e">
        <f t="shared" si="74"/>
        <v>#DIV/0!</v>
      </c>
      <c r="L1184" s="46">
        <f>-J1184/Eingaben!$D$29</f>
        <v>0.93867560255355853</v>
      </c>
      <c r="M1184" s="44" t="e">
        <f>-K1184/Eingaben!$D$8</f>
        <v>#DIV/0!</v>
      </c>
      <c r="N1184" s="46">
        <f>ABS(B1184-C1184)/Eingaben!$D$8</f>
        <v>0</v>
      </c>
      <c r="P1184">
        <f>D1184/3600000*G1184*100*100/Eingaben!$D$39*(A1184-A1183)/3600</f>
        <v>0</v>
      </c>
      <c r="R1184" s="91" t="e">
        <f>('Dichte Wasser'!$B$4*AVERAGE(B1184:C1184)^3+'Dichte Wasser'!$B$3*AVERAGE(B1184:C1184)^2+'Dichte Wasser'!$B$2*AVERAGE(B1184:C1184)+'Dichte Wasser'!$B$1)/1000</f>
        <v>#DIV/0!</v>
      </c>
      <c r="S1184" s="92" t="e">
        <f t="shared" si="75"/>
        <v>#DIV/0!</v>
      </c>
    </row>
    <row r="1185" spans="2:19" x14ac:dyDescent="0.25">
      <c r="B1185" s="72"/>
      <c r="C1185" s="72"/>
      <c r="D1185" s="80"/>
      <c r="E1185" s="48"/>
      <c r="F1185" s="48"/>
      <c r="G1185" s="69"/>
      <c r="I1185" s="45">
        <f t="shared" si="72"/>
        <v>0</v>
      </c>
      <c r="J1185" s="45">
        <f t="shared" si="73"/>
        <v>-13.666998453945324</v>
      </c>
      <c r="K1185" s="39" t="e">
        <f t="shared" si="74"/>
        <v>#DIV/0!</v>
      </c>
      <c r="L1185" s="46">
        <f>-J1185/Eingaben!$D$29</f>
        <v>0.93867560255355853</v>
      </c>
      <c r="M1185" s="44" t="e">
        <f>-K1185/Eingaben!$D$8</f>
        <v>#DIV/0!</v>
      </c>
      <c r="N1185" s="46">
        <f>ABS(B1185-C1185)/Eingaben!$D$8</f>
        <v>0</v>
      </c>
      <c r="P1185">
        <f>D1185/3600000*G1185*100*100/Eingaben!$D$39*(A1185-A1184)/3600</f>
        <v>0</v>
      </c>
      <c r="R1185" s="91" t="e">
        <f>('Dichte Wasser'!$B$4*AVERAGE(B1185:C1185)^3+'Dichte Wasser'!$B$3*AVERAGE(B1185:C1185)^2+'Dichte Wasser'!$B$2*AVERAGE(B1185:C1185)+'Dichte Wasser'!$B$1)/1000</f>
        <v>#DIV/0!</v>
      </c>
      <c r="S1185" s="92" t="e">
        <f t="shared" si="75"/>
        <v>#DIV/0!</v>
      </c>
    </row>
    <row r="1186" spans="2:19" x14ac:dyDescent="0.25">
      <c r="B1186" s="72"/>
      <c r="C1186" s="72"/>
      <c r="D1186" s="80"/>
      <c r="E1186" s="48"/>
      <c r="F1186" s="48"/>
      <c r="G1186" s="69"/>
      <c r="I1186" s="45">
        <f t="shared" si="72"/>
        <v>0</v>
      </c>
      <c r="J1186" s="45">
        <f t="shared" si="73"/>
        <v>-13.666998453945324</v>
      </c>
      <c r="K1186" s="39" t="e">
        <f t="shared" si="74"/>
        <v>#DIV/0!</v>
      </c>
      <c r="L1186" s="46">
        <f>-J1186/Eingaben!$D$29</f>
        <v>0.93867560255355853</v>
      </c>
      <c r="M1186" s="44" t="e">
        <f>-K1186/Eingaben!$D$8</f>
        <v>#DIV/0!</v>
      </c>
      <c r="N1186" s="46">
        <f>ABS(B1186-C1186)/Eingaben!$D$8</f>
        <v>0</v>
      </c>
      <c r="P1186">
        <f>D1186/3600000*G1186*100*100/Eingaben!$D$39*(A1186-A1185)/3600</f>
        <v>0</v>
      </c>
      <c r="R1186" s="91" t="e">
        <f>('Dichte Wasser'!$B$4*AVERAGE(B1186:C1186)^3+'Dichte Wasser'!$B$3*AVERAGE(B1186:C1186)^2+'Dichte Wasser'!$B$2*AVERAGE(B1186:C1186)+'Dichte Wasser'!$B$1)/1000</f>
        <v>#DIV/0!</v>
      </c>
      <c r="S1186" s="92" t="e">
        <f t="shared" si="75"/>
        <v>#DIV/0!</v>
      </c>
    </row>
    <row r="1187" spans="2:19" x14ac:dyDescent="0.25">
      <c r="B1187" s="72"/>
      <c r="C1187" s="72"/>
      <c r="D1187" s="80"/>
      <c r="E1187" s="48"/>
      <c r="F1187" s="48"/>
      <c r="G1187" s="69"/>
      <c r="I1187" s="45">
        <f t="shared" si="72"/>
        <v>0</v>
      </c>
      <c r="J1187" s="45">
        <f t="shared" si="73"/>
        <v>-13.666998453945324</v>
      </c>
      <c r="K1187" s="39" t="e">
        <f t="shared" si="74"/>
        <v>#DIV/0!</v>
      </c>
      <c r="L1187" s="46">
        <f>-J1187/Eingaben!$D$29</f>
        <v>0.93867560255355853</v>
      </c>
      <c r="M1187" s="44" t="e">
        <f>-K1187/Eingaben!$D$8</f>
        <v>#DIV/0!</v>
      </c>
      <c r="N1187" s="46">
        <f>ABS(B1187-C1187)/Eingaben!$D$8</f>
        <v>0</v>
      </c>
      <c r="P1187">
        <f>D1187/3600000*G1187*100*100/Eingaben!$D$39*(A1187-A1186)/3600</f>
        <v>0</v>
      </c>
      <c r="R1187" s="91" t="e">
        <f>('Dichte Wasser'!$B$4*AVERAGE(B1187:C1187)^3+'Dichte Wasser'!$B$3*AVERAGE(B1187:C1187)^2+'Dichte Wasser'!$B$2*AVERAGE(B1187:C1187)+'Dichte Wasser'!$B$1)/1000</f>
        <v>#DIV/0!</v>
      </c>
      <c r="S1187" s="92" t="e">
        <f t="shared" si="75"/>
        <v>#DIV/0!</v>
      </c>
    </row>
    <row r="1188" spans="2:19" x14ac:dyDescent="0.25">
      <c r="B1188" s="72"/>
      <c r="C1188" s="72"/>
      <c r="D1188" s="80"/>
      <c r="E1188" s="48"/>
      <c r="F1188" s="48"/>
      <c r="G1188" s="69"/>
      <c r="I1188" s="45">
        <f t="shared" si="72"/>
        <v>0</v>
      </c>
      <c r="J1188" s="45">
        <f t="shared" si="73"/>
        <v>-13.666998453945324</v>
      </c>
      <c r="K1188" s="39" t="e">
        <f t="shared" si="74"/>
        <v>#DIV/0!</v>
      </c>
      <c r="L1188" s="46">
        <f>-J1188/Eingaben!$D$29</f>
        <v>0.93867560255355853</v>
      </c>
      <c r="M1188" s="44" t="e">
        <f>-K1188/Eingaben!$D$8</f>
        <v>#DIV/0!</v>
      </c>
      <c r="N1188" s="46">
        <f>ABS(B1188-C1188)/Eingaben!$D$8</f>
        <v>0</v>
      </c>
      <c r="P1188">
        <f>D1188/3600000*G1188*100*100/Eingaben!$D$39*(A1188-A1187)/3600</f>
        <v>0</v>
      </c>
      <c r="R1188" s="91" t="e">
        <f>('Dichte Wasser'!$B$4*AVERAGE(B1188:C1188)^3+'Dichte Wasser'!$B$3*AVERAGE(B1188:C1188)^2+'Dichte Wasser'!$B$2*AVERAGE(B1188:C1188)+'Dichte Wasser'!$B$1)/1000</f>
        <v>#DIV/0!</v>
      </c>
      <c r="S1188" s="92" t="e">
        <f t="shared" si="75"/>
        <v>#DIV/0!</v>
      </c>
    </row>
    <row r="1189" spans="2:19" x14ac:dyDescent="0.25">
      <c r="B1189" s="72"/>
      <c r="C1189" s="72"/>
      <c r="D1189" s="80"/>
      <c r="E1189" s="48"/>
      <c r="F1189" s="48"/>
      <c r="G1189" s="69"/>
      <c r="I1189" s="45">
        <f t="shared" si="72"/>
        <v>0</v>
      </c>
      <c r="J1189" s="45">
        <f t="shared" si="73"/>
        <v>-13.666998453945324</v>
      </c>
      <c r="K1189" s="39" t="e">
        <f t="shared" si="74"/>
        <v>#DIV/0!</v>
      </c>
      <c r="L1189" s="46">
        <f>-J1189/Eingaben!$D$29</f>
        <v>0.93867560255355853</v>
      </c>
      <c r="M1189" s="44" t="e">
        <f>-K1189/Eingaben!$D$8</f>
        <v>#DIV/0!</v>
      </c>
      <c r="N1189" s="46">
        <f>ABS(B1189-C1189)/Eingaben!$D$8</f>
        <v>0</v>
      </c>
      <c r="P1189">
        <f>D1189/3600000*G1189*100*100/Eingaben!$D$39*(A1189-A1188)/3600</f>
        <v>0</v>
      </c>
      <c r="R1189" s="91" t="e">
        <f>('Dichte Wasser'!$B$4*AVERAGE(B1189:C1189)^3+'Dichte Wasser'!$B$3*AVERAGE(B1189:C1189)^2+'Dichte Wasser'!$B$2*AVERAGE(B1189:C1189)+'Dichte Wasser'!$B$1)/1000</f>
        <v>#DIV/0!</v>
      </c>
      <c r="S1189" s="92" t="e">
        <f t="shared" si="75"/>
        <v>#DIV/0!</v>
      </c>
    </row>
    <row r="1190" spans="2:19" x14ac:dyDescent="0.25">
      <c r="B1190" s="72"/>
      <c r="C1190" s="72"/>
      <c r="D1190" s="80"/>
      <c r="E1190" s="48"/>
      <c r="F1190" s="48"/>
      <c r="G1190" s="69"/>
      <c r="I1190" s="45">
        <f t="shared" si="72"/>
        <v>0</v>
      </c>
      <c r="J1190" s="45">
        <f t="shared" si="73"/>
        <v>-13.666998453945324</v>
      </c>
      <c r="K1190" s="39" t="e">
        <f t="shared" si="74"/>
        <v>#DIV/0!</v>
      </c>
      <c r="L1190" s="46">
        <f>-J1190/Eingaben!$D$29</f>
        <v>0.93867560255355853</v>
      </c>
      <c r="M1190" s="44" t="e">
        <f>-K1190/Eingaben!$D$8</f>
        <v>#DIV/0!</v>
      </c>
      <c r="N1190" s="46">
        <f>ABS(B1190-C1190)/Eingaben!$D$8</f>
        <v>0</v>
      </c>
      <c r="P1190">
        <f>D1190/3600000*G1190*100*100/Eingaben!$D$39*(A1190-A1189)/3600</f>
        <v>0</v>
      </c>
      <c r="R1190" s="91" t="e">
        <f>('Dichte Wasser'!$B$4*AVERAGE(B1190:C1190)^3+'Dichte Wasser'!$B$3*AVERAGE(B1190:C1190)^2+'Dichte Wasser'!$B$2*AVERAGE(B1190:C1190)+'Dichte Wasser'!$B$1)/1000</f>
        <v>#DIV/0!</v>
      </c>
      <c r="S1190" s="92" t="e">
        <f t="shared" si="75"/>
        <v>#DIV/0!</v>
      </c>
    </row>
    <row r="1191" spans="2:19" x14ac:dyDescent="0.25">
      <c r="B1191" s="72"/>
      <c r="C1191" s="72"/>
      <c r="D1191" s="80"/>
      <c r="E1191" s="48"/>
      <c r="F1191" s="48"/>
      <c r="G1191" s="69"/>
      <c r="I1191" s="45">
        <f t="shared" si="72"/>
        <v>0</v>
      </c>
      <c r="J1191" s="45">
        <f t="shared" si="73"/>
        <v>-13.666998453945324</v>
      </c>
      <c r="K1191" s="39" t="e">
        <f t="shared" si="74"/>
        <v>#DIV/0!</v>
      </c>
      <c r="L1191" s="46">
        <f>-J1191/Eingaben!$D$29</f>
        <v>0.93867560255355853</v>
      </c>
      <c r="M1191" s="44" t="e">
        <f>-K1191/Eingaben!$D$8</f>
        <v>#DIV/0!</v>
      </c>
      <c r="N1191" s="46">
        <f>ABS(B1191-C1191)/Eingaben!$D$8</f>
        <v>0</v>
      </c>
      <c r="P1191">
        <f>D1191/3600000*G1191*100*100/Eingaben!$D$39*(A1191-A1190)/3600</f>
        <v>0</v>
      </c>
      <c r="R1191" s="91" t="e">
        <f>('Dichte Wasser'!$B$4*AVERAGE(B1191:C1191)^3+'Dichte Wasser'!$B$3*AVERAGE(B1191:C1191)^2+'Dichte Wasser'!$B$2*AVERAGE(B1191:C1191)+'Dichte Wasser'!$B$1)/1000</f>
        <v>#DIV/0!</v>
      </c>
      <c r="S1191" s="92" t="e">
        <f t="shared" si="75"/>
        <v>#DIV/0!</v>
      </c>
    </row>
    <row r="1192" spans="2:19" x14ac:dyDescent="0.25">
      <c r="B1192" s="72"/>
      <c r="C1192" s="72"/>
      <c r="D1192" s="80"/>
      <c r="E1192" s="48"/>
      <c r="F1192" s="48"/>
      <c r="G1192" s="69"/>
      <c r="I1192" s="45">
        <f t="shared" si="72"/>
        <v>0</v>
      </c>
      <c r="J1192" s="45">
        <f t="shared" si="73"/>
        <v>-13.666998453945324</v>
      </c>
      <c r="K1192" s="39" t="e">
        <f t="shared" si="74"/>
        <v>#DIV/0!</v>
      </c>
      <c r="L1192" s="46">
        <f>-J1192/Eingaben!$D$29</f>
        <v>0.93867560255355853</v>
      </c>
      <c r="M1192" s="44" t="e">
        <f>-K1192/Eingaben!$D$8</f>
        <v>#DIV/0!</v>
      </c>
      <c r="N1192" s="46">
        <f>ABS(B1192-C1192)/Eingaben!$D$8</f>
        <v>0</v>
      </c>
      <c r="P1192">
        <f>D1192/3600000*G1192*100*100/Eingaben!$D$39*(A1192-A1191)/3600</f>
        <v>0</v>
      </c>
      <c r="R1192" s="91" t="e">
        <f>('Dichte Wasser'!$B$4*AVERAGE(B1192:C1192)^3+'Dichte Wasser'!$B$3*AVERAGE(B1192:C1192)^2+'Dichte Wasser'!$B$2*AVERAGE(B1192:C1192)+'Dichte Wasser'!$B$1)/1000</f>
        <v>#DIV/0!</v>
      </c>
      <c r="S1192" s="92" t="e">
        <f t="shared" si="75"/>
        <v>#DIV/0!</v>
      </c>
    </row>
    <row r="1193" spans="2:19" x14ac:dyDescent="0.25">
      <c r="B1193" s="72"/>
      <c r="C1193" s="72"/>
      <c r="D1193" s="80"/>
      <c r="E1193" s="48"/>
      <c r="F1193" s="48"/>
      <c r="G1193" s="69"/>
      <c r="I1193" s="45">
        <f t="shared" si="72"/>
        <v>0</v>
      </c>
      <c r="J1193" s="45">
        <f t="shared" si="73"/>
        <v>-13.666998453945324</v>
      </c>
      <c r="K1193" s="39" t="e">
        <f t="shared" si="74"/>
        <v>#DIV/0!</v>
      </c>
      <c r="L1193" s="46">
        <f>-J1193/Eingaben!$D$29</f>
        <v>0.93867560255355853</v>
      </c>
      <c r="M1193" s="44" t="e">
        <f>-K1193/Eingaben!$D$8</f>
        <v>#DIV/0!</v>
      </c>
      <c r="N1193" s="46">
        <f>ABS(B1193-C1193)/Eingaben!$D$8</f>
        <v>0</v>
      </c>
      <c r="P1193">
        <f>D1193/3600000*G1193*100*100/Eingaben!$D$39*(A1193-A1192)/3600</f>
        <v>0</v>
      </c>
      <c r="R1193" s="91" t="e">
        <f>('Dichte Wasser'!$B$4*AVERAGE(B1193:C1193)^3+'Dichte Wasser'!$B$3*AVERAGE(B1193:C1193)^2+'Dichte Wasser'!$B$2*AVERAGE(B1193:C1193)+'Dichte Wasser'!$B$1)/1000</f>
        <v>#DIV/0!</v>
      </c>
      <c r="S1193" s="92" t="e">
        <f t="shared" si="75"/>
        <v>#DIV/0!</v>
      </c>
    </row>
    <row r="1194" spans="2:19" x14ac:dyDescent="0.25">
      <c r="B1194" s="72"/>
      <c r="C1194" s="72"/>
      <c r="D1194" s="80"/>
      <c r="E1194" s="48"/>
      <c r="F1194" s="48"/>
      <c r="G1194" s="69"/>
      <c r="I1194" s="45">
        <f t="shared" si="72"/>
        <v>0</v>
      </c>
      <c r="J1194" s="45">
        <f t="shared" si="73"/>
        <v>-13.666998453945324</v>
      </c>
      <c r="K1194" s="39" t="e">
        <f t="shared" si="74"/>
        <v>#DIV/0!</v>
      </c>
      <c r="L1194" s="46">
        <f>-J1194/Eingaben!$D$29</f>
        <v>0.93867560255355853</v>
      </c>
      <c r="M1194" s="44" t="e">
        <f>-K1194/Eingaben!$D$8</f>
        <v>#DIV/0!</v>
      </c>
      <c r="N1194" s="46">
        <f>ABS(B1194-C1194)/Eingaben!$D$8</f>
        <v>0</v>
      </c>
      <c r="P1194">
        <f>D1194/3600000*G1194*100*100/Eingaben!$D$39*(A1194-A1193)/3600</f>
        <v>0</v>
      </c>
      <c r="R1194" s="91" t="e">
        <f>('Dichte Wasser'!$B$4*AVERAGE(B1194:C1194)^3+'Dichte Wasser'!$B$3*AVERAGE(B1194:C1194)^2+'Dichte Wasser'!$B$2*AVERAGE(B1194:C1194)+'Dichte Wasser'!$B$1)/1000</f>
        <v>#DIV/0!</v>
      </c>
      <c r="S1194" s="92" t="e">
        <f t="shared" si="75"/>
        <v>#DIV/0!</v>
      </c>
    </row>
    <row r="1195" spans="2:19" x14ac:dyDescent="0.25">
      <c r="B1195" s="72"/>
      <c r="C1195" s="72"/>
      <c r="D1195" s="80"/>
      <c r="E1195" s="48"/>
      <c r="F1195" s="48"/>
      <c r="G1195" s="69"/>
      <c r="I1195" s="45">
        <f t="shared" si="72"/>
        <v>0</v>
      </c>
      <c r="J1195" s="45">
        <f t="shared" si="73"/>
        <v>-13.666998453945324</v>
      </c>
      <c r="K1195" s="39" t="e">
        <f t="shared" si="74"/>
        <v>#DIV/0!</v>
      </c>
      <c r="L1195" s="46">
        <f>-J1195/Eingaben!$D$29</f>
        <v>0.93867560255355853</v>
      </c>
      <c r="M1195" s="44" t="e">
        <f>-K1195/Eingaben!$D$8</f>
        <v>#DIV/0!</v>
      </c>
      <c r="N1195" s="46">
        <f>ABS(B1195-C1195)/Eingaben!$D$8</f>
        <v>0</v>
      </c>
      <c r="P1195">
        <f>D1195/3600000*G1195*100*100/Eingaben!$D$39*(A1195-A1194)/3600</f>
        <v>0</v>
      </c>
      <c r="R1195" s="91" t="e">
        <f>('Dichte Wasser'!$B$4*AVERAGE(B1195:C1195)^3+'Dichte Wasser'!$B$3*AVERAGE(B1195:C1195)^2+'Dichte Wasser'!$B$2*AVERAGE(B1195:C1195)+'Dichte Wasser'!$B$1)/1000</f>
        <v>#DIV/0!</v>
      </c>
      <c r="S1195" s="92" t="e">
        <f t="shared" si="75"/>
        <v>#DIV/0!</v>
      </c>
    </row>
    <row r="1196" spans="2:19" x14ac:dyDescent="0.25">
      <c r="B1196" s="72"/>
      <c r="C1196" s="72"/>
      <c r="D1196" s="80"/>
      <c r="E1196" s="48"/>
      <c r="F1196" s="48"/>
      <c r="G1196" s="69"/>
      <c r="I1196" s="45">
        <f t="shared" si="72"/>
        <v>0</v>
      </c>
      <c r="J1196" s="45">
        <f t="shared" si="73"/>
        <v>-13.666998453945324</v>
      </c>
      <c r="K1196" s="39" t="e">
        <f t="shared" si="74"/>
        <v>#DIV/0!</v>
      </c>
      <c r="L1196" s="46">
        <f>-J1196/Eingaben!$D$29</f>
        <v>0.93867560255355853</v>
      </c>
      <c r="M1196" s="44" t="e">
        <f>-K1196/Eingaben!$D$8</f>
        <v>#DIV/0!</v>
      </c>
      <c r="N1196" s="46">
        <f>ABS(B1196-C1196)/Eingaben!$D$8</f>
        <v>0</v>
      </c>
      <c r="P1196">
        <f>D1196/3600000*G1196*100*100/Eingaben!$D$39*(A1196-A1195)/3600</f>
        <v>0</v>
      </c>
      <c r="R1196" s="91" t="e">
        <f>('Dichte Wasser'!$B$4*AVERAGE(B1196:C1196)^3+'Dichte Wasser'!$B$3*AVERAGE(B1196:C1196)^2+'Dichte Wasser'!$B$2*AVERAGE(B1196:C1196)+'Dichte Wasser'!$B$1)/1000</f>
        <v>#DIV/0!</v>
      </c>
      <c r="S1196" s="92" t="e">
        <f t="shared" si="75"/>
        <v>#DIV/0!</v>
      </c>
    </row>
    <row r="1197" spans="2:19" x14ac:dyDescent="0.25">
      <c r="B1197" s="72"/>
      <c r="C1197" s="72"/>
      <c r="D1197" s="80"/>
      <c r="E1197" s="48"/>
      <c r="F1197" s="48"/>
      <c r="G1197" s="69"/>
      <c r="I1197" s="45">
        <f t="shared" si="72"/>
        <v>0</v>
      </c>
      <c r="J1197" s="45">
        <f t="shared" si="73"/>
        <v>-13.666998453945324</v>
      </c>
      <c r="K1197" s="39" t="e">
        <f t="shared" si="74"/>
        <v>#DIV/0!</v>
      </c>
      <c r="L1197" s="46">
        <f>-J1197/Eingaben!$D$29</f>
        <v>0.93867560255355853</v>
      </c>
      <c r="M1197" s="44" t="e">
        <f>-K1197/Eingaben!$D$8</f>
        <v>#DIV/0!</v>
      </c>
      <c r="N1197" s="46">
        <f>ABS(B1197-C1197)/Eingaben!$D$8</f>
        <v>0</v>
      </c>
      <c r="P1197">
        <f>D1197/3600000*G1197*100*100/Eingaben!$D$39*(A1197-A1196)/3600</f>
        <v>0</v>
      </c>
      <c r="R1197" s="91" t="e">
        <f>('Dichte Wasser'!$B$4*AVERAGE(B1197:C1197)^3+'Dichte Wasser'!$B$3*AVERAGE(B1197:C1197)^2+'Dichte Wasser'!$B$2*AVERAGE(B1197:C1197)+'Dichte Wasser'!$B$1)/1000</f>
        <v>#DIV/0!</v>
      </c>
      <c r="S1197" s="92" t="e">
        <f t="shared" si="75"/>
        <v>#DIV/0!</v>
      </c>
    </row>
    <row r="1198" spans="2:19" x14ac:dyDescent="0.25">
      <c r="B1198" s="72"/>
      <c r="C1198" s="72"/>
      <c r="D1198" s="80"/>
      <c r="E1198" s="48"/>
      <c r="F1198" s="48"/>
      <c r="G1198" s="69"/>
      <c r="I1198" s="45">
        <f t="shared" si="72"/>
        <v>0</v>
      </c>
      <c r="J1198" s="45">
        <f t="shared" si="73"/>
        <v>-13.666998453945324</v>
      </c>
      <c r="K1198" s="39" t="e">
        <f t="shared" si="74"/>
        <v>#DIV/0!</v>
      </c>
      <c r="L1198" s="46">
        <f>-J1198/Eingaben!$D$29</f>
        <v>0.93867560255355853</v>
      </c>
      <c r="M1198" s="44" t="e">
        <f>-K1198/Eingaben!$D$8</f>
        <v>#DIV/0!</v>
      </c>
      <c r="N1198" s="46">
        <f>ABS(B1198-C1198)/Eingaben!$D$8</f>
        <v>0</v>
      </c>
      <c r="P1198">
        <f>D1198/3600000*G1198*100*100/Eingaben!$D$39*(A1198-A1197)/3600</f>
        <v>0</v>
      </c>
      <c r="R1198" s="91" t="e">
        <f>('Dichte Wasser'!$B$4*AVERAGE(B1198:C1198)^3+'Dichte Wasser'!$B$3*AVERAGE(B1198:C1198)^2+'Dichte Wasser'!$B$2*AVERAGE(B1198:C1198)+'Dichte Wasser'!$B$1)/1000</f>
        <v>#DIV/0!</v>
      </c>
      <c r="S1198" s="92" t="e">
        <f t="shared" si="75"/>
        <v>#DIV/0!</v>
      </c>
    </row>
    <row r="1199" spans="2:19" x14ac:dyDescent="0.25">
      <c r="B1199" s="72"/>
      <c r="C1199" s="72"/>
      <c r="D1199" s="80"/>
      <c r="E1199" s="48"/>
      <c r="F1199" s="48"/>
      <c r="G1199" s="69"/>
      <c r="I1199" s="45">
        <f t="shared" si="72"/>
        <v>0</v>
      </c>
      <c r="J1199" s="45">
        <f t="shared" si="73"/>
        <v>-13.666998453945324</v>
      </c>
      <c r="K1199" s="39" t="e">
        <f t="shared" si="74"/>
        <v>#DIV/0!</v>
      </c>
      <c r="L1199" s="46">
        <f>-J1199/Eingaben!$D$29</f>
        <v>0.93867560255355853</v>
      </c>
      <c r="M1199" s="44" t="e">
        <f>-K1199/Eingaben!$D$8</f>
        <v>#DIV/0!</v>
      </c>
      <c r="N1199" s="46">
        <f>ABS(B1199-C1199)/Eingaben!$D$8</f>
        <v>0</v>
      </c>
      <c r="P1199">
        <f>D1199/3600000*G1199*100*100/Eingaben!$D$39*(A1199-A1198)/3600</f>
        <v>0</v>
      </c>
      <c r="R1199" s="91" t="e">
        <f>('Dichte Wasser'!$B$4*AVERAGE(B1199:C1199)^3+'Dichte Wasser'!$B$3*AVERAGE(B1199:C1199)^2+'Dichte Wasser'!$B$2*AVERAGE(B1199:C1199)+'Dichte Wasser'!$B$1)/1000</f>
        <v>#DIV/0!</v>
      </c>
      <c r="S1199" s="92" t="e">
        <f t="shared" si="75"/>
        <v>#DIV/0!</v>
      </c>
    </row>
    <row r="1200" spans="2:19" x14ac:dyDescent="0.25">
      <c r="B1200" s="72"/>
      <c r="C1200" s="72"/>
      <c r="D1200" s="80"/>
      <c r="E1200" s="48"/>
      <c r="F1200" s="48"/>
      <c r="G1200" s="69"/>
      <c r="I1200" s="45">
        <f t="shared" si="72"/>
        <v>0</v>
      </c>
      <c r="J1200" s="45">
        <f t="shared" si="73"/>
        <v>-13.666998453945324</v>
      </c>
      <c r="K1200" s="39" t="e">
        <f t="shared" si="74"/>
        <v>#DIV/0!</v>
      </c>
      <c r="L1200" s="46">
        <f>-J1200/Eingaben!$D$29</f>
        <v>0.93867560255355853</v>
      </c>
      <c r="M1200" s="44" t="e">
        <f>-K1200/Eingaben!$D$8</f>
        <v>#DIV/0!</v>
      </c>
      <c r="N1200" s="46">
        <f>ABS(B1200-C1200)/Eingaben!$D$8</f>
        <v>0</v>
      </c>
      <c r="P1200">
        <f>D1200/3600000*G1200*100*100/Eingaben!$D$39*(A1200-A1199)/3600</f>
        <v>0</v>
      </c>
      <c r="R1200" s="91" t="e">
        <f>('Dichte Wasser'!$B$4*AVERAGE(B1200:C1200)^3+'Dichte Wasser'!$B$3*AVERAGE(B1200:C1200)^2+'Dichte Wasser'!$B$2*AVERAGE(B1200:C1200)+'Dichte Wasser'!$B$1)/1000</f>
        <v>#DIV/0!</v>
      </c>
      <c r="S1200" s="92" t="e">
        <f t="shared" si="75"/>
        <v>#DIV/0!</v>
      </c>
    </row>
    <row r="1201" spans="2:19" x14ac:dyDescent="0.25">
      <c r="B1201" s="72"/>
      <c r="C1201" s="72"/>
      <c r="D1201" s="80"/>
      <c r="E1201" s="48"/>
      <c r="F1201" s="48"/>
      <c r="G1201" s="69"/>
      <c r="I1201" s="45">
        <f t="shared" si="72"/>
        <v>0</v>
      </c>
      <c r="J1201" s="45">
        <f t="shared" si="73"/>
        <v>-13.666998453945324</v>
      </c>
      <c r="K1201" s="39" t="e">
        <f t="shared" si="74"/>
        <v>#DIV/0!</v>
      </c>
      <c r="L1201" s="46">
        <f>-J1201/Eingaben!$D$29</f>
        <v>0.93867560255355853</v>
      </c>
      <c r="M1201" s="44" t="e">
        <f>-K1201/Eingaben!$D$8</f>
        <v>#DIV/0!</v>
      </c>
      <c r="N1201" s="46">
        <f>ABS(B1201-C1201)/Eingaben!$D$8</f>
        <v>0</v>
      </c>
      <c r="P1201">
        <f>D1201/3600000*G1201*100*100/Eingaben!$D$39*(A1201-A1200)/3600</f>
        <v>0</v>
      </c>
      <c r="R1201" s="91" t="e">
        <f>('Dichte Wasser'!$B$4*AVERAGE(B1201:C1201)^3+'Dichte Wasser'!$B$3*AVERAGE(B1201:C1201)^2+'Dichte Wasser'!$B$2*AVERAGE(B1201:C1201)+'Dichte Wasser'!$B$1)/1000</f>
        <v>#DIV/0!</v>
      </c>
      <c r="S1201" s="92" t="e">
        <f t="shared" si="75"/>
        <v>#DIV/0!</v>
      </c>
    </row>
    <row r="1202" spans="2:19" x14ac:dyDescent="0.25">
      <c r="B1202" s="72"/>
      <c r="C1202" s="72"/>
      <c r="D1202" s="80"/>
      <c r="E1202" s="48"/>
      <c r="F1202" s="48"/>
      <c r="G1202" s="69"/>
      <c r="I1202" s="45">
        <f t="shared" si="72"/>
        <v>0</v>
      </c>
      <c r="J1202" s="45">
        <f t="shared" si="73"/>
        <v>-13.666998453945324</v>
      </c>
      <c r="K1202" s="39" t="e">
        <f t="shared" si="74"/>
        <v>#DIV/0!</v>
      </c>
      <c r="L1202" s="46">
        <f>-J1202/Eingaben!$D$29</f>
        <v>0.93867560255355853</v>
      </c>
      <c r="M1202" s="44" t="e">
        <f>-K1202/Eingaben!$D$8</f>
        <v>#DIV/0!</v>
      </c>
      <c r="N1202" s="46">
        <f>ABS(B1202-C1202)/Eingaben!$D$8</f>
        <v>0</v>
      </c>
      <c r="P1202">
        <f>D1202/3600000*G1202*100*100/Eingaben!$D$39*(A1202-A1201)/3600</f>
        <v>0</v>
      </c>
      <c r="R1202" s="91" t="e">
        <f>('Dichte Wasser'!$B$4*AVERAGE(B1202:C1202)^3+'Dichte Wasser'!$B$3*AVERAGE(B1202:C1202)^2+'Dichte Wasser'!$B$2*AVERAGE(B1202:C1202)+'Dichte Wasser'!$B$1)/1000</f>
        <v>#DIV/0!</v>
      </c>
      <c r="S1202" s="92" t="e">
        <f t="shared" si="75"/>
        <v>#DIV/0!</v>
      </c>
    </row>
    <row r="1203" spans="2:19" x14ac:dyDescent="0.25">
      <c r="B1203" s="72"/>
      <c r="C1203" s="72"/>
      <c r="D1203" s="80"/>
      <c r="E1203" s="48"/>
      <c r="F1203" s="48"/>
      <c r="G1203" s="69"/>
      <c r="I1203" s="45">
        <f t="shared" si="72"/>
        <v>0</v>
      </c>
      <c r="J1203" s="45">
        <f t="shared" si="73"/>
        <v>-13.666998453945324</v>
      </c>
      <c r="K1203" s="39" t="e">
        <f t="shared" si="74"/>
        <v>#DIV/0!</v>
      </c>
      <c r="L1203" s="46">
        <f>-J1203/Eingaben!$D$29</f>
        <v>0.93867560255355853</v>
      </c>
      <c r="M1203" s="44" t="e">
        <f>-K1203/Eingaben!$D$8</f>
        <v>#DIV/0!</v>
      </c>
      <c r="N1203" s="46">
        <f>ABS(B1203-C1203)/Eingaben!$D$8</f>
        <v>0</v>
      </c>
      <c r="P1203">
        <f>D1203/3600000*G1203*100*100/Eingaben!$D$39*(A1203-A1202)/3600</f>
        <v>0</v>
      </c>
      <c r="R1203" s="91" t="e">
        <f>('Dichte Wasser'!$B$4*AVERAGE(B1203:C1203)^3+'Dichte Wasser'!$B$3*AVERAGE(B1203:C1203)^2+'Dichte Wasser'!$B$2*AVERAGE(B1203:C1203)+'Dichte Wasser'!$B$1)/1000</f>
        <v>#DIV/0!</v>
      </c>
      <c r="S1203" s="92" t="e">
        <f t="shared" si="75"/>
        <v>#DIV/0!</v>
      </c>
    </row>
    <row r="1204" spans="2:19" x14ac:dyDescent="0.25">
      <c r="B1204" s="72"/>
      <c r="C1204" s="72"/>
      <c r="D1204" s="80"/>
      <c r="E1204" s="48"/>
      <c r="F1204" s="48"/>
      <c r="G1204" s="69"/>
      <c r="I1204" s="45">
        <f t="shared" si="72"/>
        <v>0</v>
      </c>
      <c r="J1204" s="45">
        <f t="shared" si="73"/>
        <v>-13.666998453945324</v>
      </c>
      <c r="K1204" s="39" t="e">
        <f t="shared" si="74"/>
        <v>#DIV/0!</v>
      </c>
      <c r="L1204" s="46">
        <f>-J1204/Eingaben!$D$29</f>
        <v>0.93867560255355853</v>
      </c>
      <c r="M1204" s="44" t="e">
        <f>-K1204/Eingaben!$D$8</f>
        <v>#DIV/0!</v>
      </c>
      <c r="N1204" s="46">
        <f>ABS(B1204-C1204)/Eingaben!$D$8</f>
        <v>0</v>
      </c>
      <c r="P1204">
        <f>D1204/3600000*G1204*100*100/Eingaben!$D$39*(A1204-A1203)/3600</f>
        <v>0</v>
      </c>
      <c r="R1204" s="91" t="e">
        <f>('Dichte Wasser'!$B$4*AVERAGE(B1204:C1204)^3+'Dichte Wasser'!$B$3*AVERAGE(B1204:C1204)^2+'Dichte Wasser'!$B$2*AVERAGE(B1204:C1204)+'Dichte Wasser'!$B$1)/1000</f>
        <v>#DIV/0!</v>
      </c>
      <c r="S1204" s="92" t="e">
        <f t="shared" si="75"/>
        <v>#DIV/0!</v>
      </c>
    </row>
    <row r="1205" spans="2:19" x14ac:dyDescent="0.25">
      <c r="B1205" s="72"/>
      <c r="C1205" s="72"/>
      <c r="D1205" s="80"/>
      <c r="E1205" s="48"/>
      <c r="F1205" s="48"/>
      <c r="G1205" s="69"/>
      <c r="I1205" s="45">
        <f t="shared" ref="I1205:I1268" si="76">IF(D1205&gt;0,D1205/3600*R1205*(A1205-A1204)*S1205*(B1205-C1205)/3600,0)</f>
        <v>0</v>
      </c>
      <c r="J1205" s="45">
        <f t="shared" ref="J1205:J1268" si="77">J1204+I1205</f>
        <v>-13.666998453945324</v>
      </c>
      <c r="K1205" s="39" t="e">
        <f t="shared" ref="K1205:K1268" si="78">I1205/((A1205-A1204)/3600)</f>
        <v>#DIV/0!</v>
      </c>
      <c r="L1205" s="46">
        <f>-J1205/Eingaben!$D$29</f>
        <v>0.93867560255355853</v>
      </c>
      <c r="M1205" s="44" t="e">
        <f>-K1205/Eingaben!$D$8</f>
        <v>#DIV/0!</v>
      </c>
      <c r="N1205" s="46">
        <f>ABS(B1205-C1205)/Eingaben!$D$8</f>
        <v>0</v>
      </c>
      <c r="P1205">
        <f>D1205/3600000*G1205*100*100/Eingaben!$D$39*(A1205-A1204)/3600</f>
        <v>0</v>
      </c>
      <c r="R1205" s="91" t="e">
        <f>('Dichte Wasser'!$B$4*AVERAGE(B1205:C1205)^3+'Dichte Wasser'!$B$3*AVERAGE(B1205:C1205)^2+'Dichte Wasser'!$B$2*AVERAGE(B1205:C1205)+'Dichte Wasser'!$B$1)/1000</f>
        <v>#DIV/0!</v>
      </c>
      <c r="S1205" s="92" t="e">
        <f t="shared" ref="S1205:S1268" si="79" xml:space="preserve">  0.0000000024*AVERAGE(B1205:C1205)^4 - 0.0000005979*AVERAGE(B1205:C1205)^3 + 0.0000621355*AVERAGE(B1205:C1205)^2 - 0.0026683907*AVERAGE(B1205:C1205) + 4.2176232303</f>
        <v>#DIV/0!</v>
      </c>
    </row>
    <row r="1206" spans="2:19" x14ac:dyDescent="0.25">
      <c r="B1206" s="72"/>
      <c r="C1206" s="72"/>
      <c r="D1206" s="80"/>
      <c r="E1206" s="48"/>
      <c r="F1206" s="48"/>
      <c r="G1206" s="69"/>
      <c r="I1206" s="45">
        <f t="shared" si="76"/>
        <v>0</v>
      </c>
      <c r="J1206" s="45">
        <f t="shared" si="77"/>
        <v>-13.666998453945324</v>
      </c>
      <c r="K1206" s="39" t="e">
        <f t="shared" si="78"/>
        <v>#DIV/0!</v>
      </c>
      <c r="L1206" s="46">
        <f>-J1206/Eingaben!$D$29</f>
        <v>0.93867560255355853</v>
      </c>
      <c r="M1206" s="44" t="e">
        <f>-K1206/Eingaben!$D$8</f>
        <v>#DIV/0!</v>
      </c>
      <c r="N1206" s="46">
        <f>ABS(B1206-C1206)/Eingaben!$D$8</f>
        <v>0</v>
      </c>
      <c r="P1206">
        <f>D1206/3600000*G1206*100*100/Eingaben!$D$39*(A1206-A1205)/3600</f>
        <v>0</v>
      </c>
      <c r="R1206" s="91" t="e">
        <f>('Dichte Wasser'!$B$4*AVERAGE(B1206:C1206)^3+'Dichte Wasser'!$B$3*AVERAGE(B1206:C1206)^2+'Dichte Wasser'!$B$2*AVERAGE(B1206:C1206)+'Dichte Wasser'!$B$1)/1000</f>
        <v>#DIV/0!</v>
      </c>
      <c r="S1206" s="92" t="e">
        <f t="shared" si="79"/>
        <v>#DIV/0!</v>
      </c>
    </row>
    <row r="1207" spans="2:19" x14ac:dyDescent="0.25">
      <c r="B1207" s="72"/>
      <c r="C1207" s="72"/>
      <c r="D1207" s="80"/>
      <c r="E1207" s="48"/>
      <c r="F1207" s="48"/>
      <c r="G1207" s="69"/>
      <c r="I1207" s="45">
        <f t="shared" si="76"/>
        <v>0</v>
      </c>
      <c r="J1207" s="45">
        <f t="shared" si="77"/>
        <v>-13.666998453945324</v>
      </c>
      <c r="K1207" s="39" t="e">
        <f t="shared" si="78"/>
        <v>#DIV/0!</v>
      </c>
      <c r="L1207" s="46">
        <f>-J1207/Eingaben!$D$29</f>
        <v>0.93867560255355853</v>
      </c>
      <c r="M1207" s="44" t="e">
        <f>-K1207/Eingaben!$D$8</f>
        <v>#DIV/0!</v>
      </c>
      <c r="N1207" s="46">
        <f>ABS(B1207-C1207)/Eingaben!$D$8</f>
        <v>0</v>
      </c>
      <c r="P1207">
        <f>D1207/3600000*G1207*100*100/Eingaben!$D$39*(A1207-A1206)/3600</f>
        <v>0</v>
      </c>
      <c r="R1207" s="91" t="e">
        <f>('Dichte Wasser'!$B$4*AVERAGE(B1207:C1207)^3+'Dichte Wasser'!$B$3*AVERAGE(B1207:C1207)^2+'Dichte Wasser'!$B$2*AVERAGE(B1207:C1207)+'Dichte Wasser'!$B$1)/1000</f>
        <v>#DIV/0!</v>
      </c>
      <c r="S1207" s="92" t="e">
        <f t="shared" si="79"/>
        <v>#DIV/0!</v>
      </c>
    </row>
    <row r="1208" spans="2:19" x14ac:dyDescent="0.25">
      <c r="B1208" s="72"/>
      <c r="C1208" s="72"/>
      <c r="D1208" s="80"/>
      <c r="E1208" s="48"/>
      <c r="F1208" s="48"/>
      <c r="G1208" s="69"/>
      <c r="I1208" s="45">
        <f t="shared" si="76"/>
        <v>0</v>
      </c>
      <c r="J1208" s="45">
        <f t="shared" si="77"/>
        <v>-13.666998453945324</v>
      </c>
      <c r="K1208" s="39" t="e">
        <f t="shared" si="78"/>
        <v>#DIV/0!</v>
      </c>
      <c r="L1208" s="46">
        <f>-J1208/Eingaben!$D$29</f>
        <v>0.93867560255355853</v>
      </c>
      <c r="M1208" s="44" t="e">
        <f>-K1208/Eingaben!$D$8</f>
        <v>#DIV/0!</v>
      </c>
      <c r="N1208" s="46">
        <f>ABS(B1208-C1208)/Eingaben!$D$8</f>
        <v>0</v>
      </c>
      <c r="P1208">
        <f>D1208/3600000*G1208*100*100/Eingaben!$D$39*(A1208-A1207)/3600</f>
        <v>0</v>
      </c>
      <c r="R1208" s="91" t="e">
        <f>('Dichte Wasser'!$B$4*AVERAGE(B1208:C1208)^3+'Dichte Wasser'!$B$3*AVERAGE(B1208:C1208)^2+'Dichte Wasser'!$B$2*AVERAGE(B1208:C1208)+'Dichte Wasser'!$B$1)/1000</f>
        <v>#DIV/0!</v>
      </c>
      <c r="S1208" s="92" t="e">
        <f t="shared" si="79"/>
        <v>#DIV/0!</v>
      </c>
    </row>
    <row r="1209" spans="2:19" x14ac:dyDescent="0.25">
      <c r="B1209" s="72"/>
      <c r="C1209" s="72"/>
      <c r="D1209" s="80"/>
      <c r="E1209" s="48"/>
      <c r="F1209" s="48"/>
      <c r="G1209" s="69"/>
      <c r="I1209" s="45">
        <f t="shared" si="76"/>
        <v>0</v>
      </c>
      <c r="J1209" s="45">
        <f t="shared" si="77"/>
        <v>-13.666998453945324</v>
      </c>
      <c r="K1209" s="39" t="e">
        <f t="shared" si="78"/>
        <v>#DIV/0!</v>
      </c>
      <c r="L1209" s="46">
        <f>-J1209/Eingaben!$D$29</f>
        <v>0.93867560255355853</v>
      </c>
      <c r="M1209" s="44" t="e">
        <f>-K1209/Eingaben!$D$8</f>
        <v>#DIV/0!</v>
      </c>
      <c r="N1209" s="46">
        <f>ABS(B1209-C1209)/Eingaben!$D$8</f>
        <v>0</v>
      </c>
      <c r="P1209">
        <f>D1209/3600000*G1209*100*100/Eingaben!$D$39*(A1209-A1208)/3600</f>
        <v>0</v>
      </c>
      <c r="R1209" s="91" t="e">
        <f>('Dichte Wasser'!$B$4*AVERAGE(B1209:C1209)^3+'Dichte Wasser'!$B$3*AVERAGE(B1209:C1209)^2+'Dichte Wasser'!$B$2*AVERAGE(B1209:C1209)+'Dichte Wasser'!$B$1)/1000</f>
        <v>#DIV/0!</v>
      </c>
      <c r="S1209" s="92" t="e">
        <f t="shared" si="79"/>
        <v>#DIV/0!</v>
      </c>
    </row>
    <row r="1210" spans="2:19" x14ac:dyDescent="0.25">
      <c r="B1210" s="72"/>
      <c r="C1210" s="72"/>
      <c r="D1210" s="80"/>
      <c r="E1210" s="48"/>
      <c r="F1210" s="48"/>
      <c r="G1210" s="69"/>
      <c r="I1210" s="45">
        <f t="shared" si="76"/>
        <v>0</v>
      </c>
      <c r="J1210" s="45">
        <f t="shared" si="77"/>
        <v>-13.666998453945324</v>
      </c>
      <c r="K1210" s="39" t="e">
        <f t="shared" si="78"/>
        <v>#DIV/0!</v>
      </c>
      <c r="L1210" s="46">
        <f>-J1210/Eingaben!$D$29</f>
        <v>0.93867560255355853</v>
      </c>
      <c r="M1210" s="44" t="e">
        <f>-K1210/Eingaben!$D$8</f>
        <v>#DIV/0!</v>
      </c>
      <c r="N1210" s="46">
        <f>ABS(B1210-C1210)/Eingaben!$D$8</f>
        <v>0</v>
      </c>
      <c r="P1210">
        <f>D1210/3600000*G1210*100*100/Eingaben!$D$39*(A1210-A1209)/3600</f>
        <v>0</v>
      </c>
      <c r="R1210" s="91" t="e">
        <f>('Dichte Wasser'!$B$4*AVERAGE(B1210:C1210)^3+'Dichte Wasser'!$B$3*AVERAGE(B1210:C1210)^2+'Dichte Wasser'!$B$2*AVERAGE(B1210:C1210)+'Dichte Wasser'!$B$1)/1000</f>
        <v>#DIV/0!</v>
      </c>
      <c r="S1210" s="92" t="e">
        <f t="shared" si="79"/>
        <v>#DIV/0!</v>
      </c>
    </row>
    <row r="1211" spans="2:19" x14ac:dyDescent="0.25">
      <c r="B1211" s="72"/>
      <c r="C1211" s="72"/>
      <c r="D1211" s="80"/>
      <c r="E1211" s="48"/>
      <c r="F1211" s="48"/>
      <c r="G1211" s="69"/>
      <c r="I1211" s="45">
        <f t="shared" si="76"/>
        <v>0</v>
      </c>
      <c r="J1211" s="45">
        <f t="shared" si="77"/>
        <v>-13.666998453945324</v>
      </c>
      <c r="K1211" s="39" t="e">
        <f t="shared" si="78"/>
        <v>#DIV/0!</v>
      </c>
      <c r="L1211" s="46">
        <f>-J1211/Eingaben!$D$29</f>
        <v>0.93867560255355853</v>
      </c>
      <c r="M1211" s="44" t="e">
        <f>-K1211/Eingaben!$D$8</f>
        <v>#DIV/0!</v>
      </c>
      <c r="N1211" s="46">
        <f>ABS(B1211-C1211)/Eingaben!$D$8</f>
        <v>0</v>
      </c>
      <c r="P1211">
        <f>D1211/3600000*G1211*100*100/Eingaben!$D$39*(A1211-A1210)/3600</f>
        <v>0</v>
      </c>
      <c r="R1211" s="91" t="e">
        <f>('Dichte Wasser'!$B$4*AVERAGE(B1211:C1211)^3+'Dichte Wasser'!$B$3*AVERAGE(B1211:C1211)^2+'Dichte Wasser'!$B$2*AVERAGE(B1211:C1211)+'Dichte Wasser'!$B$1)/1000</f>
        <v>#DIV/0!</v>
      </c>
      <c r="S1211" s="92" t="e">
        <f t="shared" si="79"/>
        <v>#DIV/0!</v>
      </c>
    </row>
    <row r="1212" spans="2:19" x14ac:dyDescent="0.25">
      <c r="B1212" s="72"/>
      <c r="C1212" s="72"/>
      <c r="D1212" s="80"/>
      <c r="E1212" s="48"/>
      <c r="F1212" s="48"/>
      <c r="G1212" s="69"/>
      <c r="I1212" s="45">
        <f t="shared" si="76"/>
        <v>0</v>
      </c>
      <c r="J1212" s="45">
        <f t="shared" si="77"/>
        <v>-13.666998453945324</v>
      </c>
      <c r="K1212" s="39" t="e">
        <f t="shared" si="78"/>
        <v>#DIV/0!</v>
      </c>
      <c r="L1212" s="46">
        <f>-J1212/Eingaben!$D$29</f>
        <v>0.93867560255355853</v>
      </c>
      <c r="M1212" s="44" t="e">
        <f>-K1212/Eingaben!$D$8</f>
        <v>#DIV/0!</v>
      </c>
      <c r="N1212" s="46">
        <f>ABS(B1212-C1212)/Eingaben!$D$8</f>
        <v>0</v>
      </c>
      <c r="P1212">
        <f>D1212/3600000*G1212*100*100/Eingaben!$D$39*(A1212-A1211)/3600</f>
        <v>0</v>
      </c>
      <c r="R1212" s="91" t="e">
        <f>('Dichte Wasser'!$B$4*AVERAGE(B1212:C1212)^3+'Dichte Wasser'!$B$3*AVERAGE(B1212:C1212)^2+'Dichte Wasser'!$B$2*AVERAGE(B1212:C1212)+'Dichte Wasser'!$B$1)/1000</f>
        <v>#DIV/0!</v>
      </c>
      <c r="S1212" s="92" t="e">
        <f t="shared" si="79"/>
        <v>#DIV/0!</v>
      </c>
    </row>
    <row r="1213" spans="2:19" x14ac:dyDescent="0.25">
      <c r="B1213" s="72"/>
      <c r="C1213" s="72"/>
      <c r="D1213" s="80"/>
      <c r="E1213" s="48"/>
      <c r="F1213" s="48"/>
      <c r="G1213" s="69"/>
      <c r="I1213" s="45">
        <f t="shared" si="76"/>
        <v>0</v>
      </c>
      <c r="J1213" s="45">
        <f t="shared" si="77"/>
        <v>-13.666998453945324</v>
      </c>
      <c r="K1213" s="39" t="e">
        <f t="shared" si="78"/>
        <v>#DIV/0!</v>
      </c>
      <c r="L1213" s="46">
        <f>-J1213/Eingaben!$D$29</f>
        <v>0.93867560255355853</v>
      </c>
      <c r="M1213" s="44" t="e">
        <f>-K1213/Eingaben!$D$8</f>
        <v>#DIV/0!</v>
      </c>
      <c r="N1213" s="46">
        <f>ABS(B1213-C1213)/Eingaben!$D$8</f>
        <v>0</v>
      </c>
      <c r="P1213">
        <f>D1213/3600000*G1213*100*100/Eingaben!$D$39*(A1213-A1212)/3600</f>
        <v>0</v>
      </c>
      <c r="R1213" s="91" t="e">
        <f>('Dichte Wasser'!$B$4*AVERAGE(B1213:C1213)^3+'Dichte Wasser'!$B$3*AVERAGE(B1213:C1213)^2+'Dichte Wasser'!$B$2*AVERAGE(B1213:C1213)+'Dichte Wasser'!$B$1)/1000</f>
        <v>#DIV/0!</v>
      </c>
      <c r="S1213" s="92" t="e">
        <f t="shared" si="79"/>
        <v>#DIV/0!</v>
      </c>
    </row>
    <row r="1214" spans="2:19" x14ac:dyDescent="0.25">
      <c r="B1214" s="72"/>
      <c r="C1214" s="72"/>
      <c r="D1214" s="80"/>
      <c r="E1214" s="48"/>
      <c r="F1214" s="48"/>
      <c r="G1214" s="69"/>
      <c r="I1214" s="45">
        <f t="shared" si="76"/>
        <v>0</v>
      </c>
      <c r="J1214" s="45">
        <f t="shared" si="77"/>
        <v>-13.666998453945324</v>
      </c>
      <c r="K1214" s="39" t="e">
        <f t="shared" si="78"/>
        <v>#DIV/0!</v>
      </c>
      <c r="L1214" s="46">
        <f>-J1214/Eingaben!$D$29</f>
        <v>0.93867560255355853</v>
      </c>
      <c r="M1214" s="44" t="e">
        <f>-K1214/Eingaben!$D$8</f>
        <v>#DIV/0!</v>
      </c>
      <c r="N1214" s="46">
        <f>ABS(B1214-C1214)/Eingaben!$D$8</f>
        <v>0</v>
      </c>
      <c r="P1214">
        <f>D1214/3600000*G1214*100*100/Eingaben!$D$39*(A1214-A1213)/3600</f>
        <v>0</v>
      </c>
      <c r="R1214" s="91" t="e">
        <f>('Dichte Wasser'!$B$4*AVERAGE(B1214:C1214)^3+'Dichte Wasser'!$B$3*AVERAGE(B1214:C1214)^2+'Dichte Wasser'!$B$2*AVERAGE(B1214:C1214)+'Dichte Wasser'!$B$1)/1000</f>
        <v>#DIV/0!</v>
      </c>
      <c r="S1214" s="92" t="e">
        <f t="shared" si="79"/>
        <v>#DIV/0!</v>
      </c>
    </row>
    <row r="1215" spans="2:19" x14ac:dyDescent="0.25">
      <c r="B1215" s="72"/>
      <c r="C1215" s="72"/>
      <c r="D1215" s="80"/>
      <c r="E1215" s="48"/>
      <c r="F1215" s="48"/>
      <c r="G1215" s="69"/>
      <c r="I1215" s="45">
        <f t="shared" si="76"/>
        <v>0</v>
      </c>
      <c r="J1215" s="45">
        <f t="shared" si="77"/>
        <v>-13.666998453945324</v>
      </c>
      <c r="K1215" s="39" t="e">
        <f t="shared" si="78"/>
        <v>#DIV/0!</v>
      </c>
      <c r="L1215" s="46">
        <f>-J1215/Eingaben!$D$29</f>
        <v>0.93867560255355853</v>
      </c>
      <c r="M1215" s="44" t="e">
        <f>-K1215/Eingaben!$D$8</f>
        <v>#DIV/0!</v>
      </c>
      <c r="N1215" s="46">
        <f>ABS(B1215-C1215)/Eingaben!$D$8</f>
        <v>0</v>
      </c>
      <c r="P1215">
        <f>D1215/3600000*G1215*100*100/Eingaben!$D$39*(A1215-A1214)/3600</f>
        <v>0</v>
      </c>
      <c r="R1215" s="91" t="e">
        <f>('Dichte Wasser'!$B$4*AVERAGE(B1215:C1215)^3+'Dichte Wasser'!$B$3*AVERAGE(B1215:C1215)^2+'Dichte Wasser'!$B$2*AVERAGE(B1215:C1215)+'Dichte Wasser'!$B$1)/1000</f>
        <v>#DIV/0!</v>
      </c>
      <c r="S1215" s="92" t="e">
        <f t="shared" si="79"/>
        <v>#DIV/0!</v>
      </c>
    </row>
    <row r="1216" spans="2:19" x14ac:dyDescent="0.25">
      <c r="B1216" s="72"/>
      <c r="C1216" s="72"/>
      <c r="D1216" s="80"/>
      <c r="E1216" s="48"/>
      <c r="F1216" s="48"/>
      <c r="G1216" s="69"/>
      <c r="I1216" s="45">
        <f t="shared" si="76"/>
        <v>0</v>
      </c>
      <c r="J1216" s="45">
        <f t="shared" si="77"/>
        <v>-13.666998453945324</v>
      </c>
      <c r="K1216" s="39" t="e">
        <f t="shared" si="78"/>
        <v>#DIV/0!</v>
      </c>
      <c r="L1216" s="46">
        <f>-J1216/Eingaben!$D$29</f>
        <v>0.93867560255355853</v>
      </c>
      <c r="M1216" s="44" t="e">
        <f>-K1216/Eingaben!$D$8</f>
        <v>#DIV/0!</v>
      </c>
      <c r="N1216" s="46">
        <f>ABS(B1216-C1216)/Eingaben!$D$8</f>
        <v>0</v>
      </c>
      <c r="P1216">
        <f>D1216/3600000*G1216*100*100/Eingaben!$D$39*(A1216-A1215)/3600</f>
        <v>0</v>
      </c>
      <c r="R1216" s="91" t="e">
        <f>('Dichte Wasser'!$B$4*AVERAGE(B1216:C1216)^3+'Dichte Wasser'!$B$3*AVERAGE(B1216:C1216)^2+'Dichte Wasser'!$B$2*AVERAGE(B1216:C1216)+'Dichte Wasser'!$B$1)/1000</f>
        <v>#DIV/0!</v>
      </c>
      <c r="S1216" s="92" t="e">
        <f t="shared" si="79"/>
        <v>#DIV/0!</v>
      </c>
    </row>
    <row r="1217" spans="2:19" x14ac:dyDescent="0.25">
      <c r="B1217" s="72"/>
      <c r="C1217" s="72"/>
      <c r="D1217" s="80"/>
      <c r="E1217" s="48"/>
      <c r="F1217" s="48"/>
      <c r="G1217" s="69"/>
      <c r="I1217" s="45">
        <f t="shared" si="76"/>
        <v>0</v>
      </c>
      <c r="J1217" s="45">
        <f t="shared" si="77"/>
        <v>-13.666998453945324</v>
      </c>
      <c r="K1217" s="39" t="e">
        <f t="shared" si="78"/>
        <v>#DIV/0!</v>
      </c>
      <c r="L1217" s="46">
        <f>-J1217/Eingaben!$D$29</f>
        <v>0.93867560255355853</v>
      </c>
      <c r="M1217" s="44" t="e">
        <f>-K1217/Eingaben!$D$8</f>
        <v>#DIV/0!</v>
      </c>
      <c r="N1217" s="46">
        <f>ABS(B1217-C1217)/Eingaben!$D$8</f>
        <v>0</v>
      </c>
      <c r="P1217">
        <f>D1217/3600000*G1217*100*100/Eingaben!$D$39*(A1217-A1216)/3600</f>
        <v>0</v>
      </c>
      <c r="R1217" s="91" t="e">
        <f>('Dichte Wasser'!$B$4*AVERAGE(B1217:C1217)^3+'Dichte Wasser'!$B$3*AVERAGE(B1217:C1217)^2+'Dichte Wasser'!$B$2*AVERAGE(B1217:C1217)+'Dichte Wasser'!$B$1)/1000</f>
        <v>#DIV/0!</v>
      </c>
      <c r="S1217" s="92" t="e">
        <f t="shared" si="79"/>
        <v>#DIV/0!</v>
      </c>
    </row>
    <row r="1218" spans="2:19" x14ac:dyDescent="0.25">
      <c r="B1218" s="72"/>
      <c r="C1218" s="72"/>
      <c r="D1218" s="80"/>
      <c r="E1218" s="48"/>
      <c r="F1218" s="48"/>
      <c r="G1218" s="69"/>
      <c r="I1218" s="45">
        <f t="shared" si="76"/>
        <v>0</v>
      </c>
      <c r="J1218" s="45">
        <f t="shared" si="77"/>
        <v>-13.666998453945324</v>
      </c>
      <c r="K1218" s="39" t="e">
        <f t="shared" si="78"/>
        <v>#DIV/0!</v>
      </c>
      <c r="L1218" s="46">
        <f>-J1218/Eingaben!$D$29</f>
        <v>0.93867560255355853</v>
      </c>
      <c r="M1218" s="44" t="e">
        <f>-K1218/Eingaben!$D$8</f>
        <v>#DIV/0!</v>
      </c>
      <c r="N1218" s="46">
        <f>ABS(B1218-C1218)/Eingaben!$D$8</f>
        <v>0</v>
      </c>
      <c r="P1218">
        <f>D1218/3600000*G1218*100*100/Eingaben!$D$39*(A1218-A1217)/3600</f>
        <v>0</v>
      </c>
      <c r="R1218" s="91" t="e">
        <f>('Dichte Wasser'!$B$4*AVERAGE(B1218:C1218)^3+'Dichte Wasser'!$B$3*AVERAGE(B1218:C1218)^2+'Dichte Wasser'!$B$2*AVERAGE(B1218:C1218)+'Dichte Wasser'!$B$1)/1000</f>
        <v>#DIV/0!</v>
      </c>
      <c r="S1218" s="92" t="e">
        <f t="shared" si="79"/>
        <v>#DIV/0!</v>
      </c>
    </row>
    <row r="1219" spans="2:19" x14ac:dyDescent="0.25">
      <c r="B1219" s="72"/>
      <c r="C1219" s="72"/>
      <c r="D1219" s="80"/>
      <c r="E1219" s="48"/>
      <c r="F1219" s="48"/>
      <c r="G1219" s="69"/>
      <c r="I1219" s="45">
        <f t="shared" si="76"/>
        <v>0</v>
      </c>
      <c r="J1219" s="45">
        <f t="shared" si="77"/>
        <v>-13.666998453945324</v>
      </c>
      <c r="K1219" s="39" t="e">
        <f t="shared" si="78"/>
        <v>#DIV/0!</v>
      </c>
      <c r="L1219" s="46">
        <f>-J1219/Eingaben!$D$29</f>
        <v>0.93867560255355853</v>
      </c>
      <c r="M1219" s="44" t="e">
        <f>-K1219/Eingaben!$D$8</f>
        <v>#DIV/0!</v>
      </c>
      <c r="N1219" s="46">
        <f>ABS(B1219-C1219)/Eingaben!$D$8</f>
        <v>0</v>
      </c>
      <c r="P1219">
        <f>D1219/3600000*G1219*100*100/Eingaben!$D$39*(A1219-A1218)/3600</f>
        <v>0</v>
      </c>
      <c r="R1219" s="91" t="e">
        <f>('Dichte Wasser'!$B$4*AVERAGE(B1219:C1219)^3+'Dichte Wasser'!$B$3*AVERAGE(B1219:C1219)^2+'Dichte Wasser'!$B$2*AVERAGE(B1219:C1219)+'Dichte Wasser'!$B$1)/1000</f>
        <v>#DIV/0!</v>
      </c>
      <c r="S1219" s="92" t="e">
        <f t="shared" si="79"/>
        <v>#DIV/0!</v>
      </c>
    </row>
    <row r="1220" spans="2:19" x14ac:dyDescent="0.25">
      <c r="B1220" s="72"/>
      <c r="C1220" s="72"/>
      <c r="D1220" s="80"/>
      <c r="E1220" s="48"/>
      <c r="F1220" s="48"/>
      <c r="G1220" s="69"/>
      <c r="I1220" s="45">
        <f t="shared" si="76"/>
        <v>0</v>
      </c>
      <c r="J1220" s="45">
        <f t="shared" si="77"/>
        <v>-13.666998453945324</v>
      </c>
      <c r="K1220" s="39" t="e">
        <f t="shared" si="78"/>
        <v>#DIV/0!</v>
      </c>
      <c r="L1220" s="46">
        <f>-J1220/Eingaben!$D$29</f>
        <v>0.93867560255355853</v>
      </c>
      <c r="M1220" s="44" t="e">
        <f>-K1220/Eingaben!$D$8</f>
        <v>#DIV/0!</v>
      </c>
      <c r="N1220" s="46">
        <f>ABS(B1220-C1220)/Eingaben!$D$8</f>
        <v>0</v>
      </c>
      <c r="P1220">
        <f>D1220/3600000*G1220*100*100/Eingaben!$D$39*(A1220-A1219)/3600</f>
        <v>0</v>
      </c>
      <c r="R1220" s="91" t="e">
        <f>('Dichte Wasser'!$B$4*AVERAGE(B1220:C1220)^3+'Dichte Wasser'!$B$3*AVERAGE(B1220:C1220)^2+'Dichte Wasser'!$B$2*AVERAGE(B1220:C1220)+'Dichte Wasser'!$B$1)/1000</f>
        <v>#DIV/0!</v>
      </c>
      <c r="S1220" s="92" t="e">
        <f t="shared" si="79"/>
        <v>#DIV/0!</v>
      </c>
    </row>
    <row r="1221" spans="2:19" x14ac:dyDescent="0.25">
      <c r="B1221" s="72"/>
      <c r="C1221" s="72"/>
      <c r="D1221" s="80"/>
      <c r="E1221" s="48"/>
      <c r="F1221" s="48"/>
      <c r="G1221" s="69"/>
      <c r="I1221" s="45">
        <f t="shared" si="76"/>
        <v>0</v>
      </c>
      <c r="J1221" s="45">
        <f t="shared" si="77"/>
        <v>-13.666998453945324</v>
      </c>
      <c r="K1221" s="39" t="e">
        <f t="shared" si="78"/>
        <v>#DIV/0!</v>
      </c>
      <c r="L1221" s="46">
        <f>-J1221/Eingaben!$D$29</f>
        <v>0.93867560255355853</v>
      </c>
      <c r="M1221" s="44" t="e">
        <f>-K1221/Eingaben!$D$8</f>
        <v>#DIV/0!</v>
      </c>
      <c r="N1221" s="46">
        <f>ABS(B1221-C1221)/Eingaben!$D$8</f>
        <v>0</v>
      </c>
      <c r="P1221">
        <f>D1221/3600000*G1221*100*100/Eingaben!$D$39*(A1221-A1220)/3600</f>
        <v>0</v>
      </c>
      <c r="R1221" s="91" t="e">
        <f>('Dichte Wasser'!$B$4*AVERAGE(B1221:C1221)^3+'Dichte Wasser'!$B$3*AVERAGE(B1221:C1221)^2+'Dichte Wasser'!$B$2*AVERAGE(B1221:C1221)+'Dichte Wasser'!$B$1)/1000</f>
        <v>#DIV/0!</v>
      </c>
      <c r="S1221" s="92" t="e">
        <f t="shared" si="79"/>
        <v>#DIV/0!</v>
      </c>
    </row>
    <row r="1222" spans="2:19" x14ac:dyDescent="0.25">
      <c r="B1222" s="72"/>
      <c r="C1222" s="72"/>
      <c r="D1222" s="80"/>
      <c r="E1222" s="48"/>
      <c r="F1222" s="48"/>
      <c r="G1222" s="69"/>
      <c r="I1222" s="45">
        <f t="shared" si="76"/>
        <v>0</v>
      </c>
      <c r="J1222" s="45">
        <f t="shared" si="77"/>
        <v>-13.666998453945324</v>
      </c>
      <c r="K1222" s="39" t="e">
        <f t="shared" si="78"/>
        <v>#DIV/0!</v>
      </c>
      <c r="L1222" s="46">
        <f>-J1222/Eingaben!$D$29</f>
        <v>0.93867560255355853</v>
      </c>
      <c r="M1222" s="44" t="e">
        <f>-K1222/Eingaben!$D$8</f>
        <v>#DIV/0!</v>
      </c>
      <c r="N1222" s="46">
        <f>ABS(B1222-C1222)/Eingaben!$D$8</f>
        <v>0</v>
      </c>
      <c r="P1222">
        <f>D1222/3600000*G1222*100*100/Eingaben!$D$39*(A1222-A1221)/3600</f>
        <v>0</v>
      </c>
      <c r="R1222" s="91" t="e">
        <f>('Dichte Wasser'!$B$4*AVERAGE(B1222:C1222)^3+'Dichte Wasser'!$B$3*AVERAGE(B1222:C1222)^2+'Dichte Wasser'!$B$2*AVERAGE(B1222:C1222)+'Dichte Wasser'!$B$1)/1000</f>
        <v>#DIV/0!</v>
      </c>
      <c r="S1222" s="92" t="e">
        <f t="shared" si="79"/>
        <v>#DIV/0!</v>
      </c>
    </row>
    <row r="1223" spans="2:19" x14ac:dyDescent="0.25">
      <c r="B1223" s="72"/>
      <c r="C1223" s="72"/>
      <c r="D1223" s="80"/>
      <c r="E1223" s="48"/>
      <c r="F1223" s="48"/>
      <c r="G1223" s="69"/>
      <c r="I1223" s="45">
        <f t="shared" si="76"/>
        <v>0</v>
      </c>
      <c r="J1223" s="45">
        <f t="shared" si="77"/>
        <v>-13.666998453945324</v>
      </c>
      <c r="K1223" s="39" t="e">
        <f t="shared" si="78"/>
        <v>#DIV/0!</v>
      </c>
      <c r="L1223" s="46">
        <f>-J1223/Eingaben!$D$29</f>
        <v>0.93867560255355853</v>
      </c>
      <c r="M1223" s="44" t="e">
        <f>-K1223/Eingaben!$D$8</f>
        <v>#DIV/0!</v>
      </c>
      <c r="N1223" s="46">
        <f>ABS(B1223-C1223)/Eingaben!$D$8</f>
        <v>0</v>
      </c>
      <c r="P1223">
        <f>D1223/3600000*G1223*100*100/Eingaben!$D$39*(A1223-A1222)/3600</f>
        <v>0</v>
      </c>
      <c r="R1223" s="91" t="e">
        <f>('Dichte Wasser'!$B$4*AVERAGE(B1223:C1223)^3+'Dichte Wasser'!$B$3*AVERAGE(B1223:C1223)^2+'Dichte Wasser'!$B$2*AVERAGE(B1223:C1223)+'Dichte Wasser'!$B$1)/1000</f>
        <v>#DIV/0!</v>
      </c>
      <c r="S1223" s="92" t="e">
        <f t="shared" si="79"/>
        <v>#DIV/0!</v>
      </c>
    </row>
    <row r="1224" spans="2:19" x14ac:dyDescent="0.25">
      <c r="B1224" s="72"/>
      <c r="C1224" s="72"/>
      <c r="D1224" s="80"/>
      <c r="E1224" s="48"/>
      <c r="F1224" s="48"/>
      <c r="G1224" s="69"/>
      <c r="I1224" s="45">
        <f t="shared" si="76"/>
        <v>0</v>
      </c>
      <c r="J1224" s="45">
        <f t="shared" si="77"/>
        <v>-13.666998453945324</v>
      </c>
      <c r="K1224" s="39" t="e">
        <f t="shared" si="78"/>
        <v>#DIV/0!</v>
      </c>
      <c r="L1224" s="46">
        <f>-J1224/Eingaben!$D$29</f>
        <v>0.93867560255355853</v>
      </c>
      <c r="M1224" s="44" t="e">
        <f>-K1224/Eingaben!$D$8</f>
        <v>#DIV/0!</v>
      </c>
      <c r="N1224" s="46">
        <f>ABS(B1224-C1224)/Eingaben!$D$8</f>
        <v>0</v>
      </c>
      <c r="P1224">
        <f>D1224/3600000*G1224*100*100/Eingaben!$D$39*(A1224-A1223)/3600</f>
        <v>0</v>
      </c>
      <c r="R1224" s="91" t="e">
        <f>('Dichte Wasser'!$B$4*AVERAGE(B1224:C1224)^3+'Dichte Wasser'!$B$3*AVERAGE(B1224:C1224)^2+'Dichte Wasser'!$B$2*AVERAGE(B1224:C1224)+'Dichte Wasser'!$B$1)/1000</f>
        <v>#DIV/0!</v>
      </c>
      <c r="S1224" s="92" t="e">
        <f t="shared" si="79"/>
        <v>#DIV/0!</v>
      </c>
    </row>
    <row r="1225" spans="2:19" x14ac:dyDescent="0.25">
      <c r="B1225" s="72"/>
      <c r="C1225" s="72"/>
      <c r="D1225" s="80"/>
      <c r="E1225" s="48"/>
      <c r="F1225" s="48"/>
      <c r="G1225" s="69"/>
      <c r="I1225" s="45">
        <f t="shared" si="76"/>
        <v>0</v>
      </c>
      <c r="J1225" s="45">
        <f t="shared" si="77"/>
        <v>-13.666998453945324</v>
      </c>
      <c r="K1225" s="39" t="e">
        <f t="shared" si="78"/>
        <v>#DIV/0!</v>
      </c>
      <c r="L1225" s="46">
        <f>-J1225/Eingaben!$D$29</f>
        <v>0.93867560255355853</v>
      </c>
      <c r="M1225" s="44" t="e">
        <f>-K1225/Eingaben!$D$8</f>
        <v>#DIV/0!</v>
      </c>
      <c r="N1225" s="46">
        <f>ABS(B1225-C1225)/Eingaben!$D$8</f>
        <v>0</v>
      </c>
      <c r="P1225">
        <f>D1225/3600000*G1225*100*100/Eingaben!$D$39*(A1225-A1224)/3600</f>
        <v>0</v>
      </c>
      <c r="R1225" s="91" t="e">
        <f>('Dichte Wasser'!$B$4*AVERAGE(B1225:C1225)^3+'Dichte Wasser'!$B$3*AVERAGE(B1225:C1225)^2+'Dichte Wasser'!$B$2*AVERAGE(B1225:C1225)+'Dichte Wasser'!$B$1)/1000</f>
        <v>#DIV/0!</v>
      </c>
      <c r="S1225" s="92" t="e">
        <f t="shared" si="79"/>
        <v>#DIV/0!</v>
      </c>
    </row>
    <row r="1226" spans="2:19" x14ac:dyDescent="0.25">
      <c r="B1226" s="72"/>
      <c r="C1226" s="72"/>
      <c r="D1226" s="80"/>
      <c r="E1226" s="48"/>
      <c r="F1226" s="48"/>
      <c r="G1226" s="69"/>
      <c r="I1226" s="45">
        <f t="shared" si="76"/>
        <v>0</v>
      </c>
      <c r="J1226" s="45">
        <f t="shared" si="77"/>
        <v>-13.666998453945324</v>
      </c>
      <c r="K1226" s="39" t="e">
        <f t="shared" si="78"/>
        <v>#DIV/0!</v>
      </c>
      <c r="L1226" s="46">
        <f>-J1226/Eingaben!$D$29</f>
        <v>0.93867560255355853</v>
      </c>
      <c r="M1226" s="44" t="e">
        <f>-K1226/Eingaben!$D$8</f>
        <v>#DIV/0!</v>
      </c>
      <c r="N1226" s="46">
        <f>ABS(B1226-C1226)/Eingaben!$D$8</f>
        <v>0</v>
      </c>
      <c r="P1226">
        <f>D1226/3600000*G1226*100*100/Eingaben!$D$39*(A1226-A1225)/3600</f>
        <v>0</v>
      </c>
      <c r="R1226" s="91" t="e">
        <f>('Dichte Wasser'!$B$4*AVERAGE(B1226:C1226)^3+'Dichte Wasser'!$B$3*AVERAGE(B1226:C1226)^2+'Dichte Wasser'!$B$2*AVERAGE(B1226:C1226)+'Dichte Wasser'!$B$1)/1000</f>
        <v>#DIV/0!</v>
      </c>
      <c r="S1226" s="92" t="e">
        <f t="shared" si="79"/>
        <v>#DIV/0!</v>
      </c>
    </row>
    <row r="1227" spans="2:19" x14ac:dyDescent="0.25">
      <c r="B1227" s="72"/>
      <c r="C1227" s="72"/>
      <c r="D1227" s="80"/>
      <c r="E1227" s="48"/>
      <c r="F1227" s="48"/>
      <c r="G1227" s="69"/>
      <c r="I1227" s="45">
        <f t="shared" si="76"/>
        <v>0</v>
      </c>
      <c r="J1227" s="45">
        <f t="shared" si="77"/>
        <v>-13.666998453945324</v>
      </c>
      <c r="K1227" s="39" t="e">
        <f t="shared" si="78"/>
        <v>#DIV/0!</v>
      </c>
      <c r="L1227" s="46">
        <f>-J1227/Eingaben!$D$29</f>
        <v>0.93867560255355853</v>
      </c>
      <c r="M1227" s="44" t="e">
        <f>-K1227/Eingaben!$D$8</f>
        <v>#DIV/0!</v>
      </c>
      <c r="N1227" s="46">
        <f>ABS(B1227-C1227)/Eingaben!$D$8</f>
        <v>0</v>
      </c>
      <c r="P1227">
        <f>D1227/3600000*G1227*100*100/Eingaben!$D$39*(A1227-A1226)/3600</f>
        <v>0</v>
      </c>
      <c r="R1227" s="91" t="e">
        <f>('Dichte Wasser'!$B$4*AVERAGE(B1227:C1227)^3+'Dichte Wasser'!$B$3*AVERAGE(B1227:C1227)^2+'Dichte Wasser'!$B$2*AVERAGE(B1227:C1227)+'Dichte Wasser'!$B$1)/1000</f>
        <v>#DIV/0!</v>
      </c>
      <c r="S1227" s="92" t="e">
        <f t="shared" si="79"/>
        <v>#DIV/0!</v>
      </c>
    </row>
    <row r="1228" spans="2:19" x14ac:dyDescent="0.25">
      <c r="B1228" s="72"/>
      <c r="C1228" s="72"/>
      <c r="D1228" s="80"/>
      <c r="E1228" s="48"/>
      <c r="F1228" s="48"/>
      <c r="G1228" s="69"/>
      <c r="I1228" s="45">
        <f t="shared" si="76"/>
        <v>0</v>
      </c>
      <c r="J1228" s="45">
        <f t="shared" si="77"/>
        <v>-13.666998453945324</v>
      </c>
      <c r="K1228" s="39" t="e">
        <f t="shared" si="78"/>
        <v>#DIV/0!</v>
      </c>
      <c r="L1228" s="46">
        <f>-J1228/Eingaben!$D$29</f>
        <v>0.93867560255355853</v>
      </c>
      <c r="M1228" s="44" t="e">
        <f>-K1228/Eingaben!$D$8</f>
        <v>#DIV/0!</v>
      </c>
      <c r="N1228" s="46">
        <f>ABS(B1228-C1228)/Eingaben!$D$8</f>
        <v>0</v>
      </c>
      <c r="P1228">
        <f>D1228/3600000*G1228*100*100/Eingaben!$D$39*(A1228-A1227)/3600</f>
        <v>0</v>
      </c>
      <c r="R1228" s="91" t="e">
        <f>('Dichte Wasser'!$B$4*AVERAGE(B1228:C1228)^3+'Dichte Wasser'!$B$3*AVERAGE(B1228:C1228)^2+'Dichte Wasser'!$B$2*AVERAGE(B1228:C1228)+'Dichte Wasser'!$B$1)/1000</f>
        <v>#DIV/0!</v>
      </c>
      <c r="S1228" s="92" t="e">
        <f t="shared" si="79"/>
        <v>#DIV/0!</v>
      </c>
    </row>
    <row r="1229" spans="2:19" x14ac:dyDescent="0.25">
      <c r="B1229" s="72"/>
      <c r="C1229" s="72"/>
      <c r="D1229" s="80"/>
      <c r="E1229" s="48"/>
      <c r="F1229" s="48"/>
      <c r="G1229" s="69"/>
      <c r="I1229" s="45">
        <f t="shared" si="76"/>
        <v>0</v>
      </c>
      <c r="J1229" s="45">
        <f t="shared" si="77"/>
        <v>-13.666998453945324</v>
      </c>
      <c r="K1229" s="39" t="e">
        <f t="shared" si="78"/>
        <v>#DIV/0!</v>
      </c>
      <c r="L1229" s="46">
        <f>-J1229/Eingaben!$D$29</f>
        <v>0.93867560255355853</v>
      </c>
      <c r="M1229" s="44" t="e">
        <f>-K1229/Eingaben!$D$8</f>
        <v>#DIV/0!</v>
      </c>
      <c r="N1229" s="46">
        <f>ABS(B1229-C1229)/Eingaben!$D$8</f>
        <v>0</v>
      </c>
      <c r="P1229">
        <f>D1229/3600000*G1229*100*100/Eingaben!$D$39*(A1229-A1228)/3600</f>
        <v>0</v>
      </c>
      <c r="R1229" s="91" t="e">
        <f>('Dichte Wasser'!$B$4*AVERAGE(B1229:C1229)^3+'Dichte Wasser'!$B$3*AVERAGE(B1229:C1229)^2+'Dichte Wasser'!$B$2*AVERAGE(B1229:C1229)+'Dichte Wasser'!$B$1)/1000</f>
        <v>#DIV/0!</v>
      </c>
      <c r="S1229" s="92" t="e">
        <f t="shared" si="79"/>
        <v>#DIV/0!</v>
      </c>
    </row>
    <row r="1230" spans="2:19" x14ac:dyDescent="0.25">
      <c r="B1230" s="72"/>
      <c r="C1230" s="72"/>
      <c r="D1230" s="80"/>
      <c r="E1230" s="48"/>
      <c r="F1230" s="48"/>
      <c r="G1230" s="69"/>
      <c r="I1230" s="45">
        <f t="shared" si="76"/>
        <v>0</v>
      </c>
      <c r="J1230" s="45">
        <f t="shared" si="77"/>
        <v>-13.666998453945324</v>
      </c>
      <c r="K1230" s="39" t="e">
        <f t="shared" si="78"/>
        <v>#DIV/0!</v>
      </c>
      <c r="L1230" s="46">
        <f>-J1230/Eingaben!$D$29</f>
        <v>0.93867560255355853</v>
      </c>
      <c r="M1230" s="44" t="e">
        <f>-K1230/Eingaben!$D$8</f>
        <v>#DIV/0!</v>
      </c>
      <c r="N1230" s="46">
        <f>ABS(B1230-C1230)/Eingaben!$D$8</f>
        <v>0</v>
      </c>
      <c r="P1230">
        <f>D1230/3600000*G1230*100*100/Eingaben!$D$39*(A1230-A1229)/3600</f>
        <v>0</v>
      </c>
      <c r="R1230" s="91" t="e">
        <f>('Dichte Wasser'!$B$4*AVERAGE(B1230:C1230)^3+'Dichte Wasser'!$B$3*AVERAGE(B1230:C1230)^2+'Dichte Wasser'!$B$2*AVERAGE(B1230:C1230)+'Dichte Wasser'!$B$1)/1000</f>
        <v>#DIV/0!</v>
      </c>
      <c r="S1230" s="92" t="e">
        <f t="shared" si="79"/>
        <v>#DIV/0!</v>
      </c>
    </row>
    <row r="1231" spans="2:19" x14ac:dyDescent="0.25">
      <c r="B1231" s="72"/>
      <c r="C1231" s="72"/>
      <c r="D1231" s="80"/>
      <c r="E1231" s="48"/>
      <c r="F1231" s="48"/>
      <c r="G1231" s="69"/>
      <c r="I1231" s="45">
        <f t="shared" si="76"/>
        <v>0</v>
      </c>
      <c r="J1231" s="45">
        <f t="shared" si="77"/>
        <v>-13.666998453945324</v>
      </c>
      <c r="K1231" s="39" t="e">
        <f t="shared" si="78"/>
        <v>#DIV/0!</v>
      </c>
      <c r="L1231" s="46">
        <f>-J1231/Eingaben!$D$29</f>
        <v>0.93867560255355853</v>
      </c>
      <c r="M1231" s="44" t="e">
        <f>-K1231/Eingaben!$D$8</f>
        <v>#DIV/0!</v>
      </c>
      <c r="N1231" s="46">
        <f>ABS(B1231-C1231)/Eingaben!$D$8</f>
        <v>0</v>
      </c>
      <c r="P1231">
        <f>D1231/3600000*G1231*100*100/Eingaben!$D$39*(A1231-A1230)/3600</f>
        <v>0</v>
      </c>
      <c r="R1231" s="91" t="e">
        <f>('Dichte Wasser'!$B$4*AVERAGE(B1231:C1231)^3+'Dichte Wasser'!$B$3*AVERAGE(B1231:C1231)^2+'Dichte Wasser'!$B$2*AVERAGE(B1231:C1231)+'Dichte Wasser'!$B$1)/1000</f>
        <v>#DIV/0!</v>
      </c>
      <c r="S1231" s="92" t="e">
        <f t="shared" si="79"/>
        <v>#DIV/0!</v>
      </c>
    </row>
    <row r="1232" spans="2:19" x14ac:dyDescent="0.25">
      <c r="B1232" s="72"/>
      <c r="C1232" s="72"/>
      <c r="D1232" s="80"/>
      <c r="E1232" s="48"/>
      <c r="F1232" s="48"/>
      <c r="G1232" s="69"/>
      <c r="I1232" s="45">
        <f t="shared" si="76"/>
        <v>0</v>
      </c>
      <c r="J1232" s="45">
        <f t="shared" si="77"/>
        <v>-13.666998453945324</v>
      </c>
      <c r="K1232" s="39" t="e">
        <f t="shared" si="78"/>
        <v>#DIV/0!</v>
      </c>
      <c r="L1232" s="46">
        <f>-J1232/Eingaben!$D$29</f>
        <v>0.93867560255355853</v>
      </c>
      <c r="M1232" s="44" t="e">
        <f>-K1232/Eingaben!$D$8</f>
        <v>#DIV/0!</v>
      </c>
      <c r="N1232" s="46">
        <f>ABS(B1232-C1232)/Eingaben!$D$8</f>
        <v>0</v>
      </c>
      <c r="P1232">
        <f>D1232/3600000*G1232*100*100/Eingaben!$D$39*(A1232-A1231)/3600</f>
        <v>0</v>
      </c>
      <c r="R1232" s="91" t="e">
        <f>('Dichte Wasser'!$B$4*AVERAGE(B1232:C1232)^3+'Dichte Wasser'!$B$3*AVERAGE(B1232:C1232)^2+'Dichte Wasser'!$B$2*AVERAGE(B1232:C1232)+'Dichte Wasser'!$B$1)/1000</f>
        <v>#DIV/0!</v>
      </c>
      <c r="S1232" s="92" t="e">
        <f t="shared" si="79"/>
        <v>#DIV/0!</v>
      </c>
    </row>
    <row r="1233" spans="2:19" x14ac:dyDescent="0.25">
      <c r="B1233" s="72"/>
      <c r="C1233" s="72"/>
      <c r="D1233" s="80"/>
      <c r="E1233" s="48"/>
      <c r="F1233" s="48"/>
      <c r="G1233" s="69"/>
      <c r="I1233" s="45">
        <f t="shared" si="76"/>
        <v>0</v>
      </c>
      <c r="J1233" s="45">
        <f t="shared" si="77"/>
        <v>-13.666998453945324</v>
      </c>
      <c r="K1233" s="39" t="e">
        <f t="shared" si="78"/>
        <v>#DIV/0!</v>
      </c>
      <c r="L1233" s="46">
        <f>-J1233/Eingaben!$D$29</f>
        <v>0.93867560255355853</v>
      </c>
      <c r="M1233" s="44" t="e">
        <f>-K1233/Eingaben!$D$8</f>
        <v>#DIV/0!</v>
      </c>
      <c r="N1233" s="46">
        <f>ABS(B1233-C1233)/Eingaben!$D$8</f>
        <v>0</v>
      </c>
      <c r="P1233">
        <f>D1233/3600000*G1233*100*100/Eingaben!$D$39*(A1233-A1232)/3600</f>
        <v>0</v>
      </c>
      <c r="R1233" s="91" t="e">
        <f>('Dichte Wasser'!$B$4*AVERAGE(B1233:C1233)^3+'Dichte Wasser'!$B$3*AVERAGE(B1233:C1233)^2+'Dichte Wasser'!$B$2*AVERAGE(B1233:C1233)+'Dichte Wasser'!$B$1)/1000</f>
        <v>#DIV/0!</v>
      </c>
      <c r="S1233" s="92" t="e">
        <f t="shared" si="79"/>
        <v>#DIV/0!</v>
      </c>
    </row>
    <row r="1234" spans="2:19" x14ac:dyDescent="0.25">
      <c r="B1234" s="72"/>
      <c r="C1234" s="72"/>
      <c r="D1234" s="80"/>
      <c r="E1234" s="48"/>
      <c r="F1234" s="48"/>
      <c r="G1234" s="69"/>
      <c r="I1234" s="45">
        <f t="shared" si="76"/>
        <v>0</v>
      </c>
      <c r="J1234" s="45">
        <f t="shared" si="77"/>
        <v>-13.666998453945324</v>
      </c>
      <c r="K1234" s="39" t="e">
        <f t="shared" si="78"/>
        <v>#DIV/0!</v>
      </c>
      <c r="L1234" s="46">
        <f>-J1234/Eingaben!$D$29</f>
        <v>0.93867560255355853</v>
      </c>
      <c r="M1234" s="44" t="e">
        <f>-K1234/Eingaben!$D$8</f>
        <v>#DIV/0!</v>
      </c>
      <c r="N1234" s="46">
        <f>ABS(B1234-C1234)/Eingaben!$D$8</f>
        <v>0</v>
      </c>
      <c r="P1234">
        <f>D1234/3600000*G1234*100*100/Eingaben!$D$39*(A1234-A1233)/3600</f>
        <v>0</v>
      </c>
      <c r="R1234" s="91" t="e">
        <f>('Dichte Wasser'!$B$4*AVERAGE(B1234:C1234)^3+'Dichte Wasser'!$B$3*AVERAGE(B1234:C1234)^2+'Dichte Wasser'!$B$2*AVERAGE(B1234:C1234)+'Dichte Wasser'!$B$1)/1000</f>
        <v>#DIV/0!</v>
      </c>
      <c r="S1234" s="92" t="e">
        <f t="shared" si="79"/>
        <v>#DIV/0!</v>
      </c>
    </row>
    <row r="1235" spans="2:19" x14ac:dyDescent="0.25">
      <c r="B1235" s="72"/>
      <c r="C1235" s="72"/>
      <c r="D1235" s="80"/>
      <c r="E1235" s="48"/>
      <c r="F1235" s="48"/>
      <c r="G1235" s="69"/>
      <c r="I1235" s="45">
        <f t="shared" si="76"/>
        <v>0</v>
      </c>
      <c r="J1235" s="45">
        <f t="shared" si="77"/>
        <v>-13.666998453945324</v>
      </c>
      <c r="K1235" s="39" t="e">
        <f t="shared" si="78"/>
        <v>#DIV/0!</v>
      </c>
      <c r="L1235" s="46">
        <f>-J1235/Eingaben!$D$29</f>
        <v>0.93867560255355853</v>
      </c>
      <c r="M1235" s="44" t="e">
        <f>-K1235/Eingaben!$D$8</f>
        <v>#DIV/0!</v>
      </c>
      <c r="N1235" s="46">
        <f>ABS(B1235-C1235)/Eingaben!$D$8</f>
        <v>0</v>
      </c>
      <c r="P1235">
        <f>D1235/3600000*G1235*100*100/Eingaben!$D$39*(A1235-A1234)/3600</f>
        <v>0</v>
      </c>
      <c r="R1235" s="91" t="e">
        <f>('Dichte Wasser'!$B$4*AVERAGE(B1235:C1235)^3+'Dichte Wasser'!$B$3*AVERAGE(B1235:C1235)^2+'Dichte Wasser'!$B$2*AVERAGE(B1235:C1235)+'Dichte Wasser'!$B$1)/1000</f>
        <v>#DIV/0!</v>
      </c>
      <c r="S1235" s="92" t="e">
        <f t="shared" si="79"/>
        <v>#DIV/0!</v>
      </c>
    </row>
    <row r="1236" spans="2:19" x14ac:dyDescent="0.25">
      <c r="B1236" s="72"/>
      <c r="C1236" s="72"/>
      <c r="D1236" s="80"/>
      <c r="E1236" s="48"/>
      <c r="F1236" s="48"/>
      <c r="G1236" s="69"/>
      <c r="I1236" s="45">
        <f t="shared" si="76"/>
        <v>0</v>
      </c>
      <c r="J1236" s="45">
        <f t="shared" si="77"/>
        <v>-13.666998453945324</v>
      </c>
      <c r="K1236" s="39" t="e">
        <f t="shared" si="78"/>
        <v>#DIV/0!</v>
      </c>
      <c r="L1236" s="46">
        <f>-J1236/Eingaben!$D$29</f>
        <v>0.93867560255355853</v>
      </c>
      <c r="M1236" s="44" t="e">
        <f>-K1236/Eingaben!$D$8</f>
        <v>#DIV/0!</v>
      </c>
      <c r="N1236" s="46">
        <f>ABS(B1236-C1236)/Eingaben!$D$8</f>
        <v>0</v>
      </c>
      <c r="P1236">
        <f>D1236/3600000*G1236*100*100/Eingaben!$D$39*(A1236-A1235)/3600</f>
        <v>0</v>
      </c>
      <c r="R1236" s="91" t="e">
        <f>('Dichte Wasser'!$B$4*AVERAGE(B1236:C1236)^3+'Dichte Wasser'!$B$3*AVERAGE(B1236:C1236)^2+'Dichte Wasser'!$B$2*AVERAGE(B1236:C1236)+'Dichte Wasser'!$B$1)/1000</f>
        <v>#DIV/0!</v>
      </c>
      <c r="S1236" s="92" t="e">
        <f t="shared" si="79"/>
        <v>#DIV/0!</v>
      </c>
    </row>
    <row r="1237" spans="2:19" x14ac:dyDescent="0.25">
      <c r="B1237" s="72"/>
      <c r="C1237" s="72"/>
      <c r="D1237" s="80"/>
      <c r="E1237" s="48"/>
      <c r="F1237" s="48"/>
      <c r="G1237" s="69"/>
      <c r="I1237" s="45">
        <f t="shared" si="76"/>
        <v>0</v>
      </c>
      <c r="J1237" s="45">
        <f t="shared" si="77"/>
        <v>-13.666998453945324</v>
      </c>
      <c r="K1237" s="39" t="e">
        <f t="shared" si="78"/>
        <v>#DIV/0!</v>
      </c>
      <c r="L1237" s="46">
        <f>-J1237/Eingaben!$D$29</f>
        <v>0.93867560255355853</v>
      </c>
      <c r="M1237" s="44" t="e">
        <f>-K1237/Eingaben!$D$8</f>
        <v>#DIV/0!</v>
      </c>
      <c r="N1237" s="46">
        <f>ABS(B1237-C1237)/Eingaben!$D$8</f>
        <v>0</v>
      </c>
      <c r="P1237">
        <f>D1237/3600000*G1237*100*100/Eingaben!$D$39*(A1237-A1236)/3600</f>
        <v>0</v>
      </c>
      <c r="R1237" s="91" t="e">
        <f>('Dichte Wasser'!$B$4*AVERAGE(B1237:C1237)^3+'Dichte Wasser'!$B$3*AVERAGE(B1237:C1237)^2+'Dichte Wasser'!$B$2*AVERAGE(B1237:C1237)+'Dichte Wasser'!$B$1)/1000</f>
        <v>#DIV/0!</v>
      </c>
      <c r="S1237" s="92" t="e">
        <f t="shared" si="79"/>
        <v>#DIV/0!</v>
      </c>
    </row>
    <row r="1238" spans="2:19" x14ac:dyDescent="0.25">
      <c r="B1238" s="72"/>
      <c r="C1238" s="72"/>
      <c r="D1238" s="80"/>
      <c r="E1238" s="48"/>
      <c r="F1238" s="48"/>
      <c r="G1238" s="69"/>
      <c r="I1238" s="45">
        <f t="shared" si="76"/>
        <v>0</v>
      </c>
      <c r="J1238" s="45">
        <f t="shared" si="77"/>
        <v>-13.666998453945324</v>
      </c>
      <c r="K1238" s="39" t="e">
        <f t="shared" si="78"/>
        <v>#DIV/0!</v>
      </c>
      <c r="L1238" s="46">
        <f>-J1238/Eingaben!$D$29</f>
        <v>0.93867560255355853</v>
      </c>
      <c r="M1238" s="44" t="e">
        <f>-K1238/Eingaben!$D$8</f>
        <v>#DIV/0!</v>
      </c>
      <c r="N1238" s="46">
        <f>ABS(B1238-C1238)/Eingaben!$D$8</f>
        <v>0</v>
      </c>
      <c r="P1238">
        <f>D1238/3600000*G1238*100*100/Eingaben!$D$39*(A1238-A1237)/3600</f>
        <v>0</v>
      </c>
      <c r="R1238" s="91" t="e">
        <f>('Dichte Wasser'!$B$4*AVERAGE(B1238:C1238)^3+'Dichte Wasser'!$B$3*AVERAGE(B1238:C1238)^2+'Dichte Wasser'!$B$2*AVERAGE(B1238:C1238)+'Dichte Wasser'!$B$1)/1000</f>
        <v>#DIV/0!</v>
      </c>
      <c r="S1238" s="92" t="e">
        <f t="shared" si="79"/>
        <v>#DIV/0!</v>
      </c>
    </row>
    <row r="1239" spans="2:19" x14ac:dyDescent="0.25">
      <c r="B1239" s="72"/>
      <c r="C1239" s="72"/>
      <c r="D1239" s="80"/>
      <c r="E1239" s="48"/>
      <c r="F1239" s="48"/>
      <c r="G1239" s="69"/>
      <c r="I1239" s="45">
        <f t="shared" si="76"/>
        <v>0</v>
      </c>
      <c r="J1239" s="45">
        <f t="shared" si="77"/>
        <v>-13.666998453945324</v>
      </c>
      <c r="K1239" s="39" t="e">
        <f t="shared" si="78"/>
        <v>#DIV/0!</v>
      </c>
      <c r="L1239" s="46">
        <f>-J1239/Eingaben!$D$29</f>
        <v>0.93867560255355853</v>
      </c>
      <c r="M1239" s="44" t="e">
        <f>-K1239/Eingaben!$D$8</f>
        <v>#DIV/0!</v>
      </c>
      <c r="N1239" s="46">
        <f>ABS(B1239-C1239)/Eingaben!$D$8</f>
        <v>0</v>
      </c>
      <c r="P1239">
        <f>D1239/3600000*G1239*100*100/Eingaben!$D$39*(A1239-A1238)/3600</f>
        <v>0</v>
      </c>
      <c r="R1239" s="91" t="e">
        <f>('Dichte Wasser'!$B$4*AVERAGE(B1239:C1239)^3+'Dichte Wasser'!$B$3*AVERAGE(B1239:C1239)^2+'Dichte Wasser'!$B$2*AVERAGE(B1239:C1239)+'Dichte Wasser'!$B$1)/1000</f>
        <v>#DIV/0!</v>
      </c>
      <c r="S1239" s="92" t="e">
        <f t="shared" si="79"/>
        <v>#DIV/0!</v>
      </c>
    </row>
    <row r="1240" spans="2:19" x14ac:dyDescent="0.25">
      <c r="B1240" s="72"/>
      <c r="C1240" s="72"/>
      <c r="D1240" s="80"/>
      <c r="E1240" s="48"/>
      <c r="F1240" s="48"/>
      <c r="G1240" s="69"/>
      <c r="I1240" s="45">
        <f t="shared" si="76"/>
        <v>0</v>
      </c>
      <c r="J1240" s="45">
        <f t="shared" si="77"/>
        <v>-13.666998453945324</v>
      </c>
      <c r="K1240" s="39" t="e">
        <f t="shared" si="78"/>
        <v>#DIV/0!</v>
      </c>
      <c r="L1240" s="46">
        <f>-J1240/Eingaben!$D$29</f>
        <v>0.93867560255355853</v>
      </c>
      <c r="M1240" s="44" t="e">
        <f>-K1240/Eingaben!$D$8</f>
        <v>#DIV/0!</v>
      </c>
      <c r="N1240" s="46">
        <f>ABS(B1240-C1240)/Eingaben!$D$8</f>
        <v>0</v>
      </c>
      <c r="P1240">
        <f>D1240/3600000*G1240*100*100/Eingaben!$D$39*(A1240-A1239)/3600</f>
        <v>0</v>
      </c>
      <c r="R1240" s="91" t="e">
        <f>('Dichte Wasser'!$B$4*AVERAGE(B1240:C1240)^3+'Dichte Wasser'!$B$3*AVERAGE(B1240:C1240)^2+'Dichte Wasser'!$B$2*AVERAGE(B1240:C1240)+'Dichte Wasser'!$B$1)/1000</f>
        <v>#DIV/0!</v>
      </c>
      <c r="S1240" s="92" t="e">
        <f t="shared" si="79"/>
        <v>#DIV/0!</v>
      </c>
    </row>
    <row r="1241" spans="2:19" x14ac:dyDescent="0.25">
      <c r="B1241" s="72"/>
      <c r="C1241" s="72"/>
      <c r="D1241" s="80"/>
      <c r="E1241" s="48"/>
      <c r="F1241" s="48"/>
      <c r="G1241" s="69"/>
      <c r="I1241" s="45">
        <f t="shared" si="76"/>
        <v>0</v>
      </c>
      <c r="J1241" s="45">
        <f t="shared" si="77"/>
        <v>-13.666998453945324</v>
      </c>
      <c r="K1241" s="39" t="e">
        <f t="shared" si="78"/>
        <v>#DIV/0!</v>
      </c>
      <c r="L1241" s="46">
        <f>-J1241/Eingaben!$D$29</f>
        <v>0.93867560255355853</v>
      </c>
      <c r="M1241" s="44" t="e">
        <f>-K1241/Eingaben!$D$8</f>
        <v>#DIV/0!</v>
      </c>
      <c r="N1241" s="46">
        <f>ABS(B1241-C1241)/Eingaben!$D$8</f>
        <v>0</v>
      </c>
      <c r="P1241">
        <f>D1241/3600000*G1241*100*100/Eingaben!$D$39*(A1241-A1240)/3600</f>
        <v>0</v>
      </c>
      <c r="R1241" s="91" t="e">
        <f>('Dichte Wasser'!$B$4*AVERAGE(B1241:C1241)^3+'Dichte Wasser'!$B$3*AVERAGE(B1241:C1241)^2+'Dichte Wasser'!$B$2*AVERAGE(B1241:C1241)+'Dichte Wasser'!$B$1)/1000</f>
        <v>#DIV/0!</v>
      </c>
      <c r="S1241" s="92" t="e">
        <f t="shared" si="79"/>
        <v>#DIV/0!</v>
      </c>
    </row>
    <row r="1242" spans="2:19" x14ac:dyDescent="0.25">
      <c r="B1242" s="72"/>
      <c r="C1242" s="72"/>
      <c r="D1242" s="80"/>
      <c r="E1242" s="48"/>
      <c r="F1242" s="48"/>
      <c r="G1242" s="69"/>
      <c r="I1242" s="45">
        <f t="shared" si="76"/>
        <v>0</v>
      </c>
      <c r="J1242" s="45">
        <f t="shared" si="77"/>
        <v>-13.666998453945324</v>
      </c>
      <c r="K1242" s="39" t="e">
        <f t="shared" si="78"/>
        <v>#DIV/0!</v>
      </c>
      <c r="L1242" s="46">
        <f>-J1242/Eingaben!$D$29</f>
        <v>0.93867560255355853</v>
      </c>
      <c r="M1242" s="44" t="e">
        <f>-K1242/Eingaben!$D$8</f>
        <v>#DIV/0!</v>
      </c>
      <c r="N1242" s="46">
        <f>ABS(B1242-C1242)/Eingaben!$D$8</f>
        <v>0</v>
      </c>
      <c r="P1242">
        <f>D1242/3600000*G1242*100*100/Eingaben!$D$39*(A1242-A1241)/3600</f>
        <v>0</v>
      </c>
      <c r="R1242" s="91" t="e">
        <f>('Dichte Wasser'!$B$4*AVERAGE(B1242:C1242)^3+'Dichte Wasser'!$B$3*AVERAGE(B1242:C1242)^2+'Dichte Wasser'!$B$2*AVERAGE(B1242:C1242)+'Dichte Wasser'!$B$1)/1000</f>
        <v>#DIV/0!</v>
      </c>
      <c r="S1242" s="92" t="e">
        <f t="shared" si="79"/>
        <v>#DIV/0!</v>
      </c>
    </row>
    <row r="1243" spans="2:19" x14ac:dyDescent="0.25">
      <c r="B1243" s="72"/>
      <c r="C1243" s="72"/>
      <c r="D1243" s="80"/>
      <c r="E1243" s="48"/>
      <c r="F1243" s="48"/>
      <c r="G1243" s="69"/>
      <c r="I1243" s="45">
        <f t="shared" si="76"/>
        <v>0</v>
      </c>
      <c r="J1243" s="45">
        <f t="shared" si="77"/>
        <v>-13.666998453945324</v>
      </c>
      <c r="K1243" s="39" t="e">
        <f t="shared" si="78"/>
        <v>#DIV/0!</v>
      </c>
      <c r="L1243" s="46">
        <f>-J1243/Eingaben!$D$29</f>
        <v>0.93867560255355853</v>
      </c>
      <c r="M1243" s="44" t="e">
        <f>-K1243/Eingaben!$D$8</f>
        <v>#DIV/0!</v>
      </c>
      <c r="N1243" s="46">
        <f>ABS(B1243-C1243)/Eingaben!$D$8</f>
        <v>0</v>
      </c>
      <c r="P1243">
        <f>D1243/3600000*G1243*100*100/Eingaben!$D$39*(A1243-A1242)/3600</f>
        <v>0</v>
      </c>
      <c r="R1243" s="91" t="e">
        <f>('Dichte Wasser'!$B$4*AVERAGE(B1243:C1243)^3+'Dichte Wasser'!$B$3*AVERAGE(B1243:C1243)^2+'Dichte Wasser'!$B$2*AVERAGE(B1243:C1243)+'Dichte Wasser'!$B$1)/1000</f>
        <v>#DIV/0!</v>
      </c>
      <c r="S1243" s="92" t="e">
        <f t="shared" si="79"/>
        <v>#DIV/0!</v>
      </c>
    </row>
    <row r="1244" spans="2:19" x14ac:dyDescent="0.25">
      <c r="B1244" s="72"/>
      <c r="C1244" s="72"/>
      <c r="D1244" s="80"/>
      <c r="E1244" s="48"/>
      <c r="F1244" s="48"/>
      <c r="G1244" s="69"/>
      <c r="I1244" s="45">
        <f t="shared" si="76"/>
        <v>0</v>
      </c>
      <c r="J1244" s="45">
        <f t="shared" si="77"/>
        <v>-13.666998453945324</v>
      </c>
      <c r="K1244" s="39" t="e">
        <f t="shared" si="78"/>
        <v>#DIV/0!</v>
      </c>
      <c r="L1244" s="46">
        <f>-J1244/Eingaben!$D$29</f>
        <v>0.93867560255355853</v>
      </c>
      <c r="M1244" s="44" t="e">
        <f>-K1244/Eingaben!$D$8</f>
        <v>#DIV/0!</v>
      </c>
      <c r="N1244" s="46">
        <f>ABS(B1244-C1244)/Eingaben!$D$8</f>
        <v>0</v>
      </c>
      <c r="P1244">
        <f>D1244/3600000*G1244*100*100/Eingaben!$D$39*(A1244-A1243)/3600</f>
        <v>0</v>
      </c>
      <c r="R1244" s="91" t="e">
        <f>('Dichte Wasser'!$B$4*AVERAGE(B1244:C1244)^3+'Dichte Wasser'!$B$3*AVERAGE(B1244:C1244)^2+'Dichte Wasser'!$B$2*AVERAGE(B1244:C1244)+'Dichte Wasser'!$B$1)/1000</f>
        <v>#DIV/0!</v>
      </c>
      <c r="S1244" s="92" t="e">
        <f t="shared" si="79"/>
        <v>#DIV/0!</v>
      </c>
    </row>
    <row r="1245" spans="2:19" x14ac:dyDescent="0.25">
      <c r="B1245" s="72"/>
      <c r="C1245" s="72"/>
      <c r="D1245" s="80"/>
      <c r="E1245" s="48"/>
      <c r="F1245" s="48"/>
      <c r="G1245" s="69"/>
      <c r="I1245" s="45">
        <f t="shared" si="76"/>
        <v>0</v>
      </c>
      <c r="J1245" s="45">
        <f t="shared" si="77"/>
        <v>-13.666998453945324</v>
      </c>
      <c r="K1245" s="39" t="e">
        <f t="shared" si="78"/>
        <v>#DIV/0!</v>
      </c>
      <c r="L1245" s="46">
        <f>-J1245/Eingaben!$D$29</f>
        <v>0.93867560255355853</v>
      </c>
      <c r="M1245" s="44" t="e">
        <f>-K1245/Eingaben!$D$8</f>
        <v>#DIV/0!</v>
      </c>
      <c r="N1245" s="46">
        <f>ABS(B1245-C1245)/Eingaben!$D$8</f>
        <v>0</v>
      </c>
      <c r="P1245">
        <f>D1245/3600000*G1245*100*100/Eingaben!$D$39*(A1245-A1244)/3600</f>
        <v>0</v>
      </c>
      <c r="R1245" s="91" t="e">
        <f>('Dichte Wasser'!$B$4*AVERAGE(B1245:C1245)^3+'Dichte Wasser'!$B$3*AVERAGE(B1245:C1245)^2+'Dichte Wasser'!$B$2*AVERAGE(B1245:C1245)+'Dichte Wasser'!$B$1)/1000</f>
        <v>#DIV/0!</v>
      </c>
      <c r="S1245" s="92" t="e">
        <f t="shared" si="79"/>
        <v>#DIV/0!</v>
      </c>
    </row>
    <row r="1246" spans="2:19" x14ac:dyDescent="0.25">
      <c r="B1246" s="72"/>
      <c r="C1246" s="72"/>
      <c r="D1246" s="80"/>
      <c r="E1246" s="48"/>
      <c r="F1246" s="48"/>
      <c r="G1246" s="69"/>
      <c r="I1246" s="45">
        <f t="shared" si="76"/>
        <v>0</v>
      </c>
      <c r="J1246" s="45">
        <f t="shared" si="77"/>
        <v>-13.666998453945324</v>
      </c>
      <c r="K1246" s="39" t="e">
        <f t="shared" si="78"/>
        <v>#DIV/0!</v>
      </c>
      <c r="L1246" s="46">
        <f>-J1246/Eingaben!$D$29</f>
        <v>0.93867560255355853</v>
      </c>
      <c r="M1246" s="44" t="e">
        <f>-K1246/Eingaben!$D$8</f>
        <v>#DIV/0!</v>
      </c>
      <c r="N1246" s="46">
        <f>ABS(B1246-C1246)/Eingaben!$D$8</f>
        <v>0</v>
      </c>
      <c r="P1246">
        <f>D1246/3600000*G1246*100*100/Eingaben!$D$39*(A1246-A1245)/3600</f>
        <v>0</v>
      </c>
      <c r="R1246" s="91" t="e">
        <f>('Dichte Wasser'!$B$4*AVERAGE(B1246:C1246)^3+'Dichte Wasser'!$B$3*AVERAGE(B1246:C1246)^2+'Dichte Wasser'!$B$2*AVERAGE(B1246:C1246)+'Dichte Wasser'!$B$1)/1000</f>
        <v>#DIV/0!</v>
      </c>
      <c r="S1246" s="92" t="e">
        <f t="shared" si="79"/>
        <v>#DIV/0!</v>
      </c>
    </row>
    <row r="1247" spans="2:19" x14ac:dyDescent="0.25">
      <c r="B1247" s="72"/>
      <c r="C1247" s="72"/>
      <c r="D1247" s="80"/>
      <c r="E1247" s="48"/>
      <c r="F1247" s="48"/>
      <c r="G1247" s="69"/>
      <c r="I1247" s="45">
        <f t="shared" si="76"/>
        <v>0</v>
      </c>
      <c r="J1247" s="45">
        <f t="shared" si="77"/>
        <v>-13.666998453945324</v>
      </c>
      <c r="K1247" s="39" t="e">
        <f t="shared" si="78"/>
        <v>#DIV/0!</v>
      </c>
      <c r="L1247" s="46">
        <f>-J1247/Eingaben!$D$29</f>
        <v>0.93867560255355853</v>
      </c>
      <c r="M1247" s="44" t="e">
        <f>-K1247/Eingaben!$D$8</f>
        <v>#DIV/0!</v>
      </c>
      <c r="N1247" s="46">
        <f>ABS(B1247-C1247)/Eingaben!$D$8</f>
        <v>0</v>
      </c>
      <c r="P1247">
        <f>D1247/3600000*G1247*100*100/Eingaben!$D$39*(A1247-A1246)/3600</f>
        <v>0</v>
      </c>
      <c r="R1247" s="91" t="e">
        <f>('Dichte Wasser'!$B$4*AVERAGE(B1247:C1247)^3+'Dichte Wasser'!$B$3*AVERAGE(B1247:C1247)^2+'Dichte Wasser'!$B$2*AVERAGE(B1247:C1247)+'Dichte Wasser'!$B$1)/1000</f>
        <v>#DIV/0!</v>
      </c>
      <c r="S1247" s="92" t="e">
        <f t="shared" si="79"/>
        <v>#DIV/0!</v>
      </c>
    </row>
    <row r="1248" spans="2:19" x14ac:dyDescent="0.25">
      <c r="B1248" s="72"/>
      <c r="C1248" s="72"/>
      <c r="D1248" s="80"/>
      <c r="E1248" s="48"/>
      <c r="F1248" s="48"/>
      <c r="G1248" s="69"/>
      <c r="I1248" s="45">
        <f t="shared" si="76"/>
        <v>0</v>
      </c>
      <c r="J1248" s="45">
        <f t="shared" si="77"/>
        <v>-13.666998453945324</v>
      </c>
      <c r="K1248" s="39" t="e">
        <f t="shared" si="78"/>
        <v>#DIV/0!</v>
      </c>
      <c r="L1248" s="46">
        <f>-J1248/Eingaben!$D$29</f>
        <v>0.93867560255355853</v>
      </c>
      <c r="M1248" s="44" t="e">
        <f>-K1248/Eingaben!$D$8</f>
        <v>#DIV/0!</v>
      </c>
      <c r="N1248" s="46">
        <f>ABS(B1248-C1248)/Eingaben!$D$8</f>
        <v>0</v>
      </c>
      <c r="P1248">
        <f>D1248/3600000*G1248*100*100/Eingaben!$D$39*(A1248-A1247)/3600</f>
        <v>0</v>
      </c>
      <c r="R1248" s="91" t="e">
        <f>('Dichte Wasser'!$B$4*AVERAGE(B1248:C1248)^3+'Dichte Wasser'!$B$3*AVERAGE(B1248:C1248)^2+'Dichte Wasser'!$B$2*AVERAGE(B1248:C1248)+'Dichte Wasser'!$B$1)/1000</f>
        <v>#DIV/0!</v>
      </c>
      <c r="S1248" s="92" t="e">
        <f t="shared" si="79"/>
        <v>#DIV/0!</v>
      </c>
    </row>
    <row r="1249" spans="2:19" x14ac:dyDescent="0.25">
      <c r="B1249" s="72"/>
      <c r="C1249" s="72"/>
      <c r="D1249" s="80"/>
      <c r="E1249" s="48"/>
      <c r="F1249" s="48"/>
      <c r="G1249" s="69"/>
      <c r="I1249" s="45">
        <f t="shared" si="76"/>
        <v>0</v>
      </c>
      <c r="J1249" s="45">
        <f t="shared" si="77"/>
        <v>-13.666998453945324</v>
      </c>
      <c r="K1249" s="39" t="e">
        <f t="shared" si="78"/>
        <v>#DIV/0!</v>
      </c>
      <c r="L1249" s="46">
        <f>-J1249/Eingaben!$D$29</f>
        <v>0.93867560255355853</v>
      </c>
      <c r="M1249" s="44" t="e">
        <f>-K1249/Eingaben!$D$8</f>
        <v>#DIV/0!</v>
      </c>
      <c r="N1249" s="46">
        <f>ABS(B1249-C1249)/Eingaben!$D$8</f>
        <v>0</v>
      </c>
      <c r="P1249">
        <f>D1249/3600000*G1249*100*100/Eingaben!$D$39*(A1249-A1248)/3600</f>
        <v>0</v>
      </c>
      <c r="R1249" s="91" t="e">
        <f>('Dichte Wasser'!$B$4*AVERAGE(B1249:C1249)^3+'Dichte Wasser'!$B$3*AVERAGE(B1249:C1249)^2+'Dichte Wasser'!$B$2*AVERAGE(B1249:C1249)+'Dichte Wasser'!$B$1)/1000</f>
        <v>#DIV/0!</v>
      </c>
      <c r="S1249" s="92" t="e">
        <f t="shared" si="79"/>
        <v>#DIV/0!</v>
      </c>
    </row>
    <row r="1250" spans="2:19" x14ac:dyDescent="0.25">
      <c r="B1250" s="72"/>
      <c r="C1250" s="72"/>
      <c r="D1250" s="80"/>
      <c r="E1250" s="48"/>
      <c r="F1250" s="48"/>
      <c r="G1250" s="69"/>
      <c r="I1250" s="45">
        <f t="shared" si="76"/>
        <v>0</v>
      </c>
      <c r="J1250" s="45">
        <f t="shared" si="77"/>
        <v>-13.666998453945324</v>
      </c>
      <c r="K1250" s="39" t="e">
        <f t="shared" si="78"/>
        <v>#DIV/0!</v>
      </c>
      <c r="L1250" s="46">
        <f>-J1250/Eingaben!$D$29</f>
        <v>0.93867560255355853</v>
      </c>
      <c r="M1250" s="44" t="e">
        <f>-K1250/Eingaben!$D$8</f>
        <v>#DIV/0!</v>
      </c>
      <c r="N1250" s="46">
        <f>ABS(B1250-C1250)/Eingaben!$D$8</f>
        <v>0</v>
      </c>
      <c r="P1250">
        <f>D1250/3600000*G1250*100*100/Eingaben!$D$39*(A1250-A1249)/3600</f>
        <v>0</v>
      </c>
      <c r="R1250" s="91" t="e">
        <f>('Dichte Wasser'!$B$4*AVERAGE(B1250:C1250)^3+'Dichte Wasser'!$B$3*AVERAGE(B1250:C1250)^2+'Dichte Wasser'!$B$2*AVERAGE(B1250:C1250)+'Dichte Wasser'!$B$1)/1000</f>
        <v>#DIV/0!</v>
      </c>
      <c r="S1250" s="92" t="e">
        <f t="shared" si="79"/>
        <v>#DIV/0!</v>
      </c>
    </row>
    <row r="1251" spans="2:19" x14ac:dyDescent="0.25">
      <c r="B1251" s="72"/>
      <c r="C1251" s="72"/>
      <c r="D1251" s="80"/>
      <c r="E1251" s="48"/>
      <c r="F1251" s="48"/>
      <c r="G1251" s="69"/>
      <c r="I1251" s="45">
        <f t="shared" si="76"/>
        <v>0</v>
      </c>
      <c r="J1251" s="45">
        <f t="shared" si="77"/>
        <v>-13.666998453945324</v>
      </c>
      <c r="K1251" s="39" t="e">
        <f t="shared" si="78"/>
        <v>#DIV/0!</v>
      </c>
      <c r="L1251" s="46">
        <f>-J1251/Eingaben!$D$29</f>
        <v>0.93867560255355853</v>
      </c>
      <c r="M1251" s="44" t="e">
        <f>-K1251/Eingaben!$D$8</f>
        <v>#DIV/0!</v>
      </c>
      <c r="N1251" s="46">
        <f>ABS(B1251-C1251)/Eingaben!$D$8</f>
        <v>0</v>
      </c>
      <c r="P1251">
        <f>D1251/3600000*G1251*100*100/Eingaben!$D$39*(A1251-A1250)/3600</f>
        <v>0</v>
      </c>
      <c r="R1251" s="91" t="e">
        <f>('Dichte Wasser'!$B$4*AVERAGE(B1251:C1251)^3+'Dichte Wasser'!$B$3*AVERAGE(B1251:C1251)^2+'Dichte Wasser'!$B$2*AVERAGE(B1251:C1251)+'Dichte Wasser'!$B$1)/1000</f>
        <v>#DIV/0!</v>
      </c>
      <c r="S1251" s="92" t="e">
        <f t="shared" si="79"/>
        <v>#DIV/0!</v>
      </c>
    </row>
    <row r="1252" spans="2:19" x14ac:dyDescent="0.25">
      <c r="B1252" s="72"/>
      <c r="C1252" s="72"/>
      <c r="D1252" s="80"/>
      <c r="E1252" s="48"/>
      <c r="F1252" s="48"/>
      <c r="G1252" s="69"/>
      <c r="I1252" s="45">
        <f t="shared" si="76"/>
        <v>0</v>
      </c>
      <c r="J1252" s="45">
        <f t="shared" si="77"/>
        <v>-13.666998453945324</v>
      </c>
      <c r="K1252" s="39" t="e">
        <f t="shared" si="78"/>
        <v>#DIV/0!</v>
      </c>
      <c r="L1252" s="46">
        <f>-J1252/Eingaben!$D$29</f>
        <v>0.93867560255355853</v>
      </c>
      <c r="M1252" s="44" t="e">
        <f>-K1252/Eingaben!$D$8</f>
        <v>#DIV/0!</v>
      </c>
      <c r="N1252" s="46">
        <f>ABS(B1252-C1252)/Eingaben!$D$8</f>
        <v>0</v>
      </c>
      <c r="P1252">
        <f>D1252/3600000*G1252*100*100/Eingaben!$D$39*(A1252-A1251)/3600</f>
        <v>0</v>
      </c>
      <c r="R1252" s="91" t="e">
        <f>('Dichte Wasser'!$B$4*AVERAGE(B1252:C1252)^3+'Dichte Wasser'!$B$3*AVERAGE(B1252:C1252)^2+'Dichte Wasser'!$B$2*AVERAGE(B1252:C1252)+'Dichte Wasser'!$B$1)/1000</f>
        <v>#DIV/0!</v>
      </c>
      <c r="S1252" s="92" t="e">
        <f t="shared" si="79"/>
        <v>#DIV/0!</v>
      </c>
    </row>
    <row r="1253" spans="2:19" x14ac:dyDescent="0.25">
      <c r="B1253" s="72"/>
      <c r="C1253" s="72"/>
      <c r="D1253" s="80"/>
      <c r="E1253" s="48"/>
      <c r="F1253" s="48"/>
      <c r="G1253" s="69"/>
      <c r="I1253" s="45">
        <f t="shared" si="76"/>
        <v>0</v>
      </c>
      <c r="J1253" s="45">
        <f t="shared" si="77"/>
        <v>-13.666998453945324</v>
      </c>
      <c r="K1253" s="39" t="e">
        <f t="shared" si="78"/>
        <v>#DIV/0!</v>
      </c>
      <c r="L1253" s="46">
        <f>-J1253/Eingaben!$D$29</f>
        <v>0.93867560255355853</v>
      </c>
      <c r="M1253" s="44" t="e">
        <f>-K1253/Eingaben!$D$8</f>
        <v>#DIV/0!</v>
      </c>
      <c r="N1253" s="46">
        <f>ABS(B1253-C1253)/Eingaben!$D$8</f>
        <v>0</v>
      </c>
      <c r="P1253">
        <f>D1253/3600000*G1253*100*100/Eingaben!$D$39*(A1253-A1252)/3600</f>
        <v>0</v>
      </c>
      <c r="R1253" s="91" t="e">
        <f>('Dichte Wasser'!$B$4*AVERAGE(B1253:C1253)^3+'Dichte Wasser'!$B$3*AVERAGE(B1253:C1253)^2+'Dichte Wasser'!$B$2*AVERAGE(B1253:C1253)+'Dichte Wasser'!$B$1)/1000</f>
        <v>#DIV/0!</v>
      </c>
      <c r="S1253" s="92" t="e">
        <f t="shared" si="79"/>
        <v>#DIV/0!</v>
      </c>
    </row>
    <row r="1254" spans="2:19" x14ac:dyDescent="0.25">
      <c r="B1254" s="72"/>
      <c r="C1254" s="72"/>
      <c r="D1254" s="80"/>
      <c r="E1254" s="48"/>
      <c r="F1254" s="48"/>
      <c r="G1254" s="69"/>
      <c r="I1254" s="45">
        <f t="shared" si="76"/>
        <v>0</v>
      </c>
      <c r="J1254" s="45">
        <f t="shared" si="77"/>
        <v>-13.666998453945324</v>
      </c>
      <c r="K1254" s="39" t="e">
        <f t="shared" si="78"/>
        <v>#DIV/0!</v>
      </c>
      <c r="L1254" s="46">
        <f>-J1254/Eingaben!$D$29</f>
        <v>0.93867560255355853</v>
      </c>
      <c r="M1254" s="44" t="e">
        <f>-K1254/Eingaben!$D$8</f>
        <v>#DIV/0!</v>
      </c>
      <c r="N1254" s="46">
        <f>ABS(B1254-C1254)/Eingaben!$D$8</f>
        <v>0</v>
      </c>
      <c r="P1254">
        <f>D1254/3600000*G1254*100*100/Eingaben!$D$39*(A1254-A1253)/3600</f>
        <v>0</v>
      </c>
      <c r="R1254" s="91" t="e">
        <f>('Dichte Wasser'!$B$4*AVERAGE(B1254:C1254)^3+'Dichte Wasser'!$B$3*AVERAGE(B1254:C1254)^2+'Dichte Wasser'!$B$2*AVERAGE(B1254:C1254)+'Dichte Wasser'!$B$1)/1000</f>
        <v>#DIV/0!</v>
      </c>
      <c r="S1254" s="92" t="e">
        <f t="shared" si="79"/>
        <v>#DIV/0!</v>
      </c>
    </row>
    <row r="1255" spans="2:19" x14ac:dyDescent="0.25">
      <c r="B1255" s="72"/>
      <c r="C1255" s="72"/>
      <c r="D1255" s="80"/>
      <c r="E1255" s="48"/>
      <c r="F1255" s="48"/>
      <c r="G1255" s="69"/>
      <c r="I1255" s="45">
        <f t="shared" si="76"/>
        <v>0</v>
      </c>
      <c r="J1255" s="45">
        <f t="shared" si="77"/>
        <v>-13.666998453945324</v>
      </c>
      <c r="K1255" s="39" t="e">
        <f t="shared" si="78"/>
        <v>#DIV/0!</v>
      </c>
      <c r="L1255" s="46">
        <f>-J1255/Eingaben!$D$29</f>
        <v>0.93867560255355853</v>
      </c>
      <c r="M1255" s="44" t="e">
        <f>-K1255/Eingaben!$D$8</f>
        <v>#DIV/0!</v>
      </c>
      <c r="N1255" s="46">
        <f>ABS(B1255-C1255)/Eingaben!$D$8</f>
        <v>0</v>
      </c>
      <c r="P1255">
        <f>D1255/3600000*G1255*100*100/Eingaben!$D$39*(A1255-A1254)/3600</f>
        <v>0</v>
      </c>
      <c r="R1255" s="91" t="e">
        <f>('Dichte Wasser'!$B$4*AVERAGE(B1255:C1255)^3+'Dichte Wasser'!$B$3*AVERAGE(B1255:C1255)^2+'Dichte Wasser'!$B$2*AVERAGE(B1255:C1255)+'Dichte Wasser'!$B$1)/1000</f>
        <v>#DIV/0!</v>
      </c>
      <c r="S1255" s="92" t="e">
        <f t="shared" si="79"/>
        <v>#DIV/0!</v>
      </c>
    </row>
    <row r="1256" spans="2:19" x14ac:dyDescent="0.25">
      <c r="B1256" s="72"/>
      <c r="C1256" s="72"/>
      <c r="D1256" s="80"/>
      <c r="E1256" s="48"/>
      <c r="F1256" s="48"/>
      <c r="G1256" s="69"/>
      <c r="I1256" s="45">
        <f t="shared" si="76"/>
        <v>0</v>
      </c>
      <c r="J1256" s="45">
        <f t="shared" si="77"/>
        <v>-13.666998453945324</v>
      </c>
      <c r="K1256" s="39" t="e">
        <f t="shared" si="78"/>
        <v>#DIV/0!</v>
      </c>
      <c r="L1256" s="46">
        <f>-J1256/Eingaben!$D$29</f>
        <v>0.93867560255355853</v>
      </c>
      <c r="M1256" s="44" t="e">
        <f>-K1256/Eingaben!$D$8</f>
        <v>#DIV/0!</v>
      </c>
      <c r="N1256" s="46">
        <f>ABS(B1256-C1256)/Eingaben!$D$8</f>
        <v>0</v>
      </c>
      <c r="P1256">
        <f>D1256/3600000*G1256*100*100/Eingaben!$D$39*(A1256-A1255)/3600</f>
        <v>0</v>
      </c>
      <c r="R1256" s="91" t="e">
        <f>('Dichte Wasser'!$B$4*AVERAGE(B1256:C1256)^3+'Dichte Wasser'!$B$3*AVERAGE(B1256:C1256)^2+'Dichte Wasser'!$B$2*AVERAGE(B1256:C1256)+'Dichte Wasser'!$B$1)/1000</f>
        <v>#DIV/0!</v>
      </c>
      <c r="S1256" s="92" t="e">
        <f t="shared" si="79"/>
        <v>#DIV/0!</v>
      </c>
    </row>
    <row r="1257" spans="2:19" x14ac:dyDescent="0.25">
      <c r="B1257" s="72"/>
      <c r="C1257" s="72"/>
      <c r="D1257" s="80"/>
      <c r="E1257" s="48"/>
      <c r="F1257" s="48"/>
      <c r="G1257" s="69"/>
      <c r="I1257" s="45">
        <f t="shared" si="76"/>
        <v>0</v>
      </c>
      <c r="J1257" s="45">
        <f t="shared" si="77"/>
        <v>-13.666998453945324</v>
      </c>
      <c r="K1257" s="39" t="e">
        <f t="shared" si="78"/>
        <v>#DIV/0!</v>
      </c>
      <c r="L1257" s="46">
        <f>-J1257/Eingaben!$D$29</f>
        <v>0.93867560255355853</v>
      </c>
      <c r="M1257" s="44" t="e">
        <f>-K1257/Eingaben!$D$8</f>
        <v>#DIV/0!</v>
      </c>
      <c r="N1257" s="46">
        <f>ABS(B1257-C1257)/Eingaben!$D$8</f>
        <v>0</v>
      </c>
      <c r="P1257">
        <f>D1257/3600000*G1257*100*100/Eingaben!$D$39*(A1257-A1256)/3600</f>
        <v>0</v>
      </c>
      <c r="R1257" s="91" t="e">
        <f>('Dichte Wasser'!$B$4*AVERAGE(B1257:C1257)^3+'Dichte Wasser'!$B$3*AVERAGE(B1257:C1257)^2+'Dichte Wasser'!$B$2*AVERAGE(B1257:C1257)+'Dichte Wasser'!$B$1)/1000</f>
        <v>#DIV/0!</v>
      </c>
      <c r="S1257" s="92" t="e">
        <f t="shared" si="79"/>
        <v>#DIV/0!</v>
      </c>
    </row>
    <row r="1258" spans="2:19" x14ac:dyDescent="0.25">
      <c r="B1258" s="72"/>
      <c r="C1258" s="72"/>
      <c r="D1258" s="80"/>
      <c r="E1258" s="48"/>
      <c r="F1258" s="48"/>
      <c r="G1258" s="69"/>
      <c r="I1258" s="45">
        <f t="shared" si="76"/>
        <v>0</v>
      </c>
      <c r="J1258" s="45">
        <f t="shared" si="77"/>
        <v>-13.666998453945324</v>
      </c>
      <c r="K1258" s="39" t="e">
        <f t="shared" si="78"/>
        <v>#DIV/0!</v>
      </c>
      <c r="L1258" s="46">
        <f>-J1258/Eingaben!$D$29</f>
        <v>0.93867560255355853</v>
      </c>
      <c r="M1258" s="44" t="e">
        <f>-K1258/Eingaben!$D$8</f>
        <v>#DIV/0!</v>
      </c>
      <c r="N1258" s="46">
        <f>ABS(B1258-C1258)/Eingaben!$D$8</f>
        <v>0</v>
      </c>
      <c r="P1258">
        <f>D1258/3600000*G1258*100*100/Eingaben!$D$39*(A1258-A1257)/3600</f>
        <v>0</v>
      </c>
      <c r="R1258" s="91" t="e">
        <f>('Dichte Wasser'!$B$4*AVERAGE(B1258:C1258)^3+'Dichte Wasser'!$B$3*AVERAGE(B1258:C1258)^2+'Dichte Wasser'!$B$2*AVERAGE(B1258:C1258)+'Dichte Wasser'!$B$1)/1000</f>
        <v>#DIV/0!</v>
      </c>
      <c r="S1258" s="92" t="e">
        <f t="shared" si="79"/>
        <v>#DIV/0!</v>
      </c>
    </row>
    <row r="1259" spans="2:19" x14ac:dyDescent="0.25">
      <c r="B1259" s="72"/>
      <c r="C1259" s="72"/>
      <c r="D1259" s="80"/>
      <c r="E1259" s="48"/>
      <c r="F1259" s="48"/>
      <c r="G1259" s="69"/>
      <c r="I1259" s="45">
        <f t="shared" si="76"/>
        <v>0</v>
      </c>
      <c r="J1259" s="45">
        <f t="shared" si="77"/>
        <v>-13.666998453945324</v>
      </c>
      <c r="K1259" s="39" t="e">
        <f t="shared" si="78"/>
        <v>#DIV/0!</v>
      </c>
      <c r="L1259" s="46">
        <f>-J1259/Eingaben!$D$29</f>
        <v>0.93867560255355853</v>
      </c>
      <c r="M1259" s="44" t="e">
        <f>-K1259/Eingaben!$D$8</f>
        <v>#DIV/0!</v>
      </c>
      <c r="N1259" s="46">
        <f>ABS(B1259-C1259)/Eingaben!$D$8</f>
        <v>0</v>
      </c>
      <c r="P1259">
        <f>D1259/3600000*G1259*100*100/Eingaben!$D$39*(A1259-A1258)/3600</f>
        <v>0</v>
      </c>
      <c r="R1259" s="91" t="e">
        <f>('Dichte Wasser'!$B$4*AVERAGE(B1259:C1259)^3+'Dichte Wasser'!$B$3*AVERAGE(B1259:C1259)^2+'Dichte Wasser'!$B$2*AVERAGE(B1259:C1259)+'Dichte Wasser'!$B$1)/1000</f>
        <v>#DIV/0!</v>
      </c>
      <c r="S1259" s="92" t="e">
        <f t="shared" si="79"/>
        <v>#DIV/0!</v>
      </c>
    </row>
    <row r="1260" spans="2:19" x14ac:dyDescent="0.25">
      <c r="B1260" s="72"/>
      <c r="C1260" s="72"/>
      <c r="D1260" s="80"/>
      <c r="E1260" s="48"/>
      <c r="F1260" s="48"/>
      <c r="G1260" s="69"/>
      <c r="I1260" s="45">
        <f t="shared" si="76"/>
        <v>0</v>
      </c>
      <c r="J1260" s="45">
        <f t="shared" si="77"/>
        <v>-13.666998453945324</v>
      </c>
      <c r="K1260" s="39" t="e">
        <f t="shared" si="78"/>
        <v>#DIV/0!</v>
      </c>
      <c r="L1260" s="46">
        <f>-J1260/Eingaben!$D$29</f>
        <v>0.93867560255355853</v>
      </c>
      <c r="M1260" s="44" t="e">
        <f>-K1260/Eingaben!$D$8</f>
        <v>#DIV/0!</v>
      </c>
      <c r="N1260" s="46">
        <f>ABS(B1260-C1260)/Eingaben!$D$8</f>
        <v>0</v>
      </c>
      <c r="P1260">
        <f>D1260/3600000*G1260*100*100/Eingaben!$D$39*(A1260-A1259)/3600</f>
        <v>0</v>
      </c>
      <c r="R1260" s="91" t="e">
        <f>('Dichte Wasser'!$B$4*AVERAGE(B1260:C1260)^3+'Dichte Wasser'!$B$3*AVERAGE(B1260:C1260)^2+'Dichte Wasser'!$B$2*AVERAGE(B1260:C1260)+'Dichte Wasser'!$B$1)/1000</f>
        <v>#DIV/0!</v>
      </c>
      <c r="S1260" s="92" t="e">
        <f t="shared" si="79"/>
        <v>#DIV/0!</v>
      </c>
    </row>
    <row r="1261" spans="2:19" x14ac:dyDescent="0.25">
      <c r="B1261" s="72"/>
      <c r="C1261" s="72"/>
      <c r="D1261" s="80"/>
      <c r="E1261" s="48"/>
      <c r="F1261" s="48"/>
      <c r="G1261" s="69"/>
      <c r="I1261" s="45">
        <f t="shared" si="76"/>
        <v>0</v>
      </c>
      <c r="J1261" s="45">
        <f t="shared" si="77"/>
        <v>-13.666998453945324</v>
      </c>
      <c r="K1261" s="39" t="e">
        <f t="shared" si="78"/>
        <v>#DIV/0!</v>
      </c>
      <c r="L1261" s="46">
        <f>-J1261/Eingaben!$D$29</f>
        <v>0.93867560255355853</v>
      </c>
      <c r="M1261" s="44" t="e">
        <f>-K1261/Eingaben!$D$8</f>
        <v>#DIV/0!</v>
      </c>
      <c r="N1261" s="46">
        <f>ABS(B1261-C1261)/Eingaben!$D$8</f>
        <v>0</v>
      </c>
      <c r="P1261">
        <f>D1261/3600000*G1261*100*100/Eingaben!$D$39*(A1261-A1260)/3600</f>
        <v>0</v>
      </c>
      <c r="R1261" s="91" t="e">
        <f>('Dichte Wasser'!$B$4*AVERAGE(B1261:C1261)^3+'Dichte Wasser'!$B$3*AVERAGE(B1261:C1261)^2+'Dichte Wasser'!$B$2*AVERAGE(B1261:C1261)+'Dichte Wasser'!$B$1)/1000</f>
        <v>#DIV/0!</v>
      </c>
      <c r="S1261" s="92" t="e">
        <f t="shared" si="79"/>
        <v>#DIV/0!</v>
      </c>
    </row>
    <row r="1262" spans="2:19" x14ac:dyDescent="0.25">
      <c r="B1262" s="72"/>
      <c r="C1262" s="72"/>
      <c r="D1262" s="80"/>
      <c r="E1262" s="48"/>
      <c r="F1262" s="48"/>
      <c r="G1262" s="69"/>
      <c r="I1262" s="45">
        <f t="shared" si="76"/>
        <v>0</v>
      </c>
      <c r="J1262" s="45">
        <f t="shared" si="77"/>
        <v>-13.666998453945324</v>
      </c>
      <c r="K1262" s="39" t="e">
        <f t="shared" si="78"/>
        <v>#DIV/0!</v>
      </c>
      <c r="L1262" s="46">
        <f>-J1262/Eingaben!$D$29</f>
        <v>0.93867560255355853</v>
      </c>
      <c r="M1262" s="44" t="e">
        <f>-K1262/Eingaben!$D$8</f>
        <v>#DIV/0!</v>
      </c>
      <c r="N1262" s="46">
        <f>ABS(B1262-C1262)/Eingaben!$D$8</f>
        <v>0</v>
      </c>
      <c r="P1262">
        <f>D1262/3600000*G1262*100*100/Eingaben!$D$39*(A1262-A1261)/3600</f>
        <v>0</v>
      </c>
      <c r="R1262" s="91" t="e">
        <f>('Dichte Wasser'!$B$4*AVERAGE(B1262:C1262)^3+'Dichte Wasser'!$B$3*AVERAGE(B1262:C1262)^2+'Dichte Wasser'!$B$2*AVERAGE(B1262:C1262)+'Dichte Wasser'!$B$1)/1000</f>
        <v>#DIV/0!</v>
      </c>
      <c r="S1262" s="92" t="e">
        <f t="shared" si="79"/>
        <v>#DIV/0!</v>
      </c>
    </row>
    <row r="1263" spans="2:19" x14ac:dyDescent="0.25">
      <c r="B1263" s="72"/>
      <c r="C1263" s="72"/>
      <c r="D1263" s="80"/>
      <c r="E1263" s="48"/>
      <c r="F1263" s="48"/>
      <c r="G1263" s="69"/>
      <c r="I1263" s="45">
        <f t="shared" si="76"/>
        <v>0</v>
      </c>
      <c r="J1263" s="45">
        <f t="shared" si="77"/>
        <v>-13.666998453945324</v>
      </c>
      <c r="K1263" s="39" t="e">
        <f t="shared" si="78"/>
        <v>#DIV/0!</v>
      </c>
      <c r="L1263" s="46">
        <f>-J1263/Eingaben!$D$29</f>
        <v>0.93867560255355853</v>
      </c>
      <c r="M1263" s="44" t="e">
        <f>-K1263/Eingaben!$D$8</f>
        <v>#DIV/0!</v>
      </c>
      <c r="N1263" s="46">
        <f>ABS(B1263-C1263)/Eingaben!$D$8</f>
        <v>0</v>
      </c>
      <c r="P1263">
        <f>D1263/3600000*G1263*100*100/Eingaben!$D$39*(A1263-A1262)/3600</f>
        <v>0</v>
      </c>
      <c r="R1263" s="91" t="e">
        <f>('Dichte Wasser'!$B$4*AVERAGE(B1263:C1263)^3+'Dichte Wasser'!$B$3*AVERAGE(B1263:C1263)^2+'Dichte Wasser'!$B$2*AVERAGE(B1263:C1263)+'Dichte Wasser'!$B$1)/1000</f>
        <v>#DIV/0!</v>
      </c>
      <c r="S1263" s="92" t="e">
        <f t="shared" si="79"/>
        <v>#DIV/0!</v>
      </c>
    </row>
    <row r="1264" spans="2:19" x14ac:dyDescent="0.25">
      <c r="B1264" s="72"/>
      <c r="C1264" s="72"/>
      <c r="D1264" s="80"/>
      <c r="E1264" s="48"/>
      <c r="F1264" s="48"/>
      <c r="G1264" s="69"/>
      <c r="I1264" s="45">
        <f t="shared" si="76"/>
        <v>0</v>
      </c>
      <c r="J1264" s="45">
        <f t="shared" si="77"/>
        <v>-13.666998453945324</v>
      </c>
      <c r="K1264" s="39" t="e">
        <f t="shared" si="78"/>
        <v>#DIV/0!</v>
      </c>
      <c r="L1264" s="46">
        <f>-J1264/Eingaben!$D$29</f>
        <v>0.93867560255355853</v>
      </c>
      <c r="M1264" s="44" t="e">
        <f>-K1264/Eingaben!$D$8</f>
        <v>#DIV/0!</v>
      </c>
      <c r="N1264" s="46">
        <f>ABS(B1264-C1264)/Eingaben!$D$8</f>
        <v>0</v>
      </c>
      <c r="P1264">
        <f>D1264/3600000*G1264*100*100/Eingaben!$D$39*(A1264-A1263)/3600</f>
        <v>0</v>
      </c>
      <c r="R1264" s="91" t="e">
        <f>('Dichte Wasser'!$B$4*AVERAGE(B1264:C1264)^3+'Dichte Wasser'!$B$3*AVERAGE(B1264:C1264)^2+'Dichte Wasser'!$B$2*AVERAGE(B1264:C1264)+'Dichte Wasser'!$B$1)/1000</f>
        <v>#DIV/0!</v>
      </c>
      <c r="S1264" s="92" t="e">
        <f t="shared" si="79"/>
        <v>#DIV/0!</v>
      </c>
    </row>
    <row r="1265" spans="2:19" x14ac:dyDescent="0.25">
      <c r="B1265" s="72"/>
      <c r="C1265" s="72"/>
      <c r="D1265" s="80"/>
      <c r="E1265" s="48"/>
      <c r="F1265" s="48"/>
      <c r="G1265" s="69"/>
      <c r="I1265" s="45">
        <f t="shared" si="76"/>
        <v>0</v>
      </c>
      <c r="J1265" s="45">
        <f t="shared" si="77"/>
        <v>-13.666998453945324</v>
      </c>
      <c r="K1265" s="39" t="e">
        <f t="shared" si="78"/>
        <v>#DIV/0!</v>
      </c>
      <c r="L1265" s="46">
        <f>-J1265/Eingaben!$D$29</f>
        <v>0.93867560255355853</v>
      </c>
      <c r="M1265" s="44" t="e">
        <f>-K1265/Eingaben!$D$8</f>
        <v>#DIV/0!</v>
      </c>
      <c r="N1265" s="46">
        <f>ABS(B1265-C1265)/Eingaben!$D$8</f>
        <v>0</v>
      </c>
      <c r="P1265">
        <f>D1265/3600000*G1265*100*100/Eingaben!$D$39*(A1265-A1264)/3600</f>
        <v>0</v>
      </c>
      <c r="R1265" s="91" t="e">
        <f>('Dichte Wasser'!$B$4*AVERAGE(B1265:C1265)^3+'Dichte Wasser'!$B$3*AVERAGE(B1265:C1265)^2+'Dichte Wasser'!$B$2*AVERAGE(B1265:C1265)+'Dichte Wasser'!$B$1)/1000</f>
        <v>#DIV/0!</v>
      </c>
      <c r="S1265" s="92" t="e">
        <f t="shared" si="79"/>
        <v>#DIV/0!</v>
      </c>
    </row>
    <row r="1266" spans="2:19" x14ac:dyDescent="0.25">
      <c r="B1266" s="72"/>
      <c r="C1266" s="72"/>
      <c r="D1266" s="80"/>
      <c r="E1266" s="48"/>
      <c r="F1266" s="48"/>
      <c r="G1266" s="69"/>
      <c r="I1266" s="45">
        <f t="shared" si="76"/>
        <v>0</v>
      </c>
      <c r="J1266" s="45">
        <f t="shared" si="77"/>
        <v>-13.666998453945324</v>
      </c>
      <c r="K1266" s="39" t="e">
        <f t="shared" si="78"/>
        <v>#DIV/0!</v>
      </c>
      <c r="L1266" s="46">
        <f>-J1266/Eingaben!$D$29</f>
        <v>0.93867560255355853</v>
      </c>
      <c r="M1266" s="44" t="e">
        <f>-K1266/Eingaben!$D$8</f>
        <v>#DIV/0!</v>
      </c>
      <c r="N1266" s="46">
        <f>ABS(B1266-C1266)/Eingaben!$D$8</f>
        <v>0</v>
      </c>
      <c r="P1266">
        <f>D1266/3600000*G1266*100*100/Eingaben!$D$39*(A1266-A1265)/3600</f>
        <v>0</v>
      </c>
      <c r="R1266" s="91" t="e">
        <f>('Dichte Wasser'!$B$4*AVERAGE(B1266:C1266)^3+'Dichte Wasser'!$B$3*AVERAGE(B1266:C1266)^2+'Dichte Wasser'!$B$2*AVERAGE(B1266:C1266)+'Dichte Wasser'!$B$1)/1000</f>
        <v>#DIV/0!</v>
      </c>
      <c r="S1266" s="92" t="e">
        <f t="shared" si="79"/>
        <v>#DIV/0!</v>
      </c>
    </row>
    <row r="1267" spans="2:19" x14ac:dyDescent="0.25">
      <c r="B1267" s="72"/>
      <c r="C1267" s="72"/>
      <c r="D1267" s="80"/>
      <c r="E1267" s="48"/>
      <c r="F1267" s="48"/>
      <c r="G1267" s="69"/>
      <c r="I1267" s="45">
        <f t="shared" si="76"/>
        <v>0</v>
      </c>
      <c r="J1267" s="45">
        <f t="shared" si="77"/>
        <v>-13.666998453945324</v>
      </c>
      <c r="K1267" s="39" t="e">
        <f t="shared" si="78"/>
        <v>#DIV/0!</v>
      </c>
      <c r="L1267" s="46">
        <f>-J1267/Eingaben!$D$29</f>
        <v>0.93867560255355853</v>
      </c>
      <c r="M1267" s="44" t="e">
        <f>-K1267/Eingaben!$D$8</f>
        <v>#DIV/0!</v>
      </c>
      <c r="N1267" s="46">
        <f>ABS(B1267-C1267)/Eingaben!$D$8</f>
        <v>0</v>
      </c>
      <c r="P1267">
        <f>D1267/3600000*G1267*100*100/Eingaben!$D$39*(A1267-A1266)/3600</f>
        <v>0</v>
      </c>
      <c r="R1267" s="91" t="e">
        <f>('Dichte Wasser'!$B$4*AVERAGE(B1267:C1267)^3+'Dichte Wasser'!$B$3*AVERAGE(B1267:C1267)^2+'Dichte Wasser'!$B$2*AVERAGE(B1267:C1267)+'Dichte Wasser'!$B$1)/1000</f>
        <v>#DIV/0!</v>
      </c>
      <c r="S1267" s="92" t="e">
        <f t="shared" si="79"/>
        <v>#DIV/0!</v>
      </c>
    </row>
    <row r="1268" spans="2:19" x14ac:dyDescent="0.25">
      <c r="B1268" s="72"/>
      <c r="C1268" s="72"/>
      <c r="D1268" s="80"/>
      <c r="E1268" s="48"/>
      <c r="F1268" s="48"/>
      <c r="G1268" s="69"/>
      <c r="I1268" s="45">
        <f t="shared" si="76"/>
        <v>0</v>
      </c>
      <c r="J1268" s="45">
        <f t="shared" si="77"/>
        <v>-13.666998453945324</v>
      </c>
      <c r="K1268" s="39" t="e">
        <f t="shared" si="78"/>
        <v>#DIV/0!</v>
      </c>
      <c r="L1268" s="46">
        <f>-J1268/Eingaben!$D$29</f>
        <v>0.93867560255355853</v>
      </c>
      <c r="M1268" s="44" t="e">
        <f>-K1268/Eingaben!$D$8</f>
        <v>#DIV/0!</v>
      </c>
      <c r="N1268" s="46">
        <f>ABS(B1268-C1268)/Eingaben!$D$8</f>
        <v>0</v>
      </c>
      <c r="P1268">
        <f>D1268/3600000*G1268*100*100/Eingaben!$D$39*(A1268-A1267)/3600</f>
        <v>0</v>
      </c>
      <c r="R1268" s="91" t="e">
        <f>('Dichte Wasser'!$B$4*AVERAGE(B1268:C1268)^3+'Dichte Wasser'!$B$3*AVERAGE(B1268:C1268)^2+'Dichte Wasser'!$B$2*AVERAGE(B1268:C1268)+'Dichte Wasser'!$B$1)/1000</f>
        <v>#DIV/0!</v>
      </c>
      <c r="S1268" s="92" t="e">
        <f t="shared" si="79"/>
        <v>#DIV/0!</v>
      </c>
    </row>
    <row r="1269" spans="2:19" x14ac:dyDescent="0.25">
      <c r="B1269" s="72"/>
      <c r="C1269" s="72"/>
      <c r="D1269" s="80"/>
      <c r="E1269" s="48"/>
      <c r="F1269" s="48"/>
      <c r="G1269" s="69"/>
      <c r="I1269" s="45">
        <f t="shared" ref="I1269:I1332" si="80">IF(D1269&gt;0,D1269/3600*R1269*(A1269-A1268)*S1269*(B1269-C1269)/3600,0)</f>
        <v>0</v>
      </c>
      <c r="J1269" s="45">
        <f t="shared" ref="J1269:J1332" si="81">J1268+I1269</f>
        <v>-13.666998453945324</v>
      </c>
      <c r="K1269" s="39" t="e">
        <f t="shared" ref="K1269:K1332" si="82">I1269/((A1269-A1268)/3600)</f>
        <v>#DIV/0!</v>
      </c>
      <c r="L1269" s="46">
        <f>-J1269/Eingaben!$D$29</f>
        <v>0.93867560255355853</v>
      </c>
      <c r="M1269" s="44" t="e">
        <f>-K1269/Eingaben!$D$8</f>
        <v>#DIV/0!</v>
      </c>
      <c r="N1269" s="46">
        <f>ABS(B1269-C1269)/Eingaben!$D$8</f>
        <v>0</v>
      </c>
      <c r="P1269">
        <f>D1269/3600000*G1269*100*100/Eingaben!$D$39*(A1269-A1268)/3600</f>
        <v>0</v>
      </c>
      <c r="R1269" s="91" t="e">
        <f>('Dichte Wasser'!$B$4*AVERAGE(B1269:C1269)^3+'Dichte Wasser'!$B$3*AVERAGE(B1269:C1269)^2+'Dichte Wasser'!$B$2*AVERAGE(B1269:C1269)+'Dichte Wasser'!$B$1)/1000</f>
        <v>#DIV/0!</v>
      </c>
      <c r="S1269" s="92" t="e">
        <f t="shared" ref="S1269:S1332" si="83" xml:space="preserve">  0.0000000024*AVERAGE(B1269:C1269)^4 - 0.0000005979*AVERAGE(B1269:C1269)^3 + 0.0000621355*AVERAGE(B1269:C1269)^2 - 0.0026683907*AVERAGE(B1269:C1269) + 4.2176232303</f>
        <v>#DIV/0!</v>
      </c>
    </row>
    <row r="1270" spans="2:19" x14ac:dyDescent="0.25">
      <c r="B1270" s="72"/>
      <c r="C1270" s="72"/>
      <c r="D1270" s="80"/>
      <c r="E1270" s="48"/>
      <c r="F1270" s="48"/>
      <c r="G1270" s="69"/>
      <c r="I1270" s="45">
        <f t="shared" si="80"/>
        <v>0</v>
      </c>
      <c r="J1270" s="45">
        <f t="shared" si="81"/>
        <v>-13.666998453945324</v>
      </c>
      <c r="K1270" s="39" t="e">
        <f t="shared" si="82"/>
        <v>#DIV/0!</v>
      </c>
      <c r="L1270" s="46">
        <f>-J1270/Eingaben!$D$29</f>
        <v>0.93867560255355853</v>
      </c>
      <c r="M1270" s="44" t="e">
        <f>-K1270/Eingaben!$D$8</f>
        <v>#DIV/0!</v>
      </c>
      <c r="N1270" s="46">
        <f>ABS(B1270-C1270)/Eingaben!$D$8</f>
        <v>0</v>
      </c>
      <c r="P1270">
        <f>D1270/3600000*G1270*100*100/Eingaben!$D$39*(A1270-A1269)/3600</f>
        <v>0</v>
      </c>
      <c r="R1270" s="91" t="e">
        <f>('Dichte Wasser'!$B$4*AVERAGE(B1270:C1270)^3+'Dichte Wasser'!$B$3*AVERAGE(B1270:C1270)^2+'Dichte Wasser'!$B$2*AVERAGE(B1270:C1270)+'Dichte Wasser'!$B$1)/1000</f>
        <v>#DIV/0!</v>
      </c>
      <c r="S1270" s="92" t="e">
        <f t="shared" si="83"/>
        <v>#DIV/0!</v>
      </c>
    </row>
    <row r="1271" spans="2:19" x14ac:dyDescent="0.25">
      <c r="B1271" s="72"/>
      <c r="C1271" s="72"/>
      <c r="D1271" s="80"/>
      <c r="E1271" s="48"/>
      <c r="F1271" s="48"/>
      <c r="G1271" s="69"/>
      <c r="I1271" s="45">
        <f t="shared" si="80"/>
        <v>0</v>
      </c>
      <c r="J1271" s="45">
        <f t="shared" si="81"/>
        <v>-13.666998453945324</v>
      </c>
      <c r="K1271" s="39" t="e">
        <f t="shared" si="82"/>
        <v>#DIV/0!</v>
      </c>
      <c r="L1271" s="46">
        <f>-J1271/Eingaben!$D$29</f>
        <v>0.93867560255355853</v>
      </c>
      <c r="M1271" s="44" t="e">
        <f>-K1271/Eingaben!$D$8</f>
        <v>#DIV/0!</v>
      </c>
      <c r="N1271" s="46">
        <f>ABS(B1271-C1271)/Eingaben!$D$8</f>
        <v>0</v>
      </c>
      <c r="P1271">
        <f>D1271/3600000*G1271*100*100/Eingaben!$D$39*(A1271-A1270)/3600</f>
        <v>0</v>
      </c>
      <c r="R1271" s="91" t="e">
        <f>('Dichte Wasser'!$B$4*AVERAGE(B1271:C1271)^3+'Dichte Wasser'!$B$3*AVERAGE(B1271:C1271)^2+'Dichte Wasser'!$B$2*AVERAGE(B1271:C1271)+'Dichte Wasser'!$B$1)/1000</f>
        <v>#DIV/0!</v>
      </c>
      <c r="S1271" s="92" t="e">
        <f t="shared" si="83"/>
        <v>#DIV/0!</v>
      </c>
    </row>
    <row r="1272" spans="2:19" x14ac:dyDescent="0.25">
      <c r="B1272" s="72"/>
      <c r="C1272" s="72"/>
      <c r="D1272" s="80"/>
      <c r="E1272" s="48"/>
      <c r="F1272" s="48"/>
      <c r="G1272" s="69"/>
      <c r="I1272" s="45">
        <f t="shared" si="80"/>
        <v>0</v>
      </c>
      <c r="J1272" s="45">
        <f t="shared" si="81"/>
        <v>-13.666998453945324</v>
      </c>
      <c r="K1272" s="39" t="e">
        <f t="shared" si="82"/>
        <v>#DIV/0!</v>
      </c>
      <c r="L1272" s="46">
        <f>-J1272/Eingaben!$D$29</f>
        <v>0.93867560255355853</v>
      </c>
      <c r="M1272" s="44" t="e">
        <f>-K1272/Eingaben!$D$8</f>
        <v>#DIV/0!</v>
      </c>
      <c r="N1272" s="46">
        <f>ABS(B1272-C1272)/Eingaben!$D$8</f>
        <v>0</v>
      </c>
      <c r="P1272">
        <f>D1272/3600000*G1272*100*100/Eingaben!$D$39*(A1272-A1271)/3600</f>
        <v>0</v>
      </c>
      <c r="R1272" s="91" t="e">
        <f>('Dichte Wasser'!$B$4*AVERAGE(B1272:C1272)^3+'Dichte Wasser'!$B$3*AVERAGE(B1272:C1272)^2+'Dichte Wasser'!$B$2*AVERAGE(B1272:C1272)+'Dichte Wasser'!$B$1)/1000</f>
        <v>#DIV/0!</v>
      </c>
      <c r="S1272" s="92" t="e">
        <f t="shared" si="83"/>
        <v>#DIV/0!</v>
      </c>
    </row>
    <row r="1273" spans="2:19" x14ac:dyDescent="0.25">
      <c r="B1273" s="72"/>
      <c r="C1273" s="72"/>
      <c r="D1273" s="80"/>
      <c r="E1273" s="48"/>
      <c r="F1273" s="48"/>
      <c r="G1273" s="69"/>
      <c r="I1273" s="45">
        <f t="shared" si="80"/>
        <v>0</v>
      </c>
      <c r="J1273" s="45">
        <f t="shared" si="81"/>
        <v>-13.666998453945324</v>
      </c>
      <c r="K1273" s="39" t="e">
        <f t="shared" si="82"/>
        <v>#DIV/0!</v>
      </c>
      <c r="L1273" s="46">
        <f>-J1273/Eingaben!$D$29</f>
        <v>0.93867560255355853</v>
      </c>
      <c r="M1273" s="44" t="e">
        <f>-K1273/Eingaben!$D$8</f>
        <v>#DIV/0!</v>
      </c>
      <c r="N1273" s="46">
        <f>ABS(B1273-C1273)/Eingaben!$D$8</f>
        <v>0</v>
      </c>
      <c r="P1273">
        <f>D1273/3600000*G1273*100*100/Eingaben!$D$39*(A1273-A1272)/3600</f>
        <v>0</v>
      </c>
      <c r="R1273" s="91" t="e">
        <f>('Dichte Wasser'!$B$4*AVERAGE(B1273:C1273)^3+'Dichte Wasser'!$B$3*AVERAGE(B1273:C1273)^2+'Dichte Wasser'!$B$2*AVERAGE(B1273:C1273)+'Dichte Wasser'!$B$1)/1000</f>
        <v>#DIV/0!</v>
      </c>
      <c r="S1273" s="92" t="e">
        <f t="shared" si="83"/>
        <v>#DIV/0!</v>
      </c>
    </row>
    <row r="1274" spans="2:19" x14ac:dyDescent="0.25">
      <c r="B1274" s="72"/>
      <c r="C1274" s="72"/>
      <c r="D1274" s="80"/>
      <c r="E1274" s="48"/>
      <c r="F1274" s="48"/>
      <c r="G1274" s="69"/>
      <c r="I1274" s="45">
        <f t="shared" si="80"/>
        <v>0</v>
      </c>
      <c r="J1274" s="45">
        <f t="shared" si="81"/>
        <v>-13.666998453945324</v>
      </c>
      <c r="K1274" s="39" t="e">
        <f t="shared" si="82"/>
        <v>#DIV/0!</v>
      </c>
      <c r="L1274" s="46">
        <f>-J1274/Eingaben!$D$29</f>
        <v>0.93867560255355853</v>
      </c>
      <c r="M1274" s="44" t="e">
        <f>-K1274/Eingaben!$D$8</f>
        <v>#DIV/0!</v>
      </c>
      <c r="N1274" s="46">
        <f>ABS(B1274-C1274)/Eingaben!$D$8</f>
        <v>0</v>
      </c>
      <c r="P1274">
        <f>D1274/3600000*G1274*100*100/Eingaben!$D$39*(A1274-A1273)/3600</f>
        <v>0</v>
      </c>
      <c r="R1274" s="91" t="e">
        <f>('Dichte Wasser'!$B$4*AVERAGE(B1274:C1274)^3+'Dichte Wasser'!$B$3*AVERAGE(B1274:C1274)^2+'Dichte Wasser'!$B$2*AVERAGE(B1274:C1274)+'Dichte Wasser'!$B$1)/1000</f>
        <v>#DIV/0!</v>
      </c>
      <c r="S1274" s="92" t="e">
        <f t="shared" si="83"/>
        <v>#DIV/0!</v>
      </c>
    </row>
    <row r="1275" spans="2:19" x14ac:dyDescent="0.25">
      <c r="B1275" s="72"/>
      <c r="C1275" s="72"/>
      <c r="D1275" s="80"/>
      <c r="E1275" s="48"/>
      <c r="F1275" s="48"/>
      <c r="G1275" s="69"/>
      <c r="I1275" s="45">
        <f t="shared" si="80"/>
        <v>0</v>
      </c>
      <c r="J1275" s="45">
        <f t="shared" si="81"/>
        <v>-13.666998453945324</v>
      </c>
      <c r="K1275" s="39" t="e">
        <f t="shared" si="82"/>
        <v>#DIV/0!</v>
      </c>
      <c r="L1275" s="46">
        <f>-J1275/Eingaben!$D$29</f>
        <v>0.93867560255355853</v>
      </c>
      <c r="M1275" s="44" t="e">
        <f>-K1275/Eingaben!$D$8</f>
        <v>#DIV/0!</v>
      </c>
      <c r="N1275" s="46">
        <f>ABS(B1275-C1275)/Eingaben!$D$8</f>
        <v>0</v>
      </c>
      <c r="P1275">
        <f>D1275/3600000*G1275*100*100/Eingaben!$D$39*(A1275-A1274)/3600</f>
        <v>0</v>
      </c>
      <c r="R1275" s="91" t="e">
        <f>('Dichte Wasser'!$B$4*AVERAGE(B1275:C1275)^3+'Dichte Wasser'!$B$3*AVERAGE(B1275:C1275)^2+'Dichte Wasser'!$B$2*AVERAGE(B1275:C1275)+'Dichte Wasser'!$B$1)/1000</f>
        <v>#DIV/0!</v>
      </c>
      <c r="S1275" s="92" t="e">
        <f t="shared" si="83"/>
        <v>#DIV/0!</v>
      </c>
    </row>
    <row r="1276" spans="2:19" x14ac:dyDescent="0.25">
      <c r="B1276" s="72"/>
      <c r="C1276" s="72"/>
      <c r="D1276" s="80"/>
      <c r="E1276" s="48"/>
      <c r="F1276" s="48"/>
      <c r="G1276" s="69"/>
      <c r="I1276" s="45">
        <f t="shared" si="80"/>
        <v>0</v>
      </c>
      <c r="J1276" s="45">
        <f t="shared" si="81"/>
        <v>-13.666998453945324</v>
      </c>
      <c r="K1276" s="39" t="e">
        <f t="shared" si="82"/>
        <v>#DIV/0!</v>
      </c>
      <c r="L1276" s="46">
        <f>-J1276/Eingaben!$D$29</f>
        <v>0.93867560255355853</v>
      </c>
      <c r="M1276" s="44" t="e">
        <f>-K1276/Eingaben!$D$8</f>
        <v>#DIV/0!</v>
      </c>
      <c r="N1276" s="46">
        <f>ABS(B1276-C1276)/Eingaben!$D$8</f>
        <v>0</v>
      </c>
      <c r="P1276">
        <f>D1276/3600000*G1276*100*100/Eingaben!$D$39*(A1276-A1275)/3600</f>
        <v>0</v>
      </c>
      <c r="R1276" s="91" t="e">
        <f>('Dichte Wasser'!$B$4*AVERAGE(B1276:C1276)^3+'Dichte Wasser'!$B$3*AVERAGE(B1276:C1276)^2+'Dichte Wasser'!$B$2*AVERAGE(B1276:C1276)+'Dichte Wasser'!$B$1)/1000</f>
        <v>#DIV/0!</v>
      </c>
      <c r="S1276" s="92" t="e">
        <f t="shared" si="83"/>
        <v>#DIV/0!</v>
      </c>
    </row>
    <row r="1277" spans="2:19" x14ac:dyDescent="0.25">
      <c r="B1277" s="72"/>
      <c r="C1277" s="72"/>
      <c r="D1277" s="80"/>
      <c r="E1277" s="48"/>
      <c r="F1277" s="48"/>
      <c r="G1277" s="69"/>
      <c r="I1277" s="45">
        <f t="shared" si="80"/>
        <v>0</v>
      </c>
      <c r="J1277" s="45">
        <f t="shared" si="81"/>
        <v>-13.666998453945324</v>
      </c>
      <c r="K1277" s="39" t="e">
        <f t="shared" si="82"/>
        <v>#DIV/0!</v>
      </c>
      <c r="L1277" s="46">
        <f>-J1277/Eingaben!$D$29</f>
        <v>0.93867560255355853</v>
      </c>
      <c r="M1277" s="44" t="e">
        <f>-K1277/Eingaben!$D$8</f>
        <v>#DIV/0!</v>
      </c>
      <c r="N1277" s="46">
        <f>ABS(B1277-C1277)/Eingaben!$D$8</f>
        <v>0</v>
      </c>
      <c r="P1277">
        <f>D1277/3600000*G1277*100*100/Eingaben!$D$39*(A1277-A1276)/3600</f>
        <v>0</v>
      </c>
      <c r="R1277" s="91" t="e">
        <f>('Dichte Wasser'!$B$4*AVERAGE(B1277:C1277)^3+'Dichte Wasser'!$B$3*AVERAGE(B1277:C1277)^2+'Dichte Wasser'!$B$2*AVERAGE(B1277:C1277)+'Dichte Wasser'!$B$1)/1000</f>
        <v>#DIV/0!</v>
      </c>
      <c r="S1277" s="92" t="e">
        <f t="shared" si="83"/>
        <v>#DIV/0!</v>
      </c>
    </row>
    <row r="1278" spans="2:19" x14ac:dyDescent="0.25">
      <c r="B1278" s="72"/>
      <c r="C1278" s="72"/>
      <c r="D1278" s="80"/>
      <c r="E1278" s="48"/>
      <c r="F1278" s="48"/>
      <c r="G1278" s="69"/>
      <c r="I1278" s="45">
        <f t="shared" si="80"/>
        <v>0</v>
      </c>
      <c r="J1278" s="45">
        <f t="shared" si="81"/>
        <v>-13.666998453945324</v>
      </c>
      <c r="K1278" s="39" t="e">
        <f t="shared" si="82"/>
        <v>#DIV/0!</v>
      </c>
      <c r="L1278" s="46">
        <f>-J1278/Eingaben!$D$29</f>
        <v>0.93867560255355853</v>
      </c>
      <c r="M1278" s="44" t="e">
        <f>-K1278/Eingaben!$D$8</f>
        <v>#DIV/0!</v>
      </c>
      <c r="N1278" s="46">
        <f>ABS(B1278-C1278)/Eingaben!$D$8</f>
        <v>0</v>
      </c>
      <c r="P1278">
        <f>D1278/3600000*G1278*100*100/Eingaben!$D$39*(A1278-A1277)/3600</f>
        <v>0</v>
      </c>
      <c r="R1278" s="91" t="e">
        <f>('Dichte Wasser'!$B$4*AVERAGE(B1278:C1278)^3+'Dichte Wasser'!$B$3*AVERAGE(B1278:C1278)^2+'Dichte Wasser'!$B$2*AVERAGE(B1278:C1278)+'Dichte Wasser'!$B$1)/1000</f>
        <v>#DIV/0!</v>
      </c>
      <c r="S1278" s="92" t="e">
        <f t="shared" si="83"/>
        <v>#DIV/0!</v>
      </c>
    </row>
    <row r="1279" spans="2:19" x14ac:dyDescent="0.25">
      <c r="B1279" s="72"/>
      <c r="C1279" s="72"/>
      <c r="D1279" s="80"/>
      <c r="E1279" s="48"/>
      <c r="F1279" s="48"/>
      <c r="G1279" s="69"/>
      <c r="I1279" s="45">
        <f t="shared" si="80"/>
        <v>0</v>
      </c>
      <c r="J1279" s="45">
        <f t="shared" si="81"/>
        <v>-13.666998453945324</v>
      </c>
      <c r="K1279" s="39" t="e">
        <f t="shared" si="82"/>
        <v>#DIV/0!</v>
      </c>
      <c r="L1279" s="46">
        <f>-J1279/Eingaben!$D$29</f>
        <v>0.93867560255355853</v>
      </c>
      <c r="M1279" s="44" t="e">
        <f>-K1279/Eingaben!$D$8</f>
        <v>#DIV/0!</v>
      </c>
      <c r="N1279" s="46">
        <f>ABS(B1279-C1279)/Eingaben!$D$8</f>
        <v>0</v>
      </c>
      <c r="P1279">
        <f>D1279/3600000*G1279*100*100/Eingaben!$D$39*(A1279-A1278)/3600</f>
        <v>0</v>
      </c>
      <c r="R1279" s="91" t="e">
        <f>('Dichte Wasser'!$B$4*AVERAGE(B1279:C1279)^3+'Dichte Wasser'!$B$3*AVERAGE(B1279:C1279)^2+'Dichte Wasser'!$B$2*AVERAGE(B1279:C1279)+'Dichte Wasser'!$B$1)/1000</f>
        <v>#DIV/0!</v>
      </c>
      <c r="S1279" s="92" t="e">
        <f t="shared" si="83"/>
        <v>#DIV/0!</v>
      </c>
    </row>
    <row r="1280" spans="2:19" x14ac:dyDescent="0.25">
      <c r="B1280" s="72"/>
      <c r="C1280" s="72"/>
      <c r="D1280" s="80"/>
      <c r="E1280" s="48"/>
      <c r="F1280" s="48"/>
      <c r="G1280" s="69"/>
      <c r="I1280" s="45">
        <f t="shared" si="80"/>
        <v>0</v>
      </c>
      <c r="J1280" s="45">
        <f t="shared" si="81"/>
        <v>-13.666998453945324</v>
      </c>
      <c r="K1280" s="39" t="e">
        <f t="shared" si="82"/>
        <v>#DIV/0!</v>
      </c>
      <c r="L1280" s="46">
        <f>-J1280/Eingaben!$D$29</f>
        <v>0.93867560255355853</v>
      </c>
      <c r="M1280" s="44" t="e">
        <f>-K1280/Eingaben!$D$8</f>
        <v>#DIV/0!</v>
      </c>
      <c r="N1280" s="46">
        <f>ABS(B1280-C1280)/Eingaben!$D$8</f>
        <v>0</v>
      </c>
      <c r="P1280">
        <f>D1280/3600000*G1280*100*100/Eingaben!$D$39*(A1280-A1279)/3600</f>
        <v>0</v>
      </c>
      <c r="R1280" s="91" t="e">
        <f>('Dichte Wasser'!$B$4*AVERAGE(B1280:C1280)^3+'Dichte Wasser'!$B$3*AVERAGE(B1280:C1280)^2+'Dichte Wasser'!$B$2*AVERAGE(B1280:C1280)+'Dichte Wasser'!$B$1)/1000</f>
        <v>#DIV/0!</v>
      </c>
      <c r="S1280" s="92" t="e">
        <f t="shared" si="83"/>
        <v>#DIV/0!</v>
      </c>
    </row>
    <row r="1281" spans="2:19" x14ac:dyDescent="0.25">
      <c r="B1281" s="72"/>
      <c r="C1281" s="72"/>
      <c r="D1281" s="80"/>
      <c r="E1281" s="48"/>
      <c r="F1281" s="48"/>
      <c r="G1281" s="69"/>
      <c r="I1281" s="45">
        <f t="shared" si="80"/>
        <v>0</v>
      </c>
      <c r="J1281" s="45">
        <f t="shared" si="81"/>
        <v>-13.666998453945324</v>
      </c>
      <c r="K1281" s="39" t="e">
        <f t="shared" si="82"/>
        <v>#DIV/0!</v>
      </c>
      <c r="L1281" s="46">
        <f>-J1281/Eingaben!$D$29</f>
        <v>0.93867560255355853</v>
      </c>
      <c r="M1281" s="44" t="e">
        <f>-K1281/Eingaben!$D$8</f>
        <v>#DIV/0!</v>
      </c>
      <c r="N1281" s="46">
        <f>ABS(B1281-C1281)/Eingaben!$D$8</f>
        <v>0</v>
      </c>
      <c r="P1281">
        <f>D1281/3600000*G1281*100*100/Eingaben!$D$39*(A1281-A1280)/3600</f>
        <v>0</v>
      </c>
      <c r="R1281" s="91" t="e">
        <f>('Dichte Wasser'!$B$4*AVERAGE(B1281:C1281)^3+'Dichte Wasser'!$B$3*AVERAGE(B1281:C1281)^2+'Dichte Wasser'!$B$2*AVERAGE(B1281:C1281)+'Dichte Wasser'!$B$1)/1000</f>
        <v>#DIV/0!</v>
      </c>
      <c r="S1281" s="92" t="e">
        <f t="shared" si="83"/>
        <v>#DIV/0!</v>
      </c>
    </row>
    <row r="1282" spans="2:19" x14ac:dyDescent="0.25">
      <c r="B1282" s="72"/>
      <c r="C1282" s="72"/>
      <c r="D1282" s="80"/>
      <c r="E1282" s="48"/>
      <c r="F1282" s="48"/>
      <c r="G1282" s="69"/>
      <c r="I1282" s="45">
        <f t="shared" si="80"/>
        <v>0</v>
      </c>
      <c r="J1282" s="45">
        <f t="shared" si="81"/>
        <v>-13.666998453945324</v>
      </c>
      <c r="K1282" s="39" t="e">
        <f t="shared" si="82"/>
        <v>#DIV/0!</v>
      </c>
      <c r="L1282" s="46">
        <f>-J1282/Eingaben!$D$29</f>
        <v>0.93867560255355853</v>
      </c>
      <c r="M1282" s="44" t="e">
        <f>-K1282/Eingaben!$D$8</f>
        <v>#DIV/0!</v>
      </c>
      <c r="N1282" s="46">
        <f>ABS(B1282-C1282)/Eingaben!$D$8</f>
        <v>0</v>
      </c>
      <c r="P1282">
        <f>D1282/3600000*G1282*100*100/Eingaben!$D$39*(A1282-A1281)/3600</f>
        <v>0</v>
      </c>
      <c r="R1282" s="91" t="e">
        <f>('Dichte Wasser'!$B$4*AVERAGE(B1282:C1282)^3+'Dichte Wasser'!$B$3*AVERAGE(B1282:C1282)^2+'Dichte Wasser'!$B$2*AVERAGE(B1282:C1282)+'Dichte Wasser'!$B$1)/1000</f>
        <v>#DIV/0!</v>
      </c>
      <c r="S1282" s="92" t="e">
        <f t="shared" si="83"/>
        <v>#DIV/0!</v>
      </c>
    </row>
    <row r="1283" spans="2:19" x14ac:dyDescent="0.25">
      <c r="B1283" s="72"/>
      <c r="C1283" s="72"/>
      <c r="D1283" s="80"/>
      <c r="E1283" s="48"/>
      <c r="F1283" s="48"/>
      <c r="G1283" s="69"/>
      <c r="I1283" s="45">
        <f t="shared" si="80"/>
        <v>0</v>
      </c>
      <c r="J1283" s="45">
        <f t="shared" si="81"/>
        <v>-13.666998453945324</v>
      </c>
      <c r="K1283" s="39" t="e">
        <f t="shared" si="82"/>
        <v>#DIV/0!</v>
      </c>
      <c r="L1283" s="46">
        <f>-J1283/Eingaben!$D$29</f>
        <v>0.93867560255355853</v>
      </c>
      <c r="M1283" s="44" t="e">
        <f>-K1283/Eingaben!$D$8</f>
        <v>#DIV/0!</v>
      </c>
      <c r="N1283" s="46">
        <f>ABS(B1283-C1283)/Eingaben!$D$8</f>
        <v>0</v>
      </c>
      <c r="P1283">
        <f>D1283/3600000*G1283*100*100/Eingaben!$D$39*(A1283-A1282)/3600</f>
        <v>0</v>
      </c>
      <c r="R1283" s="91" t="e">
        <f>('Dichte Wasser'!$B$4*AVERAGE(B1283:C1283)^3+'Dichte Wasser'!$B$3*AVERAGE(B1283:C1283)^2+'Dichte Wasser'!$B$2*AVERAGE(B1283:C1283)+'Dichte Wasser'!$B$1)/1000</f>
        <v>#DIV/0!</v>
      </c>
      <c r="S1283" s="92" t="e">
        <f t="shared" si="83"/>
        <v>#DIV/0!</v>
      </c>
    </row>
    <row r="1284" spans="2:19" x14ac:dyDescent="0.25">
      <c r="B1284" s="72"/>
      <c r="C1284" s="72"/>
      <c r="D1284" s="80"/>
      <c r="E1284" s="48"/>
      <c r="F1284" s="48"/>
      <c r="G1284" s="69"/>
      <c r="I1284" s="45">
        <f t="shared" si="80"/>
        <v>0</v>
      </c>
      <c r="J1284" s="45">
        <f t="shared" si="81"/>
        <v>-13.666998453945324</v>
      </c>
      <c r="K1284" s="39" t="e">
        <f t="shared" si="82"/>
        <v>#DIV/0!</v>
      </c>
      <c r="L1284" s="46">
        <f>-J1284/Eingaben!$D$29</f>
        <v>0.93867560255355853</v>
      </c>
      <c r="M1284" s="44" t="e">
        <f>-K1284/Eingaben!$D$8</f>
        <v>#DIV/0!</v>
      </c>
      <c r="N1284" s="46">
        <f>ABS(B1284-C1284)/Eingaben!$D$8</f>
        <v>0</v>
      </c>
      <c r="P1284">
        <f>D1284/3600000*G1284*100*100/Eingaben!$D$39*(A1284-A1283)/3600</f>
        <v>0</v>
      </c>
      <c r="R1284" s="91" t="e">
        <f>('Dichte Wasser'!$B$4*AVERAGE(B1284:C1284)^3+'Dichte Wasser'!$B$3*AVERAGE(B1284:C1284)^2+'Dichte Wasser'!$B$2*AVERAGE(B1284:C1284)+'Dichte Wasser'!$B$1)/1000</f>
        <v>#DIV/0!</v>
      </c>
      <c r="S1284" s="92" t="e">
        <f t="shared" si="83"/>
        <v>#DIV/0!</v>
      </c>
    </row>
    <row r="1285" spans="2:19" x14ac:dyDescent="0.25">
      <c r="B1285" s="72"/>
      <c r="C1285" s="72"/>
      <c r="D1285" s="80"/>
      <c r="E1285" s="48"/>
      <c r="F1285" s="48"/>
      <c r="G1285" s="69"/>
      <c r="I1285" s="45">
        <f t="shared" si="80"/>
        <v>0</v>
      </c>
      <c r="J1285" s="45">
        <f t="shared" si="81"/>
        <v>-13.666998453945324</v>
      </c>
      <c r="K1285" s="39" t="e">
        <f t="shared" si="82"/>
        <v>#DIV/0!</v>
      </c>
      <c r="L1285" s="46">
        <f>-J1285/Eingaben!$D$29</f>
        <v>0.93867560255355853</v>
      </c>
      <c r="M1285" s="44" t="e">
        <f>-K1285/Eingaben!$D$8</f>
        <v>#DIV/0!</v>
      </c>
      <c r="N1285" s="46">
        <f>ABS(B1285-C1285)/Eingaben!$D$8</f>
        <v>0</v>
      </c>
      <c r="P1285">
        <f>D1285/3600000*G1285*100*100/Eingaben!$D$39*(A1285-A1284)/3600</f>
        <v>0</v>
      </c>
      <c r="R1285" s="91" t="e">
        <f>('Dichte Wasser'!$B$4*AVERAGE(B1285:C1285)^3+'Dichte Wasser'!$B$3*AVERAGE(B1285:C1285)^2+'Dichte Wasser'!$B$2*AVERAGE(B1285:C1285)+'Dichte Wasser'!$B$1)/1000</f>
        <v>#DIV/0!</v>
      </c>
      <c r="S1285" s="92" t="e">
        <f t="shared" si="83"/>
        <v>#DIV/0!</v>
      </c>
    </row>
    <row r="1286" spans="2:19" x14ac:dyDescent="0.25">
      <c r="B1286" s="72"/>
      <c r="C1286" s="72"/>
      <c r="D1286" s="80"/>
      <c r="E1286" s="48"/>
      <c r="F1286" s="48"/>
      <c r="G1286" s="69"/>
      <c r="I1286" s="45">
        <f t="shared" si="80"/>
        <v>0</v>
      </c>
      <c r="J1286" s="45">
        <f t="shared" si="81"/>
        <v>-13.666998453945324</v>
      </c>
      <c r="K1286" s="39" t="e">
        <f t="shared" si="82"/>
        <v>#DIV/0!</v>
      </c>
      <c r="L1286" s="46">
        <f>-J1286/Eingaben!$D$29</f>
        <v>0.93867560255355853</v>
      </c>
      <c r="M1286" s="44" t="e">
        <f>-K1286/Eingaben!$D$8</f>
        <v>#DIV/0!</v>
      </c>
      <c r="N1286" s="46">
        <f>ABS(B1286-C1286)/Eingaben!$D$8</f>
        <v>0</v>
      </c>
      <c r="P1286">
        <f>D1286/3600000*G1286*100*100/Eingaben!$D$39*(A1286-A1285)/3600</f>
        <v>0</v>
      </c>
      <c r="R1286" s="91" t="e">
        <f>('Dichte Wasser'!$B$4*AVERAGE(B1286:C1286)^3+'Dichte Wasser'!$B$3*AVERAGE(B1286:C1286)^2+'Dichte Wasser'!$B$2*AVERAGE(B1286:C1286)+'Dichte Wasser'!$B$1)/1000</f>
        <v>#DIV/0!</v>
      </c>
      <c r="S1286" s="92" t="e">
        <f t="shared" si="83"/>
        <v>#DIV/0!</v>
      </c>
    </row>
    <row r="1287" spans="2:19" x14ac:dyDescent="0.25">
      <c r="B1287" s="72"/>
      <c r="C1287" s="72"/>
      <c r="D1287" s="80"/>
      <c r="E1287" s="48"/>
      <c r="F1287" s="48"/>
      <c r="G1287" s="69"/>
      <c r="I1287" s="45">
        <f t="shared" si="80"/>
        <v>0</v>
      </c>
      <c r="J1287" s="45">
        <f t="shared" si="81"/>
        <v>-13.666998453945324</v>
      </c>
      <c r="K1287" s="39" t="e">
        <f t="shared" si="82"/>
        <v>#DIV/0!</v>
      </c>
      <c r="L1287" s="46">
        <f>-J1287/Eingaben!$D$29</f>
        <v>0.93867560255355853</v>
      </c>
      <c r="M1287" s="44" t="e">
        <f>-K1287/Eingaben!$D$8</f>
        <v>#DIV/0!</v>
      </c>
      <c r="N1287" s="46">
        <f>ABS(B1287-C1287)/Eingaben!$D$8</f>
        <v>0</v>
      </c>
      <c r="P1287">
        <f>D1287/3600000*G1287*100*100/Eingaben!$D$39*(A1287-A1286)/3600</f>
        <v>0</v>
      </c>
      <c r="R1287" s="91" t="e">
        <f>('Dichte Wasser'!$B$4*AVERAGE(B1287:C1287)^3+'Dichte Wasser'!$B$3*AVERAGE(B1287:C1287)^2+'Dichte Wasser'!$B$2*AVERAGE(B1287:C1287)+'Dichte Wasser'!$B$1)/1000</f>
        <v>#DIV/0!</v>
      </c>
      <c r="S1287" s="92" t="e">
        <f t="shared" si="83"/>
        <v>#DIV/0!</v>
      </c>
    </row>
    <row r="1288" spans="2:19" x14ac:dyDescent="0.25">
      <c r="B1288" s="72"/>
      <c r="C1288" s="72"/>
      <c r="D1288" s="80"/>
      <c r="E1288" s="48"/>
      <c r="F1288" s="48"/>
      <c r="G1288" s="69"/>
      <c r="I1288" s="45">
        <f t="shared" si="80"/>
        <v>0</v>
      </c>
      <c r="J1288" s="45">
        <f t="shared" si="81"/>
        <v>-13.666998453945324</v>
      </c>
      <c r="K1288" s="39" t="e">
        <f t="shared" si="82"/>
        <v>#DIV/0!</v>
      </c>
      <c r="L1288" s="46">
        <f>-J1288/Eingaben!$D$29</f>
        <v>0.93867560255355853</v>
      </c>
      <c r="M1288" s="44" t="e">
        <f>-K1288/Eingaben!$D$8</f>
        <v>#DIV/0!</v>
      </c>
      <c r="N1288" s="46">
        <f>ABS(B1288-C1288)/Eingaben!$D$8</f>
        <v>0</v>
      </c>
      <c r="P1288">
        <f>D1288/3600000*G1288*100*100/Eingaben!$D$39*(A1288-A1287)/3600</f>
        <v>0</v>
      </c>
      <c r="R1288" s="91" t="e">
        <f>('Dichte Wasser'!$B$4*AVERAGE(B1288:C1288)^3+'Dichte Wasser'!$B$3*AVERAGE(B1288:C1288)^2+'Dichte Wasser'!$B$2*AVERAGE(B1288:C1288)+'Dichte Wasser'!$B$1)/1000</f>
        <v>#DIV/0!</v>
      </c>
      <c r="S1288" s="92" t="e">
        <f t="shared" si="83"/>
        <v>#DIV/0!</v>
      </c>
    </row>
    <row r="1289" spans="2:19" x14ac:dyDescent="0.25">
      <c r="B1289" s="72"/>
      <c r="C1289" s="72"/>
      <c r="D1289" s="80"/>
      <c r="E1289" s="48"/>
      <c r="F1289" s="48"/>
      <c r="G1289" s="69"/>
      <c r="I1289" s="45">
        <f t="shared" si="80"/>
        <v>0</v>
      </c>
      <c r="J1289" s="45">
        <f t="shared" si="81"/>
        <v>-13.666998453945324</v>
      </c>
      <c r="K1289" s="39" t="e">
        <f t="shared" si="82"/>
        <v>#DIV/0!</v>
      </c>
      <c r="L1289" s="46">
        <f>-J1289/Eingaben!$D$29</f>
        <v>0.93867560255355853</v>
      </c>
      <c r="M1289" s="44" t="e">
        <f>-K1289/Eingaben!$D$8</f>
        <v>#DIV/0!</v>
      </c>
      <c r="N1289" s="46">
        <f>ABS(B1289-C1289)/Eingaben!$D$8</f>
        <v>0</v>
      </c>
      <c r="P1289">
        <f>D1289/3600000*G1289*100*100/Eingaben!$D$39*(A1289-A1288)/3600</f>
        <v>0</v>
      </c>
      <c r="R1289" s="91" t="e">
        <f>('Dichte Wasser'!$B$4*AVERAGE(B1289:C1289)^3+'Dichte Wasser'!$B$3*AVERAGE(B1289:C1289)^2+'Dichte Wasser'!$B$2*AVERAGE(B1289:C1289)+'Dichte Wasser'!$B$1)/1000</f>
        <v>#DIV/0!</v>
      </c>
      <c r="S1289" s="92" t="e">
        <f t="shared" si="83"/>
        <v>#DIV/0!</v>
      </c>
    </row>
    <row r="1290" spans="2:19" x14ac:dyDescent="0.25">
      <c r="B1290" s="72"/>
      <c r="C1290" s="72"/>
      <c r="D1290" s="80"/>
      <c r="E1290" s="48"/>
      <c r="F1290" s="48"/>
      <c r="G1290" s="69"/>
      <c r="I1290" s="45">
        <f t="shared" si="80"/>
        <v>0</v>
      </c>
      <c r="J1290" s="45">
        <f t="shared" si="81"/>
        <v>-13.666998453945324</v>
      </c>
      <c r="K1290" s="39" t="e">
        <f t="shared" si="82"/>
        <v>#DIV/0!</v>
      </c>
      <c r="L1290" s="46">
        <f>-J1290/Eingaben!$D$29</f>
        <v>0.93867560255355853</v>
      </c>
      <c r="M1290" s="44" t="e">
        <f>-K1290/Eingaben!$D$8</f>
        <v>#DIV/0!</v>
      </c>
      <c r="N1290" s="46">
        <f>ABS(B1290-C1290)/Eingaben!$D$8</f>
        <v>0</v>
      </c>
      <c r="P1290">
        <f>D1290/3600000*G1290*100*100/Eingaben!$D$39*(A1290-A1289)/3600</f>
        <v>0</v>
      </c>
      <c r="R1290" s="91" t="e">
        <f>('Dichte Wasser'!$B$4*AVERAGE(B1290:C1290)^3+'Dichte Wasser'!$B$3*AVERAGE(B1290:C1290)^2+'Dichte Wasser'!$B$2*AVERAGE(B1290:C1290)+'Dichte Wasser'!$B$1)/1000</f>
        <v>#DIV/0!</v>
      </c>
      <c r="S1290" s="92" t="e">
        <f t="shared" si="83"/>
        <v>#DIV/0!</v>
      </c>
    </row>
    <row r="1291" spans="2:19" x14ac:dyDescent="0.25">
      <c r="B1291" s="72"/>
      <c r="C1291" s="72"/>
      <c r="D1291" s="80"/>
      <c r="E1291" s="48"/>
      <c r="F1291" s="48"/>
      <c r="G1291" s="69"/>
      <c r="I1291" s="45">
        <f t="shared" si="80"/>
        <v>0</v>
      </c>
      <c r="J1291" s="45">
        <f t="shared" si="81"/>
        <v>-13.666998453945324</v>
      </c>
      <c r="K1291" s="39" t="e">
        <f t="shared" si="82"/>
        <v>#DIV/0!</v>
      </c>
      <c r="L1291" s="46">
        <f>-J1291/Eingaben!$D$29</f>
        <v>0.93867560255355853</v>
      </c>
      <c r="M1291" s="44" t="e">
        <f>-K1291/Eingaben!$D$8</f>
        <v>#DIV/0!</v>
      </c>
      <c r="N1291" s="46">
        <f>ABS(B1291-C1291)/Eingaben!$D$8</f>
        <v>0</v>
      </c>
      <c r="P1291">
        <f>D1291/3600000*G1291*100*100/Eingaben!$D$39*(A1291-A1290)/3600</f>
        <v>0</v>
      </c>
      <c r="R1291" s="91" t="e">
        <f>('Dichte Wasser'!$B$4*AVERAGE(B1291:C1291)^3+'Dichte Wasser'!$B$3*AVERAGE(B1291:C1291)^2+'Dichte Wasser'!$B$2*AVERAGE(B1291:C1291)+'Dichte Wasser'!$B$1)/1000</f>
        <v>#DIV/0!</v>
      </c>
      <c r="S1291" s="92" t="e">
        <f t="shared" si="83"/>
        <v>#DIV/0!</v>
      </c>
    </row>
    <row r="1292" spans="2:19" x14ac:dyDescent="0.25">
      <c r="B1292" s="72"/>
      <c r="C1292" s="72"/>
      <c r="D1292" s="80"/>
      <c r="E1292" s="48"/>
      <c r="F1292" s="48"/>
      <c r="G1292" s="69"/>
      <c r="I1292" s="45">
        <f t="shared" si="80"/>
        <v>0</v>
      </c>
      <c r="J1292" s="45">
        <f t="shared" si="81"/>
        <v>-13.666998453945324</v>
      </c>
      <c r="K1292" s="39" t="e">
        <f t="shared" si="82"/>
        <v>#DIV/0!</v>
      </c>
      <c r="L1292" s="46">
        <f>-J1292/Eingaben!$D$29</f>
        <v>0.93867560255355853</v>
      </c>
      <c r="M1292" s="44" t="e">
        <f>-K1292/Eingaben!$D$8</f>
        <v>#DIV/0!</v>
      </c>
      <c r="N1292" s="46">
        <f>ABS(B1292-C1292)/Eingaben!$D$8</f>
        <v>0</v>
      </c>
      <c r="P1292">
        <f>D1292/3600000*G1292*100*100/Eingaben!$D$39*(A1292-A1291)/3600</f>
        <v>0</v>
      </c>
      <c r="R1292" s="91" t="e">
        <f>('Dichte Wasser'!$B$4*AVERAGE(B1292:C1292)^3+'Dichte Wasser'!$B$3*AVERAGE(B1292:C1292)^2+'Dichte Wasser'!$B$2*AVERAGE(B1292:C1292)+'Dichte Wasser'!$B$1)/1000</f>
        <v>#DIV/0!</v>
      </c>
      <c r="S1292" s="92" t="e">
        <f t="shared" si="83"/>
        <v>#DIV/0!</v>
      </c>
    </row>
    <row r="1293" spans="2:19" x14ac:dyDescent="0.25">
      <c r="B1293" s="72"/>
      <c r="C1293" s="72"/>
      <c r="D1293" s="80"/>
      <c r="E1293" s="48"/>
      <c r="F1293" s="48"/>
      <c r="G1293" s="69"/>
      <c r="I1293" s="45">
        <f t="shared" si="80"/>
        <v>0</v>
      </c>
      <c r="J1293" s="45">
        <f t="shared" si="81"/>
        <v>-13.666998453945324</v>
      </c>
      <c r="K1293" s="39" t="e">
        <f t="shared" si="82"/>
        <v>#DIV/0!</v>
      </c>
      <c r="L1293" s="46">
        <f>-J1293/Eingaben!$D$29</f>
        <v>0.93867560255355853</v>
      </c>
      <c r="M1293" s="44" t="e">
        <f>-K1293/Eingaben!$D$8</f>
        <v>#DIV/0!</v>
      </c>
      <c r="N1293" s="46">
        <f>ABS(B1293-C1293)/Eingaben!$D$8</f>
        <v>0</v>
      </c>
      <c r="P1293">
        <f>D1293/3600000*G1293*100*100/Eingaben!$D$39*(A1293-A1292)/3600</f>
        <v>0</v>
      </c>
      <c r="R1293" s="91" t="e">
        <f>('Dichte Wasser'!$B$4*AVERAGE(B1293:C1293)^3+'Dichte Wasser'!$B$3*AVERAGE(B1293:C1293)^2+'Dichte Wasser'!$B$2*AVERAGE(B1293:C1293)+'Dichte Wasser'!$B$1)/1000</f>
        <v>#DIV/0!</v>
      </c>
      <c r="S1293" s="92" t="e">
        <f t="shared" si="83"/>
        <v>#DIV/0!</v>
      </c>
    </row>
    <row r="1294" spans="2:19" x14ac:dyDescent="0.25">
      <c r="B1294" s="72"/>
      <c r="C1294" s="72"/>
      <c r="D1294" s="80"/>
      <c r="E1294" s="48"/>
      <c r="F1294" s="48"/>
      <c r="G1294" s="69"/>
      <c r="I1294" s="45">
        <f t="shared" si="80"/>
        <v>0</v>
      </c>
      <c r="J1294" s="45">
        <f t="shared" si="81"/>
        <v>-13.666998453945324</v>
      </c>
      <c r="K1294" s="39" t="e">
        <f t="shared" si="82"/>
        <v>#DIV/0!</v>
      </c>
      <c r="L1294" s="46">
        <f>-J1294/Eingaben!$D$29</f>
        <v>0.93867560255355853</v>
      </c>
      <c r="M1294" s="44" t="e">
        <f>-K1294/Eingaben!$D$8</f>
        <v>#DIV/0!</v>
      </c>
      <c r="N1294" s="46">
        <f>ABS(B1294-C1294)/Eingaben!$D$8</f>
        <v>0</v>
      </c>
      <c r="P1294">
        <f>D1294/3600000*G1294*100*100/Eingaben!$D$39*(A1294-A1293)/3600</f>
        <v>0</v>
      </c>
      <c r="R1294" s="91" t="e">
        <f>('Dichte Wasser'!$B$4*AVERAGE(B1294:C1294)^3+'Dichte Wasser'!$B$3*AVERAGE(B1294:C1294)^2+'Dichte Wasser'!$B$2*AVERAGE(B1294:C1294)+'Dichte Wasser'!$B$1)/1000</f>
        <v>#DIV/0!</v>
      </c>
      <c r="S1294" s="92" t="e">
        <f t="shared" si="83"/>
        <v>#DIV/0!</v>
      </c>
    </row>
    <row r="1295" spans="2:19" x14ac:dyDescent="0.25">
      <c r="B1295" s="72"/>
      <c r="C1295" s="72"/>
      <c r="D1295" s="80"/>
      <c r="E1295" s="48"/>
      <c r="F1295" s="48"/>
      <c r="G1295" s="69"/>
      <c r="I1295" s="45">
        <f t="shared" si="80"/>
        <v>0</v>
      </c>
      <c r="J1295" s="45">
        <f t="shared" si="81"/>
        <v>-13.666998453945324</v>
      </c>
      <c r="K1295" s="39" t="e">
        <f t="shared" si="82"/>
        <v>#DIV/0!</v>
      </c>
      <c r="L1295" s="46">
        <f>-J1295/Eingaben!$D$29</f>
        <v>0.93867560255355853</v>
      </c>
      <c r="M1295" s="44" t="e">
        <f>-K1295/Eingaben!$D$8</f>
        <v>#DIV/0!</v>
      </c>
      <c r="N1295" s="46">
        <f>ABS(B1295-C1295)/Eingaben!$D$8</f>
        <v>0</v>
      </c>
      <c r="P1295">
        <f>D1295/3600000*G1295*100*100/Eingaben!$D$39*(A1295-A1294)/3600</f>
        <v>0</v>
      </c>
      <c r="R1295" s="91" t="e">
        <f>('Dichte Wasser'!$B$4*AVERAGE(B1295:C1295)^3+'Dichte Wasser'!$B$3*AVERAGE(B1295:C1295)^2+'Dichte Wasser'!$B$2*AVERAGE(B1295:C1295)+'Dichte Wasser'!$B$1)/1000</f>
        <v>#DIV/0!</v>
      </c>
      <c r="S1295" s="92" t="e">
        <f t="shared" si="83"/>
        <v>#DIV/0!</v>
      </c>
    </row>
    <row r="1296" spans="2:19" x14ac:dyDescent="0.25">
      <c r="B1296" s="72"/>
      <c r="C1296" s="72"/>
      <c r="D1296" s="80"/>
      <c r="E1296" s="48"/>
      <c r="F1296" s="48"/>
      <c r="G1296" s="69"/>
      <c r="I1296" s="45">
        <f t="shared" si="80"/>
        <v>0</v>
      </c>
      <c r="J1296" s="45">
        <f t="shared" si="81"/>
        <v>-13.666998453945324</v>
      </c>
      <c r="K1296" s="39" t="e">
        <f t="shared" si="82"/>
        <v>#DIV/0!</v>
      </c>
      <c r="L1296" s="46">
        <f>-J1296/Eingaben!$D$29</f>
        <v>0.93867560255355853</v>
      </c>
      <c r="M1296" s="44" t="e">
        <f>-K1296/Eingaben!$D$8</f>
        <v>#DIV/0!</v>
      </c>
      <c r="N1296" s="46">
        <f>ABS(B1296-C1296)/Eingaben!$D$8</f>
        <v>0</v>
      </c>
      <c r="P1296">
        <f>D1296/3600000*G1296*100*100/Eingaben!$D$39*(A1296-A1295)/3600</f>
        <v>0</v>
      </c>
      <c r="R1296" s="91" t="e">
        <f>('Dichte Wasser'!$B$4*AVERAGE(B1296:C1296)^3+'Dichte Wasser'!$B$3*AVERAGE(B1296:C1296)^2+'Dichte Wasser'!$B$2*AVERAGE(B1296:C1296)+'Dichte Wasser'!$B$1)/1000</f>
        <v>#DIV/0!</v>
      </c>
      <c r="S1296" s="92" t="e">
        <f t="shared" si="83"/>
        <v>#DIV/0!</v>
      </c>
    </row>
    <row r="1297" spans="2:19" x14ac:dyDescent="0.25">
      <c r="B1297" s="72"/>
      <c r="C1297" s="72"/>
      <c r="D1297" s="80"/>
      <c r="E1297" s="48"/>
      <c r="F1297" s="48"/>
      <c r="G1297" s="69"/>
      <c r="I1297" s="45">
        <f t="shared" si="80"/>
        <v>0</v>
      </c>
      <c r="J1297" s="45">
        <f t="shared" si="81"/>
        <v>-13.666998453945324</v>
      </c>
      <c r="K1297" s="39" t="e">
        <f t="shared" si="82"/>
        <v>#DIV/0!</v>
      </c>
      <c r="L1297" s="46">
        <f>-J1297/Eingaben!$D$29</f>
        <v>0.93867560255355853</v>
      </c>
      <c r="M1297" s="44" t="e">
        <f>-K1297/Eingaben!$D$8</f>
        <v>#DIV/0!</v>
      </c>
      <c r="N1297" s="46">
        <f>ABS(B1297-C1297)/Eingaben!$D$8</f>
        <v>0</v>
      </c>
      <c r="P1297">
        <f>D1297/3600000*G1297*100*100/Eingaben!$D$39*(A1297-A1296)/3600</f>
        <v>0</v>
      </c>
      <c r="R1297" s="91" t="e">
        <f>('Dichte Wasser'!$B$4*AVERAGE(B1297:C1297)^3+'Dichte Wasser'!$B$3*AVERAGE(B1297:C1297)^2+'Dichte Wasser'!$B$2*AVERAGE(B1297:C1297)+'Dichte Wasser'!$B$1)/1000</f>
        <v>#DIV/0!</v>
      </c>
      <c r="S1297" s="92" t="e">
        <f t="shared" si="83"/>
        <v>#DIV/0!</v>
      </c>
    </row>
    <row r="1298" spans="2:19" x14ac:dyDescent="0.25">
      <c r="B1298" s="72"/>
      <c r="C1298" s="72"/>
      <c r="D1298" s="80"/>
      <c r="E1298" s="48"/>
      <c r="F1298" s="48"/>
      <c r="G1298" s="69"/>
      <c r="I1298" s="45">
        <f t="shared" si="80"/>
        <v>0</v>
      </c>
      <c r="J1298" s="45">
        <f t="shared" si="81"/>
        <v>-13.666998453945324</v>
      </c>
      <c r="K1298" s="39" t="e">
        <f t="shared" si="82"/>
        <v>#DIV/0!</v>
      </c>
      <c r="L1298" s="46">
        <f>-J1298/Eingaben!$D$29</f>
        <v>0.93867560255355853</v>
      </c>
      <c r="M1298" s="44" t="e">
        <f>-K1298/Eingaben!$D$8</f>
        <v>#DIV/0!</v>
      </c>
      <c r="N1298" s="46">
        <f>ABS(B1298-C1298)/Eingaben!$D$8</f>
        <v>0</v>
      </c>
      <c r="P1298">
        <f>D1298/3600000*G1298*100*100/Eingaben!$D$39*(A1298-A1297)/3600</f>
        <v>0</v>
      </c>
      <c r="R1298" s="91" t="e">
        <f>('Dichte Wasser'!$B$4*AVERAGE(B1298:C1298)^3+'Dichte Wasser'!$B$3*AVERAGE(B1298:C1298)^2+'Dichte Wasser'!$B$2*AVERAGE(B1298:C1298)+'Dichte Wasser'!$B$1)/1000</f>
        <v>#DIV/0!</v>
      </c>
      <c r="S1298" s="92" t="e">
        <f t="shared" si="83"/>
        <v>#DIV/0!</v>
      </c>
    </row>
    <row r="1299" spans="2:19" x14ac:dyDescent="0.25">
      <c r="B1299" s="72"/>
      <c r="C1299" s="72"/>
      <c r="D1299" s="80"/>
      <c r="E1299" s="48"/>
      <c r="F1299" s="48"/>
      <c r="G1299" s="69"/>
      <c r="I1299" s="45">
        <f t="shared" si="80"/>
        <v>0</v>
      </c>
      <c r="J1299" s="45">
        <f t="shared" si="81"/>
        <v>-13.666998453945324</v>
      </c>
      <c r="K1299" s="39" t="e">
        <f t="shared" si="82"/>
        <v>#DIV/0!</v>
      </c>
      <c r="L1299" s="46">
        <f>-J1299/Eingaben!$D$29</f>
        <v>0.93867560255355853</v>
      </c>
      <c r="M1299" s="44" t="e">
        <f>-K1299/Eingaben!$D$8</f>
        <v>#DIV/0!</v>
      </c>
      <c r="N1299" s="46">
        <f>ABS(B1299-C1299)/Eingaben!$D$8</f>
        <v>0</v>
      </c>
      <c r="P1299">
        <f>D1299/3600000*G1299*100*100/Eingaben!$D$39*(A1299-A1298)/3600</f>
        <v>0</v>
      </c>
      <c r="R1299" s="91" t="e">
        <f>('Dichte Wasser'!$B$4*AVERAGE(B1299:C1299)^3+'Dichte Wasser'!$B$3*AVERAGE(B1299:C1299)^2+'Dichte Wasser'!$B$2*AVERAGE(B1299:C1299)+'Dichte Wasser'!$B$1)/1000</f>
        <v>#DIV/0!</v>
      </c>
      <c r="S1299" s="92" t="e">
        <f t="shared" si="83"/>
        <v>#DIV/0!</v>
      </c>
    </row>
    <row r="1300" spans="2:19" x14ac:dyDescent="0.25">
      <c r="B1300" s="72"/>
      <c r="C1300" s="72"/>
      <c r="D1300" s="80"/>
      <c r="E1300" s="48"/>
      <c r="F1300" s="48"/>
      <c r="G1300" s="69"/>
      <c r="I1300" s="45">
        <f t="shared" si="80"/>
        <v>0</v>
      </c>
      <c r="J1300" s="45">
        <f t="shared" si="81"/>
        <v>-13.666998453945324</v>
      </c>
      <c r="K1300" s="39" t="e">
        <f t="shared" si="82"/>
        <v>#DIV/0!</v>
      </c>
      <c r="L1300" s="46">
        <f>-J1300/Eingaben!$D$29</f>
        <v>0.93867560255355853</v>
      </c>
      <c r="M1300" s="44" t="e">
        <f>-K1300/Eingaben!$D$8</f>
        <v>#DIV/0!</v>
      </c>
      <c r="N1300" s="46">
        <f>ABS(B1300-C1300)/Eingaben!$D$8</f>
        <v>0</v>
      </c>
      <c r="P1300">
        <f>D1300/3600000*G1300*100*100/Eingaben!$D$39*(A1300-A1299)/3600</f>
        <v>0</v>
      </c>
      <c r="R1300" s="91" t="e">
        <f>('Dichte Wasser'!$B$4*AVERAGE(B1300:C1300)^3+'Dichte Wasser'!$B$3*AVERAGE(B1300:C1300)^2+'Dichte Wasser'!$B$2*AVERAGE(B1300:C1300)+'Dichte Wasser'!$B$1)/1000</f>
        <v>#DIV/0!</v>
      </c>
      <c r="S1300" s="92" t="e">
        <f t="shared" si="83"/>
        <v>#DIV/0!</v>
      </c>
    </row>
    <row r="1301" spans="2:19" x14ac:dyDescent="0.25">
      <c r="B1301" s="72"/>
      <c r="C1301" s="72"/>
      <c r="D1301" s="80"/>
      <c r="E1301" s="48"/>
      <c r="F1301" s="48"/>
      <c r="G1301" s="69"/>
      <c r="I1301" s="45">
        <f t="shared" si="80"/>
        <v>0</v>
      </c>
      <c r="J1301" s="45">
        <f t="shared" si="81"/>
        <v>-13.666998453945324</v>
      </c>
      <c r="K1301" s="39" t="e">
        <f t="shared" si="82"/>
        <v>#DIV/0!</v>
      </c>
      <c r="L1301" s="46">
        <f>-J1301/Eingaben!$D$29</f>
        <v>0.93867560255355853</v>
      </c>
      <c r="M1301" s="44" t="e">
        <f>-K1301/Eingaben!$D$8</f>
        <v>#DIV/0!</v>
      </c>
      <c r="N1301" s="46">
        <f>ABS(B1301-C1301)/Eingaben!$D$8</f>
        <v>0</v>
      </c>
      <c r="P1301">
        <f>D1301/3600000*G1301*100*100/Eingaben!$D$39*(A1301-A1300)/3600</f>
        <v>0</v>
      </c>
      <c r="R1301" s="91" t="e">
        <f>('Dichte Wasser'!$B$4*AVERAGE(B1301:C1301)^3+'Dichte Wasser'!$B$3*AVERAGE(B1301:C1301)^2+'Dichte Wasser'!$B$2*AVERAGE(B1301:C1301)+'Dichte Wasser'!$B$1)/1000</f>
        <v>#DIV/0!</v>
      </c>
      <c r="S1301" s="92" t="e">
        <f t="shared" si="83"/>
        <v>#DIV/0!</v>
      </c>
    </row>
    <row r="1302" spans="2:19" x14ac:dyDescent="0.25">
      <c r="B1302" s="72"/>
      <c r="C1302" s="72"/>
      <c r="D1302" s="80"/>
      <c r="E1302" s="48"/>
      <c r="F1302" s="48"/>
      <c r="G1302" s="69"/>
      <c r="I1302" s="45">
        <f t="shared" si="80"/>
        <v>0</v>
      </c>
      <c r="J1302" s="45">
        <f t="shared" si="81"/>
        <v>-13.666998453945324</v>
      </c>
      <c r="K1302" s="39" t="e">
        <f t="shared" si="82"/>
        <v>#DIV/0!</v>
      </c>
      <c r="L1302" s="46">
        <f>-J1302/Eingaben!$D$29</f>
        <v>0.93867560255355853</v>
      </c>
      <c r="M1302" s="44" t="e">
        <f>-K1302/Eingaben!$D$8</f>
        <v>#DIV/0!</v>
      </c>
      <c r="N1302" s="46">
        <f>ABS(B1302-C1302)/Eingaben!$D$8</f>
        <v>0</v>
      </c>
      <c r="P1302">
        <f>D1302/3600000*G1302*100*100/Eingaben!$D$39*(A1302-A1301)/3600</f>
        <v>0</v>
      </c>
      <c r="R1302" s="91" t="e">
        <f>('Dichte Wasser'!$B$4*AVERAGE(B1302:C1302)^3+'Dichte Wasser'!$B$3*AVERAGE(B1302:C1302)^2+'Dichte Wasser'!$B$2*AVERAGE(B1302:C1302)+'Dichte Wasser'!$B$1)/1000</f>
        <v>#DIV/0!</v>
      </c>
      <c r="S1302" s="92" t="e">
        <f t="shared" si="83"/>
        <v>#DIV/0!</v>
      </c>
    </row>
    <row r="1303" spans="2:19" x14ac:dyDescent="0.25">
      <c r="B1303" s="72"/>
      <c r="C1303" s="72"/>
      <c r="D1303" s="80"/>
      <c r="E1303" s="48"/>
      <c r="F1303" s="48"/>
      <c r="G1303" s="69"/>
      <c r="I1303" s="45">
        <f t="shared" si="80"/>
        <v>0</v>
      </c>
      <c r="J1303" s="45">
        <f t="shared" si="81"/>
        <v>-13.666998453945324</v>
      </c>
      <c r="K1303" s="39" t="e">
        <f t="shared" si="82"/>
        <v>#DIV/0!</v>
      </c>
      <c r="L1303" s="46">
        <f>-J1303/Eingaben!$D$29</f>
        <v>0.93867560255355853</v>
      </c>
      <c r="M1303" s="44" t="e">
        <f>-K1303/Eingaben!$D$8</f>
        <v>#DIV/0!</v>
      </c>
      <c r="N1303" s="46">
        <f>ABS(B1303-C1303)/Eingaben!$D$8</f>
        <v>0</v>
      </c>
      <c r="P1303">
        <f>D1303/3600000*G1303*100*100/Eingaben!$D$39*(A1303-A1302)/3600</f>
        <v>0</v>
      </c>
      <c r="R1303" s="91" t="e">
        <f>('Dichte Wasser'!$B$4*AVERAGE(B1303:C1303)^3+'Dichte Wasser'!$B$3*AVERAGE(B1303:C1303)^2+'Dichte Wasser'!$B$2*AVERAGE(B1303:C1303)+'Dichte Wasser'!$B$1)/1000</f>
        <v>#DIV/0!</v>
      </c>
      <c r="S1303" s="92" t="e">
        <f t="shared" si="83"/>
        <v>#DIV/0!</v>
      </c>
    </row>
    <row r="1304" spans="2:19" x14ac:dyDescent="0.25">
      <c r="B1304" s="72"/>
      <c r="C1304" s="72"/>
      <c r="D1304" s="80"/>
      <c r="E1304" s="48"/>
      <c r="F1304" s="48"/>
      <c r="G1304" s="69"/>
      <c r="I1304" s="45">
        <f t="shared" si="80"/>
        <v>0</v>
      </c>
      <c r="J1304" s="45">
        <f t="shared" si="81"/>
        <v>-13.666998453945324</v>
      </c>
      <c r="K1304" s="39" t="e">
        <f t="shared" si="82"/>
        <v>#DIV/0!</v>
      </c>
      <c r="L1304" s="46">
        <f>-J1304/Eingaben!$D$29</f>
        <v>0.93867560255355853</v>
      </c>
      <c r="M1304" s="44" t="e">
        <f>-K1304/Eingaben!$D$8</f>
        <v>#DIV/0!</v>
      </c>
      <c r="N1304" s="46">
        <f>ABS(B1304-C1304)/Eingaben!$D$8</f>
        <v>0</v>
      </c>
      <c r="P1304">
        <f>D1304/3600000*G1304*100*100/Eingaben!$D$39*(A1304-A1303)/3600</f>
        <v>0</v>
      </c>
      <c r="R1304" s="91" t="e">
        <f>('Dichte Wasser'!$B$4*AVERAGE(B1304:C1304)^3+'Dichte Wasser'!$B$3*AVERAGE(B1304:C1304)^2+'Dichte Wasser'!$B$2*AVERAGE(B1304:C1304)+'Dichte Wasser'!$B$1)/1000</f>
        <v>#DIV/0!</v>
      </c>
      <c r="S1304" s="92" t="e">
        <f t="shared" si="83"/>
        <v>#DIV/0!</v>
      </c>
    </row>
    <row r="1305" spans="2:19" x14ac:dyDescent="0.25">
      <c r="B1305" s="72"/>
      <c r="C1305" s="72"/>
      <c r="D1305" s="80"/>
      <c r="E1305" s="48"/>
      <c r="F1305" s="48"/>
      <c r="G1305" s="69"/>
      <c r="I1305" s="45">
        <f t="shared" si="80"/>
        <v>0</v>
      </c>
      <c r="J1305" s="45">
        <f t="shared" si="81"/>
        <v>-13.666998453945324</v>
      </c>
      <c r="K1305" s="39" t="e">
        <f t="shared" si="82"/>
        <v>#DIV/0!</v>
      </c>
      <c r="L1305" s="46">
        <f>-J1305/Eingaben!$D$29</f>
        <v>0.93867560255355853</v>
      </c>
      <c r="M1305" s="44" t="e">
        <f>-K1305/Eingaben!$D$8</f>
        <v>#DIV/0!</v>
      </c>
      <c r="N1305" s="46">
        <f>ABS(B1305-C1305)/Eingaben!$D$8</f>
        <v>0</v>
      </c>
      <c r="P1305">
        <f>D1305/3600000*G1305*100*100/Eingaben!$D$39*(A1305-A1304)/3600</f>
        <v>0</v>
      </c>
      <c r="R1305" s="91" t="e">
        <f>('Dichte Wasser'!$B$4*AVERAGE(B1305:C1305)^3+'Dichte Wasser'!$B$3*AVERAGE(B1305:C1305)^2+'Dichte Wasser'!$B$2*AVERAGE(B1305:C1305)+'Dichte Wasser'!$B$1)/1000</f>
        <v>#DIV/0!</v>
      </c>
      <c r="S1305" s="92" t="e">
        <f t="shared" si="83"/>
        <v>#DIV/0!</v>
      </c>
    </row>
    <row r="1306" spans="2:19" x14ac:dyDescent="0.25">
      <c r="B1306" s="72"/>
      <c r="C1306" s="72"/>
      <c r="D1306" s="80"/>
      <c r="E1306" s="48"/>
      <c r="F1306" s="48"/>
      <c r="G1306" s="69"/>
      <c r="I1306" s="45">
        <f t="shared" si="80"/>
        <v>0</v>
      </c>
      <c r="J1306" s="45">
        <f t="shared" si="81"/>
        <v>-13.666998453945324</v>
      </c>
      <c r="K1306" s="39" t="e">
        <f t="shared" si="82"/>
        <v>#DIV/0!</v>
      </c>
      <c r="L1306" s="46">
        <f>-J1306/Eingaben!$D$29</f>
        <v>0.93867560255355853</v>
      </c>
      <c r="M1306" s="44" t="e">
        <f>-K1306/Eingaben!$D$8</f>
        <v>#DIV/0!</v>
      </c>
      <c r="N1306" s="46">
        <f>ABS(B1306-C1306)/Eingaben!$D$8</f>
        <v>0</v>
      </c>
      <c r="P1306">
        <f>D1306/3600000*G1306*100*100/Eingaben!$D$39*(A1306-A1305)/3600</f>
        <v>0</v>
      </c>
      <c r="R1306" s="91" t="e">
        <f>('Dichte Wasser'!$B$4*AVERAGE(B1306:C1306)^3+'Dichte Wasser'!$B$3*AVERAGE(B1306:C1306)^2+'Dichte Wasser'!$B$2*AVERAGE(B1306:C1306)+'Dichte Wasser'!$B$1)/1000</f>
        <v>#DIV/0!</v>
      </c>
      <c r="S1306" s="92" t="e">
        <f t="shared" si="83"/>
        <v>#DIV/0!</v>
      </c>
    </row>
    <row r="1307" spans="2:19" x14ac:dyDescent="0.25">
      <c r="B1307" s="72"/>
      <c r="C1307" s="72"/>
      <c r="D1307" s="80"/>
      <c r="E1307" s="48"/>
      <c r="F1307" s="48"/>
      <c r="G1307" s="69"/>
      <c r="I1307" s="45">
        <f t="shared" si="80"/>
        <v>0</v>
      </c>
      <c r="J1307" s="45">
        <f t="shared" si="81"/>
        <v>-13.666998453945324</v>
      </c>
      <c r="K1307" s="39" t="e">
        <f t="shared" si="82"/>
        <v>#DIV/0!</v>
      </c>
      <c r="L1307" s="46">
        <f>-J1307/Eingaben!$D$29</f>
        <v>0.93867560255355853</v>
      </c>
      <c r="M1307" s="44" t="e">
        <f>-K1307/Eingaben!$D$8</f>
        <v>#DIV/0!</v>
      </c>
      <c r="N1307" s="46">
        <f>ABS(B1307-C1307)/Eingaben!$D$8</f>
        <v>0</v>
      </c>
      <c r="P1307">
        <f>D1307/3600000*G1307*100*100/Eingaben!$D$39*(A1307-A1306)/3600</f>
        <v>0</v>
      </c>
      <c r="R1307" s="91" t="e">
        <f>('Dichte Wasser'!$B$4*AVERAGE(B1307:C1307)^3+'Dichte Wasser'!$B$3*AVERAGE(B1307:C1307)^2+'Dichte Wasser'!$B$2*AVERAGE(B1307:C1307)+'Dichte Wasser'!$B$1)/1000</f>
        <v>#DIV/0!</v>
      </c>
      <c r="S1307" s="92" t="e">
        <f t="shared" si="83"/>
        <v>#DIV/0!</v>
      </c>
    </row>
    <row r="1308" spans="2:19" x14ac:dyDescent="0.25">
      <c r="B1308" s="72"/>
      <c r="C1308" s="72"/>
      <c r="D1308" s="80"/>
      <c r="E1308" s="48"/>
      <c r="F1308" s="48"/>
      <c r="G1308" s="69"/>
      <c r="I1308" s="45">
        <f t="shared" si="80"/>
        <v>0</v>
      </c>
      <c r="J1308" s="45">
        <f t="shared" si="81"/>
        <v>-13.666998453945324</v>
      </c>
      <c r="K1308" s="39" t="e">
        <f t="shared" si="82"/>
        <v>#DIV/0!</v>
      </c>
      <c r="L1308" s="46">
        <f>-J1308/Eingaben!$D$29</f>
        <v>0.93867560255355853</v>
      </c>
      <c r="M1308" s="44" t="e">
        <f>-K1308/Eingaben!$D$8</f>
        <v>#DIV/0!</v>
      </c>
      <c r="N1308" s="46">
        <f>ABS(B1308-C1308)/Eingaben!$D$8</f>
        <v>0</v>
      </c>
      <c r="P1308">
        <f>D1308/3600000*G1308*100*100/Eingaben!$D$39*(A1308-A1307)/3600</f>
        <v>0</v>
      </c>
      <c r="R1308" s="91" t="e">
        <f>('Dichte Wasser'!$B$4*AVERAGE(B1308:C1308)^3+'Dichte Wasser'!$B$3*AVERAGE(B1308:C1308)^2+'Dichte Wasser'!$B$2*AVERAGE(B1308:C1308)+'Dichte Wasser'!$B$1)/1000</f>
        <v>#DIV/0!</v>
      </c>
      <c r="S1308" s="92" t="e">
        <f t="shared" si="83"/>
        <v>#DIV/0!</v>
      </c>
    </row>
    <row r="1309" spans="2:19" x14ac:dyDescent="0.25">
      <c r="B1309" s="72"/>
      <c r="C1309" s="72"/>
      <c r="D1309" s="80"/>
      <c r="E1309" s="48"/>
      <c r="F1309" s="48"/>
      <c r="G1309" s="69"/>
      <c r="I1309" s="45">
        <f t="shared" si="80"/>
        <v>0</v>
      </c>
      <c r="J1309" s="45">
        <f t="shared" si="81"/>
        <v>-13.666998453945324</v>
      </c>
      <c r="K1309" s="39" t="e">
        <f t="shared" si="82"/>
        <v>#DIV/0!</v>
      </c>
      <c r="L1309" s="46">
        <f>-J1309/Eingaben!$D$29</f>
        <v>0.93867560255355853</v>
      </c>
      <c r="M1309" s="44" t="e">
        <f>-K1309/Eingaben!$D$8</f>
        <v>#DIV/0!</v>
      </c>
      <c r="N1309" s="46">
        <f>ABS(B1309-C1309)/Eingaben!$D$8</f>
        <v>0</v>
      </c>
      <c r="P1309">
        <f>D1309/3600000*G1309*100*100/Eingaben!$D$39*(A1309-A1308)/3600</f>
        <v>0</v>
      </c>
      <c r="R1309" s="91" t="e">
        <f>('Dichte Wasser'!$B$4*AVERAGE(B1309:C1309)^3+'Dichte Wasser'!$B$3*AVERAGE(B1309:C1309)^2+'Dichte Wasser'!$B$2*AVERAGE(B1309:C1309)+'Dichte Wasser'!$B$1)/1000</f>
        <v>#DIV/0!</v>
      </c>
      <c r="S1309" s="92" t="e">
        <f t="shared" si="83"/>
        <v>#DIV/0!</v>
      </c>
    </row>
    <row r="1310" spans="2:19" x14ac:dyDescent="0.25">
      <c r="B1310" s="72"/>
      <c r="C1310" s="72"/>
      <c r="D1310" s="80"/>
      <c r="E1310" s="48"/>
      <c r="F1310" s="48"/>
      <c r="G1310" s="69"/>
      <c r="I1310" s="45">
        <f t="shared" si="80"/>
        <v>0</v>
      </c>
      <c r="J1310" s="45">
        <f t="shared" si="81"/>
        <v>-13.666998453945324</v>
      </c>
      <c r="K1310" s="39" t="e">
        <f t="shared" si="82"/>
        <v>#DIV/0!</v>
      </c>
      <c r="L1310" s="46">
        <f>-J1310/Eingaben!$D$29</f>
        <v>0.93867560255355853</v>
      </c>
      <c r="M1310" s="44" t="e">
        <f>-K1310/Eingaben!$D$8</f>
        <v>#DIV/0!</v>
      </c>
      <c r="N1310" s="46">
        <f>ABS(B1310-C1310)/Eingaben!$D$8</f>
        <v>0</v>
      </c>
      <c r="P1310">
        <f>D1310/3600000*G1310*100*100/Eingaben!$D$39*(A1310-A1309)/3600</f>
        <v>0</v>
      </c>
      <c r="R1310" s="91" t="e">
        <f>('Dichte Wasser'!$B$4*AVERAGE(B1310:C1310)^3+'Dichte Wasser'!$B$3*AVERAGE(B1310:C1310)^2+'Dichte Wasser'!$B$2*AVERAGE(B1310:C1310)+'Dichte Wasser'!$B$1)/1000</f>
        <v>#DIV/0!</v>
      </c>
      <c r="S1310" s="92" t="e">
        <f t="shared" si="83"/>
        <v>#DIV/0!</v>
      </c>
    </row>
    <row r="1311" spans="2:19" x14ac:dyDescent="0.25">
      <c r="B1311" s="72"/>
      <c r="C1311" s="72"/>
      <c r="D1311" s="80"/>
      <c r="E1311" s="48"/>
      <c r="F1311" s="48"/>
      <c r="G1311" s="69"/>
      <c r="I1311" s="45">
        <f t="shared" si="80"/>
        <v>0</v>
      </c>
      <c r="J1311" s="45">
        <f t="shared" si="81"/>
        <v>-13.666998453945324</v>
      </c>
      <c r="K1311" s="39" t="e">
        <f t="shared" si="82"/>
        <v>#DIV/0!</v>
      </c>
      <c r="L1311" s="46">
        <f>-J1311/Eingaben!$D$29</f>
        <v>0.93867560255355853</v>
      </c>
      <c r="M1311" s="44" t="e">
        <f>-K1311/Eingaben!$D$8</f>
        <v>#DIV/0!</v>
      </c>
      <c r="N1311" s="46">
        <f>ABS(B1311-C1311)/Eingaben!$D$8</f>
        <v>0</v>
      </c>
      <c r="P1311">
        <f>D1311/3600000*G1311*100*100/Eingaben!$D$39*(A1311-A1310)/3600</f>
        <v>0</v>
      </c>
      <c r="R1311" s="91" t="e">
        <f>('Dichte Wasser'!$B$4*AVERAGE(B1311:C1311)^3+'Dichte Wasser'!$B$3*AVERAGE(B1311:C1311)^2+'Dichte Wasser'!$B$2*AVERAGE(B1311:C1311)+'Dichte Wasser'!$B$1)/1000</f>
        <v>#DIV/0!</v>
      </c>
      <c r="S1311" s="92" t="e">
        <f t="shared" si="83"/>
        <v>#DIV/0!</v>
      </c>
    </row>
    <row r="1312" spans="2:19" x14ac:dyDescent="0.25">
      <c r="B1312" s="72"/>
      <c r="C1312" s="72"/>
      <c r="D1312" s="80"/>
      <c r="E1312" s="48"/>
      <c r="F1312" s="48"/>
      <c r="G1312" s="69"/>
      <c r="I1312" s="45">
        <f t="shared" si="80"/>
        <v>0</v>
      </c>
      <c r="J1312" s="45">
        <f t="shared" si="81"/>
        <v>-13.666998453945324</v>
      </c>
      <c r="K1312" s="39" t="e">
        <f t="shared" si="82"/>
        <v>#DIV/0!</v>
      </c>
      <c r="L1312" s="46">
        <f>-J1312/Eingaben!$D$29</f>
        <v>0.93867560255355853</v>
      </c>
      <c r="M1312" s="44" t="e">
        <f>-K1312/Eingaben!$D$8</f>
        <v>#DIV/0!</v>
      </c>
      <c r="N1312" s="46">
        <f>ABS(B1312-C1312)/Eingaben!$D$8</f>
        <v>0</v>
      </c>
      <c r="P1312">
        <f>D1312/3600000*G1312*100*100/Eingaben!$D$39*(A1312-A1311)/3600</f>
        <v>0</v>
      </c>
      <c r="R1312" s="91" t="e">
        <f>('Dichte Wasser'!$B$4*AVERAGE(B1312:C1312)^3+'Dichte Wasser'!$B$3*AVERAGE(B1312:C1312)^2+'Dichte Wasser'!$B$2*AVERAGE(B1312:C1312)+'Dichte Wasser'!$B$1)/1000</f>
        <v>#DIV/0!</v>
      </c>
      <c r="S1312" s="92" t="e">
        <f t="shared" si="83"/>
        <v>#DIV/0!</v>
      </c>
    </row>
    <row r="1313" spans="2:19" x14ac:dyDescent="0.25">
      <c r="B1313" s="72"/>
      <c r="C1313" s="72"/>
      <c r="D1313" s="80"/>
      <c r="E1313" s="48"/>
      <c r="F1313" s="48"/>
      <c r="G1313" s="69"/>
      <c r="I1313" s="45">
        <f t="shared" si="80"/>
        <v>0</v>
      </c>
      <c r="J1313" s="45">
        <f t="shared" si="81"/>
        <v>-13.666998453945324</v>
      </c>
      <c r="K1313" s="39" t="e">
        <f t="shared" si="82"/>
        <v>#DIV/0!</v>
      </c>
      <c r="L1313" s="46">
        <f>-J1313/Eingaben!$D$29</f>
        <v>0.93867560255355853</v>
      </c>
      <c r="M1313" s="44" t="e">
        <f>-K1313/Eingaben!$D$8</f>
        <v>#DIV/0!</v>
      </c>
      <c r="N1313" s="46">
        <f>ABS(B1313-C1313)/Eingaben!$D$8</f>
        <v>0</v>
      </c>
      <c r="P1313">
        <f>D1313/3600000*G1313*100*100/Eingaben!$D$39*(A1313-A1312)/3600</f>
        <v>0</v>
      </c>
      <c r="R1313" s="91" t="e">
        <f>('Dichte Wasser'!$B$4*AVERAGE(B1313:C1313)^3+'Dichte Wasser'!$B$3*AVERAGE(B1313:C1313)^2+'Dichte Wasser'!$B$2*AVERAGE(B1313:C1313)+'Dichte Wasser'!$B$1)/1000</f>
        <v>#DIV/0!</v>
      </c>
      <c r="S1313" s="92" t="e">
        <f t="shared" si="83"/>
        <v>#DIV/0!</v>
      </c>
    </row>
    <row r="1314" spans="2:19" x14ac:dyDescent="0.25">
      <c r="B1314" s="72"/>
      <c r="C1314" s="72"/>
      <c r="D1314" s="80"/>
      <c r="E1314" s="48"/>
      <c r="F1314" s="48"/>
      <c r="G1314" s="69"/>
      <c r="I1314" s="45">
        <f t="shared" si="80"/>
        <v>0</v>
      </c>
      <c r="J1314" s="45">
        <f t="shared" si="81"/>
        <v>-13.666998453945324</v>
      </c>
      <c r="K1314" s="39" t="e">
        <f t="shared" si="82"/>
        <v>#DIV/0!</v>
      </c>
      <c r="L1314" s="46">
        <f>-J1314/Eingaben!$D$29</f>
        <v>0.93867560255355853</v>
      </c>
      <c r="M1314" s="44" t="e">
        <f>-K1314/Eingaben!$D$8</f>
        <v>#DIV/0!</v>
      </c>
      <c r="N1314" s="46">
        <f>ABS(B1314-C1314)/Eingaben!$D$8</f>
        <v>0</v>
      </c>
      <c r="P1314">
        <f>D1314/3600000*G1314*100*100/Eingaben!$D$39*(A1314-A1313)/3600</f>
        <v>0</v>
      </c>
      <c r="R1314" s="91" t="e">
        <f>('Dichte Wasser'!$B$4*AVERAGE(B1314:C1314)^3+'Dichte Wasser'!$B$3*AVERAGE(B1314:C1314)^2+'Dichte Wasser'!$B$2*AVERAGE(B1314:C1314)+'Dichte Wasser'!$B$1)/1000</f>
        <v>#DIV/0!</v>
      </c>
      <c r="S1314" s="92" t="e">
        <f t="shared" si="83"/>
        <v>#DIV/0!</v>
      </c>
    </row>
    <row r="1315" spans="2:19" x14ac:dyDescent="0.25">
      <c r="B1315" s="72"/>
      <c r="C1315" s="72"/>
      <c r="D1315" s="80"/>
      <c r="E1315" s="48"/>
      <c r="F1315" s="48"/>
      <c r="G1315" s="69"/>
      <c r="I1315" s="45">
        <f t="shared" si="80"/>
        <v>0</v>
      </c>
      <c r="J1315" s="45">
        <f t="shared" si="81"/>
        <v>-13.666998453945324</v>
      </c>
      <c r="K1315" s="39" t="e">
        <f t="shared" si="82"/>
        <v>#DIV/0!</v>
      </c>
      <c r="L1315" s="46">
        <f>-J1315/Eingaben!$D$29</f>
        <v>0.93867560255355853</v>
      </c>
      <c r="M1315" s="44" t="e">
        <f>-K1315/Eingaben!$D$8</f>
        <v>#DIV/0!</v>
      </c>
      <c r="N1315" s="46">
        <f>ABS(B1315-C1315)/Eingaben!$D$8</f>
        <v>0</v>
      </c>
      <c r="P1315">
        <f>D1315/3600000*G1315*100*100/Eingaben!$D$39*(A1315-A1314)/3600</f>
        <v>0</v>
      </c>
      <c r="R1315" s="91" t="e">
        <f>('Dichte Wasser'!$B$4*AVERAGE(B1315:C1315)^3+'Dichte Wasser'!$B$3*AVERAGE(B1315:C1315)^2+'Dichte Wasser'!$B$2*AVERAGE(B1315:C1315)+'Dichte Wasser'!$B$1)/1000</f>
        <v>#DIV/0!</v>
      </c>
      <c r="S1315" s="92" t="e">
        <f t="shared" si="83"/>
        <v>#DIV/0!</v>
      </c>
    </row>
    <row r="1316" spans="2:19" x14ac:dyDescent="0.25">
      <c r="B1316" s="72"/>
      <c r="C1316" s="72"/>
      <c r="D1316" s="80"/>
      <c r="E1316" s="48"/>
      <c r="F1316" s="48"/>
      <c r="G1316" s="69"/>
      <c r="I1316" s="45">
        <f t="shared" si="80"/>
        <v>0</v>
      </c>
      <c r="J1316" s="45">
        <f t="shared" si="81"/>
        <v>-13.666998453945324</v>
      </c>
      <c r="K1316" s="39" t="e">
        <f t="shared" si="82"/>
        <v>#DIV/0!</v>
      </c>
      <c r="L1316" s="46">
        <f>-J1316/Eingaben!$D$29</f>
        <v>0.93867560255355853</v>
      </c>
      <c r="M1316" s="44" t="e">
        <f>-K1316/Eingaben!$D$8</f>
        <v>#DIV/0!</v>
      </c>
      <c r="N1316" s="46">
        <f>ABS(B1316-C1316)/Eingaben!$D$8</f>
        <v>0</v>
      </c>
      <c r="P1316">
        <f>D1316/3600000*G1316*100*100/Eingaben!$D$39*(A1316-A1315)/3600</f>
        <v>0</v>
      </c>
      <c r="R1316" s="91" t="e">
        <f>('Dichte Wasser'!$B$4*AVERAGE(B1316:C1316)^3+'Dichte Wasser'!$B$3*AVERAGE(B1316:C1316)^2+'Dichte Wasser'!$B$2*AVERAGE(B1316:C1316)+'Dichte Wasser'!$B$1)/1000</f>
        <v>#DIV/0!</v>
      </c>
      <c r="S1316" s="92" t="e">
        <f t="shared" si="83"/>
        <v>#DIV/0!</v>
      </c>
    </row>
    <row r="1317" spans="2:19" x14ac:dyDescent="0.25">
      <c r="B1317" s="72"/>
      <c r="C1317" s="72"/>
      <c r="D1317" s="80"/>
      <c r="E1317" s="48"/>
      <c r="F1317" s="48"/>
      <c r="G1317" s="69"/>
      <c r="I1317" s="45">
        <f t="shared" si="80"/>
        <v>0</v>
      </c>
      <c r="J1317" s="45">
        <f t="shared" si="81"/>
        <v>-13.666998453945324</v>
      </c>
      <c r="K1317" s="39" t="e">
        <f t="shared" si="82"/>
        <v>#DIV/0!</v>
      </c>
      <c r="L1317" s="46">
        <f>-J1317/Eingaben!$D$29</f>
        <v>0.93867560255355853</v>
      </c>
      <c r="M1317" s="44" t="e">
        <f>-K1317/Eingaben!$D$8</f>
        <v>#DIV/0!</v>
      </c>
      <c r="N1317" s="46">
        <f>ABS(B1317-C1317)/Eingaben!$D$8</f>
        <v>0</v>
      </c>
      <c r="P1317">
        <f>D1317/3600000*G1317*100*100/Eingaben!$D$39*(A1317-A1316)/3600</f>
        <v>0</v>
      </c>
      <c r="R1317" s="91" t="e">
        <f>('Dichte Wasser'!$B$4*AVERAGE(B1317:C1317)^3+'Dichte Wasser'!$B$3*AVERAGE(B1317:C1317)^2+'Dichte Wasser'!$B$2*AVERAGE(B1317:C1317)+'Dichte Wasser'!$B$1)/1000</f>
        <v>#DIV/0!</v>
      </c>
      <c r="S1317" s="92" t="e">
        <f t="shared" si="83"/>
        <v>#DIV/0!</v>
      </c>
    </row>
    <row r="1318" spans="2:19" x14ac:dyDescent="0.25">
      <c r="B1318" s="72"/>
      <c r="C1318" s="72"/>
      <c r="D1318" s="80"/>
      <c r="E1318" s="48"/>
      <c r="F1318" s="48"/>
      <c r="G1318" s="69"/>
      <c r="I1318" s="45">
        <f t="shared" si="80"/>
        <v>0</v>
      </c>
      <c r="J1318" s="45">
        <f t="shared" si="81"/>
        <v>-13.666998453945324</v>
      </c>
      <c r="K1318" s="39" t="e">
        <f t="shared" si="82"/>
        <v>#DIV/0!</v>
      </c>
      <c r="L1318" s="46">
        <f>-J1318/Eingaben!$D$29</f>
        <v>0.93867560255355853</v>
      </c>
      <c r="M1318" s="44" t="e">
        <f>-K1318/Eingaben!$D$8</f>
        <v>#DIV/0!</v>
      </c>
      <c r="N1318" s="46">
        <f>ABS(B1318-C1318)/Eingaben!$D$8</f>
        <v>0</v>
      </c>
      <c r="P1318">
        <f>D1318/3600000*G1318*100*100/Eingaben!$D$39*(A1318-A1317)/3600</f>
        <v>0</v>
      </c>
      <c r="R1318" s="91" t="e">
        <f>('Dichte Wasser'!$B$4*AVERAGE(B1318:C1318)^3+'Dichte Wasser'!$B$3*AVERAGE(B1318:C1318)^2+'Dichte Wasser'!$B$2*AVERAGE(B1318:C1318)+'Dichte Wasser'!$B$1)/1000</f>
        <v>#DIV/0!</v>
      </c>
      <c r="S1318" s="92" t="e">
        <f t="shared" si="83"/>
        <v>#DIV/0!</v>
      </c>
    </row>
    <row r="1319" spans="2:19" x14ac:dyDescent="0.25">
      <c r="B1319" s="72"/>
      <c r="C1319" s="72"/>
      <c r="D1319" s="80"/>
      <c r="E1319" s="48"/>
      <c r="F1319" s="48"/>
      <c r="G1319" s="69"/>
      <c r="I1319" s="45">
        <f t="shared" si="80"/>
        <v>0</v>
      </c>
      <c r="J1319" s="45">
        <f t="shared" si="81"/>
        <v>-13.666998453945324</v>
      </c>
      <c r="K1319" s="39" t="e">
        <f t="shared" si="82"/>
        <v>#DIV/0!</v>
      </c>
      <c r="L1319" s="46">
        <f>-J1319/Eingaben!$D$29</f>
        <v>0.93867560255355853</v>
      </c>
      <c r="M1319" s="44" t="e">
        <f>-K1319/Eingaben!$D$8</f>
        <v>#DIV/0!</v>
      </c>
      <c r="N1319" s="46">
        <f>ABS(B1319-C1319)/Eingaben!$D$8</f>
        <v>0</v>
      </c>
      <c r="P1319">
        <f>D1319/3600000*G1319*100*100/Eingaben!$D$39*(A1319-A1318)/3600</f>
        <v>0</v>
      </c>
      <c r="R1319" s="91" t="e">
        <f>('Dichte Wasser'!$B$4*AVERAGE(B1319:C1319)^3+'Dichte Wasser'!$B$3*AVERAGE(B1319:C1319)^2+'Dichte Wasser'!$B$2*AVERAGE(B1319:C1319)+'Dichte Wasser'!$B$1)/1000</f>
        <v>#DIV/0!</v>
      </c>
      <c r="S1319" s="92" t="e">
        <f t="shared" si="83"/>
        <v>#DIV/0!</v>
      </c>
    </row>
    <row r="1320" spans="2:19" x14ac:dyDescent="0.25">
      <c r="B1320" s="72"/>
      <c r="C1320" s="72"/>
      <c r="D1320" s="80"/>
      <c r="E1320" s="48"/>
      <c r="F1320" s="48"/>
      <c r="G1320" s="69"/>
      <c r="I1320" s="45">
        <f t="shared" si="80"/>
        <v>0</v>
      </c>
      <c r="J1320" s="45">
        <f t="shared" si="81"/>
        <v>-13.666998453945324</v>
      </c>
      <c r="K1320" s="39" t="e">
        <f t="shared" si="82"/>
        <v>#DIV/0!</v>
      </c>
      <c r="L1320" s="46">
        <f>-J1320/Eingaben!$D$29</f>
        <v>0.93867560255355853</v>
      </c>
      <c r="M1320" s="44" t="e">
        <f>-K1320/Eingaben!$D$8</f>
        <v>#DIV/0!</v>
      </c>
      <c r="N1320" s="46">
        <f>ABS(B1320-C1320)/Eingaben!$D$8</f>
        <v>0</v>
      </c>
      <c r="P1320">
        <f>D1320/3600000*G1320*100*100/Eingaben!$D$39*(A1320-A1319)/3600</f>
        <v>0</v>
      </c>
      <c r="R1320" s="91" t="e">
        <f>('Dichte Wasser'!$B$4*AVERAGE(B1320:C1320)^3+'Dichte Wasser'!$B$3*AVERAGE(B1320:C1320)^2+'Dichte Wasser'!$B$2*AVERAGE(B1320:C1320)+'Dichte Wasser'!$B$1)/1000</f>
        <v>#DIV/0!</v>
      </c>
      <c r="S1320" s="92" t="e">
        <f t="shared" si="83"/>
        <v>#DIV/0!</v>
      </c>
    </row>
    <row r="1321" spans="2:19" x14ac:dyDescent="0.25">
      <c r="B1321" s="72"/>
      <c r="C1321" s="72"/>
      <c r="D1321" s="80"/>
      <c r="E1321" s="48"/>
      <c r="F1321" s="48"/>
      <c r="G1321" s="69"/>
      <c r="I1321" s="45">
        <f t="shared" si="80"/>
        <v>0</v>
      </c>
      <c r="J1321" s="45">
        <f t="shared" si="81"/>
        <v>-13.666998453945324</v>
      </c>
      <c r="K1321" s="39" t="e">
        <f t="shared" si="82"/>
        <v>#DIV/0!</v>
      </c>
      <c r="L1321" s="46">
        <f>-J1321/Eingaben!$D$29</f>
        <v>0.93867560255355853</v>
      </c>
      <c r="M1321" s="44" t="e">
        <f>-K1321/Eingaben!$D$8</f>
        <v>#DIV/0!</v>
      </c>
      <c r="N1321" s="46">
        <f>ABS(B1321-C1321)/Eingaben!$D$8</f>
        <v>0</v>
      </c>
      <c r="P1321">
        <f>D1321/3600000*G1321*100*100/Eingaben!$D$39*(A1321-A1320)/3600</f>
        <v>0</v>
      </c>
      <c r="R1321" s="91" t="e">
        <f>('Dichte Wasser'!$B$4*AVERAGE(B1321:C1321)^3+'Dichte Wasser'!$B$3*AVERAGE(B1321:C1321)^2+'Dichte Wasser'!$B$2*AVERAGE(B1321:C1321)+'Dichte Wasser'!$B$1)/1000</f>
        <v>#DIV/0!</v>
      </c>
      <c r="S1321" s="92" t="e">
        <f t="shared" si="83"/>
        <v>#DIV/0!</v>
      </c>
    </row>
    <row r="1322" spans="2:19" x14ac:dyDescent="0.25">
      <c r="B1322" s="72"/>
      <c r="C1322" s="72"/>
      <c r="D1322" s="80"/>
      <c r="E1322" s="48"/>
      <c r="F1322" s="48"/>
      <c r="G1322" s="69"/>
      <c r="I1322" s="45">
        <f t="shared" si="80"/>
        <v>0</v>
      </c>
      <c r="J1322" s="45">
        <f t="shared" si="81"/>
        <v>-13.666998453945324</v>
      </c>
      <c r="K1322" s="39" t="e">
        <f t="shared" si="82"/>
        <v>#DIV/0!</v>
      </c>
      <c r="L1322" s="46">
        <f>-J1322/Eingaben!$D$29</f>
        <v>0.93867560255355853</v>
      </c>
      <c r="M1322" s="44" t="e">
        <f>-K1322/Eingaben!$D$8</f>
        <v>#DIV/0!</v>
      </c>
      <c r="N1322" s="46">
        <f>ABS(B1322-C1322)/Eingaben!$D$8</f>
        <v>0</v>
      </c>
      <c r="P1322">
        <f>D1322/3600000*G1322*100*100/Eingaben!$D$39*(A1322-A1321)/3600</f>
        <v>0</v>
      </c>
      <c r="R1322" s="91" t="e">
        <f>('Dichte Wasser'!$B$4*AVERAGE(B1322:C1322)^3+'Dichte Wasser'!$B$3*AVERAGE(B1322:C1322)^2+'Dichte Wasser'!$B$2*AVERAGE(B1322:C1322)+'Dichte Wasser'!$B$1)/1000</f>
        <v>#DIV/0!</v>
      </c>
      <c r="S1322" s="92" t="e">
        <f t="shared" si="83"/>
        <v>#DIV/0!</v>
      </c>
    </row>
    <row r="1323" spans="2:19" x14ac:dyDescent="0.25">
      <c r="B1323" s="72"/>
      <c r="C1323" s="72"/>
      <c r="D1323" s="80"/>
      <c r="E1323" s="48"/>
      <c r="F1323" s="48"/>
      <c r="G1323" s="69"/>
      <c r="I1323" s="45">
        <f t="shared" si="80"/>
        <v>0</v>
      </c>
      <c r="J1323" s="45">
        <f t="shared" si="81"/>
        <v>-13.666998453945324</v>
      </c>
      <c r="K1323" s="39" t="e">
        <f t="shared" si="82"/>
        <v>#DIV/0!</v>
      </c>
      <c r="L1323" s="46">
        <f>-J1323/Eingaben!$D$29</f>
        <v>0.93867560255355853</v>
      </c>
      <c r="M1323" s="44" t="e">
        <f>-K1323/Eingaben!$D$8</f>
        <v>#DIV/0!</v>
      </c>
      <c r="N1323" s="46">
        <f>ABS(B1323-C1323)/Eingaben!$D$8</f>
        <v>0</v>
      </c>
      <c r="P1323">
        <f>D1323/3600000*G1323*100*100/Eingaben!$D$39*(A1323-A1322)/3600</f>
        <v>0</v>
      </c>
      <c r="R1323" s="91" t="e">
        <f>('Dichte Wasser'!$B$4*AVERAGE(B1323:C1323)^3+'Dichte Wasser'!$B$3*AVERAGE(B1323:C1323)^2+'Dichte Wasser'!$B$2*AVERAGE(B1323:C1323)+'Dichte Wasser'!$B$1)/1000</f>
        <v>#DIV/0!</v>
      </c>
      <c r="S1323" s="92" t="e">
        <f t="shared" si="83"/>
        <v>#DIV/0!</v>
      </c>
    </row>
    <row r="1324" spans="2:19" x14ac:dyDescent="0.25">
      <c r="B1324" s="72"/>
      <c r="C1324" s="72"/>
      <c r="D1324" s="80"/>
      <c r="E1324" s="48"/>
      <c r="F1324" s="48"/>
      <c r="G1324" s="69"/>
      <c r="I1324" s="45">
        <f t="shared" si="80"/>
        <v>0</v>
      </c>
      <c r="J1324" s="45">
        <f t="shared" si="81"/>
        <v>-13.666998453945324</v>
      </c>
      <c r="K1324" s="39" t="e">
        <f t="shared" si="82"/>
        <v>#DIV/0!</v>
      </c>
      <c r="L1324" s="46">
        <f>-J1324/Eingaben!$D$29</f>
        <v>0.93867560255355853</v>
      </c>
      <c r="M1324" s="44" t="e">
        <f>-K1324/Eingaben!$D$8</f>
        <v>#DIV/0!</v>
      </c>
      <c r="N1324" s="46">
        <f>ABS(B1324-C1324)/Eingaben!$D$8</f>
        <v>0</v>
      </c>
      <c r="P1324">
        <f>D1324/3600000*G1324*100*100/Eingaben!$D$39*(A1324-A1323)/3600</f>
        <v>0</v>
      </c>
      <c r="R1324" s="91" t="e">
        <f>('Dichte Wasser'!$B$4*AVERAGE(B1324:C1324)^3+'Dichte Wasser'!$B$3*AVERAGE(B1324:C1324)^2+'Dichte Wasser'!$B$2*AVERAGE(B1324:C1324)+'Dichte Wasser'!$B$1)/1000</f>
        <v>#DIV/0!</v>
      </c>
      <c r="S1324" s="92" t="e">
        <f t="shared" si="83"/>
        <v>#DIV/0!</v>
      </c>
    </row>
    <row r="1325" spans="2:19" x14ac:dyDescent="0.25">
      <c r="B1325" s="72"/>
      <c r="C1325" s="72"/>
      <c r="D1325" s="80"/>
      <c r="E1325" s="48"/>
      <c r="F1325" s="48"/>
      <c r="G1325" s="69"/>
      <c r="I1325" s="45">
        <f t="shared" si="80"/>
        <v>0</v>
      </c>
      <c r="J1325" s="45">
        <f t="shared" si="81"/>
        <v>-13.666998453945324</v>
      </c>
      <c r="K1325" s="39" t="e">
        <f t="shared" si="82"/>
        <v>#DIV/0!</v>
      </c>
      <c r="L1325" s="46">
        <f>-J1325/Eingaben!$D$29</f>
        <v>0.93867560255355853</v>
      </c>
      <c r="M1325" s="44" t="e">
        <f>-K1325/Eingaben!$D$8</f>
        <v>#DIV/0!</v>
      </c>
      <c r="N1325" s="46">
        <f>ABS(B1325-C1325)/Eingaben!$D$8</f>
        <v>0</v>
      </c>
      <c r="P1325">
        <f>D1325/3600000*G1325*100*100/Eingaben!$D$39*(A1325-A1324)/3600</f>
        <v>0</v>
      </c>
      <c r="R1325" s="91" t="e">
        <f>('Dichte Wasser'!$B$4*AVERAGE(B1325:C1325)^3+'Dichte Wasser'!$B$3*AVERAGE(B1325:C1325)^2+'Dichte Wasser'!$B$2*AVERAGE(B1325:C1325)+'Dichte Wasser'!$B$1)/1000</f>
        <v>#DIV/0!</v>
      </c>
      <c r="S1325" s="92" t="e">
        <f t="shared" si="83"/>
        <v>#DIV/0!</v>
      </c>
    </row>
    <row r="1326" spans="2:19" x14ac:dyDescent="0.25">
      <c r="B1326" s="72"/>
      <c r="C1326" s="72"/>
      <c r="D1326" s="80"/>
      <c r="E1326" s="48"/>
      <c r="F1326" s="48"/>
      <c r="G1326" s="69"/>
      <c r="I1326" s="45">
        <f t="shared" si="80"/>
        <v>0</v>
      </c>
      <c r="J1326" s="45">
        <f t="shared" si="81"/>
        <v>-13.666998453945324</v>
      </c>
      <c r="K1326" s="39" t="e">
        <f t="shared" si="82"/>
        <v>#DIV/0!</v>
      </c>
      <c r="L1326" s="46">
        <f>-J1326/Eingaben!$D$29</f>
        <v>0.93867560255355853</v>
      </c>
      <c r="M1326" s="44" t="e">
        <f>-K1326/Eingaben!$D$8</f>
        <v>#DIV/0!</v>
      </c>
      <c r="N1326" s="46">
        <f>ABS(B1326-C1326)/Eingaben!$D$8</f>
        <v>0</v>
      </c>
      <c r="P1326">
        <f>D1326/3600000*G1326*100*100/Eingaben!$D$39*(A1326-A1325)/3600</f>
        <v>0</v>
      </c>
      <c r="R1326" s="91" t="e">
        <f>('Dichte Wasser'!$B$4*AVERAGE(B1326:C1326)^3+'Dichte Wasser'!$B$3*AVERAGE(B1326:C1326)^2+'Dichte Wasser'!$B$2*AVERAGE(B1326:C1326)+'Dichte Wasser'!$B$1)/1000</f>
        <v>#DIV/0!</v>
      </c>
      <c r="S1326" s="92" t="e">
        <f t="shared" si="83"/>
        <v>#DIV/0!</v>
      </c>
    </row>
    <row r="1327" spans="2:19" x14ac:dyDescent="0.25">
      <c r="B1327" s="72"/>
      <c r="C1327" s="72"/>
      <c r="D1327" s="80"/>
      <c r="E1327" s="48"/>
      <c r="F1327" s="48"/>
      <c r="G1327" s="69"/>
      <c r="I1327" s="45">
        <f t="shared" si="80"/>
        <v>0</v>
      </c>
      <c r="J1327" s="45">
        <f t="shared" si="81"/>
        <v>-13.666998453945324</v>
      </c>
      <c r="K1327" s="39" t="e">
        <f t="shared" si="82"/>
        <v>#DIV/0!</v>
      </c>
      <c r="L1327" s="46">
        <f>-J1327/Eingaben!$D$29</f>
        <v>0.93867560255355853</v>
      </c>
      <c r="M1327" s="44" t="e">
        <f>-K1327/Eingaben!$D$8</f>
        <v>#DIV/0!</v>
      </c>
      <c r="N1327" s="46">
        <f>ABS(B1327-C1327)/Eingaben!$D$8</f>
        <v>0</v>
      </c>
      <c r="P1327">
        <f>D1327/3600000*G1327*100*100/Eingaben!$D$39*(A1327-A1326)/3600</f>
        <v>0</v>
      </c>
      <c r="R1327" s="91" t="e">
        <f>('Dichte Wasser'!$B$4*AVERAGE(B1327:C1327)^3+'Dichte Wasser'!$B$3*AVERAGE(B1327:C1327)^2+'Dichte Wasser'!$B$2*AVERAGE(B1327:C1327)+'Dichte Wasser'!$B$1)/1000</f>
        <v>#DIV/0!</v>
      </c>
      <c r="S1327" s="92" t="e">
        <f t="shared" si="83"/>
        <v>#DIV/0!</v>
      </c>
    </row>
    <row r="1328" spans="2:19" x14ac:dyDescent="0.25">
      <c r="B1328" s="72"/>
      <c r="C1328" s="72"/>
      <c r="D1328" s="80"/>
      <c r="E1328" s="48"/>
      <c r="F1328" s="48"/>
      <c r="G1328" s="69"/>
      <c r="I1328" s="45">
        <f t="shared" si="80"/>
        <v>0</v>
      </c>
      <c r="J1328" s="45">
        <f t="shared" si="81"/>
        <v>-13.666998453945324</v>
      </c>
      <c r="K1328" s="39" t="e">
        <f t="shared" si="82"/>
        <v>#DIV/0!</v>
      </c>
      <c r="L1328" s="46">
        <f>-J1328/Eingaben!$D$29</f>
        <v>0.93867560255355853</v>
      </c>
      <c r="M1328" s="44" t="e">
        <f>-K1328/Eingaben!$D$8</f>
        <v>#DIV/0!</v>
      </c>
      <c r="N1328" s="46">
        <f>ABS(B1328-C1328)/Eingaben!$D$8</f>
        <v>0</v>
      </c>
      <c r="P1328">
        <f>D1328/3600000*G1328*100*100/Eingaben!$D$39*(A1328-A1327)/3600</f>
        <v>0</v>
      </c>
      <c r="R1328" s="91" t="e">
        <f>('Dichte Wasser'!$B$4*AVERAGE(B1328:C1328)^3+'Dichte Wasser'!$B$3*AVERAGE(B1328:C1328)^2+'Dichte Wasser'!$B$2*AVERAGE(B1328:C1328)+'Dichte Wasser'!$B$1)/1000</f>
        <v>#DIV/0!</v>
      </c>
      <c r="S1328" s="92" t="e">
        <f t="shared" si="83"/>
        <v>#DIV/0!</v>
      </c>
    </row>
    <row r="1329" spans="2:19" x14ac:dyDescent="0.25">
      <c r="B1329" s="72"/>
      <c r="C1329" s="72"/>
      <c r="D1329" s="80"/>
      <c r="E1329" s="48"/>
      <c r="F1329" s="48"/>
      <c r="G1329" s="69"/>
      <c r="I1329" s="45">
        <f t="shared" si="80"/>
        <v>0</v>
      </c>
      <c r="J1329" s="45">
        <f t="shared" si="81"/>
        <v>-13.666998453945324</v>
      </c>
      <c r="K1329" s="39" t="e">
        <f t="shared" si="82"/>
        <v>#DIV/0!</v>
      </c>
      <c r="L1329" s="46">
        <f>-J1329/Eingaben!$D$29</f>
        <v>0.93867560255355853</v>
      </c>
      <c r="M1329" s="44" t="e">
        <f>-K1329/Eingaben!$D$8</f>
        <v>#DIV/0!</v>
      </c>
      <c r="N1329" s="46">
        <f>ABS(B1329-C1329)/Eingaben!$D$8</f>
        <v>0</v>
      </c>
      <c r="P1329">
        <f>D1329/3600000*G1329*100*100/Eingaben!$D$39*(A1329-A1328)/3600</f>
        <v>0</v>
      </c>
      <c r="R1329" s="91" t="e">
        <f>('Dichte Wasser'!$B$4*AVERAGE(B1329:C1329)^3+'Dichte Wasser'!$B$3*AVERAGE(B1329:C1329)^2+'Dichte Wasser'!$B$2*AVERAGE(B1329:C1329)+'Dichte Wasser'!$B$1)/1000</f>
        <v>#DIV/0!</v>
      </c>
      <c r="S1329" s="92" t="e">
        <f t="shared" si="83"/>
        <v>#DIV/0!</v>
      </c>
    </row>
    <row r="1330" spans="2:19" x14ac:dyDescent="0.25">
      <c r="B1330" s="72"/>
      <c r="C1330" s="72"/>
      <c r="D1330" s="80"/>
      <c r="E1330" s="48"/>
      <c r="F1330" s="48"/>
      <c r="G1330" s="69"/>
      <c r="I1330" s="45">
        <f t="shared" si="80"/>
        <v>0</v>
      </c>
      <c r="J1330" s="45">
        <f t="shared" si="81"/>
        <v>-13.666998453945324</v>
      </c>
      <c r="K1330" s="39" t="e">
        <f t="shared" si="82"/>
        <v>#DIV/0!</v>
      </c>
      <c r="L1330" s="46">
        <f>-J1330/Eingaben!$D$29</f>
        <v>0.93867560255355853</v>
      </c>
      <c r="M1330" s="44" t="e">
        <f>-K1330/Eingaben!$D$8</f>
        <v>#DIV/0!</v>
      </c>
      <c r="N1330" s="46">
        <f>ABS(B1330-C1330)/Eingaben!$D$8</f>
        <v>0</v>
      </c>
      <c r="P1330">
        <f>D1330/3600000*G1330*100*100/Eingaben!$D$39*(A1330-A1329)/3600</f>
        <v>0</v>
      </c>
      <c r="R1330" s="91" t="e">
        <f>('Dichte Wasser'!$B$4*AVERAGE(B1330:C1330)^3+'Dichte Wasser'!$B$3*AVERAGE(B1330:C1330)^2+'Dichte Wasser'!$B$2*AVERAGE(B1330:C1330)+'Dichte Wasser'!$B$1)/1000</f>
        <v>#DIV/0!</v>
      </c>
      <c r="S1330" s="92" t="e">
        <f t="shared" si="83"/>
        <v>#DIV/0!</v>
      </c>
    </row>
    <row r="1331" spans="2:19" x14ac:dyDescent="0.25">
      <c r="B1331" s="72"/>
      <c r="C1331" s="72"/>
      <c r="D1331" s="80"/>
      <c r="E1331" s="48"/>
      <c r="F1331" s="48"/>
      <c r="G1331" s="69"/>
      <c r="I1331" s="45">
        <f t="shared" si="80"/>
        <v>0</v>
      </c>
      <c r="J1331" s="45">
        <f t="shared" si="81"/>
        <v>-13.666998453945324</v>
      </c>
      <c r="K1331" s="39" t="e">
        <f t="shared" si="82"/>
        <v>#DIV/0!</v>
      </c>
      <c r="L1331" s="46">
        <f>-J1331/Eingaben!$D$29</f>
        <v>0.93867560255355853</v>
      </c>
      <c r="M1331" s="44" t="e">
        <f>-K1331/Eingaben!$D$8</f>
        <v>#DIV/0!</v>
      </c>
      <c r="N1331" s="46">
        <f>ABS(B1331-C1331)/Eingaben!$D$8</f>
        <v>0</v>
      </c>
      <c r="P1331">
        <f>D1331/3600000*G1331*100*100/Eingaben!$D$39*(A1331-A1330)/3600</f>
        <v>0</v>
      </c>
      <c r="R1331" s="91" t="e">
        <f>('Dichte Wasser'!$B$4*AVERAGE(B1331:C1331)^3+'Dichte Wasser'!$B$3*AVERAGE(B1331:C1331)^2+'Dichte Wasser'!$B$2*AVERAGE(B1331:C1331)+'Dichte Wasser'!$B$1)/1000</f>
        <v>#DIV/0!</v>
      </c>
      <c r="S1331" s="92" t="e">
        <f t="shared" si="83"/>
        <v>#DIV/0!</v>
      </c>
    </row>
    <row r="1332" spans="2:19" x14ac:dyDescent="0.25">
      <c r="B1332" s="72"/>
      <c r="C1332" s="72"/>
      <c r="D1332" s="80"/>
      <c r="E1332" s="48"/>
      <c r="F1332" s="48"/>
      <c r="G1332" s="69"/>
      <c r="I1332" s="45">
        <f t="shared" si="80"/>
        <v>0</v>
      </c>
      <c r="J1332" s="45">
        <f t="shared" si="81"/>
        <v>-13.666998453945324</v>
      </c>
      <c r="K1332" s="39" t="e">
        <f t="shared" si="82"/>
        <v>#DIV/0!</v>
      </c>
      <c r="L1332" s="46">
        <f>-J1332/Eingaben!$D$29</f>
        <v>0.93867560255355853</v>
      </c>
      <c r="M1332" s="44" t="e">
        <f>-K1332/Eingaben!$D$8</f>
        <v>#DIV/0!</v>
      </c>
      <c r="N1332" s="46">
        <f>ABS(B1332-C1332)/Eingaben!$D$8</f>
        <v>0</v>
      </c>
      <c r="P1332">
        <f>D1332/3600000*G1332*100*100/Eingaben!$D$39*(A1332-A1331)/3600</f>
        <v>0</v>
      </c>
      <c r="R1332" s="91" t="e">
        <f>('Dichte Wasser'!$B$4*AVERAGE(B1332:C1332)^3+'Dichte Wasser'!$B$3*AVERAGE(B1332:C1332)^2+'Dichte Wasser'!$B$2*AVERAGE(B1332:C1332)+'Dichte Wasser'!$B$1)/1000</f>
        <v>#DIV/0!</v>
      </c>
      <c r="S1332" s="92" t="e">
        <f t="shared" si="83"/>
        <v>#DIV/0!</v>
      </c>
    </row>
    <row r="1333" spans="2:19" x14ac:dyDescent="0.25">
      <c r="B1333" s="72"/>
      <c r="C1333" s="72"/>
      <c r="D1333" s="80"/>
      <c r="E1333" s="48"/>
      <c r="F1333" s="48"/>
      <c r="G1333" s="69"/>
      <c r="I1333" s="45">
        <f t="shared" ref="I1333:I1396" si="84">IF(D1333&gt;0,D1333/3600*R1333*(A1333-A1332)*S1333*(B1333-C1333)/3600,0)</f>
        <v>0</v>
      </c>
      <c r="J1333" s="45">
        <f t="shared" ref="J1333:J1396" si="85">J1332+I1333</f>
        <v>-13.666998453945324</v>
      </c>
      <c r="K1333" s="39" t="e">
        <f t="shared" ref="K1333:K1396" si="86">I1333/((A1333-A1332)/3600)</f>
        <v>#DIV/0!</v>
      </c>
      <c r="L1333" s="46">
        <f>-J1333/Eingaben!$D$29</f>
        <v>0.93867560255355853</v>
      </c>
      <c r="M1333" s="44" t="e">
        <f>-K1333/Eingaben!$D$8</f>
        <v>#DIV/0!</v>
      </c>
      <c r="N1333" s="46">
        <f>ABS(B1333-C1333)/Eingaben!$D$8</f>
        <v>0</v>
      </c>
      <c r="P1333">
        <f>D1333/3600000*G1333*100*100/Eingaben!$D$39*(A1333-A1332)/3600</f>
        <v>0</v>
      </c>
      <c r="R1333" s="91" t="e">
        <f>('Dichte Wasser'!$B$4*AVERAGE(B1333:C1333)^3+'Dichte Wasser'!$B$3*AVERAGE(B1333:C1333)^2+'Dichte Wasser'!$B$2*AVERAGE(B1333:C1333)+'Dichte Wasser'!$B$1)/1000</f>
        <v>#DIV/0!</v>
      </c>
      <c r="S1333" s="92" t="e">
        <f t="shared" ref="S1333:S1396" si="87" xml:space="preserve">  0.0000000024*AVERAGE(B1333:C1333)^4 - 0.0000005979*AVERAGE(B1333:C1333)^3 + 0.0000621355*AVERAGE(B1333:C1333)^2 - 0.0026683907*AVERAGE(B1333:C1333) + 4.2176232303</f>
        <v>#DIV/0!</v>
      </c>
    </row>
    <row r="1334" spans="2:19" x14ac:dyDescent="0.25">
      <c r="B1334" s="72"/>
      <c r="C1334" s="72"/>
      <c r="D1334" s="80"/>
      <c r="E1334" s="48"/>
      <c r="F1334" s="48"/>
      <c r="G1334" s="69"/>
      <c r="I1334" s="45">
        <f t="shared" si="84"/>
        <v>0</v>
      </c>
      <c r="J1334" s="45">
        <f t="shared" si="85"/>
        <v>-13.666998453945324</v>
      </c>
      <c r="K1334" s="39" t="e">
        <f t="shared" si="86"/>
        <v>#DIV/0!</v>
      </c>
      <c r="L1334" s="46">
        <f>-J1334/Eingaben!$D$29</f>
        <v>0.93867560255355853</v>
      </c>
      <c r="M1334" s="44" t="e">
        <f>-K1334/Eingaben!$D$8</f>
        <v>#DIV/0!</v>
      </c>
      <c r="N1334" s="46">
        <f>ABS(B1334-C1334)/Eingaben!$D$8</f>
        <v>0</v>
      </c>
      <c r="P1334">
        <f>D1334/3600000*G1334*100*100/Eingaben!$D$39*(A1334-A1333)/3600</f>
        <v>0</v>
      </c>
      <c r="R1334" s="91" t="e">
        <f>('Dichte Wasser'!$B$4*AVERAGE(B1334:C1334)^3+'Dichte Wasser'!$B$3*AVERAGE(B1334:C1334)^2+'Dichte Wasser'!$B$2*AVERAGE(B1334:C1334)+'Dichte Wasser'!$B$1)/1000</f>
        <v>#DIV/0!</v>
      </c>
      <c r="S1334" s="92" t="e">
        <f t="shared" si="87"/>
        <v>#DIV/0!</v>
      </c>
    </row>
    <row r="1335" spans="2:19" x14ac:dyDescent="0.25">
      <c r="B1335" s="72"/>
      <c r="C1335" s="72"/>
      <c r="D1335" s="80"/>
      <c r="E1335" s="48"/>
      <c r="F1335" s="48"/>
      <c r="G1335" s="69"/>
      <c r="I1335" s="45">
        <f t="shared" si="84"/>
        <v>0</v>
      </c>
      <c r="J1335" s="45">
        <f t="shared" si="85"/>
        <v>-13.666998453945324</v>
      </c>
      <c r="K1335" s="39" t="e">
        <f t="shared" si="86"/>
        <v>#DIV/0!</v>
      </c>
      <c r="L1335" s="46">
        <f>-J1335/Eingaben!$D$29</f>
        <v>0.93867560255355853</v>
      </c>
      <c r="M1335" s="44" t="e">
        <f>-K1335/Eingaben!$D$8</f>
        <v>#DIV/0!</v>
      </c>
      <c r="N1335" s="46">
        <f>ABS(B1335-C1335)/Eingaben!$D$8</f>
        <v>0</v>
      </c>
      <c r="P1335">
        <f>D1335/3600000*G1335*100*100/Eingaben!$D$39*(A1335-A1334)/3600</f>
        <v>0</v>
      </c>
      <c r="R1335" s="91" t="e">
        <f>('Dichte Wasser'!$B$4*AVERAGE(B1335:C1335)^3+'Dichte Wasser'!$B$3*AVERAGE(B1335:C1335)^2+'Dichte Wasser'!$B$2*AVERAGE(B1335:C1335)+'Dichte Wasser'!$B$1)/1000</f>
        <v>#DIV/0!</v>
      </c>
      <c r="S1335" s="92" t="e">
        <f t="shared" si="87"/>
        <v>#DIV/0!</v>
      </c>
    </row>
    <row r="1336" spans="2:19" x14ac:dyDescent="0.25">
      <c r="B1336" s="72"/>
      <c r="C1336" s="72"/>
      <c r="D1336" s="80"/>
      <c r="E1336" s="48"/>
      <c r="F1336" s="48"/>
      <c r="G1336" s="69"/>
      <c r="I1336" s="45">
        <f t="shared" si="84"/>
        <v>0</v>
      </c>
      <c r="J1336" s="45">
        <f t="shared" si="85"/>
        <v>-13.666998453945324</v>
      </c>
      <c r="K1336" s="39" t="e">
        <f t="shared" si="86"/>
        <v>#DIV/0!</v>
      </c>
      <c r="L1336" s="46">
        <f>-J1336/Eingaben!$D$29</f>
        <v>0.93867560255355853</v>
      </c>
      <c r="M1336" s="44" t="e">
        <f>-K1336/Eingaben!$D$8</f>
        <v>#DIV/0!</v>
      </c>
      <c r="N1336" s="46">
        <f>ABS(B1336-C1336)/Eingaben!$D$8</f>
        <v>0</v>
      </c>
      <c r="P1336">
        <f>D1336/3600000*G1336*100*100/Eingaben!$D$39*(A1336-A1335)/3600</f>
        <v>0</v>
      </c>
      <c r="R1336" s="91" t="e">
        <f>('Dichte Wasser'!$B$4*AVERAGE(B1336:C1336)^3+'Dichte Wasser'!$B$3*AVERAGE(B1336:C1336)^2+'Dichte Wasser'!$B$2*AVERAGE(B1336:C1336)+'Dichte Wasser'!$B$1)/1000</f>
        <v>#DIV/0!</v>
      </c>
      <c r="S1336" s="92" t="e">
        <f t="shared" si="87"/>
        <v>#DIV/0!</v>
      </c>
    </row>
    <row r="1337" spans="2:19" x14ac:dyDescent="0.25">
      <c r="B1337" s="72"/>
      <c r="C1337" s="72"/>
      <c r="D1337" s="80"/>
      <c r="E1337" s="48"/>
      <c r="F1337" s="48"/>
      <c r="G1337" s="69"/>
      <c r="I1337" s="45">
        <f t="shared" si="84"/>
        <v>0</v>
      </c>
      <c r="J1337" s="45">
        <f t="shared" si="85"/>
        <v>-13.666998453945324</v>
      </c>
      <c r="K1337" s="39" t="e">
        <f t="shared" si="86"/>
        <v>#DIV/0!</v>
      </c>
      <c r="L1337" s="46">
        <f>-J1337/Eingaben!$D$29</f>
        <v>0.93867560255355853</v>
      </c>
      <c r="M1337" s="44" t="e">
        <f>-K1337/Eingaben!$D$8</f>
        <v>#DIV/0!</v>
      </c>
      <c r="N1337" s="46">
        <f>ABS(B1337-C1337)/Eingaben!$D$8</f>
        <v>0</v>
      </c>
      <c r="P1337">
        <f>D1337/3600000*G1337*100*100/Eingaben!$D$39*(A1337-A1336)/3600</f>
        <v>0</v>
      </c>
      <c r="R1337" s="91" t="e">
        <f>('Dichte Wasser'!$B$4*AVERAGE(B1337:C1337)^3+'Dichte Wasser'!$B$3*AVERAGE(B1337:C1337)^2+'Dichte Wasser'!$B$2*AVERAGE(B1337:C1337)+'Dichte Wasser'!$B$1)/1000</f>
        <v>#DIV/0!</v>
      </c>
      <c r="S1337" s="92" t="e">
        <f t="shared" si="87"/>
        <v>#DIV/0!</v>
      </c>
    </row>
    <row r="1338" spans="2:19" x14ac:dyDescent="0.25">
      <c r="B1338" s="72"/>
      <c r="C1338" s="72"/>
      <c r="D1338" s="80"/>
      <c r="E1338" s="48"/>
      <c r="F1338" s="48"/>
      <c r="G1338" s="69"/>
      <c r="I1338" s="45">
        <f t="shared" si="84"/>
        <v>0</v>
      </c>
      <c r="J1338" s="45">
        <f t="shared" si="85"/>
        <v>-13.666998453945324</v>
      </c>
      <c r="K1338" s="39" t="e">
        <f t="shared" si="86"/>
        <v>#DIV/0!</v>
      </c>
      <c r="L1338" s="46">
        <f>-J1338/Eingaben!$D$29</f>
        <v>0.93867560255355853</v>
      </c>
      <c r="M1338" s="44" t="e">
        <f>-K1338/Eingaben!$D$8</f>
        <v>#DIV/0!</v>
      </c>
      <c r="N1338" s="46">
        <f>ABS(B1338-C1338)/Eingaben!$D$8</f>
        <v>0</v>
      </c>
      <c r="P1338">
        <f>D1338/3600000*G1338*100*100/Eingaben!$D$39*(A1338-A1337)/3600</f>
        <v>0</v>
      </c>
      <c r="R1338" s="91" t="e">
        <f>('Dichte Wasser'!$B$4*AVERAGE(B1338:C1338)^3+'Dichte Wasser'!$B$3*AVERAGE(B1338:C1338)^2+'Dichte Wasser'!$B$2*AVERAGE(B1338:C1338)+'Dichte Wasser'!$B$1)/1000</f>
        <v>#DIV/0!</v>
      </c>
      <c r="S1338" s="92" t="e">
        <f t="shared" si="87"/>
        <v>#DIV/0!</v>
      </c>
    </row>
    <row r="1339" spans="2:19" x14ac:dyDescent="0.25">
      <c r="B1339" s="72"/>
      <c r="C1339" s="72"/>
      <c r="D1339" s="80"/>
      <c r="E1339" s="48"/>
      <c r="F1339" s="48"/>
      <c r="G1339" s="69"/>
      <c r="I1339" s="45">
        <f t="shared" si="84"/>
        <v>0</v>
      </c>
      <c r="J1339" s="45">
        <f t="shared" si="85"/>
        <v>-13.666998453945324</v>
      </c>
      <c r="K1339" s="39" t="e">
        <f t="shared" si="86"/>
        <v>#DIV/0!</v>
      </c>
      <c r="L1339" s="46">
        <f>-J1339/Eingaben!$D$29</f>
        <v>0.93867560255355853</v>
      </c>
      <c r="M1339" s="44" t="e">
        <f>-K1339/Eingaben!$D$8</f>
        <v>#DIV/0!</v>
      </c>
      <c r="N1339" s="46">
        <f>ABS(B1339-C1339)/Eingaben!$D$8</f>
        <v>0</v>
      </c>
      <c r="P1339">
        <f>D1339/3600000*G1339*100*100/Eingaben!$D$39*(A1339-A1338)/3600</f>
        <v>0</v>
      </c>
      <c r="R1339" s="91" t="e">
        <f>('Dichte Wasser'!$B$4*AVERAGE(B1339:C1339)^3+'Dichte Wasser'!$B$3*AVERAGE(B1339:C1339)^2+'Dichte Wasser'!$B$2*AVERAGE(B1339:C1339)+'Dichte Wasser'!$B$1)/1000</f>
        <v>#DIV/0!</v>
      </c>
      <c r="S1339" s="92" t="e">
        <f t="shared" si="87"/>
        <v>#DIV/0!</v>
      </c>
    </row>
    <row r="1340" spans="2:19" x14ac:dyDescent="0.25">
      <c r="B1340" s="72"/>
      <c r="C1340" s="72"/>
      <c r="D1340" s="80"/>
      <c r="E1340" s="48"/>
      <c r="F1340" s="48"/>
      <c r="G1340" s="69"/>
      <c r="I1340" s="45">
        <f t="shared" si="84"/>
        <v>0</v>
      </c>
      <c r="J1340" s="45">
        <f t="shared" si="85"/>
        <v>-13.666998453945324</v>
      </c>
      <c r="K1340" s="39" t="e">
        <f t="shared" si="86"/>
        <v>#DIV/0!</v>
      </c>
      <c r="L1340" s="46">
        <f>-J1340/Eingaben!$D$29</f>
        <v>0.93867560255355853</v>
      </c>
      <c r="M1340" s="44" t="e">
        <f>-K1340/Eingaben!$D$8</f>
        <v>#DIV/0!</v>
      </c>
      <c r="N1340" s="46">
        <f>ABS(B1340-C1340)/Eingaben!$D$8</f>
        <v>0</v>
      </c>
      <c r="P1340">
        <f>D1340/3600000*G1340*100*100/Eingaben!$D$39*(A1340-A1339)/3600</f>
        <v>0</v>
      </c>
      <c r="R1340" s="91" t="e">
        <f>('Dichte Wasser'!$B$4*AVERAGE(B1340:C1340)^3+'Dichte Wasser'!$B$3*AVERAGE(B1340:C1340)^2+'Dichte Wasser'!$B$2*AVERAGE(B1340:C1340)+'Dichte Wasser'!$B$1)/1000</f>
        <v>#DIV/0!</v>
      </c>
      <c r="S1340" s="92" t="e">
        <f t="shared" si="87"/>
        <v>#DIV/0!</v>
      </c>
    </row>
    <row r="1341" spans="2:19" x14ac:dyDescent="0.25">
      <c r="B1341" s="72"/>
      <c r="C1341" s="72"/>
      <c r="D1341" s="80"/>
      <c r="E1341" s="48"/>
      <c r="F1341" s="48"/>
      <c r="G1341" s="69"/>
      <c r="I1341" s="45">
        <f t="shared" si="84"/>
        <v>0</v>
      </c>
      <c r="J1341" s="45">
        <f t="shared" si="85"/>
        <v>-13.666998453945324</v>
      </c>
      <c r="K1341" s="39" t="e">
        <f t="shared" si="86"/>
        <v>#DIV/0!</v>
      </c>
      <c r="L1341" s="46">
        <f>-J1341/Eingaben!$D$29</f>
        <v>0.93867560255355853</v>
      </c>
      <c r="M1341" s="44" t="e">
        <f>-K1341/Eingaben!$D$8</f>
        <v>#DIV/0!</v>
      </c>
      <c r="N1341" s="46">
        <f>ABS(B1341-C1341)/Eingaben!$D$8</f>
        <v>0</v>
      </c>
      <c r="P1341">
        <f>D1341/3600000*G1341*100*100/Eingaben!$D$39*(A1341-A1340)/3600</f>
        <v>0</v>
      </c>
      <c r="R1341" s="91" t="e">
        <f>('Dichte Wasser'!$B$4*AVERAGE(B1341:C1341)^3+'Dichte Wasser'!$B$3*AVERAGE(B1341:C1341)^2+'Dichte Wasser'!$B$2*AVERAGE(B1341:C1341)+'Dichte Wasser'!$B$1)/1000</f>
        <v>#DIV/0!</v>
      </c>
      <c r="S1341" s="92" t="e">
        <f t="shared" si="87"/>
        <v>#DIV/0!</v>
      </c>
    </row>
    <row r="1342" spans="2:19" x14ac:dyDescent="0.25">
      <c r="B1342" s="72"/>
      <c r="C1342" s="72"/>
      <c r="D1342" s="80"/>
      <c r="E1342" s="48"/>
      <c r="F1342" s="48"/>
      <c r="G1342" s="69"/>
      <c r="I1342" s="45">
        <f t="shared" si="84"/>
        <v>0</v>
      </c>
      <c r="J1342" s="45">
        <f t="shared" si="85"/>
        <v>-13.666998453945324</v>
      </c>
      <c r="K1342" s="39" t="e">
        <f t="shared" si="86"/>
        <v>#DIV/0!</v>
      </c>
      <c r="L1342" s="46">
        <f>-J1342/Eingaben!$D$29</f>
        <v>0.93867560255355853</v>
      </c>
      <c r="M1342" s="44" t="e">
        <f>-K1342/Eingaben!$D$8</f>
        <v>#DIV/0!</v>
      </c>
      <c r="N1342" s="46">
        <f>ABS(B1342-C1342)/Eingaben!$D$8</f>
        <v>0</v>
      </c>
      <c r="P1342">
        <f>D1342/3600000*G1342*100*100/Eingaben!$D$39*(A1342-A1341)/3600</f>
        <v>0</v>
      </c>
      <c r="R1342" s="91" t="e">
        <f>('Dichte Wasser'!$B$4*AVERAGE(B1342:C1342)^3+'Dichte Wasser'!$B$3*AVERAGE(B1342:C1342)^2+'Dichte Wasser'!$B$2*AVERAGE(B1342:C1342)+'Dichte Wasser'!$B$1)/1000</f>
        <v>#DIV/0!</v>
      </c>
      <c r="S1342" s="92" t="e">
        <f t="shared" si="87"/>
        <v>#DIV/0!</v>
      </c>
    </row>
    <row r="1343" spans="2:19" x14ac:dyDescent="0.25">
      <c r="B1343" s="72"/>
      <c r="C1343" s="72"/>
      <c r="D1343" s="80"/>
      <c r="E1343" s="48"/>
      <c r="F1343" s="48"/>
      <c r="G1343" s="69"/>
      <c r="I1343" s="45">
        <f t="shared" si="84"/>
        <v>0</v>
      </c>
      <c r="J1343" s="45">
        <f t="shared" si="85"/>
        <v>-13.666998453945324</v>
      </c>
      <c r="K1343" s="39" t="e">
        <f t="shared" si="86"/>
        <v>#DIV/0!</v>
      </c>
      <c r="L1343" s="46">
        <f>-J1343/Eingaben!$D$29</f>
        <v>0.93867560255355853</v>
      </c>
      <c r="M1343" s="44" t="e">
        <f>-K1343/Eingaben!$D$8</f>
        <v>#DIV/0!</v>
      </c>
      <c r="N1343" s="46">
        <f>ABS(B1343-C1343)/Eingaben!$D$8</f>
        <v>0</v>
      </c>
      <c r="P1343">
        <f>D1343/3600000*G1343*100*100/Eingaben!$D$39*(A1343-A1342)/3600</f>
        <v>0</v>
      </c>
      <c r="R1343" s="91" t="e">
        <f>('Dichte Wasser'!$B$4*AVERAGE(B1343:C1343)^3+'Dichte Wasser'!$B$3*AVERAGE(B1343:C1343)^2+'Dichte Wasser'!$B$2*AVERAGE(B1343:C1343)+'Dichte Wasser'!$B$1)/1000</f>
        <v>#DIV/0!</v>
      </c>
      <c r="S1343" s="92" t="e">
        <f t="shared" si="87"/>
        <v>#DIV/0!</v>
      </c>
    </row>
    <row r="1344" spans="2:19" x14ac:dyDescent="0.25">
      <c r="B1344" s="72"/>
      <c r="C1344" s="72"/>
      <c r="D1344" s="80"/>
      <c r="E1344" s="48"/>
      <c r="F1344" s="48"/>
      <c r="G1344" s="69"/>
      <c r="I1344" s="45">
        <f t="shared" si="84"/>
        <v>0</v>
      </c>
      <c r="J1344" s="45">
        <f t="shared" si="85"/>
        <v>-13.666998453945324</v>
      </c>
      <c r="K1344" s="39" t="e">
        <f t="shared" si="86"/>
        <v>#DIV/0!</v>
      </c>
      <c r="L1344" s="46">
        <f>-J1344/Eingaben!$D$29</f>
        <v>0.93867560255355853</v>
      </c>
      <c r="M1344" s="44" t="e">
        <f>-K1344/Eingaben!$D$8</f>
        <v>#DIV/0!</v>
      </c>
      <c r="N1344" s="46">
        <f>ABS(B1344-C1344)/Eingaben!$D$8</f>
        <v>0</v>
      </c>
      <c r="P1344">
        <f>D1344/3600000*G1344*100*100/Eingaben!$D$39*(A1344-A1343)/3600</f>
        <v>0</v>
      </c>
      <c r="R1344" s="91" t="e">
        <f>('Dichte Wasser'!$B$4*AVERAGE(B1344:C1344)^3+'Dichte Wasser'!$B$3*AVERAGE(B1344:C1344)^2+'Dichte Wasser'!$B$2*AVERAGE(B1344:C1344)+'Dichte Wasser'!$B$1)/1000</f>
        <v>#DIV/0!</v>
      </c>
      <c r="S1344" s="92" t="e">
        <f t="shared" si="87"/>
        <v>#DIV/0!</v>
      </c>
    </row>
    <row r="1345" spans="2:19" x14ac:dyDescent="0.25">
      <c r="B1345" s="72"/>
      <c r="C1345" s="72"/>
      <c r="D1345" s="80"/>
      <c r="E1345" s="48"/>
      <c r="F1345" s="48"/>
      <c r="G1345" s="69"/>
      <c r="I1345" s="45">
        <f t="shared" si="84"/>
        <v>0</v>
      </c>
      <c r="J1345" s="45">
        <f t="shared" si="85"/>
        <v>-13.666998453945324</v>
      </c>
      <c r="K1345" s="39" t="e">
        <f t="shared" si="86"/>
        <v>#DIV/0!</v>
      </c>
      <c r="L1345" s="46">
        <f>-J1345/Eingaben!$D$29</f>
        <v>0.93867560255355853</v>
      </c>
      <c r="M1345" s="44" t="e">
        <f>-K1345/Eingaben!$D$8</f>
        <v>#DIV/0!</v>
      </c>
      <c r="N1345" s="46">
        <f>ABS(B1345-C1345)/Eingaben!$D$8</f>
        <v>0</v>
      </c>
      <c r="P1345">
        <f>D1345/3600000*G1345*100*100/Eingaben!$D$39*(A1345-A1344)/3600</f>
        <v>0</v>
      </c>
      <c r="R1345" s="91" t="e">
        <f>('Dichte Wasser'!$B$4*AVERAGE(B1345:C1345)^3+'Dichte Wasser'!$B$3*AVERAGE(B1345:C1345)^2+'Dichte Wasser'!$B$2*AVERAGE(B1345:C1345)+'Dichte Wasser'!$B$1)/1000</f>
        <v>#DIV/0!</v>
      </c>
      <c r="S1345" s="92" t="e">
        <f t="shared" si="87"/>
        <v>#DIV/0!</v>
      </c>
    </row>
    <row r="1346" spans="2:19" x14ac:dyDescent="0.25">
      <c r="B1346" s="72"/>
      <c r="C1346" s="72"/>
      <c r="D1346" s="80"/>
      <c r="E1346" s="48"/>
      <c r="F1346" s="48"/>
      <c r="G1346" s="69"/>
      <c r="I1346" s="45">
        <f t="shared" si="84"/>
        <v>0</v>
      </c>
      <c r="J1346" s="45">
        <f t="shared" si="85"/>
        <v>-13.666998453945324</v>
      </c>
      <c r="K1346" s="39" t="e">
        <f t="shared" si="86"/>
        <v>#DIV/0!</v>
      </c>
      <c r="L1346" s="46">
        <f>-J1346/Eingaben!$D$29</f>
        <v>0.93867560255355853</v>
      </c>
      <c r="M1346" s="44" t="e">
        <f>-K1346/Eingaben!$D$8</f>
        <v>#DIV/0!</v>
      </c>
      <c r="N1346" s="46">
        <f>ABS(B1346-C1346)/Eingaben!$D$8</f>
        <v>0</v>
      </c>
      <c r="P1346">
        <f>D1346/3600000*G1346*100*100/Eingaben!$D$39*(A1346-A1345)/3600</f>
        <v>0</v>
      </c>
      <c r="R1346" s="91" t="e">
        <f>('Dichte Wasser'!$B$4*AVERAGE(B1346:C1346)^3+'Dichte Wasser'!$B$3*AVERAGE(B1346:C1346)^2+'Dichte Wasser'!$B$2*AVERAGE(B1346:C1346)+'Dichte Wasser'!$B$1)/1000</f>
        <v>#DIV/0!</v>
      </c>
      <c r="S1346" s="92" t="e">
        <f t="shared" si="87"/>
        <v>#DIV/0!</v>
      </c>
    </row>
    <row r="1347" spans="2:19" x14ac:dyDescent="0.25">
      <c r="B1347" s="72"/>
      <c r="C1347" s="72"/>
      <c r="D1347" s="80"/>
      <c r="E1347" s="48"/>
      <c r="F1347" s="48"/>
      <c r="G1347" s="69"/>
      <c r="I1347" s="45">
        <f t="shared" si="84"/>
        <v>0</v>
      </c>
      <c r="J1347" s="45">
        <f t="shared" si="85"/>
        <v>-13.666998453945324</v>
      </c>
      <c r="K1347" s="39" t="e">
        <f t="shared" si="86"/>
        <v>#DIV/0!</v>
      </c>
      <c r="L1347" s="46">
        <f>-J1347/Eingaben!$D$29</f>
        <v>0.93867560255355853</v>
      </c>
      <c r="M1347" s="44" t="e">
        <f>-K1347/Eingaben!$D$8</f>
        <v>#DIV/0!</v>
      </c>
      <c r="N1347" s="46">
        <f>ABS(B1347-C1347)/Eingaben!$D$8</f>
        <v>0</v>
      </c>
      <c r="P1347">
        <f>D1347/3600000*G1347*100*100/Eingaben!$D$39*(A1347-A1346)/3600</f>
        <v>0</v>
      </c>
      <c r="R1347" s="91" t="e">
        <f>('Dichte Wasser'!$B$4*AVERAGE(B1347:C1347)^3+'Dichte Wasser'!$B$3*AVERAGE(B1347:C1347)^2+'Dichte Wasser'!$B$2*AVERAGE(B1347:C1347)+'Dichte Wasser'!$B$1)/1000</f>
        <v>#DIV/0!</v>
      </c>
      <c r="S1347" s="92" t="e">
        <f t="shared" si="87"/>
        <v>#DIV/0!</v>
      </c>
    </row>
    <row r="1348" spans="2:19" x14ac:dyDescent="0.25">
      <c r="B1348" s="72"/>
      <c r="C1348" s="72"/>
      <c r="D1348" s="80"/>
      <c r="E1348" s="48"/>
      <c r="F1348" s="48"/>
      <c r="G1348" s="69"/>
      <c r="I1348" s="45">
        <f t="shared" si="84"/>
        <v>0</v>
      </c>
      <c r="J1348" s="45">
        <f t="shared" si="85"/>
        <v>-13.666998453945324</v>
      </c>
      <c r="K1348" s="39" t="e">
        <f t="shared" si="86"/>
        <v>#DIV/0!</v>
      </c>
      <c r="L1348" s="46">
        <f>-J1348/Eingaben!$D$29</f>
        <v>0.93867560255355853</v>
      </c>
      <c r="M1348" s="44" t="e">
        <f>-K1348/Eingaben!$D$8</f>
        <v>#DIV/0!</v>
      </c>
      <c r="N1348" s="46">
        <f>ABS(B1348-C1348)/Eingaben!$D$8</f>
        <v>0</v>
      </c>
      <c r="P1348">
        <f>D1348/3600000*G1348*100*100/Eingaben!$D$39*(A1348-A1347)/3600</f>
        <v>0</v>
      </c>
      <c r="R1348" s="91" t="e">
        <f>('Dichte Wasser'!$B$4*AVERAGE(B1348:C1348)^3+'Dichte Wasser'!$B$3*AVERAGE(B1348:C1348)^2+'Dichte Wasser'!$B$2*AVERAGE(B1348:C1348)+'Dichte Wasser'!$B$1)/1000</f>
        <v>#DIV/0!</v>
      </c>
      <c r="S1348" s="92" t="e">
        <f t="shared" si="87"/>
        <v>#DIV/0!</v>
      </c>
    </row>
    <row r="1349" spans="2:19" x14ac:dyDescent="0.25">
      <c r="B1349" s="72"/>
      <c r="C1349" s="72"/>
      <c r="D1349" s="80"/>
      <c r="E1349" s="48"/>
      <c r="F1349" s="48"/>
      <c r="G1349" s="69"/>
      <c r="I1349" s="45">
        <f t="shared" si="84"/>
        <v>0</v>
      </c>
      <c r="J1349" s="45">
        <f t="shared" si="85"/>
        <v>-13.666998453945324</v>
      </c>
      <c r="K1349" s="39" t="e">
        <f t="shared" si="86"/>
        <v>#DIV/0!</v>
      </c>
      <c r="L1349" s="46">
        <f>-J1349/Eingaben!$D$29</f>
        <v>0.93867560255355853</v>
      </c>
      <c r="M1349" s="44" t="e">
        <f>-K1349/Eingaben!$D$8</f>
        <v>#DIV/0!</v>
      </c>
      <c r="N1349" s="46">
        <f>ABS(B1349-C1349)/Eingaben!$D$8</f>
        <v>0</v>
      </c>
      <c r="P1349">
        <f>D1349/3600000*G1349*100*100/Eingaben!$D$39*(A1349-A1348)/3600</f>
        <v>0</v>
      </c>
      <c r="R1349" s="91" t="e">
        <f>('Dichte Wasser'!$B$4*AVERAGE(B1349:C1349)^3+'Dichte Wasser'!$B$3*AVERAGE(B1349:C1349)^2+'Dichte Wasser'!$B$2*AVERAGE(B1349:C1349)+'Dichte Wasser'!$B$1)/1000</f>
        <v>#DIV/0!</v>
      </c>
      <c r="S1349" s="92" t="e">
        <f t="shared" si="87"/>
        <v>#DIV/0!</v>
      </c>
    </row>
    <row r="1350" spans="2:19" x14ac:dyDescent="0.25">
      <c r="B1350" s="72"/>
      <c r="C1350" s="72"/>
      <c r="D1350" s="80"/>
      <c r="E1350" s="48"/>
      <c r="F1350" s="48"/>
      <c r="G1350" s="69"/>
      <c r="I1350" s="45">
        <f t="shared" si="84"/>
        <v>0</v>
      </c>
      <c r="J1350" s="45">
        <f t="shared" si="85"/>
        <v>-13.666998453945324</v>
      </c>
      <c r="K1350" s="39" t="e">
        <f t="shared" si="86"/>
        <v>#DIV/0!</v>
      </c>
      <c r="L1350" s="46">
        <f>-J1350/Eingaben!$D$29</f>
        <v>0.93867560255355853</v>
      </c>
      <c r="M1350" s="44" t="e">
        <f>-K1350/Eingaben!$D$8</f>
        <v>#DIV/0!</v>
      </c>
      <c r="N1350" s="46">
        <f>ABS(B1350-C1350)/Eingaben!$D$8</f>
        <v>0</v>
      </c>
      <c r="P1350">
        <f>D1350/3600000*G1350*100*100/Eingaben!$D$39*(A1350-A1349)/3600</f>
        <v>0</v>
      </c>
      <c r="R1350" s="91" t="e">
        <f>('Dichte Wasser'!$B$4*AVERAGE(B1350:C1350)^3+'Dichte Wasser'!$B$3*AVERAGE(B1350:C1350)^2+'Dichte Wasser'!$B$2*AVERAGE(B1350:C1350)+'Dichte Wasser'!$B$1)/1000</f>
        <v>#DIV/0!</v>
      </c>
      <c r="S1350" s="92" t="e">
        <f t="shared" si="87"/>
        <v>#DIV/0!</v>
      </c>
    </row>
    <row r="1351" spans="2:19" x14ac:dyDescent="0.25">
      <c r="B1351" s="72"/>
      <c r="C1351" s="72"/>
      <c r="D1351" s="80"/>
      <c r="E1351" s="48"/>
      <c r="F1351" s="48"/>
      <c r="G1351" s="69"/>
      <c r="I1351" s="45">
        <f t="shared" si="84"/>
        <v>0</v>
      </c>
      <c r="J1351" s="45">
        <f t="shared" si="85"/>
        <v>-13.666998453945324</v>
      </c>
      <c r="K1351" s="39" t="e">
        <f t="shared" si="86"/>
        <v>#DIV/0!</v>
      </c>
      <c r="L1351" s="46">
        <f>-J1351/Eingaben!$D$29</f>
        <v>0.93867560255355853</v>
      </c>
      <c r="M1351" s="44" t="e">
        <f>-K1351/Eingaben!$D$8</f>
        <v>#DIV/0!</v>
      </c>
      <c r="N1351" s="46">
        <f>ABS(B1351-C1351)/Eingaben!$D$8</f>
        <v>0</v>
      </c>
      <c r="P1351">
        <f>D1351/3600000*G1351*100*100/Eingaben!$D$39*(A1351-A1350)/3600</f>
        <v>0</v>
      </c>
      <c r="R1351" s="91" t="e">
        <f>('Dichte Wasser'!$B$4*AVERAGE(B1351:C1351)^3+'Dichte Wasser'!$B$3*AVERAGE(B1351:C1351)^2+'Dichte Wasser'!$B$2*AVERAGE(B1351:C1351)+'Dichte Wasser'!$B$1)/1000</f>
        <v>#DIV/0!</v>
      </c>
      <c r="S1351" s="92" t="e">
        <f t="shared" si="87"/>
        <v>#DIV/0!</v>
      </c>
    </row>
    <row r="1352" spans="2:19" x14ac:dyDescent="0.25">
      <c r="B1352" s="72"/>
      <c r="C1352" s="72"/>
      <c r="D1352" s="80"/>
      <c r="E1352" s="48"/>
      <c r="F1352" s="48"/>
      <c r="G1352" s="69"/>
      <c r="I1352" s="45">
        <f t="shared" si="84"/>
        <v>0</v>
      </c>
      <c r="J1352" s="45">
        <f t="shared" si="85"/>
        <v>-13.666998453945324</v>
      </c>
      <c r="K1352" s="39" t="e">
        <f t="shared" si="86"/>
        <v>#DIV/0!</v>
      </c>
      <c r="L1352" s="46">
        <f>-J1352/Eingaben!$D$29</f>
        <v>0.93867560255355853</v>
      </c>
      <c r="M1352" s="44" t="e">
        <f>-K1352/Eingaben!$D$8</f>
        <v>#DIV/0!</v>
      </c>
      <c r="N1352" s="46">
        <f>ABS(B1352-C1352)/Eingaben!$D$8</f>
        <v>0</v>
      </c>
      <c r="P1352">
        <f>D1352/3600000*G1352*100*100/Eingaben!$D$39*(A1352-A1351)/3600</f>
        <v>0</v>
      </c>
      <c r="R1352" s="91" t="e">
        <f>('Dichte Wasser'!$B$4*AVERAGE(B1352:C1352)^3+'Dichte Wasser'!$B$3*AVERAGE(B1352:C1352)^2+'Dichte Wasser'!$B$2*AVERAGE(B1352:C1352)+'Dichte Wasser'!$B$1)/1000</f>
        <v>#DIV/0!</v>
      </c>
      <c r="S1352" s="92" t="e">
        <f t="shared" si="87"/>
        <v>#DIV/0!</v>
      </c>
    </row>
    <row r="1353" spans="2:19" x14ac:dyDescent="0.25">
      <c r="B1353" s="72"/>
      <c r="C1353" s="72"/>
      <c r="D1353" s="80"/>
      <c r="E1353" s="48"/>
      <c r="F1353" s="48"/>
      <c r="G1353" s="69"/>
      <c r="I1353" s="45">
        <f t="shared" si="84"/>
        <v>0</v>
      </c>
      <c r="J1353" s="45">
        <f t="shared" si="85"/>
        <v>-13.666998453945324</v>
      </c>
      <c r="K1353" s="39" t="e">
        <f t="shared" si="86"/>
        <v>#DIV/0!</v>
      </c>
      <c r="L1353" s="46">
        <f>-J1353/Eingaben!$D$29</f>
        <v>0.93867560255355853</v>
      </c>
      <c r="M1353" s="44" t="e">
        <f>-K1353/Eingaben!$D$8</f>
        <v>#DIV/0!</v>
      </c>
      <c r="N1353" s="46">
        <f>ABS(B1353-C1353)/Eingaben!$D$8</f>
        <v>0</v>
      </c>
      <c r="P1353">
        <f>D1353/3600000*G1353*100*100/Eingaben!$D$39*(A1353-A1352)/3600</f>
        <v>0</v>
      </c>
      <c r="R1353" s="91" t="e">
        <f>('Dichte Wasser'!$B$4*AVERAGE(B1353:C1353)^3+'Dichte Wasser'!$B$3*AVERAGE(B1353:C1353)^2+'Dichte Wasser'!$B$2*AVERAGE(B1353:C1353)+'Dichte Wasser'!$B$1)/1000</f>
        <v>#DIV/0!</v>
      </c>
      <c r="S1353" s="92" t="e">
        <f t="shared" si="87"/>
        <v>#DIV/0!</v>
      </c>
    </row>
    <row r="1354" spans="2:19" x14ac:dyDescent="0.25">
      <c r="B1354" s="72"/>
      <c r="C1354" s="72"/>
      <c r="D1354" s="80"/>
      <c r="E1354" s="48"/>
      <c r="F1354" s="48"/>
      <c r="G1354" s="69"/>
      <c r="I1354" s="45">
        <f t="shared" si="84"/>
        <v>0</v>
      </c>
      <c r="J1354" s="45">
        <f t="shared" si="85"/>
        <v>-13.666998453945324</v>
      </c>
      <c r="K1354" s="39" t="e">
        <f t="shared" si="86"/>
        <v>#DIV/0!</v>
      </c>
      <c r="L1354" s="46">
        <f>-J1354/Eingaben!$D$29</f>
        <v>0.93867560255355853</v>
      </c>
      <c r="M1354" s="44" t="e">
        <f>-K1354/Eingaben!$D$8</f>
        <v>#DIV/0!</v>
      </c>
      <c r="N1354" s="46">
        <f>ABS(B1354-C1354)/Eingaben!$D$8</f>
        <v>0</v>
      </c>
      <c r="P1354">
        <f>D1354/3600000*G1354*100*100/Eingaben!$D$39*(A1354-A1353)/3600</f>
        <v>0</v>
      </c>
      <c r="R1354" s="91" t="e">
        <f>('Dichte Wasser'!$B$4*AVERAGE(B1354:C1354)^3+'Dichte Wasser'!$B$3*AVERAGE(B1354:C1354)^2+'Dichte Wasser'!$B$2*AVERAGE(B1354:C1354)+'Dichte Wasser'!$B$1)/1000</f>
        <v>#DIV/0!</v>
      </c>
      <c r="S1354" s="92" t="e">
        <f t="shared" si="87"/>
        <v>#DIV/0!</v>
      </c>
    </row>
    <row r="1355" spans="2:19" x14ac:dyDescent="0.25">
      <c r="B1355" s="72"/>
      <c r="C1355" s="72"/>
      <c r="D1355" s="80"/>
      <c r="E1355" s="48"/>
      <c r="F1355" s="48"/>
      <c r="G1355" s="69"/>
      <c r="I1355" s="45">
        <f t="shared" si="84"/>
        <v>0</v>
      </c>
      <c r="J1355" s="45">
        <f t="shared" si="85"/>
        <v>-13.666998453945324</v>
      </c>
      <c r="K1355" s="39" t="e">
        <f t="shared" si="86"/>
        <v>#DIV/0!</v>
      </c>
      <c r="L1355" s="46">
        <f>-J1355/Eingaben!$D$29</f>
        <v>0.93867560255355853</v>
      </c>
      <c r="M1355" s="44" t="e">
        <f>-K1355/Eingaben!$D$8</f>
        <v>#DIV/0!</v>
      </c>
      <c r="N1355" s="46">
        <f>ABS(B1355-C1355)/Eingaben!$D$8</f>
        <v>0</v>
      </c>
      <c r="P1355">
        <f>D1355/3600000*G1355*100*100/Eingaben!$D$39*(A1355-A1354)/3600</f>
        <v>0</v>
      </c>
      <c r="R1355" s="91" t="e">
        <f>('Dichte Wasser'!$B$4*AVERAGE(B1355:C1355)^3+'Dichte Wasser'!$B$3*AVERAGE(B1355:C1355)^2+'Dichte Wasser'!$B$2*AVERAGE(B1355:C1355)+'Dichte Wasser'!$B$1)/1000</f>
        <v>#DIV/0!</v>
      </c>
      <c r="S1355" s="92" t="e">
        <f t="shared" si="87"/>
        <v>#DIV/0!</v>
      </c>
    </row>
    <row r="1356" spans="2:19" x14ac:dyDescent="0.25">
      <c r="B1356" s="72"/>
      <c r="C1356" s="72"/>
      <c r="D1356" s="80"/>
      <c r="E1356" s="48"/>
      <c r="F1356" s="48"/>
      <c r="G1356" s="69"/>
      <c r="I1356" s="45">
        <f t="shared" si="84"/>
        <v>0</v>
      </c>
      <c r="J1356" s="45">
        <f t="shared" si="85"/>
        <v>-13.666998453945324</v>
      </c>
      <c r="K1356" s="39" t="e">
        <f t="shared" si="86"/>
        <v>#DIV/0!</v>
      </c>
      <c r="L1356" s="46">
        <f>-J1356/Eingaben!$D$29</f>
        <v>0.93867560255355853</v>
      </c>
      <c r="M1356" s="44" t="e">
        <f>-K1356/Eingaben!$D$8</f>
        <v>#DIV/0!</v>
      </c>
      <c r="N1356" s="46">
        <f>ABS(B1356-C1356)/Eingaben!$D$8</f>
        <v>0</v>
      </c>
      <c r="P1356">
        <f>D1356/3600000*G1356*100*100/Eingaben!$D$39*(A1356-A1355)/3600</f>
        <v>0</v>
      </c>
      <c r="R1356" s="91" t="e">
        <f>('Dichte Wasser'!$B$4*AVERAGE(B1356:C1356)^3+'Dichte Wasser'!$B$3*AVERAGE(B1356:C1356)^2+'Dichte Wasser'!$B$2*AVERAGE(B1356:C1356)+'Dichte Wasser'!$B$1)/1000</f>
        <v>#DIV/0!</v>
      </c>
      <c r="S1356" s="92" t="e">
        <f t="shared" si="87"/>
        <v>#DIV/0!</v>
      </c>
    </row>
    <row r="1357" spans="2:19" x14ac:dyDescent="0.25">
      <c r="B1357" s="72"/>
      <c r="C1357" s="72"/>
      <c r="D1357" s="80"/>
      <c r="E1357" s="48"/>
      <c r="F1357" s="48"/>
      <c r="G1357" s="69"/>
      <c r="I1357" s="45">
        <f t="shared" si="84"/>
        <v>0</v>
      </c>
      <c r="J1357" s="45">
        <f t="shared" si="85"/>
        <v>-13.666998453945324</v>
      </c>
      <c r="K1357" s="39" t="e">
        <f t="shared" si="86"/>
        <v>#DIV/0!</v>
      </c>
      <c r="L1357" s="46">
        <f>-J1357/Eingaben!$D$29</f>
        <v>0.93867560255355853</v>
      </c>
      <c r="M1357" s="44" t="e">
        <f>-K1357/Eingaben!$D$8</f>
        <v>#DIV/0!</v>
      </c>
      <c r="N1357" s="46">
        <f>ABS(B1357-C1357)/Eingaben!$D$8</f>
        <v>0</v>
      </c>
      <c r="P1357">
        <f>D1357/3600000*G1357*100*100/Eingaben!$D$39*(A1357-A1356)/3600</f>
        <v>0</v>
      </c>
      <c r="R1357" s="91" t="e">
        <f>('Dichte Wasser'!$B$4*AVERAGE(B1357:C1357)^3+'Dichte Wasser'!$B$3*AVERAGE(B1357:C1357)^2+'Dichte Wasser'!$B$2*AVERAGE(B1357:C1357)+'Dichte Wasser'!$B$1)/1000</f>
        <v>#DIV/0!</v>
      </c>
      <c r="S1357" s="92" t="e">
        <f t="shared" si="87"/>
        <v>#DIV/0!</v>
      </c>
    </row>
    <row r="1358" spans="2:19" x14ac:dyDescent="0.25">
      <c r="B1358" s="72"/>
      <c r="C1358" s="72"/>
      <c r="D1358" s="80"/>
      <c r="E1358" s="48"/>
      <c r="F1358" s="48"/>
      <c r="G1358" s="69"/>
      <c r="I1358" s="45">
        <f t="shared" si="84"/>
        <v>0</v>
      </c>
      <c r="J1358" s="45">
        <f t="shared" si="85"/>
        <v>-13.666998453945324</v>
      </c>
      <c r="K1358" s="39" t="e">
        <f t="shared" si="86"/>
        <v>#DIV/0!</v>
      </c>
      <c r="L1358" s="46">
        <f>-J1358/Eingaben!$D$29</f>
        <v>0.93867560255355853</v>
      </c>
      <c r="M1358" s="44" t="e">
        <f>-K1358/Eingaben!$D$8</f>
        <v>#DIV/0!</v>
      </c>
      <c r="N1358" s="46">
        <f>ABS(B1358-C1358)/Eingaben!$D$8</f>
        <v>0</v>
      </c>
      <c r="P1358">
        <f>D1358/3600000*G1358*100*100/Eingaben!$D$39*(A1358-A1357)/3600</f>
        <v>0</v>
      </c>
      <c r="R1358" s="91" t="e">
        <f>('Dichte Wasser'!$B$4*AVERAGE(B1358:C1358)^3+'Dichte Wasser'!$B$3*AVERAGE(B1358:C1358)^2+'Dichte Wasser'!$B$2*AVERAGE(B1358:C1358)+'Dichte Wasser'!$B$1)/1000</f>
        <v>#DIV/0!</v>
      </c>
      <c r="S1358" s="92" t="e">
        <f t="shared" si="87"/>
        <v>#DIV/0!</v>
      </c>
    </row>
    <row r="1359" spans="2:19" x14ac:dyDescent="0.25">
      <c r="B1359" s="72"/>
      <c r="C1359" s="72"/>
      <c r="D1359" s="80"/>
      <c r="E1359" s="48"/>
      <c r="F1359" s="48"/>
      <c r="G1359" s="69"/>
      <c r="I1359" s="45">
        <f t="shared" si="84"/>
        <v>0</v>
      </c>
      <c r="J1359" s="45">
        <f t="shared" si="85"/>
        <v>-13.666998453945324</v>
      </c>
      <c r="K1359" s="39" t="e">
        <f t="shared" si="86"/>
        <v>#DIV/0!</v>
      </c>
      <c r="L1359" s="46">
        <f>-J1359/Eingaben!$D$29</f>
        <v>0.93867560255355853</v>
      </c>
      <c r="M1359" s="44" t="e">
        <f>-K1359/Eingaben!$D$8</f>
        <v>#DIV/0!</v>
      </c>
      <c r="N1359" s="46">
        <f>ABS(B1359-C1359)/Eingaben!$D$8</f>
        <v>0</v>
      </c>
      <c r="P1359">
        <f>D1359/3600000*G1359*100*100/Eingaben!$D$39*(A1359-A1358)/3600</f>
        <v>0</v>
      </c>
      <c r="R1359" s="91" t="e">
        <f>('Dichte Wasser'!$B$4*AVERAGE(B1359:C1359)^3+'Dichte Wasser'!$B$3*AVERAGE(B1359:C1359)^2+'Dichte Wasser'!$B$2*AVERAGE(B1359:C1359)+'Dichte Wasser'!$B$1)/1000</f>
        <v>#DIV/0!</v>
      </c>
      <c r="S1359" s="92" t="e">
        <f t="shared" si="87"/>
        <v>#DIV/0!</v>
      </c>
    </row>
    <row r="1360" spans="2:19" x14ac:dyDescent="0.25">
      <c r="B1360" s="72"/>
      <c r="C1360" s="72"/>
      <c r="D1360" s="80"/>
      <c r="E1360" s="48"/>
      <c r="F1360" s="48"/>
      <c r="G1360" s="69"/>
      <c r="I1360" s="45">
        <f t="shared" si="84"/>
        <v>0</v>
      </c>
      <c r="J1360" s="45">
        <f t="shared" si="85"/>
        <v>-13.666998453945324</v>
      </c>
      <c r="K1360" s="39" t="e">
        <f t="shared" si="86"/>
        <v>#DIV/0!</v>
      </c>
      <c r="L1360" s="46">
        <f>-J1360/Eingaben!$D$29</f>
        <v>0.93867560255355853</v>
      </c>
      <c r="M1360" s="44" t="e">
        <f>-K1360/Eingaben!$D$8</f>
        <v>#DIV/0!</v>
      </c>
      <c r="N1360" s="46">
        <f>ABS(B1360-C1360)/Eingaben!$D$8</f>
        <v>0</v>
      </c>
      <c r="P1360">
        <f>D1360/3600000*G1360*100*100/Eingaben!$D$39*(A1360-A1359)/3600</f>
        <v>0</v>
      </c>
      <c r="R1360" s="91" t="e">
        <f>('Dichte Wasser'!$B$4*AVERAGE(B1360:C1360)^3+'Dichte Wasser'!$B$3*AVERAGE(B1360:C1360)^2+'Dichte Wasser'!$B$2*AVERAGE(B1360:C1360)+'Dichte Wasser'!$B$1)/1000</f>
        <v>#DIV/0!</v>
      </c>
      <c r="S1360" s="92" t="e">
        <f t="shared" si="87"/>
        <v>#DIV/0!</v>
      </c>
    </row>
    <row r="1361" spans="2:19" x14ac:dyDescent="0.25">
      <c r="B1361" s="72"/>
      <c r="C1361" s="72"/>
      <c r="D1361" s="80"/>
      <c r="E1361" s="48"/>
      <c r="F1361" s="48"/>
      <c r="G1361" s="69"/>
      <c r="I1361" s="45">
        <f t="shared" si="84"/>
        <v>0</v>
      </c>
      <c r="J1361" s="45">
        <f t="shared" si="85"/>
        <v>-13.666998453945324</v>
      </c>
      <c r="K1361" s="39" t="e">
        <f t="shared" si="86"/>
        <v>#DIV/0!</v>
      </c>
      <c r="L1361" s="46">
        <f>-J1361/Eingaben!$D$29</f>
        <v>0.93867560255355853</v>
      </c>
      <c r="M1361" s="44" t="e">
        <f>-K1361/Eingaben!$D$8</f>
        <v>#DIV/0!</v>
      </c>
      <c r="N1361" s="46">
        <f>ABS(B1361-C1361)/Eingaben!$D$8</f>
        <v>0</v>
      </c>
      <c r="P1361">
        <f>D1361/3600000*G1361*100*100/Eingaben!$D$39*(A1361-A1360)/3600</f>
        <v>0</v>
      </c>
      <c r="R1361" s="91" t="e">
        <f>('Dichte Wasser'!$B$4*AVERAGE(B1361:C1361)^3+'Dichte Wasser'!$B$3*AVERAGE(B1361:C1361)^2+'Dichte Wasser'!$B$2*AVERAGE(B1361:C1361)+'Dichte Wasser'!$B$1)/1000</f>
        <v>#DIV/0!</v>
      </c>
      <c r="S1361" s="92" t="e">
        <f t="shared" si="87"/>
        <v>#DIV/0!</v>
      </c>
    </row>
    <row r="1362" spans="2:19" x14ac:dyDescent="0.25">
      <c r="B1362" s="72"/>
      <c r="C1362" s="72"/>
      <c r="D1362" s="80"/>
      <c r="E1362" s="48"/>
      <c r="F1362" s="48"/>
      <c r="G1362" s="69"/>
      <c r="I1362" s="45">
        <f t="shared" si="84"/>
        <v>0</v>
      </c>
      <c r="J1362" s="45">
        <f t="shared" si="85"/>
        <v>-13.666998453945324</v>
      </c>
      <c r="K1362" s="39" t="e">
        <f t="shared" si="86"/>
        <v>#DIV/0!</v>
      </c>
      <c r="L1362" s="46">
        <f>-J1362/Eingaben!$D$29</f>
        <v>0.93867560255355853</v>
      </c>
      <c r="M1362" s="44" t="e">
        <f>-K1362/Eingaben!$D$8</f>
        <v>#DIV/0!</v>
      </c>
      <c r="N1362" s="46">
        <f>ABS(B1362-C1362)/Eingaben!$D$8</f>
        <v>0</v>
      </c>
      <c r="P1362">
        <f>D1362/3600000*G1362*100*100/Eingaben!$D$39*(A1362-A1361)/3600</f>
        <v>0</v>
      </c>
      <c r="R1362" s="91" t="e">
        <f>('Dichte Wasser'!$B$4*AVERAGE(B1362:C1362)^3+'Dichte Wasser'!$B$3*AVERAGE(B1362:C1362)^2+'Dichte Wasser'!$B$2*AVERAGE(B1362:C1362)+'Dichte Wasser'!$B$1)/1000</f>
        <v>#DIV/0!</v>
      </c>
      <c r="S1362" s="92" t="e">
        <f t="shared" si="87"/>
        <v>#DIV/0!</v>
      </c>
    </row>
    <row r="1363" spans="2:19" x14ac:dyDescent="0.25">
      <c r="B1363" s="72"/>
      <c r="C1363" s="72"/>
      <c r="D1363" s="80"/>
      <c r="E1363" s="48"/>
      <c r="F1363" s="48"/>
      <c r="G1363" s="69"/>
      <c r="I1363" s="45">
        <f t="shared" si="84"/>
        <v>0</v>
      </c>
      <c r="J1363" s="45">
        <f t="shared" si="85"/>
        <v>-13.666998453945324</v>
      </c>
      <c r="K1363" s="39" t="e">
        <f t="shared" si="86"/>
        <v>#DIV/0!</v>
      </c>
      <c r="L1363" s="46">
        <f>-J1363/Eingaben!$D$29</f>
        <v>0.93867560255355853</v>
      </c>
      <c r="M1363" s="44" t="e">
        <f>-K1363/Eingaben!$D$8</f>
        <v>#DIV/0!</v>
      </c>
      <c r="N1363" s="46">
        <f>ABS(B1363-C1363)/Eingaben!$D$8</f>
        <v>0</v>
      </c>
      <c r="P1363">
        <f>D1363/3600000*G1363*100*100/Eingaben!$D$39*(A1363-A1362)/3600</f>
        <v>0</v>
      </c>
      <c r="R1363" s="91" t="e">
        <f>('Dichte Wasser'!$B$4*AVERAGE(B1363:C1363)^3+'Dichte Wasser'!$B$3*AVERAGE(B1363:C1363)^2+'Dichte Wasser'!$B$2*AVERAGE(B1363:C1363)+'Dichte Wasser'!$B$1)/1000</f>
        <v>#DIV/0!</v>
      </c>
      <c r="S1363" s="92" t="e">
        <f t="shared" si="87"/>
        <v>#DIV/0!</v>
      </c>
    </row>
    <row r="1364" spans="2:19" x14ac:dyDescent="0.25">
      <c r="B1364" s="72"/>
      <c r="C1364" s="72"/>
      <c r="D1364" s="80"/>
      <c r="E1364" s="48"/>
      <c r="F1364" s="48"/>
      <c r="G1364" s="69"/>
      <c r="I1364" s="45">
        <f t="shared" si="84"/>
        <v>0</v>
      </c>
      <c r="J1364" s="45">
        <f t="shared" si="85"/>
        <v>-13.666998453945324</v>
      </c>
      <c r="K1364" s="39" t="e">
        <f t="shared" si="86"/>
        <v>#DIV/0!</v>
      </c>
      <c r="L1364" s="46">
        <f>-J1364/Eingaben!$D$29</f>
        <v>0.93867560255355853</v>
      </c>
      <c r="M1364" s="44" t="e">
        <f>-K1364/Eingaben!$D$8</f>
        <v>#DIV/0!</v>
      </c>
      <c r="N1364" s="46">
        <f>ABS(B1364-C1364)/Eingaben!$D$8</f>
        <v>0</v>
      </c>
      <c r="P1364">
        <f>D1364/3600000*G1364*100*100/Eingaben!$D$39*(A1364-A1363)/3600</f>
        <v>0</v>
      </c>
      <c r="R1364" s="91" t="e">
        <f>('Dichte Wasser'!$B$4*AVERAGE(B1364:C1364)^3+'Dichte Wasser'!$B$3*AVERAGE(B1364:C1364)^2+'Dichte Wasser'!$B$2*AVERAGE(B1364:C1364)+'Dichte Wasser'!$B$1)/1000</f>
        <v>#DIV/0!</v>
      </c>
      <c r="S1364" s="92" t="e">
        <f t="shared" si="87"/>
        <v>#DIV/0!</v>
      </c>
    </row>
    <row r="1365" spans="2:19" x14ac:dyDescent="0.25">
      <c r="B1365" s="72"/>
      <c r="C1365" s="72"/>
      <c r="D1365" s="80"/>
      <c r="E1365" s="48"/>
      <c r="F1365" s="48"/>
      <c r="G1365" s="69"/>
      <c r="I1365" s="45">
        <f t="shared" si="84"/>
        <v>0</v>
      </c>
      <c r="J1365" s="45">
        <f t="shared" si="85"/>
        <v>-13.666998453945324</v>
      </c>
      <c r="K1365" s="39" t="e">
        <f t="shared" si="86"/>
        <v>#DIV/0!</v>
      </c>
      <c r="L1365" s="46">
        <f>-J1365/Eingaben!$D$29</f>
        <v>0.93867560255355853</v>
      </c>
      <c r="M1365" s="44" t="e">
        <f>-K1365/Eingaben!$D$8</f>
        <v>#DIV/0!</v>
      </c>
      <c r="N1365" s="46">
        <f>ABS(B1365-C1365)/Eingaben!$D$8</f>
        <v>0</v>
      </c>
      <c r="P1365">
        <f>D1365/3600000*G1365*100*100/Eingaben!$D$39*(A1365-A1364)/3600</f>
        <v>0</v>
      </c>
      <c r="R1365" s="91" t="e">
        <f>('Dichte Wasser'!$B$4*AVERAGE(B1365:C1365)^3+'Dichte Wasser'!$B$3*AVERAGE(B1365:C1365)^2+'Dichte Wasser'!$B$2*AVERAGE(B1365:C1365)+'Dichte Wasser'!$B$1)/1000</f>
        <v>#DIV/0!</v>
      </c>
      <c r="S1365" s="92" t="e">
        <f t="shared" si="87"/>
        <v>#DIV/0!</v>
      </c>
    </row>
    <row r="1366" spans="2:19" x14ac:dyDescent="0.25">
      <c r="B1366" s="72"/>
      <c r="C1366" s="72"/>
      <c r="D1366" s="80"/>
      <c r="E1366" s="48"/>
      <c r="F1366" s="48"/>
      <c r="G1366" s="69"/>
      <c r="I1366" s="45">
        <f t="shared" si="84"/>
        <v>0</v>
      </c>
      <c r="J1366" s="45">
        <f t="shared" si="85"/>
        <v>-13.666998453945324</v>
      </c>
      <c r="K1366" s="39" t="e">
        <f t="shared" si="86"/>
        <v>#DIV/0!</v>
      </c>
      <c r="L1366" s="46">
        <f>-J1366/Eingaben!$D$29</f>
        <v>0.93867560255355853</v>
      </c>
      <c r="M1366" s="44" t="e">
        <f>-K1366/Eingaben!$D$8</f>
        <v>#DIV/0!</v>
      </c>
      <c r="N1366" s="46">
        <f>ABS(B1366-C1366)/Eingaben!$D$8</f>
        <v>0</v>
      </c>
      <c r="P1366">
        <f>D1366/3600000*G1366*100*100/Eingaben!$D$39*(A1366-A1365)/3600</f>
        <v>0</v>
      </c>
      <c r="R1366" s="91" t="e">
        <f>('Dichte Wasser'!$B$4*AVERAGE(B1366:C1366)^3+'Dichte Wasser'!$B$3*AVERAGE(B1366:C1366)^2+'Dichte Wasser'!$B$2*AVERAGE(B1366:C1366)+'Dichte Wasser'!$B$1)/1000</f>
        <v>#DIV/0!</v>
      </c>
      <c r="S1366" s="92" t="e">
        <f t="shared" si="87"/>
        <v>#DIV/0!</v>
      </c>
    </row>
    <row r="1367" spans="2:19" x14ac:dyDescent="0.25">
      <c r="B1367" s="72"/>
      <c r="C1367" s="72"/>
      <c r="D1367" s="80"/>
      <c r="E1367" s="48"/>
      <c r="F1367" s="48"/>
      <c r="G1367" s="69"/>
      <c r="I1367" s="45">
        <f t="shared" si="84"/>
        <v>0</v>
      </c>
      <c r="J1367" s="45">
        <f t="shared" si="85"/>
        <v>-13.666998453945324</v>
      </c>
      <c r="K1367" s="39" t="e">
        <f t="shared" si="86"/>
        <v>#DIV/0!</v>
      </c>
      <c r="L1367" s="46">
        <f>-J1367/Eingaben!$D$29</f>
        <v>0.93867560255355853</v>
      </c>
      <c r="M1367" s="44" t="e">
        <f>-K1367/Eingaben!$D$8</f>
        <v>#DIV/0!</v>
      </c>
      <c r="N1367" s="46">
        <f>ABS(B1367-C1367)/Eingaben!$D$8</f>
        <v>0</v>
      </c>
      <c r="P1367">
        <f>D1367/3600000*G1367*100*100/Eingaben!$D$39*(A1367-A1366)/3600</f>
        <v>0</v>
      </c>
      <c r="R1367" s="91" t="e">
        <f>('Dichte Wasser'!$B$4*AVERAGE(B1367:C1367)^3+'Dichte Wasser'!$B$3*AVERAGE(B1367:C1367)^2+'Dichte Wasser'!$B$2*AVERAGE(B1367:C1367)+'Dichte Wasser'!$B$1)/1000</f>
        <v>#DIV/0!</v>
      </c>
      <c r="S1367" s="92" t="e">
        <f t="shared" si="87"/>
        <v>#DIV/0!</v>
      </c>
    </row>
    <row r="1368" spans="2:19" x14ac:dyDescent="0.25">
      <c r="B1368" s="72"/>
      <c r="C1368" s="72"/>
      <c r="D1368" s="80"/>
      <c r="E1368" s="48"/>
      <c r="F1368" s="48"/>
      <c r="G1368" s="69"/>
      <c r="I1368" s="45">
        <f t="shared" si="84"/>
        <v>0</v>
      </c>
      <c r="J1368" s="45">
        <f t="shared" si="85"/>
        <v>-13.666998453945324</v>
      </c>
      <c r="K1368" s="39" t="e">
        <f t="shared" si="86"/>
        <v>#DIV/0!</v>
      </c>
      <c r="L1368" s="46">
        <f>-J1368/Eingaben!$D$29</f>
        <v>0.93867560255355853</v>
      </c>
      <c r="M1368" s="44" t="e">
        <f>-K1368/Eingaben!$D$8</f>
        <v>#DIV/0!</v>
      </c>
      <c r="N1368" s="46">
        <f>ABS(B1368-C1368)/Eingaben!$D$8</f>
        <v>0</v>
      </c>
      <c r="P1368">
        <f>D1368/3600000*G1368*100*100/Eingaben!$D$39*(A1368-A1367)/3600</f>
        <v>0</v>
      </c>
      <c r="R1368" s="91" t="e">
        <f>('Dichte Wasser'!$B$4*AVERAGE(B1368:C1368)^3+'Dichte Wasser'!$B$3*AVERAGE(B1368:C1368)^2+'Dichte Wasser'!$B$2*AVERAGE(B1368:C1368)+'Dichte Wasser'!$B$1)/1000</f>
        <v>#DIV/0!</v>
      </c>
      <c r="S1368" s="92" t="e">
        <f t="shared" si="87"/>
        <v>#DIV/0!</v>
      </c>
    </row>
    <row r="1369" spans="2:19" x14ac:dyDescent="0.25">
      <c r="B1369" s="72"/>
      <c r="C1369" s="72"/>
      <c r="D1369" s="80"/>
      <c r="E1369" s="48"/>
      <c r="F1369" s="48"/>
      <c r="G1369" s="69"/>
      <c r="I1369" s="45">
        <f t="shared" si="84"/>
        <v>0</v>
      </c>
      <c r="J1369" s="45">
        <f t="shared" si="85"/>
        <v>-13.666998453945324</v>
      </c>
      <c r="K1369" s="39" t="e">
        <f t="shared" si="86"/>
        <v>#DIV/0!</v>
      </c>
      <c r="L1369" s="46">
        <f>-J1369/Eingaben!$D$29</f>
        <v>0.93867560255355853</v>
      </c>
      <c r="M1369" s="44" t="e">
        <f>-K1369/Eingaben!$D$8</f>
        <v>#DIV/0!</v>
      </c>
      <c r="N1369" s="46">
        <f>ABS(B1369-C1369)/Eingaben!$D$8</f>
        <v>0</v>
      </c>
      <c r="P1369">
        <f>D1369/3600000*G1369*100*100/Eingaben!$D$39*(A1369-A1368)/3600</f>
        <v>0</v>
      </c>
      <c r="R1369" s="91" t="e">
        <f>('Dichte Wasser'!$B$4*AVERAGE(B1369:C1369)^3+'Dichte Wasser'!$B$3*AVERAGE(B1369:C1369)^2+'Dichte Wasser'!$B$2*AVERAGE(B1369:C1369)+'Dichte Wasser'!$B$1)/1000</f>
        <v>#DIV/0!</v>
      </c>
      <c r="S1369" s="92" t="e">
        <f t="shared" si="87"/>
        <v>#DIV/0!</v>
      </c>
    </row>
    <row r="1370" spans="2:19" x14ac:dyDescent="0.25">
      <c r="B1370" s="72"/>
      <c r="C1370" s="72"/>
      <c r="D1370" s="80"/>
      <c r="E1370" s="48"/>
      <c r="F1370" s="48"/>
      <c r="G1370" s="69"/>
      <c r="I1370" s="45">
        <f t="shared" si="84"/>
        <v>0</v>
      </c>
      <c r="J1370" s="45">
        <f t="shared" si="85"/>
        <v>-13.666998453945324</v>
      </c>
      <c r="K1370" s="39" t="e">
        <f t="shared" si="86"/>
        <v>#DIV/0!</v>
      </c>
      <c r="L1370" s="46">
        <f>-J1370/Eingaben!$D$29</f>
        <v>0.93867560255355853</v>
      </c>
      <c r="M1370" s="44" t="e">
        <f>-K1370/Eingaben!$D$8</f>
        <v>#DIV/0!</v>
      </c>
      <c r="N1370" s="46">
        <f>ABS(B1370-C1370)/Eingaben!$D$8</f>
        <v>0</v>
      </c>
      <c r="P1370">
        <f>D1370/3600000*G1370*100*100/Eingaben!$D$39*(A1370-A1369)/3600</f>
        <v>0</v>
      </c>
      <c r="R1370" s="91" t="e">
        <f>('Dichte Wasser'!$B$4*AVERAGE(B1370:C1370)^3+'Dichte Wasser'!$B$3*AVERAGE(B1370:C1370)^2+'Dichte Wasser'!$B$2*AVERAGE(B1370:C1370)+'Dichte Wasser'!$B$1)/1000</f>
        <v>#DIV/0!</v>
      </c>
      <c r="S1370" s="92" t="e">
        <f t="shared" si="87"/>
        <v>#DIV/0!</v>
      </c>
    </row>
    <row r="1371" spans="2:19" x14ac:dyDescent="0.25">
      <c r="B1371" s="72"/>
      <c r="C1371" s="72"/>
      <c r="D1371" s="80"/>
      <c r="E1371" s="48"/>
      <c r="F1371" s="48"/>
      <c r="G1371" s="69"/>
      <c r="I1371" s="45">
        <f t="shared" si="84"/>
        <v>0</v>
      </c>
      <c r="J1371" s="45">
        <f t="shared" si="85"/>
        <v>-13.666998453945324</v>
      </c>
      <c r="K1371" s="39" t="e">
        <f t="shared" si="86"/>
        <v>#DIV/0!</v>
      </c>
      <c r="L1371" s="46">
        <f>-J1371/Eingaben!$D$29</f>
        <v>0.93867560255355853</v>
      </c>
      <c r="M1371" s="44" t="e">
        <f>-K1371/Eingaben!$D$8</f>
        <v>#DIV/0!</v>
      </c>
      <c r="N1371" s="46">
        <f>ABS(B1371-C1371)/Eingaben!$D$8</f>
        <v>0</v>
      </c>
      <c r="P1371">
        <f>D1371/3600000*G1371*100*100/Eingaben!$D$39*(A1371-A1370)/3600</f>
        <v>0</v>
      </c>
      <c r="R1371" s="91" t="e">
        <f>('Dichte Wasser'!$B$4*AVERAGE(B1371:C1371)^3+'Dichte Wasser'!$B$3*AVERAGE(B1371:C1371)^2+'Dichte Wasser'!$B$2*AVERAGE(B1371:C1371)+'Dichte Wasser'!$B$1)/1000</f>
        <v>#DIV/0!</v>
      </c>
      <c r="S1371" s="92" t="e">
        <f t="shared" si="87"/>
        <v>#DIV/0!</v>
      </c>
    </row>
    <row r="1372" spans="2:19" x14ac:dyDescent="0.25">
      <c r="B1372" s="72"/>
      <c r="C1372" s="72"/>
      <c r="D1372" s="80"/>
      <c r="E1372" s="48"/>
      <c r="F1372" s="48"/>
      <c r="G1372" s="69"/>
      <c r="I1372" s="45">
        <f t="shared" si="84"/>
        <v>0</v>
      </c>
      <c r="J1372" s="45">
        <f t="shared" si="85"/>
        <v>-13.666998453945324</v>
      </c>
      <c r="K1372" s="39" t="e">
        <f t="shared" si="86"/>
        <v>#DIV/0!</v>
      </c>
      <c r="L1372" s="46">
        <f>-J1372/Eingaben!$D$29</f>
        <v>0.93867560255355853</v>
      </c>
      <c r="M1372" s="44" t="e">
        <f>-K1372/Eingaben!$D$8</f>
        <v>#DIV/0!</v>
      </c>
      <c r="N1372" s="46">
        <f>ABS(B1372-C1372)/Eingaben!$D$8</f>
        <v>0</v>
      </c>
      <c r="P1372">
        <f>D1372/3600000*G1372*100*100/Eingaben!$D$39*(A1372-A1371)/3600</f>
        <v>0</v>
      </c>
      <c r="R1372" s="91" t="e">
        <f>('Dichte Wasser'!$B$4*AVERAGE(B1372:C1372)^3+'Dichte Wasser'!$B$3*AVERAGE(B1372:C1372)^2+'Dichte Wasser'!$B$2*AVERAGE(B1372:C1372)+'Dichte Wasser'!$B$1)/1000</f>
        <v>#DIV/0!</v>
      </c>
      <c r="S1372" s="92" t="e">
        <f t="shared" si="87"/>
        <v>#DIV/0!</v>
      </c>
    </row>
    <row r="1373" spans="2:19" x14ac:dyDescent="0.25">
      <c r="B1373" s="72"/>
      <c r="C1373" s="72"/>
      <c r="D1373" s="80"/>
      <c r="E1373" s="48"/>
      <c r="F1373" s="48"/>
      <c r="G1373" s="69"/>
      <c r="I1373" s="45">
        <f t="shared" si="84"/>
        <v>0</v>
      </c>
      <c r="J1373" s="45">
        <f t="shared" si="85"/>
        <v>-13.666998453945324</v>
      </c>
      <c r="K1373" s="39" t="e">
        <f t="shared" si="86"/>
        <v>#DIV/0!</v>
      </c>
      <c r="L1373" s="46">
        <f>-J1373/Eingaben!$D$29</f>
        <v>0.93867560255355853</v>
      </c>
      <c r="M1373" s="44" t="e">
        <f>-K1373/Eingaben!$D$8</f>
        <v>#DIV/0!</v>
      </c>
      <c r="N1373" s="46">
        <f>ABS(B1373-C1373)/Eingaben!$D$8</f>
        <v>0</v>
      </c>
      <c r="P1373">
        <f>D1373/3600000*G1373*100*100/Eingaben!$D$39*(A1373-A1372)/3600</f>
        <v>0</v>
      </c>
      <c r="R1373" s="91" t="e">
        <f>('Dichte Wasser'!$B$4*AVERAGE(B1373:C1373)^3+'Dichte Wasser'!$B$3*AVERAGE(B1373:C1373)^2+'Dichte Wasser'!$B$2*AVERAGE(B1373:C1373)+'Dichte Wasser'!$B$1)/1000</f>
        <v>#DIV/0!</v>
      </c>
      <c r="S1373" s="92" t="e">
        <f t="shared" si="87"/>
        <v>#DIV/0!</v>
      </c>
    </row>
    <row r="1374" spans="2:19" x14ac:dyDescent="0.25">
      <c r="B1374" s="72"/>
      <c r="C1374" s="72"/>
      <c r="D1374" s="80"/>
      <c r="E1374" s="48"/>
      <c r="F1374" s="48"/>
      <c r="G1374" s="69"/>
      <c r="I1374" s="45">
        <f t="shared" si="84"/>
        <v>0</v>
      </c>
      <c r="J1374" s="45">
        <f t="shared" si="85"/>
        <v>-13.666998453945324</v>
      </c>
      <c r="K1374" s="39" t="e">
        <f t="shared" si="86"/>
        <v>#DIV/0!</v>
      </c>
      <c r="L1374" s="46">
        <f>-J1374/Eingaben!$D$29</f>
        <v>0.93867560255355853</v>
      </c>
      <c r="M1374" s="44" t="e">
        <f>-K1374/Eingaben!$D$8</f>
        <v>#DIV/0!</v>
      </c>
      <c r="N1374" s="46">
        <f>ABS(B1374-C1374)/Eingaben!$D$8</f>
        <v>0</v>
      </c>
      <c r="P1374">
        <f>D1374/3600000*G1374*100*100/Eingaben!$D$39*(A1374-A1373)/3600</f>
        <v>0</v>
      </c>
      <c r="R1374" s="91" t="e">
        <f>('Dichte Wasser'!$B$4*AVERAGE(B1374:C1374)^3+'Dichte Wasser'!$B$3*AVERAGE(B1374:C1374)^2+'Dichte Wasser'!$B$2*AVERAGE(B1374:C1374)+'Dichte Wasser'!$B$1)/1000</f>
        <v>#DIV/0!</v>
      </c>
      <c r="S1374" s="92" t="e">
        <f t="shared" si="87"/>
        <v>#DIV/0!</v>
      </c>
    </row>
    <row r="1375" spans="2:19" x14ac:dyDescent="0.25">
      <c r="B1375" s="72"/>
      <c r="C1375" s="72"/>
      <c r="D1375" s="80"/>
      <c r="E1375" s="48"/>
      <c r="F1375" s="48"/>
      <c r="G1375" s="69"/>
      <c r="I1375" s="45">
        <f t="shared" si="84"/>
        <v>0</v>
      </c>
      <c r="J1375" s="45">
        <f t="shared" si="85"/>
        <v>-13.666998453945324</v>
      </c>
      <c r="K1375" s="39" t="e">
        <f t="shared" si="86"/>
        <v>#DIV/0!</v>
      </c>
      <c r="L1375" s="46">
        <f>-J1375/Eingaben!$D$29</f>
        <v>0.93867560255355853</v>
      </c>
      <c r="M1375" s="44" t="e">
        <f>-K1375/Eingaben!$D$8</f>
        <v>#DIV/0!</v>
      </c>
      <c r="N1375" s="46">
        <f>ABS(B1375-C1375)/Eingaben!$D$8</f>
        <v>0</v>
      </c>
      <c r="P1375">
        <f>D1375/3600000*G1375*100*100/Eingaben!$D$39*(A1375-A1374)/3600</f>
        <v>0</v>
      </c>
      <c r="R1375" s="91" t="e">
        <f>('Dichte Wasser'!$B$4*AVERAGE(B1375:C1375)^3+'Dichte Wasser'!$B$3*AVERAGE(B1375:C1375)^2+'Dichte Wasser'!$B$2*AVERAGE(B1375:C1375)+'Dichte Wasser'!$B$1)/1000</f>
        <v>#DIV/0!</v>
      </c>
      <c r="S1375" s="92" t="e">
        <f t="shared" si="87"/>
        <v>#DIV/0!</v>
      </c>
    </row>
    <row r="1376" spans="2:19" x14ac:dyDescent="0.25">
      <c r="B1376" s="72"/>
      <c r="C1376" s="72"/>
      <c r="D1376" s="80"/>
      <c r="E1376" s="48"/>
      <c r="F1376" s="48"/>
      <c r="G1376" s="69"/>
      <c r="I1376" s="45">
        <f t="shared" si="84"/>
        <v>0</v>
      </c>
      <c r="J1376" s="45">
        <f t="shared" si="85"/>
        <v>-13.666998453945324</v>
      </c>
      <c r="K1376" s="39" t="e">
        <f t="shared" si="86"/>
        <v>#DIV/0!</v>
      </c>
      <c r="L1376" s="46">
        <f>-J1376/Eingaben!$D$29</f>
        <v>0.93867560255355853</v>
      </c>
      <c r="M1376" s="44" t="e">
        <f>-K1376/Eingaben!$D$8</f>
        <v>#DIV/0!</v>
      </c>
      <c r="N1376" s="46">
        <f>ABS(B1376-C1376)/Eingaben!$D$8</f>
        <v>0</v>
      </c>
      <c r="P1376">
        <f>D1376/3600000*G1376*100*100/Eingaben!$D$39*(A1376-A1375)/3600</f>
        <v>0</v>
      </c>
      <c r="R1376" s="91" t="e">
        <f>('Dichte Wasser'!$B$4*AVERAGE(B1376:C1376)^3+'Dichte Wasser'!$B$3*AVERAGE(B1376:C1376)^2+'Dichte Wasser'!$B$2*AVERAGE(B1376:C1376)+'Dichte Wasser'!$B$1)/1000</f>
        <v>#DIV/0!</v>
      </c>
      <c r="S1376" s="92" t="e">
        <f t="shared" si="87"/>
        <v>#DIV/0!</v>
      </c>
    </row>
    <row r="1377" spans="2:19" x14ac:dyDescent="0.25">
      <c r="B1377" s="72"/>
      <c r="C1377" s="72"/>
      <c r="D1377" s="80"/>
      <c r="E1377" s="48"/>
      <c r="F1377" s="48"/>
      <c r="G1377" s="69"/>
      <c r="I1377" s="45">
        <f t="shared" si="84"/>
        <v>0</v>
      </c>
      <c r="J1377" s="45">
        <f t="shared" si="85"/>
        <v>-13.666998453945324</v>
      </c>
      <c r="K1377" s="39" t="e">
        <f t="shared" si="86"/>
        <v>#DIV/0!</v>
      </c>
      <c r="L1377" s="46">
        <f>-J1377/Eingaben!$D$29</f>
        <v>0.93867560255355853</v>
      </c>
      <c r="M1377" s="44" t="e">
        <f>-K1377/Eingaben!$D$8</f>
        <v>#DIV/0!</v>
      </c>
      <c r="N1377" s="46">
        <f>ABS(B1377-C1377)/Eingaben!$D$8</f>
        <v>0</v>
      </c>
      <c r="P1377">
        <f>D1377/3600000*G1377*100*100/Eingaben!$D$39*(A1377-A1376)/3600</f>
        <v>0</v>
      </c>
      <c r="R1377" s="91" t="e">
        <f>('Dichte Wasser'!$B$4*AVERAGE(B1377:C1377)^3+'Dichte Wasser'!$B$3*AVERAGE(B1377:C1377)^2+'Dichte Wasser'!$B$2*AVERAGE(B1377:C1377)+'Dichte Wasser'!$B$1)/1000</f>
        <v>#DIV/0!</v>
      </c>
      <c r="S1377" s="92" t="e">
        <f t="shared" si="87"/>
        <v>#DIV/0!</v>
      </c>
    </row>
    <row r="1378" spans="2:19" x14ac:dyDescent="0.25">
      <c r="B1378" s="72"/>
      <c r="C1378" s="72"/>
      <c r="D1378" s="80"/>
      <c r="E1378" s="48"/>
      <c r="F1378" s="48"/>
      <c r="G1378" s="69"/>
      <c r="I1378" s="45">
        <f t="shared" si="84"/>
        <v>0</v>
      </c>
      <c r="J1378" s="45">
        <f t="shared" si="85"/>
        <v>-13.666998453945324</v>
      </c>
      <c r="K1378" s="39" t="e">
        <f t="shared" si="86"/>
        <v>#DIV/0!</v>
      </c>
      <c r="L1378" s="46">
        <f>-J1378/Eingaben!$D$29</f>
        <v>0.93867560255355853</v>
      </c>
      <c r="M1378" s="44" t="e">
        <f>-K1378/Eingaben!$D$8</f>
        <v>#DIV/0!</v>
      </c>
      <c r="N1378" s="46">
        <f>ABS(B1378-C1378)/Eingaben!$D$8</f>
        <v>0</v>
      </c>
      <c r="P1378">
        <f>D1378/3600000*G1378*100*100/Eingaben!$D$39*(A1378-A1377)/3600</f>
        <v>0</v>
      </c>
      <c r="R1378" s="91" t="e">
        <f>('Dichte Wasser'!$B$4*AVERAGE(B1378:C1378)^3+'Dichte Wasser'!$B$3*AVERAGE(B1378:C1378)^2+'Dichte Wasser'!$B$2*AVERAGE(B1378:C1378)+'Dichte Wasser'!$B$1)/1000</f>
        <v>#DIV/0!</v>
      </c>
      <c r="S1378" s="92" t="e">
        <f t="shared" si="87"/>
        <v>#DIV/0!</v>
      </c>
    </row>
    <row r="1379" spans="2:19" x14ac:dyDescent="0.25">
      <c r="B1379" s="72"/>
      <c r="C1379" s="72"/>
      <c r="D1379" s="80"/>
      <c r="E1379" s="48"/>
      <c r="F1379" s="48"/>
      <c r="G1379" s="69"/>
      <c r="I1379" s="45">
        <f t="shared" si="84"/>
        <v>0</v>
      </c>
      <c r="J1379" s="45">
        <f t="shared" si="85"/>
        <v>-13.666998453945324</v>
      </c>
      <c r="K1379" s="39" t="e">
        <f t="shared" si="86"/>
        <v>#DIV/0!</v>
      </c>
      <c r="L1379" s="46">
        <f>-J1379/Eingaben!$D$29</f>
        <v>0.93867560255355853</v>
      </c>
      <c r="M1379" s="44" t="e">
        <f>-K1379/Eingaben!$D$8</f>
        <v>#DIV/0!</v>
      </c>
      <c r="N1379" s="46">
        <f>ABS(B1379-C1379)/Eingaben!$D$8</f>
        <v>0</v>
      </c>
      <c r="P1379">
        <f>D1379/3600000*G1379*100*100/Eingaben!$D$39*(A1379-A1378)/3600</f>
        <v>0</v>
      </c>
      <c r="R1379" s="91" t="e">
        <f>('Dichte Wasser'!$B$4*AVERAGE(B1379:C1379)^3+'Dichte Wasser'!$B$3*AVERAGE(B1379:C1379)^2+'Dichte Wasser'!$B$2*AVERAGE(B1379:C1379)+'Dichte Wasser'!$B$1)/1000</f>
        <v>#DIV/0!</v>
      </c>
      <c r="S1379" s="92" t="e">
        <f t="shared" si="87"/>
        <v>#DIV/0!</v>
      </c>
    </row>
    <row r="1380" spans="2:19" x14ac:dyDescent="0.25">
      <c r="B1380" s="72"/>
      <c r="C1380" s="72"/>
      <c r="D1380" s="80"/>
      <c r="E1380" s="48"/>
      <c r="F1380" s="48"/>
      <c r="G1380" s="69"/>
      <c r="I1380" s="45">
        <f t="shared" si="84"/>
        <v>0</v>
      </c>
      <c r="J1380" s="45">
        <f t="shared" si="85"/>
        <v>-13.666998453945324</v>
      </c>
      <c r="K1380" s="39" t="e">
        <f t="shared" si="86"/>
        <v>#DIV/0!</v>
      </c>
      <c r="L1380" s="46">
        <f>-J1380/Eingaben!$D$29</f>
        <v>0.93867560255355853</v>
      </c>
      <c r="M1380" s="44" t="e">
        <f>-K1380/Eingaben!$D$8</f>
        <v>#DIV/0!</v>
      </c>
      <c r="N1380" s="46">
        <f>ABS(B1380-C1380)/Eingaben!$D$8</f>
        <v>0</v>
      </c>
      <c r="P1380">
        <f>D1380/3600000*G1380*100*100/Eingaben!$D$39*(A1380-A1379)/3600</f>
        <v>0</v>
      </c>
      <c r="R1380" s="91" t="e">
        <f>('Dichte Wasser'!$B$4*AVERAGE(B1380:C1380)^3+'Dichte Wasser'!$B$3*AVERAGE(B1380:C1380)^2+'Dichte Wasser'!$B$2*AVERAGE(B1380:C1380)+'Dichte Wasser'!$B$1)/1000</f>
        <v>#DIV/0!</v>
      </c>
      <c r="S1380" s="92" t="e">
        <f t="shared" si="87"/>
        <v>#DIV/0!</v>
      </c>
    </row>
    <row r="1381" spans="2:19" x14ac:dyDescent="0.25">
      <c r="B1381" s="72"/>
      <c r="C1381" s="72"/>
      <c r="D1381" s="80"/>
      <c r="E1381" s="48"/>
      <c r="F1381" s="48"/>
      <c r="G1381" s="69"/>
      <c r="I1381" s="45">
        <f t="shared" si="84"/>
        <v>0</v>
      </c>
      <c r="J1381" s="45">
        <f t="shared" si="85"/>
        <v>-13.666998453945324</v>
      </c>
      <c r="K1381" s="39" t="e">
        <f t="shared" si="86"/>
        <v>#DIV/0!</v>
      </c>
      <c r="L1381" s="46">
        <f>-J1381/Eingaben!$D$29</f>
        <v>0.93867560255355853</v>
      </c>
      <c r="M1381" s="44" t="e">
        <f>-K1381/Eingaben!$D$8</f>
        <v>#DIV/0!</v>
      </c>
      <c r="N1381" s="46">
        <f>ABS(B1381-C1381)/Eingaben!$D$8</f>
        <v>0</v>
      </c>
      <c r="P1381">
        <f>D1381/3600000*G1381*100*100/Eingaben!$D$39*(A1381-A1380)/3600</f>
        <v>0</v>
      </c>
      <c r="R1381" s="91" t="e">
        <f>('Dichte Wasser'!$B$4*AVERAGE(B1381:C1381)^3+'Dichte Wasser'!$B$3*AVERAGE(B1381:C1381)^2+'Dichte Wasser'!$B$2*AVERAGE(B1381:C1381)+'Dichte Wasser'!$B$1)/1000</f>
        <v>#DIV/0!</v>
      </c>
      <c r="S1381" s="92" t="e">
        <f t="shared" si="87"/>
        <v>#DIV/0!</v>
      </c>
    </row>
    <row r="1382" spans="2:19" x14ac:dyDescent="0.25">
      <c r="B1382" s="72"/>
      <c r="C1382" s="72"/>
      <c r="D1382" s="80"/>
      <c r="E1382" s="48"/>
      <c r="F1382" s="48"/>
      <c r="G1382" s="69"/>
      <c r="I1382" s="45">
        <f t="shared" si="84"/>
        <v>0</v>
      </c>
      <c r="J1382" s="45">
        <f t="shared" si="85"/>
        <v>-13.666998453945324</v>
      </c>
      <c r="K1382" s="39" t="e">
        <f t="shared" si="86"/>
        <v>#DIV/0!</v>
      </c>
      <c r="L1382" s="46">
        <f>-J1382/Eingaben!$D$29</f>
        <v>0.93867560255355853</v>
      </c>
      <c r="M1382" s="44" t="e">
        <f>-K1382/Eingaben!$D$8</f>
        <v>#DIV/0!</v>
      </c>
      <c r="N1382" s="46">
        <f>ABS(B1382-C1382)/Eingaben!$D$8</f>
        <v>0</v>
      </c>
      <c r="P1382">
        <f>D1382/3600000*G1382*100*100/Eingaben!$D$39*(A1382-A1381)/3600</f>
        <v>0</v>
      </c>
      <c r="R1382" s="91" t="e">
        <f>('Dichte Wasser'!$B$4*AVERAGE(B1382:C1382)^3+'Dichte Wasser'!$B$3*AVERAGE(B1382:C1382)^2+'Dichte Wasser'!$B$2*AVERAGE(B1382:C1382)+'Dichte Wasser'!$B$1)/1000</f>
        <v>#DIV/0!</v>
      </c>
      <c r="S1382" s="92" t="e">
        <f t="shared" si="87"/>
        <v>#DIV/0!</v>
      </c>
    </row>
    <row r="1383" spans="2:19" x14ac:dyDescent="0.25">
      <c r="B1383" s="72"/>
      <c r="C1383" s="72"/>
      <c r="D1383" s="80"/>
      <c r="E1383" s="48"/>
      <c r="F1383" s="48"/>
      <c r="G1383" s="69"/>
      <c r="I1383" s="45">
        <f t="shared" si="84"/>
        <v>0</v>
      </c>
      <c r="J1383" s="45">
        <f t="shared" si="85"/>
        <v>-13.666998453945324</v>
      </c>
      <c r="K1383" s="39" t="e">
        <f t="shared" si="86"/>
        <v>#DIV/0!</v>
      </c>
      <c r="L1383" s="46">
        <f>-J1383/Eingaben!$D$29</f>
        <v>0.93867560255355853</v>
      </c>
      <c r="M1383" s="44" t="e">
        <f>-K1383/Eingaben!$D$8</f>
        <v>#DIV/0!</v>
      </c>
      <c r="N1383" s="46">
        <f>ABS(B1383-C1383)/Eingaben!$D$8</f>
        <v>0</v>
      </c>
      <c r="P1383">
        <f>D1383/3600000*G1383*100*100/Eingaben!$D$39*(A1383-A1382)/3600</f>
        <v>0</v>
      </c>
      <c r="R1383" s="91" t="e">
        <f>('Dichte Wasser'!$B$4*AVERAGE(B1383:C1383)^3+'Dichte Wasser'!$B$3*AVERAGE(B1383:C1383)^2+'Dichte Wasser'!$B$2*AVERAGE(B1383:C1383)+'Dichte Wasser'!$B$1)/1000</f>
        <v>#DIV/0!</v>
      </c>
      <c r="S1383" s="92" t="e">
        <f t="shared" si="87"/>
        <v>#DIV/0!</v>
      </c>
    </row>
    <row r="1384" spans="2:19" x14ac:dyDescent="0.25">
      <c r="B1384" s="72"/>
      <c r="C1384" s="72"/>
      <c r="D1384" s="80"/>
      <c r="E1384" s="48"/>
      <c r="F1384" s="48"/>
      <c r="G1384" s="69"/>
      <c r="I1384" s="45">
        <f t="shared" si="84"/>
        <v>0</v>
      </c>
      <c r="J1384" s="45">
        <f t="shared" si="85"/>
        <v>-13.666998453945324</v>
      </c>
      <c r="K1384" s="39" t="e">
        <f t="shared" si="86"/>
        <v>#DIV/0!</v>
      </c>
      <c r="L1384" s="46">
        <f>-J1384/Eingaben!$D$29</f>
        <v>0.93867560255355853</v>
      </c>
      <c r="M1384" s="44" t="e">
        <f>-K1384/Eingaben!$D$8</f>
        <v>#DIV/0!</v>
      </c>
      <c r="N1384" s="46">
        <f>ABS(B1384-C1384)/Eingaben!$D$8</f>
        <v>0</v>
      </c>
      <c r="P1384">
        <f>D1384/3600000*G1384*100*100/Eingaben!$D$39*(A1384-A1383)/3600</f>
        <v>0</v>
      </c>
      <c r="R1384" s="91" t="e">
        <f>('Dichte Wasser'!$B$4*AVERAGE(B1384:C1384)^3+'Dichte Wasser'!$B$3*AVERAGE(B1384:C1384)^2+'Dichte Wasser'!$B$2*AVERAGE(B1384:C1384)+'Dichte Wasser'!$B$1)/1000</f>
        <v>#DIV/0!</v>
      </c>
      <c r="S1384" s="92" t="e">
        <f t="shared" si="87"/>
        <v>#DIV/0!</v>
      </c>
    </row>
    <row r="1385" spans="2:19" x14ac:dyDescent="0.25">
      <c r="B1385" s="72"/>
      <c r="C1385" s="72"/>
      <c r="D1385" s="80"/>
      <c r="E1385" s="48"/>
      <c r="F1385" s="48"/>
      <c r="G1385" s="69"/>
      <c r="I1385" s="45">
        <f t="shared" si="84"/>
        <v>0</v>
      </c>
      <c r="J1385" s="45">
        <f t="shared" si="85"/>
        <v>-13.666998453945324</v>
      </c>
      <c r="K1385" s="39" t="e">
        <f t="shared" si="86"/>
        <v>#DIV/0!</v>
      </c>
      <c r="L1385" s="46">
        <f>-J1385/Eingaben!$D$29</f>
        <v>0.93867560255355853</v>
      </c>
      <c r="M1385" s="44" t="e">
        <f>-K1385/Eingaben!$D$8</f>
        <v>#DIV/0!</v>
      </c>
      <c r="N1385" s="46">
        <f>ABS(B1385-C1385)/Eingaben!$D$8</f>
        <v>0</v>
      </c>
      <c r="P1385">
        <f>D1385/3600000*G1385*100*100/Eingaben!$D$39*(A1385-A1384)/3600</f>
        <v>0</v>
      </c>
      <c r="R1385" s="91" t="e">
        <f>('Dichte Wasser'!$B$4*AVERAGE(B1385:C1385)^3+'Dichte Wasser'!$B$3*AVERAGE(B1385:C1385)^2+'Dichte Wasser'!$B$2*AVERAGE(B1385:C1385)+'Dichte Wasser'!$B$1)/1000</f>
        <v>#DIV/0!</v>
      </c>
      <c r="S1385" s="92" t="e">
        <f t="shared" si="87"/>
        <v>#DIV/0!</v>
      </c>
    </row>
    <row r="1386" spans="2:19" x14ac:dyDescent="0.25">
      <c r="B1386" s="72"/>
      <c r="C1386" s="72"/>
      <c r="D1386" s="80"/>
      <c r="E1386" s="48"/>
      <c r="F1386" s="48"/>
      <c r="G1386" s="69"/>
      <c r="I1386" s="45">
        <f t="shared" si="84"/>
        <v>0</v>
      </c>
      <c r="J1386" s="45">
        <f t="shared" si="85"/>
        <v>-13.666998453945324</v>
      </c>
      <c r="K1386" s="39" t="e">
        <f t="shared" si="86"/>
        <v>#DIV/0!</v>
      </c>
      <c r="L1386" s="46">
        <f>-J1386/Eingaben!$D$29</f>
        <v>0.93867560255355853</v>
      </c>
      <c r="M1386" s="44" t="e">
        <f>-K1386/Eingaben!$D$8</f>
        <v>#DIV/0!</v>
      </c>
      <c r="N1386" s="46">
        <f>ABS(B1386-C1386)/Eingaben!$D$8</f>
        <v>0</v>
      </c>
      <c r="P1386">
        <f>D1386/3600000*G1386*100*100/Eingaben!$D$39*(A1386-A1385)/3600</f>
        <v>0</v>
      </c>
      <c r="R1386" s="91" t="e">
        <f>('Dichte Wasser'!$B$4*AVERAGE(B1386:C1386)^3+'Dichte Wasser'!$B$3*AVERAGE(B1386:C1386)^2+'Dichte Wasser'!$B$2*AVERAGE(B1386:C1386)+'Dichte Wasser'!$B$1)/1000</f>
        <v>#DIV/0!</v>
      </c>
      <c r="S1386" s="92" t="e">
        <f t="shared" si="87"/>
        <v>#DIV/0!</v>
      </c>
    </row>
    <row r="1387" spans="2:19" x14ac:dyDescent="0.25">
      <c r="B1387" s="72"/>
      <c r="C1387" s="72"/>
      <c r="D1387" s="80"/>
      <c r="E1387" s="48"/>
      <c r="F1387" s="48"/>
      <c r="G1387" s="69"/>
      <c r="I1387" s="45">
        <f t="shared" si="84"/>
        <v>0</v>
      </c>
      <c r="J1387" s="45">
        <f t="shared" si="85"/>
        <v>-13.666998453945324</v>
      </c>
      <c r="K1387" s="39" t="e">
        <f t="shared" si="86"/>
        <v>#DIV/0!</v>
      </c>
      <c r="L1387" s="46">
        <f>-J1387/Eingaben!$D$29</f>
        <v>0.93867560255355853</v>
      </c>
      <c r="M1387" s="44" t="e">
        <f>-K1387/Eingaben!$D$8</f>
        <v>#DIV/0!</v>
      </c>
      <c r="N1387" s="46">
        <f>ABS(B1387-C1387)/Eingaben!$D$8</f>
        <v>0</v>
      </c>
      <c r="P1387">
        <f>D1387/3600000*G1387*100*100/Eingaben!$D$39*(A1387-A1386)/3600</f>
        <v>0</v>
      </c>
      <c r="R1387" s="91" t="e">
        <f>('Dichte Wasser'!$B$4*AVERAGE(B1387:C1387)^3+'Dichte Wasser'!$B$3*AVERAGE(B1387:C1387)^2+'Dichte Wasser'!$B$2*AVERAGE(B1387:C1387)+'Dichte Wasser'!$B$1)/1000</f>
        <v>#DIV/0!</v>
      </c>
      <c r="S1387" s="92" t="e">
        <f t="shared" si="87"/>
        <v>#DIV/0!</v>
      </c>
    </row>
    <row r="1388" spans="2:19" x14ac:dyDescent="0.25">
      <c r="B1388" s="72"/>
      <c r="C1388" s="72"/>
      <c r="D1388" s="80"/>
      <c r="E1388" s="48"/>
      <c r="F1388" s="48"/>
      <c r="G1388" s="69"/>
      <c r="I1388" s="45">
        <f t="shared" si="84"/>
        <v>0</v>
      </c>
      <c r="J1388" s="45">
        <f t="shared" si="85"/>
        <v>-13.666998453945324</v>
      </c>
      <c r="K1388" s="39" t="e">
        <f t="shared" si="86"/>
        <v>#DIV/0!</v>
      </c>
      <c r="L1388" s="46">
        <f>-J1388/Eingaben!$D$29</f>
        <v>0.93867560255355853</v>
      </c>
      <c r="M1388" s="44" t="e">
        <f>-K1388/Eingaben!$D$8</f>
        <v>#DIV/0!</v>
      </c>
      <c r="N1388" s="46">
        <f>ABS(B1388-C1388)/Eingaben!$D$8</f>
        <v>0</v>
      </c>
      <c r="P1388">
        <f>D1388/3600000*G1388*100*100/Eingaben!$D$39*(A1388-A1387)/3600</f>
        <v>0</v>
      </c>
      <c r="R1388" s="91" t="e">
        <f>('Dichte Wasser'!$B$4*AVERAGE(B1388:C1388)^3+'Dichte Wasser'!$B$3*AVERAGE(B1388:C1388)^2+'Dichte Wasser'!$B$2*AVERAGE(B1388:C1388)+'Dichte Wasser'!$B$1)/1000</f>
        <v>#DIV/0!</v>
      </c>
      <c r="S1388" s="92" t="e">
        <f t="shared" si="87"/>
        <v>#DIV/0!</v>
      </c>
    </row>
    <row r="1389" spans="2:19" x14ac:dyDescent="0.25">
      <c r="B1389" s="72"/>
      <c r="C1389" s="72"/>
      <c r="D1389" s="80"/>
      <c r="E1389" s="48"/>
      <c r="F1389" s="48"/>
      <c r="G1389" s="69"/>
      <c r="I1389" s="45">
        <f t="shared" si="84"/>
        <v>0</v>
      </c>
      <c r="J1389" s="45">
        <f t="shared" si="85"/>
        <v>-13.666998453945324</v>
      </c>
      <c r="K1389" s="39" t="e">
        <f t="shared" si="86"/>
        <v>#DIV/0!</v>
      </c>
      <c r="L1389" s="46">
        <f>-J1389/Eingaben!$D$29</f>
        <v>0.93867560255355853</v>
      </c>
      <c r="M1389" s="44" t="e">
        <f>-K1389/Eingaben!$D$8</f>
        <v>#DIV/0!</v>
      </c>
      <c r="N1389" s="46">
        <f>ABS(B1389-C1389)/Eingaben!$D$8</f>
        <v>0</v>
      </c>
      <c r="P1389">
        <f>D1389/3600000*G1389*100*100/Eingaben!$D$39*(A1389-A1388)/3600</f>
        <v>0</v>
      </c>
      <c r="R1389" s="91" t="e">
        <f>('Dichte Wasser'!$B$4*AVERAGE(B1389:C1389)^3+'Dichte Wasser'!$B$3*AVERAGE(B1389:C1389)^2+'Dichte Wasser'!$B$2*AVERAGE(B1389:C1389)+'Dichte Wasser'!$B$1)/1000</f>
        <v>#DIV/0!</v>
      </c>
      <c r="S1389" s="92" t="e">
        <f t="shared" si="87"/>
        <v>#DIV/0!</v>
      </c>
    </row>
    <row r="1390" spans="2:19" x14ac:dyDescent="0.25">
      <c r="B1390" s="72"/>
      <c r="C1390" s="72"/>
      <c r="D1390" s="80"/>
      <c r="E1390" s="48"/>
      <c r="F1390" s="48"/>
      <c r="G1390" s="69"/>
      <c r="I1390" s="45">
        <f t="shared" si="84"/>
        <v>0</v>
      </c>
      <c r="J1390" s="45">
        <f t="shared" si="85"/>
        <v>-13.666998453945324</v>
      </c>
      <c r="K1390" s="39" t="e">
        <f t="shared" si="86"/>
        <v>#DIV/0!</v>
      </c>
      <c r="L1390" s="46">
        <f>-J1390/Eingaben!$D$29</f>
        <v>0.93867560255355853</v>
      </c>
      <c r="M1390" s="44" t="e">
        <f>-K1390/Eingaben!$D$8</f>
        <v>#DIV/0!</v>
      </c>
      <c r="N1390" s="46">
        <f>ABS(B1390-C1390)/Eingaben!$D$8</f>
        <v>0</v>
      </c>
      <c r="P1390">
        <f>D1390/3600000*G1390*100*100/Eingaben!$D$39*(A1390-A1389)/3600</f>
        <v>0</v>
      </c>
      <c r="R1390" s="91" t="e">
        <f>('Dichte Wasser'!$B$4*AVERAGE(B1390:C1390)^3+'Dichte Wasser'!$B$3*AVERAGE(B1390:C1390)^2+'Dichte Wasser'!$B$2*AVERAGE(B1390:C1390)+'Dichte Wasser'!$B$1)/1000</f>
        <v>#DIV/0!</v>
      </c>
      <c r="S1390" s="92" t="e">
        <f t="shared" si="87"/>
        <v>#DIV/0!</v>
      </c>
    </row>
    <row r="1391" spans="2:19" x14ac:dyDescent="0.25">
      <c r="B1391" s="72"/>
      <c r="C1391" s="72"/>
      <c r="D1391" s="80"/>
      <c r="E1391" s="48"/>
      <c r="F1391" s="48"/>
      <c r="G1391" s="69"/>
      <c r="I1391" s="45">
        <f t="shared" si="84"/>
        <v>0</v>
      </c>
      <c r="J1391" s="45">
        <f t="shared" si="85"/>
        <v>-13.666998453945324</v>
      </c>
      <c r="K1391" s="39" t="e">
        <f t="shared" si="86"/>
        <v>#DIV/0!</v>
      </c>
      <c r="L1391" s="46">
        <f>-J1391/Eingaben!$D$29</f>
        <v>0.93867560255355853</v>
      </c>
      <c r="M1391" s="44" t="e">
        <f>-K1391/Eingaben!$D$8</f>
        <v>#DIV/0!</v>
      </c>
      <c r="N1391" s="46">
        <f>ABS(B1391-C1391)/Eingaben!$D$8</f>
        <v>0</v>
      </c>
      <c r="P1391">
        <f>D1391/3600000*G1391*100*100/Eingaben!$D$39*(A1391-A1390)/3600</f>
        <v>0</v>
      </c>
      <c r="R1391" s="91" t="e">
        <f>('Dichte Wasser'!$B$4*AVERAGE(B1391:C1391)^3+'Dichte Wasser'!$B$3*AVERAGE(B1391:C1391)^2+'Dichte Wasser'!$B$2*AVERAGE(B1391:C1391)+'Dichte Wasser'!$B$1)/1000</f>
        <v>#DIV/0!</v>
      </c>
      <c r="S1391" s="92" t="e">
        <f t="shared" si="87"/>
        <v>#DIV/0!</v>
      </c>
    </row>
    <row r="1392" spans="2:19" x14ac:dyDescent="0.25">
      <c r="B1392" s="72"/>
      <c r="C1392" s="72"/>
      <c r="D1392" s="80"/>
      <c r="E1392" s="48"/>
      <c r="F1392" s="48"/>
      <c r="G1392" s="69"/>
      <c r="I1392" s="45">
        <f t="shared" si="84"/>
        <v>0</v>
      </c>
      <c r="J1392" s="45">
        <f t="shared" si="85"/>
        <v>-13.666998453945324</v>
      </c>
      <c r="K1392" s="39" t="e">
        <f t="shared" si="86"/>
        <v>#DIV/0!</v>
      </c>
      <c r="L1392" s="46">
        <f>-J1392/Eingaben!$D$29</f>
        <v>0.93867560255355853</v>
      </c>
      <c r="M1392" s="44" t="e">
        <f>-K1392/Eingaben!$D$8</f>
        <v>#DIV/0!</v>
      </c>
      <c r="N1392" s="46">
        <f>ABS(B1392-C1392)/Eingaben!$D$8</f>
        <v>0</v>
      </c>
      <c r="P1392">
        <f>D1392/3600000*G1392*100*100/Eingaben!$D$39*(A1392-A1391)/3600</f>
        <v>0</v>
      </c>
      <c r="R1392" s="91" t="e">
        <f>('Dichte Wasser'!$B$4*AVERAGE(B1392:C1392)^3+'Dichte Wasser'!$B$3*AVERAGE(B1392:C1392)^2+'Dichte Wasser'!$B$2*AVERAGE(B1392:C1392)+'Dichte Wasser'!$B$1)/1000</f>
        <v>#DIV/0!</v>
      </c>
      <c r="S1392" s="92" t="e">
        <f t="shared" si="87"/>
        <v>#DIV/0!</v>
      </c>
    </row>
    <row r="1393" spans="2:19" x14ac:dyDescent="0.25">
      <c r="B1393" s="72"/>
      <c r="C1393" s="72"/>
      <c r="D1393" s="80"/>
      <c r="E1393" s="48"/>
      <c r="F1393" s="48"/>
      <c r="G1393" s="69"/>
      <c r="I1393" s="45">
        <f t="shared" si="84"/>
        <v>0</v>
      </c>
      <c r="J1393" s="45">
        <f t="shared" si="85"/>
        <v>-13.666998453945324</v>
      </c>
      <c r="K1393" s="39" t="e">
        <f t="shared" si="86"/>
        <v>#DIV/0!</v>
      </c>
      <c r="L1393" s="46">
        <f>-J1393/Eingaben!$D$29</f>
        <v>0.93867560255355853</v>
      </c>
      <c r="M1393" s="44" t="e">
        <f>-K1393/Eingaben!$D$8</f>
        <v>#DIV/0!</v>
      </c>
      <c r="N1393" s="46">
        <f>ABS(B1393-C1393)/Eingaben!$D$8</f>
        <v>0</v>
      </c>
      <c r="P1393">
        <f>D1393/3600000*G1393*100*100/Eingaben!$D$39*(A1393-A1392)/3600</f>
        <v>0</v>
      </c>
      <c r="R1393" s="91" t="e">
        <f>('Dichte Wasser'!$B$4*AVERAGE(B1393:C1393)^3+'Dichte Wasser'!$B$3*AVERAGE(B1393:C1393)^2+'Dichte Wasser'!$B$2*AVERAGE(B1393:C1393)+'Dichte Wasser'!$B$1)/1000</f>
        <v>#DIV/0!</v>
      </c>
      <c r="S1393" s="92" t="e">
        <f t="shared" si="87"/>
        <v>#DIV/0!</v>
      </c>
    </row>
    <row r="1394" spans="2:19" x14ac:dyDescent="0.25">
      <c r="B1394" s="72"/>
      <c r="C1394" s="72"/>
      <c r="D1394" s="80"/>
      <c r="E1394" s="48"/>
      <c r="F1394" s="48"/>
      <c r="G1394" s="69"/>
      <c r="I1394" s="45">
        <f t="shared" si="84"/>
        <v>0</v>
      </c>
      <c r="J1394" s="45">
        <f t="shared" si="85"/>
        <v>-13.666998453945324</v>
      </c>
      <c r="K1394" s="39" t="e">
        <f t="shared" si="86"/>
        <v>#DIV/0!</v>
      </c>
      <c r="L1394" s="46">
        <f>-J1394/Eingaben!$D$29</f>
        <v>0.93867560255355853</v>
      </c>
      <c r="M1394" s="44" t="e">
        <f>-K1394/Eingaben!$D$8</f>
        <v>#DIV/0!</v>
      </c>
      <c r="N1394" s="46">
        <f>ABS(B1394-C1394)/Eingaben!$D$8</f>
        <v>0</v>
      </c>
      <c r="P1394">
        <f>D1394/3600000*G1394*100*100/Eingaben!$D$39*(A1394-A1393)/3600</f>
        <v>0</v>
      </c>
      <c r="R1394" s="91" t="e">
        <f>('Dichte Wasser'!$B$4*AVERAGE(B1394:C1394)^3+'Dichte Wasser'!$B$3*AVERAGE(B1394:C1394)^2+'Dichte Wasser'!$B$2*AVERAGE(B1394:C1394)+'Dichte Wasser'!$B$1)/1000</f>
        <v>#DIV/0!</v>
      </c>
      <c r="S1394" s="92" t="e">
        <f t="shared" si="87"/>
        <v>#DIV/0!</v>
      </c>
    </row>
    <row r="1395" spans="2:19" x14ac:dyDescent="0.25">
      <c r="B1395" s="72"/>
      <c r="C1395" s="72"/>
      <c r="D1395" s="80"/>
      <c r="E1395" s="48"/>
      <c r="F1395" s="48"/>
      <c r="G1395" s="69"/>
      <c r="I1395" s="45">
        <f t="shared" si="84"/>
        <v>0</v>
      </c>
      <c r="J1395" s="45">
        <f t="shared" si="85"/>
        <v>-13.666998453945324</v>
      </c>
      <c r="K1395" s="39" t="e">
        <f t="shared" si="86"/>
        <v>#DIV/0!</v>
      </c>
      <c r="L1395" s="46">
        <f>-J1395/Eingaben!$D$29</f>
        <v>0.93867560255355853</v>
      </c>
      <c r="M1395" s="44" t="e">
        <f>-K1395/Eingaben!$D$8</f>
        <v>#DIV/0!</v>
      </c>
      <c r="N1395" s="46">
        <f>ABS(B1395-C1395)/Eingaben!$D$8</f>
        <v>0</v>
      </c>
      <c r="P1395">
        <f>D1395/3600000*G1395*100*100/Eingaben!$D$39*(A1395-A1394)/3600</f>
        <v>0</v>
      </c>
      <c r="R1395" s="91" t="e">
        <f>('Dichte Wasser'!$B$4*AVERAGE(B1395:C1395)^3+'Dichte Wasser'!$B$3*AVERAGE(B1395:C1395)^2+'Dichte Wasser'!$B$2*AVERAGE(B1395:C1395)+'Dichte Wasser'!$B$1)/1000</f>
        <v>#DIV/0!</v>
      </c>
      <c r="S1395" s="92" t="e">
        <f t="shared" si="87"/>
        <v>#DIV/0!</v>
      </c>
    </row>
    <row r="1396" spans="2:19" x14ac:dyDescent="0.25">
      <c r="B1396" s="72"/>
      <c r="C1396" s="72"/>
      <c r="D1396" s="80"/>
      <c r="E1396" s="48"/>
      <c r="F1396" s="48"/>
      <c r="G1396" s="69"/>
      <c r="I1396" s="45">
        <f t="shared" si="84"/>
        <v>0</v>
      </c>
      <c r="J1396" s="45">
        <f t="shared" si="85"/>
        <v>-13.666998453945324</v>
      </c>
      <c r="K1396" s="39" t="e">
        <f t="shared" si="86"/>
        <v>#DIV/0!</v>
      </c>
      <c r="L1396" s="46">
        <f>-J1396/Eingaben!$D$29</f>
        <v>0.93867560255355853</v>
      </c>
      <c r="M1396" s="44" t="e">
        <f>-K1396/Eingaben!$D$8</f>
        <v>#DIV/0!</v>
      </c>
      <c r="N1396" s="46">
        <f>ABS(B1396-C1396)/Eingaben!$D$8</f>
        <v>0</v>
      </c>
      <c r="P1396">
        <f>D1396/3600000*G1396*100*100/Eingaben!$D$39*(A1396-A1395)/3600</f>
        <v>0</v>
      </c>
      <c r="R1396" s="91" t="e">
        <f>('Dichte Wasser'!$B$4*AVERAGE(B1396:C1396)^3+'Dichte Wasser'!$B$3*AVERAGE(B1396:C1396)^2+'Dichte Wasser'!$B$2*AVERAGE(B1396:C1396)+'Dichte Wasser'!$B$1)/1000</f>
        <v>#DIV/0!</v>
      </c>
      <c r="S1396" s="92" t="e">
        <f t="shared" si="87"/>
        <v>#DIV/0!</v>
      </c>
    </row>
    <row r="1397" spans="2:19" x14ac:dyDescent="0.25">
      <c r="B1397" s="72"/>
      <c r="C1397" s="72"/>
      <c r="D1397" s="80"/>
      <c r="E1397" s="48"/>
      <c r="F1397" s="48"/>
      <c r="G1397" s="69"/>
      <c r="I1397" s="45">
        <f t="shared" ref="I1397:I1460" si="88">IF(D1397&gt;0,D1397/3600*R1397*(A1397-A1396)*S1397*(B1397-C1397)/3600,0)</f>
        <v>0</v>
      </c>
      <c r="J1397" s="45">
        <f t="shared" ref="J1397:J1460" si="89">J1396+I1397</f>
        <v>-13.666998453945324</v>
      </c>
      <c r="K1397" s="39" t="e">
        <f t="shared" ref="K1397:K1460" si="90">I1397/((A1397-A1396)/3600)</f>
        <v>#DIV/0!</v>
      </c>
      <c r="L1397" s="46">
        <f>-J1397/Eingaben!$D$29</f>
        <v>0.93867560255355853</v>
      </c>
      <c r="M1397" s="44" t="e">
        <f>-K1397/Eingaben!$D$8</f>
        <v>#DIV/0!</v>
      </c>
      <c r="N1397" s="46">
        <f>ABS(B1397-C1397)/Eingaben!$D$8</f>
        <v>0</v>
      </c>
      <c r="P1397">
        <f>D1397/3600000*G1397*100*100/Eingaben!$D$39*(A1397-A1396)/3600</f>
        <v>0</v>
      </c>
      <c r="R1397" s="91" t="e">
        <f>('Dichte Wasser'!$B$4*AVERAGE(B1397:C1397)^3+'Dichte Wasser'!$B$3*AVERAGE(B1397:C1397)^2+'Dichte Wasser'!$B$2*AVERAGE(B1397:C1397)+'Dichte Wasser'!$B$1)/1000</f>
        <v>#DIV/0!</v>
      </c>
      <c r="S1397" s="92" t="e">
        <f t="shared" ref="S1397:S1460" si="91" xml:space="preserve">  0.0000000024*AVERAGE(B1397:C1397)^4 - 0.0000005979*AVERAGE(B1397:C1397)^3 + 0.0000621355*AVERAGE(B1397:C1397)^2 - 0.0026683907*AVERAGE(B1397:C1397) + 4.2176232303</f>
        <v>#DIV/0!</v>
      </c>
    </row>
    <row r="1398" spans="2:19" x14ac:dyDescent="0.25">
      <c r="B1398" s="72"/>
      <c r="C1398" s="72"/>
      <c r="D1398" s="80"/>
      <c r="E1398" s="48"/>
      <c r="F1398" s="48"/>
      <c r="G1398" s="69"/>
      <c r="I1398" s="45">
        <f t="shared" si="88"/>
        <v>0</v>
      </c>
      <c r="J1398" s="45">
        <f t="shared" si="89"/>
        <v>-13.666998453945324</v>
      </c>
      <c r="K1398" s="39" t="e">
        <f t="shared" si="90"/>
        <v>#DIV/0!</v>
      </c>
      <c r="L1398" s="46">
        <f>-J1398/Eingaben!$D$29</f>
        <v>0.93867560255355853</v>
      </c>
      <c r="M1398" s="44" t="e">
        <f>-K1398/Eingaben!$D$8</f>
        <v>#DIV/0!</v>
      </c>
      <c r="N1398" s="46">
        <f>ABS(B1398-C1398)/Eingaben!$D$8</f>
        <v>0</v>
      </c>
      <c r="P1398">
        <f>D1398/3600000*G1398*100*100/Eingaben!$D$39*(A1398-A1397)/3600</f>
        <v>0</v>
      </c>
      <c r="R1398" s="91" t="e">
        <f>('Dichte Wasser'!$B$4*AVERAGE(B1398:C1398)^3+'Dichte Wasser'!$B$3*AVERAGE(B1398:C1398)^2+'Dichte Wasser'!$B$2*AVERAGE(B1398:C1398)+'Dichte Wasser'!$B$1)/1000</f>
        <v>#DIV/0!</v>
      </c>
      <c r="S1398" s="92" t="e">
        <f t="shared" si="91"/>
        <v>#DIV/0!</v>
      </c>
    </row>
    <row r="1399" spans="2:19" x14ac:dyDescent="0.25">
      <c r="B1399" s="72"/>
      <c r="C1399" s="72"/>
      <c r="D1399" s="80"/>
      <c r="E1399" s="48"/>
      <c r="F1399" s="48"/>
      <c r="G1399" s="69"/>
      <c r="I1399" s="45">
        <f t="shared" si="88"/>
        <v>0</v>
      </c>
      <c r="J1399" s="45">
        <f t="shared" si="89"/>
        <v>-13.666998453945324</v>
      </c>
      <c r="K1399" s="39" t="e">
        <f t="shared" si="90"/>
        <v>#DIV/0!</v>
      </c>
      <c r="L1399" s="46">
        <f>-J1399/Eingaben!$D$29</f>
        <v>0.93867560255355853</v>
      </c>
      <c r="M1399" s="44" t="e">
        <f>-K1399/Eingaben!$D$8</f>
        <v>#DIV/0!</v>
      </c>
      <c r="N1399" s="46">
        <f>ABS(B1399-C1399)/Eingaben!$D$8</f>
        <v>0</v>
      </c>
      <c r="P1399">
        <f>D1399/3600000*G1399*100*100/Eingaben!$D$39*(A1399-A1398)/3600</f>
        <v>0</v>
      </c>
      <c r="R1399" s="91" t="e">
        <f>('Dichte Wasser'!$B$4*AVERAGE(B1399:C1399)^3+'Dichte Wasser'!$B$3*AVERAGE(B1399:C1399)^2+'Dichte Wasser'!$B$2*AVERAGE(B1399:C1399)+'Dichte Wasser'!$B$1)/1000</f>
        <v>#DIV/0!</v>
      </c>
      <c r="S1399" s="92" t="e">
        <f t="shared" si="91"/>
        <v>#DIV/0!</v>
      </c>
    </row>
    <row r="1400" spans="2:19" x14ac:dyDescent="0.25">
      <c r="B1400" s="72"/>
      <c r="C1400" s="72"/>
      <c r="D1400" s="80"/>
      <c r="E1400" s="48"/>
      <c r="F1400" s="48"/>
      <c r="G1400" s="69"/>
      <c r="I1400" s="45">
        <f t="shared" si="88"/>
        <v>0</v>
      </c>
      <c r="J1400" s="45">
        <f t="shared" si="89"/>
        <v>-13.666998453945324</v>
      </c>
      <c r="K1400" s="39" t="e">
        <f t="shared" si="90"/>
        <v>#DIV/0!</v>
      </c>
      <c r="L1400" s="46">
        <f>-J1400/Eingaben!$D$29</f>
        <v>0.93867560255355853</v>
      </c>
      <c r="M1400" s="44" t="e">
        <f>-K1400/Eingaben!$D$8</f>
        <v>#DIV/0!</v>
      </c>
      <c r="N1400" s="46">
        <f>ABS(B1400-C1400)/Eingaben!$D$8</f>
        <v>0</v>
      </c>
      <c r="P1400">
        <f>D1400/3600000*G1400*100*100/Eingaben!$D$39*(A1400-A1399)/3600</f>
        <v>0</v>
      </c>
      <c r="R1400" s="91" t="e">
        <f>('Dichte Wasser'!$B$4*AVERAGE(B1400:C1400)^3+'Dichte Wasser'!$B$3*AVERAGE(B1400:C1400)^2+'Dichte Wasser'!$B$2*AVERAGE(B1400:C1400)+'Dichte Wasser'!$B$1)/1000</f>
        <v>#DIV/0!</v>
      </c>
      <c r="S1400" s="92" t="e">
        <f t="shared" si="91"/>
        <v>#DIV/0!</v>
      </c>
    </row>
    <row r="1401" spans="2:19" x14ac:dyDescent="0.25">
      <c r="B1401" s="72"/>
      <c r="C1401" s="72"/>
      <c r="D1401" s="80"/>
      <c r="E1401" s="48"/>
      <c r="F1401" s="48"/>
      <c r="G1401" s="69"/>
      <c r="I1401" s="45">
        <f t="shared" si="88"/>
        <v>0</v>
      </c>
      <c r="J1401" s="45">
        <f t="shared" si="89"/>
        <v>-13.666998453945324</v>
      </c>
      <c r="K1401" s="39" t="e">
        <f t="shared" si="90"/>
        <v>#DIV/0!</v>
      </c>
      <c r="L1401" s="46">
        <f>-J1401/Eingaben!$D$29</f>
        <v>0.93867560255355853</v>
      </c>
      <c r="M1401" s="44" t="e">
        <f>-K1401/Eingaben!$D$8</f>
        <v>#DIV/0!</v>
      </c>
      <c r="N1401" s="46">
        <f>ABS(B1401-C1401)/Eingaben!$D$8</f>
        <v>0</v>
      </c>
      <c r="P1401">
        <f>D1401/3600000*G1401*100*100/Eingaben!$D$39*(A1401-A1400)/3600</f>
        <v>0</v>
      </c>
      <c r="R1401" s="91" t="e">
        <f>('Dichte Wasser'!$B$4*AVERAGE(B1401:C1401)^3+'Dichte Wasser'!$B$3*AVERAGE(B1401:C1401)^2+'Dichte Wasser'!$B$2*AVERAGE(B1401:C1401)+'Dichte Wasser'!$B$1)/1000</f>
        <v>#DIV/0!</v>
      </c>
      <c r="S1401" s="92" t="e">
        <f t="shared" si="91"/>
        <v>#DIV/0!</v>
      </c>
    </row>
    <row r="1402" spans="2:19" x14ac:dyDescent="0.25">
      <c r="B1402" s="72"/>
      <c r="C1402" s="72"/>
      <c r="D1402" s="80"/>
      <c r="E1402" s="48"/>
      <c r="F1402" s="48"/>
      <c r="G1402" s="69"/>
      <c r="I1402" s="45">
        <f t="shared" si="88"/>
        <v>0</v>
      </c>
      <c r="J1402" s="45">
        <f t="shared" si="89"/>
        <v>-13.666998453945324</v>
      </c>
      <c r="K1402" s="39" t="e">
        <f t="shared" si="90"/>
        <v>#DIV/0!</v>
      </c>
      <c r="L1402" s="46">
        <f>-J1402/Eingaben!$D$29</f>
        <v>0.93867560255355853</v>
      </c>
      <c r="M1402" s="44" t="e">
        <f>-K1402/Eingaben!$D$8</f>
        <v>#DIV/0!</v>
      </c>
      <c r="N1402" s="46">
        <f>ABS(B1402-C1402)/Eingaben!$D$8</f>
        <v>0</v>
      </c>
      <c r="P1402">
        <f>D1402/3600000*G1402*100*100/Eingaben!$D$39*(A1402-A1401)/3600</f>
        <v>0</v>
      </c>
      <c r="R1402" s="91" t="e">
        <f>('Dichte Wasser'!$B$4*AVERAGE(B1402:C1402)^3+'Dichte Wasser'!$B$3*AVERAGE(B1402:C1402)^2+'Dichte Wasser'!$B$2*AVERAGE(B1402:C1402)+'Dichte Wasser'!$B$1)/1000</f>
        <v>#DIV/0!</v>
      </c>
      <c r="S1402" s="92" t="e">
        <f t="shared" si="91"/>
        <v>#DIV/0!</v>
      </c>
    </row>
    <row r="1403" spans="2:19" x14ac:dyDescent="0.25">
      <c r="B1403" s="72"/>
      <c r="C1403" s="72"/>
      <c r="D1403" s="80"/>
      <c r="E1403" s="48"/>
      <c r="F1403" s="48"/>
      <c r="G1403" s="69"/>
      <c r="I1403" s="45">
        <f t="shared" si="88"/>
        <v>0</v>
      </c>
      <c r="J1403" s="45">
        <f t="shared" si="89"/>
        <v>-13.666998453945324</v>
      </c>
      <c r="K1403" s="39" t="e">
        <f t="shared" si="90"/>
        <v>#DIV/0!</v>
      </c>
      <c r="L1403" s="46">
        <f>-J1403/Eingaben!$D$29</f>
        <v>0.93867560255355853</v>
      </c>
      <c r="M1403" s="44" t="e">
        <f>-K1403/Eingaben!$D$8</f>
        <v>#DIV/0!</v>
      </c>
      <c r="N1403" s="46">
        <f>ABS(B1403-C1403)/Eingaben!$D$8</f>
        <v>0</v>
      </c>
      <c r="P1403">
        <f>D1403/3600000*G1403*100*100/Eingaben!$D$39*(A1403-A1402)/3600</f>
        <v>0</v>
      </c>
      <c r="R1403" s="91" t="e">
        <f>('Dichte Wasser'!$B$4*AVERAGE(B1403:C1403)^3+'Dichte Wasser'!$B$3*AVERAGE(B1403:C1403)^2+'Dichte Wasser'!$B$2*AVERAGE(B1403:C1403)+'Dichte Wasser'!$B$1)/1000</f>
        <v>#DIV/0!</v>
      </c>
      <c r="S1403" s="92" t="e">
        <f t="shared" si="91"/>
        <v>#DIV/0!</v>
      </c>
    </row>
    <row r="1404" spans="2:19" x14ac:dyDescent="0.25">
      <c r="B1404" s="72"/>
      <c r="C1404" s="72"/>
      <c r="D1404" s="80"/>
      <c r="E1404" s="48"/>
      <c r="F1404" s="48"/>
      <c r="G1404" s="69"/>
      <c r="I1404" s="45">
        <f t="shared" si="88"/>
        <v>0</v>
      </c>
      <c r="J1404" s="45">
        <f t="shared" si="89"/>
        <v>-13.666998453945324</v>
      </c>
      <c r="K1404" s="39" t="e">
        <f t="shared" si="90"/>
        <v>#DIV/0!</v>
      </c>
      <c r="L1404" s="46">
        <f>-J1404/Eingaben!$D$29</f>
        <v>0.93867560255355853</v>
      </c>
      <c r="M1404" s="44" t="e">
        <f>-K1404/Eingaben!$D$8</f>
        <v>#DIV/0!</v>
      </c>
      <c r="N1404" s="46">
        <f>ABS(B1404-C1404)/Eingaben!$D$8</f>
        <v>0</v>
      </c>
      <c r="P1404">
        <f>D1404/3600000*G1404*100*100/Eingaben!$D$39*(A1404-A1403)/3600</f>
        <v>0</v>
      </c>
      <c r="R1404" s="91" t="e">
        <f>('Dichte Wasser'!$B$4*AVERAGE(B1404:C1404)^3+'Dichte Wasser'!$B$3*AVERAGE(B1404:C1404)^2+'Dichte Wasser'!$B$2*AVERAGE(B1404:C1404)+'Dichte Wasser'!$B$1)/1000</f>
        <v>#DIV/0!</v>
      </c>
      <c r="S1404" s="92" t="e">
        <f t="shared" si="91"/>
        <v>#DIV/0!</v>
      </c>
    </row>
    <row r="1405" spans="2:19" x14ac:dyDescent="0.25">
      <c r="B1405" s="72"/>
      <c r="C1405" s="72"/>
      <c r="D1405" s="80"/>
      <c r="E1405" s="48"/>
      <c r="F1405" s="48"/>
      <c r="G1405" s="69"/>
      <c r="I1405" s="45">
        <f t="shared" si="88"/>
        <v>0</v>
      </c>
      <c r="J1405" s="45">
        <f t="shared" si="89"/>
        <v>-13.666998453945324</v>
      </c>
      <c r="K1405" s="39" t="e">
        <f t="shared" si="90"/>
        <v>#DIV/0!</v>
      </c>
      <c r="L1405" s="46">
        <f>-J1405/Eingaben!$D$29</f>
        <v>0.93867560255355853</v>
      </c>
      <c r="M1405" s="44" t="e">
        <f>-K1405/Eingaben!$D$8</f>
        <v>#DIV/0!</v>
      </c>
      <c r="N1405" s="46">
        <f>ABS(B1405-C1405)/Eingaben!$D$8</f>
        <v>0</v>
      </c>
      <c r="P1405">
        <f>D1405/3600000*G1405*100*100/Eingaben!$D$39*(A1405-A1404)/3600</f>
        <v>0</v>
      </c>
      <c r="R1405" s="91" t="e">
        <f>('Dichte Wasser'!$B$4*AVERAGE(B1405:C1405)^3+'Dichte Wasser'!$B$3*AVERAGE(B1405:C1405)^2+'Dichte Wasser'!$B$2*AVERAGE(B1405:C1405)+'Dichte Wasser'!$B$1)/1000</f>
        <v>#DIV/0!</v>
      </c>
      <c r="S1405" s="92" t="e">
        <f t="shared" si="91"/>
        <v>#DIV/0!</v>
      </c>
    </row>
    <row r="1406" spans="2:19" x14ac:dyDescent="0.25">
      <c r="B1406" s="72"/>
      <c r="C1406" s="72"/>
      <c r="D1406" s="80"/>
      <c r="E1406" s="48"/>
      <c r="F1406" s="48"/>
      <c r="G1406" s="69"/>
      <c r="I1406" s="45">
        <f t="shared" si="88"/>
        <v>0</v>
      </c>
      <c r="J1406" s="45">
        <f t="shared" si="89"/>
        <v>-13.666998453945324</v>
      </c>
      <c r="K1406" s="39" t="e">
        <f t="shared" si="90"/>
        <v>#DIV/0!</v>
      </c>
      <c r="L1406" s="46">
        <f>-J1406/Eingaben!$D$29</f>
        <v>0.93867560255355853</v>
      </c>
      <c r="M1406" s="44" t="e">
        <f>-K1406/Eingaben!$D$8</f>
        <v>#DIV/0!</v>
      </c>
      <c r="N1406" s="46">
        <f>ABS(B1406-C1406)/Eingaben!$D$8</f>
        <v>0</v>
      </c>
      <c r="P1406">
        <f>D1406/3600000*G1406*100*100/Eingaben!$D$39*(A1406-A1405)/3600</f>
        <v>0</v>
      </c>
      <c r="R1406" s="91" t="e">
        <f>('Dichte Wasser'!$B$4*AVERAGE(B1406:C1406)^3+'Dichte Wasser'!$B$3*AVERAGE(B1406:C1406)^2+'Dichte Wasser'!$B$2*AVERAGE(B1406:C1406)+'Dichte Wasser'!$B$1)/1000</f>
        <v>#DIV/0!</v>
      </c>
      <c r="S1406" s="92" t="e">
        <f t="shared" si="91"/>
        <v>#DIV/0!</v>
      </c>
    </row>
    <row r="1407" spans="2:19" x14ac:dyDescent="0.25">
      <c r="B1407" s="72"/>
      <c r="C1407" s="72"/>
      <c r="D1407" s="80"/>
      <c r="E1407" s="48"/>
      <c r="F1407" s="48"/>
      <c r="G1407" s="69"/>
      <c r="I1407" s="45">
        <f t="shared" si="88"/>
        <v>0</v>
      </c>
      <c r="J1407" s="45">
        <f t="shared" si="89"/>
        <v>-13.666998453945324</v>
      </c>
      <c r="K1407" s="39" t="e">
        <f t="shared" si="90"/>
        <v>#DIV/0!</v>
      </c>
      <c r="L1407" s="46">
        <f>-J1407/Eingaben!$D$29</f>
        <v>0.93867560255355853</v>
      </c>
      <c r="M1407" s="44" t="e">
        <f>-K1407/Eingaben!$D$8</f>
        <v>#DIV/0!</v>
      </c>
      <c r="N1407" s="46">
        <f>ABS(B1407-C1407)/Eingaben!$D$8</f>
        <v>0</v>
      </c>
      <c r="P1407">
        <f>D1407/3600000*G1407*100*100/Eingaben!$D$39*(A1407-A1406)/3600</f>
        <v>0</v>
      </c>
      <c r="R1407" s="91" t="e">
        <f>('Dichte Wasser'!$B$4*AVERAGE(B1407:C1407)^3+'Dichte Wasser'!$B$3*AVERAGE(B1407:C1407)^2+'Dichte Wasser'!$B$2*AVERAGE(B1407:C1407)+'Dichte Wasser'!$B$1)/1000</f>
        <v>#DIV/0!</v>
      </c>
      <c r="S1407" s="92" t="e">
        <f t="shared" si="91"/>
        <v>#DIV/0!</v>
      </c>
    </row>
    <row r="1408" spans="2:19" x14ac:dyDescent="0.25">
      <c r="B1408" s="72"/>
      <c r="C1408" s="72"/>
      <c r="D1408" s="80"/>
      <c r="E1408" s="48"/>
      <c r="F1408" s="48"/>
      <c r="G1408" s="69"/>
      <c r="I1408" s="45">
        <f t="shared" si="88"/>
        <v>0</v>
      </c>
      <c r="J1408" s="45">
        <f t="shared" si="89"/>
        <v>-13.666998453945324</v>
      </c>
      <c r="K1408" s="39" t="e">
        <f t="shared" si="90"/>
        <v>#DIV/0!</v>
      </c>
      <c r="L1408" s="46">
        <f>-J1408/Eingaben!$D$29</f>
        <v>0.93867560255355853</v>
      </c>
      <c r="M1408" s="44" t="e">
        <f>-K1408/Eingaben!$D$8</f>
        <v>#DIV/0!</v>
      </c>
      <c r="N1408" s="46">
        <f>ABS(B1408-C1408)/Eingaben!$D$8</f>
        <v>0</v>
      </c>
      <c r="P1408">
        <f>D1408/3600000*G1408*100*100/Eingaben!$D$39*(A1408-A1407)/3600</f>
        <v>0</v>
      </c>
      <c r="R1408" s="91" t="e">
        <f>('Dichte Wasser'!$B$4*AVERAGE(B1408:C1408)^3+'Dichte Wasser'!$B$3*AVERAGE(B1408:C1408)^2+'Dichte Wasser'!$B$2*AVERAGE(B1408:C1408)+'Dichte Wasser'!$B$1)/1000</f>
        <v>#DIV/0!</v>
      </c>
      <c r="S1408" s="92" t="e">
        <f t="shared" si="91"/>
        <v>#DIV/0!</v>
      </c>
    </row>
    <row r="1409" spans="2:19" x14ac:dyDescent="0.25">
      <c r="B1409" s="72"/>
      <c r="C1409" s="72"/>
      <c r="D1409" s="80"/>
      <c r="E1409" s="48"/>
      <c r="F1409" s="48"/>
      <c r="G1409" s="69"/>
      <c r="I1409" s="45">
        <f t="shared" si="88"/>
        <v>0</v>
      </c>
      <c r="J1409" s="45">
        <f t="shared" si="89"/>
        <v>-13.666998453945324</v>
      </c>
      <c r="K1409" s="39" t="e">
        <f t="shared" si="90"/>
        <v>#DIV/0!</v>
      </c>
      <c r="L1409" s="46">
        <f>-J1409/Eingaben!$D$29</f>
        <v>0.93867560255355853</v>
      </c>
      <c r="M1409" s="44" t="e">
        <f>-K1409/Eingaben!$D$8</f>
        <v>#DIV/0!</v>
      </c>
      <c r="N1409" s="46">
        <f>ABS(B1409-C1409)/Eingaben!$D$8</f>
        <v>0</v>
      </c>
      <c r="P1409">
        <f>D1409/3600000*G1409*100*100/Eingaben!$D$39*(A1409-A1408)/3600</f>
        <v>0</v>
      </c>
      <c r="R1409" s="91" t="e">
        <f>('Dichte Wasser'!$B$4*AVERAGE(B1409:C1409)^3+'Dichte Wasser'!$B$3*AVERAGE(B1409:C1409)^2+'Dichte Wasser'!$B$2*AVERAGE(B1409:C1409)+'Dichte Wasser'!$B$1)/1000</f>
        <v>#DIV/0!</v>
      </c>
      <c r="S1409" s="92" t="e">
        <f t="shared" si="91"/>
        <v>#DIV/0!</v>
      </c>
    </row>
    <row r="1410" spans="2:19" x14ac:dyDescent="0.25">
      <c r="B1410" s="72"/>
      <c r="C1410" s="72"/>
      <c r="D1410" s="80"/>
      <c r="E1410" s="48"/>
      <c r="F1410" s="48"/>
      <c r="G1410" s="69"/>
      <c r="I1410" s="45">
        <f t="shared" si="88"/>
        <v>0</v>
      </c>
      <c r="J1410" s="45">
        <f t="shared" si="89"/>
        <v>-13.666998453945324</v>
      </c>
      <c r="K1410" s="39" t="e">
        <f t="shared" si="90"/>
        <v>#DIV/0!</v>
      </c>
      <c r="L1410" s="46">
        <f>-J1410/Eingaben!$D$29</f>
        <v>0.93867560255355853</v>
      </c>
      <c r="M1410" s="44" t="e">
        <f>-K1410/Eingaben!$D$8</f>
        <v>#DIV/0!</v>
      </c>
      <c r="N1410" s="46">
        <f>ABS(B1410-C1410)/Eingaben!$D$8</f>
        <v>0</v>
      </c>
      <c r="P1410">
        <f>D1410/3600000*G1410*100*100/Eingaben!$D$39*(A1410-A1409)/3600</f>
        <v>0</v>
      </c>
      <c r="R1410" s="91" t="e">
        <f>('Dichte Wasser'!$B$4*AVERAGE(B1410:C1410)^3+'Dichte Wasser'!$B$3*AVERAGE(B1410:C1410)^2+'Dichte Wasser'!$B$2*AVERAGE(B1410:C1410)+'Dichte Wasser'!$B$1)/1000</f>
        <v>#DIV/0!</v>
      </c>
      <c r="S1410" s="92" t="e">
        <f t="shared" si="91"/>
        <v>#DIV/0!</v>
      </c>
    </row>
    <row r="1411" spans="2:19" x14ac:dyDescent="0.25">
      <c r="B1411" s="72"/>
      <c r="C1411" s="72"/>
      <c r="D1411" s="80"/>
      <c r="E1411" s="48"/>
      <c r="F1411" s="48"/>
      <c r="G1411" s="69"/>
      <c r="I1411" s="45">
        <f t="shared" si="88"/>
        <v>0</v>
      </c>
      <c r="J1411" s="45">
        <f t="shared" si="89"/>
        <v>-13.666998453945324</v>
      </c>
      <c r="K1411" s="39" t="e">
        <f t="shared" si="90"/>
        <v>#DIV/0!</v>
      </c>
      <c r="L1411" s="46">
        <f>-J1411/Eingaben!$D$29</f>
        <v>0.93867560255355853</v>
      </c>
      <c r="M1411" s="44" t="e">
        <f>-K1411/Eingaben!$D$8</f>
        <v>#DIV/0!</v>
      </c>
      <c r="N1411" s="46">
        <f>ABS(B1411-C1411)/Eingaben!$D$8</f>
        <v>0</v>
      </c>
      <c r="P1411">
        <f>D1411/3600000*G1411*100*100/Eingaben!$D$39*(A1411-A1410)/3600</f>
        <v>0</v>
      </c>
      <c r="R1411" s="91" t="e">
        <f>('Dichte Wasser'!$B$4*AVERAGE(B1411:C1411)^3+'Dichte Wasser'!$B$3*AVERAGE(B1411:C1411)^2+'Dichte Wasser'!$B$2*AVERAGE(B1411:C1411)+'Dichte Wasser'!$B$1)/1000</f>
        <v>#DIV/0!</v>
      </c>
      <c r="S1411" s="92" t="e">
        <f t="shared" si="91"/>
        <v>#DIV/0!</v>
      </c>
    </row>
    <row r="1412" spans="2:19" x14ac:dyDescent="0.25">
      <c r="B1412" s="72"/>
      <c r="C1412" s="72"/>
      <c r="D1412" s="80"/>
      <c r="E1412" s="48"/>
      <c r="F1412" s="48"/>
      <c r="G1412" s="69"/>
      <c r="I1412" s="45">
        <f t="shared" si="88"/>
        <v>0</v>
      </c>
      <c r="J1412" s="45">
        <f t="shared" si="89"/>
        <v>-13.666998453945324</v>
      </c>
      <c r="K1412" s="39" t="e">
        <f t="shared" si="90"/>
        <v>#DIV/0!</v>
      </c>
      <c r="L1412" s="46">
        <f>-J1412/Eingaben!$D$29</f>
        <v>0.93867560255355853</v>
      </c>
      <c r="M1412" s="44" t="e">
        <f>-K1412/Eingaben!$D$8</f>
        <v>#DIV/0!</v>
      </c>
      <c r="N1412" s="46">
        <f>ABS(B1412-C1412)/Eingaben!$D$8</f>
        <v>0</v>
      </c>
      <c r="P1412">
        <f>D1412/3600000*G1412*100*100/Eingaben!$D$39*(A1412-A1411)/3600</f>
        <v>0</v>
      </c>
      <c r="R1412" s="91" t="e">
        <f>('Dichte Wasser'!$B$4*AVERAGE(B1412:C1412)^3+'Dichte Wasser'!$B$3*AVERAGE(B1412:C1412)^2+'Dichte Wasser'!$B$2*AVERAGE(B1412:C1412)+'Dichte Wasser'!$B$1)/1000</f>
        <v>#DIV/0!</v>
      </c>
      <c r="S1412" s="92" t="e">
        <f t="shared" si="91"/>
        <v>#DIV/0!</v>
      </c>
    </row>
    <row r="1413" spans="2:19" x14ac:dyDescent="0.25">
      <c r="B1413" s="72"/>
      <c r="C1413" s="72"/>
      <c r="D1413" s="80"/>
      <c r="E1413" s="48"/>
      <c r="F1413" s="48"/>
      <c r="G1413" s="69"/>
      <c r="I1413" s="45">
        <f t="shared" si="88"/>
        <v>0</v>
      </c>
      <c r="J1413" s="45">
        <f t="shared" si="89"/>
        <v>-13.666998453945324</v>
      </c>
      <c r="K1413" s="39" t="e">
        <f t="shared" si="90"/>
        <v>#DIV/0!</v>
      </c>
      <c r="L1413" s="46">
        <f>-J1413/Eingaben!$D$29</f>
        <v>0.93867560255355853</v>
      </c>
      <c r="M1413" s="44" t="e">
        <f>-K1413/Eingaben!$D$8</f>
        <v>#DIV/0!</v>
      </c>
      <c r="N1413" s="46">
        <f>ABS(B1413-C1413)/Eingaben!$D$8</f>
        <v>0</v>
      </c>
      <c r="P1413">
        <f>D1413/3600000*G1413*100*100/Eingaben!$D$39*(A1413-A1412)/3600</f>
        <v>0</v>
      </c>
      <c r="R1413" s="91" t="e">
        <f>('Dichte Wasser'!$B$4*AVERAGE(B1413:C1413)^3+'Dichte Wasser'!$B$3*AVERAGE(B1413:C1413)^2+'Dichte Wasser'!$B$2*AVERAGE(B1413:C1413)+'Dichte Wasser'!$B$1)/1000</f>
        <v>#DIV/0!</v>
      </c>
      <c r="S1413" s="92" t="e">
        <f t="shared" si="91"/>
        <v>#DIV/0!</v>
      </c>
    </row>
    <row r="1414" spans="2:19" x14ac:dyDescent="0.25">
      <c r="B1414" s="72"/>
      <c r="C1414" s="72"/>
      <c r="D1414" s="80"/>
      <c r="E1414" s="48"/>
      <c r="F1414" s="48"/>
      <c r="G1414" s="69"/>
      <c r="I1414" s="45">
        <f t="shared" si="88"/>
        <v>0</v>
      </c>
      <c r="J1414" s="45">
        <f t="shared" si="89"/>
        <v>-13.666998453945324</v>
      </c>
      <c r="K1414" s="39" t="e">
        <f t="shared" si="90"/>
        <v>#DIV/0!</v>
      </c>
      <c r="L1414" s="46">
        <f>-J1414/Eingaben!$D$29</f>
        <v>0.93867560255355853</v>
      </c>
      <c r="M1414" s="44" t="e">
        <f>-K1414/Eingaben!$D$8</f>
        <v>#DIV/0!</v>
      </c>
      <c r="N1414" s="46">
        <f>ABS(B1414-C1414)/Eingaben!$D$8</f>
        <v>0</v>
      </c>
      <c r="P1414">
        <f>D1414/3600000*G1414*100*100/Eingaben!$D$39*(A1414-A1413)/3600</f>
        <v>0</v>
      </c>
      <c r="R1414" s="91" t="e">
        <f>('Dichte Wasser'!$B$4*AVERAGE(B1414:C1414)^3+'Dichte Wasser'!$B$3*AVERAGE(B1414:C1414)^2+'Dichte Wasser'!$B$2*AVERAGE(B1414:C1414)+'Dichte Wasser'!$B$1)/1000</f>
        <v>#DIV/0!</v>
      </c>
      <c r="S1414" s="92" t="e">
        <f t="shared" si="91"/>
        <v>#DIV/0!</v>
      </c>
    </row>
    <row r="1415" spans="2:19" x14ac:dyDescent="0.25">
      <c r="B1415" s="72"/>
      <c r="C1415" s="72"/>
      <c r="D1415" s="80"/>
      <c r="E1415" s="48"/>
      <c r="F1415" s="48"/>
      <c r="G1415" s="69"/>
      <c r="I1415" s="45">
        <f t="shared" si="88"/>
        <v>0</v>
      </c>
      <c r="J1415" s="45">
        <f t="shared" si="89"/>
        <v>-13.666998453945324</v>
      </c>
      <c r="K1415" s="39" t="e">
        <f t="shared" si="90"/>
        <v>#DIV/0!</v>
      </c>
      <c r="L1415" s="46">
        <f>-J1415/Eingaben!$D$29</f>
        <v>0.93867560255355853</v>
      </c>
      <c r="M1415" s="44" t="e">
        <f>-K1415/Eingaben!$D$8</f>
        <v>#DIV/0!</v>
      </c>
      <c r="N1415" s="46">
        <f>ABS(B1415-C1415)/Eingaben!$D$8</f>
        <v>0</v>
      </c>
      <c r="P1415">
        <f>D1415/3600000*G1415*100*100/Eingaben!$D$39*(A1415-A1414)/3600</f>
        <v>0</v>
      </c>
      <c r="R1415" s="91" t="e">
        <f>('Dichte Wasser'!$B$4*AVERAGE(B1415:C1415)^3+'Dichte Wasser'!$B$3*AVERAGE(B1415:C1415)^2+'Dichte Wasser'!$B$2*AVERAGE(B1415:C1415)+'Dichte Wasser'!$B$1)/1000</f>
        <v>#DIV/0!</v>
      </c>
      <c r="S1415" s="92" t="e">
        <f t="shared" si="91"/>
        <v>#DIV/0!</v>
      </c>
    </row>
    <row r="1416" spans="2:19" x14ac:dyDescent="0.25">
      <c r="B1416" s="72"/>
      <c r="C1416" s="72"/>
      <c r="D1416" s="80"/>
      <c r="E1416" s="48"/>
      <c r="F1416" s="48"/>
      <c r="G1416" s="69"/>
      <c r="I1416" s="45">
        <f t="shared" si="88"/>
        <v>0</v>
      </c>
      <c r="J1416" s="45">
        <f t="shared" si="89"/>
        <v>-13.666998453945324</v>
      </c>
      <c r="K1416" s="39" t="e">
        <f t="shared" si="90"/>
        <v>#DIV/0!</v>
      </c>
      <c r="L1416" s="46">
        <f>-J1416/Eingaben!$D$29</f>
        <v>0.93867560255355853</v>
      </c>
      <c r="M1416" s="44" t="e">
        <f>-K1416/Eingaben!$D$8</f>
        <v>#DIV/0!</v>
      </c>
      <c r="N1416" s="46">
        <f>ABS(B1416-C1416)/Eingaben!$D$8</f>
        <v>0</v>
      </c>
      <c r="P1416">
        <f>D1416/3600000*G1416*100*100/Eingaben!$D$39*(A1416-A1415)/3600</f>
        <v>0</v>
      </c>
      <c r="R1416" s="91" t="e">
        <f>('Dichte Wasser'!$B$4*AVERAGE(B1416:C1416)^3+'Dichte Wasser'!$B$3*AVERAGE(B1416:C1416)^2+'Dichte Wasser'!$B$2*AVERAGE(B1416:C1416)+'Dichte Wasser'!$B$1)/1000</f>
        <v>#DIV/0!</v>
      </c>
      <c r="S1416" s="92" t="e">
        <f t="shared" si="91"/>
        <v>#DIV/0!</v>
      </c>
    </row>
    <row r="1417" spans="2:19" x14ac:dyDescent="0.25">
      <c r="B1417" s="72"/>
      <c r="C1417" s="72"/>
      <c r="D1417" s="80"/>
      <c r="E1417" s="48"/>
      <c r="F1417" s="48"/>
      <c r="G1417" s="69"/>
      <c r="I1417" s="45">
        <f t="shared" si="88"/>
        <v>0</v>
      </c>
      <c r="J1417" s="45">
        <f t="shared" si="89"/>
        <v>-13.666998453945324</v>
      </c>
      <c r="K1417" s="39" t="e">
        <f t="shared" si="90"/>
        <v>#DIV/0!</v>
      </c>
      <c r="L1417" s="46">
        <f>-J1417/Eingaben!$D$29</f>
        <v>0.93867560255355853</v>
      </c>
      <c r="M1417" s="44" t="e">
        <f>-K1417/Eingaben!$D$8</f>
        <v>#DIV/0!</v>
      </c>
      <c r="N1417" s="46">
        <f>ABS(B1417-C1417)/Eingaben!$D$8</f>
        <v>0</v>
      </c>
      <c r="P1417">
        <f>D1417/3600000*G1417*100*100/Eingaben!$D$39*(A1417-A1416)/3600</f>
        <v>0</v>
      </c>
      <c r="R1417" s="91" t="e">
        <f>('Dichte Wasser'!$B$4*AVERAGE(B1417:C1417)^3+'Dichte Wasser'!$B$3*AVERAGE(B1417:C1417)^2+'Dichte Wasser'!$B$2*AVERAGE(B1417:C1417)+'Dichte Wasser'!$B$1)/1000</f>
        <v>#DIV/0!</v>
      </c>
      <c r="S1417" s="92" t="e">
        <f t="shared" si="91"/>
        <v>#DIV/0!</v>
      </c>
    </row>
    <row r="1418" spans="2:19" x14ac:dyDescent="0.25">
      <c r="B1418" s="72"/>
      <c r="C1418" s="72"/>
      <c r="D1418" s="80"/>
      <c r="E1418" s="48"/>
      <c r="F1418" s="48"/>
      <c r="G1418" s="69"/>
      <c r="I1418" s="45">
        <f t="shared" si="88"/>
        <v>0</v>
      </c>
      <c r="J1418" s="45">
        <f t="shared" si="89"/>
        <v>-13.666998453945324</v>
      </c>
      <c r="K1418" s="39" t="e">
        <f t="shared" si="90"/>
        <v>#DIV/0!</v>
      </c>
      <c r="L1418" s="46">
        <f>-J1418/Eingaben!$D$29</f>
        <v>0.93867560255355853</v>
      </c>
      <c r="M1418" s="44" t="e">
        <f>-K1418/Eingaben!$D$8</f>
        <v>#DIV/0!</v>
      </c>
      <c r="N1418" s="46">
        <f>ABS(B1418-C1418)/Eingaben!$D$8</f>
        <v>0</v>
      </c>
      <c r="P1418">
        <f>D1418/3600000*G1418*100*100/Eingaben!$D$39*(A1418-A1417)/3600</f>
        <v>0</v>
      </c>
      <c r="R1418" s="91" t="e">
        <f>('Dichte Wasser'!$B$4*AVERAGE(B1418:C1418)^3+'Dichte Wasser'!$B$3*AVERAGE(B1418:C1418)^2+'Dichte Wasser'!$B$2*AVERAGE(B1418:C1418)+'Dichte Wasser'!$B$1)/1000</f>
        <v>#DIV/0!</v>
      </c>
      <c r="S1418" s="92" t="e">
        <f t="shared" si="91"/>
        <v>#DIV/0!</v>
      </c>
    </row>
    <row r="1419" spans="2:19" x14ac:dyDescent="0.25">
      <c r="B1419" s="72"/>
      <c r="C1419" s="72"/>
      <c r="D1419" s="80"/>
      <c r="E1419" s="48"/>
      <c r="F1419" s="48"/>
      <c r="G1419" s="69"/>
      <c r="I1419" s="45">
        <f t="shared" si="88"/>
        <v>0</v>
      </c>
      <c r="J1419" s="45">
        <f t="shared" si="89"/>
        <v>-13.666998453945324</v>
      </c>
      <c r="K1419" s="39" t="e">
        <f t="shared" si="90"/>
        <v>#DIV/0!</v>
      </c>
      <c r="L1419" s="46">
        <f>-J1419/Eingaben!$D$29</f>
        <v>0.93867560255355853</v>
      </c>
      <c r="M1419" s="44" t="e">
        <f>-K1419/Eingaben!$D$8</f>
        <v>#DIV/0!</v>
      </c>
      <c r="N1419" s="46">
        <f>ABS(B1419-C1419)/Eingaben!$D$8</f>
        <v>0</v>
      </c>
      <c r="P1419">
        <f>D1419/3600000*G1419*100*100/Eingaben!$D$39*(A1419-A1418)/3600</f>
        <v>0</v>
      </c>
      <c r="R1419" s="91" t="e">
        <f>('Dichte Wasser'!$B$4*AVERAGE(B1419:C1419)^3+'Dichte Wasser'!$B$3*AVERAGE(B1419:C1419)^2+'Dichte Wasser'!$B$2*AVERAGE(B1419:C1419)+'Dichte Wasser'!$B$1)/1000</f>
        <v>#DIV/0!</v>
      </c>
      <c r="S1419" s="92" t="e">
        <f t="shared" si="91"/>
        <v>#DIV/0!</v>
      </c>
    </row>
    <row r="1420" spans="2:19" x14ac:dyDescent="0.25">
      <c r="B1420" s="72"/>
      <c r="C1420" s="72"/>
      <c r="D1420" s="80"/>
      <c r="E1420" s="48"/>
      <c r="F1420" s="48"/>
      <c r="G1420" s="69"/>
      <c r="I1420" s="45">
        <f t="shared" si="88"/>
        <v>0</v>
      </c>
      <c r="J1420" s="45">
        <f t="shared" si="89"/>
        <v>-13.666998453945324</v>
      </c>
      <c r="K1420" s="39" t="e">
        <f t="shared" si="90"/>
        <v>#DIV/0!</v>
      </c>
      <c r="L1420" s="46">
        <f>-J1420/Eingaben!$D$29</f>
        <v>0.93867560255355853</v>
      </c>
      <c r="M1420" s="44" t="e">
        <f>-K1420/Eingaben!$D$8</f>
        <v>#DIV/0!</v>
      </c>
      <c r="N1420" s="46">
        <f>ABS(B1420-C1420)/Eingaben!$D$8</f>
        <v>0</v>
      </c>
      <c r="P1420">
        <f>D1420/3600000*G1420*100*100/Eingaben!$D$39*(A1420-A1419)/3600</f>
        <v>0</v>
      </c>
      <c r="R1420" s="91" t="e">
        <f>('Dichte Wasser'!$B$4*AVERAGE(B1420:C1420)^3+'Dichte Wasser'!$B$3*AVERAGE(B1420:C1420)^2+'Dichte Wasser'!$B$2*AVERAGE(B1420:C1420)+'Dichte Wasser'!$B$1)/1000</f>
        <v>#DIV/0!</v>
      </c>
      <c r="S1420" s="92" t="e">
        <f t="shared" si="91"/>
        <v>#DIV/0!</v>
      </c>
    </row>
    <row r="1421" spans="2:19" x14ac:dyDescent="0.25">
      <c r="B1421" s="72"/>
      <c r="C1421" s="72"/>
      <c r="D1421" s="80"/>
      <c r="E1421" s="48"/>
      <c r="F1421" s="48"/>
      <c r="G1421" s="69"/>
      <c r="I1421" s="45">
        <f t="shared" si="88"/>
        <v>0</v>
      </c>
      <c r="J1421" s="45">
        <f t="shared" si="89"/>
        <v>-13.666998453945324</v>
      </c>
      <c r="K1421" s="39" t="e">
        <f t="shared" si="90"/>
        <v>#DIV/0!</v>
      </c>
      <c r="L1421" s="46">
        <f>-J1421/Eingaben!$D$29</f>
        <v>0.93867560255355853</v>
      </c>
      <c r="M1421" s="44" t="e">
        <f>-K1421/Eingaben!$D$8</f>
        <v>#DIV/0!</v>
      </c>
      <c r="N1421" s="46">
        <f>ABS(B1421-C1421)/Eingaben!$D$8</f>
        <v>0</v>
      </c>
      <c r="P1421">
        <f>D1421/3600000*G1421*100*100/Eingaben!$D$39*(A1421-A1420)/3600</f>
        <v>0</v>
      </c>
      <c r="R1421" s="91" t="e">
        <f>('Dichte Wasser'!$B$4*AVERAGE(B1421:C1421)^3+'Dichte Wasser'!$B$3*AVERAGE(B1421:C1421)^2+'Dichte Wasser'!$B$2*AVERAGE(B1421:C1421)+'Dichte Wasser'!$B$1)/1000</f>
        <v>#DIV/0!</v>
      </c>
      <c r="S1421" s="92" t="e">
        <f t="shared" si="91"/>
        <v>#DIV/0!</v>
      </c>
    </row>
    <row r="1422" spans="2:19" x14ac:dyDescent="0.25">
      <c r="B1422" s="72"/>
      <c r="C1422" s="72"/>
      <c r="D1422" s="80"/>
      <c r="E1422" s="48"/>
      <c r="F1422" s="48"/>
      <c r="G1422" s="69"/>
      <c r="I1422" s="45">
        <f t="shared" si="88"/>
        <v>0</v>
      </c>
      <c r="J1422" s="45">
        <f t="shared" si="89"/>
        <v>-13.666998453945324</v>
      </c>
      <c r="K1422" s="39" t="e">
        <f t="shared" si="90"/>
        <v>#DIV/0!</v>
      </c>
      <c r="L1422" s="46">
        <f>-J1422/Eingaben!$D$29</f>
        <v>0.93867560255355853</v>
      </c>
      <c r="M1422" s="44" t="e">
        <f>-K1422/Eingaben!$D$8</f>
        <v>#DIV/0!</v>
      </c>
      <c r="N1422" s="46">
        <f>ABS(B1422-C1422)/Eingaben!$D$8</f>
        <v>0</v>
      </c>
      <c r="P1422">
        <f>D1422/3600000*G1422*100*100/Eingaben!$D$39*(A1422-A1421)/3600</f>
        <v>0</v>
      </c>
      <c r="R1422" s="91" t="e">
        <f>('Dichte Wasser'!$B$4*AVERAGE(B1422:C1422)^3+'Dichte Wasser'!$B$3*AVERAGE(B1422:C1422)^2+'Dichte Wasser'!$B$2*AVERAGE(B1422:C1422)+'Dichte Wasser'!$B$1)/1000</f>
        <v>#DIV/0!</v>
      </c>
      <c r="S1422" s="92" t="e">
        <f t="shared" si="91"/>
        <v>#DIV/0!</v>
      </c>
    </row>
    <row r="1423" spans="2:19" x14ac:dyDescent="0.25">
      <c r="B1423" s="72"/>
      <c r="C1423" s="72"/>
      <c r="D1423" s="80"/>
      <c r="E1423" s="48"/>
      <c r="F1423" s="48"/>
      <c r="G1423" s="69"/>
      <c r="I1423" s="45">
        <f t="shared" si="88"/>
        <v>0</v>
      </c>
      <c r="J1423" s="45">
        <f t="shared" si="89"/>
        <v>-13.666998453945324</v>
      </c>
      <c r="K1423" s="39" t="e">
        <f t="shared" si="90"/>
        <v>#DIV/0!</v>
      </c>
      <c r="L1423" s="46">
        <f>-J1423/Eingaben!$D$29</f>
        <v>0.93867560255355853</v>
      </c>
      <c r="M1423" s="44" t="e">
        <f>-K1423/Eingaben!$D$8</f>
        <v>#DIV/0!</v>
      </c>
      <c r="N1423" s="46">
        <f>ABS(B1423-C1423)/Eingaben!$D$8</f>
        <v>0</v>
      </c>
      <c r="P1423">
        <f>D1423/3600000*G1423*100*100/Eingaben!$D$39*(A1423-A1422)/3600</f>
        <v>0</v>
      </c>
      <c r="R1423" s="91" t="e">
        <f>('Dichte Wasser'!$B$4*AVERAGE(B1423:C1423)^3+'Dichte Wasser'!$B$3*AVERAGE(B1423:C1423)^2+'Dichte Wasser'!$B$2*AVERAGE(B1423:C1423)+'Dichte Wasser'!$B$1)/1000</f>
        <v>#DIV/0!</v>
      </c>
      <c r="S1423" s="92" t="e">
        <f t="shared" si="91"/>
        <v>#DIV/0!</v>
      </c>
    </row>
    <row r="1424" spans="2:19" x14ac:dyDescent="0.25">
      <c r="B1424" s="72"/>
      <c r="C1424" s="72"/>
      <c r="D1424" s="80"/>
      <c r="E1424" s="48"/>
      <c r="F1424" s="48"/>
      <c r="G1424" s="69"/>
      <c r="I1424" s="45">
        <f t="shared" si="88"/>
        <v>0</v>
      </c>
      <c r="J1424" s="45">
        <f t="shared" si="89"/>
        <v>-13.666998453945324</v>
      </c>
      <c r="K1424" s="39" t="e">
        <f t="shared" si="90"/>
        <v>#DIV/0!</v>
      </c>
      <c r="L1424" s="46">
        <f>-J1424/Eingaben!$D$29</f>
        <v>0.93867560255355853</v>
      </c>
      <c r="M1424" s="44" t="e">
        <f>-K1424/Eingaben!$D$8</f>
        <v>#DIV/0!</v>
      </c>
      <c r="N1424" s="46">
        <f>ABS(B1424-C1424)/Eingaben!$D$8</f>
        <v>0</v>
      </c>
      <c r="P1424">
        <f>D1424/3600000*G1424*100*100/Eingaben!$D$39*(A1424-A1423)/3600</f>
        <v>0</v>
      </c>
      <c r="R1424" s="91" t="e">
        <f>('Dichte Wasser'!$B$4*AVERAGE(B1424:C1424)^3+'Dichte Wasser'!$B$3*AVERAGE(B1424:C1424)^2+'Dichte Wasser'!$B$2*AVERAGE(B1424:C1424)+'Dichte Wasser'!$B$1)/1000</f>
        <v>#DIV/0!</v>
      </c>
      <c r="S1424" s="92" t="e">
        <f t="shared" si="91"/>
        <v>#DIV/0!</v>
      </c>
    </row>
    <row r="1425" spans="2:19" x14ac:dyDescent="0.25">
      <c r="B1425" s="72"/>
      <c r="C1425" s="72"/>
      <c r="D1425" s="80"/>
      <c r="E1425" s="48"/>
      <c r="F1425" s="48"/>
      <c r="G1425" s="69"/>
      <c r="I1425" s="45">
        <f t="shared" si="88"/>
        <v>0</v>
      </c>
      <c r="J1425" s="45">
        <f t="shared" si="89"/>
        <v>-13.666998453945324</v>
      </c>
      <c r="K1425" s="39" t="e">
        <f t="shared" si="90"/>
        <v>#DIV/0!</v>
      </c>
      <c r="L1425" s="46">
        <f>-J1425/Eingaben!$D$29</f>
        <v>0.93867560255355853</v>
      </c>
      <c r="M1425" s="44" t="e">
        <f>-K1425/Eingaben!$D$8</f>
        <v>#DIV/0!</v>
      </c>
      <c r="N1425" s="46">
        <f>ABS(B1425-C1425)/Eingaben!$D$8</f>
        <v>0</v>
      </c>
      <c r="P1425">
        <f>D1425/3600000*G1425*100*100/Eingaben!$D$39*(A1425-A1424)/3600</f>
        <v>0</v>
      </c>
      <c r="R1425" s="91" t="e">
        <f>('Dichte Wasser'!$B$4*AVERAGE(B1425:C1425)^3+'Dichte Wasser'!$B$3*AVERAGE(B1425:C1425)^2+'Dichte Wasser'!$B$2*AVERAGE(B1425:C1425)+'Dichte Wasser'!$B$1)/1000</f>
        <v>#DIV/0!</v>
      </c>
      <c r="S1425" s="92" t="e">
        <f t="shared" si="91"/>
        <v>#DIV/0!</v>
      </c>
    </row>
    <row r="1426" spans="2:19" x14ac:dyDescent="0.25">
      <c r="B1426" s="72"/>
      <c r="C1426" s="72"/>
      <c r="D1426" s="80"/>
      <c r="E1426" s="48"/>
      <c r="F1426" s="48"/>
      <c r="G1426" s="69"/>
      <c r="I1426" s="45">
        <f t="shared" si="88"/>
        <v>0</v>
      </c>
      <c r="J1426" s="45">
        <f t="shared" si="89"/>
        <v>-13.666998453945324</v>
      </c>
      <c r="K1426" s="39" t="e">
        <f t="shared" si="90"/>
        <v>#DIV/0!</v>
      </c>
      <c r="L1426" s="46">
        <f>-J1426/Eingaben!$D$29</f>
        <v>0.93867560255355853</v>
      </c>
      <c r="M1426" s="44" t="e">
        <f>-K1426/Eingaben!$D$8</f>
        <v>#DIV/0!</v>
      </c>
      <c r="N1426" s="46">
        <f>ABS(B1426-C1426)/Eingaben!$D$8</f>
        <v>0</v>
      </c>
      <c r="P1426">
        <f>D1426/3600000*G1426*100*100/Eingaben!$D$39*(A1426-A1425)/3600</f>
        <v>0</v>
      </c>
      <c r="R1426" s="91" t="e">
        <f>('Dichte Wasser'!$B$4*AVERAGE(B1426:C1426)^3+'Dichte Wasser'!$B$3*AVERAGE(B1426:C1426)^2+'Dichte Wasser'!$B$2*AVERAGE(B1426:C1426)+'Dichte Wasser'!$B$1)/1000</f>
        <v>#DIV/0!</v>
      </c>
      <c r="S1426" s="92" t="e">
        <f t="shared" si="91"/>
        <v>#DIV/0!</v>
      </c>
    </row>
    <row r="1427" spans="2:19" x14ac:dyDescent="0.25">
      <c r="B1427" s="72"/>
      <c r="C1427" s="72"/>
      <c r="D1427" s="80"/>
      <c r="E1427" s="48"/>
      <c r="F1427" s="48"/>
      <c r="G1427" s="69"/>
      <c r="I1427" s="45">
        <f t="shared" si="88"/>
        <v>0</v>
      </c>
      <c r="J1427" s="45">
        <f t="shared" si="89"/>
        <v>-13.666998453945324</v>
      </c>
      <c r="K1427" s="39" t="e">
        <f t="shared" si="90"/>
        <v>#DIV/0!</v>
      </c>
      <c r="L1427" s="46">
        <f>-J1427/Eingaben!$D$29</f>
        <v>0.93867560255355853</v>
      </c>
      <c r="M1427" s="44" t="e">
        <f>-K1427/Eingaben!$D$8</f>
        <v>#DIV/0!</v>
      </c>
      <c r="N1427" s="46">
        <f>ABS(B1427-C1427)/Eingaben!$D$8</f>
        <v>0</v>
      </c>
      <c r="P1427">
        <f>D1427/3600000*G1427*100*100/Eingaben!$D$39*(A1427-A1426)/3600</f>
        <v>0</v>
      </c>
      <c r="R1427" s="91" t="e">
        <f>('Dichte Wasser'!$B$4*AVERAGE(B1427:C1427)^3+'Dichte Wasser'!$B$3*AVERAGE(B1427:C1427)^2+'Dichte Wasser'!$B$2*AVERAGE(B1427:C1427)+'Dichte Wasser'!$B$1)/1000</f>
        <v>#DIV/0!</v>
      </c>
      <c r="S1427" s="92" t="e">
        <f t="shared" si="91"/>
        <v>#DIV/0!</v>
      </c>
    </row>
    <row r="1428" spans="2:19" x14ac:dyDescent="0.25">
      <c r="B1428" s="72"/>
      <c r="C1428" s="72"/>
      <c r="D1428" s="80"/>
      <c r="E1428" s="48"/>
      <c r="F1428" s="48"/>
      <c r="G1428" s="69"/>
      <c r="I1428" s="45">
        <f t="shared" si="88"/>
        <v>0</v>
      </c>
      <c r="J1428" s="45">
        <f t="shared" si="89"/>
        <v>-13.666998453945324</v>
      </c>
      <c r="K1428" s="39" t="e">
        <f t="shared" si="90"/>
        <v>#DIV/0!</v>
      </c>
      <c r="L1428" s="46">
        <f>-J1428/Eingaben!$D$29</f>
        <v>0.93867560255355853</v>
      </c>
      <c r="M1428" s="44" t="e">
        <f>-K1428/Eingaben!$D$8</f>
        <v>#DIV/0!</v>
      </c>
      <c r="N1428" s="46">
        <f>ABS(B1428-C1428)/Eingaben!$D$8</f>
        <v>0</v>
      </c>
      <c r="P1428">
        <f>D1428/3600000*G1428*100*100/Eingaben!$D$39*(A1428-A1427)/3600</f>
        <v>0</v>
      </c>
      <c r="R1428" s="91" t="e">
        <f>('Dichte Wasser'!$B$4*AVERAGE(B1428:C1428)^3+'Dichte Wasser'!$B$3*AVERAGE(B1428:C1428)^2+'Dichte Wasser'!$B$2*AVERAGE(B1428:C1428)+'Dichte Wasser'!$B$1)/1000</f>
        <v>#DIV/0!</v>
      </c>
      <c r="S1428" s="92" t="e">
        <f t="shared" si="91"/>
        <v>#DIV/0!</v>
      </c>
    </row>
    <row r="1429" spans="2:19" x14ac:dyDescent="0.25">
      <c r="B1429" s="72"/>
      <c r="C1429" s="72"/>
      <c r="D1429" s="80"/>
      <c r="E1429" s="48"/>
      <c r="F1429" s="48"/>
      <c r="G1429" s="69"/>
      <c r="I1429" s="45">
        <f t="shared" si="88"/>
        <v>0</v>
      </c>
      <c r="J1429" s="45">
        <f t="shared" si="89"/>
        <v>-13.666998453945324</v>
      </c>
      <c r="K1429" s="39" t="e">
        <f t="shared" si="90"/>
        <v>#DIV/0!</v>
      </c>
      <c r="L1429" s="46">
        <f>-J1429/Eingaben!$D$29</f>
        <v>0.93867560255355853</v>
      </c>
      <c r="M1429" s="44" t="e">
        <f>-K1429/Eingaben!$D$8</f>
        <v>#DIV/0!</v>
      </c>
      <c r="N1429" s="46">
        <f>ABS(B1429-C1429)/Eingaben!$D$8</f>
        <v>0</v>
      </c>
      <c r="P1429">
        <f>D1429/3600000*G1429*100*100/Eingaben!$D$39*(A1429-A1428)/3600</f>
        <v>0</v>
      </c>
      <c r="R1429" s="91" t="e">
        <f>('Dichte Wasser'!$B$4*AVERAGE(B1429:C1429)^3+'Dichte Wasser'!$B$3*AVERAGE(B1429:C1429)^2+'Dichte Wasser'!$B$2*AVERAGE(B1429:C1429)+'Dichte Wasser'!$B$1)/1000</f>
        <v>#DIV/0!</v>
      </c>
      <c r="S1429" s="92" t="e">
        <f t="shared" si="91"/>
        <v>#DIV/0!</v>
      </c>
    </row>
    <row r="1430" spans="2:19" x14ac:dyDescent="0.25">
      <c r="B1430" s="72"/>
      <c r="C1430" s="72"/>
      <c r="D1430" s="80"/>
      <c r="E1430" s="48"/>
      <c r="F1430" s="48"/>
      <c r="G1430" s="69"/>
      <c r="I1430" s="45">
        <f t="shared" si="88"/>
        <v>0</v>
      </c>
      <c r="J1430" s="45">
        <f t="shared" si="89"/>
        <v>-13.666998453945324</v>
      </c>
      <c r="K1430" s="39" t="e">
        <f t="shared" si="90"/>
        <v>#DIV/0!</v>
      </c>
      <c r="L1430" s="46">
        <f>-J1430/Eingaben!$D$29</f>
        <v>0.93867560255355853</v>
      </c>
      <c r="M1430" s="44" t="e">
        <f>-K1430/Eingaben!$D$8</f>
        <v>#DIV/0!</v>
      </c>
      <c r="N1430" s="46">
        <f>ABS(B1430-C1430)/Eingaben!$D$8</f>
        <v>0</v>
      </c>
      <c r="P1430">
        <f>D1430/3600000*G1430*100*100/Eingaben!$D$39*(A1430-A1429)/3600</f>
        <v>0</v>
      </c>
      <c r="R1430" s="91" t="e">
        <f>('Dichte Wasser'!$B$4*AVERAGE(B1430:C1430)^3+'Dichte Wasser'!$B$3*AVERAGE(B1430:C1430)^2+'Dichte Wasser'!$B$2*AVERAGE(B1430:C1430)+'Dichte Wasser'!$B$1)/1000</f>
        <v>#DIV/0!</v>
      </c>
      <c r="S1430" s="92" t="e">
        <f t="shared" si="91"/>
        <v>#DIV/0!</v>
      </c>
    </row>
    <row r="1431" spans="2:19" x14ac:dyDescent="0.25">
      <c r="B1431" s="72"/>
      <c r="C1431" s="72"/>
      <c r="D1431" s="80"/>
      <c r="E1431" s="48"/>
      <c r="F1431" s="48"/>
      <c r="G1431" s="69"/>
      <c r="I1431" s="45">
        <f t="shared" si="88"/>
        <v>0</v>
      </c>
      <c r="J1431" s="45">
        <f t="shared" si="89"/>
        <v>-13.666998453945324</v>
      </c>
      <c r="K1431" s="39" t="e">
        <f t="shared" si="90"/>
        <v>#DIV/0!</v>
      </c>
      <c r="L1431" s="46">
        <f>-J1431/Eingaben!$D$29</f>
        <v>0.93867560255355853</v>
      </c>
      <c r="M1431" s="44" t="e">
        <f>-K1431/Eingaben!$D$8</f>
        <v>#DIV/0!</v>
      </c>
      <c r="N1431" s="46">
        <f>ABS(B1431-C1431)/Eingaben!$D$8</f>
        <v>0</v>
      </c>
      <c r="P1431">
        <f>D1431/3600000*G1431*100*100/Eingaben!$D$39*(A1431-A1430)/3600</f>
        <v>0</v>
      </c>
      <c r="R1431" s="91" t="e">
        <f>('Dichte Wasser'!$B$4*AVERAGE(B1431:C1431)^3+'Dichte Wasser'!$B$3*AVERAGE(B1431:C1431)^2+'Dichte Wasser'!$B$2*AVERAGE(B1431:C1431)+'Dichte Wasser'!$B$1)/1000</f>
        <v>#DIV/0!</v>
      </c>
      <c r="S1431" s="92" t="e">
        <f t="shared" si="91"/>
        <v>#DIV/0!</v>
      </c>
    </row>
    <row r="1432" spans="2:19" x14ac:dyDescent="0.25">
      <c r="B1432" s="72"/>
      <c r="C1432" s="72"/>
      <c r="D1432" s="80"/>
      <c r="E1432" s="48"/>
      <c r="F1432" s="48"/>
      <c r="G1432" s="69"/>
      <c r="I1432" s="45">
        <f t="shared" si="88"/>
        <v>0</v>
      </c>
      <c r="J1432" s="45">
        <f t="shared" si="89"/>
        <v>-13.666998453945324</v>
      </c>
      <c r="K1432" s="39" t="e">
        <f t="shared" si="90"/>
        <v>#DIV/0!</v>
      </c>
      <c r="L1432" s="46">
        <f>-J1432/Eingaben!$D$29</f>
        <v>0.93867560255355853</v>
      </c>
      <c r="M1432" s="44" t="e">
        <f>-K1432/Eingaben!$D$8</f>
        <v>#DIV/0!</v>
      </c>
      <c r="N1432" s="46">
        <f>ABS(B1432-C1432)/Eingaben!$D$8</f>
        <v>0</v>
      </c>
      <c r="P1432">
        <f>D1432/3600000*G1432*100*100/Eingaben!$D$39*(A1432-A1431)/3600</f>
        <v>0</v>
      </c>
      <c r="R1432" s="91" t="e">
        <f>('Dichte Wasser'!$B$4*AVERAGE(B1432:C1432)^3+'Dichte Wasser'!$B$3*AVERAGE(B1432:C1432)^2+'Dichte Wasser'!$B$2*AVERAGE(B1432:C1432)+'Dichte Wasser'!$B$1)/1000</f>
        <v>#DIV/0!</v>
      </c>
      <c r="S1432" s="92" t="e">
        <f t="shared" si="91"/>
        <v>#DIV/0!</v>
      </c>
    </row>
    <row r="1433" spans="2:19" x14ac:dyDescent="0.25">
      <c r="B1433" s="72"/>
      <c r="C1433" s="72"/>
      <c r="D1433" s="80"/>
      <c r="E1433" s="48"/>
      <c r="F1433" s="48"/>
      <c r="G1433" s="69"/>
      <c r="I1433" s="45">
        <f t="shared" si="88"/>
        <v>0</v>
      </c>
      <c r="J1433" s="45">
        <f t="shared" si="89"/>
        <v>-13.666998453945324</v>
      </c>
      <c r="K1433" s="39" t="e">
        <f t="shared" si="90"/>
        <v>#DIV/0!</v>
      </c>
      <c r="L1433" s="46">
        <f>-J1433/Eingaben!$D$29</f>
        <v>0.93867560255355853</v>
      </c>
      <c r="M1433" s="44" t="e">
        <f>-K1433/Eingaben!$D$8</f>
        <v>#DIV/0!</v>
      </c>
      <c r="N1433" s="46">
        <f>ABS(B1433-C1433)/Eingaben!$D$8</f>
        <v>0</v>
      </c>
      <c r="P1433">
        <f>D1433/3600000*G1433*100*100/Eingaben!$D$39*(A1433-A1432)/3600</f>
        <v>0</v>
      </c>
      <c r="R1433" s="91" t="e">
        <f>('Dichte Wasser'!$B$4*AVERAGE(B1433:C1433)^3+'Dichte Wasser'!$B$3*AVERAGE(B1433:C1433)^2+'Dichte Wasser'!$B$2*AVERAGE(B1433:C1433)+'Dichte Wasser'!$B$1)/1000</f>
        <v>#DIV/0!</v>
      </c>
      <c r="S1433" s="92" t="e">
        <f t="shared" si="91"/>
        <v>#DIV/0!</v>
      </c>
    </row>
    <row r="1434" spans="2:19" x14ac:dyDescent="0.25">
      <c r="B1434" s="72"/>
      <c r="C1434" s="72"/>
      <c r="D1434" s="80"/>
      <c r="E1434" s="48"/>
      <c r="F1434" s="48"/>
      <c r="G1434" s="69"/>
      <c r="I1434" s="45">
        <f t="shared" si="88"/>
        <v>0</v>
      </c>
      <c r="J1434" s="45">
        <f t="shared" si="89"/>
        <v>-13.666998453945324</v>
      </c>
      <c r="K1434" s="39" t="e">
        <f t="shared" si="90"/>
        <v>#DIV/0!</v>
      </c>
      <c r="L1434" s="46">
        <f>-J1434/Eingaben!$D$29</f>
        <v>0.93867560255355853</v>
      </c>
      <c r="M1434" s="44" t="e">
        <f>-K1434/Eingaben!$D$8</f>
        <v>#DIV/0!</v>
      </c>
      <c r="N1434" s="46">
        <f>ABS(B1434-C1434)/Eingaben!$D$8</f>
        <v>0</v>
      </c>
      <c r="P1434">
        <f>D1434/3600000*G1434*100*100/Eingaben!$D$39*(A1434-A1433)/3600</f>
        <v>0</v>
      </c>
      <c r="R1434" s="91" t="e">
        <f>('Dichte Wasser'!$B$4*AVERAGE(B1434:C1434)^3+'Dichte Wasser'!$B$3*AVERAGE(B1434:C1434)^2+'Dichte Wasser'!$B$2*AVERAGE(B1434:C1434)+'Dichte Wasser'!$B$1)/1000</f>
        <v>#DIV/0!</v>
      </c>
      <c r="S1434" s="92" t="e">
        <f t="shared" si="91"/>
        <v>#DIV/0!</v>
      </c>
    </row>
    <row r="1435" spans="2:19" x14ac:dyDescent="0.25">
      <c r="B1435" s="72"/>
      <c r="C1435" s="72"/>
      <c r="D1435" s="80"/>
      <c r="E1435" s="48"/>
      <c r="F1435" s="48"/>
      <c r="G1435" s="69"/>
      <c r="I1435" s="45">
        <f t="shared" si="88"/>
        <v>0</v>
      </c>
      <c r="J1435" s="45">
        <f t="shared" si="89"/>
        <v>-13.666998453945324</v>
      </c>
      <c r="K1435" s="39" t="e">
        <f t="shared" si="90"/>
        <v>#DIV/0!</v>
      </c>
      <c r="L1435" s="46">
        <f>-J1435/Eingaben!$D$29</f>
        <v>0.93867560255355853</v>
      </c>
      <c r="M1435" s="44" t="e">
        <f>-K1435/Eingaben!$D$8</f>
        <v>#DIV/0!</v>
      </c>
      <c r="N1435" s="46">
        <f>ABS(B1435-C1435)/Eingaben!$D$8</f>
        <v>0</v>
      </c>
      <c r="P1435">
        <f>D1435/3600000*G1435*100*100/Eingaben!$D$39*(A1435-A1434)/3600</f>
        <v>0</v>
      </c>
      <c r="R1435" s="91" t="e">
        <f>('Dichte Wasser'!$B$4*AVERAGE(B1435:C1435)^3+'Dichte Wasser'!$B$3*AVERAGE(B1435:C1435)^2+'Dichte Wasser'!$B$2*AVERAGE(B1435:C1435)+'Dichte Wasser'!$B$1)/1000</f>
        <v>#DIV/0!</v>
      </c>
      <c r="S1435" s="92" t="e">
        <f t="shared" si="91"/>
        <v>#DIV/0!</v>
      </c>
    </row>
    <row r="1436" spans="2:19" x14ac:dyDescent="0.25">
      <c r="B1436" s="72"/>
      <c r="C1436" s="72"/>
      <c r="D1436" s="80"/>
      <c r="E1436" s="48"/>
      <c r="F1436" s="48"/>
      <c r="G1436" s="69"/>
      <c r="I1436" s="45">
        <f t="shared" si="88"/>
        <v>0</v>
      </c>
      <c r="J1436" s="45">
        <f t="shared" si="89"/>
        <v>-13.666998453945324</v>
      </c>
      <c r="K1436" s="39" t="e">
        <f t="shared" si="90"/>
        <v>#DIV/0!</v>
      </c>
      <c r="L1436" s="46">
        <f>-J1436/Eingaben!$D$29</f>
        <v>0.93867560255355853</v>
      </c>
      <c r="M1436" s="44" t="e">
        <f>-K1436/Eingaben!$D$8</f>
        <v>#DIV/0!</v>
      </c>
      <c r="N1436" s="46">
        <f>ABS(B1436-C1436)/Eingaben!$D$8</f>
        <v>0</v>
      </c>
      <c r="P1436">
        <f>D1436/3600000*G1436*100*100/Eingaben!$D$39*(A1436-A1435)/3600</f>
        <v>0</v>
      </c>
      <c r="R1436" s="91" t="e">
        <f>('Dichte Wasser'!$B$4*AVERAGE(B1436:C1436)^3+'Dichte Wasser'!$B$3*AVERAGE(B1436:C1436)^2+'Dichte Wasser'!$B$2*AVERAGE(B1436:C1436)+'Dichte Wasser'!$B$1)/1000</f>
        <v>#DIV/0!</v>
      </c>
      <c r="S1436" s="92" t="e">
        <f t="shared" si="91"/>
        <v>#DIV/0!</v>
      </c>
    </row>
    <row r="1437" spans="2:19" x14ac:dyDescent="0.25">
      <c r="B1437" s="72"/>
      <c r="C1437" s="72"/>
      <c r="D1437" s="80"/>
      <c r="E1437" s="48"/>
      <c r="F1437" s="48"/>
      <c r="G1437" s="69"/>
      <c r="I1437" s="45">
        <f t="shared" si="88"/>
        <v>0</v>
      </c>
      <c r="J1437" s="45">
        <f t="shared" si="89"/>
        <v>-13.666998453945324</v>
      </c>
      <c r="K1437" s="39" t="e">
        <f t="shared" si="90"/>
        <v>#DIV/0!</v>
      </c>
      <c r="L1437" s="46">
        <f>-J1437/Eingaben!$D$29</f>
        <v>0.93867560255355853</v>
      </c>
      <c r="M1437" s="44" t="e">
        <f>-K1437/Eingaben!$D$8</f>
        <v>#DIV/0!</v>
      </c>
      <c r="N1437" s="46">
        <f>ABS(B1437-C1437)/Eingaben!$D$8</f>
        <v>0</v>
      </c>
      <c r="P1437">
        <f>D1437/3600000*G1437*100*100/Eingaben!$D$39*(A1437-A1436)/3600</f>
        <v>0</v>
      </c>
      <c r="R1437" s="91" t="e">
        <f>('Dichte Wasser'!$B$4*AVERAGE(B1437:C1437)^3+'Dichte Wasser'!$B$3*AVERAGE(B1437:C1437)^2+'Dichte Wasser'!$B$2*AVERAGE(B1437:C1437)+'Dichte Wasser'!$B$1)/1000</f>
        <v>#DIV/0!</v>
      </c>
      <c r="S1437" s="92" t="e">
        <f t="shared" si="91"/>
        <v>#DIV/0!</v>
      </c>
    </row>
    <row r="1438" spans="2:19" x14ac:dyDescent="0.25">
      <c r="B1438" s="72"/>
      <c r="C1438" s="72"/>
      <c r="D1438" s="80"/>
      <c r="E1438" s="48"/>
      <c r="F1438" s="48"/>
      <c r="G1438" s="69"/>
      <c r="I1438" s="45">
        <f t="shared" si="88"/>
        <v>0</v>
      </c>
      <c r="J1438" s="45">
        <f t="shared" si="89"/>
        <v>-13.666998453945324</v>
      </c>
      <c r="K1438" s="39" t="e">
        <f t="shared" si="90"/>
        <v>#DIV/0!</v>
      </c>
      <c r="L1438" s="46">
        <f>-J1438/Eingaben!$D$29</f>
        <v>0.93867560255355853</v>
      </c>
      <c r="M1438" s="44" t="e">
        <f>-K1438/Eingaben!$D$8</f>
        <v>#DIV/0!</v>
      </c>
      <c r="N1438" s="46">
        <f>ABS(B1438-C1438)/Eingaben!$D$8</f>
        <v>0</v>
      </c>
      <c r="P1438">
        <f>D1438/3600000*G1438*100*100/Eingaben!$D$39*(A1438-A1437)/3600</f>
        <v>0</v>
      </c>
      <c r="R1438" s="91" t="e">
        <f>('Dichte Wasser'!$B$4*AVERAGE(B1438:C1438)^3+'Dichte Wasser'!$B$3*AVERAGE(B1438:C1438)^2+'Dichte Wasser'!$B$2*AVERAGE(B1438:C1438)+'Dichte Wasser'!$B$1)/1000</f>
        <v>#DIV/0!</v>
      </c>
      <c r="S1438" s="92" t="e">
        <f t="shared" si="91"/>
        <v>#DIV/0!</v>
      </c>
    </row>
    <row r="1439" spans="2:19" x14ac:dyDescent="0.25">
      <c r="B1439" s="72"/>
      <c r="C1439" s="72"/>
      <c r="D1439" s="80"/>
      <c r="E1439" s="48"/>
      <c r="F1439" s="48"/>
      <c r="G1439" s="69"/>
      <c r="I1439" s="45">
        <f t="shared" si="88"/>
        <v>0</v>
      </c>
      <c r="J1439" s="45">
        <f t="shared" si="89"/>
        <v>-13.666998453945324</v>
      </c>
      <c r="K1439" s="39" t="e">
        <f t="shared" si="90"/>
        <v>#DIV/0!</v>
      </c>
      <c r="L1439" s="46">
        <f>-J1439/Eingaben!$D$29</f>
        <v>0.93867560255355853</v>
      </c>
      <c r="M1439" s="44" t="e">
        <f>-K1439/Eingaben!$D$8</f>
        <v>#DIV/0!</v>
      </c>
      <c r="N1439" s="46">
        <f>ABS(B1439-C1439)/Eingaben!$D$8</f>
        <v>0</v>
      </c>
      <c r="P1439">
        <f>D1439/3600000*G1439*100*100/Eingaben!$D$39*(A1439-A1438)/3600</f>
        <v>0</v>
      </c>
      <c r="R1439" s="91" t="e">
        <f>('Dichte Wasser'!$B$4*AVERAGE(B1439:C1439)^3+'Dichte Wasser'!$B$3*AVERAGE(B1439:C1439)^2+'Dichte Wasser'!$B$2*AVERAGE(B1439:C1439)+'Dichte Wasser'!$B$1)/1000</f>
        <v>#DIV/0!</v>
      </c>
      <c r="S1439" s="92" t="e">
        <f t="shared" si="91"/>
        <v>#DIV/0!</v>
      </c>
    </row>
    <row r="1440" spans="2:19" x14ac:dyDescent="0.25">
      <c r="B1440" s="72"/>
      <c r="C1440" s="72"/>
      <c r="D1440" s="80"/>
      <c r="E1440" s="48"/>
      <c r="F1440" s="48"/>
      <c r="G1440" s="69"/>
      <c r="I1440" s="45">
        <f t="shared" si="88"/>
        <v>0</v>
      </c>
      <c r="J1440" s="45">
        <f t="shared" si="89"/>
        <v>-13.666998453945324</v>
      </c>
      <c r="K1440" s="39" t="e">
        <f t="shared" si="90"/>
        <v>#DIV/0!</v>
      </c>
      <c r="L1440" s="46">
        <f>-J1440/Eingaben!$D$29</f>
        <v>0.93867560255355853</v>
      </c>
      <c r="M1440" s="44" t="e">
        <f>-K1440/Eingaben!$D$8</f>
        <v>#DIV/0!</v>
      </c>
      <c r="N1440" s="46">
        <f>ABS(B1440-C1440)/Eingaben!$D$8</f>
        <v>0</v>
      </c>
      <c r="P1440">
        <f>D1440/3600000*G1440*100*100/Eingaben!$D$39*(A1440-A1439)/3600</f>
        <v>0</v>
      </c>
      <c r="R1440" s="91" t="e">
        <f>('Dichte Wasser'!$B$4*AVERAGE(B1440:C1440)^3+'Dichte Wasser'!$B$3*AVERAGE(B1440:C1440)^2+'Dichte Wasser'!$B$2*AVERAGE(B1440:C1440)+'Dichte Wasser'!$B$1)/1000</f>
        <v>#DIV/0!</v>
      </c>
      <c r="S1440" s="92" t="e">
        <f t="shared" si="91"/>
        <v>#DIV/0!</v>
      </c>
    </row>
    <row r="1441" spans="2:19" x14ac:dyDescent="0.25">
      <c r="B1441" s="72"/>
      <c r="C1441" s="72"/>
      <c r="D1441" s="80"/>
      <c r="E1441" s="48"/>
      <c r="F1441" s="48"/>
      <c r="G1441" s="69"/>
      <c r="I1441" s="45">
        <f t="shared" si="88"/>
        <v>0</v>
      </c>
      <c r="J1441" s="45">
        <f t="shared" si="89"/>
        <v>-13.666998453945324</v>
      </c>
      <c r="K1441" s="39" t="e">
        <f t="shared" si="90"/>
        <v>#DIV/0!</v>
      </c>
      <c r="L1441" s="46">
        <f>-J1441/Eingaben!$D$29</f>
        <v>0.93867560255355853</v>
      </c>
      <c r="M1441" s="44" t="e">
        <f>-K1441/Eingaben!$D$8</f>
        <v>#DIV/0!</v>
      </c>
      <c r="N1441" s="46">
        <f>ABS(B1441-C1441)/Eingaben!$D$8</f>
        <v>0</v>
      </c>
      <c r="P1441">
        <f>D1441/3600000*G1441*100*100/Eingaben!$D$39*(A1441-A1440)/3600</f>
        <v>0</v>
      </c>
      <c r="R1441" s="91" t="e">
        <f>('Dichte Wasser'!$B$4*AVERAGE(B1441:C1441)^3+'Dichte Wasser'!$B$3*AVERAGE(B1441:C1441)^2+'Dichte Wasser'!$B$2*AVERAGE(B1441:C1441)+'Dichte Wasser'!$B$1)/1000</f>
        <v>#DIV/0!</v>
      </c>
      <c r="S1441" s="92" t="e">
        <f t="shared" si="91"/>
        <v>#DIV/0!</v>
      </c>
    </row>
    <row r="1442" spans="2:19" x14ac:dyDescent="0.25">
      <c r="B1442" s="72"/>
      <c r="C1442" s="72"/>
      <c r="D1442" s="80"/>
      <c r="E1442" s="48"/>
      <c r="F1442" s="48"/>
      <c r="G1442" s="69"/>
      <c r="I1442" s="45">
        <f t="shared" si="88"/>
        <v>0</v>
      </c>
      <c r="J1442" s="45">
        <f t="shared" si="89"/>
        <v>-13.666998453945324</v>
      </c>
      <c r="K1442" s="39" t="e">
        <f t="shared" si="90"/>
        <v>#DIV/0!</v>
      </c>
      <c r="L1442" s="46">
        <f>-J1442/Eingaben!$D$29</f>
        <v>0.93867560255355853</v>
      </c>
      <c r="M1442" s="44" t="e">
        <f>-K1442/Eingaben!$D$8</f>
        <v>#DIV/0!</v>
      </c>
      <c r="N1442" s="46">
        <f>ABS(B1442-C1442)/Eingaben!$D$8</f>
        <v>0</v>
      </c>
      <c r="P1442">
        <f>D1442/3600000*G1442*100*100/Eingaben!$D$39*(A1442-A1441)/3600</f>
        <v>0</v>
      </c>
      <c r="R1442" s="91" t="e">
        <f>('Dichte Wasser'!$B$4*AVERAGE(B1442:C1442)^3+'Dichte Wasser'!$B$3*AVERAGE(B1442:C1442)^2+'Dichte Wasser'!$B$2*AVERAGE(B1442:C1442)+'Dichte Wasser'!$B$1)/1000</f>
        <v>#DIV/0!</v>
      </c>
      <c r="S1442" s="92" t="e">
        <f t="shared" si="91"/>
        <v>#DIV/0!</v>
      </c>
    </row>
    <row r="1443" spans="2:19" x14ac:dyDescent="0.25">
      <c r="B1443" s="72"/>
      <c r="C1443" s="72"/>
      <c r="D1443" s="80"/>
      <c r="E1443" s="48"/>
      <c r="F1443" s="48"/>
      <c r="G1443" s="69"/>
      <c r="I1443" s="45">
        <f t="shared" si="88"/>
        <v>0</v>
      </c>
      <c r="J1443" s="45">
        <f t="shared" si="89"/>
        <v>-13.666998453945324</v>
      </c>
      <c r="K1443" s="39" t="e">
        <f t="shared" si="90"/>
        <v>#DIV/0!</v>
      </c>
      <c r="L1443" s="46">
        <f>-J1443/Eingaben!$D$29</f>
        <v>0.93867560255355853</v>
      </c>
      <c r="M1443" s="44" t="e">
        <f>-K1443/Eingaben!$D$8</f>
        <v>#DIV/0!</v>
      </c>
      <c r="N1443" s="46">
        <f>ABS(B1443-C1443)/Eingaben!$D$8</f>
        <v>0</v>
      </c>
      <c r="P1443">
        <f>D1443/3600000*G1443*100*100/Eingaben!$D$39*(A1443-A1442)/3600</f>
        <v>0</v>
      </c>
      <c r="R1443" s="91" t="e">
        <f>('Dichte Wasser'!$B$4*AVERAGE(B1443:C1443)^3+'Dichte Wasser'!$B$3*AVERAGE(B1443:C1443)^2+'Dichte Wasser'!$B$2*AVERAGE(B1443:C1443)+'Dichte Wasser'!$B$1)/1000</f>
        <v>#DIV/0!</v>
      </c>
      <c r="S1443" s="92" t="e">
        <f t="shared" si="91"/>
        <v>#DIV/0!</v>
      </c>
    </row>
    <row r="1444" spans="2:19" x14ac:dyDescent="0.25">
      <c r="B1444" s="72"/>
      <c r="C1444" s="72"/>
      <c r="D1444" s="80"/>
      <c r="E1444" s="48"/>
      <c r="F1444" s="48"/>
      <c r="G1444" s="69"/>
      <c r="I1444" s="45">
        <f t="shared" si="88"/>
        <v>0</v>
      </c>
      <c r="J1444" s="45">
        <f t="shared" si="89"/>
        <v>-13.666998453945324</v>
      </c>
      <c r="K1444" s="39" t="e">
        <f t="shared" si="90"/>
        <v>#DIV/0!</v>
      </c>
      <c r="L1444" s="46">
        <f>-J1444/Eingaben!$D$29</f>
        <v>0.93867560255355853</v>
      </c>
      <c r="M1444" s="44" t="e">
        <f>-K1444/Eingaben!$D$8</f>
        <v>#DIV/0!</v>
      </c>
      <c r="N1444" s="46">
        <f>ABS(B1444-C1444)/Eingaben!$D$8</f>
        <v>0</v>
      </c>
      <c r="P1444">
        <f>D1444/3600000*G1444*100*100/Eingaben!$D$39*(A1444-A1443)/3600</f>
        <v>0</v>
      </c>
      <c r="R1444" s="91" t="e">
        <f>('Dichte Wasser'!$B$4*AVERAGE(B1444:C1444)^3+'Dichte Wasser'!$B$3*AVERAGE(B1444:C1444)^2+'Dichte Wasser'!$B$2*AVERAGE(B1444:C1444)+'Dichte Wasser'!$B$1)/1000</f>
        <v>#DIV/0!</v>
      </c>
      <c r="S1444" s="92" t="e">
        <f t="shared" si="91"/>
        <v>#DIV/0!</v>
      </c>
    </row>
    <row r="1445" spans="2:19" x14ac:dyDescent="0.25">
      <c r="B1445" s="72"/>
      <c r="C1445" s="72"/>
      <c r="D1445" s="80"/>
      <c r="E1445" s="48"/>
      <c r="F1445" s="48"/>
      <c r="G1445" s="69"/>
      <c r="I1445" s="45">
        <f t="shared" si="88"/>
        <v>0</v>
      </c>
      <c r="J1445" s="45">
        <f t="shared" si="89"/>
        <v>-13.666998453945324</v>
      </c>
      <c r="K1445" s="39" t="e">
        <f t="shared" si="90"/>
        <v>#DIV/0!</v>
      </c>
      <c r="L1445" s="46">
        <f>-J1445/Eingaben!$D$29</f>
        <v>0.93867560255355853</v>
      </c>
      <c r="M1445" s="44" t="e">
        <f>-K1445/Eingaben!$D$8</f>
        <v>#DIV/0!</v>
      </c>
      <c r="N1445" s="46">
        <f>ABS(B1445-C1445)/Eingaben!$D$8</f>
        <v>0</v>
      </c>
      <c r="P1445">
        <f>D1445/3600000*G1445*100*100/Eingaben!$D$39*(A1445-A1444)/3600</f>
        <v>0</v>
      </c>
      <c r="R1445" s="91" t="e">
        <f>('Dichte Wasser'!$B$4*AVERAGE(B1445:C1445)^3+'Dichte Wasser'!$B$3*AVERAGE(B1445:C1445)^2+'Dichte Wasser'!$B$2*AVERAGE(B1445:C1445)+'Dichte Wasser'!$B$1)/1000</f>
        <v>#DIV/0!</v>
      </c>
      <c r="S1445" s="92" t="e">
        <f t="shared" si="91"/>
        <v>#DIV/0!</v>
      </c>
    </row>
    <row r="1446" spans="2:19" x14ac:dyDescent="0.25">
      <c r="B1446" s="72"/>
      <c r="C1446" s="72"/>
      <c r="D1446" s="80"/>
      <c r="E1446" s="48"/>
      <c r="F1446" s="48"/>
      <c r="G1446" s="69"/>
      <c r="I1446" s="45">
        <f t="shared" si="88"/>
        <v>0</v>
      </c>
      <c r="J1446" s="45">
        <f t="shared" si="89"/>
        <v>-13.666998453945324</v>
      </c>
      <c r="K1446" s="39" t="e">
        <f t="shared" si="90"/>
        <v>#DIV/0!</v>
      </c>
      <c r="L1446" s="46">
        <f>-J1446/Eingaben!$D$29</f>
        <v>0.93867560255355853</v>
      </c>
      <c r="M1446" s="44" t="e">
        <f>-K1446/Eingaben!$D$8</f>
        <v>#DIV/0!</v>
      </c>
      <c r="N1446" s="46">
        <f>ABS(B1446-C1446)/Eingaben!$D$8</f>
        <v>0</v>
      </c>
      <c r="P1446">
        <f>D1446/3600000*G1446*100*100/Eingaben!$D$39*(A1446-A1445)/3600</f>
        <v>0</v>
      </c>
      <c r="R1446" s="91" t="e">
        <f>('Dichte Wasser'!$B$4*AVERAGE(B1446:C1446)^3+'Dichte Wasser'!$B$3*AVERAGE(B1446:C1446)^2+'Dichte Wasser'!$B$2*AVERAGE(B1446:C1446)+'Dichte Wasser'!$B$1)/1000</f>
        <v>#DIV/0!</v>
      </c>
      <c r="S1446" s="92" t="e">
        <f t="shared" si="91"/>
        <v>#DIV/0!</v>
      </c>
    </row>
    <row r="1447" spans="2:19" x14ac:dyDescent="0.25">
      <c r="B1447" s="72"/>
      <c r="C1447" s="72"/>
      <c r="D1447" s="80"/>
      <c r="E1447" s="48"/>
      <c r="F1447" s="48"/>
      <c r="G1447" s="69"/>
      <c r="I1447" s="45">
        <f t="shared" si="88"/>
        <v>0</v>
      </c>
      <c r="J1447" s="45">
        <f t="shared" si="89"/>
        <v>-13.666998453945324</v>
      </c>
      <c r="K1447" s="39" t="e">
        <f t="shared" si="90"/>
        <v>#DIV/0!</v>
      </c>
      <c r="L1447" s="46">
        <f>-J1447/Eingaben!$D$29</f>
        <v>0.93867560255355853</v>
      </c>
      <c r="M1447" s="44" t="e">
        <f>-K1447/Eingaben!$D$8</f>
        <v>#DIV/0!</v>
      </c>
      <c r="N1447" s="46">
        <f>ABS(B1447-C1447)/Eingaben!$D$8</f>
        <v>0</v>
      </c>
      <c r="P1447">
        <f>D1447/3600000*G1447*100*100/Eingaben!$D$39*(A1447-A1446)/3600</f>
        <v>0</v>
      </c>
      <c r="R1447" s="91" t="e">
        <f>('Dichte Wasser'!$B$4*AVERAGE(B1447:C1447)^3+'Dichte Wasser'!$B$3*AVERAGE(B1447:C1447)^2+'Dichte Wasser'!$B$2*AVERAGE(B1447:C1447)+'Dichte Wasser'!$B$1)/1000</f>
        <v>#DIV/0!</v>
      </c>
      <c r="S1447" s="92" t="e">
        <f t="shared" si="91"/>
        <v>#DIV/0!</v>
      </c>
    </row>
    <row r="1448" spans="2:19" x14ac:dyDescent="0.25">
      <c r="B1448" s="72"/>
      <c r="C1448" s="72"/>
      <c r="D1448" s="80"/>
      <c r="E1448" s="48"/>
      <c r="F1448" s="48"/>
      <c r="G1448" s="69"/>
      <c r="I1448" s="45">
        <f t="shared" si="88"/>
        <v>0</v>
      </c>
      <c r="J1448" s="45">
        <f t="shared" si="89"/>
        <v>-13.666998453945324</v>
      </c>
      <c r="K1448" s="39" t="e">
        <f t="shared" si="90"/>
        <v>#DIV/0!</v>
      </c>
      <c r="L1448" s="46">
        <f>-J1448/Eingaben!$D$29</f>
        <v>0.93867560255355853</v>
      </c>
      <c r="M1448" s="44" t="e">
        <f>-K1448/Eingaben!$D$8</f>
        <v>#DIV/0!</v>
      </c>
      <c r="N1448" s="46">
        <f>ABS(B1448-C1448)/Eingaben!$D$8</f>
        <v>0</v>
      </c>
      <c r="P1448">
        <f>D1448/3600000*G1448*100*100/Eingaben!$D$39*(A1448-A1447)/3600</f>
        <v>0</v>
      </c>
      <c r="R1448" s="91" t="e">
        <f>('Dichte Wasser'!$B$4*AVERAGE(B1448:C1448)^3+'Dichte Wasser'!$B$3*AVERAGE(B1448:C1448)^2+'Dichte Wasser'!$B$2*AVERAGE(B1448:C1448)+'Dichte Wasser'!$B$1)/1000</f>
        <v>#DIV/0!</v>
      </c>
      <c r="S1448" s="92" t="e">
        <f t="shared" si="91"/>
        <v>#DIV/0!</v>
      </c>
    </row>
    <row r="1449" spans="2:19" x14ac:dyDescent="0.25">
      <c r="B1449" s="72"/>
      <c r="C1449" s="72"/>
      <c r="D1449" s="80"/>
      <c r="E1449" s="48"/>
      <c r="F1449" s="48"/>
      <c r="G1449" s="69"/>
      <c r="I1449" s="45">
        <f t="shared" si="88"/>
        <v>0</v>
      </c>
      <c r="J1449" s="45">
        <f t="shared" si="89"/>
        <v>-13.666998453945324</v>
      </c>
      <c r="K1449" s="39" t="e">
        <f t="shared" si="90"/>
        <v>#DIV/0!</v>
      </c>
      <c r="L1449" s="46">
        <f>-J1449/Eingaben!$D$29</f>
        <v>0.93867560255355853</v>
      </c>
      <c r="M1449" s="44" t="e">
        <f>-K1449/Eingaben!$D$8</f>
        <v>#DIV/0!</v>
      </c>
      <c r="N1449" s="46">
        <f>ABS(B1449-C1449)/Eingaben!$D$8</f>
        <v>0</v>
      </c>
      <c r="P1449">
        <f>D1449/3600000*G1449*100*100/Eingaben!$D$39*(A1449-A1448)/3600</f>
        <v>0</v>
      </c>
      <c r="R1449" s="91" t="e">
        <f>('Dichte Wasser'!$B$4*AVERAGE(B1449:C1449)^3+'Dichte Wasser'!$B$3*AVERAGE(B1449:C1449)^2+'Dichte Wasser'!$B$2*AVERAGE(B1449:C1449)+'Dichte Wasser'!$B$1)/1000</f>
        <v>#DIV/0!</v>
      </c>
      <c r="S1449" s="92" t="e">
        <f t="shared" si="91"/>
        <v>#DIV/0!</v>
      </c>
    </row>
    <row r="1450" spans="2:19" x14ac:dyDescent="0.25">
      <c r="B1450" s="72"/>
      <c r="C1450" s="72"/>
      <c r="D1450" s="80"/>
      <c r="E1450" s="48"/>
      <c r="F1450" s="48"/>
      <c r="G1450" s="69"/>
      <c r="I1450" s="45">
        <f t="shared" si="88"/>
        <v>0</v>
      </c>
      <c r="J1450" s="45">
        <f t="shared" si="89"/>
        <v>-13.666998453945324</v>
      </c>
      <c r="K1450" s="39" t="e">
        <f t="shared" si="90"/>
        <v>#DIV/0!</v>
      </c>
      <c r="L1450" s="46">
        <f>-J1450/Eingaben!$D$29</f>
        <v>0.93867560255355853</v>
      </c>
      <c r="M1450" s="44" t="e">
        <f>-K1450/Eingaben!$D$8</f>
        <v>#DIV/0!</v>
      </c>
      <c r="N1450" s="46">
        <f>ABS(B1450-C1450)/Eingaben!$D$8</f>
        <v>0</v>
      </c>
      <c r="P1450">
        <f>D1450/3600000*G1450*100*100/Eingaben!$D$39*(A1450-A1449)/3600</f>
        <v>0</v>
      </c>
      <c r="R1450" s="91" t="e">
        <f>('Dichte Wasser'!$B$4*AVERAGE(B1450:C1450)^3+'Dichte Wasser'!$B$3*AVERAGE(B1450:C1450)^2+'Dichte Wasser'!$B$2*AVERAGE(B1450:C1450)+'Dichte Wasser'!$B$1)/1000</f>
        <v>#DIV/0!</v>
      </c>
      <c r="S1450" s="92" t="e">
        <f t="shared" si="91"/>
        <v>#DIV/0!</v>
      </c>
    </row>
    <row r="1451" spans="2:19" x14ac:dyDescent="0.25">
      <c r="B1451" s="72"/>
      <c r="C1451" s="72"/>
      <c r="D1451" s="80"/>
      <c r="E1451" s="48"/>
      <c r="F1451" s="48"/>
      <c r="G1451" s="69"/>
      <c r="I1451" s="45">
        <f t="shared" si="88"/>
        <v>0</v>
      </c>
      <c r="J1451" s="45">
        <f t="shared" si="89"/>
        <v>-13.666998453945324</v>
      </c>
      <c r="K1451" s="39" t="e">
        <f t="shared" si="90"/>
        <v>#DIV/0!</v>
      </c>
      <c r="L1451" s="46">
        <f>-J1451/Eingaben!$D$29</f>
        <v>0.93867560255355853</v>
      </c>
      <c r="M1451" s="44" t="e">
        <f>-K1451/Eingaben!$D$8</f>
        <v>#DIV/0!</v>
      </c>
      <c r="N1451" s="46">
        <f>ABS(B1451-C1451)/Eingaben!$D$8</f>
        <v>0</v>
      </c>
      <c r="P1451">
        <f>D1451/3600000*G1451*100*100/Eingaben!$D$39*(A1451-A1450)/3600</f>
        <v>0</v>
      </c>
      <c r="R1451" s="91" t="e">
        <f>('Dichte Wasser'!$B$4*AVERAGE(B1451:C1451)^3+'Dichte Wasser'!$B$3*AVERAGE(B1451:C1451)^2+'Dichte Wasser'!$B$2*AVERAGE(B1451:C1451)+'Dichte Wasser'!$B$1)/1000</f>
        <v>#DIV/0!</v>
      </c>
      <c r="S1451" s="92" t="e">
        <f t="shared" si="91"/>
        <v>#DIV/0!</v>
      </c>
    </row>
    <row r="1452" spans="2:19" x14ac:dyDescent="0.25">
      <c r="B1452" s="72"/>
      <c r="C1452" s="72"/>
      <c r="D1452" s="80"/>
      <c r="E1452" s="48"/>
      <c r="F1452" s="48"/>
      <c r="G1452" s="69"/>
      <c r="I1452" s="45">
        <f t="shared" si="88"/>
        <v>0</v>
      </c>
      <c r="J1452" s="45">
        <f t="shared" si="89"/>
        <v>-13.666998453945324</v>
      </c>
      <c r="K1452" s="39" t="e">
        <f t="shared" si="90"/>
        <v>#DIV/0!</v>
      </c>
      <c r="L1452" s="46">
        <f>-J1452/Eingaben!$D$29</f>
        <v>0.93867560255355853</v>
      </c>
      <c r="M1452" s="44" t="e">
        <f>-K1452/Eingaben!$D$8</f>
        <v>#DIV/0!</v>
      </c>
      <c r="N1452" s="46">
        <f>ABS(B1452-C1452)/Eingaben!$D$8</f>
        <v>0</v>
      </c>
      <c r="P1452">
        <f>D1452/3600000*G1452*100*100/Eingaben!$D$39*(A1452-A1451)/3600</f>
        <v>0</v>
      </c>
      <c r="R1452" s="91" t="e">
        <f>('Dichte Wasser'!$B$4*AVERAGE(B1452:C1452)^3+'Dichte Wasser'!$B$3*AVERAGE(B1452:C1452)^2+'Dichte Wasser'!$B$2*AVERAGE(B1452:C1452)+'Dichte Wasser'!$B$1)/1000</f>
        <v>#DIV/0!</v>
      </c>
      <c r="S1452" s="92" t="e">
        <f t="shared" si="91"/>
        <v>#DIV/0!</v>
      </c>
    </row>
    <row r="1453" spans="2:19" x14ac:dyDescent="0.25">
      <c r="B1453" s="72"/>
      <c r="C1453" s="72"/>
      <c r="D1453" s="80"/>
      <c r="E1453" s="48"/>
      <c r="F1453" s="48"/>
      <c r="G1453" s="69"/>
      <c r="I1453" s="45">
        <f t="shared" si="88"/>
        <v>0</v>
      </c>
      <c r="J1453" s="45">
        <f t="shared" si="89"/>
        <v>-13.666998453945324</v>
      </c>
      <c r="K1453" s="39" t="e">
        <f t="shared" si="90"/>
        <v>#DIV/0!</v>
      </c>
      <c r="L1453" s="46">
        <f>-J1453/Eingaben!$D$29</f>
        <v>0.93867560255355853</v>
      </c>
      <c r="M1453" s="44" t="e">
        <f>-K1453/Eingaben!$D$8</f>
        <v>#DIV/0!</v>
      </c>
      <c r="N1453" s="46">
        <f>ABS(B1453-C1453)/Eingaben!$D$8</f>
        <v>0</v>
      </c>
      <c r="P1453">
        <f>D1453/3600000*G1453*100*100/Eingaben!$D$39*(A1453-A1452)/3600</f>
        <v>0</v>
      </c>
      <c r="R1453" s="91" t="e">
        <f>('Dichte Wasser'!$B$4*AVERAGE(B1453:C1453)^3+'Dichte Wasser'!$B$3*AVERAGE(B1453:C1453)^2+'Dichte Wasser'!$B$2*AVERAGE(B1453:C1453)+'Dichte Wasser'!$B$1)/1000</f>
        <v>#DIV/0!</v>
      </c>
      <c r="S1453" s="92" t="e">
        <f t="shared" si="91"/>
        <v>#DIV/0!</v>
      </c>
    </row>
    <row r="1454" spans="2:19" x14ac:dyDescent="0.25">
      <c r="B1454" s="72"/>
      <c r="C1454" s="72"/>
      <c r="D1454" s="80"/>
      <c r="E1454" s="48"/>
      <c r="F1454" s="48"/>
      <c r="G1454" s="69"/>
      <c r="I1454" s="45">
        <f t="shared" si="88"/>
        <v>0</v>
      </c>
      <c r="J1454" s="45">
        <f t="shared" si="89"/>
        <v>-13.666998453945324</v>
      </c>
      <c r="K1454" s="39" t="e">
        <f t="shared" si="90"/>
        <v>#DIV/0!</v>
      </c>
      <c r="L1454" s="46">
        <f>-J1454/Eingaben!$D$29</f>
        <v>0.93867560255355853</v>
      </c>
      <c r="M1454" s="44" t="e">
        <f>-K1454/Eingaben!$D$8</f>
        <v>#DIV/0!</v>
      </c>
      <c r="N1454" s="46">
        <f>ABS(B1454-C1454)/Eingaben!$D$8</f>
        <v>0</v>
      </c>
      <c r="P1454">
        <f>D1454/3600000*G1454*100*100/Eingaben!$D$39*(A1454-A1453)/3600</f>
        <v>0</v>
      </c>
      <c r="R1454" s="91" t="e">
        <f>('Dichte Wasser'!$B$4*AVERAGE(B1454:C1454)^3+'Dichte Wasser'!$B$3*AVERAGE(B1454:C1454)^2+'Dichte Wasser'!$B$2*AVERAGE(B1454:C1454)+'Dichte Wasser'!$B$1)/1000</f>
        <v>#DIV/0!</v>
      </c>
      <c r="S1454" s="92" t="e">
        <f t="shared" si="91"/>
        <v>#DIV/0!</v>
      </c>
    </row>
    <row r="1455" spans="2:19" x14ac:dyDescent="0.25">
      <c r="B1455" s="72"/>
      <c r="C1455" s="72"/>
      <c r="D1455" s="80"/>
      <c r="E1455" s="48"/>
      <c r="F1455" s="48"/>
      <c r="G1455" s="69"/>
      <c r="I1455" s="45">
        <f t="shared" si="88"/>
        <v>0</v>
      </c>
      <c r="J1455" s="45">
        <f t="shared" si="89"/>
        <v>-13.666998453945324</v>
      </c>
      <c r="K1455" s="39" t="e">
        <f t="shared" si="90"/>
        <v>#DIV/0!</v>
      </c>
      <c r="L1455" s="46">
        <f>-J1455/Eingaben!$D$29</f>
        <v>0.93867560255355853</v>
      </c>
      <c r="M1455" s="44" t="e">
        <f>-K1455/Eingaben!$D$8</f>
        <v>#DIV/0!</v>
      </c>
      <c r="N1455" s="46">
        <f>ABS(B1455-C1455)/Eingaben!$D$8</f>
        <v>0</v>
      </c>
      <c r="P1455">
        <f>D1455/3600000*G1455*100*100/Eingaben!$D$39*(A1455-A1454)/3600</f>
        <v>0</v>
      </c>
      <c r="R1455" s="91" t="e">
        <f>('Dichte Wasser'!$B$4*AVERAGE(B1455:C1455)^3+'Dichte Wasser'!$B$3*AVERAGE(B1455:C1455)^2+'Dichte Wasser'!$B$2*AVERAGE(B1455:C1455)+'Dichte Wasser'!$B$1)/1000</f>
        <v>#DIV/0!</v>
      </c>
      <c r="S1455" s="92" t="e">
        <f t="shared" si="91"/>
        <v>#DIV/0!</v>
      </c>
    </row>
    <row r="1456" spans="2:19" x14ac:dyDescent="0.25">
      <c r="B1456" s="72"/>
      <c r="C1456" s="72"/>
      <c r="D1456" s="80"/>
      <c r="E1456" s="48"/>
      <c r="F1456" s="48"/>
      <c r="G1456" s="69"/>
      <c r="I1456" s="45">
        <f t="shared" si="88"/>
        <v>0</v>
      </c>
      <c r="J1456" s="45">
        <f t="shared" si="89"/>
        <v>-13.666998453945324</v>
      </c>
      <c r="K1456" s="39" t="e">
        <f t="shared" si="90"/>
        <v>#DIV/0!</v>
      </c>
      <c r="L1456" s="46">
        <f>-J1456/Eingaben!$D$29</f>
        <v>0.93867560255355853</v>
      </c>
      <c r="M1456" s="44" t="e">
        <f>-K1456/Eingaben!$D$8</f>
        <v>#DIV/0!</v>
      </c>
      <c r="N1456" s="46">
        <f>ABS(B1456-C1456)/Eingaben!$D$8</f>
        <v>0</v>
      </c>
      <c r="P1456">
        <f>D1456/3600000*G1456*100*100/Eingaben!$D$39*(A1456-A1455)/3600</f>
        <v>0</v>
      </c>
      <c r="R1456" s="91" t="e">
        <f>('Dichte Wasser'!$B$4*AVERAGE(B1456:C1456)^3+'Dichte Wasser'!$B$3*AVERAGE(B1456:C1456)^2+'Dichte Wasser'!$B$2*AVERAGE(B1456:C1456)+'Dichte Wasser'!$B$1)/1000</f>
        <v>#DIV/0!</v>
      </c>
      <c r="S1456" s="92" t="e">
        <f t="shared" si="91"/>
        <v>#DIV/0!</v>
      </c>
    </row>
    <row r="1457" spans="2:19" x14ac:dyDescent="0.25">
      <c r="B1457" s="72"/>
      <c r="C1457" s="72"/>
      <c r="D1457" s="80"/>
      <c r="E1457" s="48"/>
      <c r="F1457" s="48"/>
      <c r="G1457" s="69"/>
      <c r="I1457" s="45">
        <f t="shared" si="88"/>
        <v>0</v>
      </c>
      <c r="J1457" s="45">
        <f t="shared" si="89"/>
        <v>-13.666998453945324</v>
      </c>
      <c r="K1457" s="39" t="e">
        <f t="shared" si="90"/>
        <v>#DIV/0!</v>
      </c>
      <c r="L1457" s="46">
        <f>-J1457/Eingaben!$D$29</f>
        <v>0.93867560255355853</v>
      </c>
      <c r="M1457" s="44" t="e">
        <f>-K1457/Eingaben!$D$8</f>
        <v>#DIV/0!</v>
      </c>
      <c r="N1457" s="46">
        <f>ABS(B1457-C1457)/Eingaben!$D$8</f>
        <v>0</v>
      </c>
      <c r="P1457">
        <f>D1457/3600000*G1457*100*100/Eingaben!$D$39*(A1457-A1456)/3600</f>
        <v>0</v>
      </c>
      <c r="R1457" s="91" t="e">
        <f>('Dichte Wasser'!$B$4*AVERAGE(B1457:C1457)^3+'Dichte Wasser'!$B$3*AVERAGE(B1457:C1457)^2+'Dichte Wasser'!$B$2*AVERAGE(B1457:C1457)+'Dichte Wasser'!$B$1)/1000</f>
        <v>#DIV/0!</v>
      </c>
      <c r="S1457" s="92" t="e">
        <f t="shared" si="91"/>
        <v>#DIV/0!</v>
      </c>
    </row>
    <row r="1458" spans="2:19" x14ac:dyDescent="0.25">
      <c r="B1458" s="72"/>
      <c r="C1458" s="72"/>
      <c r="D1458" s="80"/>
      <c r="E1458" s="48"/>
      <c r="F1458" s="48"/>
      <c r="G1458" s="69"/>
      <c r="I1458" s="45">
        <f t="shared" si="88"/>
        <v>0</v>
      </c>
      <c r="J1458" s="45">
        <f t="shared" si="89"/>
        <v>-13.666998453945324</v>
      </c>
      <c r="K1458" s="39" t="e">
        <f t="shared" si="90"/>
        <v>#DIV/0!</v>
      </c>
      <c r="L1458" s="46">
        <f>-J1458/Eingaben!$D$29</f>
        <v>0.93867560255355853</v>
      </c>
      <c r="M1458" s="44" t="e">
        <f>-K1458/Eingaben!$D$8</f>
        <v>#DIV/0!</v>
      </c>
      <c r="N1458" s="46">
        <f>ABS(B1458-C1458)/Eingaben!$D$8</f>
        <v>0</v>
      </c>
      <c r="P1458">
        <f>D1458/3600000*G1458*100*100/Eingaben!$D$39*(A1458-A1457)/3600</f>
        <v>0</v>
      </c>
      <c r="R1458" s="91" t="e">
        <f>('Dichte Wasser'!$B$4*AVERAGE(B1458:C1458)^3+'Dichte Wasser'!$B$3*AVERAGE(B1458:C1458)^2+'Dichte Wasser'!$B$2*AVERAGE(B1458:C1458)+'Dichte Wasser'!$B$1)/1000</f>
        <v>#DIV/0!</v>
      </c>
      <c r="S1458" s="92" t="e">
        <f t="shared" si="91"/>
        <v>#DIV/0!</v>
      </c>
    </row>
    <row r="1459" spans="2:19" x14ac:dyDescent="0.25">
      <c r="B1459" s="72"/>
      <c r="C1459" s="72"/>
      <c r="D1459" s="80"/>
      <c r="E1459" s="48"/>
      <c r="F1459" s="48"/>
      <c r="G1459" s="69"/>
      <c r="I1459" s="45">
        <f t="shared" si="88"/>
        <v>0</v>
      </c>
      <c r="J1459" s="45">
        <f t="shared" si="89"/>
        <v>-13.666998453945324</v>
      </c>
      <c r="K1459" s="39" t="e">
        <f t="shared" si="90"/>
        <v>#DIV/0!</v>
      </c>
      <c r="L1459" s="46">
        <f>-J1459/Eingaben!$D$29</f>
        <v>0.93867560255355853</v>
      </c>
      <c r="M1459" s="44" t="e">
        <f>-K1459/Eingaben!$D$8</f>
        <v>#DIV/0!</v>
      </c>
      <c r="N1459" s="46">
        <f>ABS(B1459-C1459)/Eingaben!$D$8</f>
        <v>0</v>
      </c>
      <c r="P1459">
        <f>D1459/3600000*G1459*100*100/Eingaben!$D$39*(A1459-A1458)/3600</f>
        <v>0</v>
      </c>
      <c r="R1459" s="91" t="e">
        <f>('Dichte Wasser'!$B$4*AVERAGE(B1459:C1459)^3+'Dichte Wasser'!$B$3*AVERAGE(B1459:C1459)^2+'Dichte Wasser'!$B$2*AVERAGE(B1459:C1459)+'Dichte Wasser'!$B$1)/1000</f>
        <v>#DIV/0!</v>
      </c>
      <c r="S1459" s="92" t="e">
        <f t="shared" si="91"/>
        <v>#DIV/0!</v>
      </c>
    </row>
    <row r="1460" spans="2:19" x14ac:dyDescent="0.25">
      <c r="B1460" s="72"/>
      <c r="C1460" s="72"/>
      <c r="D1460" s="80"/>
      <c r="E1460" s="48"/>
      <c r="F1460" s="48"/>
      <c r="G1460" s="69"/>
      <c r="I1460" s="45">
        <f t="shared" si="88"/>
        <v>0</v>
      </c>
      <c r="J1460" s="45">
        <f t="shared" si="89"/>
        <v>-13.666998453945324</v>
      </c>
      <c r="K1460" s="39" t="e">
        <f t="shared" si="90"/>
        <v>#DIV/0!</v>
      </c>
      <c r="L1460" s="46">
        <f>-J1460/Eingaben!$D$29</f>
        <v>0.93867560255355853</v>
      </c>
      <c r="M1460" s="44" t="e">
        <f>-K1460/Eingaben!$D$8</f>
        <v>#DIV/0!</v>
      </c>
      <c r="N1460" s="46">
        <f>ABS(B1460-C1460)/Eingaben!$D$8</f>
        <v>0</v>
      </c>
      <c r="P1460">
        <f>D1460/3600000*G1460*100*100/Eingaben!$D$39*(A1460-A1459)/3600</f>
        <v>0</v>
      </c>
      <c r="R1460" s="91" t="e">
        <f>('Dichte Wasser'!$B$4*AVERAGE(B1460:C1460)^3+'Dichte Wasser'!$B$3*AVERAGE(B1460:C1460)^2+'Dichte Wasser'!$B$2*AVERAGE(B1460:C1460)+'Dichte Wasser'!$B$1)/1000</f>
        <v>#DIV/0!</v>
      </c>
      <c r="S1460" s="92" t="e">
        <f t="shared" si="91"/>
        <v>#DIV/0!</v>
      </c>
    </row>
    <row r="1461" spans="2:19" x14ac:dyDescent="0.25">
      <c r="B1461" s="72"/>
      <c r="C1461" s="72"/>
      <c r="D1461" s="80"/>
      <c r="E1461" s="48"/>
      <c r="F1461" s="48"/>
      <c r="G1461" s="69"/>
      <c r="I1461" s="45">
        <f t="shared" ref="I1461:I1524" si="92">IF(D1461&gt;0,D1461/3600*R1461*(A1461-A1460)*S1461*(B1461-C1461)/3600,0)</f>
        <v>0</v>
      </c>
      <c r="J1461" s="45">
        <f t="shared" ref="J1461:J1524" si="93">J1460+I1461</f>
        <v>-13.666998453945324</v>
      </c>
      <c r="K1461" s="39" t="e">
        <f t="shared" ref="K1461:K1524" si="94">I1461/((A1461-A1460)/3600)</f>
        <v>#DIV/0!</v>
      </c>
      <c r="L1461" s="46">
        <f>-J1461/Eingaben!$D$29</f>
        <v>0.93867560255355853</v>
      </c>
      <c r="M1461" s="44" t="e">
        <f>-K1461/Eingaben!$D$8</f>
        <v>#DIV/0!</v>
      </c>
      <c r="N1461" s="46">
        <f>ABS(B1461-C1461)/Eingaben!$D$8</f>
        <v>0</v>
      </c>
      <c r="P1461">
        <f>D1461/3600000*G1461*100*100/Eingaben!$D$39*(A1461-A1460)/3600</f>
        <v>0</v>
      </c>
      <c r="R1461" s="91" t="e">
        <f>('Dichte Wasser'!$B$4*AVERAGE(B1461:C1461)^3+'Dichte Wasser'!$B$3*AVERAGE(B1461:C1461)^2+'Dichte Wasser'!$B$2*AVERAGE(B1461:C1461)+'Dichte Wasser'!$B$1)/1000</f>
        <v>#DIV/0!</v>
      </c>
      <c r="S1461" s="92" t="e">
        <f t="shared" ref="S1461:S1524" si="95" xml:space="preserve">  0.0000000024*AVERAGE(B1461:C1461)^4 - 0.0000005979*AVERAGE(B1461:C1461)^3 + 0.0000621355*AVERAGE(B1461:C1461)^2 - 0.0026683907*AVERAGE(B1461:C1461) + 4.2176232303</f>
        <v>#DIV/0!</v>
      </c>
    </row>
    <row r="1462" spans="2:19" x14ac:dyDescent="0.25">
      <c r="B1462" s="72"/>
      <c r="C1462" s="72"/>
      <c r="D1462" s="80"/>
      <c r="E1462" s="48"/>
      <c r="F1462" s="48"/>
      <c r="G1462" s="69"/>
      <c r="I1462" s="45">
        <f t="shared" si="92"/>
        <v>0</v>
      </c>
      <c r="J1462" s="45">
        <f t="shared" si="93"/>
        <v>-13.666998453945324</v>
      </c>
      <c r="K1462" s="39" t="e">
        <f t="shared" si="94"/>
        <v>#DIV/0!</v>
      </c>
      <c r="L1462" s="46">
        <f>-J1462/Eingaben!$D$29</f>
        <v>0.93867560255355853</v>
      </c>
      <c r="M1462" s="44" t="e">
        <f>-K1462/Eingaben!$D$8</f>
        <v>#DIV/0!</v>
      </c>
      <c r="N1462" s="46">
        <f>ABS(B1462-C1462)/Eingaben!$D$8</f>
        <v>0</v>
      </c>
      <c r="P1462">
        <f>D1462/3600000*G1462*100*100/Eingaben!$D$39*(A1462-A1461)/3600</f>
        <v>0</v>
      </c>
      <c r="R1462" s="91" t="e">
        <f>('Dichte Wasser'!$B$4*AVERAGE(B1462:C1462)^3+'Dichte Wasser'!$B$3*AVERAGE(B1462:C1462)^2+'Dichte Wasser'!$B$2*AVERAGE(B1462:C1462)+'Dichte Wasser'!$B$1)/1000</f>
        <v>#DIV/0!</v>
      </c>
      <c r="S1462" s="92" t="e">
        <f t="shared" si="95"/>
        <v>#DIV/0!</v>
      </c>
    </row>
    <row r="1463" spans="2:19" x14ac:dyDescent="0.25">
      <c r="B1463" s="72"/>
      <c r="C1463" s="72"/>
      <c r="D1463" s="80"/>
      <c r="E1463" s="48"/>
      <c r="F1463" s="48"/>
      <c r="G1463" s="69"/>
      <c r="I1463" s="45">
        <f t="shared" si="92"/>
        <v>0</v>
      </c>
      <c r="J1463" s="45">
        <f t="shared" si="93"/>
        <v>-13.666998453945324</v>
      </c>
      <c r="K1463" s="39" t="e">
        <f t="shared" si="94"/>
        <v>#DIV/0!</v>
      </c>
      <c r="L1463" s="46">
        <f>-J1463/Eingaben!$D$29</f>
        <v>0.93867560255355853</v>
      </c>
      <c r="M1463" s="44" t="e">
        <f>-K1463/Eingaben!$D$8</f>
        <v>#DIV/0!</v>
      </c>
      <c r="N1463" s="46">
        <f>ABS(B1463-C1463)/Eingaben!$D$8</f>
        <v>0</v>
      </c>
      <c r="P1463">
        <f>D1463/3600000*G1463*100*100/Eingaben!$D$39*(A1463-A1462)/3600</f>
        <v>0</v>
      </c>
      <c r="R1463" s="91" t="e">
        <f>('Dichte Wasser'!$B$4*AVERAGE(B1463:C1463)^3+'Dichte Wasser'!$B$3*AVERAGE(B1463:C1463)^2+'Dichte Wasser'!$B$2*AVERAGE(B1463:C1463)+'Dichte Wasser'!$B$1)/1000</f>
        <v>#DIV/0!</v>
      </c>
      <c r="S1463" s="92" t="e">
        <f t="shared" si="95"/>
        <v>#DIV/0!</v>
      </c>
    </row>
    <row r="1464" spans="2:19" x14ac:dyDescent="0.25">
      <c r="B1464" s="72"/>
      <c r="C1464" s="72"/>
      <c r="D1464" s="80"/>
      <c r="E1464" s="48"/>
      <c r="F1464" s="48"/>
      <c r="G1464" s="69"/>
      <c r="I1464" s="45">
        <f t="shared" si="92"/>
        <v>0</v>
      </c>
      <c r="J1464" s="45">
        <f t="shared" si="93"/>
        <v>-13.666998453945324</v>
      </c>
      <c r="K1464" s="39" t="e">
        <f t="shared" si="94"/>
        <v>#DIV/0!</v>
      </c>
      <c r="L1464" s="46">
        <f>-J1464/Eingaben!$D$29</f>
        <v>0.93867560255355853</v>
      </c>
      <c r="M1464" s="44" t="e">
        <f>-K1464/Eingaben!$D$8</f>
        <v>#DIV/0!</v>
      </c>
      <c r="N1464" s="46">
        <f>ABS(B1464-C1464)/Eingaben!$D$8</f>
        <v>0</v>
      </c>
      <c r="P1464">
        <f>D1464/3600000*G1464*100*100/Eingaben!$D$39*(A1464-A1463)/3600</f>
        <v>0</v>
      </c>
      <c r="R1464" s="91" t="e">
        <f>('Dichte Wasser'!$B$4*AVERAGE(B1464:C1464)^3+'Dichte Wasser'!$B$3*AVERAGE(B1464:C1464)^2+'Dichte Wasser'!$B$2*AVERAGE(B1464:C1464)+'Dichte Wasser'!$B$1)/1000</f>
        <v>#DIV/0!</v>
      </c>
      <c r="S1464" s="92" t="e">
        <f t="shared" si="95"/>
        <v>#DIV/0!</v>
      </c>
    </row>
    <row r="1465" spans="2:19" x14ac:dyDescent="0.25">
      <c r="B1465" s="72"/>
      <c r="C1465" s="72"/>
      <c r="D1465" s="80"/>
      <c r="E1465" s="48"/>
      <c r="F1465" s="48"/>
      <c r="G1465" s="69"/>
      <c r="I1465" s="45">
        <f t="shared" si="92"/>
        <v>0</v>
      </c>
      <c r="J1465" s="45">
        <f t="shared" si="93"/>
        <v>-13.666998453945324</v>
      </c>
      <c r="K1465" s="39" t="e">
        <f t="shared" si="94"/>
        <v>#DIV/0!</v>
      </c>
      <c r="L1465" s="46">
        <f>-J1465/Eingaben!$D$29</f>
        <v>0.93867560255355853</v>
      </c>
      <c r="M1465" s="44" t="e">
        <f>-K1465/Eingaben!$D$8</f>
        <v>#DIV/0!</v>
      </c>
      <c r="N1465" s="46">
        <f>ABS(B1465-C1465)/Eingaben!$D$8</f>
        <v>0</v>
      </c>
      <c r="P1465">
        <f>D1465/3600000*G1465*100*100/Eingaben!$D$39*(A1465-A1464)/3600</f>
        <v>0</v>
      </c>
      <c r="R1465" s="91" t="e">
        <f>('Dichte Wasser'!$B$4*AVERAGE(B1465:C1465)^3+'Dichte Wasser'!$B$3*AVERAGE(B1465:C1465)^2+'Dichte Wasser'!$B$2*AVERAGE(B1465:C1465)+'Dichte Wasser'!$B$1)/1000</f>
        <v>#DIV/0!</v>
      </c>
      <c r="S1465" s="92" t="e">
        <f t="shared" si="95"/>
        <v>#DIV/0!</v>
      </c>
    </row>
    <row r="1466" spans="2:19" x14ac:dyDescent="0.25">
      <c r="B1466" s="72"/>
      <c r="C1466" s="72"/>
      <c r="D1466" s="80"/>
      <c r="E1466" s="48"/>
      <c r="F1466" s="48"/>
      <c r="G1466" s="69"/>
      <c r="I1466" s="45">
        <f t="shared" si="92"/>
        <v>0</v>
      </c>
      <c r="J1466" s="45">
        <f t="shared" si="93"/>
        <v>-13.666998453945324</v>
      </c>
      <c r="K1466" s="39" t="e">
        <f t="shared" si="94"/>
        <v>#DIV/0!</v>
      </c>
      <c r="L1466" s="46">
        <f>-J1466/Eingaben!$D$29</f>
        <v>0.93867560255355853</v>
      </c>
      <c r="M1466" s="44" t="e">
        <f>-K1466/Eingaben!$D$8</f>
        <v>#DIV/0!</v>
      </c>
      <c r="N1466" s="46">
        <f>ABS(B1466-C1466)/Eingaben!$D$8</f>
        <v>0</v>
      </c>
      <c r="P1466">
        <f>D1466/3600000*G1466*100*100/Eingaben!$D$39*(A1466-A1465)/3600</f>
        <v>0</v>
      </c>
      <c r="R1466" s="91" t="e">
        <f>('Dichte Wasser'!$B$4*AVERAGE(B1466:C1466)^3+'Dichte Wasser'!$B$3*AVERAGE(B1466:C1466)^2+'Dichte Wasser'!$B$2*AVERAGE(B1466:C1466)+'Dichte Wasser'!$B$1)/1000</f>
        <v>#DIV/0!</v>
      </c>
      <c r="S1466" s="92" t="e">
        <f t="shared" si="95"/>
        <v>#DIV/0!</v>
      </c>
    </row>
    <row r="1467" spans="2:19" x14ac:dyDescent="0.25">
      <c r="B1467" s="72"/>
      <c r="C1467" s="72"/>
      <c r="D1467" s="80"/>
      <c r="E1467" s="48"/>
      <c r="F1467" s="48"/>
      <c r="G1467" s="69"/>
      <c r="I1467" s="45">
        <f t="shared" si="92"/>
        <v>0</v>
      </c>
      <c r="J1467" s="45">
        <f t="shared" si="93"/>
        <v>-13.666998453945324</v>
      </c>
      <c r="K1467" s="39" t="e">
        <f t="shared" si="94"/>
        <v>#DIV/0!</v>
      </c>
      <c r="L1467" s="46">
        <f>-J1467/Eingaben!$D$29</f>
        <v>0.93867560255355853</v>
      </c>
      <c r="M1467" s="44" t="e">
        <f>-K1467/Eingaben!$D$8</f>
        <v>#DIV/0!</v>
      </c>
      <c r="N1467" s="46">
        <f>ABS(B1467-C1467)/Eingaben!$D$8</f>
        <v>0</v>
      </c>
      <c r="P1467">
        <f>D1467/3600000*G1467*100*100/Eingaben!$D$39*(A1467-A1466)/3600</f>
        <v>0</v>
      </c>
      <c r="R1467" s="91" t="e">
        <f>('Dichte Wasser'!$B$4*AVERAGE(B1467:C1467)^3+'Dichte Wasser'!$B$3*AVERAGE(B1467:C1467)^2+'Dichte Wasser'!$B$2*AVERAGE(B1467:C1467)+'Dichte Wasser'!$B$1)/1000</f>
        <v>#DIV/0!</v>
      </c>
      <c r="S1467" s="92" t="e">
        <f t="shared" si="95"/>
        <v>#DIV/0!</v>
      </c>
    </row>
    <row r="1468" spans="2:19" x14ac:dyDescent="0.25">
      <c r="B1468" s="72"/>
      <c r="C1468" s="72"/>
      <c r="D1468" s="80"/>
      <c r="E1468" s="48"/>
      <c r="F1468" s="48"/>
      <c r="G1468" s="69"/>
      <c r="I1468" s="45">
        <f t="shared" si="92"/>
        <v>0</v>
      </c>
      <c r="J1468" s="45">
        <f t="shared" si="93"/>
        <v>-13.666998453945324</v>
      </c>
      <c r="K1468" s="39" t="e">
        <f t="shared" si="94"/>
        <v>#DIV/0!</v>
      </c>
      <c r="L1468" s="46">
        <f>-J1468/Eingaben!$D$29</f>
        <v>0.93867560255355853</v>
      </c>
      <c r="M1468" s="44" t="e">
        <f>-K1468/Eingaben!$D$8</f>
        <v>#DIV/0!</v>
      </c>
      <c r="N1468" s="46">
        <f>ABS(B1468-C1468)/Eingaben!$D$8</f>
        <v>0</v>
      </c>
      <c r="P1468">
        <f>D1468/3600000*G1468*100*100/Eingaben!$D$39*(A1468-A1467)/3600</f>
        <v>0</v>
      </c>
      <c r="R1468" s="91" t="e">
        <f>('Dichte Wasser'!$B$4*AVERAGE(B1468:C1468)^3+'Dichte Wasser'!$B$3*AVERAGE(B1468:C1468)^2+'Dichte Wasser'!$B$2*AVERAGE(B1468:C1468)+'Dichte Wasser'!$B$1)/1000</f>
        <v>#DIV/0!</v>
      </c>
      <c r="S1468" s="92" t="e">
        <f t="shared" si="95"/>
        <v>#DIV/0!</v>
      </c>
    </row>
    <row r="1469" spans="2:19" x14ac:dyDescent="0.25">
      <c r="B1469" s="72"/>
      <c r="C1469" s="72"/>
      <c r="D1469" s="80"/>
      <c r="E1469" s="48"/>
      <c r="F1469" s="48"/>
      <c r="G1469" s="69"/>
      <c r="I1469" s="45">
        <f t="shared" si="92"/>
        <v>0</v>
      </c>
      <c r="J1469" s="45">
        <f t="shared" si="93"/>
        <v>-13.666998453945324</v>
      </c>
      <c r="K1469" s="39" t="e">
        <f t="shared" si="94"/>
        <v>#DIV/0!</v>
      </c>
      <c r="L1469" s="46">
        <f>-J1469/Eingaben!$D$29</f>
        <v>0.93867560255355853</v>
      </c>
      <c r="M1469" s="44" t="e">
        <f>-K1469/Eingaben!$D$8</f>
        <v>#DIV/0!</v>
      </c>
      <c r="N1469" s="46">
        <f>ABS(B1469-C1469)/Eingaben!$D$8</f>
        <v>0</v>
      </c>
      <c r="P1469">
        <f>D1469/3600000*G1469*100*100/Eingaben!$D$39*(A1469-A1468)/3600</f>
        <v>0</v>
      </c>
      <c r="R1469" s="91" t="e">
        <f>('Dichte Wasser'!$B$4*AVERAGE(B1469:C1469)^3+'Dichte Wasser'!$B$3*AVERAGE(B1469:C1469)^2+'Dichte Wasser'!$B$2*AVERAGE(B1469:C1469)+'Dichte Wasser'!$B$1)/1000</f>
        <v>#DIV/0!</v>
      </c>
      <c r="S1469" s="92" t="e">
        <f t="shared" si="95"/>
        <v>#DIV/0!</v>
      </c>
    </row>
    <row r="1470" spans="2:19" x14ac:dyDescent="0.25">
      <c r="B1470" s="72"/>
      <c r="C1470" s="72"/>
      <c r="D1470" s="80"/>
      <c r="E1470" s="48"/>
      <c r="F1470" s="48"/>
      <c r="G1470" s="69"/>
      <c r="I1470" s="45">
        <f t="shared" si="92"/>
        <v>0</v>
      </c>
      <c r="J1470" s="45">
        <f t="shared" si="93"/>
        <v>-13.666998453945324</v>
      </c>
      <c r="K1470" s="39" t="e">
        <f t="shared" si="94"/>
        <v>#DIV/0!</v>
      </c>
      <c r="L1470" s="46">
        <f>-J1470/Eingaben!$D$29</f>
        <v>0.93867560255355853</v>
      </c>
      <c r="M1470" s="44" t="e">
        <f>-K1470/Eingaben!$D$8</f>
        <v>#DIV/0!</v>
      </c>
      <c r="N1470" s="46">
        <f>ABS(B1470-C1470)/Eingaben!$D$8</f>
        <v>0</v>
      </c>
      <c r="P1470">
        <f>D1470/3600000*G1470*100*100/Eingaben!$D$39*(A1470-A1469)/3600</f>
        <v>0</v>
      </c>
      <c r="R1470" s="91" t="e">
        <f>('Dichte Wasser'!$B$4*AVERAGE(B1470:C1470)^3+'Dichte Wasser'!$B$3*AVERAGE(B1470:C1470)^2+'Dichte Wasser'!$B$2*AVERAGE(B1470:C1470)+'Dichte Wasser'!$B$1)/1000</f>
        <v>#DIV/0!</v>
      </c>
      <c r="S1470" s="92" t="e">
        <f t="shared" si="95"/>
        <v>#DIV/0!</v>
      </c>
    </row>
    <row r="1471" spans="2:19" x14ac:dyDescent="0.25">
      <c r="B1471" s="72"/>
      <c r="C1471" s="72"/>
      <c r="D1471" s="80"/>
      <c r="E1471" s="48"/>
      <c r="F1471" s="48"/>
      <c r="G1471" s="69"/>
      <c r="I1471" s="45">
        <f t="shared" si="92"/>
        <v>0</v>
      </c>
      <c r="J1471" s="45">
        <f t="shared" si="93"/>
        <v>-13.666998453945324</v>
      </c>
      <c r="K1471" s="39" t="e">
        <f t="shared" si="94"/>
        <v>#DIV/0!</v>
      </c>
      <c r="L1471" s="46">
        <f>-J1471/Eingaben!$D$29</f>
        <v>0.93867560255355853</v>
      </c>
      <c r="M1471" s="44" t="e">
        <f>-K1471/Eingaben!$D$8</f>
        <v>#DIV/0!</v>
      </c>
      <c r="N1471" s="46">
        <f>ABS(B1471-C1471)/Eingaben!$D$8</f>
        <v>0</v>
      </c>
      <c r="P1471">
        <f>D1471/3600000*G1471*100*100/Eingaben!$D$39*(A1471-A1470)/3600</f>
        <v>0</v>
      </c>
      <c r="R1471" s="91" t="e">
        <f>('Dichte Wasser'!$B$4*AVERAGE(B1471:C1471)^3+'Dichte Wasser'!$B$3*AVERAGE(B1471:C1471)^2+'Dichte Wasser'!$B$2*AVERAGE(B1471:C1471)+'Dichte Wasser'!$B$1)/1000</f>
        <v>#DIV/0!</v>
      </c>
      <c r="S1471" s="92" t="e">
        <f t="shared" si="95"/>
        <v>#DIV/0!</v>
      </c>
    </row>
    <row r="1472" spans="2:19" x14ac:dyDescent="0.25">
      <c r="B1472" s="72"/>
      <c r="C1472" s="72"/>
      <c r="D1472" s="80"/>
      <c r="E1472" s="48"/>
      <c r="F1472" s="48"/>
      <c r="G1472" s="69"/>
      <c r="I1472" s="45">
        <f t="shared" si="92"/>
        <v>0</v>
      </c>
      <c r="J1472" s="45">
        <f t="shared" si="93"/>
        <v>-13.666998453945324</v>
      </c>
      <c r="K1472" s="39" t="e">
        <f t="shared" si="94"/>
        <v>#DIV/0!</v>
      </c>
      <c r="L1472" s="46">
        <f>-J1472/Eingaben!$D$29</f>
        <v>0.93867560255355853</v>
      </c>
      <c r="M1472" s="44" t="e">
        <f>-K1472/Eingaben!$D$8</f>
        <v>#DIV/0!</v>
      </c>
      <c r="N1472" s="46">
        <f>ABS(B1472-C1472)/Eingaben!$D$8</f>
        <v>0</v>
      </c>
      <c r="P1472">
        <f>D1472/3600000*G1472*100*100/Eingaben!$D$39*(A1472-A1471)/3600</f>
        <v>0</v>
      </c>
      <c r="R1472" s="91" t="e">
        <f>('Dichte Wasser'!$B$4*AVERAGE(B1472:C1472)^3+'Dichte Wasser'!$B$3*AVERAGE(B1472:C1472)^2+'Dichte Wasser'!$B$2*AVERAGE(B1472:C1472)+'Dichte Wasser'!$B$1)/1000</f>
        <v>#DIV/0!</v>
      </c>
      <c r="S1472" s="92" t="e">
        <f t="shared" si="95"/>
        <v>#DIV/0!</v>
      </c>
    </row>
    <row r="1473" spans="2:19" x14ac:dyDescent="0.25">
      <c r="B1473" s="72"/>
      <c r="C1473" s="72"/>
      <c r="D1473" s="80"/>
      <c r="E1473" s="48"/>
      <c r="F1473" s="48"/>
      <c r="G1473" s="69"/>
      <c r="I1473" s="45">
        <f t="shared" si="92"/>
        <v>0</v>
      </c>
      <c r="J1473" s="45">
        <f t="shared" si="93"/>
        <v>-13.666998453945324</v>
      </c>
      <c r="K1473" s="39" t="e">
        <f t="shared" si="94"/>
        <v>#DIV/0!</v>
      </c>
      <c r="L1473" s="46">
        <f>-J1473/Eingaben!$D$29</f>
        <v>0.93867560255355853</v>
      </c>
      <c r="M1473" s="44" t="e">
        <f>-K1473/Eingaben!$D$8</f>
        <v>#DIV/0!</v>
      </c>
      <c r="N1473" s="46">
        <f>ABS(B1473-C1473)/Eingaben!$D$8</f>
        <v>0</v>
      </c>
      <c r="P1473">
        <f>D1473/3600000*G1473*100*100/Eingaben!$D$39*(A1473-A1472)/3600</f>
        <v>0</v>
      </c>
      <c r="R1473" s="91" t="e">
        <f>('Dichte Wasser'!$B$4*AVERAGE(B1473:C1473)^3+'Dichte Wasser'!$B$3*AVERAGE(B1473:C1473)^2+'Dichte Wasser'!$B$2*AVERAGE(B1473:C1473)+'Dichte Wasser'!$B$1)/1000</f>
        <v>#DIV/0!</v>
      </c>
      <c r="S1473" s="92" t="e">
        <f t="shared" si="95"/>
        <v>#DIV/0!</v>
      </c>
    </row>
    <row r="1474" spans="2:19" x14ac:dyDescent="0.25">
      <c r="B1474" s="72"/>
      <c r="C1474" s="72"/>
      <c r="D1474" s="80"/>
      <c r="E1474" s="48"/>
      <c r="F1474" s="48"/>
      <c r="G1474" s="69"/>
      <c r="I1474" s="45">
        <f t="shared" si="92"/>
        <v>0</v>
      </c>
      <c r="J1474" s="45">
        <f t="shared" si="93"/>
        <v>-13.666998453945324</v>
      </c>
      <c r="K1474" s="39" t="e">
        <f t="shared" si="94"/>
        <v>#DIV/0!</v>
      </c>
      <c r="L1474" s="46">
        <f>-J1474/Eingaben!$D$29</f>
        <v>0.93867560255355853</v>
      </c>
      <c r="M1474" s="44" t="e">
        <f>-K1474/Eingaben!$D$8</f>
        <v>#DIV/0!</v>
      </c>
      <c r="N1474" s="46">
        <f>ABS(B1474-C1474)/Eingaben!$D$8</f>
        <v>0</v>
      </c>
      <c r="P1474">
        <f>D1474/3600000*G1474*100*100/Eingaben!$D$39*(A1474-A1473)/3600</f>
        <v>0</v>
      </c>
      <c r="R1474" s="91" t="e">
        <f>('Dichte Wasser'!$B$4*AVERAGE(B1474:C1474)^3+'Dichte Wasser'!$B$3*AVERAGE(B1474:C1474)^2+'Dichte Wasser'!$B$2*AVERAGE(B1474:C1474)+'Dichte Wasser'!$B$1)/1000</f>
        <v>#DIV/0!</v>
      </c>
      <c r="S1474" s="92" t="e">
        <f t="shared" si="95"/>
        <v>#DIV/0!</v>
      </c>
    </row>
    <row r="1475" spans="2:19" x14ac:dyDescent="0.25">
      <c r="B1475" s="72"/>
      <c r="C1475" s="72"/>
      <c r="D1475" s="80"/>
      <c r="E1475" s="48"/>
      <c r="F1475" s="48"/>
      <c r="G1475" s="69"/>
      <c r="I1475" s="45">
        <f t="shared" si="92"/>
        <v>0</v>
      </c>
      <c r="J1475" s="45">
        <f t="shared" si="93"/>
        <v>-13.666998453945324</v>
      </c>
      <c r="K1475" s="39" t="e">
        <f t="shared" si="94"/>
        <v>#DIV/0!</v>
      </c>
      <c r="L1475" s="46">
        <f>-J1475/Eingaben!$D$29</f>
        <v>0.93867560255355853</v>
      </c>
      <c r="M1475" s="44" t="e">
        <f>-K1475/Eingaben!$D$8</f>
        <v>#DIV/0!</v>
      </c>
      <c r="N1475" s="46">
        <f>ABS(B1475-C1475)/Eingaben!$D$8</f>
        <v>0</v>
      </c>
      <c r="P1475">
        <f>D1475/3600000*G1475*100*100/Eingaben!$D$39*(A1475-A1474)/3600</f>
        <v>0</v>
      </c>
      <c r="R1475" s="91" t="e">
        <f>('Dichte Wasser'!$B$4*AVERAGE(B1475:C1475)^3+'Dichte Wasser'!$B$3*AVERAGE(B1475:C1475)^2+'Dichte Wasser'!$B$2*AVERAGE(B1475:C1475)+'Dichte Wasser'!$B$1)/1000</f>
        <v>#DIV/0!</v>
      </c>
      <c r="S1475" s="92" t="e">
        <f t="shared" si="95"/>
        <v>#DIV/0!</v>
      </c>
    </row>
    <row r="1476" spans="2:19" x14ac:dyDescent="0.25">
      <c r="B1476" s="72"/>
      <c r="C1476" s="72"/>
      <c r="D1476" s="80"/>
      <c r="E1476" s="48"/>
      <c r="F1476" s="48"/>
      <c r="G1476" s="69"/>
      <c r="I1476" s="45">
        <f t="shared" si="92"/>
        <v>0</v>
      </c>
      <c r="J1476" s="45">
        <f t="shared" si="93"/>
        <v>-13.666998453945324</v>
      </c>
      <c r="K1476" s="39" t="e">
        <f t="shared" si="94"/>
        <v>#DIV/0!</v>
      </c>
      <c r="L1476" s="46">
        <f>-J1476/Eingaben!$D$29</f>
        <v>0.93867560255355853</v>
      </c>
      <c r="M1476" s="44" t="e">
        <f>-K1476/Eingaben!$D$8</f>
        <v>#DIV/0!</v>
      </c>
      <c r="N1476" s="46">
        <f>ABS(B1476-C1476)/Eingaben!$D$8</f>
        <v>0</v>
      </c>
      <c r="P1476">
        <f>D1476/3600000*G1476*100*100/Eingaben!$D$39*(A1476-A1475)/3600</f>
        <v>0</v>
      </c>
      <c r="R1476" s="91" t="e">
        <f>('Dichte Wasser'!$B$4*AVERAGE(B1476:C1476)^3+'Dichte Wasser'!$B$3*AVERAGE(B1476:C1476)^2+'Dichte Wasser'!$B$2*AVERAGE(B1476:C1476)+'Dichte Wasser'!$B$1)/1000</f>
        <v>#DIV/0!</v>
      </c>
      <c r="S1476" s="92" t="e">
        <f t="shared" si="95"/>
        <v>#DIV/0!</v>
      </c>
    </row>
    <row r="1477" spans="2:19" x14ac:dyDescent="0.25">
      <c r="B1477" s="72"/>
      <c r="C1477" s="72"/>
      <c r="D1477" s="80"/>
      <c r="E1477" s="48"/>
      <c r="F1477" s="48"/>
      <c r="G1477" s="69"/>
      <c r="I1477" s="45">
        <f t="shared" si="92"/>
        <v>0</v>
      </c>
      <c r="J1477" s="45">
        <f t="shared" si="93"/>
        <v>-13.666998453945324</v>
      </c>
      <c r="K1477" s="39" t="e">
        <f t="shared" si="94"/>
        <v>#DIV/0!</v>
      </c>
      <c r="L1477" s="46">
        <f>-J1477/Eingaben!$D$29</f>
        <v>0.93867560255355853</v>
      </c>
      <c r="M1477" s="44" t="e">
        <f>-K1477/Eingaben!$D$8</f>
        <v>#DIV/0!</v>
      </c>
      <c r="N1477" s="46">
        <f>ABS(B1477-C1477)/Eingaben!$D$8</f>
        <v>0</v>
      </c>
      <c r="P1477">
        <f>D1477/3600000*G1477*100*100/Eingaben!$D$39*(A1477-A1476)/3600</f>
        <v>0</v>
      </c>
      <c r="R1477" s="91" t="e">
        <f>('Dichte Wasser'!$B$4*AVERAGE(B1477:C1477)^3+'Dichte Wasser'!$B$3*AVERAGE(B1477:C1477)^2+'Dichte Wasser'!$B$2*AVERAGE(B1477:C1477)+'Dichte Wasser'!$B$1)/1000</f>
        <v>#DIV/0!</v>
      </c>
      <c r="S1477" s="92" t="e">
        <f t="shared" si="95"/>
        <v>#DIV/0!</v>
      </c>
    </row>
    <row r="1478" spans="2:19" x14ac:dyDescent="0.25">
      <c r="B1478" s="72"/>
      <c r="C1478" s="72"/>
      <c r="D1478" s="80"/>
      <c r="E1478" s="48"/>
      <c r="F1478" s="48"/>
      <c r="G1478" s="69"/>
      <c r="I1478" s="45">
        <f t="shared" si="92"/>
        <v>0</v>
      </c>
      <c r="J1478" s="45">
        <f t="shared" si="93"/>
        <v>-13.666998453945324</v>
      </c>
      <c r="K1478" s="39" t="e">
        <f t="shared" si="94"/>
        <v>#DIV/0!</v>
      </c>
      <c r="L1478" s="46">
        <f>-J1478/Eingaben!$D$29</f>
        <v>0.93867560255355853</v>
      </c>
      <c r="M1478" s="44" t="e">
        <f>-K1478/Eingaben!$D$8</f>
        <v>#DIV/0!</v>
      </c>
      <c r="N1478" s="46">
        <f>ABS(B1478-C1478)/Eingaben!$D$8</f>
        <v>0</v>
      </c>
      <c r="P1478">
        <f>D1478/3600000*G1478*100*100/Eingaben!$D$39*(A1478-A1477)/3600</f>
        <v>0</v>
      </c>
      <c r="R1478" s="91" t="e">
        <f>('Dichte Wasser'!$B$4*AVERAGE(B1478:C1478)^3+'Dichte Wasser'!$B$3*AVERAGE(B1478:C1478)^2+'Dichte Wasser'!$B$2*AVERAGE(B1478:C1478)+'Dichte Wasser'!$B$1)/1000</f>
        <v>#DIV/0!</v>
      </c>
      <c r="S1478" s="92" t="e">
        <f t="shared" si="95"/>
        <v>#DIV/0!</v>
      </c>
    </row>
    <row r="1479" spans="2:19" x14ac:dyDescent="0.25">
      <c r="B1479" s="72"/>
      <c r="C1479" s="72"/>
      <c r="D1479" s="80"/>
      <c r="E1479" s="48"/>
      <c r="F1479" s="48"/>
      <c r="G1479" s="69"/>
      <c r="I1479" s="45">
        <f t="shared" si="92"/>
        <v>0</v>
      </c>
      <c r="J1479" s="45">
        <f t="shared" si="93"/>
        <v>-13.666998453945324</v>
      </c>
      <c r="K1479" s="39" t="e">
        <f t="shared" si="94"/>
        <v>#DIV/0!</v>
      </c>
      <c r="L1479" s="46">
        <f>-J1479/Eingaben!$D$29</f>
        <v>0.93867560255355853</v>
      </c>
      <c r="M1479" s="44" t="e">
        <f>-K1479/Eingaben!$D$8</f>
        <v>#DIV/0!</v>
      </c>
      <c r="N1479" s="46">
        <f>ABS(B1479-C1479)/Eingaben!$D$8</f>
        <v>0</v>
      </c>
      <c r="P1479">
        <f>D1479/3600000*G1479*100*100/Eingaben!$D$39*(A1479-A1478)/3600</f>
        <v>0</v>
      </c>
      <c r="R1479" s="91" t="e">
        <f>('Dichte Wasser'!$B$4*AVERAGE(B1479:C1479)^3+'Dichte Wasser'!$B$3*AVERAGE(B1479:C1479)^2+'Dichte Wasser'!$B$2*AVERAGE(B1479:C1479)+'Dichte Wasser'!$B$1)/1000</f>
        <v>#DIV/0!</v>
      </c>
      <c r="S1479" s="92" t="e">
        <f t="shared" si="95"/>
        <v>#DIV/0!</v>
      </c>
    </row>
    <row r="1480" spans="2:19" x14ac:dyDescent="0.25">
      <c r="B1480" s="72"/>
      <c r="C1480" s="72"/>
      <c r="D1480" s="80"/>
      <c r="E1480" s="48"/>
      <c r="F1480" s="48"/>
      <c r="G1480" s="69"/>
      <c r="I1480" s="45">
        <f t="shared" si="92"/>
        <v>0</v>
      </c>
      <c r="J1480" s="45">
        <f t="shared" si="93"/>
        <v>-13.666998453945324</v>
      </c>
      <c r="K1480" s="39" t="e">
        <f t="shared" si="94"/>
        <v>#DIV/0!</v>
      </c>
      <c r="L1480" s="46">
        <f>-J1480/Eingaben!$D$29</f>
        <v>0.93867560255355853</v>
      </c>
      <c r="M1480" s="44" t="e">
        <f>-K1480/Eingaben!$D$8</f>
        <v>#DIV/0!</v>
      </c>
      <c r="N1480" s="46">
        <f>ABS(B1480-C1480)/Eingaben!$D$8</f>
        <v>0</v>
      </c>
      <c r="P1480">
        <f>D1480/3600000*G1480*100*100/Eingaben!$D$39*(A1480-A1479)/3600</f>
        <v>0</v>
      </c>
      <c r="R1480" s="91" t="e">
        <f>('Dichte Wasser'!$B$4*AVERAGE(B1480:C1480)^3+'Dichte Wasser'!$B$3*AVERAGE(B1480:C1480)^2+'Dichte Wasser'!$B$2*AVERAGE(B1480:C1480)+'Dichte Wasser'!$B$1)/1000</f>
        <v>#DIV/0!</v>
      </c>
      <c r="S1480" s="92" t="e">
        <f t="shared" si="95"/>
        <v>#DIV/0!</v>
      </c>
    </row>
    <row r="1481" spans="2:19" x14ac:dyDescent="0.25">
      <c r="B1481" s="72"/>
      <c r="C1481" s="72"/>
      <c r="D1481" s="80"/>
      <c r="E1481" s="48"/>
      <c r="F1481" s="48"/>
      <c r="G1481" s="69"/>
      <c r="I1481" s="45">
        <f t="shared" si="92"/>
        <v>0</v>
      </c>
      <c r="J1481" s="45">
        <f t="shared" si="93"/>
        <v>-13.666998453945324</v>
      </c>
      <c r="K1481" s="39" t="e">
        <f t="shared" si="94"/>
        <v>#DIV/0!</v>
      </c>
      <c r="L1481" s="46">
        <f>-J1481/Eingaben!$D$29</f>
        <v>0.93867560255355853</v>
      </c>
      <c r="M1481" s="44" t="e">
        <f>-K1481/Eingaben!$D$8</f>
        <v>#DIV/0!</v>
      </c>
      <c r="N1481" s="46">
        <f>ABS(B1481-C1481)/Eingaben!$D$8</f>
        <v>0</v>
      </c>
      <c r="P1481">
        <f>D1481/3600000*G1481*100*100/Eingaben!$D$39*(A1481-A1480)/3600</f>
        <v>0</v>
      </c>
      <c r="R1481" s="91" t="e">
        <f>('Dichte Wasser'!$B$4*AVERAGE(B1481:C1481)^3+'Dichte Wasser'!$B$3*AVERAGE(B1481:C1481)^2+'Dichte Wasser'!$B$2*AVERAGE(B1481:C1481)+'Dichte Wasser'!$B$1)/1000</f>
        <v>#DIV/0!</v>
      </c>
      <c r="S1481" s="92" t="e">
        <f t="shared" si="95"/>
        <v>#DIV/0!</v>
      </c>
    </row>
    <row r="1482" spans="2:19" x14ac:dyDescent="0.25">
      <c r="B1482" s="72"/>
      <c r="C1482" s="72"/>
      <c r="D1482" s="80"/>
      <c r="E1482" s="48"/>
      <c r="F1482" s="48"/>
      <c r="G1482" s="69"/>
      <c r="I1482" s="45">
        <f t="shared" si="92"/>
        <v>0</v>
      </c>
      <c r="J1482" s="45">
        <f t="shared" si="93"/>
        <v>-13.666998453945324</v>
      </c>
      <c r="K1482" s="39" t="e">
        <f t="shared" si="94"/>
        <v>#DIV/0!</v>
      </c>
      <c r="L1482" s="46">
        <f>-J1482/Eingaben!$D$29</f>
        <v>0.93867560255355853</v>
      </c>
      <c r="M1482" s="44" t="e">
        <f>-K1482/Eingaben!$D$8</f>
        <v>#DIV/0!</v>
      </c>
      <c r="N1482" s="46">
        <f>ABS(B1482-C1482)/Eingaben!$D$8</f>
        <v>0</v>
      </c>
      <c r="P1482">
        <f>D1482/3600000*G1482*100*100/Eingaben!$D$39*(A1482-A1481)/3600</f>
        <v>0</v>
      </c>
      <c r="R1482" s="91" t="e">
        <f>('Dichte Wasser'!$B$4*AVERAGE(B1482:C1482)^3+'Dichte Wasser'!$B$3*AVERAGE(B1482:C1482)^2+'Dichte Wasser'!$B$2*AVERAGE(B1482:C1482)+'Dichte Wasser'!$B$1)/1000</f>
        <v>#DIV/0!</v>
      </c>
      <c r="S1482" s="92" t="e">
        <f t="shared" si="95"/>
        <v>#DIV/0!</v>
      </c>
    </row>
    <row r="1483" spans="2:19" x14ac:dyDescent="0.25">
      <c r="B1483" s="72"/>
      <c r="C1483" s="72"/>
      <c r="D1483" s="80"/>
      <c r="E1483" s="48"/>
      <c r="F1483" s="48"/>
      <c r="G1483" s="69"/>
      <c r="I1483" s="45">
        <f t="shared" si="92"/>
        <v>0</v>
      </c>
      <c r="J1483" s="45">
        <f t="shared" si="93"/>
        <v>-13.666998453945324</v>
      </c>
      <c r="K1483" s="39" t="e">
        <f t="shared" si="94"/>
        <v>#DIV/0!</v>
      </c>
      <c r="L1483" s="46">
        <f>-J1483/Eingaben!$D$29</f>
        <v>0.93867560255355853</v>
      </c>
      <c r="M1483" s="44" t="e">
        <f>-K1483/Eingaben!$D$8</f>
        <v>#DIV/0!</v>
      </c>
      <c r="N1483" s="46">
        <f>ABS(B1483-C1483)/Eingaben!$D$8</f>
        <v>0</v>
      </c>
      <c r="P1483">
        <f>D1483/3600000*G1483*100*100/Eingaben!$D$39*(A1483-A1482)/3600</f>
        <v>0</v>
      </c>
      <c r="R1483" s="91" t="e">
        <f>('Dichte Wasser'!$B$4*AVERAGE(B1483:C1483)^3+'Dichte Wasser'!$B$3*AVERAGE(B1483:C1483)^2+'Dichte Wasser'!$B$2*AVERAGE(B1483:C1483)+'Dichte Wasser'!$B$1)/1000</f>
        <v>#DIV/0!</v>
      </c>
      <c r="S1483" s="92" t="e">
        <f t="shared" si="95"/>
        <v>#DIV/0!</v>
      </c>
    </row>
    <row r="1484" spans="2:19" x14ac:dyDescent="0.25">
      <c r="B1484" s="72"/>
      <c r="C1484" s="72"/>
      <c r="D1484" s="80"/>
      <c r="E1484" s="48"/>
      <c r="F1484" s="48"/>
      <c r="G1484" s="69"/>
      <c r="I1484" s="45">
        <f t="shared" si="92"/>
        <v>0</v>
      </c>
      <c r="J1484" s="45">
        <f t="shared" si="93"/>
        <v>-13.666998453945324</v>
      </c>
      <c r="K1484" s="39" t="e">
        <f t="shared" si="94"/>
        <v>#DIV/0!</v>
      </c>
      <c r="L1484" s="46">
        <f>-J1484/Eingaben!$D$29</f>
        <v>0.93867560255355853</v>
      </c>
      <c r="M1484" s="44" t="e">
        <f>-K1484/Eingaben!$D$8</f>
        <v>#DIV/0!</v>
      </c>
      <c r="N1484" s="46">
        <f>ABS(B1484-C1484)/Eingaben!$D$8</f>
        <v>0</v>
      </c>
      <c r="P1484">
        <f>D1484/3600000*G1484*100*100/Eingaben!$D$39*(A1484-A1483)/3600</f>
        <v>0</v>
      </c>
      <c r="R1484" s="91" t="e">
        <f>('Dichte Wasser'!$B$4*AVERAGE(B1484:C1484)^3+'Dichte Wasser'!$B$3*AVERAGE(B1484:C1484)^2+'Dichte Wasser'!$B$2*AVERAGE(B1484:C1484)+'Dichte Wasser'!$B$1)/1000</f>
        <v>#DIV/0!</v>
      </c>
      <c r="S1484" s="92" t="e">
        <f t="shared" si="95"/>
        <v>#DIV/0!</v>
      </c>
    </row>
    <row r="1485" spans="2:19" x14ac:dyDescent="0.25">
      <c r="B1485" s="72"/>
      <c r="C1485" s="72"/>
      <c r="D1485" s="80"/>
      <c r="E1485" s="48"/>
      <c r="F1485" s="48"/>
      <c r="G1485" s="69"/>
      <c r="I1485" s="45">
        <f t="shared" si="92"/>
        <v>0</v>
      </c>
      <c r="J1485" s="45">
        <f t="shared" si="93"/>
        <v>-13.666998453945324</v>
      </c>
      <c r="K1485" s="39" t="e">
        <f t="shared" si="94"/>
        <v>#DIV/0!</v>
      </c>
      <c r="L1485" s="46">
        <f>-J1485/Eingaben!$D$29</f>
        <v>0.93867560255355853</v>
      </c>
      <c r="M1485" s="44" t="e">
        <f>-K1485/Eingaben!$D$8</f>
        <v>#DIV/0!</v>
      </c>
      <c r="N1485" s="46">
        <f>ABS(B1485-C1485)/Eingaben!$D$8</f>
        <v>0</v>
      </c>
      <c r="P1485">
        <f>D1485/3600000*G1485*100*100/Eingaben!$D$39*(A1485-A1484)/3600</f>
        <v>0</v>
      </c>
      <c r="R1485" s="91" t="e">
        <f>('Dichte Wasser'!$B$4*AVERAGE(B1485:C1485)^3+'Dichte Wasser'!$B$3*AVERAGE(B1485:C1485)^2+'Dichte Wasser'!$B$2*AVERAGE(B1485:C1485)+'Dichte Wasser'!$B$1)/1000</f>
        <v>#DIV/0!</v>
      </c>
      <c r="S1485" s="92" t="e">
        <f t="shared" si="95"/>
        <v>#DIV/0!</v>
      </c>
    </row>
    <row r="1486" spans="2:19" x14ac:dyDescent="0.25">
      <c r="B1486" s="72"/>
      <c r="C1486" s="72"/>
      <c r="D1486" s="80"/>
      <c r="E1486" s="48"/>
      <c r="F1486" s="48"/>
      <c r="G1486" s="69"/>
      <c r="I1486" s="45">
        <f t="shared" si="92"/>
        <v>0</v>
      </c>
      <c r="J1486" s="45">
        <f t="shared" si="93"/>
        <v>-13.666998453945324</v>
      </c>
      <c r="K1486" s="39" t="e">
        <f t="shared" si="94"/>
        <v>#DIV/0!</v>
      </c>
      <c r="L1486" s="46">
        <f>-J1486/Eingaben!$D$29</f>
        <v>0.93867560255355853</v>
      </c>
      <c r="M1486" s="44" t="e">
        <f>-K1486/Eingaben!$D$8</f>
        <v>#DIV/0!</v>
      </c>
      <c r="N1486" s="46">
        <f>ABS(B1486-C1486)/Eingaben!$D$8</f>
        <v>0</v>
      </c>
      <c r="P1486">
        <f>D1486/3600000*G1486*100*100/Eingaben!$D$39*(A1486-A1485)/3600</f>
        <v>0</v>
      </c>
      <c r="R1486" s="91" t="e">
        <f>('Dichte Wasser'!$B$4*AVERAGE(B1486:C1486)^3+'Dichte Wasser'!$B$3*AVERAGE(B1486:C1486)^2+'Dichte Wasser'!$B$2*AVERAGE(B1486:C1486)+'Dichte Wasser'!$B$1)/1000</f>
        <v>#DIV/0!</v>
      </c>
      <c r="S1486" s="92" t="e">
        <f t="shared" si="95"/>
        <v>#DIV/0!</v>
      </c>
    </row>
    <row r="1487" spans="2:19" x14ac:dyDescent="0.25">
      <c r="B1487" s="72"/>
      <c r="C1487" s="72"/>
      <c r="D1487" s="80"/>
      <c r="E1487" s="48"/>
      <c r="F1487" s="48"/>
      <c r="G1487" s="69"/>
      <c r="I1487" s="45">
        <f t="shared" si="92"/>
        <v>0</v>
      </c>
      <c r="J1487" s="45">
        <f t="shared" si="93"/>
        <v>-13.666998453945324</v>
      </c>
      <c r="K1487" s="39" t="e">
        <f t="shared" si="94"/>
        <v>#DIV/0!</v>
      </c>
      <c r="L1487" s="46">
        <f>-J1487/Eingaben!$D$29</f>
        <v>0.93867560255355853</v>
      </c>
      <c r="M1487" s="44" t="e">
        <f>-K1487/Eingaben!$D$8</f>
        <v>#DIV/0!</v>
      </c>
      <c r="N1487" s="46">
        <f>ABS(B1487-C1487)/Eingaben!$D$8</f>
        <v>0</v>
      </c>
      <c r="P1487">
        <f>D1487/3600000*G1487*100*100/Eingaben!$D$39*(A1487-A1486)/3600</f>
        <v>0</v>
      </c>
      <c r="R1487" s="91" t="e">
        <f>('Dichte Wasser'!$B$4*AVERAGE(B1487:C1487)^3+'Dichte Wasser'!$B$3*AVERAGE(B1487:C1487)^2+'Dichte Wasser'!$B$2*AVERAGE(B1487:C1487)+'Dichte Wasser'!$B$1)/1000</f>
        <v>#DIV/0!</v>
      </c>
      <c r="S1487" s="92" t="e">
        <f t="shared" si="95"/>
        <v>#DIV/0!</v>
      </c>
    </row>
    <row r="1488" spans="2:19" x14ac:dyDescent="0.25">
      <c r="B1488" s="72"/>
      <c r="C1488" s="72"/>
      <c r="D1488" s="80"/>
      <c r="E1488" s="48"/>
      <c r="F1488" s="48"/>
      <c r="G1488" s="69"/>
      <c r="I1488" s="45">
        <f t="shared" si="92"/>
        <v>0</v>
      </c>
      <c r="J1488" s="45">
        <f t="shared" si="93"/>
        <v>-13.666998453945324</v>
      </c>
      <c r="K1488" s="39" t="e">
        <f t="shared" si="94"/>
        <v>#DIV/0!</v>
      </c>
      <c r="L1488" s="46">
        <f>-J1488/Eingaben!$D$29</f>
        <v>0.93867560255355853</v>
      </c>
      <c r="M1488" s="44" t="e">
        <f>-K1488/Eingaben!$D$8</f>
        <v>#DIV/0!</v>
      </c>
      <c r="N1488" s="46">
        <f>ABS(B1488-C1488)/Eingaben!$D$8</f>
        <v>0</v>
      </c>
      <c r="P1488">
        <f>D1488/3600000*G1488*100*100/Eingaben!$D$39*(A1488-A1487)/3600</f>
        <v>0</v>
      </c>
      <c r="R1488" s="91" t="e">
        <f>('Dichte Wasser'!$B$4*AVERAGE(B1488:C1488)^3+'Dichte Wasser'!$B$3*AVERAGE(B1488:C1488)^2+'Dichte Wasser'!$B$2*AVERAGE(B1488:C1488)+'Dichte Wasser'!$B$1)/1000</f>
        <v>#DIV/0!</v>
      </c>
      <c r="S1488" s="92" t="e">
        <f t="shared" si="95"/>
        <v>#DIV/0!</v>
      </c>
    </row>
    <row r="1489" spans="2:19" x14ac:dyDescent="0.25">
      <c r="B1489" s="72"/>
      <c r="C1489" s="72"/>
      <c r="D1489" s="80"/>
      <c r="E1489" s="48"/>
      <c r="F1489" s="48"/>
      <c r="G1489" s="69"/>
      <c r="I1489" s="45">
        <f t="shared" si="92"/>
        <v>0</v>
      </c>
      <c r="J1489" s="45">
        <f t="shared" si="93"/>
        <v>-13.666998453945324</v>
      </c>
      <c r="K1489" s="39" t="e">
        <f t="shared" si="94"/>
        <v>#DIV/0!</v>
      </c>
      <c r="L1489" s="46">
        <f>-J1489/Eingaben!$D$29</f>
        <v>0.93867560255355853</v>
      </c>
      <c r="M1489" s="44" t="e">
        <f>-K1489/Eingaben!$D$8</f>
        <v>#DIV/0!</v>
      </c>
      <c r="N1489" s="46">
        <f>ABS(B1489-C1489)/Eingaben!$D$8</f>
        <v>0</v>
      </c>
      <c r="P1489">
        <f>D1489/3600000*G1489*100*100/Eingaben!$D$39*(A1489-A1488)/3600</f>
        <v>0</v>
      </c>
      <c r="R1489" s="91" t="e">
        <f>('Dichte Wasser'!$B$4*AVERAGE(B1489:C1489)^3+'Dichte Wasser'!$B$3*AVERAGE(B1489:C1489)^2+'Dichte Wasser'!$B$2*AVERAGE(B1489:C1489)+'Dichte Wasser'!$B$1)/1000</f>
        <v>#DIV/0!</v>
      </c>
      <c r="S1489" s="92" t="e">
        <f t="shared" si="95"/>
        <v>#DIV/0!</v>
      </c>
    </row>
    <row r="1490" spans="2:19" x14ac:dyDescent="0.25">
      <c r="B1490" s="72"/>
      <c r="C1490" s="72"/>
      <c r="D1490" s="80"/>
      <c r="E1490" s="48"/>
      <c r="F1490" s="48"/>
      <c r="G1490" s="69"/>
      <c r="I1490" s="45">
        <f t="shared" si="92"/>
        <v>0</v>
      </c>
      <c r="J1490" s="45">
        <f t="shared" si="93"/>
        <v>-13.666998453945324</v>
      </c>
      <c r="K1490" s="39" t="e">
        <f t="shared" si="94"/>
        <v>#DIV/0!</v>
      </c>
      <c r="L1490" s="46">
        <f>-J1490/Eingaben!$D$29</f>
        <v>0.93867560255355853</v>
      </c>
      <c r="M1490" s="44" t="e">
        <f>-K1490/Eingaben!$D$8</f>
        <v>#DIV/0!</v>
      </c>
      <c r="N1490" s="46">
        <f>ABS(B1490-C1490)/Eingaben!$D$8</f>
        <v>0</v>
      </c>
      <c r="P1490">
        <f>D1490/3600000*G1490*100*100/Eingaben!$D$39*(A1490-A1489)/3600</f>
        <v>0</v>
      </c>
      <c r="R1490" s="91" t="e">
        <f>('Dichte Wasser'!$B$4*AVERAGE(B1490:C1490)^3+'Dichte Wasser'!$B$3*AVERAGE(B1490:C1490)^2+'Dichte Wasser'!$B$2*AVERAGE(B1490:C1490)+'Dichte Wasser'!$B$1)/1000</f>
        <v>#DIV/0!</v>
      </c>
      <c r="S1490" s="92" t="e">
        <f t="shared" si="95"/>
        <v>#DIV/0!</v>
      </c>
    </row>
    <row r="1491" spans="2:19" x14ac:dyDescent="0.25">
      <c r="B1491" s="72"/>
      <c r="C1491" s="72"/>
      <c r="D1491" s="80"/>
      <c r="E1491" s="48"/>
      <c r="F1491" s="48"/>
      <c r="G1491" s="69"/>
      <c r="I1491" s="45">
        <f t="shared" si="92"/>
        <v>0</v>
      </c>
      <c r="J1491" s="45">
        <f t="shared" si="93"/>
        <v>-13.666998453945324</v>
      </c>
      <c r="K1491" s="39" t="e">
        <f t="shared" si="94"/>
        <v>#DIV/0!</v>
      </c>
      <c r="L1491" s="46">
        <f>-J1491/Eingaben!$D$29</f>
        <v>0.93867560255355853</v>
      </c>
      <c r="M1491" s="44" t="e">
        <f>-K1491/Eingaben!$D$8</f>
        <v>#DIV/0!</v>
      </c>
      <c r="N1491" s="46">
        <f>ABS(B1491-C1491)/Eingaben!$D$8</f>
        <v>0</v>
      </c>
      <c r="P1491">
        <f>D1491/3600000*G1491*100*100/Eingaben!$D$39*(A1491-A1490)/3600</f>
        <v>0</v>
      </c>
      <c r="R1491" s="91" t="e">
        <f>('Dichte Wasser'!$B$4*AVERAGE(B1491:C1491)^3+'Dichte Wasser'!$B$3*AVERAGE(B1491:C1491)^2+'Dichte Wasser'!$B$2*AVERAGE(B1491:C1491)+'Dichte Wasser'!$B$1)/1000</f>
        <v>#DIV/0!</v>
      </c>
      <c r="S1491" s="92" t="e">
        <f t="shared" si="95"/>
        <v>#DIV/0!</v>
      </c>
    </row>
    <row r="1492" spans="2:19" x14ac:dyDescent="0.25">
      <c r="B1492" s="72"/>
      <c r="C1492" s="72"/>
      <c r="D1492" s="80"/>
      <c r="E1492" s="48"/>
      <c r="F1492" s="48"/>
      <c r="G1492" s="69"/>
      <c r="I1492" s="45">
        <f t="shared" si="92"/>
        <v>0</v>
      </c>
      <c r="J1492" s="45">
        <f t="shared" si="93"/>
        <v>-13.666998453945324</v>
      </c>
      <c r="K1492" s="39" t="e">
        <f t="shared" si="94"/>
        <v>#DIV/0!</v>
      </c>
      <c r="L1492" s="46">
        <f>-J1492/Eingaben!$D$29</f>
        <v>0.93867560255355853</v>
      </c>
      <c r="M1492" s="44" t="e">
        <f>-K1492/Eingaben!$D$8</f>
        <v>#DIV/0!</v>
      </c>
      <c r="N1492" s="46">
        <f>ABS(B1492-C1492)/Eingaben!$D$8</f>
        <v>0</v>
      </c>
      <c r="P1492">
        <f>D1492/3600000*G1492*100*100/Eingaben!$D$39*(A1492-A1491)/3600</f>
        <v>0</v>
      </c>
      <c r="R1492" s="91" t="e">
        <f>('Dichte Wasser'!$B$4*AVERAGE(B1492:C1492)^3+'Dichte Wasser'!$B$3*AVERAGE(B1492:C1492)^2+'Dichte Wasser'!$B$2*AVERAGE(B1492:C1492)+'Dichte Wasser'!$B$1)/1000</f>
        <v>#DIV/0!</v>
      </c>
      <c r="S1492" s="92" t="e">
        <f t="shared" si="95"/>
        <v>#DIV/0!</v>
      </c>
    </row>
    <row r="1493" spans="2:19" x14ac:dyDescent="0.25">
      <c r="B1493" s="72"/>
      <c r="C1493" s="72"/>
      <c r="D1493" s="80"/>
      <c r="E1493" s="48"/>
      <c r="F1493" s="48"/>
      <c r="G1493" s="69"/>
      <c r="I1493" s="45">
        <f t="shared" si="92"/>
        <v>0</v>
      </c>
      <c r="J1493" s="45">
        <f t="shared" si="93"/>
        <v>-13.666998453945324</v>
      </c>
      <c r="K1493" s="39" t="e">
        <f t="shared" si="94"/>
        <v>#DIV/0!</v>
      </c>
      <c r="L1493" s="46">
        <f>-J1493/Eingaben!$D$29</f>
        <v>0.93867560255355853</v>
      </c>
      <c r="M1493" s="44" t="e">
        <f>-K1493/Eingaben!$D$8</f>
        <v>#DIV/0!</v>
      </c>
      <c r="N1493" s="46">
        <f>ABS(B1493-C1493)/Eingaben!$D$8</f>
        <v>0</v>
      </c>
      <c r="P1493">
        <f>D1493/3600000*G1493*100*100/Eingaben!$D$39*(A1493-A1492)/3600</f>
        <v>0</v>
      </c>
      <c r="R1493" s="91" t="e">
        <f>('Dichte Wasser'!$B$4*AVERAGE(B1493:C1493)^3+'Dichte Wasser'!$B$3*AVERAGE(B1493:C1493)^2+'Dichte Wasser'!$B$2*AVERAGE(B1493:C1493)+'Dichte Wasser'!$B$1)/1000</f>
        <v>#DIV/0!</v>
      </c>
      <c r="S1493" s="92" t="e">
        <f t="shared" si="95"/>
        <v>#DIV/0!</v>
      </c>
    </row>
    <row r="1494" spans="2:19" x14ac:dyDescent="0.25">
      <c r="B1494" s="72"/>
      <c r="C1494" s="72"/>
      <c r="D1494" s="80"/>
      <c r="E1494" s="48"/>
      <c r="F1494" s="48"/>
      <c r="G1494" s="69"/>
      <c r="I1494" s="45">
        <f t="shared" si="92"/>
        <v>0</v>
      </c>
      <c r="J1494" s="45">
        <f t="shared" si="93"/>
        <v>-13.666998453945324</v>
      </c>
      <c r="K1494" s="39" t="e">
        <f t="shared" si="94"/>
        <v>#DIV/0!</v>
      </c>
      <c r="L1494" s="46">
        <f>-J1494/Eingaben!$D$29</f>
        <v>0.93867560255355853</v>
      </c>
      <c r="M1494" s="44" t="e">
        <f>-K1494/Eingaben!$D$8</f>
        <v>#DIV/0!</v>
      </c>
      <c r="N1494" s="46">
        <f>ABS(B1494-C1494)/Eingaben!$D$8</f>
        <v>0</v>
      </c>
      <c r="P1494">
        <f>D1494/3600000*G1494*100*100/Eingaben!$D$39*(A1494-A1493)/3600</f>
        <v>0</v>
      </c>
      <c r="R1494" s="91" t="e">
        <f>('Dichte Wasser'!$B$4*AVERAGE(B1494:C1494)^3+'Dichte Wasser'!$B$3*AVERAGE(B1494:C1494)^2+'Dichte Wasser'!$B$2*AVERAGE(B1494:C1494)+'Dichte Wasser'!$B$1)/1000</f>
        <v>#DIV/0!</v>
      </c>
      <c r="S1494" s="92" t="e">
        <f t="shared" si="95"/>
        <v>#DIV/0!</v>
      </c>
    </row>
    <row r="1495" spans="2:19" x14ac:dyDescent="0.25">
      <c r="B1495" s="72"/>
      <c r="C1495" s="72"/>
      <c r="D1495" s="80"/>
      <c r="E1495" s="48"/>
      <c r="F1495" s="48"/>
      <c r="G1495" s="69"/>
      <c r="I1495" s="45">
        <f t="shared" si="92"/>
        <v>0</v>
      </c>
      <c r="J1495" s="45">
        <f t="shared" si="93"/>
        <v>-13.666998453945324</v>
      </c>
      <c r="K1495" s="39" t="e">
        <f t="shared" si="94"/>
        <v>#DIV/0!</v>
      </c>
      <c r="L1495" s="46">
        <f>-J1495/Eingaben!$D$29</f>
        <v>0.93867560255355853</v>
      </c>
      <c r="M1495" s="44" t="e">
        <f>-K1495/Eingaben!$D$8</f>
        <v>#DIV/0!</v>
      </c>
      <c r="N1495" s="46">
        <f>ABS(B1495-C1495)/Eingaben!$D$8</f>
        <v>0</v>
      </c>
      <c r="P1495">
        <f>D1495/3600000*G1495*100*100/Eingaben!$D$39*(A1495-A1494)/3600</f>
        <v>0</v>
      </c>
      <c r="R1495" s="91" t="e">
        <f>('Dichte Wasser'!$B$4*AVERAGE(B1495:C1495)^3+'Dichte Wasser'!$B$3*AVERAGE(B1495:C1495)^2+'Dichte Wasser'!$B$2*AVERAGE(B1495:C1495)+'Dichte Wasser'!$B$1)/1000</f>
        <v>#DIV/0!</v>
      </c>
      <c r="S1495" s="92" t="e">
        <f t="shared" si="95"/>
        <v>#DIV/0!</v>
      </c>
    </row>
    <row r="1496" spans="2:19" x14ac:dyDescent="0.25">
      <c r="B1496" s="72"/>
      <c r="C1496" s="72"/>
      <c r="D1496" s="80"/>
      <c r="E1496" s="48"/>
      <c r="F1496" s="48"/>
      <c r="G1496" s="69"/>
      <c r="I1496" s="45">
        <f t="shared" si="92"/>
        <v>0</v>
      </c>
      <c r="J1496" s="45">
        <f t="shared" si="93"/>
        <v>-13.666998453945324</v>
      </c>
      <c r="K1496" s="39" t="e">
        <f t="shared" si="94"/>
        <v>#DIV/0!</v>
      </c>
      <c r="L1496" s="46">
        <f>-J1496/Eingaben!$D$29</f>
        <v>0.93867560255355853</v>
      </c>
      <c r="M1496" s="44" t="e">
        <f>-K1496/Eingaben!$D$8</f>
        <v>#DIV/0!</v>
      </c>
      <c r="N1496" s="46">
        <f>ABS(B1496-C1496)/Eingaben!$D$8</f>
        <v>0</v>
      </c>
      <c r="P1496">
        <f>D1496/3600000*G1496*100*100/Eingaben!$D$39*(A1496-A1495)/3600</f>
        <v>0</v>
      </c>
      <c r="R1496" s="91" t="e">
        <f>('Dichte Wasser'!$B$4*AVERAGE(B1496:C1496)^3+'Dichte Wasser'!$B$3*AVERAGE(B1496:C1496)^2+'Dichte Wasser'!$B$2*AVERAGE(B1496:C1496)+'Dichte Wasser'!$B$1)/1000</f>
        <v>#DIV/0!</v>
      </c>
      <c r="S1496" s="92" t="e">
        <f t="shared" si="95"/>
        <v>#DIV/0!</v>
      </c>
    </row>
    <row r="1497" spans="2:19" x14ac:dyDescent="0.25">
      <c r="B1497" s="72"/>
      <c r="C1497" s="72"/>
      <c r="D1497" s="80"/>
      <c r="E1497" s="48"/>
      <c r="F1497" s="48"/>
      <c r="G1497" s="69"/>
      <c r="I1497" s="45">
        <f t="shared" si="92"/>
        <v>0</v>
      </c>
      <c r="J1497" s="45">
        <f t="shared" si="93"/>
        <v>-13.666998453945324</v>
      </c>
      <c r="K1497" s="39" t="e">
        <f t="shared" si="94"/>
        <v>#DIV/0!</v>
      </c>
      <c r="L1497" s="46">
        <f>-J1497/Eingaben!$D$29</f>
        <v>0.93867560255355853</v>
      </c>
      <c r="M1497" s="44" t="e">
        <f>-K1497/Eingaben!$D$8</f>
        <v>#DIV/0!</v>
      </c>
      <c r="N1497" s="46">
        <f>ABS(B1497-C1497)/Eingaben!$D$8</f>
        <v>0</v>
      </c>
      <c r="P1497">
        <f>D1497/3600000*G1497*100*100/Eingaben!$D$39*(A1497-A1496)/3600</f>
        <v>0</v>
      </c>
      <c r="R1497" s="91" t="e">
        <f>('Dichte Wasser'!$B$4*AVERAGE(B1497:C1497)^3+'Dichte Wasser'!$B$3*AVERAGE(B1497:C1497)^2+'Dichte Wasser'!$B$2*AVERAGE(B1497:C1497)+'Dichte Wasser'!$B$1)/1000</f>
        <v>#DIV/0!</v>
      </c>
      <c r="S1497" s="92" t="e">
        <f t="shared" si="95"/>
        <v>#DIV/0!</v>
      </c>
    </row>
    <row r="1498" spans="2:19" x14ac:dyDescent="0.25">
      <c r="B1498" s="72"/>
      <c r="C1498" s="72"/>
      <c r="D1498" s="80"/>
      <c r="E1498" s="48"/>
      <c r="F1498" s="48"/>
      <c r="G1498" s="69"/>
      <c r="I1498" s="45">
        <f t="shared" si="92"/>
        <v>0</v>
      </c>
      <c r="J1498" s="45">
        <f t="shared" si="93"/>
        <v>-13.666998453945324</v>
      </c>
      <c r="K1498" s="39" t="e">
        <f t="shared" si="94"/>
        <v>#DIV/0!</v>
      </c>
      <c r="L1498" s="46">
        <f>-J1498/Eingaben!$D$29</f>
        <v>0.93867560255355853</v>
      </c>
      <c r="M1498" s="44" t="e">
        <f>-K1498/Eingaben!$D$8</f>
        <v>#DIV/0!</v>
      </c>
      <c r="N1498" s="46">
        <f>ABS(B1498-C1498)/Eingaben!$D$8</f>
        <v>0</v>
      </c>
      <c r="P1498">
        <f>D1498/3600000*G1498*100*100/Eingaben!$D$39*(A1498-A1497)/3600</f>
        <v>0</v>
      </c>
      <c r="R1498" s="91" t="e">
        <f>('Dichte Wasser'!$B$4*AVERAGE(B1498:C1498)^3+'Dichte Wasser'!$B$3*AVERAGE(B1498:C1498)^2+'Dichte Wasser'!$B$2*AVERAGE(B1498:C1498)+'Dichte Wasser'!$B$1)/1000</f>
        <v>#DIV/0!</v>
      </c>
      <c r="S1498" s="92" t="e">
        <f t="shared" si="95"/>
        <v>#DIV/0!</v>
      </c>
    </row>
    <row r="1499" spans="2:19" x14ac:dyDescent="0.25">
      <c r="B1499" s="72"/>
      <c r="C1499" s="72"/>
      <c r="D1499" s="80"/>
      <c r="E1499" s="48"/>
      <c r="F1499" s="48"/>
      <c r="G1499" s="69"/>
      <c r="I1499" s="45">
        <f t="shared" si="92"/>
        <v>0</v>
      </c>
      <c r="J1499" s="45">
        <f t="shared" si="93"/>
        <v>-13.666998453945324</v>
      </c>
      <c r="K1499" s="39" t="e">
        <f t="shared" si="94"/>
        <v>#DIV/0!</v>
      </c>
      <c r="L1499" s="46">
        <f>-J1499/Eingaben!$D$29</f>
        <v>0.93867560255355853</v>
      </c>
      <c r="M1499" s="44" t="e">
        <f>-K1499/Eingaben!$D$8</f>
        <v>#DIV/0!</v>
      </c>
      <c r="N1499" s="46">
        <f>ABS(B1499-C1499)/Eingaben!$D$8</f>
        <v>0</v>
      </c>
      <c r="P1499">
        <f>D1499/3600000*G1499*100*100/Eingaben!$D$39*(A1499-A1498)/3600</f>
        <v>0</v>
      </c>
      <c r="R1499" s="91" t="e">
        <f>('Dichte Wasser'!$B$4*AVERAGE(B1499:C1499)^3+'Dichte Wasser'!$B$3*AVERAGE(B1499:C1499)^2+'Dichte Wasser'!$B$2*AVERAGE(B1499:C1499)+'Dichte Wasser'!$B$1)/1000</f>
        <v>#DIV/0!</v>
      </c>
      <c r="S1499" s="92" t="e">
        <f t="shared" si="95"/>
        <v>#DIV/0!</v>
      </c>
    </row>
    <row r="1500" spans="2:19" x14ac:dyDescent="0.25">
      <c r="B1500" s="72"/>
      <c r="C1500" s="72"/>
      <c r="D1500" s="80"/>
      <c r="E1500" s="48"/>
      <c r="F1500" s="48"/>
      <c r="G1500" s="69"/>
      <c r="I1500" s="45">
        <f t="shared" si="92"/>
        <v>0</v>
      </c>
      <c r="J1500" s="45">
        <f t="shared" si="93"/>
        <v>-13.666998453945324</v>
      </c>
      <c r="K1500" s="39" t="e">
        <f t="shared" si="94"/>
        <v>#DIV/0!</v>
      </c>
      <c r="L1500" s="46">
        <f>-J1500/Eingaben!$D$29</f>
        <v>0.93867560255355853</v>
      </c>
      <c r="M1500" s="44" t="e">
        <f>-K1500/Eingaben!$D$8</f>
        <v>#DIV/0!</v>
      </c>
      <c r="N1500" s="46">
        <f>ABS(B1500-C1500)/Eingaben!$D$8</f>
        <v>0</v>
      </c>
      <c r="P1500">
        <f>D1500/3600000*G1500*100*100/Eingaben!$D$39*(A1500-A1499)/3600</f>
        <v>0</v>
      </c>
      <c r="R1500" s="91" t="e">
        <f>('Dichte Wasser'!$B$4*AVERAGE(B1500:C1500)^3+'Dichte Wasser'!$B$3*AVERAGE(B1500:C1500)^2+'Dichte Wasser'!$B$2*AVERAGE(B1500:C1500)+'Dichte Wasser'!$B$1)/1000</f>
        <v>#DIV/0!</v>
      </c>
      <c r="S1500" s="92" t="e">
        <f t="shared" si="95"/>
        <v>#DIV/0!</v>
      </c>
    </row>
    <row r="1501" spans="2:19" x14ac:dyDescent="0.25">
      <c r="B1501" s="72"/>
      <c r="C1501" s="72"/>
      <c r="D1501" s="80"/>
      <c r="E1501" s="48"/>
      <c r="F1501" s="48"/>
      <c r="G1501" s="69"/>
      <c r="I1501" s="45">
        <f t="shared" si="92"/>
        <v>0</v>
      </c>
      <c r="J1501" s="45">
        <f t="shared" si="93"/>
        <v>-13.666998453945324</v>
      </c>
      <c r="K1501" s="39" t="e">
        <f t="shared" si="94"/>
        <v>#DIV/0!</v>
      </c>
      <c r="L1501" s="46">
        <f>-J1501/Eingaben!$D$29</f>
        <v>0.93867560255355853</v>
      </c>
      <c r="M1501" s="44" t="e">
        <f>-K1501/Eingaben!$D$8</f>
        <v>#DIV/0!</v>
      </c>
      <c r="N1501" s="46">
        <f>ABS(B1501-C1501)/Eingaben!$D$8</f>
        <v>0</v>
      </c>
      <c r="P1501">
        <f>D1501/3600000*G1501*100*100/Eingaben!$D$39*(A1501-A1500)/3600</f>
        <v>0</v>
      </c>
      <c r="R1501" s="91" t="e">
        <f>('Dichte Wasser'!$B$4*AVERAGE(B1501:C1501)^3+'Dichte Wasser'!$B$3*AVERAGE(B1501:C1501)^2+'Dichte Wasser'!$B$2*AVERAGE(B1501:C1501)+'Dichte Wasser'!$B$1)/1000</f>
        <v>#DIV/0!</v>
      </c>
      <c r="S1501" s="92" t="e">
        <f t="shared" si="95"/>
        <v>#DIV/0!</v>
      </c>
    </row>
    <row r="1502" spans="2:19" x14ac:dyDescent="0.25">
      <c r="B1502" s="72"/>
      <c r="C1502" s="72"/>
      <c r="D1502" s="80"/>
      <c r="E1502" s="48"/>
      <c r="F1502" s="48"/>
      <c r="G1502" s="69"/>
      <c r="I1502" s="45">
        <f t="shared" si="92"/>
        <v>0</v>
      </c>
      <c r="J1502" s="45">
        <f t="shared" si="93"/>
        <v>-13.666998453945324</v>
      </c>
      <c r="K1502" s="39" t="e">
        <f t="shared" si="94"/>
        <v>#DIV/0!</v>
      </c>
      <c r="L1502" s="46">
        <f>-J1502/Eingaben!$D$29</f>
        <v>0.93867560255355853</v>
      </c>
      <c r="M1502" s="44" t="e">
        <f>-K1502/Eingaben!$D$8</f>
        <v>#DIV/0!</v>
      </c>
      <c r="N1502" s="46">
        <f>ABS(B1502-C1502)/Eingaben!$D$8</f>
        <v>0</v>
      </c>
      <c r="P1502">
        <f>D1502/3600000*G1502*100*100/Eingaben!$D$39*(A1502-A1501)/3600</f>
        <v>0</v>
      </c>
      <c r="R1502" s="91" t="e">
        <f>('Dichte Wasser'!$B$4*AVERAGE(B1502:C1502)^3+'Dichte Wasser'!$B$3*AVERAGE(B1502:C1502)^2+'Dichte Wasser'!$B$2*AVERAGE(B1502:C1502)+'Dichte Wasser'!$B$1)/1000</f>
        <v>#DIV/0!</v>
      </c>
      <c r="S1502" s="92" t="e">
        <f t="shared" si="95"/>
        <v>#DIV/0!</v>
      </c>
    </row>
    <row r="1503" spans="2:19" x14ac:dyDescent="0.25">
      <c r="B1503" s="72"/>
      <c r="C1503" s="72"/>
      <c r="D1503" s="80"/>
      <c r="E1503" s="48"/>
      <c r="F1503" s="48"/>
      <c r="G1503" s="69"/>
      <c r="I1503" s="45">
        <f t="shared" si="92"/>
        <v>0</v>
      </c>
      <c r="J1503" s="45">
        <f t="shared" si="93"/>
        <v>-13.666998453945324</v>
      </c>
      <c r="K1503" s="39" t="e">
        <f t="shared" si="94"/>
        <v>#DIV/0!</v>
      </c>
      <c r="L1503" s="46">
        <f>-J1503/Eingaben!$D$29</f>
        <v>0.93867560255355853</v>
      </c>
      <c r="M1503" s="44" t="e">
        <f>-K1503/Eingaben!$D$8</f>
        <v>#DIV/0!</v>
      </c>
      <c r="N1503" s="46">
        <f>ABS(B1503-C1503)/Eingaben!$D$8</f>
        <v>0</v>
      </c>
      <c r="P1503">
        <f>D1503/3600000*G1503*100*100/Eingaben!$D$39*(A1503-A1502)/3600</f>
        <v>0</v>
      </c>
      <c r="R1503" s="91" t="e">
        <f>('Dichte Wasser'!$B$4*AVERAGE(B1503:C1503)^3+'Dichte Wasser'!$B$3*AVERAGE(B1503:C1503)^2+'Dichte Wasser'!$B$2*AVERAGE(B1503:C1503)+'Dichte Wasser'!$B$1)/1000</f>
        <v>#DIV/0!</v>
      </c>
      <c r="S1503" s="92" t="e">
        <f t="shared" si="95"/>
        <v>#DIV/0!</v>
      </c>
    </row>
    <row r="1504" spans="2:19" x14ac:dyDescent="0.25">
      <c r="B1504" s="72"/>
      <c r="C1504" s="72"/>
      <c r="D1504" s="80"/>
      <c r="E1504" s="48"/>
      <c r="F1504" s="48"/>
      <c r="G1504" s="69"/>
      <c r="I1504" s="45">
        <f t="shared" si="92"/>
        <v>0</v>
      </c>
      <c r="J1504" s="45">
        <f t="shared" si="93"/>
        <v>-13.666998453945324</v>
      </c>
      <c r="K1504" s="39" t="e">
        <f t="shared" si="94"/>
        <v>#DIV/0!</v>
      </c>
      <c r="L1504" s="46">
        <f>-J1504/Eingaben!$D$29</f>
        <v>0.93867560255355853</v>
      </c>
      <c r="M1504" s="44" t="e">
        <f>-K1504/Eingaben!$D$8</f>
        <v>#DIV/0!</v>
      </c>
      <c r="N1504" s="46">
        <f>ABS(B1504-C1504)/Eingaben!$D$8</f>
        <v>0</v>
      </c>
      <c r="P1504">
        <f>D1504/3600000*G1504*100*100/Eingaben!$D$39*(A1504-A1503)/3600</f>
        <v>0</v>
      </c>
      <c r="R1504" s="91" t="e">
        <f>('Dichte Wasser'!$B$4*AVERAGE(B1504:C1504)^3+'Dichte Wasser'!$B$3*AVERAGE(B1504:C1504)^2+'Dichte Wasser'!$B$2*AVERAGE(B1504:C1504)+'Dichte Wasser'!$B$1)/1000</f>
        <v>#DIV/0!</v>
      </c>
      <c r="S1504" s="92" t="e">
        <f t="shared" si="95"/>
        <v>#DIV/0!</v>
      </c>
    </row>
    <row r="1505" spans="2:19" x14ac:dyDescent="0.25">
      <c r="B1505" s="72"/>
      <c r="C1505" s="72"/>
      <c r="D1505" s="80"/>
      <c r="E1505" s="48"/>
      <c r="F1505" s="48"/>
      <c r="G1505" s="69"/>
      <c r="I1505" s="45">
        <f t="shared" si="92"/>
        <v>0</v>
      </c>
      <c r="J1505" s="45">
        <f t="shared" si="93"/>
        <v>-13.666998453945324</v>
      </c>
      <c r="K1505" s="39" t="e">
        <f t="shared" si="94"/>
        <v>#DIV/0!</v>
      </c>
      <c r="L1505" s="46">
        <f>-J1505/Eingaben!$D$29</f>
        <v>0.93867560255355853</v>
      </c>
      <c r="M1505" s="44" t="e">
        <f>-K1505/Eingaben!$D$8</f>
        <v>#DIV/0!</v>
      </c>
      <c r="N1505" s="46">
        <f>ABS(B1505-C1505)/Eingaben!$D$8</f>
        <v>0</v>
      </c>
      <c r="P1505">
        <f>D1505/3600000*G1505*100*100/Eingaben!$D$39*(A1505-A1504)/3600</f>
        <v>0</v>
      </c>
      <c r="R1505" s="91" t="e">
        <f>('Dichte Wasser'!$B$4*AVERAGE(B1505:C1505)^3+'Dichte Wasser'!$B$3*AVERAGE(B1505:C1505)^2+'Dichte Wasser'!$B$2*AVERAGE(B1505:C1505)+'Dichte Wasser'!$B$1)/1000</f>
        <v>#DIV/0!</v>
      </c>
      <c r="S1505" s="92" t="e">
        <f t="shared" si="95"/>
        <v>#DIV/0!</v>
      </c>
    </row>
    <row r="1506" spans="2:19" x14ac:dyDescent="0.25">
      <c r="B1506" s="72"/>
      <c r="C1506" s="72"/>
      <c r="D1506" s="80"/>
      <c r="E1506" s="48"/>
      <c r="F1506" s="48"/>
      <c r="G1506" s="69"/>
      <c r="I1506" s="45">
        <f t="shared" si="92"/>
        <v>0</v>
      </c>
      <c r="J1506" s="45">
        <f t="shared" si="93"/>
        <v>-13.666998453945324</v>
      </c>
      <c r="K1506" s="39" t="e">
        <f t="shared" si="94"/>
        <v>#DIV/0!</v>
      </c>
      <c r="L1506" s="46">
        <f>-J1506/Eingaben!$D$29</f>
        <v>0.93867560255355853</v>
      </c>
      <c r="M1506" s="44" t="e">
        <f>-K1506/Eingaben!$D$8</f>
        <v>#DIV/0!</v>
      </c>
      <c r="N1506" s="46">
        <f>ABS(B1506-C1506)/Eingaben!$D$8</f>
        <v>0</v>
      </c>
      <c r="P1506">
        <f>D1506/3600000*G1506*100*100/Eingaben!$D$39*(A1506-A1505)/3600</f>
        <v>0</v>
      </c>
      <c r="R1506" s="91" t="e">
        <f>('Dichte Wasser'!$B$4*AVERAGE(B1506:C1506)^3+'Dichte Wasser'!$B$3*AVERAGE(B1506:C1506)^2+'Dichte Wasser'!$B$2*AVERAGE(B1506:C1506)+'Dichte Wasser'!$B$1)/1000</f>
        <v>#DIV/0!</v>
      </c>
      <c r="S1506" s="92" t="e">
        <f t="shared" si="95"/>
        <v>#DIV/0!</v>
      </c>
    </row>
    <row r="1507" spans="2:19" x14ac:dyDescent="0.25">
      <c r="B1507" s="72"/>
      <c r="C1507" s="72"/>
      <c r="D1507" s="80"/>
      <c r="E1507" s="48"/>
      <c r="F1507" s="48"/>
      <c r="G1507" s="69"/>
      <c r="I1507" s="45">
        <f t="shared" si="92"/>
        <v>0</v>
      </c>
      <c r="J1507" s="45">
        <f t="shared" si="93"/>
        <v>-13.666998453945324</v>
      </c>
      <c r="K1507" s="39" t="e">
        <f t="shared" si="94"/>
        <v>#DIV/0!</v>
      </c>
      <c r="L1507" s="46">
        <f>-J1507/Eingaben!$D$29</f>
        <v>0.93867560255355853</v>
      </c>
      <c r="M1507" s="44" t="e">
        <f>-K1507/Eingaben!$D$8</f>
        <v>#DIV/0!</v>
      </c>
      <c r="N1507" s="46">
        <f>ABS(B1507-C1507)/Eingaben!$D$8</f>
        <v>0</v>
      </c>
      <c r="P1507">
        <f>D1507/3600000*G1507*100*100/Eingaben!$D$39*(A1507-A1506)/3600</f>
        <v>0</v>
      </c>
      <c r="R1507" s="91" t="e">
        <f>('Dichte Wasser'!$B$4*AVERAGE(B1507:C1507)^3+'Dichte Wasser'!$B$3*AVERAGE(B1507:C1507)^2+'Dichte Wasser'!$B$2*AVERAGE(B1507:C1507)+'Dichte Wasser'!$B$1)/1000</f>
        <v>#DIV/0!</v>
      </c>
      <c r="S1507" s="92" t="e">
        <f t="shared" si="95"/>
        <v>#DIV/0!</v>
      </c>
    </row>
    <row r="1508" spans="2:19" x14ac:dyDescent="0.25">
      <c r="B1508" s="72"/>
      <c r="C1508" s="72"/>
      <c r="D1508" s="80"/>
      <c r="E1508" s="48"/>
      <c r="F1508" s="48"/>
      <c r="G1508" s="69"/>
      <c r="I1508" s="45">
        <f t="shared" si="92"/>
        <v>0</v>
      </c>
      <c r="J1508" s="45">
        <f t="shared" si="93"/>
        <v>-13.666998453945324</v>
      </c>
      <c r="K1508" s="39" t="e">
        <f t="shared" si="94"/>
        <v>#DIV/0!</v>
      </c>
      <c r="L1508" s="46">
        <f>-J1508/Eingaben!$D$29</f>
        <v>0.93867560255355853</v>
      </c>
      <c r="M1508" s="44" t="e">
        <f>-K1508/Eingaben!$D$8</f>
        <v>#DIV/0!</v>
      </c>
      <c r="N1508" s="46">
        <f>ABS(B1508-C1508)/Eingaben!$D$8</f>
        <v>0</v>
      </c>
      <c r="P1508">
        <f>D1508/3600000*G1508*100*100/Eingaben!$D$39*(A1508-A1507)/3600</f>
        <v>0</v>
      </c>
      <c r="R1508" s="91" t="e">
        <f>('Dichte Wasser'!$B$4*AVERAGE(B1508:C1508)^3+'Dichte Wasser'!$B$3*AVERAGE(B1508:C1508)^2+'Dichte Wasser'!$B$2*AVERAGE(B1508:C1508)+'Dichte Wasser'!$B$1)/1000</f>
        <v>#DIV/0!</v>
      </c>
      <c r="S1508" s="92" t="e">
        <f t="shared" si="95"/>
        <v>#DIV/0!</v>
      </c>
    </row>
    <row r="1509" spans="2:19" x14ac:dyDescent="0.25">
      <c r="B1509" s="72"/>
      <c r="C1509" s="72"/>
      <c r="D1509" s="80"/>
      <c r="E1509" s="48"/>
      <c r="F1509" s="48"/>
      <c r="G1509" s="69"/>
      <c r="I1509" s="45">
        <f t="shared" si="92"/>
        <v>0</v>
      </c>
      <c r="J1509" s="45">
        <f t="shared" si="93"/>
        <v>-13.666998453945324</v>
      </c>
      <c r="K1509" s="39" t="e">
        <f t="shared" si="94"/>
        <v>#DIV/0!</v>
      </c>
      <c r="L1509" s="46">
        <f>-J1509/Eingaben!$D$29</f>
        <v>0.93867560255355853</v>
      </c>
      <c r="M1509" s="44" t="e">
        <f>-K1509/Eingaben!$D$8</f>
        <v>#DIV/0!</v>
      </c>
      <c r="N1509" s="46">
        <f>ABS(B1509-C1509)/Eingaben!$D$8</f>
        <v>0</v>
      </c>
      <c r="P1509">
        <f>D1509/3600000*G1509*100*100/Eingaben!$D$39*(A1509-A1508)/3600</f>
        <v>0</v>
      </c>
      <c r="R1509" s="91" t="e">
        <f>('Dichte Wasser'!$B$4*AVERAGE(B1509:C1509)^3+'Dichte Wasser'!$B$3*AVERAGE(B1509:C1509)^2+'Dichte Wasser'!$B$2*AVERAGE(B1509:C1509)+'Dichte Wasser'!$B$1)/1000</f>
        <v>#DIV/0!</v>
      </c>
      <c r="S1509" s="92" t="e">
        <f t="shared" si="95"/>
        <v>#DIV/0!</v>
      </c>
    </row>
    <row r="1510" spans="2:19" x14ac:dyDescent="0.25">
      <c r="B1510" s="72"/>
      <c r="C1510" s="72"/>
      <c r="D1510" s="80"/>
      <c r="E1510" s="48"/>
      <c r="F1510" s="48"/>
      <c r="G1510" s="69"/>
      <c r="I1510" s="45">
        <f t="shared" si="92"/>
        <v>0</v>
      </c>
      <c r="J1510" s="45">
        <f t="shared" si="93"/>
        <v>-13.666998453945324</v>
      </c>
      <c r="K1510" s="39" t="e">
        <f t="shared" si="94"/>
        <v>#DIV/0!</v>
      </c>
      <c r="L1510" s="46">
        <f>-J1510/Eingaben!$D$29</f>
        <v>0.93867560255355853</v>
      </c>
      <c r="M1510" s="44" t="e">
        <f>-K1510/Eingaben!$D$8</f>
        <v>#DIV/0!</v>
      </c>
      <c r="N1510" s="46">
        <f>ABS(B1510-C1510)/Eingaben!$D$8</f>
        <v>0</v>
      </c>
      <c r="P1510">
        <f>D1510/3600000*G1510*100*100/Eingaben!$D$39*(A1510-A1509)/3600</f>
        <v>0</v>
      </c>
      <c r="R1510" s="91" t="e">
        <f>('Dichte Wasser'!$B$4*AVERAGE(B1510:C1510)^3+'Dichte Wasser'!$B$3*AVERAGE(B1510:C1510)^2+'Dichte Wasser'!$B$2*AVERAGE(B1510:C1510)+'Dichte Wasser'!$B$1)/1000</f>
        <v>#DIV/0!</v>
      </c>
      <c r="S1510" s="92" t="e">
        <f t="shared" si="95"/>
        <v>#DIV/0!</v>
      </c>
    </row>
    <row r="1511" spans="2:19" x14ac:dyDescent="0.25">
      <c r="B1511" s="72"/>
      <c r="C1511" s="72"/>
      <c r="D1511" s="80"/>
      <c r="E1511" s="48"/>
      <c r="F1511" s="48"/>
      <c r="G1511" s="69"/>
      <c r="I1511" s="45">
        <f t="shared" si="92"/>
        <v>0</v>
      </c>
      <c r="J1511" s="45">
        <f t="shared" si="93"/>
        <v>-13.666998453945324</v>
      </c>
      <c r="K1511" s="39" t="e">
        <f t="shared" si="94"/>
        <v>#DIV/0!</v>
      </c>
      <c r="L1511" s="46">
        <f>-J1511/Eingaben!$D$29</f>
        <v>0.93867560255355853</v>
      </c>
      <c r="M1511" s="44" t="e">
        <f>-K1511/Eingaben!$D$8</f>
        <v>#DIV/0!</v>
      </c>
      <c r="N1511" s="46">
        <f>ABS(B1511-C1511)/Eingaben!$D$8</f>
        <v>0</v>
      </c>
      <c r="P1511">
        <f>D1511/3600000*G1511*100*100/Eingaben!$D$39*(A1511-A1510)/3600</f>
        <v>0</v>
      </c>
      <c r="R1511" s="91" t="e">
        <f>('Dichte Wasser'!$B$4*AVERAGE(B1511:C1511)^3+'Dichte Wasser'!$B$3*AVERAGE(B1511:C1511)^2+'Dichte Wasser'!$B$2*AVERAGE(B1511:C1511)+'Dichte Wasser'!$B$1)/1000</f>
        <v>#DIV/0!</v>
      </c>
      <c r="S1511" s="92" t="e">
        <f t="shared" si="95"/>
        <v>#DIV/0!</v>
      </c>
    </row>
    <row r="1512" spans="2:19" x14ac:dyDescent="0.25">
      <c r="B1512" s="72"/>
      <c r="C1512" s="72"/>
      <c r="D1512" s="80"/>
      <c r="E1512" s="48"/>
      <c r="F1512" s="48"/>
      <c r="G1512" s="69"/>
      <c r="I1512" s="45">
        <f t="shared" si="92"/>
        <v>0</v>
      </c>
      <c r="J1512" s="45">
        <f t="shared" si="93"/>
        <v>-13.666998453945324</v>
      </c>
      <c r="K1512" s="39" t="e">
        <f t="shared" si="94"/>
        <v>#DIV/0!</v>
      </c>
      <c r="L1512" s="46">
        <f>-J1512/Eingaben!$D$29</f>
        <v>0.93867560255355853</v>
      </c>
      <c r="M1512" s="44" t="e">
        <f>-K1512/Eingaben!$D$8</f>
        <v>#DIV/0!</v>
      </c>
      <c r="N1512" s="46">
        <f>ABS(B1512-C1512)/Eingaben!$D$8</f>
        <v>0</v>
      </c>
      <c r="P1512">
        <f>D1512/3600000*G1512*100*100/Eingaben!$D$39*(A1512-A1511)/3600</f>
        <v>0</v>
      </c>
      <c r="R1512" s="91" t="e">
        <f>('Dichte Wasser'!$B$4*AVERAGE(B1512:C1512)^3+'Dichte Wasser'!$B$3*AVERAGE(B1512:C1512)^2+'Dichte Wasser'!$B$2*AVERAGE(B1512:C1512)+'Dichte Wasser'!$B$1)/1000</f>
        <v>#DIV/0!</v>
      </c>
      <c r="S1512" s="92" t="e">
        <f t="shared" si="95"/>
        <v>#DIV/0!</v>
      </c>
    </row>
    <row r="1513" spans="2:19" x14ac:dyDescent="0.25">
      <c r="B1513" s="72"/>
      <c r="C1513" s="72"/>
      <c r="D1513" s="80"/>
      <c r="E1513" s="48"/>
      <c r="F1513" s="48"/>
      <c r="G1513" s="69"/>
      <c r="I1513" s="45">
        <f t="shared" si="92"/>
        <v>0</v>
      </c>
      <c r="J1513" s="45">
        <f t="shared" si="93"/>
        <v>-13.666998453945324</v>
      </c>
      <c r="K1513" s="39" t="e">
        <f t="shared" si="94"/>
        <v>#DIV/0!</v>
      </c>
      <c r="L1513" s="46">
        <f>-J1513/Eingaben!$D$29</f>
        <v>0.93867560255355853</v>
      </c>
      <c r="M1513" s="44" t="e">
        <f>-K1513/Eingaben!$D$8</f>
        <v>#DIV/0!</v>
      </c>
      <c r="N1513" s="46">
        <f>ABS(B1513-C1513)/Eingaben!$D$8</f>
        <v>0</v>
      </c>
      <c r="P1513">
        <f>D1513/3600000*G1513*100*100/Eingaben!$D$39*(A1513-A1512)/3600</f>
        <v>0</v>
      </c>
      <c r="R1513" s="91" t="e">
        <f>('Dichte Wasser'!$B$4*AVERAGE(B1513:C1513)^3+'Dichte Wasser'!$B$3*AVERAGE(B1513:C1513)^2+'Dichte Wasser'!$B$2*AVERAGE(B1513:C1513)+'Dichte Wasser'!$B$1)/1000</f>
        <v>#DIV/0!</v>
      </c>
      <c r="S1513" s="92" t="e">
        <f t="shared" si="95"/>
        <v>#DIV/0!</v>
      </c>
    </row>
    <row r="1514" spans="2:19" x14ac:dyDescent="0.25">
      <c r="B1514" s="72"/>
      <c r="C1514" s="72"/>
      <c r="D1514" s="80"/>
      <c r="E1514" s="48"/>
      <c r="F1514" s="48"/>
      <c r="G1514" s="69"/>
      <c r="I1514" s="45">
        <f t="shared" si="92"/>
        <v>0</v>
      </c>
      <c r="J1514" s="45">
        <f t="shared" si="93"/>
        <v>-13.666998453945324</v>
      </c>
      <c r="K1514" s="39" t="e">
        <f t="shared" si="94"/>
        <v>#DIV/0!</v>
      </c>
      <c r="L1514" s="46">
        <f>-J1514/Eingaben!$D$29</f>
        <v>0.93867560255355853</v>
      </c>
      <c r="M1514" s="44" t="e">
        <f>-K1514/Eingaben!$D$8</f>
        <v>#DIV/0!</v>
      </c>
      <c r="N1514" s="46">
        <f>ABS(B1514-C1514)/Eingaben!$D$8</f>
        <v>0</v>
      </c>
      <c r="P1514">
        <f>D1514/3600000*G1514*100*100/Eingaben!$D$39*(A1514-A1513)/3600</f>
        <v>0</v>
      </c>
      <c r="R1514" s="91" t="e">
        <f>('Dichte Wasser'!$B$4*AVERAGE(B1514:C1514)^3+'Dichte Wasser'!$B$3*AVERAGE(B1514:C1514)^2+'Dichte Wasser'!$B$2*AVERAGE(B1514:C1514)+'Dichte Wasser'!$B$1)/1000</f>
        <v>#DIV/0!</v>
      </c>
      <c r="S1514" s="92" t="e">
        <f t="shared" si="95"/>
        <v>#DIV/0!</v>
      </c>
    </row>
    <row r="1515" spans="2:19" x14ac:dyDescent="0.25">
      <c r="B1515" s="72"/>
      <c r="C1515" s="72"/>
      <c r="D1515" s="80"/>
      <c r="E1515" s="48"/>
      <c r="F1515" s="48"/>
      <c r="G1515" s="69"/>
      <c r="I1515" s="45">
        <f t="shared" si="92"/>
        <v>0</v>
      </c>
      <c r="J1515" s="45">
        <f t="shared" si="93"/>
        <v>-13.666998453945324</v>
      </c>
      <c r="K1515" s="39" t="e">
        <f t="shared" si="94"/>
        <v>#DIV/0!</v>
      </c>
      <c r="L1515" s="46">
        <f>-J1515/Eingaben!$D$29</f>
        <v>0.93867560255355853</v>
      </c>
      <c r="M1515" s="44" t="e">
        <f>-K1515/Eingaben!$D$8</f>
        <v>#DIV/0!</v>
      </c>
      <c r="N1515" s="46">
        <f>ABS(B1515-C1515)/Eingaben!$D$8</f>
        <v>0</v>
      </c>
      <c r="P1515">
        <f>D1515/3600000*G1515*100*100/Eingaben!$D$39*(A1515-A1514)/3600</f>
        <v>0</v>
      </c>
      <c r="R1515" s="91" t="e">
        <f>('Dichte Wasser'!$B$4*AVERAGE(B1515:C1515)^3+'Dichte Wasser'!$B$3*AVERAGE(B1515:C1515)^2+'Dichte Wasser'!$B$2*AVERAGE(B1515:C1515)+'Dichte Wasser'!$B$1)/1000</f>
        <v>#DIV/0!</v>
      </c>
      <c r="S1515" s="92" t="e">
        <f t="shared" si="95"/>
        <v>#DIV/0!</v>
      </c>
    </row>
    <row r="1516" spans="2:19" x14ac:dyDescent="0.25">
      <c r="B1516" s="72"/>
      <c r="C1516" s="72"/>
      <c r="D1516" s="80"/>
      <c r="E1516" s="48"/>
      <c r="F1516" s="48"/>
      <c r="G1516" s="69"/>
      <c r="I1516" s="45">
        <f t="shared" si="92"/>
        <v>0</v>
      </c>
      <c r="J1516" s="45">
        <f t="shared" si="93"/>
        <v>-13.666998453945324</v>
      </c>
      <c r="K1516" s="39" t="e">
        <f t="shared" si="94"/>
        <v>#DIV/0!</v>
      </c>
      <c r="L1516" s="46">
        <f>-J1516/Eingaben!$D$29</f>
        <v>0.93867560255355853</v>
      </c>
      <c r="M1516" s="44" t="e">
        <f>-K1516/Eingaben!$D$8</f>
        <v>#DIV/0!</v>
      </c>
      <c r="N1516" s="46">
        <f>ABS(B1516-C1516)/Eingaben!$D$8</f>
        <v>0</v>
      </c>
      <c r="P1516">
        <f>D1516/3600000*G1516*100*100/Eingaben!$D$39*(A1516-A1515)/3600</f>
        <v>0</v>
      </c>
      <c r="R1516" s="91" t="e">
        <f>('Dichte Wasser'!$B$4*AVERAGE(B1516:C1516)^3+'Dichte Wasser'!$B$3*AVERAGE(B1516:C1516)^2+'Dichte Wasser'!$B$2*AVERAGE(B1516:C1516)+'Dichte Wasser'!$B$1)/1000</f>
        <v>#DIV/0!</v>
      </c>
      <c r="S1516" s="92" t="e">
        <f t="shared" si="95"/>
        <v>#DIV/0!</v>
      </c>
    </row>
    <row r="1517" spans="2:19" x14ac:dyDescent="0.25">
      <c r="B1517" s="72"/>
      <c r="C1517" s="72"/>
      <c r="D1517" s="80"/>
      <c r="E1517" s="48"/>
      <c r="F1517" s="48"/>
      <c r="G1517" s="69"/>
      <c r="I1517" s="45">
        <f t="shared" si="92"/>
        <v>0</v>
      </c>
      <c r="J1517" s="45">
        <f t="shared" si="93"/>
        <v>-13.666998453945324</v>
      </c>
      <c r="K1517" s="39" t="e">
        <f t="shared" si="94"/>
        <v>#DIV/0!</v>
      </c>
      <c r="L1517" s="46">
        <f>-J1517/Eingaben!$D$29</f>
        <v>0.93867560255355853</v>
      </c>
      <c r="M1517" s="44" t="e">
        <f>-K1517/Eingaben!$D$8</f>
        <v>#DIV/0!</v>
      </c>
      <c r="N1517" s="46">
        <f>ABS(B1517-C1517)/Eingaben!$D$8</f>
        <v>0</v>
      </c>
      <c r="P1517">
        <f>D1517/3600000*G1517*100*100/Eingaben!$D$39*(A1517-A1516)/3600</f>
        <v>0</v>
      </c>
      <c r="R1517" s="91" t="e">
        <f>('Dichte Wasser'!$B$4*AVERAGE(B1517:C1517)^3+'Dichte Wasser'!$B$3*AVERAGE(B1517:C1517)^2+'Dichte Wasser'!$B$2*AVERAGE(B1517:C1517)+'Dichte Wasser'!$B$1)/1000</f>
        <v>#DIV/0!</v>
      </c>
      <c r="S1517" s="92" t="e">
        <f t="shared" si="95"/>
        <v>#DIV/0!</v>
      </c>
    </row>
    <row r="1518" spans="2:19" x14ac:dyDescent="0.25">
      <c r="B1518" s="72"/>
      <c r="C1518" s="72"/>
      <c r="D1518" s="80"/>
      <c r="E1518" s="48"/>
      <c r="F1518" s="48"/>
      <c r="G1518" s="69"/>
      <c r="I1518" s="45">
        <f t="shared" si="92"/>
        <v>0</v>
      </c>
      <c r="J1518" s="45">
        <f t="shared" si="93"/>
        <v>-13.666998453945324</v>
      </c>
      <c r="K1518" s="39" t="e">
        <f t="shared" si="94"/>
        <v>#DIV/0!</v>
      </c>
      <c r="L1518" s="46">
        <f>-J1518/Eingaben!$D$29</f>
        <v>0.93867560255355853</v>
      </c>
      <c r="M1518" s="44" t="e">
        <f>-K1518/Eingaben!$D$8</f>
        <v>#DIV/0!</v>
      </c>
      <c r="N1518" s="46">
        <f>ABS(B1518-C1518)/Eingaben!$D$8</f>
        <v>0</v>
      </c>
      <c r="P1518">
        <f>D1518/3600000*G1518*100*100/Eingaben!$D$39*(A1518-A1517)/3600</f>
        <v>0</v>
      </c>
      <c r="R1518" s="91" t="e">
        <f>('Dichte Wasser'!$B$4*AVERAGE(B1518:C1518)^3+'Dichte Wasser'!$B$3*AVERAGE(B1518:C1518)^2+'Dichte Wasser'!$B$2*AVERAGE(B1518:C1518)+'Dichte Wasser'!$B$1)/1000</f>
        <v>#DIV/0!</v>
      </c>
      <c r="S1518" s="92" t="e">
        <f t="shared" si="95"/>
        <v>#DIV/0!</v>
      </c>
    </row>
    <row r="1519" spans="2:19" x14ac:dyDescent="0.25">
      <c r="B1519" s="72"/>
      <c r="C1519" s="72"/>
      <c r="D1519" s="80"/>
      <c r="E1519" s="48"/>
      <c r="F1519" s="48"/>
      <c r="G1519" s="69"/>
      <c r="I1519" s="45">
        <f t="shared" si="92"/>
        <v>0</v>
      </c>
      <c r="J1519" s="45">
        <f t="shared" si="93"/>
        <v>-13.666998453945324</v>
      </c>
      <c r="K1519" s="39" t="e">
        <f t="shared" si="94"/>
        <v>#DIV/0!</v>
      </c>
      <c r="L1519" s="46">
        <f>-J1519/Eingaben!$D$29</f>
        <v>0.93867560255355853</v>
      </c>
      <c r="M1519" s="44" t="e">
        <f>-K1519/Eingaben!$D$8</f>
        <v>#DIV/0!</v>
      </c>
      <c r="N1519" s="46">
        <f>ABS(B1519-C1519)/Eingaben!$D$8</f>
        <v>0</v>
      </c>
      <c r="P1519">
        <f>D1519/3600000*G1519*100*100/Eingaben!$D$39*(A1519-A1518)/3600</f>
        <v>0</v>
      </c>
      <c r="R1519" s="91" t="e">
        <f>('Dichte Wasser'!$B$4*AVERAGE(B1519:C1519)^3+'Dichte Wasser'!$B$3*AVERAGE(B1519:C1519)^2+'Dichte Wasser'!$B$2*AVERAGE(B1519:C1519)+'Dichte Wasser'!$B$1)/1000</f>
        <v>#DIV/0!</v>
      </c>
      <c r="S1519" s="92" t="e">
        <f t="shared" si="95"/>
        <v>#DIV/0!</v>
      </c>
    </row>
    <row r="1520" spans="2:19" x14ac:dyDescent="0.25">
      <c r="B1520" s="72"/>
      <c r="C1520" s="72"/>
      <c r="D1520" s="80"/>
      <c r="E1520" s="48"/>
      <c r="F1520" s="48"/>
      <c r="G1520" s="69"/>
      <c r="I1520" s="45">
        <f t="shared" si="92"/>
        <v>0</v>
      </c>
      <c r="J1520" s="45">
        <f t="shared" si="93"/>
        <v>-13.666998453945324</v>
      </c>
      <c r="K1520" s="39" t="e">
        <f t="shared" si="94"/>
        <v>#DIV/0!</v>
      </c>
      <c r="L1520" s="46">
        <f>-J1520/Eingaben!$D$29</f>
        <v>0.93867560255355853</v>
      </c>
      <c r="M1520" s="44" t="e">
        <f>-K1520/Eingaben!$D$8</f>
        <v>#DIV/0!</v>
      </c>
      <c r="N1520" s="46">
        <f>ABS(B1520-C1520)/Eingaben!$D$8</f>
        <v>0</v>
      </c>
      <c r="P1520">
        <f>D1520/3600000*G1520*100*100/Eingaben!$D$39*(A1520-A1519)/3600</f>
        <v>0</v>
      </c>
      <c r="R1520" s="91" t="e">
        <f>('Dichte Wasser'!$B$4*AVERAGE(B1520:C1520)^3+'Dichte Wasser'!$B$3*AVERAGE(B1520:C1520)^2+'Dichte Wasser'!$B$2*AVERAGE(B1520:C1520)+'Dichte Wasser'!$B$1)/1000</f>
        <v>#DIV/0!</v>
      </c>
      <c r="S1520" s="92" t="e">
        <f t="shared" si="95"/>
        <v>#DIV/0!</v>
      </c>
    </row>
    <row r="1521" spans="2:19" x14ac:dyDescent="0.25">
      <c r="B1521" s="72"/>
      <c r="C1521" s="72"/>
      <c r="D1521" s="80"/>
      <c r="E1521" s="48"/>
      <c r="F1521" s="48"/>
      <c r="G1521" s="69"/>
      <c r="I1521" s="45">
        <f t="shared" si="92"/>
        <v>0</v>
      </c>
      <c r="J1521" s="45">
        <f t="shared" si="93"/>
        <v>-13.666998453945324</v>
      </c>
      <c r="K1521" s="39" t="e">
        <f t="shared" si="94"/>
        <v>#DIV/0!</v>
      </c>
      <c r="L1521" s="46">
        <f>-J1521/Eingaben!$D$29</f>
        <v>0.93867560255355853</v>
      </c>
      <c r="M1521" s="44" t="e">
        <f>-K1521/Eingaben!$D$8</f>
        <v>#DIV/0!</v>
      </c>
      <c r="N1521" s="46">
        <f>ABS(B1521-C1521)/Eingaben!$D$8</f>
        <v>0</v>
      </c>
      <c r="P1521">
        <f>D1521/3600000*G1521*100*100/Eingaben!$D$39*(A1521-A1520)/3600</f>
        <v>0</v>
      </c>
      <c r="R1521" s="91" t="e">
        <f>('Dichte Wasser'!$B$4*AVERAGE(B1521:C1521)^3+'Dichte Wasser'!$B$3*AVERAGE(B1521:C1521)^2+'Dichte Wasser'!$B$2*AVERAGE(B1521:C1521)+'Dichte Wasser'!$B$1)/1000</f>
        <v>#DIV/0!</v>
      </c>
      <c r="S1521" s="92" t="e">
        <f t="shared" si="95"/>
        <v>#DIV/0!</v>
      </c>
    </row>
    <row r="1522" spans="2:19" x14ac:dyDescent="0.25">
      <c r="B1522" s="72"/>
      <c r="C1522" s="72"/>
      <c r="D1522" s="80"/>
      <c r="E1522" s="48"/>
      <c r="F1522" s="48"/>
      <c r="G1522" s="69"/>
      <c r="I1522" s="45">
        <f t="shared" si="92"/>
        <v>0</v>
      </c>
      <c r="J1522" s="45">
        <f t="shared" si="93"/>
        <v>-13.666998453945324</v>
      </c>
      <c r="K1522" s="39" t="e">
        <f t="shared" si="94"/>
        <v>#DIV/0!</v>
      </c>
      <c r="L1522" s="46">
        <f>-J1522/Eingaben!$D$29</f>
        <v>0.93867560255355853</v>
      </c>
      <c r="M1522" s="44" t="e">
        <f>-K1522/Eingaben!$D$8</f>
        <v>#DIV/0!</v>
      </c>
      <c r="N1522" s="46">
        <f>ABS(B1522-C1522)/Eingaben!$D$8</f>
        <v>0</v>
      </c>
      <c r="P1522">
        <f>D1522/3600000*G1522*100*100/Eingaben!$D$39*(A1522-A1521)/3600</f>
        <v>0</v>
      </c>
      <c r="R1522" s="91" t="e">
        <f>('Dichte Wasser'!$B$4*AVERAGE(B1522:C1522)^3+'Dichte Wasser'!$B$3*AVERAGE(B1522:C1522)^2+'Dichte Wasser'!$B$2*AVERAGE(B1522:C1522)+'Dichte Wasser'!$B$1)/1000</f>
        <v>#DIV/0!</v>
      </c>
      <c r="S1522" s="92" t="e">
        <f t="shared" si="95"/>
        <v>#DIV/0!</v>
      </c>
    </row>
    <row r="1523" spans="2:19" x14ac:dyDescent="0.25">
      <c r="B1523" s="72"/>
      <c r="C1523" s="72"/>
      <c r="D1523" s="80"/>
      <c r="E1523" s="48"/>
      <c r="F1523" s="48"/>
      <c r="G1523" s="69"/>
      <c r="I1523" s="45">
        <f t="shared" si="92"/>
        <v>0</v>
      </c>
      <c r="J1523" s="45">
        <f t="shared" si="93"/>
        <v>-13.666998453945324</v>
      </c>
      <c r="K1523" s="39" t="e">
        <f t="shared" si="94"/>
        <v>#DIV/0!</v>
      </c>
      <c r="L1523" s="46">
        <f>-J1523/Eingaben!$D$29</f>
        <v>0.93867560255355853</v>
      </c>
      <c r="M1523" s="44" t="e">
        <f>-K1523/Eingaben!$D$8</f>
        <v>#DIV/0!</v>
      </c>
      <c r="N1523" s="46">
        <f>ABS(B1523-C1523)/Eingaben!$D$8</f>
        <v>0</v>
      </c>
      <c r="P1523">
        <f>D1523/3600000*G1523*100*100/Eingaben!$D$39*(A1523-A1522)/3600</f>
        <v>0</v>
      </c>
      <c r="R1523" s="91" t="e">
        <f>('Dichte Wasser'!$B$4*AVERAGE(B1523:C1523)^3+'Dichte Wasser'!$B$3*AVERAGE(B1523:C1523)^2+'Dichte Wasser'!$B$2*AVERAGE(B1523:C1523)+'Dichte Wasser'!$B$1)/1000</f>
        <v>#DIV/0!</v>
      </c>
      <c r="S1523" s="92" t="e">
        <f t="shared" si="95"/>
        <v>#DIV/0!</v>
      </c>
    </row>
    <row r="1524" spans="2:19" x14ac:dyDescent="0.25">
      <c r="B1524" s="72"/>
      <c r="C1524" s="72"/>
      <c r="D1524" s="80"/>
      <c r="E1524" s="48"/>
      <c r="F1524" s="48"/>
      <c r="G1524" s="69"/>
      <c r="I1524" s="45">
        <f t="shared" si="92"/>
        <v>0</v>
      </c>
      <c r="J1524" s="45">
        <f t="shared" si="93"/>
        <v>-13.666998453945324</v>
      </c>
      <c r="K1524" s="39" t="e">
        <f t="shared" si="94"/>
        <v>#DIV/0!</v>
      </c>
      <c r="L1524" s="46">
        <f>-J1524/Eingaben!$D$29</f>
        <v>0.93867560255355853</v>
      </c>
      <c r="M1524" s="44" t="e">
        <f>-K1524/Eingaben!$D$8</f>
        <v>#DIV/0!</v>
      </c>
      <c r="N1524" s="46">
        <f>ABS(B1524-C1524)/Eingaben!$D$8</f>
        <v>0</v>
      </c>
      <c r="P1524">
        <f>D1524/3600000*G1524*100*100/Eingaben!$D$39*(A1524-A1523)/3600</f>
        <v>0</v>
      </c>
      <c r="R1524" s="91" t="e">
        <f>('Dichte Wasser'!$B$4*AVERAGE(B1524:C1524)^3+'Dichte Wasser'!$B$3*AVERAGE(B1524:C1524)^2+'Dichte Wasser'!$B$2*AVERAGE(B1524:C1524)+'Dichte Wasser'!$B$1)/1000</f>
        <v>#DIV/0!</v>
      </c>
      <c r="S1524" s="92" t="e">
        <f t="shared" si="95"/>
        <v>#DIV/0!</v>
      </c>
    </row>
    <row r="1525" spans="2:19" x14ac:dyDescent="0.25">
      <c r="B1525" s="72"/>
      <c r="C1525" s="72"/>
      <c r="D1525" s="80"/>
      <c r="E1525" s="48"/>
      <c r="F1525" s="48"/>
      <c r="G1525" s="69"/>
      <c r="I1525" s="45">
        <f t="shared" ref="I1525:I1588" si="96">IF(D1525&gt;0,D1525/3600*R1525*(A1525-A1524)*S1525*(B1525-C1525)/3600,0)</f>
        <v>0</v>
      </c>
      <c r="J1525" s="45">
        <f t="shared" ref="J1525:J1588" si="97">J1524+I1525</f>
        <v>-13.666998453945324</v>
      </c>
      <c r="K1525" s="39" t="e">
        <f t="shared" ref="K1525:K1588" si="98">I1525/((A1525-A1524)/3600)</f>
        <v>#DIV/0!</v>
      </c>
      <c r="L1525" s="46">
        <f>-J1525/Eingaben!$D$29</f>
        <v>0.93867560255355853</v>
      </c>
      <c r="M1525" s="44" t="e">
        <f>-K1525/Eingaben!$D$8</f>
        <v>#DIV/0!</v>
      </c>
      <c r="N1525" s="46">
        <f>ABS(B1525-C1525)/Eingaben!$D$8</f>
        <v>0</v>
      </c>
      <c r="P1525">
        <f>D1525/3600000*G1525*100*100/Eingaben!$D$39*(A1525-A1524)/3600</f>
        <v>0</v>
      </c>
      <c r="R1525" s="91" t="e">
        <f>('Dichte Wasser'!$B$4*AVERAGE(B1525:C1525)^3+'Dichte Wasser'!$B$3*AVERAGE(B1525:C1525)^2+'Dichte Wasser'!$B$2*AVERAGE(B1525:C1525)+'Dichte Wasser'!$B$1)/1000</f>
        <v>#DIV/0!</v>
      </c>
      <c r="S1525" s="92" t="e">
        <f t="shared" ref="S1525:S1588" si="99" xml:space="preserve">  0.0000000024*AVERAGE(B1525:C1525)^4 - 0.0000005979*AVERAGE(B1525:C1525)^3 + 0.0000621355*AVERAGE(B1525:C1525)^2 - 0.0026683907*AVERAGE(B1525:C1525) + 4.2176232303</f>
        <v>#DIV/0!</v>
      </c>
    </row>
    <row r="1526" spans="2:19" x14ac:dyDescent="0.25">
      <c r="B1526" s="72"/>
      <c r="C1526" s="72"/>
      <c r="D1526" s="80"/>
      <c r="E1526" s="48"/>
      <c r="F1526" s="48"/>
      <c r="G1526" s="69"/>
      <c r="I1526" s="45">
        <f t="shared" si="96"/>
        <v>0</v>
      </c>
      <c r="J1526" s="45">
        <f t="shared" si="97"/>
        <v>-13.666998453945324</v>
      </c>
      <c r="K1526" s="39" t="e">
        <f t="shared" si="98"/>
        <v>#DIV/0!</v>
      </c>
      <c r="L1526" s="46">
        <f>-J1526/Eingaben!$D$29</f>
        <v>0.93867560255355853</v>
      </c>
      <c r="M1526" s="44" t="e">
        <f>-K1526/Eingaben!$D$8</f>
        <v>#DIV/0!</v>
      </c>
      <c r="N1526" s="46">
        <f>ABS(B1526-C1526)/Eingaben!$D$8</f>
        <v>0</v>
      </c>
      <c r="P1526">
        <f>D1526/3600000*G1526*100*100/Eingaben!$D$39*(A1526-A1525)/3600</f>
        <v>0</v>
      </c>
      <c r="R1526" s="91" t="e">
        <f>('Dichte Wasser'!$B$4*AVERAGE(B1526:C1526)^3+'Dichte Wasser'!$B$3*AVERAGE(B1526:C1526)^2+'Dichte Wasser'!$B$2*AVERAGE(B1526:C1526)+'Dichte Wasser'!$B$1)/1000</f>
        <v>#DIV/0!</v>
      </c>
      <c r="S1526" s="92" t="e">
        <f t="shared" si="99"/>
        <v>#DIV/0!</v>
      </c>
    </row>
    <row r="1527" spans="2:19" x14ac:dyDescent="0.25">
      <c r="B1527" s="72"/>
      <c r="C1527" s="72"/>
      <c r="D1527" s="80"/>
      <c r="E1527" s="48"/>
      <c r="F1527" s="48"/>
      <c r="G1527" s="69"/>
      <c r="I1527" s="45">
        <f t="shared" si="96"/>
        <v>0</v>
      </c>
      <c r="J1527" s="45">
        <f t="shared" si="97"/>
        <v>-13.666998453945324</v>
      </c>
      <c r="K1527" s="39" t="e">
        <f t="shared" si="98"/>
        <v>#DIV/0!</v>
      </c>
      <c r="L1527" s="46">
        <f>-J1527/Eingaben!$D$29</f>
        <v>0.93867560255355853</v>
      </c>
      <c r="M1527" s="44" t="e">
        <f>-K1527/Eingaben!$D$8</f>
        <v>#DIV/0!</v>
      </c>
      <c r="N1527" s="46">
        <f>ABS(B1527-C1527)/Eingaben!$D$8</f>
        <v>0</v>
      </c>
      <c r="P1527">
        <f>D1527/3600000*G1527*100*100/Eingaben!$D$39*(A1527-A1526)/3600</f>
        <v>0</v>
      </c>
      <c r="R1527" s="91" t="e">
        <f>('Dichte Wasser'!$B$4*AVERAGE(B1527:C1527)^3+'Dichte Wasser'!$B$3*AVERAGE(B1527:C1527)^2+'Dichte Wasser'!$B$2*AVERAGE(B1527:C1527)+'Dichte Wasser'!$B$1)/1000</f>
        <v>#DIV/0!</v>
      </c>
      <c r="S1527" s="92" t="e">
        <f t="shared" si="99"/>
        <v>#DIV/0!</v>
      </c>
    </row>
    <row r="1528" spans="2:19" x14ac:dyDescent="0.25">
      <c r="B1528" s="72"/>
      <c r="C1528" s="72"/>
      <c r="D1528" s="80"/>
      <c r="E1528" s="48"/>
      <c r="F1528" s="48"/>
      <c r="G1528" s="69"/>
      <c r="I1528" s="45">
        <f t="shared" si="96"/>
        <v>0</v>
      </c>
      <c r="J1528" s="45">
        <f t="shared" si="97"/>
        <v>-13.666998453945324</v>
      </c>
      <c r="K1528" s="39" t="e">
        <f t="shared" si="98"/>
        <v>#DIV/0!</v>
      </c>
      <c r="L1528" s="46">
        <f>-J1528/Eingaben!$D$29</f>
        <v>0.93867560255355853</v>
      </c>
      <c r="M1528" s="44" t="e">
        <f>-K1528/Eingaben!$D$8</f>
        <v>#DIV/0!</v>
      </c>
      <c r="N1528" s="46">
        <f>ABS(B1528-C1528)/Eingaben!$D$8</f>
        <v>0</v>
      </c>
      <c r="P1528">
        <f>D1528/3600000*G1528*100*100/Eingaben!$D$39*(A1528-A1527)/3600</f>
        <v>0</v>
      </c>
      <c r="R1528" s="91" t="e">
        <f>('Dichte Wasser'!$B$4*AVERAGE(B1528:C1528)^3+'Dichte Wasser'!$B$3*AVERAGE(B1528:C1528)^2+'Dichte Wasser'!$B$2*AVERAGE(B1528:C1528)+'Dichte Wasser'!$B$1)/1000</f>
        <v>#DIV/0!</v>
      </c>
      <c r="S1528" s="92" t="e">
        <f t="shared" si="99"/>
        <v>#DIV/0!</v>
      </c>
    </row>
    <row r="1529" spans="2:19" x14ac:dyDescent="0.25">
      <c r="B1529" s="72"/>
      <c r="C1529" s="72"/>
      <c r="D1529" s="80"/>
      <c r="E1529" s="48"/>
      <c r="F1529" s="48"/>
      <c r="G1529" s="69"/>
      <c r="I1529" s="45">
        <f t="shared" si="96"/>
        <v>0</v>
      </c>
      <c r="J1529" s="45">
        <f t="shared" si="97"/>
        <v>-13.666998453945324</v>
      </c>
      <c r="K1529" s="39" t="e">
        <f t="shared" si="98"/>
        <v>#DIV/0!</v>
      </c>
      <c r="L1529" s="46">
        <f>-J1529/Eingaben!$D$29</f>
        <v>0.93867560255355853</v>
      </c>
      <c r="M1529" s="44" t="e">
        <f>-K1529/Eingaben!$D$8</f>
        <v>#DIV/0!</v>
      </c>
      <c r="N1529" s="46">
        <f>ABS(B1529-C1529)/Eingaben!$D$8</f>
        <v>0</v>
      </c>
      <c r="P1529">
        <f>D1529/3600000*G1529*100*100/Eingaben!$D$39*(A1529-A1528)/3600</f>
        <v>0</v>
      </c>
      <c r="R1529" s="91" t="e">
        <f>('Dichte Wasser'!$B$4*AVERAGE(B1529:C1529)^3+'Dichte Wasser'!$B$3*AVERAGE(B1529:C1529)^2+'Dichte Wasser'!$B$2*AVERAGE(B1529:C1529)+'Dichte Wasser'!$B$1)/1000</f>
        <v>#DIV/0!</v>
      </c>
      <c r="S1529" s="92" t="e">
        <f t="shared" si="99"/>
        <v>#DIV/0!</v>
      </c>
    </row>
    <row r="1530" spans="2:19" x14ac:dyDescent="0.25">
      <c r="B1530" s="72"/>
      <c r="C1530" s="72"/>
      <c r="D1530" s="80"/>
      <c r="E1530" s="48"/>
      <c r="F1530" s="48"/>
      <c r="G1530" s="69"/>
      <c r="I1530" s="45">
        <f t="shared" si="96"/>
        <v>0</v>
      </c>
      <c r="J1530" s="45">
        <f t="shared" si="97"/>
        <v>-13.666998453945324</v>
      </c>
      <c r="K1530" s="39" t="e">
        <f t="shared" si="98"/>
        <v>#DIV/0!</v>
      </c>
      <c r="L1530" s="46">
        <f>-J1530/Eingaben!$D$29</f>
        <v>0.93867560255355853</v>
      </c>
      <c r="M1530" s="44" t="e">
        <f>-K1530/Eingaben!$D$8</f>
        <v>#DIV/0!</v>
      </c>
      <c r="N1530" s="46">
        <f>ABS(B1530-C1530)/Eingaben!$D$8</f>
        <v>0</v>
      </c>
      <c r="P1530">
        <f>D1530/3600000*G1530*100*100/Eingaben!$D$39*(A1530-A1529)/3600</f>
        <v>0</v>
      </c>
      <c r="R1530" s="91" t="e">
        <f>('Dichte Wasser'!$B$4*AVERAGE(B1530:C1530)^3+'Dichte Wasser'!$B$3*AVERAGE(B1530:C1530)^2+'Dichte Wasser'!$B$2*AVERAGE(B1530:C1530)+'Dichte Wasser'!$B$1)/1000</f>
        <v>#DIV/0!</v>
      </c>
      <c r="S1530" s="92" t="e">
        <f t="shared" si="99"/>
        <v>#DIV/0!</v>
      </c>
    </row>
    <row r="1531" spans="2:19" x14ac:dyDescent="0.25">
      <c r="B1531" s="72"/>
      <c r="C1531" s="72"/>
      <c r="D1531" s="80"/>
      <c r="E1531" s="48"/>
      <c r="F1531" s="48"/>
      <c r="G1531" s="69"/>
      <c r="I1531" s="45">
        <f t="shared" si="96"/>
        <v>0</v>
      </c>
      <c r="J1531" s="45">
        <f t="shared" si="97"/>
        <v>-13.666998453945324</v>
      </c>
      <c r="K1531" s="39" t="e">
        <f t="shared" si="98"/>
        <v>#DIV/0!</v>
      </c>
      <c r="L1531" s="46">
        <f>-J1531/Eingaben!$D$29</f>
        <v>0.93867560255355853</v>
      </c>
      <c r="M1531" s="44" t="e">
        <f>-K1531/Eingaben!$D$8</f>
        <v>#DIV/0!</v>
      </c>
      <c r="N1531" s="46">
        <f>ABS(B1531-C1531)/Eingaben!$D$8</f>
        <v>0</v>
      </c>
      <c r="P1531">
        <f>D1531/3600000*G1531*100*100/Eingaben!$D$39*(A1531-A1530)/3600</f>
        <v>0</v>
      </c>
      <c r="R1531" s="91" t="e">
        <f>('Dichte Wasser'!$B$4*AVERAGE(B1531:C1531)^3+'Dichte Wasser'!$B$3*AVERAGE(B1531:C1531)^2+'Dichte Wasser'!$B$2*AVERAGE(B1531:C1531)+'Dichte Wasser'!$B$1)/1000</f>
        <v>#DIV/0!</v>
      </c>
      <c r="S1531" s="92" t="e">
        <f t="shared" si="99"/>
        <v>#DIV/0!</v>
      </c>
    </row>
    <row r="1532" spans="2:19" x14ac:dyDescent="0.25">
      <c r="B1532" s="72"/>
      <c r="C1532" s="72"/>
      <c r="D1532" s="80"/>
      <c r="E1532" s="48"/>
      <c r="F1532" s="48"/>
      <c r="G1532" s="69"/>
      <c r="I1532" s="45">
        <f t="shared" si="96"/>
        <v>0</v>
      </c>
      <c r="J1532" s="45">
        <f t="shared" si="97"/>
        <v>-13.666998453945324</v>
      </c>
      <c r="K1532" s="39" t="e">
        <f t="shared" si="98"/>
        <v>#DIV/0!</v>
      </c>
      <c r="L1532" s="46">
        <f>-J1532/Eingaben!$D$29</f>
        <v>0.93867560255355853</v>
      </c>
      <c r="M1532" s="44" t="e">
        <f>-K1532/Eingaben!$D$8</f>
        <v>#DIV/0!</v>
      </c>
      <c r="N1532" s="46">
        <f>ABS(B1532-C1532)/Eingaben!$D$8</f>
        <v>0</v>
      </c>
      <c r="P1532">
        <f>D1532/3600000*G1532*100*100/Eingaben!$D$39*(A1532-A1531)/3600</f>
        <v>0</v>
      </c>
      <c r="R1532" s="91" t="e">
        <f>('Dichte Wasser'!$B$4*AVERAGE(B1532:C1532)^3+'Dichte Wasser'!$B$3*AVERAGE(B1532:C1532)^2+'Dichte Wasser'!$B$2*AVERAGE(B1532:C1532)+'Dichte Wasser'!$B$1)/1000</f>
        <v>#DIV/0!</v>
      </c>
      <c r="S1532" s="92" t="e">
        <f t="shared" si="99"/>
        <v>#DIV/0!</v>
      </c>
    </row>
    <row r="1533" spans="2:19" x14ac:dyDescent="0.25">
      <c r="B1533" s="72"/>
      <c r="C1533" s="72"/>
      <c r="D1533" s="80"/>
      <c r="E1533" s="48"/>
      <c r="F1533" s="48"/>
      <c r="G1533" s="69"/>
      <c r="I1533" s="45">
        <f t="shared" si="96"/>
        <v>0</v>
      </c>
      <c r="J1533" s="45">
        <f t="shared" si="97"/>
        <v>-13.666998453945324</v>
      </c>
      <c r="K1533" s="39" t="e">
        <f t="shared" si="98"/>
        <v>#DIV/0!</v>
      </c>
      <c r="L1533" s="46">
        <f>-J1533/Eingaben!$D$29</f>
        <v>0.93867560255355853</v>
      </c>
      <c r="M1533" s="44" t="e">
        <f>-K1533/Eingaben!$D$8</f>
        <v>#DIV/0!</v>
      </c>
      <c r="N1533" s="46">
        <f>ABS(B1533-C1533)/Eingaben!$D$8</f>
        <v>0</v>
      </c>
      <c r="P1533">
        <f>D1533/3600000*G1533*100*100/Eingaben!$D$39*(A1533-A1532)/3600</f>
        <v>0</v>
      </c>
      <c r="R1533" s="91" t="e">
        <f>('Dichte Wasser'!$B$4*AVERAGE(B1533:C1533)^3+'Dichte Wasser'!$B$3*AVERAGE(B1533:C1533)^2+'Dichte Wasser'!$B$2*AVERAGE(B1533:C1533)+'Dichte Wasser'!$B$1)/1000</f>
        <v>#DIV/0!</v>
      </c>
      <c r="S1533" s="92" t="e">
        <f t="shared" si="99"/>
        <v>#DIV/0!</v>
      </c>
    </row>
    <row r="1534" spans="2:19" x14ac:dyDescent="0.25">
      <c r="B1534" s="72"/>
      <c r="C1534" s="72"/>
      <c r="D1534" s="80"/>
      <c r="E1534" s="48"/>
      <c r="F1534" s="48"/>
      <c r="G1534" s="69"/>
      <c r="I1534" s="45">
        <f t="shared" si="96"/>
        <v>0</v>
      </c>
      <c r="J1534" s="45">
        <f t="shared" si="97"/>
        <v>-13.666998453945324</v>
      </c>
      <c r="K1534" s="39" t="e">
        <f t="shared" si="98"/>
        <v>#DIV/0!</v>
      </c>
      <c r="L1534" s="46">
        <f>-J1534/Eingaben!$D$29</f>
        <v>0.93867560255355853</v>
      </c>
      <c r="M1534" s="44" t="e">
        <f>-K1534/Eingaben!$D$8</f>
        <v>#DIV/0!</v>
      </c>
      <c r="N1534" s="46">
        <f>ABS(B1534-C1534)/Eingaben!$D$8</f>
        <v>0</v>
      </c>
      <c r="P1534">
        <f>D1534/3600000*G1534*100*100/Eingaben!$D$39*(A1534-A1533)/3600</f>
        <v>0</v>
      </c>
      <c r="R1534" s="91" t="e">
        <f>('Dichte Wasser'!$B$4*AVERAGE(B1534:C1534)^3+'Dichte Wasser'!$B$3*AVERAGE(B1534:C1534)^2+'Dichte Wasser'!$B$2*AVERAGE(B1534:C1534)+'Dichte Wasser'!$B$1)/1000</f>
        <v>#DIV/0!</v>
      </c>
      <c r="S1534" s="92" t="e">
        <f t="shared" si="99"/>
        <v>#DIV/0!</v>
      </c>
    </row>
    <row r="1535" spans="2:19" x14ac:dyDescent="0.25">
      <c r="B1535" s="72"/>
      <c r="C1535" s="72"/>
      <c r="D1535" s="80"/>
      <c r="E1535" s="48"/>
      <c r="F1535" s="48"/>
      <c r="G1535" s="69"/>
      <c r="I1535" s="45">
        <f t="shared" si="96"/>
        <v>0</v>
      </c>
      <c r="J1535" s="45">
        <f t="shared" si="97"/>
        <v>-13.666998453945324</v>
      </c>
      <c r="K1535" s="39" t="e">
        <f t="shared" si="98"/>
        <v>#DIV/0!</v>
      </c>
      <c r="L1535" s="46">
        <f>-J1535/Eingaben!$D$29</f>
        <v>0.93867560255355853</v>
      </c>
      <c r="M1535" s="44" t="e">
        <f>-K1535/Eingaben!$D$8</f>
        <v>#DIV/0!</v>
      </c>
      <c r="N1535" s="46">
        <f>ABS(B1535-C1535)/Eingaben!$D$8</f>
        <v>0</v>
      </c>
      <c r="P1535">
        <f>D1535/3600000*G1535*100*100/Eingaben!$D$39*(A1535-A1534)/3600</f>
        <v>0</v>
      </c>
      <c r="R1535" s="91" t="e">
        <f>('Dichte Wasser'!$B$4*AVERAGE(B1535:C1535)^3+'Dichte Wasser'!$B$3*AVERAGE(B1535:C1535)^2+'Dichte Wasser'!$B$2*AVERAGE(B1535:C1535)+'Dichte Wasser'!$B$1)/1000</f>
        <v>#DIV/0!</v>
      </c>
      <c r="S1535" s="92" t="e">
        <f t="shared" si="99"/>
        <v>#DIV/0!</v>
      </c>
    </row>
    <row r="1536" spans="2:19" x14ac:dyDescent="0.25">
      <c r="B1536" s="72"/>
      <c r="C1536" s="72"/>
      <c r="D1536" s="80"/>
      <c r="E1536" s="48"/>
      <c r="F1536" s="48"/>
      <c r="G1536" s="69"/>
      <c r="I1536" s="45">
        <f t="shared" si="96"/>
        <v>0</v>
      </c>
      <c r="J1536" s="45">
        <f t="shared" si="97"/>
        <v>-13.666998453945324</v>
      </c>
      <c r="K1536" s="39" t="e">
        <f t="shared" si="98"/>
        <v>#DIV/0!</v>
      </c>
      <c r="L1536" s="46">
        <f>-J1536/Eingaben!$D$29</f>
        <v>0.93867560255355853</v>
      </c>
      <c r="M1536" s="44" t="e">
        <f>-K1536/Eingaben!$D$8</f>
        <v>#DIV/0!</v>
      </c>
      <c r="N1536" s="46">
        <f>ABS(B1536-C1536)/Eingaben!$D$8</f>
        <v>0</v>
      </c>
      <c r="P1536">
        <f>D1536/3600000*G1536*100*100/Eingaben!$D$39*(A1536-A1535)/3600</f>
        <v>0</v>
      </c>
      <c r="R1536" s="91" t="e">
        <f>('Dichte Wasser'!$B$4*AVERAGE(B1536:C1536)^3+'Dichte Wasser'!$B$3*AVERAGE(B1536:C1536)^2+'Dichte Wasser'!$B$2*AVERAGE(B1536:C1536)+'Dichte Wasser'!$B$1)/1000</f>
        <v>#DIV/0!</v>
      </c>
      <c r="S1536" s="92" t="e">
        <f t="shared" si="99"/>
        <v>#DIV/0!</v>
      </c>
    </row>
    <row r="1537" spans="2:19" x14ac:dyDescent="0.25">
      <c r="B1537" s="72"/>
      <c r="C1537" s="72"/>
      <c r="D1537" s="80"/>
      <c r="E1537" s="48"/>
      <c r="F1537" s="48"/>
      <c r="G1537" s="69"/>
      <c r="I1537" s="45">
        <f t="shared" si="96"/>
        <v>0</v>
      </c>
      <c r="J1537" s="45">
        <f t="shared" si="97"/>
        <v>-13.666998453945324</v>
      </c>
      <c r="K1537" s="39" t="e">
        <f t="shared" si="98"/>
        <v>#DIV/0!</v>
      </c>
      <c r="L1537" s="46">
        <f>-J1537/Eingaben!$D$29</f>
        <v>0.93867560255355853</v>
      </c>
      <c r="M1537" s="44" t="e">
        <f>-K1537/Eingaben!$D$8</f>
        <v>#DIV/0!</v>
      </c>
      <c r="N1537" s="46">
        <f>ABS(B1537-C1537)/Eingaben!$D$8</f>
        <v>0</v>
      </c>
      <c r="P1537">
        <f>D1537/3600000*G1537*100*100/Eingaben!$D$39*(A1537-A1536)/3600</f>
        <v>0</v>
      </c>
      <c r="R1537" s="91" t="e">
        <f>('Dichte Wasser'!$B$4*AVERAGE(B1537:C1537)^3+'Dichte Wasser'!$B$3*AVERAGE(B1537:C1537)^2+'Dichte Wasser'!$B$2*AVERAGE(B1537:C1537)+'Dichte Wasser'!$B$1)/1000</f>
        <v>#DIV/0!</v>
      </c>
      <c r="S1537" s="92" t="e">
        <f t="shared" si="99"/>
        <v>#DIV/0!</v>
      </c>
    </row>
    <row r="1538" spans="2:19" x14ac:dyDescent="0.25">
      <c r="B1538" s="72"/>
      <c r="C1538" s="72"/>
      <c r="D1538" s="80"/>
      <c r="E1538" s="48"/>
      <c r="F1538" s="48"/>
      <c r="G1538" s="69"/>
      <c r="I1538" s="45">
        <f t="shared" si="96"/>
        <v>0</v>
      </c>
      <c r="J1538" s="45">
        <f t="shared" si="97"/>
        <v>-13.666998453945324</v>
      </c>
      <c r="K1538" s="39" t="e">
        <f t="shared" si="98"/>
        <v>#DIV/0!</v>
      </c>
      <c r="L1538" s="46">
        <f>-J1538/Eingaben!$D$29</f>
        <v>0.93867560255355853</v>
      </c>
      <c r="M1538" s="44" t="e">
        <f>-K1538/Eingaben!$D$8</f>
        <v>#DIV/0!</v>
      </c>
      <c r="N1538" s="46">
        <f>ABS(B1538-C1538)/Eingaben!$D$8</f>
        <v>0</v>
      </c>
      <c r="P1538">
        <f>D1538/3600000*G1538*100*100/Eingaben!$D$39*(A1538-A1537)/3600</f>
        <v>0</v>
      </c>
      <c r="R1538" s="91" t="e">
        <f>('Dichte Wasser'!$B$4*AVERAGE(B1538:C1538)^3+'Dichte Wasser'!$B$3*AVERAGE(B1538:C1538)^2+'Dichte Wasser'!$B$2*AVERAGE(B1538:C1538)+'Dichte Wasser'!$B$1)/1000</f>
        <v>#DIV/0!</v>
      </c>
      <c r="S1538" s="92" t="e">
        <f t="shared" si="99"/>
        <v>#DIV/0!</v>
      </c>
    </row>
    <row r="1539" spans="2:19" x14ac:dyDescent="0.25">
      <c r="B1539" s="72"/>
      <c r="C1539" s="72"/>
      <c r="D1539" s="80"/>
      <c r="E1539" s="48"/>
      <c r="F1539" s="48"/>
      <c r="G1539" s="69"/>
      <c r="I1539" s="45">
        <f t="shared" si="96"/>
        <v>0</v>
      </c>
      <c r="J1539" s="45">
        <f t="shared" si="97"/>
        <v>-13.666998453945324</v>
      </c>
      <c r="K1539" s="39" t="e">
        <f t="shared" si="98"/>
        <v>#DIV/0!</v>
      </c>
      <c r="L1539" s="46">
        <f>-J1539/Eingaben!$D$29</f>
        <v>0.93867560255355853</v>
      </c>
      <c r="M1539" s="44" t="e">
        <f>-K1539/Eingaben!$D$8</f>
        <v>#DIV/0!</v>
      </c>
      <c r="N1539" s="46">
        <f>ABS(B1539-C1539)/Eingaben!$D$8</f>
        <v>0</v>
      </c>
      <c r="P1539">
        <f>D1539/3600000*G1539*100*100/Eingaben!$D$39*(A1539-A1538)/3600</f>
        <v>0</v>
      </c>
      <c r="R1539" s="91" t="e">
        <f>('Dichte Wasser'!$B$4*AVERAGE(B1539:C1539)^3+'Dichte Wasser'!$B$3*AVERAGE(B1539:C1539)^2+'Dichte Wasser'!$B$2*AVERAGE(B1539:C1539)+'Dichte Wasser'!$B$1)/1000</f>
        <v>#DIV/0!</v>
      </c>
      <c r="S1539" s="92" t="e">
        <f t="shared" si="99"/>
        <v>#DIV/0!</v>
      </c>
    </row>
    <row r="1540" spans="2:19" x14ac:dyDescent="0.25">
      <c r="B1540" s="72"/>
      <c r="C1540" s="72"/>
      <c r="D1540" s="80"/>
      <c r="E1540" s="48"/>
      <c r="F1540" s="48"/>
      <c r="G1540" s="69"/>
      <c r="I1540" s="45">
        <f t="shared" si="96"/>
        <v>0</v>
      </c>
      <c r="J1540" s="45">
        <f t="shared" si="97"/>
        <v>-13.666998453945324</v>
      </c>
      <c r="K1540" s="39" t="e">
        <f t="shared" si="98"/>
        <v>#DIV/0!</v>
      </c>
      <c r="L1540" s="46">
        <f>-J1540/Eingaben!$D$29</f>
        <v>0.93867560255355853</v>
      </c>
      <c r="M1540" s="44" t="e">
        <f>-K1540/Eingaben!$D$8</f>
        <v>#DIV/0!</v>
      </c>
      <c r="N1540" s="46">
        <f>ABS(B1540-C1540)/Eingaben!$D$8</f>
        <v>0</v>
      </c>
      <c r="P1540">
        <f>D1540/3600000*G1540*100*100/Eingaben!$D$39*(A1540-A1539)/3600</f>
        <v>0</v>
      </c>
      <c r="R1540" s="91" t="e">
        <f>('Dichte Wasser'!$B$4*AVERAGE(B1540:C1540)^3+'Dichte Wasser'!$B$3*AVERAGE(B1540:C1540)^2+'Dichte Wasser'!$B$2*AVERAGE(B1540:C1540)+'Dichte Wasser'!$B$1)/1000</f>
        <v>#DIV/0!</v>
      </c>
      <c r="S1540" s="92" t="e">
        <f t="shared" si="99"/>
        <v>#DIV/0!</v>
      </c>
    </row>
    <row r="1541" spans="2:19" x14ac:dyDescent="0.25">
      <c r="B1541" s="72"/>
      <c r="C1541" s="72"/>
      <c r="D1541" s="80"/>
      <c r="E1541" s="48"/>
      <c r="F1541" s="48"/>
      <c r="G1541" s="69"/>
      <c r="I1541" s="45">
        <f t="shared" si="96"/>
        <v>0</v>
      </c>
      <c r="J1541" s="45">
        <f t="shared" si="97"/>
        <v>-13.666998453945324</v>
      </c>
      <c r="K1541" s="39" t="e">
        <f t="shared" si="98"/>
        <v>#DIV/0!</v>
      </c>
      <c r="L1541" s="46">
        <f>-J1541/Eingaben!$D$29</f>
        <v>0.93867560255355853</v>
      </c>
      <c r="M1541" s="44" t="e">
        <f>-K1541/Eingaben!$D$8</f>
        <v>#DIV/0!</v>
      </c>
      <c r="N1541" s="46">
        <f>ABS(B1541-C1541)/Eingaben!$D$8</f>
        <v>0</v>
      </c>
      <c r="P1541">
        <f>D1541/3600000*G1541*100*100/Eingaben!$D$39*(A1541-A1540)/3600</f>
        <v>0</v>
      </c>
      <c r="R1541" s="91" t="e">
        <f>('Dichte Wasser'!$B$4*AVERAGE(B1541:C1541)^3+'Dichte Wasser'!$B$3*AVERAGE(B1541:C1541)^2+'Dichte Wasser'!$B$2*AVERAGE(B1541:C1541)+'Dichte Wasser'!$B$1)/1000</f>
        <v>#DIV/0!</v>
      </c>
      <c r="S1541" s="92" t="e">
        <f t="shared" si="99"/>
        <v>#DIV/0!</v>
      </c>
    </row>
    <row r="1542" spans="2:19" x14ac:dyDescent="0.25">
      <c r="B1542" s="72"/>
      <c r="C1542" s="72"/>
      <c r="D1542" s="80"/>
      <c r="E1542" s="48"/>
      <c r="F1542" s="48"/>
      <c r="G1542" s="69"/>
      <c r="I1542" s="45">
        <f t="shared" si="96"/>
        <v>0</v>
      </c>
      <c r="J1542" s="45">
        <f t="shared" si="97"/>
        <v>-13.666998453945324</v>
      </c>
      <c r="K1542" s="39" t="e">
        <f t="shared" si="98"/>
        <v>#DIV/0!</v>
      </c>
      <c r="L1542" s="46">
        <f>-J1542/Eingaben!$D$29</f>
        <v>0.93867560255355853</v>
      </c>
      <c r="M1542" s="44" t="e">
        <f>-K1542/Eingaben!$D$8</f>
        <v>#DIV/0!</v>
      </c>
      <c r="N1542" s="46">
        <f>ABS(B1542-C1542)/Eingaben!$D$8</f>
        <v>0</v>
      </c>
      <c r="P1542">
        <f>D1542/3600000*G1542*100*100/Eingaben!$D$39*(A1542-A1541)/3600</f>
        <v>0</v>
      </c>
      <c r="R1542" s="91" t="e">
        <f>('Dichte Wasser'!$B$4*AVERAGE(B1542:C1542)^3+'Dichte Wasser'!$B$3*AVERAGE(B1542:C1542)^2+'Dichte Wasser'!$B$2*AVERAGE(B1542:C1542)+'Dichte Wasser'!$B$1)/1000</f>
        <v>#DIV/0!</v>
      </c>
      <c r="S1542" s="92" t="e">
        <f t="shared" si="99"/>
        <v>#DIV/0!</v>
      </c>
    </row>
    <row r="1543" spans="2:19" x14ac:dyDescent="0.25">
      <c r="B1543" s="72"/>
      <c r="C1543" s="72"/>
      <c r="D1543" s="80"/>
      <c r="E1543" s="48"/>
      <c r="F1543" s="48"/>
      <c r="G1543" s="69"/>
      <c r="I1543" s="45">
        <f t="shared" si="96"/>
        <v>0</v>
      </c>
      <c r="J1543" s="45">
        <f t="shared" si="97"/>
        <v>-13.666998453945324</v>
      </c>
      <c r="K1543" s="39" t="e">
        <f t="shared" si="98"/>
        <v>#DIV/0!</v>
      </c>
      <c r="L1543" s="46">
        <f>-J1543/Eingaben!$D$29</f>
        <v>0.93867560255355853</v>
      </c>
      <c r="M1543" s="44" t="e">
        <f>-K1543/Eingaben!$D$8</f>
        <v>#DIV/0!</v>
      </c>
      <c r="N1543" s="46">
        <f>ABS(B1543-C1543)/Eingaben!$D$8</f>
        <v>0</v>
      </c>
      <c r="P1543">
        <f>D1543/3600000*G1543*100*100/Eingaben!$D$39*(A1543-A1542)/3600</f>
        <v>0</v>
      </c>
      <c r="R1543" s="91" t="e">
        <f>('Dichte Wasser'!$B$4*AVERAGE(B1543:C1543)^3+'Dichte Wasser'!$B$3*AVERAGE(B1543:C1543)^2+'Dichte Wasser'!$B$2*AVERAGE(B1543:C1543)+'Dichte Wasser'!$B$1)/1000</f>
        <v>#DIV/0!</v>
      </c>
      <c r="S1543" s="92" t="e">
        <f t="shared" si="99"/>
        <v>#DIV/0!</v>
      </c>
    </row>
    <row r="1544" spans="2:19" x14ac:dyDescent="0.25">
      <c r="B1544" s="72"/>
      <c r="C1544" s="72"/>
      <c r="D1544" s="80"/>
      <c r="E1544" s="48"/>
      <c r="F1544" s="48"/>
      <c r="G1544" s="69"/>
      <c r="I1544" s="45">
        <f t="shared" si="96"/>
        <v>0</v>
      </c>
      <c r="J1544" s="45">
        <f t="shared" si="97"/>
        <v>-13.666998453945324</v>
      </c>
      <c r="K1544" s="39" t="e">
        <f t="shared" si="98"/>
        <v>#DIV/0!</v>
      </c>
      <c r="L1544" s="46">
        <f>-J1544/Eingaben!$D$29</f>
        <v>0.93867560255355853</v>
      </c>
      <c r="M1544" s="44" t="e">
        <f>-K1544/Eingaben!$D$8</f>
        <v>#DIV/0!</v>
      </c>
      <c r="N1544" s="46">
        <f>ABS(B1544-C1544)/Eingaben!$D$8</f>
        <v>0</v>
      </c>
      <c r="P1544">
        <f>D1544/3600000*G1544*100*100/Eingaben!$D$39*(A1544-A1543)/3600</f>
        <v>0</v>
      </c>
      <c r="R1544" s="91" t="e">
        <f>('Dichte Wasser'!$B$4*AVERAGE(B1544:C1544)^3+'Dichte Wasser'!$B$3*AVERAGE(B1544:C1544)^2+'Dichte Wasser'!$B$2*AVERAGE(B1544:C1544)+'Dichte Wasser'!$B$1)/1000</f>
        <v>#DIV/0!</v>
      </c>
      <c r="S1544" s="92" t="e">
        <f t="shared" si="99"/>
        <v>#DIV/0!</v>
      </c>
    </row>
    <row r="1545" spans="2:19" x14ac:dyDescent="0.25">
      <c r="B1545" s="72"/>
      <c r="C1545" s="72"/>
      <c r="D1545" s="80"/>
      <c r="E1545" s="48"/>
      <c r="F1545" s="48"/>
      <c r="G1545" s="69"/>
      <c r="I1545" s="45">
        <f t="shared" si="96"/>
        <v>0</v>
      </c>
      <c r="J1545" s="45">
        <f t="shared" si="97"/>
        <v>-13.666998453945324</v>
      </c>
      <c r="K1545" s="39" t="e">
        <f t="shared" si="98"/>
        <v>#DIV/0!</v>
      </c>
      <c r="L1545" s="46">
        <f>-J1545/Eingaben!$D$29</f>
        <v>0.93867560255355853</v>
      </c>
      <c r="M1545" s="44" t="e">
        <f>-K1545/Eingaben!$D$8</f>
        <v>#DIV/0!</v>
      </c>
      <c r="N1545" s="46">
        <f>ABS(B1545-C1545)/Eingaben!$D$8</f>
        <v>0</v>
      </c>
      <c r="P1545">
        <f>D1545/3600000*G1545*100*100/Eingaben!$D$39*(A1545-A1544)/3600</f>
        <v>0</v>
      </c>
      <c r="R1545" s="91" t="e">
        <f>('Dichte Wasser'!$B$4*AVERAGE(B1545:C1545)^3+'Dichte Wasser'!$B$3*AVERAGE(B1545:C1545)^2+'Dichte Wasser'!$B$2*AVERAGE(B1545:C1545)+'Dichte Wasser'!$B$1)/1000</f>
        <v>#DIV/0!</v>
      </c>
      <c r="S1545" s="92" t="e">
        <f t="shared" si="99"/>
        <v>#DIV/0!</v>
      </c>
    </row>
    <row r="1546" spans="2:19" x14ac:dyDescent="0.25">
      <c r="B1546" s="72"/>
      <c r="C1546" s="72"/>
      <c r="D1546" s="80"/>
      <c r="E1546" s="48"/>
      <c r="F1546" s="48"/>
      <c r="G1546" s="69"/>
      <c r="I1546" s="45">
        <f t="shared" si="96"/>
        <v>0</v>
      </c>
      <c r="J1546" s="45">
        <f t="shared" si="97"/>
        <v>-13.666998453945324</v>
      </c>
      <c r="K1546" s="39" t="e">
        <f t="shared" si="98"/>
        <v>#DIV/0!</v>
      </c>
      <c r="L1546" s="46">
        <f>-J1546/Eingaben!$D$29</f>
        <v>0.93867560255355853</v>
      </c>
      <c r="M1546" s="44" t="e">
        <f>-K1546/Eingaben!$D$8</f>
        <v>#DIV/0!</v>
      </c>
      <c r="N1546" s="46">
        <f>ABS(B1546-C1546)/Eingaben!$D$8</f>
        <v>0</v>
      </c>
      <c r="P1546">
        <f>D1546/3600000*G1546*100*100/Eingaben!$D$39*(A1546-A1545)/3600</f>
        <v>0</v>
      </c>
      <c r="R1546" s="91" t="e">
        <f>('Dichte Wasser'!$B$4*AVERAGE(B1546:C1546)^3+'Dichte Wasser'!$B$3*AVERAGE(B1546:C1546)^2+'Dichte Wasser'!$B$2*AVERAGE(B1546:C1546)+'Dichte Wasser'!$B$1)/1000</f>
        <v>#DIV/0!</v>
      </c>
      <c r="S1546" s="92" t="e">
        <f t="shared" si="99"/>
        <v>#DIV/0!</v>
      </c>
    </row>
    <row r="1547" spans="2:19" x14ac:dyDescent="0.25">
      <c r="B1547" s="72"/>
      <c r="C1547" s="72"/>
      <c r="D1547" s="80"/>
      <c r="E1547" s="48"/>
      <c r="F1547" s="48"/>
      <c r="G1547" s="69"/>
      <c r="I1547" s="45">
        <f t="shared" si="96"/>
        <v>0</v>
      </c>
      <c r="J1547" s="45">
        <f t="shared" si="97"/>
        <v>-13.666998453945324</v>
      </c>
      <c r="K1547" s="39" t="e">
        <f t="shared" si="98"/>
        <v>#DIV/0!</v>
      </c>
      <c r="L1547" s="46">
        <f>-J1547/Eingaben!$D$29</f>
        <v>0.93867560255355853</v>
      </c>
      <c r="M1547" s="44" t="e">
        <f>-K1547/Eingaben!$D$8</f>
        <v>#DIV/0!</v>
      </c>
      <c r="N1547" s="46">
        <f>ABS(B1547-C1547)/Eingaben!$D$8</f>
        <v>0</v>
      </c>
      <c r="P1547">
        <f>D1547/3600000*G1547*100*100/Eingaben!$D$39*(A1547-A1546)/3600</f>
        <v>0</v>
      </c>
      <c r="R1547" s="91" t="e">
        <f>('Dichte Wasser'!$B$4*AVERAGE(B1547:C1547)^3+'Dichte Wasser'!$B$3*AVERAGE(B1547:C1547)^2+'Dichte Wasser'!$B$2*AVERAGE(B1547:C1547)+'Dichte Wasser'!$B$1)/1000</f>
        <v>#DIV/0!</v>
      </c>
      <c r="S1547" s="92" t="e">
        <f t="shared" si="99"/>
        <v>#DIV/0!</v>
      </c>
    </row>
    <row r="1548" spans="2:19" x14ac:dyDescent="0.25">
      <c r="B1548" s="72"/>
      <c r="C1548" s="72"/>
      <c r="D1548" s="80"/>
      <c r="E1548" s="48"/>
      <c r="F1548" s="48"/>
      <c r="G1548" s="69"/>
      <c r="I1548" s="45">
        <f t="shared" si="96"/>
        <v>0</v>
      </c>
      <c r="J1548" s="45">
        <f t="shared" si="97"/>
        <v>-13.666998453945324</v>
      </c>
      <c r="K1548" s="39" t="e">
        <f t="shared" si="98"/>
        <v>#DIV/0!</v>
      </c>
      <c r="L1548" s="46">
        <f>-J1548/Eingaben!$D$29</f>
        <v>0.93867560255355853</v>
      </c>
      <c r="M1548" s="44" t="e">
        <f>-K1548/Eingaben!$D$8</f>
        <v>#DIV/0!</v>
      </c>
      <c r="N1548" s="46">
        <f>ABS(B1548-C1548)/Eingaben!$D$8</f>
        <v>0</v>
      </c>
      <c r="P1548">
        <f>D1548/3600000*G1548*100*100/Eingaben!$D$39*(A1548-A1547)/3600</f>
        <v>0</v>
      </c>
      <c r="R1548" s="91" t="e">
        <f>('Dichte Wasser'!$B$4*AVERAGE(B1548:C1548)^3+'Dichte Wasser'!$B$3*AVERAGE(B1548:C1548)^2+'Dichte Wasser'!$B$2*AVERAGE(B1548:C1548)+'Dichte Wasser'!$B$1)/1000</f>
        <v>#DIV/0!</v>
      </c>
      <c r="S1548" s="92" t="e">
        <f t="shared" si="99"/>
        <v>#DIV/0!</v>
      </c>
    </row>
    <row r="1549" spans="2:19" x14ac:dyDescent="0.25">
      <c r="B1549" s="72"/>
      <c r="C1549" s="72"/>
      <c r="D1549" s="80"/>
      <c r="E1549" s="48"/>
      <c r="F1549" s="48"/>
      <c r="G1549" s="69"/>
      <c r="I1549" s="45">
        <f t="shared" si="96"/>
        <v>0</v>
      </c>
      <c r="J1549" s="45">
        <f t="shared" si="97"/>
        <v>-13.666998453945324</v>
      </c>
      <c r="K1549" s="39" t="e">
        <f t="shared" si="98"/>
        <v>#DIV/0!</v>
      </c>
      <c r="L1549" s="46">
        <f>-J1549/Eingaben!$D$29</f>
        <v>0.93867560255355853</v>
      </c>
      <c r="M1549" s="44" t="e">
        <f>-K1549/Eingaben!$D$8</f>
        <v>#DIV/0!</v>
      </c>
      <c r="N1549" s="46">
        <f>ABS(B1549-C1549)/Eingaben!$D$8</f>
        <v>0</v>
      </c>
      <c r="P1549">
        <f>D1549/3600000*G1549*100*100/Eingaben!$D$39*(A1549-A1548)/3600</f>
        <v>0</v>
      </c>
      <c r="R1549" s="91" t="e">
        <f>('Dichte Wasser'!$B$4*AVERAGE(B1549:C1549)^3+'Dichte Wasser'!$B$3*AVERAGE(B1549:C1549)^2+'Dichte Wasser'!$B$2*AVERAGE(B1549:C1549)+'Dichte Wasser'!$B$1)/1000</f>
        <v>#DIV/0!</v>
      </c>
      <c r="S1549" s="92" t="e">
        <f t="shared" si="99"/>
        <v>#DIV/0!</v>
      </c>
    </row>
    <row r="1550" spans="2:19" x14ac:dyDescent="0.25">
      <c r="B1550" s="72"/>
      <c r="C1550" s="72"/>
      <c r="D1550" s="80"/>
      <c r="E1550" s="48"/>
      <c r="F1550" s="48"/>
      <c r="G1550" s="69"/>
      <c r="I1550" s="45">
        <f t="shared" si="96"/>
        <v>0</v>
      </c>
      <c r="J1550" s="45">
        <f t="shared" si="97"/>
        <v>-13.666998453945324</v>
      </c>
      <c r="K1550" s="39" t="e">
        <f t="shared" si="98"/>
        <v>#DIV/0!</v>
      </c>
      <c r="L1550" s="46">
        <f>-J1550/Eingaben!$D$29</f>
        <v>0.93867560255355853</v>
      </c>
      <c r="M1550" s="44" t="e">
        <f>-K1550/Eingaben!$D$8</f>
        <v>#DIV/0!</v>
      </c>
      <c r="N1550" s="46">
        <f>ABS(B1550-C1550)/Eingaben!$D$8</f>
        <v>0</v>
      </c>
      <c r="P1550">
        <f>D1550/3600000*G1550*100*100/Eingaben!$D$39*(A1550-A1549)/3600</f>
        <v>0</v>
      </c>
      <c r="R1550" s="91" t="e">
        <f>('Dichte Wasser'!$B$4*AVERAGE(B1550:C1550)^3+'Dichte Wasser'!$B$3*AVERAGE(B1550:C1550)^2+'Dichte Wasser'!$B$2*AVERAGE(B1550:C1550)+'Dichte Wasser'!$B$1)/1000</f>
        <v>#DIV/0!</v>
      </c>
      <c r="S1550" s="92" t="e">
        <f t="shared" si="99"/>
        <v>#DIV/0!</v>
      </c>
    </row>
    <row r="1551" spans="2:19" x14ac:dyDescent="0.25">
      <c r="B1551" s="72"/>
      <c r="C1551" s="72"/>
      <c r="D1551" s="80"/>
      <c r="E1551" s="48"/>
      <c r="F1551" s="48"/>
      <c r="G1551" s="69"/>
      <c r="I1551" s="45">
        <f t="shared" si="96"/>
        <v>0</v>
      </c>
      <c r="J1551" s="45">
        <f t="shared" si="97"/>
        <v>-13.666998453945324</v>
      </c>
      <c r="K1551" s="39" t="e">
        <f t="shared" si="98"/>
        <v>#DIV/0!</v>
      </c>
      <c r="L1551" s="46">
        <f>-J1551/Eingaben!$D$29</f>
        <v>0.93867560255355853</v>
      </c>
      <c r="M1551" s="44" t="e">
        <f>-K1551/Eingaben!$D$8</f>
        <v>#DIV/0!</v>
      </c>
      <c r="N1551" s="46">
        <f>ABS(B1551-C1551)/Eingaben!$D$8</f>
        <v>0</v>
      </c>
      <c r="P1551">
        <f>D1551/3600000*G1551*100*100/Eingaben!$D$39*(A1551-A1550)/3600</f>
        <v>0</v>
      </c>
      <c r="R1551" s="91" t="e">
        <f>('Dichte Wasser'!$B$4*AVERAGE(B1551:C1551)^3+'Dichte Wasser'!$B$3*AVERAGE(B1551:C1551)^2+'Dichte Wasser'!$B$2*AVERAGE(B1551:C1551)+'Dichte Wasser'!$B$1)/1000</f>
        <v>#DIV/0!</v>
      </c>
      <c r="S1551" s="92" t="e">
        <f t="shared" si="99"/>
        <v>#DIV/0!</v>
      </c>
    </row>
    <row r="1552" spans="2:19" x14ac:dyDescent="0.25">
      <c r="B1552" s="72"/>
      <c r="C1552" s="72"/>
      <c r="D1552" s="80"/>
      <c r="E1552" s="48"/>
      <c r="F1552" s="48"/>
      <c r="G1552" s="69"/>
      <c r="I1552" s="45">
        <f t="shared" si="96"/>
        <v>0</v>
      </c>
      <c r="J1552" s="45">
        <f t="shared" si="97"/>
        <v>-13.666998453945324</v>
      </c>
      <c r="K1552" s="39" t="e">
        <f t="shared" si="98"/>
        <v>#DIV/0!</v>
      </c>
      <c r="L1552" s="46">
        <f>-J1552/Eingaben!$D$29</f>
        <v>0.93867560255355853</v>
      </c>
      <c r="M1552" s="44" t="e">
        <f>-K1552/Eingaben!$D$8</f>
        <v>#DIV/0!</v>
      </c>
      <c r="N1552" s="46">
        <f>ABS(B1552-C1552)/Eingaben!$D$8</f>
        <v>0</v>
      </c>
      <c r="P1552">
        <f>D1552/3600000*G1552*100*100/Eingaben!$D$39*(A1552-A1551)/3600</f>
        <v>0</v>
      </c>
      <c r="R1552" s="91" t="e">
        <f>('Dichte Wasser'!$B$4*AVERAGE(B1552:C1552)^3+'Dichte Wasser'!$B$3*AVERAGE(B1552:C1552)^2+'Dichte Wasser'!$B$2*AVERAGE(B1552:C1552)+'Dichte Wasser'!$B$1)/1000</f>
        <v>#DIV/0!</v>
      </c>
      <c r="S1552" s="92" t="e">
        <f t="shared" si="99"/>
        <v>#DIV/0!</v>
      </c>
    </row>
    <row r="1553" spans="2:19" x14ac:dyDescent="0.25">
      <c r="B1553" s="72"/>
      <c r="C1553" s="72"/>
      <c r="D1553" s="80"/>
      <c r="E1553" s="48"/>
      <c r="F1553" s="48"/>
      <c r="G1553" s="69"/>
      <c r="I1553" s="45">
        <f t="shared" si="96"/>
        <v>0</v>
      </c>
      <c r="J1553" s="45">
        <f t="shared" si="97"/>
        <v>-13.666998453945324</v>
      </c>
      <c r="K1553" s="39" t="e">
        <f t="shared" si="98"/>
        <v>#DIV/0!</v>
      </c>
      <c r="L1553" s="46">
        <f>-J1553/Eingaben!$D$29</f>
        <v>0.93867560255355853</v>
      </c>
      <c r="M1553" s="44" t="e">
        <f>-K1553/Eingaben!$D$8</f>
        <v>#DIV/0!</v>
      </c>
      <c r="N1553" s="46">
        <f>ABS(B1553-C1553)/Eingaben!$D$8</f>
        <v>0</v>
      </c>
      <c r="P1553">
        <f>D1553/3600000*G1553*100*100/Eingaben!$D$39*(A1553-A1552)/3600</f>
        <v>0</v>
      </c>
      <c r="R1553" s="91" t="e">
        <f>('Dichte Wasser'!$B$4*AVERAGE(B1553:C1553)^3+'Dichte Wasser'!$B$3*AVERAGE(B1553:C1553)^2+'Dichte Wasser'!$B$2*AVERAGE(B1553:C1553)+'Dichte Wasser'!$B$1)/1000</f>
        <v>#DIV/0!</v>
      </c>
      <c r="S1553" s="92" t="e">
        <f t="shared" si="99"/>
        <v>#DIV/0!</v>
      </c>
    </row>
    <row r="1554" spans="2:19" x14ac:dyDescent="0.25">
      <c r="B1554" s="72"/>
      <c r="C1554" s="72"/>
      <c r="D1554" s="80"/>
      <c r="E1554" s="48"/>
      <c r="F1554" s="48"/>
      <c r="G1554" s="69"/>
      <c r="I1554" s="45">
        <f t="shared" si="96"/>
        <v>0</v>
      </c>
      <c r="J1554" s="45">
        <f t="shared" si="97"/>
        <v>-13.666998453945324</v>
      </c>
      <c r="K1554" s="39" t="e">
        <f t="shared" si="98"/>
        <v>#DIV/0!</v>
      </c>
      <c r="L1554" s="46">
        <f>-J1554/Eingaben!$D$29</f>
        <v>0.93867560255355853</v>
      </c>
      <c r="M1554" s="44" t="e">
        <f>-K1554/Eingaben!$D$8</f>
        <v>#DIV/0!</v>
      </c>
      <c r="N1554" s="46">
        <f>ABS(B1554-C1554)/Eingaben!$D$8</f>
        <v>0</v>
      </c>
      <c r="P1554">
        <f>D1554/3600000*G1554*100*100/Eingaben!$D$39*(A1554-A1553)/3600</f>
        <v>0</v>
      </c>
      <c r="R1554" s="91" t="e">
        <f>('Dichte Wasser'!$B$4*AVERAGE(B1554:C1554)^3+'Dichte Wasser'!$B$3*AVERAGE(B1554:C1554)^2+'Dichte Wasser'!$B$2*AVERAGE(B1554:C1554)+'Dichte Wasser'!$B$1)/1000</f>
        <v>#DIV/0!</v>
      </c>
      <c r="S1554" s="92" t="e">
        <f t="shared" si="99"/>
        <v>#DIV/0!</v>
      </c>
    </row>
    <row r="1555" spans="2:19" x14ac:dyDescent="0.25">
      <c r="B1555" s="72"/>
      <c r="C1555" s="72"/>
      <c r="D1555" s="80"/>
      <c r="E1555" s="48"/>
      <c r="F1555" s="48"/>
      <c r="G1555" s="69"/>
      <c r="I1555" s="45">
        <f t="shared" si="96"/>
        <v>0</v>
      </c>
      <c r="J1555" s="45">
        <f t="shared" si="97"/>
        <v>-13.666998453945324</v>
      </c>
      <c r="K1555" s="39" t="e">
        <f t="shared" si="98"/>
        <v>#DIV/0!</v>
      </c>
      <c r="L1555" s="46">
        <f>-J1555/Eingaben!$D$29</f>
        <v>0.93867560255355853</v>
      </c>
      <c r="M1555" s="44" t="e">
        <f>-K1555/Eingaben!$D$8</f>
        <v>#DIV/0!</v>
      </c>
      <c r="N1555" s="46">
        <f>ABS(B1555-C1555)/Eingaben!$D$8</f>
        <v>0</v>
      </c>
      <c r="P1555">
        <f>D1555/3600000*G1555*100*100/Eingaben!$D$39*(A1555-A1554)/3600</f>
        <v>0</v>
      </c>
      <c r="R1555" s="91" t="e">
        <f>('Dichte Wasser'!$B$4*AVERAGE(B1555:C1555)^3+'Dichte Wasser'!$B$3*AVERAGE(B1555:C1555)^2+'Dichte Wasser'!$B$2*AVERAGE(B1555:C1555)+'Dichte Wasser'!$B$1)/1000</f>
        <v>#DIV/0!</v>
      </c>
      <c r="S1555" s="92" t="e">
        <f t="shared" si="99"/>
        <v>#DIV/0!</v>
      </c>
    </row>
    <row r="1556" spans="2:19" x14ac:dyDescent="0.25">
      <c r="B1556" s="72"/>
      <c r="C1556" s="72"/>
      <c r="D1556" s="80"/>
      <c r="E1556" s="48"/>
      <c r="F1556" s="48"/>
      <c r="G1556" s="69"/>
      <c r="I1556" s="45">
        <f t="shared" si="96"/>
        <v>0</v>
      </c>
      <c r="J1556" s="45">
        <f t="shared" si="97"/>
        <v>-13.666998453945324</v>
      </c>
      <c r="K1556" s="39" t="e">
        <f t="shared" si="98"/>
        <v>#DIV/0!</v>
      </c>
      <c r="L1556" s="46">
        <f>-J1556/Eingaben!$D$29</f>
        <v>0.93867560255355853</v>
      </c>
      <c r="M1556" s="44" t="e">
        <f>-K1556/Eingaben!$D$8</f>
        <v>#DIV/0!</v>
      </c>
      <c r="N1556" s="46">
        <f>ABS(B1556-C1556)/Eingaben!$D$8</f>
        <v>0</v>
      </c>
      <c r="P1556">
        <f>D1556/3600000*G1556*100*100/Eingaben!$D$39*(A1556-A1555)/3600</f>
        <v>0</v>
      </c>
      <c r="R1556" s="91" t="e">
        <f>('Dichte Wasser'!$B$4*AVERAGE(B1556:C1556)^3+'Dichte Wasser'!$B$3*AVERAGE(B1556:C1556)^2+'Dichte Wasser'!$B$2*AVERAGE(B1556:C1556)+'Dichte Wasser'!$B$1)/1000</f>
        <v>#DIV/0!</v>
      </c>
      <c r="S1556" s="92" t="e">
        <f t="shared" si="99"/>
        <v>#DIV/0!</v>
      </c>
    </row>
    <row r="1557" spans="2:19" x14ac:dyDescent="0.25">
      <c r="B1557" s="72"/>
      <c r="C1557" s="72"/>
      <c r="D1557" s="80"/>
      <c r="E1557" s="48"/>
      <c r="F1557" s="48"/>
      <c r="G1557" s="69"/>
      <c r="I1557" s="45">
        <f t="shared" si="96"/>
        <v>0</v>
      </c>
      <c r="J1557" s="45">
        <f t="shared" si="97"/>
        <v>-13.666998453945324</v>
      </c>
      <c r="K1557" s="39" t="e">
        <f t="shared" si="98"/>
        <v>#DIV/0!</v>
      </c>
      <c r="L1557" s="46">
        <f>-J1557/Eingaben!$D$29</f>
        <v>0.93867560255355853</v>
      </c>
      <c r="M1557" s="44" t="e">
        <f>-K1557/Eingaben!$D$8</f>
        <v>#DIV/0!</v>
      </c>
      <c r="N1557" s="46">
        <f>ABS(B1557-C1557)/Eingaben!$D$8</f>
        <v>0</v>
      </c>
      <c r="P1557">
        <f>D1557/3600000*G1557*100*100/Eingaben!$D$39*(A1557-A1556)/3600</f>
        <v>0</v>
      </c>
      <c r="R1557" s="91" t="e">
        <f>('Dichte Wasser'!$B$4*AVERAGE(B1557:C1557)^3+'Dichte Wasser'!$B$3*AVERAGE(B1557:C1557)^2+'Dichte Wasser'!$B$2*AVERAGE(B1557:C1557)+'Dichte Wasser'!$B$1)/1000</f>
        <v>#DIV/0!</v>
      </c>
      <c r="S1557" s="92" t="e">
        <f t="shared" si="99"/>
        <v>#DIV/0!</v>
      </c>
    </row>
    <row r="1558" spans="2:19" x14ac:dyDescent="0.25">
      <c r="B1558" s="72"/>
      <c r="C1558" s="72"/>
      <c r="D1558" s="80"/>
      <c r="E1558" s="48"/>
      <c r="F1558" s="48"/>
      <c r="G1558" s="69"/>
      <c r="I1558" s="45">
        <f t="shared" si="96"/>
        <v>0</v>
      </c>
      <c r="J1558" s="45">
        <f t="shared" si="97"/>
        <v>-13.666998453945324</v>
      </c>
      <c r="K1558" s="39" t="e">
        <f t="shared" si="98"/>
        <v>#DIV/0!</v>
      </c>
      <c r="L1558" s="46">
        <f>-J1558/Eingaben!$D$29</f>
        <v>0.93867560255355853</v>
      </c>
      <c r="M1558" s="44" t="e">
        <f>-K1558/Eingaben!$D$8</f>
        <v>#DIV/0!</v>
      </c>
      <c r="N1558" s="46">
        <f>ABS(B1558-C1558)/Eingaben!$D$8</f>
        <v>0</v>
      </c>
      <c r="P1558">
        <f>D1558/3600000*G1558*100*100/Eingaben!$D$39*(A1558-A1557)/3600</f>
        <v>0</v>
      </c>
      <c r="R1558" s="91" t="e">
        <f>('Dichte Wasser'!$B$4*AVERAGE(B1558:C1558)^3+'Dichte Wasser'!$B$3*AVERAGE(B1558:C1558)^2+'Dichte Wasser'!$B$2*AVERAGE(B1558:C1558)+'Dichte Wasser'!$B$1)/1000</f>
        <v>#DIV/0!</v>
      </c>
      <c r="S1558" s="92" t="e">
        <f t="shared" si="99"/>
        <v>#DIV/0!</v>
      </c>
    </row>
    <row r="1559" spans="2:19" x14ac:dyDescent="0.25">
      <c r="B1559" s="72"/>
      <c r="C1559" s="72"/>
      <c r="D1559" s="80"/>
      <c r="E1559" s="48"/>
      <c r="F1559" s="48"/>
      <c r="G1559" s="69"/>
      <c r="I1559" s="45">
        <f t="shared" si="96"/>
        <v>0</v>
      </c>
      <c r="J1559" s="45">
        <f t="shared" si="97"/>
        <v>-13.666998453945324</v>
      </c>
      <c r="K1559" s="39" t="e">
        <f t="shared" si="98"/>
        <v>#DIV/0!</v>
      </c>
      <c r="L1559" s="46">
        <f>-J1559/Eingaben!$D$29</f>
        <v>0.93867560255355853</v>
      </c>
      <c r="M1559" s="44" t="e">
        <f>-K1559/Eingaben!$D$8</f>
        <v>#DIV/0!</v>
      </c>
      <c r="N1559" s="46">
        <f>ABS(B1559-C1559)/Eingaben!$D$8</f>
        <v>0</v>
      </c>
      <c r="P1559">
        <f>D1559/3600000*G1559*100*100/Eingaben!$D$39*(A1559-A1558)/3600</f>
        <v>0</v>
      </c>
      <c r="R1559" s="91" t="e">
        <f>('Dichte Wasser'!$B$4*AVERAGE(B1559:C1559)^3+'Dichte Wasser'!$B$3*AVERAGE(B1559:C1559)^2+'Dichte Wasser'!$B$2*AVERAGE(B1559:C1559)+'Dichte Wasser'!$B$1)/1000</f>
        <v>#DIV/0!</v>
      </c>
      <c r="S1559" s="92" t="e">
        <f t="shared" si="99"/>
        <v>#DIV/0!</v>
      </c>
    </row>
    <row r="1560" spans="2:19" x14ac:dyDescent="0.25">
      <c r="B1560" s="72"/>
      <c r="C1560" s="72"/>
      <c r="D1560" s="80"/>
      <c r="E1560" s="48"/>
      <c r="F1560" s="48"/>
      <c r="G1560" s="69"/>
      <c r="I1560" s="45">
        <f t="shared" si="96"/>
        <v>0</v>
      </c>
      <c r="J1560" s="45">
        <f t="shared" si="97"/>
        <v>-13.666998453945324</v>
      </c>
      <c r="K1560" s="39" t="e">
        <f t="shared" si="98"/>
        <v>#DIV/0!</v>
      </c>
      <c r="L1560" s="46">
        <f>-J1560/Eingaben!$D$29</f>
        <v>0.93867560255355853</v>
      </c>
      <c r="M1560" s="44" t="e">
        <f>-K1560/Eingaben!$D$8</f>
        <v>#DIV/0!</v>
      </c>
      <c r="N1560" s="46">
        <f>ABS(B1560-C1560)/Eingaben!$D$8</f>
        <v>0</v>
      </c>
      <c r="P1560">
        <f>D1560/3600000*G1560*100*100/Eingaben!$D$39*(A1560-A1559)/3600</f>
        <v>0</v>
      </c>
      <c r="R1560" s="91" t="e">
        <f>('Dichte Wasser'!$B$4*AVERAGE(B1560:C1560)^3+'Dichte Wasser'!$B$3*AVERAGE(B1560:C1560)^2+'Dichte Wasser'!$B$2*AVERAGE(B1560:C1560)+'Dichte Wasser'!$B$1)/1000</f>
        <v>#DIV/0!</v>
      </c>
      <c r="S1560" s="92" t="e">
        <f t="shared" si="99"/>
        <v>#DIV/0!</v>
      </c>
    </row>
    <row r="1561" spans="2:19" x14ac:dyDescent="0.25">
      <c r="B1561" s="72"/>
      <c r="C1561" s="72"/>
      <c r="D1561" s="80"/>
      <c r="E1561" s="48"/>
      <c r="F1561" s="48"/>
      <c r="G1561" s="69"/>
      <c r="I1561" s="45">
        <f t="shared" si="96"/>
        <v>0</v>
      </c>
      <c r="J1561" s="45">
        <f t="shared" si="97"/>
        <v>-13.666998453945324</v>
      </c>
      <c r="K1561" s="39" t="e">
        <f t="shared" si="98"/>
        <v>#DIV/0!</v>
      </c>
      <c r="L1561" s="46">
        <f>-J1561/Eingaben!$D$29</f>
        <v>0.93867560255355853</v>
      </c>
      <c r="M1561" s="44" t="e">
        <f>-K1561/Eingaben!$D$8</f>
        <v>#DIV/0!</v>
      </c>
      <c r="N1561" s="46">
        <f>ABS(B1561-C1561)/Eingaben!$D$8</f>
        <v>0</v>
      </c>
      <c r="P1561">
        <f>D1561/3600000*G1561*100*100/Eingaben!$D$39*(A1561-A1560)/3600</f>
        <v>0</v>
      </c>
      <c r="R1561" s="91" t="e">
        <f>('Dichte Wasser'!$B$4*AVERAGE(B1561:C1561)^3+'Dichte Wasser'!$B$3*AVERAGE(B1561:C1561)^2+'Dichte Wasser'!$B$2*AVERAGE(B1561:C1561)+'Dichte Wasser'!$B$1)/1000</f>
        <v>#DIV/0!</v>
      </c>
      <c r="S1561" s="92" t="e">
        <f t="shared" si="99"/>
        <v>#DIV/0!</v>
      </c>
    </row>
    <row r="1562" spans="2:19" x14ac:dyDescent="0.25">
      <c r="B1562" s="72"/>
      <c r="C1562" s="72"/>
      <c r="D1562" s="80"/>
      <c r="E1562" s="48"/>
      <c r="F1562" s="48"/>
      <c r="G1562" s="69"/>
      <c r="I1562" s="45">
        <f t="shared" si="96"/>
        <v>0</v>
      </c>
      <c r="J1562" s="45">
        <f t="shared" si="97"/>
        <v>-13.666998453945324</v>
      </c>
      <c r="K1562" s="39" t="e">
        <f t="shared" si="98"/>
        <v>#DIV/0!</v>
      </c>
      <c r="L1562" s="46">
        <f>-J1562/Eingaben!$D$29</f>
        <v>0.93867560255355853</v>
      </c>
      <c r="M1562" s="44" t="e">
        <f>-K1562/Eingaben!$D$8</f>
        <v>#DIV/0!</v>
      </c>
      <c r="N1562" s="46">
        <f>ABS(B1562-C1562)/Eingaben!$D$8</f>
        <v>0</v>
      </c>
      <c r="P1562">
        <f>D1562/3600000*G1562*100*100/Eingaben!$D$39*(A1562-A1561)/3600</f>
        <v>0</v>
      </c>
      <c r="R1562" s="91" t="e">
        <f>('Dichte Wasser'!$B$4*AVERAGE(B1562:C1562)^3+'Dichte Wasser'!$B$3*AVERAGE(B1562:C1562)^2+'Dichte Wasser'!$B$2*AVERAGE(B1562:C1562)+'Dichte Wasser'!$B$1)/1000</f>
        <v>#DIV/0!</v>
      </c>
      <c r="S1562" s="92" t="e">
        <f t="shared" si="99"/>
        <v>#DIV/0!</v>
      </c>
    </row>
    <row r="1563" spans="2:19" x14ac:dyDescent="0.25">
      <c r="B1563" s="72"/>
      <c r="C1563" s="72"/>
      <c r="D1563" s="80"/>
      <c r="E1563" s="48"/>
      <c r="F1563" s="48"/>
      <c r="G1563" s="69"/>
      <c r="I1563" s="45">
        <f t="shared" si="96"/>
        <v>0</v>
      </c>
      <c r="J1563" s="45">
        <f t="shared" si="97"/>
        <v>-13.666998453945324</v>
      </c>
      <c r="K1563" s="39" t="e">
        <f t="shared" si="98"/>
        <v>#DIV/0!</v>
      </c>
      <c r="L1563" s="46">
        <f>-J1563/Eingaben!$D$29</f>
        <v>0.93867560255355853</v>
      </c>
      <c r="M1563" s="44" t="e">
        <f>-K1563/Eingaben!$D$8</f>
        <v>#DIV/0!</v>
      </c>
      <c r="N1563" s="46">
        <f>ABS(B1563-C1563)/Eingaben!$D$8</f>
        <v>0</v>
      </c>
      <c r="P1563">
        <f>D1563/3600000*G1563*100*100/Eingaben!$D$39*(A1563-A1562)/3600</f>
        <v>0</v>
      </c>
      <c r="R1563" s="91" t="e">
        <f>('Dichte Wasser'!$B$4*AVERAGE(B1563:C1563)^3+'Dichte Wasser'!$B$3*AVERAGE(B1563:C1563)^2+'Dichte Wasser'!$B$2*AVERAGE(B1563:C1563)+'Dichte Wasser'!$B$1)/1000</f>
        <v>#DIV/0!</v>
      </c>
      <c r="S1563" s="92" t="e">
        <f t="shared" si="99"/>
        <v>#DIV/0!</v>
      </c>
    </row>
    <row r="1564" spans="2:19" x14ac:dyDescent="0.25">
      <c r="B1564" s="72"/>
      <c r="C1564" s="72"/>
      <c r="D1564" s="80"/>
      <c r="E1564" s="48"/>
      <c r="F1564" s="48"/>
      <c r="G1564" s="69"/>
      <c r="I1564" s="45">
        <f t="shared" si="96"/>
        <v>0</v>
      </c>
      <c r="J1564" s="45">
        <f t="shared" si="97"/>
        <v>-13.666998453945324</v>
      </c>
      <c r="K1564" s="39" t="e">
        <f t="shared" si="98"/>
        <v>#DIV/0!</v>
      </c>
      <c r="L1564" s="46">
        <f>-J1564/Eingaben!$D$29</f>
        <v>0.93867560255355853</v>
      </c>
      <c r="M1564" s="44" t="e">
        <f>-K1564/Eingaben!$D$8</f>
        <v>#DIV/0!</v>
      </c>
      <c r="N1564" s="46">
        <f>ABS(B1564-C1564)/Eingaben!$D$8</f>
        <v>0</v>
      </c>
      <c r="P1564">
        <f>D1564/3600000*G1564*100*100/Eingaben!$D$39*(A1564-A1563)/3600</f>
        <v>0</v>
      </c>
      <c r="R1564" s="91" t="e">
        <f>('Dichte Wasser'!$B$4*AVERAGE(B1564:C1564)^3+'Dichte Wasser'!$B$3*AVERAGE(B1564:C1564)^2+'Dichte Wasser'!$B$2*AVERAGE(B1564:C1564)+'Dichte Wasser'!$B$1)/1000</f>
        <v>#DIV/0!</v>
      </c>
      <c r="S1564" s="92" t="e">
        <f t="shared" si="99"/>
        <v>#DIV/0!</v>
      </c>
    </row>
    <row r="1565" spans="2:19" x14ac:dyDescent="0.25">
      <c r="B1565" s="72"/>
      <c r="C1565" s="72"/>
      <c r="D1565" s="80"/>
      <c r="E1565" s="48"/>
      <c r="F1565" s="48"/>
      <c r="G1565" s="69"/>
      <c r="I1565" s="45">
        <f t="shared" si="96"/>
        <v>0</v>
      </c>
      <c r="J1565" s="45">
        <f t="shared" si="97"/>
        <v>-13.666998453945324</v>
      </c>
      <c r="K1565" s="39" t="e">
        <f t="shared" si="98"/>
        <v>#DIV/0!</v>
      </c>
      <c r="L1565" s="46">
        <f>-J1565/Eingaben!$D$29</f>
        <v>0.93867560255355853</v>
      </c>
      <c r="M1565" s="44" t="e">
        <f>-K1565/Eingaben!$D$8</f>
        <v>#DIV/0!</v>
      </c>
      <c r="N1565" s="46">
        <f>ABS(B1565-C1565)/Eingaben!$D$8</f>
        <v>0</v>
      </c>
      <c r="P1565">
        <f>D1565/3600000*G1565*100*100/Eingaben!$D$39*(A1565-A1564)/3600</f>
        <v>0</v>
      </c>
      <c r="R1565" s="91" t="e">
        <f>('Dichte Wasser'!$B$4*AVERAGE(B1565:C1565)^3+'Dichte Wasser'!$B$3*AVERAGE(B1565:C1565)^2+'Dichte Wasser'!$B$2*AVERAGE(B1565:C1565)+'Dichte Wasser'!$B$1)/1000</f>
        <v>#DIV/0!</v>
      </c>
      <c r="S1565" s="92" t="e">
        <f t="shared" si="99"/>
        <v>#DIV/0!</v>
      </c>
    </row>
    <row r="1566" spans="2:19" x14ac:dyDescent="0.25">
      <c r="B1566" s="72"/>
      <c r="C1566" s="72"/>
      <c r="D1566" s="80"/>
      <c r="E1566" s="48"/>
      <c r="F1566" s="48"/>
      <c r="G1566" s="69"/>
      <c r="I1566" s="45">
        <f t="shared" si="96"/>
        <v>0</v>
      </c>
      <c r="J1566" s="45">
        <f t="shared" si="97"/>
        <v>-13.666998453945324</v>
      </c>
      <c r="K1566" s="39" t="e">
        <f t="shared" si="98"/>
        <v>#DIV/0!</v>
      </c>
      <c r="L1566" s="46">
        <f>-J1566/Eingaben!$D$29</f>
        <v>0.93867560255355853</v>
      </c>
      <c r="M1566" s="44" t="e">
        <f>-K1566/Eingaben!$D$8</f>
        <v>#DIV/0!</v>
      </c>
      <c r="N1566" s="46">
        <f>ABS(B1566-C1566)/Eingaben!$D$8</f>
        <v>0</v>
      </c>
      <c r="P1566">
        <f>D1566/3600000*G1566*100*100/Eingaben!$D$39*(A1566-A1565)/3600</f>
        <v>0</v>
      </c>
      <c r="R1566" s="91" t="e">
        <f>('Dichte Wasser'!$B$4*AVERAGE(B1566:C1566)^3+'Dichte Wasser'!$B$3*AVERAGE(B1566:C1566)^2+'Dichte Wasser'!$B$2*AVERAGE(B1566:C1566)+'Dichte Wasser'!$B$1)/1000</f>
        <v>#DIV/0!</v>
      </c>
      <c r="S1566" s="92" t="e">
        <f t="shared" si="99"/>
        <v>#DIV/0!</v>
      </c>
    </row>
    <row r="1567" spans="2:19" x14ac:dyDescent="0.25">
      <c r="B1567" s="72"/>
      <c r="C1567" s="72"/>
      <c r="D1567" s="80"/>
      <c r="E1567" s="48"/>
      <c r="F1567" s="48"/>
      <c r="G1567" s="69"/>
      <c r="I1567" s="45">
        <f t="shared" si="96"/>
        <v>0</v>
      </c>
      <c r="J1567" s="45">
        <f t="shared" si="97"/>
        <v>-13.666998453945324</v>
      </c>
      <c r="K1567" s="39" t="e">
        <f t="shared" si="98"/>
        <v>#DIV/0!</v>
      </c>
      <c r="L1567" s="46">
        <f>-J1567/Eingaben!$D$29</f>
        <v>0.93867560255355853</v>
      </c>
      <c r="M1567" s="44" t="e">
        <f>-K1567/Eingaben!$D$8</f>
        <v>#DIV/0!</v>
      </c>
      <c r="N1567" s="46">
        <f>ABS(B1567-C1567)/Eingaben!$D$8</f>
        <v>0</v>
      </c>
      <c r="P1567">
        <f>D1567/3600000*G1567*100*100/Eingaben!$D$39*(A1567-A1566)/3600</f>
        <v>0</v>
      </c>
      <c r="R1567" s="91" t="e">
        <f>('Dichte Wasser'!$B$4*AVERAGE(B1567:C1567)^3+'Dichte Wasser'!$B$3*AVERAGE(B1567:C1567)^2+'Dichte Wasser'!$B$2*AVERAGE(B1567:C1567)+'Dichte Wasser'!$B$1)/1000</f>
        <v>#DIV/0!</v>
      </c>
      <c r="S1567" s="92" t="e">
        <f t="shared" si="99"/>
        <v>#DIV/0!</v>
      </c>
    </row>
    <row r="1568" spans="2:19" x14ac:dyDescent="0.25">
      <c r="B1568" s="72"/>
      <c r="C1568" s="72"/>
      <c r="D1568" s="80"/>
      <c r="E1568" s="48"/>
      <c r="F1568" s="48"/>
      <c r="G1568" s="69"/>
      <c r="I1568" s="45">
        <f t="shared" si="96"/>
        <v>0</v>
      </c>
      <c r="J1568" s="45">
        <f t="shared" si="97"/>
        <v>-13.666998453945324</v>
      </c>
      <c r="K1568" s="39" t="e">
        <f t="shared" si="98"/>
        <v>#DIV/0!</v>
      </c>
      <c r="L1568" s="46">
        <f>-J1568/Eingaben!$D$29</f>
        <v>0.93867560255355853</v>
      </c>
      <c r="M1568" s="44" t="e">
        <f>-K1568/Eingaben!$D$8</f>
        <v>#DIV/0!</v>
      </c>
      <c r="N1568" s="46">
        <f>ABS(B1568-C1568)/Eingaben!$D$8</f>
        <v>0</v>
      </c>
      <c r="P1568">
        <f>D1568/3600000*G1568*100*100/Eingaben!$D$39*(A1568-A1567)/3600</f>
        <v>0</v>
      </c>
      <c r="R1568" s="91" t="e">
        <f>('Dichte Wasser'!$B$4*AVERAGE(B1568:C1568)^3+'Dichte Wasser'!$B$3*AVERAGE(B1568:C1568)^2+'Dichte Wasser'!$B$2*AVERAGE(B1568:C1568)+'Dichte Wasser'!$B$1)/1000</f>
        <v>#DIV/0!</v>
      </c>
      <c r="S1568" s="92" t="e">
        <f t="shared" si="99"/>
        <v>#DIV/0!</v>
      </c>
    </row>
    <row r="1569" spans="2:19" x14ac:dyDescent="0.25">
      <c r="B1569" s="72"/>
      <c r="C1569" s="72"/>
      <c r="D1569" s="80"/>
      <c r="E1569" s="48"/>
      <c r="F1569" s="48"/>
      <c r="G1569" s="69"/>
      <c r="I1569" s="45">
        <f t="shared" si="96"/>
        <v>0</v>
      </c>
      <c r="J1569" s="45">
        <f t="shared" si="97"/>
        <v>-13.666998453945324</v>
      </c>
      <c r="K1569" s="39" t="e">
        <f t="shared" si="98"/>
        <v>#DIV/0!</v>
      </c>
      <c r="L1569" s="46">
        <f>-J1569/Eingaben!$D$29</f>
        <v>0.93867560255355853</v>
      </c>
      <c r="M1569" s="44" t="e">
        <f>-K1569/Eingaben!$D$8</f>
        <v>#DIV/0!</v>
      </c>
      <c r="N1569" s="46">
        <f>ABS(B1569-C1569)/Eingaben!$D$8</f>
        <v>0</v>
      </c>
      <c r="P1569">
        <f>D1569/3600000*G1569*100*100/Eingaben!$D$39*(A1569-A1568)/3600</f>
        <v>0</v>
      </c>
      <c r="R1569" s="91" t="e">
        <f>('Dichte Wasser'!$B$4*AVERAGE(B1569:C1569)^3+'Dichte Wasser'!$B$3*AVERAGE(B1569:C1569)^2+'Dichte Wasser'!$B$2*AVERAGE(B1569:C1569)+'Dichte Wasser'!$B$1)/1000</f>
        <v>#DIV/0!</v>
      </c>
      <c r="S1569" s="92" t="e">
        <f t="shared" si="99"/>
        <v>#DIV/0!</v>
      </c>
    </row>
    <row r="1570" spans="2:19" x14ac:dyDescent="0.25">
      <c r="B1570" s="72"/>
      <c r="C1570" s="72"/>
      <c r="D1570" s="80"/>
      <c r="E1570" s="48"/>
      <c r="F1570" s="48"/>
      <c r="G1570" s="69"/>
      <c r="I1570" s="45">
        <f t="shared" si="96"/>
        <v>0</v>
      </c>
      <c r="J1570" s="45">
        <f t="shared" si="97"/>
        <v>-13.666998453945324</v>
      </c>
      <c r="K1570" s="39" t="e">
        <f t="shared" si="98"/>
        <v>#DIV/0!</v>
      </c>
      <c r="L1570" s="46">
        <f>-J1570/Eingaben!$D$29</f>
        <v>0.93867560255355853</v>
      </c>
      <c r="M1570" s="44" t="e">
        <f>-K1570/Eingaben!$D$8</f>
        <v>#DIV/0!</v>
      </c>
      <c r="N1570" s="46">
        <f>ABS(B1570-C1570)/Eingaben!$D$8</f>
        <v>0</v>
      </c>
      <c r="P1570">
        <f>D1570/3600000*G1570*100*100/Eingaben!$D$39*(A1570-A1569)/3600</f>
        <v>0</v>
      </c>
      <c r="R1570" s="91" t="e">
        <f>('Dichte Wasser'!$B$4*AVERAGE(B1570:C1570)^3+'Dichte Wasser'!$B$3*AVERAGE(B1570:C1570)^2+'Dichte Wasser'!$B$2*AVERAGE(B1570:C1570)+'Dichte Wasser'!$B$1)/1000</f>
        <v>#DIV/0!</v>
      </c>
      <c r="S1570" s="92" t="e">
        <f t="shared" si="99"/>
        <v>#DIV/0!</v>
      </c>
    </row>
    <row r="1571" spans="2:19" x14ac:dyDescent="0.25">
      <c r="B1571" s="72"/>
      <c r="C1571" s="72"/>
      <c r="D1571" s="80"/>
      <c r="E1571" s="48"/>
      <c r="F1571" s="48"/>
      <c r="G1571" s="69"/>
      <c r="I1571" s="45">
        <f t="shared" si="96"/>
        <v>0</v>
      </c>
      <c r="J1571" s="45">
        <f t="shared" si="97"/>
        <v>-13.666998453945324</v>
      </c>
      <c r="K1571" s="39" t="e">
        <f t="shared" si="98"/>
        <v>#DIV/0!</v>
      </c>
      <c r="L1571" s="46">
        <f>-J1571/Eingaben!$D$29</f>
        <v>0.93867560255355853</v>
      </c>
      <c r="M1571" s="44" t="e">
        <f>-K1571/Eingaben!$D$8</f>
        <v>#DIV/0!</v>
      </c>
      <c r="N1571" s="46">
        <f>ABS(B1571-C1571)/Eingaben!$D$8</f>
        <v>0</v>
      </c>
      <c r="P1571">
        <f>D1571/3600000*G1571*100*100/Eingaben!$D$39*(A1571-A1570)/3600</f>
        <v>0</v>
      </c>
      <c r="R1571" s="91" t="e">
        <f>('Dichte Wasser'!$B$4*AVERAGE(B1571:C1571)^3+'Dichte Wasser'!$B$3*AVERAGE(B1571:C1571)^2+'Dichte Wasser'!$B$2*AVERAGE(B1571:C1571)+'Dichte Wasser'!$B$1)/1000</f>
        <v>#DIV/0!</v>
      </c>
      <c r="S1571" s="92" t="e">
        <f t="shared" si="99"/>
        <v>#DIV/0!</v>
      </c>
    </row>
    <row r="1572" spans="2:19" x14ac:dyDescent="0.25">
      <c r="B1572" s="72"/>
      <c r="C1572" s="72"/>
      <c r="D1572" s="80"/>
      <c r="E1572" s="48"/>
      <c r="F1572" s="48"/>
      <c r="G1572" s="69"/>
      <c r="I1572" s="45">
        <f t="shared" si="96"/>
        <v>0</v>
      </c>
      <c r="J1572" s="45">
        <f t="shared" si="97"/>
        <v>-13.666998453945324</v>
      </c>
      <c r="K1572" s="39" t="e">
        <f t="shared" si="98"/>
        <v>#DIV/0!</v>
      </c>
      <c r="L1572" s="46">
        <f>-J1572/Eingaben!$D$29</f>
        <v>0.93867560255355853</v>
      </c>
      <c r="M1572" s="44" t="e">
        <f>-K1572/Eingaben!$D$8</f>
        <v>#DIV/0!</v>
      </c>
      <c r="N1572" s="46">
        <f>ABS(B1572-C1572)/Eingaben!$D$8</f>
        <v>0</v>
      </c>
      <c r="P1572">
        <f>D1572/3600000*G1572*100*100/Eingaben!$D$39*(A1572-A1571)/3600</f>
        <v>0</v>
      </c>
      <c r="R1572" s="91" t="e">
        <f>('Dichte Wasser'!$B$4*AVERAGE(B1572:C1572)^3+'Dichte Wasser'!$B$3*AVERAGE(B1572:C1572)^2+'Dichte Wasser'!$B$2*AVERAGE(B1572:C1572)+'Dichte Wasser'!$B$1)/1000</f>
        <v>#DIV/0!</v>
      </c>
      <c r="S1572" s="92" t="e">
        <f t="shared" si="99"/>
        <v>#DIV/0!</v>
      </c>
    </row>
    <row r="1573" spans="2:19" x14ac:dyDescent="0.25">
      <c r="B1573" s="72"/>
      <c r="C1573" s="72"/>
      <c r="D1573" s="80"/>
      <c r="E1573" s="48"/>
      <c r="F1573" s="48"/>
      <c r="G1573" s="69"/>
      <c r="I1573" s="45">
        <f t="shared" si="96"/>
        <v>0</v>
      </c>
      <c r="J1573" s="45">
        <f t="shared" si="97"/>
        <v>-13.666998453945324</v>
      </c>
      <c r="K1573" s="39" t="e">
        <f t="shared" si="98"/>
        <v>#DIV/0!</v>
      </c>
      <c r="L1573" s="46">
        <f>-J1573/Eingaben!$D$29</f>
        <v>0.93867560255355853</v>
      </c>
      <c r="M1573" s="44" t="e">
        <f>-K1573/Eingaben!$D$8</f>
        <v>#DIV/0!</v>
      </c>
      <c r="N1573" s="46">
        <f>ABS(B1573-C1573)/Eingaben!$D$8</f>
        <v>0</v>
      </c>
      <c r="P1573">
        <f>D1573/3600000*G1573*100*100/Eingaben!$D$39*(A1573-A1572)/3600</f>
        <v>0</v>
      </c>
      <c r="R1573" s="91" t="e">
        <f>('Dichte Wasser'!$B$4*AVERAGE(B1573:C1573)^3+'Dichte Wasser'!$B$3*AVERAGE(B1573:C1573)^2+'Dichte Wasser'!$B$2*AVERAGE(B1573:C1573)+'Dichte Wasser'!$B$1)/1000</f>
        <v>#DIV/0!</v>
      </c>
      <c r="S1573" s="92" t="e">
        <f t="shared" si="99"/>
        <v>#DIV/0!</v>
      </c>
    </row>
    <row r="1574" spans="2:19" x14ac:dyDescent="0.25">
      <c r="B1574" s="72"/>
      <c r="C1574" s="72"/>
      <c r="D1574" s="80"/>
      <c r="E1574" s="48"/>
      <c r="F1574" s="48"/>
      <c r="G1574" s="69"/>
      <c r="I1574" s="45">
        <f t="shared" si="96"/>
        <v>0</v>
      </c>
      <c r="J1574" s="45">
        <f t="shared" si="97"/>
        <v>-13.666998453945324</v>
      </c>
      <c r="K1574" s="39" t="e">
        <f t="shared" si="98"/>
        <v>#DIV/0!</v>
      </c>
      <c r="L1574" s="46">
        <f>-J1574/Eingaben!$D$29</f>
        <v>0.93867560255355853</v>
      </c>
      <c r="M1574" s="44" t="e">
        <f>-K1574/Eingaben!$D$8</f>
        <v>#DIV/0!</v>
      </c>
      <c r="N1574" s="46">
        <f>ABS(B1574-C1574)/Eingaben!$D$8</f>
        <v>0</v>
      </c>
      <c r="P1574">
        <f>D1574/3600000*G1574*100*100/Eingaben!$D$39*(A1574-A1573)/3600</f>
        <v>0</v>
      </c>
      <c r="R1574" s="91" t="e">
        <f>('Dichte Wasser'!$B$4*AVERAGE(B1574:C1574)^3+'Dichte Wasser'!$B$3*AVERAGE(B1574:C1574)^2+'Dichte Wasser'!$B$2*AVERAGE(B1574:C1574)+'Dichte Wasser'!$B$1)/1000</f>
        <v>#DIV/0!</v>
      </c>
      <c r="S1574" s="92" t="e">
        <f t="shared" si="99"/>
        <v>#DIV/0!</v>
      </c>
    </row>
    <row r="1575" spans="2:19" x14ac:dyDescent="0.25">
      <c r="B1575" s="72"/>
      <c r="C1575" s="72"/>
      <c r="D1575" s="80"/>
      <c r="E1575" s="48"/>
      <c r="F1575" s="48"/>
      <c r="G1575" s="69"/>
      <c r="I1575" s="45">
        <f t="shared" si="96"/>
        <v>0</v>
      </c>
      <c r="J1575" s="45">
        <f t="shared" si="97"/>
        <v>-13.666998453945324</v>
      </c>
      <c r="K1575" s="39" t="e">
        <f t="shared" si="98"/>
        <v>#DIV/0!</v>
      </c>
      <c r="L1575" s="46">
        <f>-J1575/Eingaben!$D$29</f>
        <v>0.93867560255355853</v>
      </c>
      <c r="M1575" s="44" t="e">
        <f>-K1575/Eingaben!$D$8</f>
        <v>#DIV/0!</v>
      </c>
      <c r="N1575" s="46">
        <f>ABS(B1575-C1575)/Eingaben!$D$8</f>
        <v>0</v>
      </c>
      <c r="P1575">
        <f>D1575/3600000*G1575*100*100/Eingaben!$D$39*(A1575-A1574)/3600</f>
        <v>0</v>
      </c>
      <c r="R1575" s="91" t="e">
        <f>('Dichte Wasser'!$B$4*AVERAGE(B1575:C1575)^3+'Dichte Wasser'!$B$3*AVERAGE(B1575:C1575)^2+'Dichte Wasser'!$B$2*AVERAGE(B1575:C1575)+'Dichte Wasser'!$B$1)/1000</f>
        <v>#DIV/0!</v>
      </c>
      <c r="S1575" s="92" t="e">
        <f t="shared" si="99"/>
        <v>#DIV/0!</v>
      </c>
    </row>
    <row r="1576" spans="2:19" x14ac:dyDescent="0.25">
      <c r="B1576" s="72"/>
      <c r="C1576" s="72"/>
      <c r="D1576" s="80"/>
      <c r="E1576" s="48"/>
      <c r="F1576" s="48"/>
      <c r="G1576" s="69"/>
      <c r="I1576" s="45">
        <f t="shared" si="96"/>
        <v>0</v>
      </c>
      <c r="J1576" s="45">
        <f t="shared" si="97"/>
        <v>-13.666998453945324</v>
      </c>
      <c r="K1576" s="39" t="e">
        <f t="shared" si="98"/>
        <v>#DIV/0!</v>
      </c>
      <c r="L1576" s="46">
        <f>-J1576/Eingaben!$D$29</f>
        <v>0.93867560255355853</v>
      </c>
      <c r="M1576" s="44" t="e">
        <f>-K1576/Eingaben!$D$8</f>
        <v>#DIV/0!</v>
      </c>
      <c r="N1576" s="46">
        <f>ABS(B1576-C1576)/Eingaben!$D$8</f>
        <v>0</v>
      </c>
      <c r="P1576">
        <f>D1576/3600000*G1576*100*100/Eingaben!$D$39*(A1576-A1575)/3600</f>
        <v>0</v>
      </c>
      <c r="R1576" s="91" t="e">
        <f>('Dichte Wasser'!$B$4*AVERAGE(B1576:C1576)^3+'Dichte Wasser'!$B$3*AVERAGE(B1576:C1576)^2+'Dichte Wasser'!$B$2*AVERAGE(B1576:C1576)+'Dichte Wasser'!$B$1)/1000</f>
        <v>#DIV/0!</v>
      </c>
      <c r="S1576" s="92" t="e">
        <f t="shared" si="99"/>
        <v>#DIV/0!</v>
      </c>
    </row>
    <row r="1577" spans="2:19" x14ac:dyDescent="0.25">
      <c r="B1577" s="72"/>
      <c r="C1577" s="72"/>
      <c r="D1577" s="80"/>
      <c r="E1577" s="48"/>
      <c r="F1577" s="48"/>
      <c r="G1577" s="69"/>
      <c r="I1577" s="45">
        <f t="shared" si="96"/>
        <v>0</v>
      </c>
      <c r="J1577" s="45">
        <f t="shared" si="97"/>
        <v>-13.666998453945324</v>
      </c>
      <c r="K1577" s="39" t="e">
        <f t="shared" si="98"/>
        <v>#DIV/0!</v>
      </c>
      <c r="L1577" s="46">
        <f>-J1577/Eingaben!$D$29</f>
        <v>0.93867560255355853</v>
      </c>
      <c r="M1577" s="44" t="e">
        <f>-K1577/Eingaben!$D$8</f>
        <v>#DIV/0!</v>
      </c>
      <c r="N1577" s="46">
        <f>ABS(B1577-C1577)/Eingaben!$D$8</f>
        <v>0</v>
      </c>
      <c r="P1577">
        <f>D1577/3600000*G1577*100*100/Eingaben!$D$39*(A1577-A1576)/3600</f>
        <v>0</v>
      </c>
      <c r="R1577" s="91" t="e">
        <f>('Dichte Wasser'!$B$4*AVERAGE(B1577:C1577)^3+'Dichte Wasser'!$B$3*AVERAGE(B1577:C1577)^2+'Dichte Wasser'!$B$2*AVERAGE(B1577:C1577)+'Dichte Wasser'!$B$1)/1000</f>
        <v>#DIV/0!</v>
      </c>
      <c r="S1577" s="92" t="e">
        <f t="shared" si="99"/>
        <v>#DIV/0!</v>
      </c>
    </row>
    <row r="1578" spans="2:19" x14ac:dyDescent="0.25">
      <c r="B1578" s="72"/>
      <c r="C1578" s="72"/>
      <c r="D1578" s="80"/>
      <c r="E1578" s="48"/>
      <c r="F1578" s="48"/>
      <c r="G1578" s="69"/>
      <c r="I1578" s="45">
        <f t="shared" si="96"/>
        <v>0</v>
      </c>
      <c r="J1578" s="45">
        <f t="shared" si="97"/>
        <v>-13.666998453945324</v>
      </c>
      <c r="K1578" s="39" t="e">
        <f t="shared" si="98"/>
        <v>#DIV/0!</v>
      </c>
      <c r="L1578" s="46">
        <f>-J1578/Eingaben!$D$29</f>
        <v>0.93867560255355853</v>
      </c>
      <c r="M1578" s="44" t="e">
        <f>-K1578/Eingaben!$D$8</f>
        <v>#DIV/0!</v>
      </c>
      <c r="N1578" s="46">
        <f>ABS(B1578-C1578)/Eingaben!$D$8</f>
        <v>0</v>
      </c>
      <c r="P1578">
        <f>D1578/3600000*G1578*100*100/Eingaben!$D$39*(A1578-A1577)/3600</f>
        <v>0</v>
      </c>
      <c r="R1578" s="91" t="e">
        <f>('Dichte Wasser'!$B$4*AVERAGE(B1578:C1578)^3+'Dichte Wasser'!$B$3*AVERAGE(B1578:C1578)^2+'Dichte Wasser'!$B$2*AVERAGE(B1578:C1578)+'Dichte Wasser'!$B$1)/1000</f>
        <v>#DIV/0!</v>
      </c>
      <c r="S1578" s="92" t="e">
        <f t="shared" si="99"/>
        <v>#DIV/0!</v>
      </c>
    </row>
    <row r="1579" spans="2:19" x14ac:dyDescent="0.25">
      <c r="B1579" s="72"/>
      <c r="C1579" s="72"/>
      <c r="D1579" s="80"/>
      <c r="E1579" s="48"/>
      <c r="F1579" s="48"/>
      <c r="G1579" s="69"/>
      <c r="I1579" s="45">
        <f t="shared" si="96"/>
        <v>0</v>
      </c>
      <c r="J1579" s="45">
        <f t="shared" si="97"/>
        <v>-13.666998453945324</v>
      </c>
      <c r="K1579" s="39" t="e">
        <f t="shared" si="98"/>
        <v>#DIV/0!</v>
      </c>
      <c r="L1579" s="46">
        <f>-J1579/Eingaben!$D$29</f>
        <v>0.93867560255355853</v>
      </c>
      <c r="M1579" s="44" t="e">
        <f>-K1579/Eingaben!$D$8</f>
        <v>#DIV/0!</v>
      </c>
      <c r="N1579" s="46">
        <f>ABS(B1579-C1579)/Eingaben!$D$8</f>
        <v>0</v>
      </c>
      <c r="P1579">
        <f>D1579/3600000*G1579*100*100/Eingaben!$D$39*(A1579-A1578)/3600</f>
        <v>0</v>
      </c>
      <c r="R1579" s="91" t="e">
        <f>('Dichte Wasser'!$B$4*AVERAGE(B1579:C1579)^3+'Dichte Wasser'!$B$3*AVERAGE(B1579:C1579)^2+'Dichte Wasser'!$B$2*AVERAGE(B1579:C1579)+'Dichte Wasser'!$B$1)/1000</f>
        <v>#DIV/0!</v>
      </c>
      <c r="S1579" s="92" t="e">
        <f t="shared" si="99"/>
        <v>#DIV/0!</v>
      </c>
    </row>
    <row r="1580" spans="2:19" x14ac:dyDescent="0.25">
      <c r="B1580" s="72"/>
      <c r="C1580" s="72"/>
      <c r="D1580" s="80"/>
      <c r="E1580" s="48"/>
      <c r="F1580" s="48"/>
      <c r="G1580" s="69"/>
      <c r="I1580" s="45">
        <f t="shared" si="96"/>
        <v>0</v>
      </c>
      <c r="J1580" s="45">
        <f t="shared" si="97"/>
        <v>-13.666998453945324</v>
      </c>
      <c r="K1580" s="39" t="e">
        <f t="shared" si="98"/>
        <v>#DIV/0!</v>
      </c>
      <c r="L1580" s="46">
        <f>-J1580/Eingaben!$D$29</f>
        <v>0.93867560255355853</v>
      </c>
      <c r="M1580" s="44" t="e">
        <f>-K1580/Eingaben!$D$8</f>
        <v>#DIV/0!</v>
      </c>
      <c r="N1580" s="46">
        <f>ABS(B1580-C1580)/Eingaben!$D$8</f>
        <v>0</v>
      </c>
      <c r="P1580">
        <f>D1580/3600000*G1580*100*100/Eingaben!$D$39*(A1580-A1579)/3600</f>
        <v>0</v>
      </c>
      <c r="R1580" s="91" t="e">
        <f>('Dichte Wasser'!$B$4*AVERAGE(B1580:C1580)^3+'Dichte Wasser'!$B$3*AVERAGE(B1580:C1580)^2+'Dichte Wasser'!$B$2*AVERAGE(B1580:C1580)+'Dichte Wasser'!$B$1)/1000</f>
        <v>#DIV/0!</v>
      </c>
      <c r="S1580" s="92" t="e">
        <f t="shared" si="99"/>
        <v>#DIV/0!</v>
      </c>
    </row>
    <row r="1581" spans="2:19" x14ac:dyDescent="0.25">
      <c r="B1581" s="72"/>
      <c r="C1581" s="72"/>
      <c r="D1581" s="80"/>
      <c r="E1581" s="48"/>
      <c r="F1581" s="48"/>
      <c r="G1581" s="69"/>
      <c r="I1581" s="45">
        <f t="shared" si="96"/>
        <v>0</v>
      </c>
      <c r="J1581" s="45">
        <f t="shared" si="97"/>
        <v>-13.666998453945324</v>
      </c>
      <c r="K1581" s="39" t="e">
        <f t="shared" si="98"/>
        <v>#DIV/0!</v>
      </c>
      <c r="L1581" s="46">
        <f>-J1581/Eingaben!$D$29</f>
        <v>0.93867560255355853</v>
      </c>
      <c r="M1581" s="44" t="e">
        <f>-K1581/Eingaben!$D$8</f>
        <v>#DIV/0!</v>
      </c>
      <c r="N1581" s="46">
        <f>ABS(B1581-C1581)/Eingaben!$D$8</f>
        <v>0</v>
      </c>
      <c r="P1581">
        <f>D1581/3600000*G1581*100*100/Eingaben!$D$39*(A1581-A1580)/3600</f>
        <v>0</v>
      </c>
      <c r="R1581" s="91" t="e">
        <f>('Dichte Wasser'!$B$4*AVERAGE(B1581:C1581)^3+'Dichte Wasser'!$B$3*AVERAGE(B1581:C1581)^2+'Dichte Wasser'!$B$2*AVERAGE(B1581:C1581)+'Dichte Wasser'!$B$1)/1000</f>
        <v>#DIV/0!</v>
      </c>
      <c r="S1581" s="92" t="e">
        <f t="shared" si="99"/>
        <v>#DIV/0!</v>
      </c>
    </row>
    <row r="1582" spans="2:19" x14ac:dyDescent="0.25">
      <c r="B1582" s="72"/>
      <c r="C1582" s="72"/>
      <c r="D1582" s="80"/>
      <c r="E1582" s="48"/>
      <c r="F1582" s="48"/>
      <c r="G1582" s="69"/>
      <c r="I1582" s="45">
        <f t="shared" si="96"/>
        <v>0</v>
      </c>
      <c r="J1582" s="45">
        <f t="shared" si="97"/>
        <v>-13.666998453945324</v>
      </c>
      <c r="K1582" s="39" t="e">
        <f t="shared" si="98"/>
        <v>#DIV/0!</v>
      </c>
      <c r="L1582" s="46">
        <f>-J1582/Eingaben!$D$29</f>
        <v>0.93867560255355853</v>
      </c>
      <c r="M1582" s="44" t="e">
        <f>-K1582/Eingaben!$D$8</f>
        <v>#DIV/0!</v>
      </c>
      <c r="N1582" s="46">
        <f>ABS(B1582-C1582)/Eingaben!$D$8</f>
        <v>0</v>
      </c>
      <c r="P1582">
        <f>D1582/3600000*G1582*100*100/Eingaben!$D$39*(A1582-A1581)/3600</f>
        <v>0</v>
      </c>
      <c r="R1582" s="91" t="e">
        <f>('Dichte Wasser'!$B$4*AVERAGE(B1582:C1582)^3+'Dichte Wasser'!$B$3*AVERAGE(B1582:C1582)^2+'Dichte Wasser'!$B$2*AVERAGE(B1582:C1582)+'Dichte Wasser'!$B$1)/1000</f>
        <v>#DIV/0!</v>
      </c>
      <c r="S1582" s="92" t="e">
        <f t="shared" si="99"/>
        <v>#DIV/0!</v>
      </c>
    </row>
    <row r="1583" spans="2:19" x14ac:dyDescent="0.25">
      <c r="B1583" s="72"/>
      <c r="C1583" s="72"/>
      <c r="D1583" s="80"/>
      <c r="E1583" s="48"/>
      <c r="F1583" s="48"/>
      <c r="G1583" s="69"/>
      <c r="I1583" s="45">
        <f t="shared" si="96"/>
        <v>0</v>
      </c>
      <c r="J1583" s="45">
        <f t="shared" si="97"/>
        <v>-13.666998453945324</v>
      </c>
      <c r="K1583" s="39" t="e">
        <f t="shared" si="98"/>
        <v>#DIV/0!</v>
      </c>
      <c r="L1583" s="46">
        <f>-J1583/Eingaben!$D$29</f>
        <v>0.93867560255355853</v>
      </c>
      <c r="M1583" s="44" t="e">
        <f>-K1583/Eingaben!$D$8</f>
        <v>#DIV/0!</v>
      </c>
      <c r="N1583" s="46">
        <f>ABS(B1583-C1583)/Eingaben!$D$8</f>
        <v>0</v>
      </c>
      <c r="P1583">
        <f>D1583/3600000*G1583*100*100/Eingaben!$D$39*(A1583-A1582)/3600</f>
        <v>0</v>
      </c>
      <c r="R1583" s="91" t="e">
        <f>('Dichte Wasser'!$B$4*AVERAGE(B1583:C1583)^3+'Dichte Wasser'!$B$3*AVERAGE(B1583:C1583)^2+'Dichte Wasser'!$B$2*AVERAGE(B1583:C1583)+'Dichte Wasser'!$B$1)/1000</f>
        <v>#DIV/0!</v>
      </c>
      <c r="S1583" s="92" t="e">
        <f t="shared" si="99"/>
        <v>#DIV/0!</v>
      </c>
    </row>
    <row r="1584" spans="2:19" x14ac:dyDescent="0.25">
      <c r="B1584" s="72"/>
      <c r="C1584" s="72"/>
      <c r="D1584" s="80"/>
      <c r="E1584" s="48"/>
      <c r="F1584" s="48"/>
      <c r="G1584" s="69"/>
      <c r="I1584" s="45">
        <f t="shared" si="96"/>
        <v>0</v>
      </c>
      <c r="J1584" s="45">
        <f t="shared" si="97"/>
        <v>-13.666998453945324</v>
      </c>
      <c r="K1584" s="39" t="e">
        <f t="shared" si="98"/>
        <v>#DIV/0!</v>
      </c>
      <c r="L1584" s="46">
        <f>-J1584/Eingaben!$D$29</f>
        <v>0.93867560255355853</v>
      </c>
      <c r="M1584" s="44" t="e">
        <f>-K1584/Eingaben!$D$8</f>
        <v>#DIV/0!</v>
      </c>
      <c r="N1584" s="46">
        <f>ABS(B1584-C1584)/Eingaben!$D$8</f>
        <v>0</v>
      </c>
      <c r="P1584">
        <f>D1584/3600000*G1584*100*100/Eingaben!$D$39*(A1584-A1583)/3600</f>
        <v>0</v>
      </c>
      <c r="R1584" s="91" t="e">
        <f>('Dichte Wasser'!$B$4*AVERAGE(B1584:C1584)^3+'Dichte Wasser'!$B$3*AVERAGE(B1584:C1584)^2+'Dichte Wasser'!$B$2*AVERAGE(B1584:C1584)+'Dichte Wasser'!$B$1)/1000</f>
        <v>#DIV/0!</v>
      </c>
      <c r="S1584" s="92" t="e">
        <f t="shared" si="99"/>
        <v>#DIV/0!</v>
      </c>
    </row>
    <row r="1585" spans="2:19" x14ac:dyDescent="0.25">
      <c r="B1585" s="72"/>
      <c r="C1585" s="72"/>
      <c r="D1585" s="80"/>
      <c r="E1585" s="48"/>
      <c r="F1585" s="48"/>
      <c r="G1585" s="69"/>
      <c r="I1585" s="45">
        <f t="shared" si="96"/>
        <v>0</v>
      </c>
      <c r="J1585" s="45">
        <f t="shared" si="97"/>
        <v>-13.666998453945324</v>
      </c>
      <c r="K1585" s="39" t="e">
        <f t="shared" si="98"/>
        <v>#DIV/0!</v>
      </c>
      <c r="L1585" s="46">
        <f>-J1585/Eingaben!$D$29</f>
        <v>0.93867560255355853</v>
      </c>
      <c r="M1585" s="44" t="e">
        <f>-K1585/Eingaben!$D$8</f>
        <v>#DIV/0!</v>
      </c>
      <c r="N1585" s="46">
        <f>ABS(B1585-C1585)/Eingaben!$D$8</f>
        <v>0</v>
      </c>
      <c r="P1585">
        <f>D1585/3600000*G1585*100*100/Eingaben!$D$39*(A1585-A1584)/3600</f>
        <v>0</v>
      </c>
      <c r="R1585" s="91" t="e">
        <f>('Dichte Wasser'!$B$4*AVERAGE(B1585:C1585)^3+'Dichte Wasser'!$B$3*AVERAGE(B1585:C1585)^2+'Dichte Wasser'!$B$2*AVERAGE(B1585:C1585)+'Dichte Wasser'!$B$1)/1000</f>
        <v>#DIV/0!</v>
      </c>
      <c r="S1585" s="92" t="e">
        <f t="shared" si="99"/>
        <v>#DIV/0!</v>
      </c>
    </row>
    <row r="1586" spans="2:19" x14ac:dyDescent="0.25">
      <c r="B1586" s="72"/>
      <c r="C1586" s="72"/>
      <c r="D1586" s="80"/>
      <c r="E1586" s="48"/>
      <c r="F1586" s="48"/>
      <c r="G1586" s="69"/>
      <c r="I1586" s="45">
        <f t="shared" si="96"/>
        <v>0</v>
      </c>
      <c r="J1586" s="45">
        <f t="shared" si="97"/>
        <v>-13.666998453945324</v>
      </c>
      <c r="K1586" s="39" t="e">
        <f t="shared" si="98"/>
        <v>#DIV/0!</v>
      </c>
      <c r="L1586" s="46">
        <f>-J1586/Eingaben!$D$29</f>
        <v>0.93867560255355853</v>
      </c>
      <c r="M1586" s="44" t="e">
        <f>-K1586/Eingaben!$D$8</f>
        <v>#DIV/0!</v>
      </c>
      <c r="N1586" s="46">
        <f>ABS(B1586-C1586)/Eingaben!$D$8</f>
        <v>0</v>
      </c>
      <c r="P1586">
        <f>D1586/3600000*G1586*100*100/Eingaben!$D$39*(A1586-A1585)/3600</f>
        <v>0</v>
      </c>
      <c r="R1586" s="91" t="e">
        <f>('Dichte Wasser'!$B$4*AVERAGE(B1586:C1586)^3+'Dichte Wasser'!$B$3*AVERAGE(B1586:C1586)^2+'Dichte Wasser'!$B$2*AVERAGE(B1586:C1586)+'Dichte Wasser'!$B$1)/1000</f>
        <v>#DIV/0!</v>
      </c>
      <c r="S1586" s="92" t="e">
        <f t="shared" si="99"/>
        <v>#DIV/0!</v>
      </c>
    </row>
    <row r="1587" spans="2:19" x14ac:dyDescent="0.25">
      <c r="B1587" s="72"/>
      <c r="C1587" s="72"/>
      <c r="D1587" s="80"/>
      <c r="E1587" s="48"/>
      <c r="F1587" s="48"/>
      <c r="G1587" s="69"/>
      <c r="I1587" s="45">
        <f t="shared" si="96"/>
        <v>0</v>
      </c>
      <c r="J1587" s="45">
        <f t="shared" si="97"/>
        <v>-13.666998453945324</v>
      </c>
      <c r="K1587" s="39" t="e">
        <f t="shared" si="98"/>
        <v>#DIV/0!</v>
      </c>
      <c r="L1587" s="46">
        <f>-J1587/Eingaben!$D$29</f>
        <v>0.93867560255355853</v>
      </c>
      <c r="M1587" s="44" t="e">
        <f>-K1587/Eingaben!$D$8</f>
        <v>#DIV/0!</v>
      </c>
      <c r="N1587" s="46">
        <f>ABS(B1587-C1587)/Eingaben!$D$8</f>
        <v>0</v>
      </c>
      <c r="P1587">
        <f>D1587/3600000*G1587*100*100/Eingaben!$D$39*(A1587-A1586)/3600</f>
        <v>0</v>
      </c>
      <c r="R1587" s="91" t="e">
        <f>('Dichte Wasser'!$B$4*AVERAGE(B1587:C1587)^3+'Dichte Wasser'!$B$3*AVERAGE(B1587:C1587)^2+'Dichte Wasser'!$B$2*AVERAGE(B1587:C1587)+'Dichte Wasser'!$B$1)/1000</f>
        <v>#DIV/0!</v>
      </c>
      <c r="S1587" s="92" t="e">
        <f t="shared" si="99"/>
        <v>#DIV/0!</v>
      </c>
    </row>
    <row r="1588" spans="2:19" x14ac:dyDescent="0.25">
      <c r="B1588" s="72"/>
      <c r="C1588" s="72"/>
      <c r="D1588" s="80"/>
      <c r="E1588" s="48"/>
      <c r="F1588" s="48"/>
      <c r="G1588" s="69"/>
      <c r="I1588" s="45">
        <f t="shared" si="96"/>
        <v>0</v>
      </c>
      <c r="J1588" s="45">
        <f t="shared" si="97"/>
        <v>-13.666998453945324</v>
      </c>
      <c r="K1588" s="39" t="e">
        <f t="shared" si="98"/>
        <v>#DIV/0!</v>
      </c>
      <c r="L1588" s="46">
        <f>-J1588/Eingaben!$D$29</f>
        <v>0.93867560255355853</v>
      </c>
      <c r="M1588" s="44" t="e">
        <f>-K1588/Eingaben!$D$8</f>
        <v>#DIV/0!</v>
      </c>
      <c r="N1588" s="46">
        <f>ABS(B1588-C1588)/Eingaben!$D$8</f>
        <v>0</v>
      </c>
      <c r="P1588">
        <f>D1588/3600000*G1588*100*100/Eingaben!$D$39*(A1588-A1587)/3600</f>
        <v>0</v>
      </c>
      <c r="R1588" s="91" t="e">
        <f>('Dichte Wasser'!$B$4*AVERAGE(B1588:C1588)^3+'Dichte Wasser'!$B$3*AVERAGE(B1588:C1588)^2+'Dichte Wasser'!$B$2*AVERAGE(B1588:C1588)+'Dichte Wasser'!$B$1)/1000</f>
        <v>#DIV/0!</v>
      </c>
      <c r="S1588" s="92" t="e">
        <f t="shared" si="99"/>
        <v>#DIV/0!</v>
      </c>
    </row>
    <row r="1589" spans="2:19" x14ac:dyDescent="0.25">
      <c r="B1589" s="72"/>
      <c r="C1589" s="72"/>
      <c r="D1589" s="80"/>
      <c r="E1589" s="48"/>
      <c r="F1589" s="48"/>
      <c r="G1589" s="69"/>
      <c r="I1589" s="45">
        <f t="shared" ref="I1589:I1652" si="100">IF(D1589&gt;0,D1589/3600*R1589*(A1589-A1588)*S1589*(B1589-C1589)/3600,0)</f>
        <v>0</v>
      </c>
      <c r="J1589" s="45">
        <f t="shared" ref="J1589:J1652" si="101">J1588+I1589</f>
        <v>-13.666998453945324</v>
      </c>
      <c r="K1589" s="39" t="e">
        <f t="shared" ref="K1589:K1652" si="102">I1589/((A1589-A1588)/3600)</f>
        <v>#DIV/0!</v>
      </c>
      <c r="L1589" s="46">
        <f>-J1589/Eingaben!$D$29</f>
        <v>0.93867560255355853</v>
      </c>
      <c r="M1589" s="44" t="e">
        <f>-K1589/Eingaben!$D$8</f>
        <v>#DIV/0!</v>
      </c>
      <c r="N1589" s="46">
        <f>ABS(B1589-C1589)/Eingaben!$D$8</f>
        <v>0</v>
      </c>
      <c r="P1589">
        <f>D1589/3600000*G1589*100*100/Eingaben!$D$39*(A1589-A1588)/3600</f>
        <v>0</v>
      </c>
      <c r="R1589" s="91" t="e">
        <f>('Dichte Wasser'!$B$4*AVERAGE(B1589:C1589)^3+'Dichte Wasser'!$B$3*AVERAGE(B1589:C1589)^2+'Dichte Wasser'!$B$2*AVERAGE(B1589:C1589)+'Dichte Wasser'!$B$1)/1000</f>
        <v>#DIV/0!</v>
      </c>
      <c r="S1589" s="92" t="e">
        <f t="shared" ref="S1589:S1652" si="103" xml:space="preserve">  0.0000000024*AVERAGE(B1589:C1589)^4 - 0.0000005979*AVERAGE(B1589:C1589)^3 + 0.0000621355*AVERAGE(B1589:C1589)^2 - 0.0026683907*AVERAGE(B1589:C1589) + 4.2176232303</f>
        <v>#DIV/0!</v>
      </c>
    </row>
    <row r="1590" spans="2:19" x14ac:dyDescent="0.25">
      <c r="B1590" s="72"/>
      <c r="C1590" s="72"/>
      <c r="D1590" s="80"/>
      <c r="E1590" s="48"/>
      <c r="F1590" s="48"/>
      <c r="G1590" s="69"/>
      <c r="I1590" s="45">
        <f t="shared" si="100"/>
        <v>0</v>
      </c>
      <c r="J1590" s="45">
        <f t="shared" si="101"/>
        <v>-13.666998453945324</v>
      </c>
      <c r="K1590" s="39" t="e">
        <f t="shared" si="102"/>
        <v>#DIV/0!</v>
      </c>
      <c r="L1590" s="46">
        <f>-J1590/Eingaben!$D$29</f>
        <v>0.93867560255355853</v>
      </c>
      <c r="M1590" s="44" t="e">
        <f>-K1590/Eingaben!$D$8</f>
        <v>#DIV/0!</v>
      </c>
      <c r="N1590" s="46">
        <f>ABS(B1590-C1590)/Eingaben!$D$8</f>
        <v>0</v>
      </c>
      <c r="P1590">
        <f>D1590/3600000*G1590*100*100/Eingaben!$D$39*(A1590-A1589)/3600</f>
        <v>0</v>
      </c>
      <c r="R1590" s="91" t="e">
        <f>('Dichte Wasser'!$B$4*AVERAGE(B1590:C1590)^3+'Dichte Wasser'!$B$3*AVERAGE(B1590:C1590)^2+'Dichte Wasser'!$B$2*AVERAGE(B1590:C1590)+'Dichte Wasser'!$B$1)/1000</f>
        <v>#DIV/0!</v>
      </c>
      <c r="S1590" s="92" t="e">
        <f t="shared" si="103"/>
        <v>#DIV/0!</v>
      </c>
    </row>
    <row r="1591" spans="2:19" x14ac:dyDescent="0.25">
      <c r="B1591" s="72"/>
      <c r="C1591" s="72"/>
      <c r="D1591" s="80"/>
      <c r="E1591" s="48"/>
      <c r="F1591" s="48"/>
      <c r="G1591" s="69"/>
      <c r="I1591" s="45">
        <f t="shared" si="100"/>
        <v>0</v>
      </c>
      <c r="J1591" s="45">
        <f t="shared" si="101"/>
        <v>-13.666998453945324</v>
      </c>
      <c r="K1591" s="39" t="e">
        <f t="shared" si="102"/>
        <v>#DIV/0!</v>
      </c>
      <c r="L1591" s="46">
        <f>-J1591/Eingaben!$D$29</f>
        <v>0.93867560255355853</v>
      </c>
      <c r="M1591" s="44" t="e">
        <f>-K1591/Eingaben!$D$8</f>
        <v>#DIV/0!</v>
      </c>
      <c r="N1591" s="46">
        <f>ABS(B1591-C1591)/Eingaben!$D$8</f>
        <v>0</v>
      </c>
      <c r="P1591">
        <f>D1591/3600000*G1591*100*100/Eingaben!$D$39*(A1591-A1590)/3600</f>
        <v>0</v>
      </c>
      <c r="R1591" s="91" t="e">
        <f>('Dichte Wasser'!$B$4*AVERAGE(B1591:C1591)^3+'Dichte Wasser'!$B$3*AVERAGE(B1591:C1591)^2+'Dichte Wasser'!$B$2*AVERAGE(B1591:C1591)+'Dichte Wasser'!$B$1)/1000</f>
        <v>#DIV/0!</v>
      </c>
      <c r="S1591" s="92" t="e">
        <f t="shared" si="103"/>
        <v>#DIV/0!</v>
      </c>
    </row>
    <row r="1592" spans="2:19" x14ac:dyDescent="0.25">
      <c r="B1592" s="72"/>
      <c r="C1592" s="72"/>
      <c r="D1592" s="80"/>
      <c r="E1592" s="48"/>
      <c r="F1592" s="48"/>
      <c r="G1592" s="69"/>
      <c r="I1592" s="45">
        <f t="shared" si="100"/>
        <v>0</v>
      </c>
      <c r="J1592" s="45">
        <f t="shared" si="101"/>
        <v>-13.666998453945324</v>
      </c>
      <c r="K1592" s="39" t="e">
        <f t="shared" si="102"/>
        <v>#DIV/0!</v>
      </c>
      <c r="L1592" s="46">
        <f>-J1592/Eingaben!$D$29</f>
        <v>0.93867560255355853</v>
      </c>
      <c r="M1592" s="44" t="e">
        <f>-K1592/Eingaben!$D$8</f>
        <v>#DIV/0!</v>
      </c>
      <c r="N1592" s="46">
        <f>ABS(B1592-C1592)/Eingaben!$D$8</f>
        <v>0</v>
      </c>
      <c r="P1592">
        <f>D1592/3600000*G1592*100*100/Eingaben!$D$39*(A1592-A1591)/3600</f>
        <v>0</v>
      </c>
      <c r="R1592" s="91" t="e">
        <f>('Dichte Wasser'!$B$4*AVERAGE(B1592:C1592)^3+'Dichte Wasser'!$B$3*AVERAGE(B1592:C1592)^2+'Dichte Wasser'!$B$2*AVERAGE(B1592:C1592)+'Dichte Wasser'!$B$1)/1000</f>
        <v>#DIV/0!</v>
      </c>
      <c r="S1592" s="92" t="e">
        <f t="shared" si="103"/>
        <v>#DIV/0!</v>
      </c>
    </row>
    <row r="1593" spans="2:19" x14ac:dyDescent="0.25">
      <c r="B1593" s="72"/>
      <c r="C1593" s="72"/>
      <c r="D1593" s="80"/>
      <c r="E1593" s="48"/>
      <c r="F1593" s="48"/>
      <c r="G1593" s="69"/>
      <c r="I1593" s="45">
        <f t="shared" si="100"/>
        <v>0</v>
      </c>
      <c r="J1593" s="45">
        <f t="shared" si="101"/>
        <v>-13.666998453945324</v>
      </c>
      <c r="K1593" s="39" t="e">
        <f t="shared" si="102"/>
        <v>#DIV/0!</v>
      </c>
      <c r="L1593" s="46">
        <f>-J1593/Eingaben!$D$29</f>
        <v>0.93867560255355853</v>
      </c>
      <c r="M1593" s="44" t="e">
        <f>-K1593/Eingaben!$D$8</f>
        <v>#DIV/0!</v>
      </c>
      <c r="N1593" s="46">
        <f>ABS(B1593-C1593)/Eingaben!$D$8</f>
        <v>0</v>
      </c>
      <c r="P1593">
        <f>D1593/3600000*G1593*100*100/Eingaben!$D$39*(A1593-A1592)/3600</f>
        <v>0</v>
      </c>
      <c r="R1593" s="91" t="e">
        <f>('Dichte Wasser'!$B$4*AVERAGE(B1593:C1593)^3+'Dichte Wasser'!$B$3*AVERAGE(B1593:C1593)^2+'Dichte Wasser'!$B$2*AVERAGE(B1593:C1593)+'Dichte Wasser'!$B$1)/1000</f>
        <v>#DIV/0!</v>
      </c>
      <c r="S1593" s="92" t="e">
        <f t="shared" si="103"/>
        <v>#DIV/0!</v>
      </c>
    </row>
    <row r="1594" spans="2:19" x14ac:dyDescent="0.25">
      <c r="B1594" s="72"/>
      <c r="C1594" s="72"/>
      <c r="D1594" s="80"/>
      <c r="E1594" s="48"/>
      <c r="F1594" s="48"/>
      <c r="G1594" s="69"/>
      <c r="I1594" s="45">
        <f t="shared" si="100"/>
        <v>0</v>
      </c>
      <c r="J1594" s="45">
        <f t="shared" si="101"/>
        <v>-13.666998453945324</v>
      </c>
      <c r="K1594" s="39" t="e">
        <f t="shared" si="102"/>
        <v>#DIV/0!</v>
      </c>
      <c r="L1594" s="46">
        <f>-J1594/Eingaben!$D$29</f>
        <v>0.93867560255355853</v>
      </c>
      <c r="M1594" s="44" t="e">
        <f>-K1594/Eingaben!$D$8</f>
        <v>#DIV/0!</v>
      </c>
      <c r="N1594" s="46">
        <f>ABS(B1594-C1594)/Eingaben!$D$8</f>
        <v>0</v>
      </c>
      <c r="P1594">
        <f>D1594/3600000*G1594*100*100/Eingaben!$D$39*(A1594-A1593)/3600</f>
        <v>0</v>
      </c>
      <c r="R1594" s="91" t="e">
        <f>('Dichte Wasser'!$B$4*AVERAGE(B1594:C1594)^3+'Dichte Wasser'!$B$3*AVERAGE(B1594:C1594)^2+'Dichte Wasser'!$B$2*AVERAGE(B1594:C1594)+'Dichte Wasser'!$B$1)/1000</f>
        <v>#DIV/0!</v>
      </c>
      <c r="S1594" s="92" t="e">
        <f t="shared" si="103"/>
        <v>#DIV/0!</v>
      </c>
    </row>
    <row r="1595" spans="2:19" x14ac:dyDescent="0.25">
      <c r="B1595" s="72"/>
      <c r="C1595" s="72"/>
      <c r="D1595" s="80"/>
      <c r="E1595" s="48"/>
      <c r="F1595" s="48"/>
      <c r="G1595" s="69"/>
      <c r="I1595" s="45">
        <f t="shared" si="100"/>
        <v>0</v>
      </c>
      <c r="J1595" s="45">
        <f t="shared" si="101"/>
        <v>-13.666998453945324</v>
      </c>
      <c r="K1595" s="39" t="e">
        <f t="shared" si="102"/>
        <v>#DIV/0!</v>
      </c>
      <c r="L1595" s="46">
        <f>-J1595/Eingaben!$D$29</f>
        <v>0.93867560255355853</v>
      </c>
      <c r="M1595" s="44" t="e">
        <f>-K1595/Eingaben!$D$8</f>
        <v>#DIV/0!</v>
      </c>
      <c r="N1595" s="46">
        <f>ABS(B1595-C1595)/Eingaben!$D$8</f>
        <v>0</v>
      </c>
      <c r="P1595">
        <f>D1595/3600000*G1595*100*100/Eingaben!$D$39*(A1595-A1594)/3600</f>
        <v>0</v>
      </c>
      <c r="R1595" s="91" t="e">
        <f>('Dichte Wasser'!$B$4*AVERAGE(B1595:C1595)^3+'Dichte Wasser'!$B$3*AVERAGE(B1595:C1595)^2+'Dichte Wasser'!$B$2*AVERAGE(B1595:C1595)+'Dichte Wasser'!$B$1)/1000</f>
        <v>#DIV/0!</v>
      </c>
      <c r="S1595" s="92" t="e">
        <f t="shared" si="103"/>
        <v>#DIV/0!</v>
      </c>
    </row>
    <row r="1596" spans="2:19" x14ac:dyDescent="0.25">
      <c r="B1596" s="72"/>
      <c r="C1596" s="72"/>
      <c r="D1596" s="80"/>
      <c r="E1596" s="48"/>
      <c r="F1596" s="48"/>
      <c r="G1596" s="69"/>
      <c r="I1596" s="45">
        <f t="shared" si="100"/>
        <v>0</v>
      </c>
      <c r="J1596" s="45">
        <f t="shared" si="101"/>
        <v>-13.666998453945324</v>
      </c>
      <c r="K1596" s="39" t="e">
        <f t="shared" si="102"/>
        <v>#DIV/0!</v>
      </c>
      <c r="L1596" s="46">
        <f>-J1596/Eingaben!$D$29</f>
        <v>0.93867560255355853</v>
      </c>
      <c r="M1596" s="44" t="e">
        <f>-K1596/Eingaben!$D$8</f>
        <v>#DIV/0!</v>
      </c>
      <c r="N1596" s="46">
        <f>ABS(B1596-C1596)/Eingaben!$D$8</f>
        <v>0</v>
      </c>
      <c r="P1596">
        <f>D1596/3600000*G1596*100*100/Eingaben!$D$39*(A1596-A1595)/3600</f>
        <v>0</v>
      </c>
      <c r="R1596" s="91" t="e">
        <f>('Dichte Wasser'!$B$4*AVERAGE(B1596:C1596)^3+'Dichte Wasser'!$B$3*AVERAGE(B1596:C1596)^2+'Dichte Wasser'!$B$2*AVERAGE(B1596:C1596)+'Dichte Wasser'!$B$1)/1000</f>
        <v>#DIV/0!</v>
      </c>
      <c r="S1596" s="92" t="e">
        <f t="shared" si="103"/>
        <v>#DIV/0!</v>
      </c>
    </row>
    <row r="1597" spans="2:19" x14ac:dyDescent="0.25">
      <c r="B1597" s="72"/>
      <c r="C1597" s="72"/>
      <c r="D1597" s="80"/>
      <c r="E1597" s="48"/>
      <c r="F1597" s="48"/>
      <c r="G1597" s="69"/>
      <c r="I1597" s="45">
        <f t="shared" si="100"/>
        <v>0</v>
      </c>
      <c r="J1597" s="45">
        <f t="shared" si="101"/>
        <v>-13.666998453945324</v>
      </c>
      <c r="K1597" s="39" t="e">
        <f t="shared" si="102"/>
        <v>#DIV/0!</v>
      </c>
      <c r="L1597" s="46">
        <f>-J1597/Eingaben!$D$29</f>
        <v>0.93867560255355853</v>
      </c>
      <c r="M1597" s="44" t="e">
        <f>-K1597/Eingaben!$D$8</f>
        <v>#DIV/0!</v>
      </c>
      <c r="N1597" s="46">
        <f>ABS(B1597-C1597)/Eingaben!$D$8</f>
        <v>0</v>
      </c>
      <c r="P1597">
        <f>D1597/3600000*G1597*100*100/Eingaben!$D$39*(A1597-A1596)/3600</f>
        <v>0</v>
      </c>
      <c r="R1597" s="91" t="e">
        <f>('Dichte Wasser'!$B$4*AVERAGE(B1597:C1597)^3+'Dichte Wasser'!$B$3*AVERAGE(B1597:C1597)^2+'Dichte Wasser'!$B$2*AVERAGE(B1597:C1597)+'Dichte Wasser'!$B$1)/1000</f>
        <v>#DIV/0!</v>
      </c>
      <c r="S1597" s="92" t="e">
        <f t="shared" si="103"/>
        <v>#DIV/0!</v>
      </c>
    </row>
    <row r="1598" spans="2:19" x14ac:dyDescent="0.25">
      <c r="B1598" s="72"/>
      <c r="C1598" s="72"/>
      <c r="D1598" s="80"/>
      <c r="E1598" s="48"/>
      <c r="F1598" s="48"/>
      <c r="G1598" s="69"/>
      <c r="I1598" s="45">
        <f t="shared" si="100"/>
        <v>0</v>
      </c>
      <c r="J1598" s="45">
        <f t="shared" si="101"/>
        <v>-13.666998453945324</v>
      </c>
      <c r="K1598" s="39" t="e">
        <f t="shared" si="102"/>
        <v>#DIV/0!</v>
      </c>
      <c r="L1598" s="46">
        <f>-J1598/Eingaben!$D$29</f>
        <v>0.93867560255355853</v>
      </c>
      <c r="M1598" s="44" t="e">
        <f>-K1598/Eingaben!$D$8</f>
        <v>#DIV/0!</v>
      </c>
      <c r="N1598" s="46">
        <f>ABS(B1598-C1598)/Eingaben!$D$8</f>
        <v>0</v>
      </c>
      <c r="P1598">
        <f>D1598/3600000*G1598*100*100/Eingaben!$D$39*(A1598-A1597)/3600</f>
        <v>0</v>
      </c>
      <c r="R1598" s="91" t="e">
        <f>('Dichte Wasser'!$B$4*AVERAGE(B1598:C1598)^3+'Dichte Wasser'!$B$3*AVERAGE(B1598:C1598)^2+'Dichte Wasser'!$B$2*AVERAGE(B1598:C1598)+'Dichte Wasser'!$B$1)/1000</f>
        <v>#DIV/0!</v>
      </c>
      <c r="S1598" s="92" t="e">
        <f t="shared" si="103"/>
        <v>#DIV/0!</v>
      </c>
    </row>
    <row r="1599" spans="2:19" x14ac:dyDescent="0.25">
      <c r="B1599" s="72"/>
      <c r="C1599" s="72"/>
      <c r="D1599" s="80"/>
      <c r="E1599" s="48"/>
      <c r="F1599" s="48"/>
      <c r="G1599" s="69"/>
      <c r="I1599" s="45">
        <f t="shared" si="100"/>
        <v>0</v>
      </c>
      <c r="J1599" s="45">
        <f t="shared" si="101"/>
        <v>-13.666998453945324</v>
      </c>
      <c r="K1599" s="39" t="e">
        <f t="shared" si="102"/>
        <v>#DIV/0!</v>
      </c>
      <c r="L1599" s="46">
        <f>-J1599/Eingaben!$D$29</f>
        <v>0.93867560255355853</v>
      </c>
      <c r="M1599" s="44" t="e">
        <f>-K1599/Eingaben!$D$8</f>
        <v>#DIV/0!</v>
      </c>
      <c r="N1599" s="46">
        <f>ABS(B1599-C1599)/Eingaben!$D$8</f>
        <v>0</v>
      </c>
      <c r="P1599">
        <f>D1599/3600000*G1599*100*100/Eingaben!$D$39*(A1599-A1598)/3600</f>
        <v>0</v>
      </c>
      <c r="R1599" s="91" t="e">
        <f>('Dichte Wasser'!$B$4*AVERAGE(B1599:C1599)^3+'Dichte Wasser'!$B$3*AVERAGE(B1599:C1599)^2+'Dichte Wasser'!$B$2*AVERAGE(B1599:C1599)+'Dichte Wasser'!$B$1)/1000</f>
        <v>#DIV/0!</v>
      </c>
      <c r="S1599" s="92" t="e">
        <f t="shared" si="103"/>
        <v>#DIV/0!</v>
      </c>
    </row>
    <row r="1600" spans="2:19" x14ac:dyDescent="0.25">
      <c r="B1600" s="72"/>
      <c r="C1600" s="72"/>
      <c r="D1600" s="80"/>
      <c r="E1600" s="48"/>
      <c r="F1600" s="48"/>
      <c r="G1600" s="69"/>
      <c r="I1600" s="45">
        <f t="shared" si="100"/>
        <v>0</v>
      </c>
      <c r="J1600" s="45">
        <f t="shared" si="101"/>
        <v>-13.666998453945324</v>
      </c>
      <c r="K1600" s="39" t="e">
        <f t="shared" si="102"/>
        <v>#DIV/0!</v>
      </c>
      <c r="L1600" s="46">
        <f>-J1600/Eingaben!$D$29</f>
        <v>0.93867560255355853</v>
      </c>
      <c r="M1600" s="44" t="e">
        <f>-K1600/Eingaben!$D$8</f>
        <v>#DIV/0!</v>
      </c>
      <c r="N1600" s="46">
        <f>ABS(B1600-C1600)/Eingaben!$D$8</f>
        <v>0</v>
      </c>
      <c r="P1600">
        <f>D1600/3600000*G1600*100*100/Eingaben!$D$39*(A1600-A1599)/3600</f>
        <v>0</v>
      </c>
      <c r="R1600" s="91" t="e">
        <f>('Dichte Wasser'!$B$4*AVERAGE(B1600:C1600)^3+'Dichte Wasser'!$B$3*AVERAGE(B1600:C1600)^2+'Dichte Wasser'!$B$2*AVERAGE(B1600:C1600)+'Dichte Wasser'!$B$1)/1000</f>
        <v>#DIV/0!</v>
      </c>
      <c r="S1600" s="92" t="e">
        <f t="shared" si="103"/>
        <v>#DIV/0!</v>
      </c>
    </row>
    <row r="1601" spans="2:19" x14ac:dyDescent="0.25">
      <c r="B1601" s="72"/>
      <c r="C1601" s="72"/>
      <c r="D1601" s="80"/>
      <c r="E1601" s="48"/>
      <c r="F1601" s="48"/>
      <c r="G1601" s="69"/>
      <c r="I1601" s="45">
        <f t="shared" si="100"/>
        <v>0</v>
      </c>
      <c r="J1601" s="45">
        <f t="shared" si="101"/>
        <v>-13.666998453945324</v>
      </c>
      <c r="K1601" s="39" t="e">
        <f t="shared" si="102"/>
        <v>#DIV/0!</v>
      </c>
      <c r="L1601" s="46">
        <f>-J1601/Eingaben!$D$29</f>
        <v>0.93867560255355853</v>
      </c>
      <c r="M1601" s="44" t="e">
        <f>-K1601/Eingaben!$D$8</f>
        <v>#DIV/0!</v>
      </c>
      <c r="N1601" s="46">
        <f>ABS(B1601-C1601)/Eingaben!$D$8</f>
        <v>0</v>
      </c>
      <c r="P1601">
        <f>D1601/3600000*G1601*100*100/Eingaben!$D$39*(A1601-A1600)/3600</f>
        <v>0</v>
      </c>
      <c r="R1601" s="91" t="e">
        <f>('Dichte Wasser'!$B$4*AVERAGE(B1601:C1601)^3+'Dichte Wasser'!$B$3*AVERAGE(B1601:C1601)^2+'Dichte Wasser'!$B$2*AVERAGE(B1601:C1601)+'Dichte Wasser'!$B$1)/1000</f>
        <v>#DIV/0!</v>
      </c>
      <c r="S1601" s="92" t="e">
        <f t="shared" si="103"/>
        <v>#DIV/0!</v>
      </c>
    </row>
    <row r="1602" spans="2:19" x14ac:dyDescent="0.25">
      <c r="B1602" s="72"/>
      <c r="C1602" s="72"/>
      <c r="D1602" s="80"/>
      <c r="E1602" s="48"/>
      <c r="F1602" s="48"/>
      <c r="G1602" s="69"/>
      <c r="I1602" s="45">
        <f t="shared" si="100"/>
        <v>0</v>
      </c>
      <c r="J1602" s="45">
        <f t="shared" si="101"/>
        <v>-13.666998453945324</v>
      </c>
      <c r="K1602" s="39" t="e">
        <f t="shared" si="102"/>
        <v>#DIV/0!</v>
      </c>
      <c r="L1602" s="46">
        <f>-J1602/Eingaben!$D$29</f>
        <v>0.93867560255355853</v>
      </c>
      <c r="M1602" s="44" t="e">
        <f>-K1602/Eingaben!$D$8</f>
        <v>#DIV/0!</v>
      </c>
      <c r="N1602" s="46">
        <f>ABS(B1602-C1602)/Eingaben!$D$8</f>
        <v>0</v>
      </c>
      <c r="P1602">
        <f>D1602/3600000*G1602*100*100/Eingaben!$D$39*(A1602-A1601)/3600</f>
        <v>0</v>
      </c>
      <c r="R1602" s="91" t="e">
        <f>('Dichte Wasser'!$B$4*AVERAGE(B1602:C1602)^3+'Dichte Wasser'!$B$3*AVERAGE(B1602:C1602)^2+'Dichte Wasser'!$B$2*AVERAGE(B1602:C1602)+'Dichte Wasser'!$B$1)/1000</f>
        <v>#DIV/0!</v>
      </c>
      <c r="S1602" s="92" t="e">
        <f t="shared" si="103"/>
        <v>#DIV/0!</v>
      </c>
    </row>
    <row r="1603" spans="2:19" x14ac:dyDescent="0.25">
      <c r="B1603" s="72"/>
      <c r="C1603" s="72"/>
      <c r="D1603" s="80"/>
      <c r="E1603" s="48"/>
      <c r="F1603" s="48"/>
      <c r="G1603" s="69"/>
      <c r="I1603" s="45">
        <f t="shared" si="100"/>
        <v>0</v>
      </c>
      <c r="J1603" s="45">
        <f t="shared" si="101"/>
        <v>-13.666998453945324</v>
      </c>
      <c r="K1603" s="39" t="e">
        <f t="shared" si="102"/>
        <v>#DIV/0!</v>
      </c>
      <c r="L1603" s="46">
        <f>-J1603/Eingaben!$D$29</f>
        <v>0.93867560255355853</v>
      </c>
      <c r="M1603" s="44" t="e">
        <f>-K1603/Eingaben!$D$8</f>
        <v>#DIV/0!</v>
      </c>
      <c r="N1603" s="46">
        <f>ABS(B1603-C1603)/Eingaben!$D$8</f>
        <v>0</v>
      </c>
      <c r="P1603">
        <f>D1603/3600000*G1603*100*100/Eingaben!$D$39*(A1603-A1602)/3600</f>
        <v>0</v>
      </c>
      <c r="R1603" s="91" t="e">
        <f>('Dichte Wasser'!$B$4*AVERAGE(B1603:C1603)^3+'Dichte Wasser'!$B$3*AVERAGE(B1603:C1603)^2+'Dichte Wasser'!$B$2*AVERAGE(B1603:C1603)+'Dichte Wasser'!$B$1)/1000</f>
        <v>#DIV/0!</v>
      </c>
      <c r="S1603" s="92" t="e">
        <f t="shared" si="103"/>
        <v>#DIV/0!</v>
      </c>
    </row>
    <row r="1604" spans="2:19" x14ac:dyDescent="0.25">
      <c r="B1604" s="72"/>
      <c r="C1604" s="72"/>
      <c r="D1604" s="80"/>
      <c r="E1604" s="48"/>
      <c r="F1604" s="48"/>
      <c r="G1604" s="69"/>
      <c r="I1604" s="45">
        <f t="shared" si="100"/>
        <v>0</v>
      </c>
      <c r="J1604" s="45">
        <f t="shared" si="101"/>
        <v>-13.666998453945324</v>
      </c>
      <c r="K1604" s="39" t="e">
        <f t="shared" si="102"/>
        <v>#DIV/0!</v>
      </c>
      <c r="L1604" s="46">
        <f>-J1604/Eingaben!$D$29</f>
        <v>0.93867560255355853</v>
      </c>
      <c r="M1604" s="44" t="e">
        <f>-K1604/Eingaben!$D$8</f>
        <v>#DIV/0!</v>
      </c>
      <c r="N1604" s="46">
        <f>ABS(B1604-C1604)/Eingaben!$D$8</f>
        <v>0</v>
      </c>
      <c r="P1604">
        <f>D1604/3600000*G1604*100*100/Eingaben!$D$39*(A1604-A1603)/3600</f>
        <v>0</v>
      </c>
      <c r="R1604" s="91" t="e">
        <f>('Dichte Wasser'!$B$4*AVERAGE(B1604:C1604)^3+'Dichte Wasser'!$B$3*AVERAGE(B1604:C1604)^2+'Dichte Wasser'!$B$2*AVERAGE(B1604:C1604)+'Dichte Wasser'!$B$1)/1000</f>
        <v>#DIV/0!</v>
      </c>
      <c r="S1604" s="92" t="e">
        <f t="shared" si="103"/>
        <v>#DIV/0!</v>
      </c>
    </row>
    <row r="1605" spans="2:19" x14ac:dyDescent="0.25">
      <c r="B1605" s="72"/>
      <c r="C1605" s="72"/>
      <c r="D1605" s="80"/>
      <c r="E1605" s="48"/>
      <c r="F1605" s="48"/>
      <c r="G1605" s="69"/>
      <c r="I1605" s="45">
        <f t="shared" si="100"/>
        <v>0</v>
      </c>
      <c r="J1605" s="45">
        <f t="shared" si="101"/>
        <v>-13.666998453945324</v>
      </c>
      <c r="K1605" s="39" t="e">
        <f t="shared" si="102"/>
        <v>#DIV/0!</v>
      </c>
      <c r="L1605" s="46">
        <f>-J1605/Eingaben!$D$29</f>
        <v>0.93867560255355853</v>
      </c>
      <c r="M1605" s="44" t="e">
        <f>-K1605/Eingaben!$D$8</f>
        <v>#DIV/0!</v>
      </c>
      <c r="N1605" s="46">
        <f>ABS(B1605-C1605)/Eingaben!$D$8</f>
        <v>0</v>
      </c>
      <c r="P1605">
        <f>D1605/3600000*G1605*100*100/Eingaben!$D$39*(A1605-A1604)/3600</f>
        <v>0</v>
      </c>
      <c r="R1605" s="91" t="e">
        <f>('Dichte Wasser'!$B$4*AVERAGE(B1605:C1605)^3+'Dichte Wasser'!$B$3*AVERAGE(B1605:C1605)^2+'Dichte Wasser'!$B$2*AVERAGE(B1605:C1605)+'Dichte Wasser'!$B$1)/1000</f>
        <v>#DIV/0!</v>
      </c>
      <c r="S1605" s="92" t="e">
        <f t="shared" si="103"/>
        <v>#DIV/0!</v>
      </c>
    </row>
    <row r="1606" spans="2:19" x14ac:dyDescent="0.25">
      <c r="B1606" s="72"/>
      <c r="C1606" s="72"/>
      <c r="D1606" s="80"/>
      <c r="E1606" s="48"/>
      <c r="F1606" s="48"/>
      <c r="G1606" s="69"/>
      <c r="I1606" s="45">
        <f t="shared" si="100"/>
        <v>0</v>
      </c>
      <c r="J1606" s="45">
        <f t="shared" si="101"/>
        <v>-13.666998453945324</v>
      </c>
      <c r="K1606" s="39" t="e">
        <f t="shared" si="102"/>
        <v>#DIV/0!</v>
      </c>
      <c r="L1606" s="46">
        <f>-J1606/Eingaben!$D$29</f>
        <v>0.93867560255355853</v>
      </c>
      <c r="M1606" s="44" t="e">
        <f>-K1606/Eingaben!$D$8</f>
        <v>#DIV/0!</v>
      </c>
      <c r="N1606" s="46">
        <f>ABS(B1606-C1606)/Eingaben!$D$8</f>
        <v>0</v>
      </c>
      <c r="P1606">
        <f>D1606/3600000*G1606*100*100/Eingaben!$D$39*(A1606-A1605)/3600</f>
        <v>0</v>
      </c>
      <c r="R1606" s="91" t="e">
        <f>('Dichte Wasser'!$B$4*AVERAGE(B1606:C1606)^3+'Dichte Wasser'!$B$3*AVERAGE(B1606:C1606)^2+'Dichte Wasser'!$B$2*AVERAGE(B1606:C1606)+'Dichte Wasser'!$B$1)/1000</f>
        <v>#DIV/0!</v>
      </c>
      <c r="S1606" s="92" t="e">
        <f t="shared" si="103"/>
        <v>#DIV/0!</v>
      </c>
    </row>
    <row r="1607" spans="2:19" x14ac:dyDescent="0.25">
      <c r="B1607" s="72"/>
      <c r="C1607" s="72"/>
      <c r="D1607" s="80"/>
      <c r="E1607" s="48"/>
      <c r="F1607" s="48"/>
      <c r="G1607" s="69"/>
      <c r="I1607" s="45">
        <f t="shared" si="100"/>
        <v>0</v>
      </c>
      <c r="J1607" s="45">
        <f t="shared" si="101"/>
        <v>-13.666998453945324</v>
      </c>
      <c r="K1607" s="39" t="e">
        <f t="shared" si="102"/>
        <v>#DIV/0!</v>
      </c>
      <c r="L1607" s="46">
        <f>-J1607/Eingaben!$D$29</f>
        <v>0.93867560255355853</v>
      </c>
      <c r="M1607" s="44" t="e">
        <f>-K1607/Eingaben!$D$8</f>
        <v>#DIV/0!</v>
      </c>
      <c r="N1607" s="46">
        <f>ABS(B1607-C1607)/Eingaben!$D$8</f>
        <v>0</v>
      </c>
      <c r="P1607">
        <f>D1607/3600000*G1607*100*100/Eingaben!$D$39*(A1607-A1606)/3600</f>
        <v>0</v>
      </c>
      <c r="R1607" s="91" t="e">
        <f>('Dichte Wasser'!$B$4*AVERAGE(B1607:C1607)^3+'Dichte Wasser'!$B$3*AVERAGE(B1607:C1607)^2+'Dichte Wasser'!$B$2*AVERAGE(B1607:C1607)+'Dichte Wasser'!$B$1)/1000</f>
        <v>#DIV/0!</v>
      </c>
      <c r="S1607" s="92" t="e">
        <f t="shared" si="103"/>
        <v>#DIV/0!</v>
      </c>
    </row>
    <row r="1608" spans="2:19" x14ac:dyDescent="0.25">
      <c r="B1608" s="72"/>
      <c r="C1608" s="72"/>
      <c r="D1608" s="80"/>
      <c r="E1608" s="48"/>
      <c r="F1608" s="48"/>
      <c r="G1608" s="69"/>
      <c r="I1608" s="45">
        <f t="shared" si="100"/>
        <v>0</v>
      </c>
      <c r="J1608" s="45">
        <f t="shared" si="101"/>
        <v>-13.666998453945324</v>
      </c>
      <c r="K1608" s="39" t="e">
        <f t="shared" si="102"/>
        <v>#DIV/0!</v>
      </c>
      <c r="L1608" s="46">
        <f>-J1608/Eingaben!$D$29</f>
        <v>0.93867560255355853</v>
      </c>
      <c r="M1608" s="44" t="e">
        <f>-K1608/Eingaben!$D$8</f>
        <v>#DIV/0!</v>
      </c>
      <c r="N1608" s="46">
        <f>ABS(B1608-C1608)/Eingaben!$D$8</f>
        <v>0</v>
      </c>
      <c r="P1608">
        <f>D1608/3600000*G1608*100*100/Eingaben!$D$39*(A1608-A1607)/3600</f>
        <v>0</v>
      </c>
      <c r="R1608" s="91" t="e">
        <f>('Dichte Wasser'!$B$4*AVERAGE(B1608:C1608)^3+'Dichte Wasser'!$B$3*AVERAGE(B1608:C1608)^2+'Dichte Wasser'!$B$2*AVERAGE(B1608:C1608)+'Dichte Wasser'!$B$1)/1000</f>
        <v>#DIV/0!</v>
      </c>
      <c r="S1608" s="92" t="e">
        <f t="shared" si="103"/>
        <v>#DIV/0!</v>
      </c>
    </row>
    <row r="1609" spans="2:19" x14ac:dyDescent="0.25">
      <c r="B1609" s="72"/>
      <c r="C1609" s="72"/>
      <c r="D1609" s="80"/>
      <c r="E1609" s="48"/>
      <c r="F1609" s="48"/>
      <c r="G1609" s="69"/>
      <c r="I1609" s="45">
        <f t="shared" si="100"/>
        <v>0</v>
      </c>
      <c r="J1609" s="45">
        <f t="shared" si="101"/>
        <v>-13.666998453945324</v>
      </c>
      <c r="K1609" s="39" t="e">
        <f t="shared" si="102"/>
        <v>#DIV/0!</v>
      </c>
      <c r="L1609" s="46">
        <f>-J1609/Eingaben!$D$29</f>
        <v>0.93867560255355853</v>
      </c>
      <c r="M1609" s="44" t="e">
        <f>-K1609/Eingaben!$D$8</f>
        <v>#DIV/0!</v>
      </c>
      <c r="N1609" s="46">
        <f>ABS(B1609-C1609)/Eingaben!$D$8</f>
        <v>0</v>
      </c>
      <c r="P1609">
        <f>D1609/3600000*G1609*100*100/Eingaben!$D$39*(A1609-A1608)/3600</f>
        <v>0</v>
      </c>
      <c r="R1609" s="91" t="e">
        <f>('Dichte Wasser'!$B$4*AVERAGE(B1609:C1609)^3+'Dichte Wasser'!$B$3*AVERAGE(B1609:C1609)^2+'Dichte Wasser'!$B$2*AVERAGE(B1609:C1609)+'Dichte Wasser'!$B$1)/1000</f>
        <v>#DIV/0!</v>
      </c>
      <c r="S1609" s="92" t="e">
        <f t="shared" si="103"/>
        <v>#DIV/0!</v>
      </c>
    </row>
    <row r="1610" spans="2:19" x14ac:dyDescent="0.25">
      <c r="B1610" s="72"/>
      <c r="C1610" s="72"/>
      <c r="D1610" s="80"/>
      <c r="E1610" s="48"/>
      <c r="F1610" s="48"/>
      <c r="G1610" s="69"/>
      <c r="I1610" s="45">
        <f t="shared" si="100"/>
        <v>0</v>
      </c>
      <c r="J1610" s="45">
        <f t="shared" si="101"/>
        <v>-13.666998453945324</v>
      </c>
      <c r="K1610" s="39" t="e">
        <f t="shared" si="102"/>
        <v>#DIV/0!</v>
      </c>
      <c r="L1610" s="46">
        <f>-J1610/Eingaben!$D$29</f>
        <v>0.93867560255355853</v>
      </c>
      <c r="M1610" s="44" t="e">
        <f>-K1610/Eingaben!$D$8</f>
        <v>#DIV/0!</v>
      </c>
      <c r="N1610" s="46">
        <f>ABS(B1610-C1610)/Eingaben!$D$8</f>
        <v>0</v>
      </c>
      <c r="P1610">
        <f>D1610/3600000*G1610*100*100/Eingaben!$D$39*(A1610-A1609)/3600</f>
        <v>0</v>
      </c>
      <c r="R1610" s="91" t="e">
        <f>('Dichte Wasser'!$B$4*AVERAGE(B1610:C1610)^3+'Dichte Wasser'!$B$3*AVERAGE(B1610:C1610)^2+'Dichte Wasser'!$B$2*AVERAGE(B1610:C1610)+'Dichte Wasser'!$B$1)/1000</f>
        <v>#DIV/0!</v>
      </c>
      <c r="S1610" s="92" t="e">
        <f t="shared" si="103"/>
        <v>#DIV/0!</v>
      </c>
    </row>
    <row r="1611" spans="2:19" x14ac:dyDescent="0.25">
      <c r="B1611" s="72"/>
      <c r="C1611" s="72"/>
      <c r="D1611" s="80"/>
      <c r="E1611" s="48"/>
      <c r="F1611" s="48"/>
      <c r="G1611" s="69"/>
      <c r="I1611" s="45">
        <f t="shared" si="100"/>
        <v>0</v>
      </c>
      <c r="J1611" s="45">
        <f t="shared" si="101"/>
        <v>-13.666998453945324</v>
      </c>
      <c r="K1611" s="39" t="e">
        <f t="shared" si="102"/>
        <v>#DIV/0!</v>
      </c>
      <c r="L1611" s="46">
        <f>-J1611/Eingaben!$D$29</f>
        <v>0.93867560255355853</v>
      </c>
      <c r="M1611" s="44" t="e">
        <f>-K1611/Eingaben!$D$8</f>
        <v>#DIV/0!</v>
      </c>
      <c r="N1611" s="46">
        <f>ABS(B1611-C1611)/Eingaben!$D$8</f>
        <v>0</v>
      </c>
      <c r="P1611">
        <f>D1611/3600000*G1611*100*100/Eingaben!$D$39*(A1611-A1610)/3600</f>
        <v>0</v>
      </c>
      <c r="R1611" s="91" t="e">
        <f>('Dichte Wasser'!$B$4*AVERAGE(B1611:C1611)^3+'Dichte Wasser'!$B$3*AVERAGE(B1611:C1611)^2+'Dichte Wasser'!$B$2*AVERAGE(B1611:C1611)+'Dichte Wasser'!$B$1)/1000</f>
        <v>#DIV/0!</v>
      </c>
      <c r="S1611" s="92" t="e">
        <f t="shared" si="103"/>
        <v>#DIV/0!</v>
      </c>
    </row>
    <row r="1612" spans="2:19" x14ac:dyDescent="0.25">
      <c r="B1612" s="72"/>
      <c r="C1612" s="72"/>
      <c r="D1612" s="80"/>
      <c r="E1612" s="48"/>
      <c r="F1612" s="48"/>
      <c r="G1612" s="69"/>
      <c r="I1612" s="45">
        <f t="shared" si="100"/>
        <v>0</v>
      </c>
      <c r="J1612" s="45">
        <f t="shared" si="101"/>
        <v>-13.666998453945324</v>
      </c>
      <c r="K1612" s="39" t="e">
        <f t="shared" si="102"/>
        <v>#DIV/0!</v>
      </c>
      <c r="L1612" s="46">
        <f>-J1612/Eingaben!$D$29</f>
        <v>0.93867560255355853</v>
      </c>
      <c r="M1612" s="44" t="e">
        <f>-K1612/Eingaben!$D$8</f>
        <v>#DIV/0!</v>
      </c>
      <c r="N1612" s="46">
        <f>ABS(B1612-C1612)/Eingaben!$D$8</f>
        <v>0</v>
      </c>
      <c r="P1612">
        <f>D1612/3600000*G1612*100*100/Eingaben!$D$39*(A1612-A1611)/3600</f>
        <v>0</v>
      </c>
      <c r="R1612" s="91" t="e">
        <f>('Dichte Wasser'!$B$4*AVERAGE(B1612:C1612)^3+'Dichte Wasser'!$B$3*AVERAGE(B1612:C1612)^2+'Dichte Wasser'!$B$2*AVERAGE(B1612:C1612)+'Dichte Wasser'!$B$1)/1000</f>
        <v>#DIV/0!</v>
      </c>
      <c r="S1612" s="92" t="e">
        <f t="shared" si="103"/>
        <v>#DIV/0!</v>
      </c>
    </row>
    <row r="1613" spans="2:19" x14ac:dyDescent="0.25">
      <c r="B1613" s="72"/>
      <c r="C1613" s="72"/>
      <c r="D1613" s="80"/>
      <c r="E1613" s="48"/>
      <c r="F1613" s="48"/>
      <c r="G1613" s="69"/>
      <c r="I1613" s="45">
        <f t="shared" si="100"/>
        <v>0</v>
      </c>
      <c r="J1613" s="45">
        <f t="shared" si="101"/>
        <v>-13.666998453945324</v>
      </c>
      <c r="K1613" s="39" t="e">
        <f t="shared" si="102"/>
        <v>#DIV/0!</v>
      </c>
      <c r="L1613" s="46">
        <f>-J1613/Eingaben!$D$29</f>
        <v>0.93867560255355853</v>
      </c>
      <c r="M1613" s="44" t="e">
        <f>-K1613/Eingaben!$D$8</f>
        <v>#DIV/0!</v>
      </c>
      <c r="N1613" s="46">
        <f>ABS(B1613-C1613)/Eingaben!$D$8</f>
        <v>0</v>
      </c>
      <c r="P1613">
        <f>D1613/3600000*G1613*100*100/Eingaben!$D$39*(A1613-A1612)/3600</f>
        <v>0</v>
      </c>
      <c r="R1613" s="91" t="e">
        <f>('Dichte Wasser'!$B$4*AVERAGE(B1613:C1613)^3+'Dichte Wasser'!$B$3*AVERAGE(B1613:C1613)^2+'Dichte Wasser'!$B$2*AVERAGE(B1613:C1613)+'Dichte Wasser'!$B$1)/1000</f>
        <v>#DIV/0!</v>
      </c>
      <c r="S1613" s="92" t="e">
        <f t="shared" si="103"/>
        <v>#DIV/0!</v>
      </c>
    </row>
    <row r="1614" spans="2:19" x14ac:dyDescent="0.25">
      <c r="B1614" s="72"/>
      <c r="C1614" s="72"/>
      <c r="D1614" s="80"/>
      <c r="E1614" s="48"/>
      <c r="F1614" s="48"/>
      <c r="G1614" s="69"/>
      <c r="I1614" s="45">
        <f t="shared" si="100"/>
        <v>0</v>
      </c>
      <c r="J1614" s="45">
        <f t="shared" si="101"/>
        <v>-13.666998453945324</v>
      </c>
      <c r="K1614" s="39" t="e">
        <f t="shared" si="102"/>
        <v>#DIV/0!</v>
      </c>
      <c r="L1614" s="46">
        <f>-J1614/Eingaben!$D$29</f>
        <v>0.93867560255355853</v>
      </c>
      <c r="M1614" s="44" t="e">
        <f>-K1614/Eingaben!$D$8</f>
        <v>#DIV/0!</v>
      </c>
      <c r="N1614" s="46">
        <f>ABS(B1614-C1614)/Eingaben!$D$8</f>
        <v>0</v>
      </c>
      <c r="P1614">
        <f>D1614/3600000*G1614*100*100/Eingaben!$D$39*(A1614-A1613)/3600</f>
        <v>0</v>
      </c>
      <c r="R1614" s="91" t="e">
        <f>('Dichte Wasser'!$B$4*AVERAGE(B1614:C1614)^3+'Dichte Wasser'!$B$3*AVERAGE(B1614:C1614)^2+'Dichte Wasser'!$B$2*AVERAGE(B1614:C1614)+'Dichte Wasser'!$B$1)/1000</f>
        <v>#DIV/0!</v>
      </c>
      <c r="S1614" s="92" t="e">
        <f t="shared" si="103"/>
        <v>#DIV/0!</v>
      </c>
    </row>
    <row r="1615" spans="2:19" x14ac:dyDescent="0.25">
      <c r="B1615" s="72"/>
      <c r="C1615" s="72"/>
      <c r="D1615" s="80"/>
      <c r="E1615" s="48"/>
      <c r="F1615" s="48"/>
      <c r="G1615" s="69"/>
      <c r="I1615" s="45">
        <f t="shared" si="100"/>
        <v>0</v>
      </c>
      <c r="J1615" s="45">
        <f t="shared" si="101"/>
        <v>-13.666998453945324</v>
      </c>
      <c r="K1615" s="39" t="e">
        <f t="shared" si="102"/>
        <v>#DIV/0!</v>
      </c>
      <c r="L1615" s="46">
        <f>-J1615/Eingaben!$D$29</f>
        <v>0.93867560255355853</v>
      </c>
      <c r="M1615" s="44" t="e">
        <f>-K1615/Eingaben!$D$8</f>
        <v>#DIV/0!</v>
      </c>
      <c r="N1615" s="46">
        <f>ABS(B1615-C1615)/Eingaben!$D$8</f>
        <v>0</v>
      </c>
      <c r="P1615">
        <f>D1615/3600000*G1615*100*100/Eingaben!$D$39*(A1615-A1614)/3600</f>
        <v>0</v>
      </c>
      <c r="R1615" s="91" t="e">
        <f>('Dichte Wasser'!$B$4*AVERAGE(B1615:C1615)^3+'Dichte Wasser'!$B$3*AVERAGE(B1615:C1615)^2+'Dichte Wasser'!$B$2*AVERAGE(B1615:C1615)+'Dichte Wasser'!$B$1)/1000</f>
        <v>#DIV/0!</v>
      </c>
      <c r="S1615" s="92" t="e">
        <f t="shared" si="103"/>
        <v>#DIV/0!</v>
      </c>
    </row>
    <row r="1616" spans="2:19" x14ac:dyDescent="0.25">
      <c r="B1616" s="72"/>
      <c r="C1616" s="72"/>
      <c r="D1616" s="80"/>
      <c r="E1616" s="48"/>
      <c r="F1616" s="48"/>
      <c r="G1616" s="69"/>
      <c r="I1616" s="45">
        <f t="shared" si="100"/>
        <v>0</v>
      </c>
      <c r="J1616" s="45">
        <f t="shared" si="101"/>
        <v>-13.666998453945324</v>
      </c>
      <c r="K1616" s="39" t="e">
        <f t="shared" si="102"/>
        <v>#DIV/0!</v>
      </c>
      <c r="L1616" s="46">
        <f>-J1616/Eingaben!$D$29</f>
        <v>0.93867560255355853</v>
      </c>
      <c r="M1616" s="44" t="e">
        <f>-K1616/Eingaben!$D$8</f>
        <v>#DIV/0!</v>
      </c>
      <c r="N1616" s="46">
        <f>ABS(B1616-C1616)/Eingaben!$D$8</f>
        <v>0</v>
      </c>
      <c r="P1616">
        <f>D1616/3600000*G1616*100*100/Eingaben!$D$39*(A1616-A1615)/3600</f>
        <v>0</v>
      </c>
      <c r="R1616" s="91" t="e">
        <f>('Dichte Wasser'!$B$4*AVERAGE(B1616:C1616)^3+'Dichte Wasser'!$B$3*AVERAGE(B1616:C1616)^2+'Dichte Wasser'!$B$2*AVERAGE(B1616:C1616)+'Dichte Wasser'!$B$1)/1000</f>
        <v>#DIV/0!</v>
      </c>
      <c r="S1616" s="92" t="e">
        <f t="shared" si="103"/>
        <v>#DIV/0!</v>
      </c>
    </row>
    <row r="1617" spans="2:19" x14ac:dyDescent="0.25">
      <c r="B1617" s="72"/>
      <c r="C1617" s="72"/>
      <c r="D1617" s="80"/>
      <c r="E1617" s="48"/>
      <c r="F1617" s="48"/>
      <c r="G1617" s="69"/>
      <c r="I1617" s="45">
        <f t="shared" si="100"/>
        <v>0</v>
      </c>
      <c r="J1617" s="45">
        <f t="shared" si="101"/>
        <v>-13.666998453945324</v>
      </c>
      <c r="K1617" s="39" t="e">
        <f t="shared" si="102"/>
        <v>#DIV/0!</v>
      </c>
      <c r="L1617" s="46">
        <f>-J1617/Eingaben!$D$29</f>
        <v>0.93867560255355853</v>
      </c>
      <c r="M1617" s="44" t="e">
        <f>-K1617/Eingaben!$D$8</f>
        <v>#DIV/0!</v>
      </c>
      <c r="N1617" s="46">
        <f>ABS(B1617-C1617)/Eingaben!$D$8</f>
        <v>0</v>
      </c>
      <c r="P1617">
        <f>D1617/3600000*G1617*100*100/Eingaben!$D$39*(A1617-A1616)/3600</f>
        <v>0</v>
      </c>
      <c r="R1617" s="91" t="e">
        <f>('Dichte Wasser'!$B$4*AVERAGE(B1617:C1617)^3+'Dichte Wasser'!$B$3*AVERAGE(B1617:C1617)^2+'Dichte Wasser'!$B$2*AVERAGE(B1617:C1617)+'Dichte Wasser'!$B$1)/1000</f>
        <v>#DIV/0!</v>
      </c>
      <c r="S1617" s="92" t="e">
        <f t="shared" si="103"/>
        <v>#DIV/0!</v>
      </c>
    </row>
    <row r="1618" spans="2:19" x14ac:dyDescent="0.25">
      <c r="B1618" s="72"/>
      <c r="C1618" s="72"/>
      <c r="D1618" s="80"/>
      <c r="E1618" s="48"/>
      <c r="F1618" s="48"/>
      <c r="G1618" s="69"/>
      <c r="I1618" s="45">
        <f t="shared" si="100"/>
        <v>0</v>
      </c>
      <c r="J1618" s="45">
        <f t="shared" si="101"/>
        <v>-13.666998453945324</v>
      </c>
      <c r="K1618" s="39" t="e">
        <f t="shared" si="102"/>
        <v>#DIV/0!</v>
      </c>
      <c r="L1618" s="46">
        <f>-J1618/Eingaben!$D$29</f>
        <v>0.93867560255355853</v>
      </c>
      <c r="M1618" s="44" t="e">
        <f>-K1618/Eingaben!$D$8</f>
        <v>#DIV/0!</v>
      </c>
      <c r="N1618" s="46">
        <f>ABS(B1618-C1618)/Eingaben!$D$8</f>
        <v>0</v>
      </c>
      <c r="P1618">
        <f>D1618/3600000*G1618*100*100/Eingaben!$D$39*(A1618-A1617)/3600</f>
        <v>0</v>
      </c>
      <c r="R1618" s="91" t="e">
        <f>('Dichte Wasser'!$B$4*AVERAGE(B1618:C1618)^3+'Dichte Wasser'!$B$3*AVERAGE(B1618:C1618)^2+'Dichte Wasser'!$B$2*AVERAGE(B1618:C1618)+'Dichte Wasser'!$B$1)/1000</f>
        <v>#DIV/0!</v>
      </c>
      <c r="S1618" s="92" t="e">
        <f t="shared" si="103"/>
        <v>#DIV/0!</v>
      </c>
    </row>
    <row r="1619" spans="2:19" x14ac:dyDescent="0.25">
      <c r="B1619" s="72"/>
      <c r="C1619" s="72"/>
      <c r="D1619" s="80"/>
      <c r="E1619" s="48"/>
      <c r="F1619" s="48"/>
      <c r="G1619" s="69"/>
      <c r="I1619" s="45">
        <f t="shared" si="100"/>
        <v>0</v>
      </c>
      <c r="J1619" s="45">
        <f t="shared" si="101"/>
        <v>-13.666998453945324</v>
      </c>
      <c r="K1619" s="39" t="e">
        <f t="shared" si="102"/>
        <v>#DIV/0!</v>
      </c>
      <c r="L1619" s="46">
        <f>-J1619/Eingaben!$D$29</f>
        <v>0.93867560255355853</v>
      </c>
      <c r="M1619" s="44" t="e">
        <f>-K1619/Eingaben!$D$8</f>
        <v>#DIV/0!</v>
      </c>
      <c r="N1619" s="46">
        <f>ABS(B1619-C1619)/Eingaben!$D$8</f>
        <v>0</v>
      </c>
      <c r="P1619">
        <f>D1619/3600000*G1619*100*100/Eingaben!$D$39*(A1619-A1618)/3600</f>
        <v>0</v>
      </c>
      <c r="R1619" s="91" t="e">
        <f>('Dichte Wasser'!$B$4*AVERAGE(B1619:C1619)^3+'Dichte Wasser'!$B$3*AVERAGE(B1619:C1619)^2+'Dichte Wasser'!$B$2*AVERAGE(B1619:C1619)+'Dichte Wasser'!$B$1)/1000</f>
        <v>#DIV/0!</v>
      </c>
      <c r="S1619" s="92" t="e">
        <f t="shared" si="103"/>
        <v>#DIV/0!</v>
      </c>
    </row>
    <row r="1620" spans="2:19" x14ac:dyDescent="0.25">
      <c r="B1620" s="72"/>
      <c r="C1620" s="72"/>
      <c r="D1620" s="80"/>
      <c r="E1620" s="48"/>
      <c r="F1620" s="48"/>
      <c r="G1620" s="69"/>
      <c r="I1620" s="45">
        <f t="shared" si="100"/>
        <v>0</v>
      </c>
      <c r="J1620" s="45">
        <f t="shared" si="101"/>
        <v>-13.666998453945324</v>
      </c>
      <c r="K1620" s="39" t="e">
        <f t="shared" si="102"/>
        <v>#DIV/0!</v>
      </c>
      <c r="L1620" s="46">
        <f>-J1620/Eingaben!$D$29</f>
        <v>0.93867560255355853</v>
      </c>
      <c r="M1620" s="44" t="e">
        <f>-K1620/Eingaben!$D$8</f>
        <v>#DIV/0!</v>
      </c>
      <c r="N1620" s="46">
        <f>ABS(B1620-C1620)/Eingaben!$D$8</f>
        <v>0</v>
      </c>
      <c r="P1620">
        <f>D1620/3600000*G1620*100*100/Eingaben!$D$39*(A1620-A1619)/3600</f>
        <v>0</v>
      </c>
      <c r="R1620" s="91" t="e">
        <f>('Dichte Wasser'!$B$4*AVERAGE(B1620:C1620)^3+'Dichte Wasser'!$B$3*AVERAGE(B1620:C1620)^2+'Dichte Wasser'!$B$2*AVERAGE(B1620:C1620)+'Dichte Wasser'!$B$1)/1000</f>
        <v>#DIV/0!</v>
      </c>
      <c r="S1620" s="92" t="e">
        <f t="shared" si="103"/>
        <v>#DIV/0!</v>
      </c>
    </row>
    <row r="1621" spans="2:19" x14ac:dyDescent="0.25">
      <c r="B1621" s="72"/>
      <c r="C1621" s="72"/>
      <c r="D1621" s="80"/>
      <c r="E1621" s="48"/>
      <c r="F1621" s="48"/>
      <c r="G1621" s="69"/>
      <c r="I1621" s="45">
        <f t="shared" si="100"/>
        <v>0</v>
      </c>
      <c r="J1621" s="45">
        <f t="shared" si="101"/>
        <v>-13.666998453945324</v>
      </c>
      <c r="K1621" s="39" t="e">
        <f t="shared" si="102"/>
        <v>#DIV/0!</v>
      </c>
      <c r="L1621" s="46">
        <f>-J1621/Eingaben!$D$29</f>
        <v>0.93867560255355853</v>
      </c>
      <c r="M1621" s="44" t="e">
        <f>-K1621/Eingaben!$D$8</f>
        <v>#DIV/0!</v>
      </c>
      <c r="N1621" s="46">
        <f>ABS(B1621-C1621)/Eingaben!$D$8</f>
        <v>0</v>
      </c>
      <c r="P1621">
        <f>D1621/3600000*G1621*100*100/Eingaben!$D$39*(A1621-A1620)/3600</f>
        <v>0</v>
      </c>
      <c r="R1621" s="91" t="e">
        <f>('Dichte Wasser'!$B$4*AVERAGE(B1621:C1621)^3+'Dichte Wasser'!$B$3*AVERAGE(B1621:C1621)^2+'Dichte Wasser'!$B$2*AVERAGE(B1621:C1621)+'Dichte Wasser'!$B$1)/1000</f>
        <v>#DIV/0!</v>
      </c>
      <c r="S1621" s="92" t="e">
        <f t="shared" si="103"/>
        <v>#DIV/0!</v>
      </c>
    </row>
    <row r="1622" spans="2:19" x14ac:dyDescent="0.25">
      <c r="B1622" s="72"/>
      <c r="C1622" s="72"/>
      <c r="D1622" s="80"/>
      <c r="E1622" s="48"/>
      <c r="F1622" s="48"/>
      <c r="G1622" s="69"/>
      <c r="I1622" s="45">
        <f t="shared" si="100"/>
        <v>0</v>
      </c>
      <c r="J1622" s="45">
        <f t="shared" si="101"/>
        <v>-13.666998453945324</v>
      </c>
      <c r="K1622" s="39" t="e">
        <f t="shared" si="102"/>
        <v>#DIV/0!</v>
      </c>
      <c r="L1622" s="46">
        <f>-J1622/Eingaben!$D$29</f>
        <v>0.93867560255355853</v>
      </c>
      <c r="M1622" s="44" t="e">
        <f>-K1622/Eingaben!$D$8</f>
        <v>#DIV/0!</v>
      </c>
      <c r="N1622" s="46">
        <f>ABS(B1622-C1622)/Eingaben!$D$8</f>
        <v>0</v>
      </c>
      <c r="P1622">
        <f>D1622/3600000*G1622*100*100/Eingaben!$D$39*(A1622-A1621)/3600</f>
        <v>0</v>
      </c>
      <c r="R1622" s="91" t="e">
        <f>('Dichte Wasser'!$B$4*AVERAGE(B1622:C1622)^3+'Dichte Wasser'!$B$3*AVERAGE(B1622:C1622)^2+'Dichte Wasser'!$B$2*AVERAGE(B1622:C1622)+'Dichte Wasser'!$B$1)/1000</f>
        <v>#DIV/0!</v>
      </c>
      <c r="S1622" s="92" t="e">
        <f t="shared" si="103"/>
        <v>#DIV/0!</v>
      </c>
    </row>
    <row r="1623" spans="2:19" x14ac:dyDescent="0.25">
      <c r="B1623" s="72"/>
      <c r="C1623" s="72"/>
      <c r="D1623" s="80"/>
      <c r="E1623" s="48"/>
      <c r="F1623" s="48"/>
      <c r="G1623" s="69"/>
      <c r="I1623" s="45">
        <f t="shared" si="100"/>
        <v>0</v>
      </c>
      <c r="J1623" s="45">
        <f t="shared" si="101"/>
        <v>-13.666998453945324</v>
      </c>
      <c r="K1623" s="39" t="e">
        <f t="shared" si="102"/>
        <v>#DIV/0!</v>
      </c>
      <c r="L1623" s="46">
        <f>-J1623/Eingaben!$D$29</f>
        <v>0.93867560255355853</v>
      </c>
      <c r="M1623" s="44" t="e">
        <f>-K1623/Eingaben!$D$8</f>
        <v>#DIV/0!</v>
      </c>
      <c r="N1623" s="46">
        <f>ABS(B1623-C1623)/Eingaben!$D$8</f>
        <v>0</v>
      </c>
      <c r="P1623">
        <f>D1623/3600000*G1623*100*100/Eingaben!$D$39*(A1623-A1622)/3600</f>
        <v>0</v>
      </c>
      <c r="R1623" s="91" t="e">
        <f>('Dichte Wasser'!$B$4*AVERAGE(B1623:C1623)^3+'Dichte Wasser'!$B$3*AVERAGE(B1623:C1623)^2+'Dichte Wasser'!$B$2*AVERAGE(B1623:C1623)+'Dichte Wasser'!$B$1)/1000</f>
        <v>#DIV/0!</v>
      </c>
      <c r="S1623" s="92" t="e">
        <f t="shared" si="103"/>
        <v>#DIV/0!</v>
      </c>
    </row>
    <row r="1624" spans="2:19" x14ac:dyDescent="0.25">
      <c r="B1624" s="72"/>
      <c r="C1624" s="72"/>
      <c r="D1624" s="80"/>
      <c r="E1624" s="48"/>
      <c r="F1624" s="48"/>
      <c r="G1624" s="69"/>
      <c r="I1624" s="45">
        <f t="shared" si="100"/>
        <v>0</v>
      </c>
      <c r="J1624" s="45">
        <f t="shared" si="101"/>
        <v>-13.666998453945324</v>
      </c>
      <c r="K1624" s="39" t="e">
        <f t="shared" si="102"/>
        <v>#DIV/0!</v>
      </c>
      <c r="L1624" s="46">
        <f>-J1624/Eingaben!$D$29</f>
        <v>0.93867560255355853</v>
      </c>
      <c r="M1624" s="44" t="e">
        <f>-K1624/Eingaben!$D$8</f>
        <v>#DIV/0!</v>
      </c>
      <c r="N1624" s="46">
        <f>ABS(B1624-C1624)/Eingaben!$D$8</f>
        <v>0</v>
      </c>
      <c r="P1624">
        <f>D1624/3600000*G1624*100*100/Eingaben!$D$39*(A1624-A1623)/3600</f>
        <v>0</v>
      </c>
      <c r="R1624" s="91" t="e">
        <f>('Dichte Wasser'!$B$4*AVERAGE(B1624:C1624)^3+'Dichte Wasser'!$B$3*AVERAGE(B1624:C1624)^2+'Dichte Wasser'!$B$2*AVERAGE(B1624:C1624)+'Dichte Wasser'!$B$1)/1000</f>
        <v>#DIV/0!</v>
      </c>
      <c r="S1624" s="92" t="e">
        <f t="shared" si="103"/>
        <v>#DIV/0!</v>
      </c>
    </row>
    <row r="1625" spans="2:19" x14ac:dyDescent="0.25">
      <c r="B1625" s="72"/>
      <c r="C1625" s="72"/>
      <c r="D1625" s="80"/>
      <c r="E1625" s="48"/>
      <c r="F1625" s="48"/>
      <c r="G1625" s="69"/>
      <c r="I1625" s="45">
        <f t="shared" si="100"/>
        <v>0</v>
      </c>
      <c r="J1625" s="45">
        <f t="shared" si="101"/>
        <v>-13.666998453945324</v>
      </c>
      <c r="K1625" s="39" t="e">
        <f t="shared" si="102"/>
        <v>#DIV/0!</v>
      </c>
      <c r="L1625" s="46">
        <f>-J1625/Eingaben!$D$29</f>
        <v>0.93867560255355853</v>
      </c>
      <c r="M1625" s="44" t="e">
        <f>-K1625/Eingaben!$D$8</f>
        <v>#DIV/0!</v>
      </c>
      <c r="N1625" s="46">
        <f>ABS(B1625-C1625)/Eingaben!$D$8</f>
        <v>0</v>
      </c>
      <c r="P1625">
        <f>D1625/3600000*G1625*100*100/Eingaben!$D$39*(A1625-A1624)/3600</f>
        <v>0</v>
      </c>
      <c r="R1625" s="91" t="e">
        <f>('Dichte Wasser'!$B$4*AVERAGE(B1625:C1625)^3+'Dichte Wasser'!$B$3*AVERAGE(B1625:C1625)^2+'Dichte Wasser'!$B$2*AVERAGE(B1625:C1625)+'Dichte Wasser'!$B$1)/1000</f>
        <v>#DIV/0!</v>
      </c>
      <c r="S1625" s="92" t="e">
        <f t="shared" si="103"/>
        <v>#DIV/0!</v>
      </c>
    </row>
    <row r="1626" spans="2:19" x14ac:dyDescent="0.25">
      <c r="B1626" s="72"/>
      <c r="C1626" s="72"/>
      <c r="D1626" s="80"/>
      <c r="E1626" s="48"/>
      <c r="F1626" s="48"/>
      <c r="G1626" s="69"/>
      <c r="I1626" s="45">
        <f t="shared" si="100"/>
        <v>0</v>
      </c>
      <c r="J1626" s="45">
        <f t="shared" si="101"/>
        <v>-13.666998453945324</v>
      </c>
      <c r="K1626" s="39" t="e">
        <f t="shared" si="102"/>
        <v>#DIV/0!</v>
      </c>
      <c r="L1626" s="46">
        <f>-J1626/Eingaben!$D$29</f>
        <v>0.93867560255355853</v>
      </c>
      <c r="M1626" s="44" t="e">
        <f>-K1626/Eingaben!$D$8</f>
        <v>#DIV/0!</v>
      </c>
      <c r="N1626" s="46">
        <f>ABS(B1626-C1626)/Eingaben!$D$8</f>
        <v>0</v>
      </c>
      <c r="P1626">
        <f>D1626/3600000*G1626*100*100/Eingaben!$D$39*(A1626-A1625)/3600</f>
        <v>0</v>
      </c>
      <c r="R1626" s="91" t="e">
        <f>('Dichte Wasser'!$B$4*AVERAGE(B1626:C1626)^3+'Dichte Wasser'!$B$3*AVERAGE(B1626:C1626)^2+'Dichte Wasser'!$B$2*AVERAGE(B1626:C1626)+'Dichte Wasser'!$B$1)/1000</f>
        <v>#DIV/0!</v>
      </c>
      <c r="S1626" s="92" t="e">
        <f t="shared" si="103"/>
        <v>#DIV/0!</v>
      </c>
    </row>
    <row r="1627" spans="2:19" x14ac:dyDescent="0.25">
      <c r="B1627" s="72"/>
      <c r="C1627" s="72"/>
      <c r="D1627" s="80"/>
      <c r="E1627" s="48"/>
      <c r="F1627" s="48"/>
      <c r="G1627" s="69"/>
      <c r="I1627" s="45">
        <f t="shared" si="100"/>
        <v>0</v>
      </c>
      <c r="J1627" s="45">
        <f t="shared" si="101"/>
        <v>-13.666998453945324</v>
      </c>
      <c r="K1627" s="39" t="e">
        <f t="shared" si="102"/>
        <v>#DIV/0!</v>
      </c>
      <c r="L1627" s="46">
        <f>-J1627/Eingaben!$D$29</f>
        <v>0.93867560255355853</v>
      </c>
      <c r="M1627" s="44" t="e">
        <f>-K1627/Eingaben!$D$8</f>
        <v>#DIV/0!</v>
      </c>
      <c r="N1627" s="46">
        <f>ABS(B1627-C1627)/Eingaben!$D$8</f>
        <v>0</v>
      </c>
      <c r="P1627">
        <f>D1627/3600000*G1627*100*100/Eingaben!$D$39*(A1627-A1626)/3600</f>
        <v>0</v>
      </c>
      <c r="R1627" s="91" t="e">
        <f>('Dichte Wasser'!$B$4*AVERAGE(B1627:C1627)^3+'Dichte Wasser'!$B$3*AVERAGE(B1627:C1627)^2+'Dichte Wasser'!$B$2*AVERAGE(B1627:C1627)+'Dichte Wasser'!$B$1)/1000</f>
        <v>#DIV/0!</v>
      </c>
      <c r="S1627" s="92" t="e">
        <f t="shared" si="103"/>
        <v>#DIV/0!</v>
      </c>
    </row>
    <row r="1628" spans="2:19" x14ac:dyDescent="0.25">
      <c r="B1628" s="72"/>
      <c r="C1628" s="72"/>
      <c r="D1628" s="80"/>
      <c r="E1628" s="48"/>
      <c r="F1628" s="48"/>
      <c r="G1628" s="69"/>
      <c r="I1628" s="45">
        <f t="shared" si="100"/>
        <v>0</v>
      </c>
      <c r="J1628" s="45">
        <f t="shared" si="101"/>
        <v>-13.666998453945324</v>
      </c>
      <c r="K1628" s="39" t="e">
        <f t="shared" si="102"/>
        <v>#DIV/0!</v>
      </c>
      <c r="L1628" s="46">
        <f>-J1628/Eingaben!$D$29</f>
        <v>0.93867560255355853</v>
      </c>
      <c r="M1628" s="44" t="e">
        <f>-K1628/Eingaben!$D$8</f>
        <v>#DIV/0!</v>
      </c>
      <c r="N1628" s="46">
        <f>ABS(B1628-C1628)/Eingaben!$D$8</f>
        <v>0</v>
      </c>
      <c r="P1628">
        <f>D1628/3600000*G1628*100*100/Eingaben!$D$39*(A1628-A1627)/3600</f>
        <v>0</v>
      </c>
      <c r="R1628" s="91" t="e">
        <f>('Dichte Wasser'!$B$4*AVERAGE(B1628:C1628)^3+'Dichte Wasser'!$B$3*AVERAGE(B1628:C1628)^2+'Dichte Wasser'!$B$2*AVERAGE(B1628:C1628)+'Dichte Wasser'!$B$1)/1000</f>
        <v>#DIV/0!</v>
      </c>
      <c r="S1628" s="92" t="e">
        <f t="shared" si="103"/>
        <v>#DIV/0!</v>
      </c>
    </row>
    <row r="1629" spans="2:19" x14ac:dyDescent="0.25">
      <c r="B1629" s="72"/>
      <c r="C1629" s="72"/>
      <c r="D1629" s="80"/>
      <c r="E1629" s="48"/>
      <c r="F1629" s="48"/>
      <c r="G1629" s="69"/>
      <c r="I1629" s="45">
        <f t="shared" si="100"/>
        <v>0</v>
      </c>
      <c r="J1629" s="45">
        <f t="shared" si="101"/>
        <v>-13.666998453945324</v>
      </c>
      <c r="K1629" s="39" t="e">
        <f t="shared" si="102"/>
        <v>#DIV/0!</v>
      </c>
      <c r="L1629" s="46">
        <f>-J1629/Eingaben!$D$29</f>
        <v>0.93867560255355853</v>
      </c>
      <c r="M1629" s="44" t="e">
        <f>-K1629/Eingaben!$D$8</f>
        <v>#DIV/0!</v>
      </c>
      <c r="N1629" s="46">
        <f>ABS(B1629-C1629)/Eingaben!$D$8</f>
        <v>0</v>
      </c>
      <c r="P1629">
        <f>D1629/3600000*G1629*100*100/Eingaben!$D$39*(A1629-A1628)/3600</f>
        <v>0</v>
      </c>
      <c r="R1629" s="91" t="e">
        <f>('Dichte Wasser'!$B$4*AVERAGE(B1629:C1629)^3+'Dichte Wasser'!$B$3*AVERAGE(B1629:C1629)^2+'Dichte Wasser'!$B$2*AVERAGE(B1629:C1629)+'Dichte Wasser'!$B$1)/1000</f>
        <v>#DIV/0!</v>
      </c>
      <c r="S1629" s="92" t="e">
        <f t="shared" si="103"/>
        <v>#DIV/0!</v>
      </c>
    </row>
    <row r="1630" spans="2:19" x14ac:dyDescent="0.25">
      <c r="B1630" s="72"/>
      <c r="C1630" s="72"/>
      <c r="D1630" s="80"/>
      <c r="E1630" s="48"/>
      <c r="F1630" s="48"/>
      <c r="G1630" s="69"/>
      <c r="I1630" s="45">
        <f t="shared" si="100"/>
        <v>0</v>
      </c>
      <c r="J1630" s="45">
        <f t="shared" si="101"/>
        <v>-13.666998453945324</v>
      </c>
      <c r="K1630" s="39" t="e">
        <f t="shared" si="102"/>
        <v>#DIV/0!</v>
      </c>
      <c r="L1630" s="46">
        <f>-J1630/Eingaben!$D$29</f>
        <v>0.93867560255355853</v>
      </c>
      <c r="M1630" s="44" t="e">
        <f>-K1630/Eingaben!$D$8</f>
        <v>#DIV/0!</v>
      </c>
      <c r="N1630" s="46">
        <f>ABS(B1630-C1630)/Eingaben!$D$8</f>
        <v>0</v>
      </c>
      <c r="P1630">
        <f>D1630/3600000*G1630*100*100/Eingaben!$D$39*(A1630-A1629)/3600</f>
        <v>0</v>
      </c>
      <c r="R1630" s="91" t="e">
        <f>('Dichte Wasser'!$B$4*AVERAGE(B1630:C1630)^3+'Dichte Wasser'!$B$3*AVERAGE(B1630:C1630)^2+'Dichte Wasser'!$B$2*AVERAGE(B1630:C1630)+'Dichte Wasser'!$B$1)/1000</f>
        <v>#DIV/0!</v>
      </c>
      <c r="S1630" s="92" t="e">
        <f t="shared" si="103"/>
        <v>#DIV/0!</v>
      </c>
    </row>
    <row r="1631" spans="2:19" x14ac:dyDescent="0.25">
      <c r="B1631" s="72"/>
      <c r="C1631" s="72"/>
      <c r="D1631" s="80"/>
      <c r="E1631" s="48"/>
      <c r="F1631" s="48"/>
      <c r="G1631" s="69"/>
      <c r="I1631" s="45">
        <f t="shared" si="100"/>
        <v>0</v>
      </c>
      <c r="J1631" s="45">
        <f t="shared" si="101"/>
        <v>-13.666998453945324</v>
      </c>
      <c r="K1631" s="39" t="e">
        <f t="shared" si="102"/>
        <v>#DIV/0!</v>
      </c>
      <c r="L1631" s="46">
        <f>-J1631/Eingaben!$D$29</f>
        <v>0.93867560255355853</v>
      </c>
      <c r="M1631" s="44" t="e">
        <f>-K1631/Eingaben!$D$8</f>
        <v>#DIV/0!</v>
      </c>
      <c r="N1631" s="46">
        <f>ABS(B1631-C1631)/Eingaben!$D$8</f>
        <v>0</v>
      </c>
      <c r="P1631">
        <f>D1631/3600000*G1631*100*100/Eingaben!$D$39*(A1631-A1630)/3600</f>
        <v>0</v>
      </c>
      <c r="R1631" s="91" t="e">
        <f>('Dichte Wasser'!$B$4*AVERAGE(B1631:C1631)^3+'Dichte Wasser'!$B$3*AVERAGE(B1631:C1631)^2+'Dichte Wasser'!$B$2*AVERAGE(B1631:C1631)+'Dichte Wasser'!$B$1)/1000</f>
        <v>#DIV/0!</v>
      </c>
      <c r="S1631" s="92" t="e">
        <f t="shared" si="103"/>
        <v>#DIV/0!</v>
      </c>
    </row>
    <row r="1632" spans="2:19" x14ac:dyDescent="0.25">
      <c r="B1632" s="72"/>
      <c r="C1632" s="72"/>
      <c r="D1632" s="80"/>
      <c r="E1632" s="48"/>
      <c r="F1632" s="48"/>
      <c r="G1632" s="69"/>
      <c r="I1632" s="45">
        <f t="shared" si="100"/>
        <v>0</v>
      </c>
      <c r="J1632" s="45">
        <f t="shared" si="101"/>
        <v>-13.666998453945324</v>
      </c>
      <c r="K1632" s="39" t="e">
        <f t="shared" si="102"/>
        <v>#DIV/0!</v>
      </c>
      <c r="L1632" s="46">
        <f>-J1632/Eingaben!$D$29</f>
        <v>0.93867560255355853</v>
      </c>
      <c r="M1632" s="44" t="e">
        <f>-K1632/Eingaben!$D$8</f>
        <v>#DIV/0!</v>
      </c>
      <c r="N1632" s="46">
        <f>ABS(B1632-C1632)/Eingaben!$D$8</f>
        <v>0</v>
      </c>
      <c r="P1632">
        <f>D1632/3600000*G1632*100*100/Eingaben!$D$39*(A1632-A1631)/3600</f>
        <v>0</v>
      </c>
      <c r="R1632" s="91" t="e">
        <f>('Dichte Wasser'!$B$4*AVERAGE(B1632:C1632)^3+'Dichte Wasser'!$B$3*AVERAGE(B1632:C1632)^2+'Dichte Wasser'!$B$2*AVERAGE(B1632:C1632)+'Dichte Wasser'!$B$1)/1000</f>
        <v>#DIV/0!</v>
      </c>
      <c r="S1632" s="92" t="e">
        <f t="shared" si="103"/>
        <v>#DIV/0!</v>
      </c>
    </row>
    <row r="1633" spans="2:19" x14ac:dyDescent="0.25">
      <c r="B1633" s="72"/>
      <c r="C1633" s="72"/>
      <c r="D1633" s="80"/>
      <c r="E1633" s="48"/>
      <c r="F1633" s="48"/>
      <c r="G1633" s="69"/>
      <c r="I1633" s="45">
        <f t="shared" si="100"/>
        <v>0</v>
      </c>
      <c r="J1633" s="45">
        <f t="shared" si="101"/>
        <v>-13.666998453945324</v>
      </c>
      <c r="K1633" s="39" t="e">
        <f t="shared" si="102"/>
        <v>#DIV/0!</v>
      </c>
      <c r="L1633" s="46">
        <f>-J1633/Eingaben!$D$29</f>
        <v>0.93867560255355853</v>
      </c>
      <c r="M1633" s="44" t="e">
        <f>-K1633/Eingaben!$D$8</f>
        <v>#DIV/0!</v>
      </c>
      <c r="N1633" s="46">
        <f>ABS(B1633-C1633)/Eingaben!$D$8</f>
        <v>0</v>
      </c>
      <c r="P1633">
        <f>D1633/3600000*G1633*100*100/Eingaben!$D$39*(A1633-A1632)/3600</f>
        <v>0</v>
      </c>
      <c r="R1633" s="91" t="e">
        <f>('Dichte Wasser'!$B$4*AVERAGE(B1633:C1633)^3+'Dichte Wasser'!$B$3*AVERAGE(B1633:C1633)^2+'Dichte Wasser'!$B$2*AVERAGE(B1633:C1633)+'Dichte Wasser'!$B$1)/1000</f>
        <v>#DIV/0!</v>
      </c>
      <c r="S1633" s="92" t="e">
        <f t="shared" si="103"/>
        <v>#DIV/0!</v>
      </c>
    </row>
    <row r="1634" spans="2:19" x14ac:dyDescent="0.25">
      <c r="B1634" s="72"/>
      <c r="C1634" s="72"/>
      <c r="D1634" s="80"/>
      <c r="E1634" s="48"/>
      <c r="F1634" s="48"/>
      <c r="G1634" s="69"/>
      <c r="I1634" s="45">
        <f t="shared" si="100"/>
        <v>0</v>
      </c>
      <c r="J1634" s="45">
        <f t="shared" si="101"/>
        <v>-13.666998453945324</v>
      </c>
      <c r="K1634" s="39" t="e">
        <f t="shared" si="102"/>
        <v>#DIV/0!</v>
      </c>
      <c r="L1634" s="46">
        <f>-J1634/Eingaben!$D$29</f>
        <v>0.93867560255355853</v>
      </c>
      <c r="M1634" s="44" t="e">
        <f>-K1634/Eingaben!$D$8</f>
        <v>#DIV/0!</v>
      </c>
      <c r="N1634" s="46">
        <f>ABS(B1634-C1634)/Eingaben!$D$8</f>
        <v>0</v>
      </c>
      <c r="P1634">
        <f>D1634/3600000*G1634*100*100/Eingaben!$D$39*(A1634-A1633)/3600</f>
        <v>0</v>
      </c>
      <c r="R1634" s="91" t="e">
        <f>('Dichte Wasser'!$B$4*AVERAGE(B1634:C1634)^3+'Dichte Wasser'!$B$3*AVERAGE(B1634:C1634)^2+'Dichte Wasser'!$B$2*AVERAGE(B1634:C1634)+'Dichte Wasser'!$B$1)/1000</f>
        <v>#DIV/0!</v>
      </c>
      <c r="S1634" s="92" t="e">
        <f t="shared" si="103"/>
        <v>#DIV/0!</v>
      </c>
    </row>
    <row r="1635" spans="2:19" x14ac:dyDescent="0.25">
      <c r="B1635" s="72"/>
      <c r="C1635" s="72"/>
      <c r="D1635" s="80"/>
      <c r="E1635" s="48"/>
      <c r="F1635" s="48"/>
      <c r="G1635" s="69"/>
      <c r="I1635" s="45">
        <f t="shared" si="100"/>
        <v>0</v>
      </c>
      <c r="J1635" s="45">
        <f t="shared" si="101"/>
        <v>-13.666998453945324</v>
      </c>
      <c r="K1635" s="39" t="e">
        <f t="shared" si="102"/>
        <v>#DIV/0!</v>
      </c>
      <c r="L1635" s="46">
        <f>-J1635/Eingaben!$D$29</f>
        <v>0.93867560255355853</v>
      </c>
      <c r="M1635" s="44" t="e">
        <f>-K1635/Eingaben!$D$8</f>
        <v>#DIV/0!</v>
      </c>
      <c r="N1635" s="46">
        <f>ABS(B1635-C1635)/Eingaben!$D$8</f>
        <v>0</v>
      </c>
      <c r="P1635">
        <f>D1635/3600000*G1635*100*100/Eingaben!$D$39*(A1635-A1634)/3600</f>
        <v>0</v>
      </c>
      <c r="R1635" s="91" t="e">
        <f>('Dichte Wasser'!$B$4*AVERAGE(B1635:C1635)^3+'Dichte Wasser'!$B$3*AVERAGE(B1635:C1635)^2+'Dichte Wasser'!$B$2*AVERAGE(B1635:C1635)+'Dichte Wasser'!$B$1)/1000</f>
        <v>#DIV/0!</v>
      </c>
      <c r="S1635" s="92" t="e">
        <f t="shared" si="103"/>
        <v>#DIV/0!</v>
      </c>
    </row>
    <row r="1636" spans="2:19" x14ac:dyDescent="0.25">
      <c r="B1636" s="72"/>
      <c r="C1636" s="72"/>
      <c r="D1636" s="80"/>
      <c r="E1636" s="48"/>
      <c r="F1636" s="48"/>
      <c r="G1636" s="69"/>
      <c r="I1636" s="45">
        <f t="shared" si="100"/>
        <v>0</v>
      </c>
      <c r="J1636" s="45">
        <f t="shared" si="101"/>
        <v>-13.666998453945324</v>
      </c>
      <c r="K1636" s="39" t="e">
        <f t="shared" si="102"/>
        <v>#DIV/0!</v>
      </c>
      <c r="L1636" s="46">
        <f>-J1636/Eingaben!$D$29</f>
        <v>0.93867560255355853</v>
      </c>
      <c r="M1636" s="44" t="e">
        <f>-K1636/Eingaben!$D$8</f>
        <v>#DIV/0!</v>
      </c>
      <c r="N1636" s="46">
        <f>ABS(B1636-C1636)/Eingaben!$D$8</f>
        <v>0</v>
      </c>
      <c r="P1636">
        <f>D1636/3600000*G1636*100*100/Eingaben!$D$39*(A1636-A1635)/3600</f>
        <v>0</v>
      </c>
      <c r="R1636" s="91" t="e">
        <f>('Dichte Wasser'!$B$4*AVERAGE(B1636:C1636)^3+'Dichte Wasser'!$B$3*AVERAGE(B1636:C1636)^2+'Dichte Wasser'!$B$2*AVERAGE(B1636:C1636)+'Dichte Wasser'!$B$1)/1000</f>
        <v>#DIV/0!</v>
      </c>
      <c r="S1636" s="92" t="e">
        <f t="shared" si="103"/>
        <v>#DIV/0!</v>
      </c>
    </row>
    <row r="1637" spans="2:19" x14ac:dyDescent="0.25">
      <c r="B1637" s="72"/>
      <c r="C1637" s="72"/>
      <c r="D1637" s="80"/>
      <c r="E1637" s="48"/>
      <c r="F1637" s="48"/>
      <c r="G1637" s="69"/>
      <c r="I1637" s="45">
        <f t="shared" si="100"/>
        <v>0</v>
      </c>
      <c r="J1637" s="45">
        <f t="shared" si="101"/>
        <v>-13.666998453945324</v>
      </c>
      <c r="K1637" s="39" t="e">
        <f t="shared" si="102"/>
        <v>#DIV/0!</v>
      </c>
      <c r="L1637" s="46">
        <f>-J1637/Eingaben!$D$29</f>
        <v>0.93867560255355853</v>
      </c>
      <c r="M1637" s="44" t="e">
        <f>-K1637/Eingaben!$D$8</f>
        <v>#DIV/0!</v>
      </c>
      <c r="N1637" s="46">
        <f>ABS(B1637-C1637)/Eingaben!$D$8</f>
        <v>0</v>
      </c>
      <c r="P1637">
        <f>D1637/3600000*G1637*100*100/Eingaben!$D$39*(A1637-A1636)/3600</f>
        <v>0</v>
      </c>
      <c r="R1637" s="91" t="e">
        <f>('Dichte Wasser'!$B$4*AVERAGE(B1637:C1637)^3+'Dichte Wasser'!$B$3*AVERAGE(B1637:C1637)^2+'Dichte Wasser'!$B$2*AVERAGE(B1637:C1637)+'Dichte Wasser'!$B$1)/1000</f>
        <v>#DIV/0!</v>
      </c>
      <c r="S1637" s="92" t="e">
        <f t="shared" si="103"/>
        <v>#DIV/0!</v>
      </c>
    </row>
    <row r="1638" spans="2:19" x14ac:dyDescent="0.25">
      <c r="B1638" s="72"/>
      <c r="C1638" s="72"/>
      <c r="D1638" s="80"/>
      <c r="E1638" s="48"/>
      <c r="F1638" s="48"/>
      <c r="G1638" s="69"/>
      <c r="I1638" s="45">
        <f t="shared" si="100"/>
        <v>0</v>
      </c>
      <c r="J1638" s="45">
        <f t="shared" si="101"/>
        <v>-13.666998453945324</v>
      </c>
      <c r="K1638" s="39" t="e">
        <f t="shared" si="102"/>
        <v>#DIV/0!</v>
      </c>
      <c r="L1638" s="46">
        <f>-J1638/Eingaben!$D$29</f>
        <v>0.93867560255355853</v>
      </c>
      <c r="M1638" s="44" t="e">
        <f>-K1638/Eingaben!$D$8</f>
        <v>#DIV/0!</v>
      </c>
      <c r="N1638" s="46">
        <f>ABS(B1638-C1638)/Eingaben!$D$8</f>
        <v>0</v>
      </c>
      <c r="P1638">
        <f>D1638/3600000*G1638*100*100/Eingaben!$D$39*(A1638-A1637)/3600</f>
        <v>0</v>
      </c>
      <c r="R1638" s="91" t="e">
        <f>('Dichte Wasser'!$B$4*AVERAGE(B1638:C1638)^3+'Dichte Wasser'!$B$3*AVERAGE(B1638:C1638)^2+'Dichte Wasser'!$B$2*AVERAGE(B1638:C1638)+'Dichte Wasser'!$B$1)/1000</f>
        <v>#DIV/0!</v>
      </c>
      <c r="S1638" s="92" t="e">
        <f t="shared" si="103"/>
        <v>#DIV/0!</v>
      </c>
    </row>
    <row r="1639" spans="2:19" x14ac:dyDescent="0.25">
      <c r="B1639" s="72"/>
      <c r="C1639" s="72"/>
      <c r="D1639" s="80"/>
      <c r="E1639" s="48"/>
      <c r="F1639" s="48"/>
      <c r="G1639" s="69"/>
      <c r="I1639" s="45">
        <f t="shared" si="100"/>
        <v>0</v>
      </c>
      <c r="J1639" s="45">
        <f t="shared" si="101"/>
        <v>-13.666998453945324</v>
      </c>
      <c r="K1639" s="39" t="e">
        <f t="shared" si="102"/>
        <v>#DIV/0!</v>
      </c>
      <c r="L1639" s="46">
        <f>-J1639/Eingaben!$D$29</f>
        <v>0.93867560255355853</v>
      </c>
      <c r="M1639" s="44" t="e">
        <f>-K1639/Eingaben!$D$8</f>
        <v>#DIV/0!</v>
      </c>
      <c r="N1639" s="46">
        <f>ABS(B1639-C1639)/Eingaben!$D$8</f>
        <v>0</v>
      </c>
      <c r="P1639">
        <f>D1639/3600000*G1639*100*100/Eingaben!$D$39*(A1639-A1638)/3600</f>
        <v>0</v>
      </c>
      <c r="R1639" s="91" t="e">
        <f>('Dichte Wasser'!$B$4*AVERAGE(B1639:C1639)^3+'Dichte Wasser'!$B$3*AVERAGE(B1639:C1639)^2+'Dichte Wasser'!$B$2*AVERAGE(B1639:C1639)+'Dichte Wasser'!$B$1)/1000</f>
        <v>#DIV/0!</v>
      </c>
      <c r="S1639" s="92" t="e">
        <f t="shared" si="103"/>
        <v>#DIV/0!</v>
      </c>
    </row>
    <row r="1640" spans="2:19" x14ac:dyDescent="0.25">
      <c r="B1640" s="72"/>
      <c r="C1640" s="72"/>
      <c r="D1640" s="80"/>
      <c r="E1640" s="48"/>
      <c r="F1640" s="48"/>
      <c r="G1640" s="69"/>
      <c r="I1640" s="45">
        <f t="shared" si="100"/>
        <v>0</v>
      </c>
      <c r="J1640" s="45">
        <f t="shared" si="101"/>
        <v>-13.666998453945324</v>
      </c>
      <c r="K1640" s="39" t="e">
        <f t="shared" si="102"/>
        <v>#DIV/0!</v>
      </c>
      <c r="L1640" s="46">
        <f>-J1640/Eingaben!$D$29</f>
        <v>0.93867560255355853</v>
      </c>
      <c r="M1640" s="44" t="e">
        <f>-K1640/Eingaben!$D$8</f>
        <v>#DIV/0!</v>
      </c>
      <c r="N1640" s="46">
        <f>ABS(B1640-C1640)/Eingaben!$D$8</f>
        <v>0</v>
      </c>
      <c r="P1640">
        <f>D1640/3600000*G1640*100*100/Eingaben!$D$39*(A1640-A1639)/3600</f>
        <v>0</v>
      </c>
      <c r="R1640" s="91" t="e">
        <f>('Dichte Wasser'!$B$4*AVERAGE(B1640:C1640)^3+'Dichte Wasser'!$B$3*AVERAGE(B1640:C1640)^2+'Dichte Wasser'!$B$2*AVERAGE(B1640:C1640)+'Dichte Wasser'!$B$1)/1000</f>
        <v>#DIV/0!</v>
      </c>
      <c r="S1640" s="92" t="e">
        <f t="shared" si="103"/>
        <v>#DIV/0!</v>
      </c>
    </row>
    <row r="1641" spans="2:19" x14ac:dyDescent="0.25">
      <c r="B1641" s="72"/>
      <c r="C1641" s="72"/>
      <c r="D1641" s="80"/>
      <c r="E1641" s="48"/>
      <c r="F1641" s="48"/>
      <c r="G1641" s="69"/>
      <c r="I1641" s="45">
        <f t="shared" si="100"/>
        <v>0</v>
      </c>
      <c r="J1641" s="45">
        <f t="shared" si="101"/>
        <v>-13.666998453945324</v>
      </c>
      <c r="K1641" s="39" t="e">
        <f t="shared" si="102"/>
        <v>#DIV/0!</v>
      </c>
      <c r="L1641" s="46">
        <f>-J1641/Eingaben!$D$29</f>
        <v>0.93867560255355853</v>
      </c>
      <c r="M1641" s="44" t="e">
        <f>-K1641/Eingaben!$D$8</f>
        <v>#DIV/0!</v>
      </c>
      <c r="N1641" s="46">
        <f>ABS(B1641-C1641)/Eingaben!$D$8</f>
        <v>0</v>
      </c>
      <c r="P1641">
        <f>D1641/3600000*G1641*100*100/Eingaben!$D$39*(A1641-A1640)/3600</f>
        <v>0</v>
      </c>
      <c r="R1641" s="91" t="e">
        <f>('Dichte Wasser'!$B$4*AVERAGE(B1641:C1641)^3+'Dichte Wasser'!$B$3*AVERAGE(B1641:C1641)^2+'Dichte Wasser'!$B$2*AVERAGE(B1641:C1641)+'Dichte Wasser'!$B$1)/1000</f>
        <v>#DIV/0!</v>
      </c>
      <c r="S1641" s="92" t="e">
        <f t="shared" si="103"/>
        <v>#DIV/0!</v>
      </c>
    </row>
    <row r="1642" spans="2:19" x14ac:dyDescent="0.25">
      <c r="B1642" s="72"/>
      <c r="C1642" s="72"/>
      <c r="D1642" s="80"/>
      <c r="E1642" s="48"/>
      <c r="F1642" s="48"/>
      <c r="G1642" s="69"/>
      <c r="I1642" s="45">
        <f t="shared" si="100"/>
        <v>0</v>
      </c>
      <c r="J1642" s="45">
        <f t="shared" si="101"/>
        <v>-13.666998453945324</v>
      </c>
      <c r="K1642" s="39" t="e">
        <f t="shared" si="102"/>
        <v>#DIV/0!</v>
      </c>
      <c r="L1642" s="46">
        <f>-J1642/Eingaben!$D$29</f>
        <v>0.93867560255355853</v>
      </c>
      <c r="M1642" s="44" t="e">
        <f>-K1642/Eingaben!$D$8</f>
        <v>#DIV/0!</v>
      </c>
      <c r="N1642" s="46">
        <f>ABS(B1642-C1642)/Eingaben!$D$8</f>
        <v>0</v>
      </c>
      <c r="P1642">
        <f>D1642/3600000*G1642*100*100/Eingaben!$D$39*(A1642-A1641)/3600</f>
        <v>0</v>
      </c>
      <c r="R1642" s="91" t="e">
        <f>('Dichte Wasser'!$B$4*AVERAGE(B1642:C1642)^3+'Dichte Wasser'!$B$3*AVERAGE(B1642:C1642)^2+'Dichte Wasser'!$B$2*AVERAGE(B1642:C1642)+'Dichte Wasser'!$B$1)/1000</f>
        <v>#DIV/0!</v>
      </c>
      <c r="S1642" s="92" t="e">
        <f t="shared" si="103"/>
        <v>#DIV/0!</v>
      </c>
    </row>
    <row r="1643" spans="2:19" x14ac:dyDescent="0.25">
      <c r="B1643" s="72"/>
      <c r="C1643" s="72"/>
      <c r="D1643" s="80"/>
      <c r="E1643" s="48"/>
      <c r="F1643" s="48"/>
      <c r="G1643" s="69"/>
      <c r="I1643" s="45">
        <f t="shared" si="100"/>
        <v>0</v>
      </c>
      <c r="J1643" s="45">
        <f t="shared" si="101"/>
        <v>-13.666998453945324</v>
      </c>
      <c r="K1643" s="39" t="e">
        <f t="shared" si="102"/>
        <v>#DIV/0!</v>
      </c>
      <c r="L1643" s="46">
        <f>-J1643/Eingaben!$D$29</f>
        <v>0.93867560255355853</v>
      </c>
      <c r="M1643" s="44" t="e">
        <f>-K1643/Eingaben!$D$8</f>
        <v>#DIV/0!</v>
      </c>
      <c r="N1643" s="46">
        <f>ABS(B1643-C1643)/Eingaben!$D$8</f>
        <v>0</v>
      </c>
      <c r="P1643">
        <f>D1643/3600000*G1643*100*100/Eingaben!$D$39*(A1643-A1642)/3600</f>
        <v>0</v>
      </c>
      <c r="R1643" s="91" t="e">
        <f>('Dichte Wasser'!$B$4*AVERAGE(B1643:C1643)^3+'Dichte Wasser'!$B$3*AVERAGE(B1643:C1643)^2+'Dichte Wasser'!$B$2*AVERAGE(B1643:C1643)+'Dichte Wasser'!$B$1)/1000</f>
        <v>#DIV/0!</v>
      </c>
      <c r="S1643" s="92" t="e">
        <f t="shared" si="103"/>
        <v>#DIV/0!</v>
      </c>
    </row>
    <row r="1644" spans="2:19" x14ac:dyDescent="0.25">
      <c r="B1644" s="72"/>
      <c r="C1644" s="72"/>
      <c r="D1644" s="80"/>
      <c r="E1644" s="48"/>
      <c r="F1644" s="48"/>
      <c r="G1644" s="69"/>
      <c r="I1644" s="45">
        <f t="shared" si="100"/>
        <v>0</v>
      </c>
      <c r="J1644" s="45">
        <f t="shared" si="101"/>
        <v>-13.666998453945324</v>
      </c>
      <c r="K1644" s="39" t="e">
        <f t="shared" si="102"/>
        <v>#DIV/0!</v>
      </c>
      <c r="L1644" s="46">
        <f>-J1644/Eingaben!$D$29</f>
        <v>0.93867560255355853</v>
      </c>
      <c r="M1644" s="44" t="e">
        <f>-K1644/Eingaben!$D$8</f>
        <v>#DIV/0!</v>
      </c>
      <c r="N1644" s="46">
        <f>ABS(B1644-C1644)/Eingaben!$D$8</f>
        <v>0</v>
      </c>
      <c r="P1644">
        <f>D1644/3600000*G1644*100*100/Eingaben!$D$39*(A1644-A1643)/3600</f>
        <v>0</v>
      </c>
      <c r="R1644" s="91" t="e">
        <f>('Dichte Wasser'!$B$4*AVERAGE(B1644:C1644)^3+'Dichte Wasser'!$B$3*AVERAGE(B1644:C1644)^2+'Dichte Wasser'!$B$2*AVERAGE(B1644:C1644)+'Dichte Wasser'!$B$1)/1000</f>
        <v>#DIV/0!</v>
      </c>
      <c r="S1644" s="92" t="e">
        <f t="shared" si="103"/>
        <v>#DIV/0!</v>
      </c>
    </row>
    <row r="1645" spans="2:19" x14ac:dyDescent="0.25">
      <c r="B1645" s="72"/>
      <c r="C1645" s="72"/>
      <c r="D1645" s="80"/>
      <c r="E1645" s="48"/>
      <c r="F1645" s="48"/>
      <c r="G1645" s="69"/>
      <c r="I1645" s="45">
        <f t="shared" si="100"/>
        <v>0</v>
      </c>
      <c r="J1645" s="45">
        <f t="shared" si="101"/>
        <v>-13.666998453945324</v>
      </c>
      <c r="K1645" s="39" t="e">
        <f t="shared" si="102"/>
        <v>#DIV/0!</v>
      </c>
      <c r="L1645" s="46">
        <f>-J1645/Eingaben!$D$29</f>
        <v>0.93867560255355853</v>
      </c>
      <c r="M1645" s="44" t="e">
        <f>-K1645/Eingaben!$D$8</f>
        <v>#DIV/0!</v>
      </c>
      <c r="N1645" s="46">
        <f>ABS(B1645-C1645)/Eingaben!$D$8</f>
        <v>0</v>
      </c>
      <c r="P1645">
        <f>D1645/3600000*G1645*100*100/Eingaben!$D$39*(A1645-A1644)/3600</f>
        <v>0</v>
      </c>
      <c r="R1645" s="91" t="e">
        <f>('Dichte Wasser'!$B$4*AVERAGE(B1645:C1645)^3+'Dichte Wasser'!$B$3*AVERAGE(B1645:C1645)^2+'Dichte Wasser'!$B$2*AVERAGE(B1645:C1645)+'Dichte Wasser'!$B$1)/1000</f>
        <v>#DIV/0!</v>
      </c>
      <c r="S1645" s="92" t="e">
        <f t="shared" si="103"/>
        <v>#DIV/0!</v>
      </c>
    </row>
    <row r="1646" spans="2:19" x14ac:dyDescent="0.25">
      <c r="B1646" s="72"/>
      <c r="C1646" s="72"/>
      <c r="D1646" s="80"/>
      <c r="E1646" s="48"/>
      <c r="F1646" s="48"/>
      <c r="G1646" s="69"/>
      <c r="I1646" s="45">
        <f t="shared" si="100"/>
        <v>0</v>
      </c>
      <c r="J1646" s="45">
        <f t="shared" si="101"/>
        <v>-13.666998453945324</v>
      </c>
      <c r="K1646" s="39" t="e">
        <f t="shared" si="102"/>
        <v>#DIV/0!</v>
      </c>
      <c r="L1646" s="46">
        <f>-J1646/Eingaben!$D$29</f>
        <v>0.93867560255355853</v>
      </c>
      <c r="M1646" s="44" t="e">
        <f>-K1646/Eingaben!$D$8</f>
        <v>#DIV/0!</v>
      </c>
      <c r="N1646" s="46">
        <f>ABS(B1646-C1646)/Eingaben!$D$8</f>
        <v>0</v>
      </c>
      <c r="P1646">
        <f>D1646/3600000*G1646*100*100/Eingaben!$D$39*(A1646-A1645)/3600</f>
        <v>0</v>
      </c>
      <c r="R1646" s="91" t="e">
        <f>('Dichte Wasser'!$B$4*AVERAGE(B1646:C1646)^3+'Dichte Wasser'!$B$3*AVERAGE(B1646:C1646)^2+'Dichte Wasser'!$B$2*AVERAGE(B1646:C1646)+'Dichte Wasser'!$B$1)/1000</f>
        <v>#DIV/0!</v>
      </c>
      <c r="S1646" s="92" t="e">
        <f t="shared" si="103"/>
        <v>#DIV/0!</v>
      </c>
    </row>
    <row r="1647" spans="2:19" x14ac:dyDescent="0.25">
      <c r="B1647" s="72"/>
      <c r="C1647" s="72"/>
      <c r="D1647" s="80"/>
      <c r="E1647" s="48"/>
      <c r="F1647" s="48"/>
      <c r="G1647" s="69"/>
      <c r="I1647" s="45">
        <f t="shared" si="100"/>
        <v>0</v>
      </c>
      <c r="J1647" s="45">
        <f t="shared" si="101"/>
        <v>-13.666998453945324</v>
      </c>
      <c r="K1647" s="39" t="e">
        <f t="shared" si="102"/>
        <v>#DIV/0!</v>
      </c>
      <c r="L1647" s="46">
        <f>-J1647/Eingaben!$D$29</f>
        <v>0.93867560255355853</v>
      </c>
      <c r="M1647" s="44" t="e">
        <f>-K1647/Eingaben!$D$8</f>
        <v>#DIV/0!</v>
      </c>
      <c r="N1647" s="46">
        <f>ABS(B1647-C1647)/Eingaben!$D$8</f>
        <v>0</v>
      </c>
      <c r="P1647">
        <f>D1647/3600000*G1647*100*100/Eingaben!$D$39*(A1647-A1646)/3600</f>
        <v>0</v>
      </c>
      <c r="R1647" s="91" t="e">
        <f>('Dichte Wasser'!$B$4*AVERAGE(B1647:C1647)^3+'Dichte Wasser'!$B$3*AVERAGE(B1647:C1647)^2+'Dichte Wasser'!$B$2*AVERAGE(B1647:C1647)+'Dichte Wasser'!$B$1)/1000</f>
        <v>#DIV/0!</v>
      </c>
      <c r="S1647" s="92" t="e">
        <f t="shared" si="103"/>
        <v>#DIV/0!</v>
      </c>
    </row>
    <row r="1648" spans="2:19" x14ac:dyDescent="0.25">
      <c r="B1648" s="72"/>
      <c r="C1648" s="72"/>
      <c r="D1648" s="80"/>
      <c r="E1648" s="48"/>
      <c r="F1648" s="48"/>
      <c r="G1648" s="69"/>
      <c r="I1648" s="45">
        <f t="shared" si="100"/>
        <v>0</v>
      </c>
      <c r="J1648" s="45">
        <f t="shared" si="101"/>
        <v>-13.666998453945324</v>
      </c>
      <c r="K1648" s="39" t="e">
        <f t="shared" si="102"/>
        <v>#DIV/0!</v>
      </c>
      <c r="L1648" s="46">
        <f>-J1648/Eingaben!$D$29</f>
        <v>0.93867560255355853</v>
      </c>
      <c r="M1648" s="44" t="e">
        <f>-K1648/Eingaben!$D$8</f>
        <v>#DIV/0!</v>
      </c>
      <c r="N1648" s="46">
        <f>ABS(B1648-C1648)/Eingaben!$D$8</f>
        <v>0</v>
      </c>
      <c r="P1648">
        <f>D1648/3600000*G1648*100*100/Eingaben!$D$39*(A1648-A1647)/3600</f>
        <v>0</v>
      </c>
      <c r="R1648" s="91" t="e">
        <f>('Dichte Wasser'!$B$4*AVERAGE(B1648:C1648)^3+'Dichte Wasser'!$B$3*AVERAGE(B1648:C1648)^2+'Dichte Wasser'!$B$2*AVERAGE(B1648:C1648)+'Dichte Wasser'!$B$1)/1000</f>
        <v>#DIV/0!</v>
      </c>
      <c r="S1648" s="92" t="e">
        <f t="shared" si="103"/>
        <v>#DIV/0!</v>
      </c>
    </row>
    <row r="1649" spans="2:19" x14ac:dyDescent="0.25">
      <c r="B1649" s="72"/>
      <c r="C1649" s="72"/>
      <c r="D1649" s="80"/>
      <c r="E1649" s="48"/>
      <c r="F1649" s="48"/>
      <c r="G1649" s="69"/>
      <c r="I1649" s="45">
        <f t="shared" si="100"/>
        <v>0</v>
      </c>
      <c r="J1649" s="45">
        <f t="shared" si="101"/>
        <v>-13.666998453945324</v>
      </c>
      <c r="K1649" s="39" t="e">
        <f t="shared" si="102"/>
        <v>#DIV/0!</v>
      </c>
      <c r="L1649" s="46">
        <f>-J1649/Eingaben!$D$29</f>
        <v>0.93867560255355853</v>
      </c>
      <c r="M1649" s="44" t="e">
        <f>-K1649/Eingaben!$D$8</f>
        <v>#DIV/0!</v>
      </c>
      <c r="N1649" s="46">
        <f>ABS(B1649-C1649)/Eingaben!$D$8</f>
        <v>0</v>
      </c>
      <c r="P1649">
        <f>D1649/3600000*G1649*100*100/Eingaben!$D$39*(A1649-A1648)/3600</f>
        <v>0</v>
      </c>
      <c r="R1649" s="91" t="e">
        <f>('Dichte Wasser'!$B$4*AVERAGE(B1649:C1649)^3+'Dichte Wasser'!$B$3*AVERAGE(B1649:C1649)^2+'Dichte Wasser'!$B$2*AVERAGE(B1649:C1649)+'Dichte Wasser'!$B$1)/1000</f>
        <v>#DIV/0!</v>
      </c>
      <c r="S1649" s="92" t="e">
        <f t="shared" si="103"/>
        <v>#DIV/0!</v>
      </c>
    </row>
    <row r="1650" spans="2:19" x14ac:dyDescent="0.25">
      <c r="B1650" s="72"/>
      <c r="C1650" s="72"/>
      <c r="D1650" s="80"/>
      <c r="E1650" s="48"/>
      <c r="F1650" s="48"/>
      <c r="G1650" s="69"/>
      <c r="I1650" s="45">
        <f t="shared" si="100"/>
        <v>0</v>
      </c>
      <c r="J1650" s="45">
        <f t="shared" si="101"/>
        <v>-13.666998453945324</v>
      </c>
      <c r="K1650" s="39" t="e">
        <f t="shared" si="102"/>
        <v>#DIV/0!</v>
      </c>
      <c r="L1650" s="46">
        <f>-J1650/Eingaben!$D$29</f>
        <v>0.93867560255355853</v>
      </c>
      <c r="M1650" s="44" t="e">
        <f>-K1650/Eingaben!$D$8</f>
        <v>#DIV/0!</v>
      </c>
      <c r="N1650" s="46">
        <f>ABS(B1650-C1650)/Eingaben!$D$8</f>
        <v>0</v>
      </c>
      <c r="P1650">
        <f>D1650/3600000*G1650*100*100/Eingaben!$D$39*(A1650-A1649)/3600</f>
        <v>0</v>
      </c>
      <c r="R1650" s="91" t="e">
        <f>('Dichte Wasser'!$B$4*AVERAGE(B1650:C1650)^3+'Dichte Wasser'!$B$3*AVERAGE(B1650:C1650)^2+'Dichte Wasser'!$B$2*AVERAGE(B1650:C1650)+'Dichte Wasser'!$B$1)/1000</f>
        <v>#DIV/0!</v>
      </c>
      <c r="S1650" s="92" t="e">
        <f t="shared" si="103"/>
        <v>#DIV/0!</v>
      </c>
    </row>
    <row r="1651" spans="2:19" x14ac:dyDescent="0.25">
      <c r="B1651" s="72"/>
      <c r="C1651" s="72"/>
      <c r="D1651" s="80"/>
      <c r="E1651" s="48"/>
      <c r="F1651" s="48"/>
      <c r="G1651" s="69"/>
      <c r="I1651" s="45">
        <f t="shared" si="100"/>
        <v>0</v>
      </c>
      <c r="J1651" s="45">
        <f t="shared" si="101"/>
        <v>-13.666998453945324</v>
      </c>
      <c r="K1651" s="39" t="e">
        <f t="shared" si="102"/>
        <v>#DIV/0!</v>
      </c>
      <c r="L1651" s="46">
        <f>-J1651/Eingaben!$D$29</f>
        <v>0.93867560255355853</v>
      </c>
      <c r="M1651" s="44" t="e">
        <f>-K1651/Eingaben!$D$8</f>
        <v>#DIV/0!</v>
      </c>
      <c r="N1651" s="46">
        <f>ABS(B1651-C1651)/Eingaben!$D$8</f>
        <v>0</v>
      </c>
      <c r="P1651">
        <f>D1651/3600000*G1651*100*100/Eingaben!$D$39*(A1651-A1650)/3600</f>
        <v>0</v>
      </c>
      <c r="R1651" s="91" t="e">
        <f>('Dichte Wasser'!$B$4*AVERAGE(B1651:C1651)^3+'Dichte Wasser'!$B$3*AVERAGE(B1651:C1651)^2+'Dichte Wasser'!$B$2*AVERAGE(B1651:C1651)+'Dichte Wasser'!$B$1)/1000</f>
        <v>#DIV/0!</v>
      </c>
      <c r="S1651" s="92" t="e">
        <f t="shared" si="103"/>
        <v>#DIV/0!</v>
      </c>
    </row>
    <row r="1652" spans="2:19" x14ac:dyDescent="0.25">
      <c r="B1652" s="72"/>
      <c r="C1652" s="72"/>
      <c r="D1652" s="80"/>
      <c r="E1652" s="48"/>
      <c r="F1652" s="48"/>
      <c r="G1652" s="69"/>
      <c r="I1652" s="45">
        <f t="shared" si="100"/>
        <v>0</v>
      </c>
      <c r="J1652" s="45">
        <f t="shared" si="101"/>
        <v>-13.666998453945324</v>
      </c>
      <c r="K1652" s="39" t="e">
        <f t="shared" si="102"/>
        <v>#DIV/0!</v>
      </c>
      <c r="L1652" s="46">
        <f>-J1652/Eingaben!$D$29</f>
        <v>0.93867560255355853</v>
      </c>
      <c r="M1652" s="44" t="e">
        <f>-K1652/Eingaben!$D$8</f>
        <v>#DIV/0!</v>
      </c>
      <c r="N1652" s="46">
        <f>ABS(B1652-C1652)/Eingaben!$D$8</f>
        <v>0</v>
      </c>
      <c r="P1652">
        <f>D1652/3600000*G1652*100*100/Eingaben!$D$39*(A1652-A1651)/3600</f>
        <v>0</v>
      </c>
      <c r="R1652" s="91" t="e">
        <f>('Dichte Wasser'!$B$4*AVERAGE(B1652:C1652)^3+'Dichte Wasser'!$B$3*AVERAGE(B1652:C1652)^2+'Dichte Wasser'!$B$2*AVERAGE(B1652:C1652)+'Dichte Wasser'!$B$1)/1000</f>
        <v>#DIV/0!</v>
      </c>
      <c r="S1652" s="92" t="e">
        <f t="shared" si="103"/>
        <v>#DIV/0!</v>
      </c>
    </row>
    <row r="1653" spans="2:19" x14ac:dyDescent="0.25">
      <c r="B1653" s="72"/>
      <c r="C1653" s="72"/>
      <c r="D1653" s="80"/>
      <c r="E1653" s="48"/>
      <c r="F1653" s="48"/>
      <c r="G1653" s="69"/>
      <c r="I1653" s="45">
        <f t="shared" ref="I1653:I1716" si="104">IF(D1653&gt;0,D1653/3600*R1653*(A1653-A1652)*S1653*(B1653-C1653)/3600,0)</f>
        <v>0</v>
      </c>
      <c r="J1653" s="45">
        <f t="shared" ref="J1653:J1716" si="105">J1652+I1653</f>
        <v>-13.666998453945324</v>
      </c>
      <c r="K1653" s="39" t="e">
        <f t="shared" ref="K1653:K1716" si="106">I1653/((A1653-A1652)/3600)</f>
        <v>#DIV/0!</v>
      </c>
      <c r="L1653" s="46">
        <f>-J1653/Eingaben!$D$29</f>
        <v>0.93867560255355853</v>
      </c>
      <c r="M1653" s="44" t="e">
        <f>-K1653/Eingaben!$D$8</f>
        <v>#DIV/0!</v>
      </c>
      <c r="N1653" s="46">
        <f>ABS(B1653-C1653)/Eingaben!$D$8</f>
        <v>0</v>
      </c>
      <c r="P1653">
        <f>D1653/3600000*G1653*100*100/Eingaben!$D$39*(A1653-A1652)/3600</f>
        <v>0</v>
      </c>
      <c r="R1653" s="91" t="e">
        <f>('Dichte Wasser'!$B$4*AVERAGE(B1653:C1653)^3+'Dichte Wasser'!$B$3*AVERAGE(B1653:C1653)^2+'Dichte Wasser'!$B$2*AVERAGE(B1653:C1653)+'Dichte Wasser'!$B$1)/1000</f>
        <v>#DIV/0!</v>
      </c>
      <c r="S1653" s="92" t="e">
        <f t="shared" ref="S1653:S1716" si="107" xml:space="preserve">  0.0000000024*AVERAGE(B1653:C1653)^4 - 0.0000005979*AVERAGE(B1653:C1653)^3 + 0.0000621355*AVERAGE(B1653:C1653)^2 - 0.0026683907*AVERAGE(B1653:C1653) + 4.2176232303</f>
        <v>#DIV/0!</v>
      </c>
    </row>
    <row r="1654" spans="2:19" x14ac:dyDescent="0.25">
      <c r="B1654" s="72"/>
      <c r="C1654" s="72"/>
      <c r="D1654" s="80"/>
      <c r="E1654" s="48"/>
      <c r="F1654" s="48"/>
      <c r="G1654" s="69"/>
      <c r="I1654" s="45">
        <f t="shared" si="104"/>
        <v>0</v>
      </c>
      <c r="J1654" s="45">
        <f t="shared" si="105"/>
        <v>-13.666998453945324</v>
      </c>
      <c r="K1654" s="39" t="e">
        <f t="shared" si="106"/>
        <v>#DIV/0!</v>
      </c>
      <c r="L1654" s="46">
        <f>-J1654/Eingaben!$D$29</f>
        <v>0.93867560255355853</v>
      </c>
      <c r="M1654" s="44" t="e">
        <f>-K1654/Eingaben!$D$8</f>
        <v>#DIV/0!</v>
      </c>
      <c r="N1654" s="46">
        <f>ABS(B1654-C1654)/Eingaben!$D$8</f>
        <v>0</v>
      </c>
      <c r="P1654">
        <f>D1654/3600000*G1654*100*100/Eingaben!$D$39*(A1654-A1653)/3600</f>
        <v>0</v>
      </c>
      <c r="R1654" s="91" t="e">
        <f>('Dichte Wasser'!$B$4*AVERAGE(B1654:C1654)^3+'Dichte Wasser'!$B$3*AVERAGE(B1654:C1654)^2+'Dichte Wasser'!$B$2*AVERAGE(B1654:C1654)+'Dichte Wasser'!$B$1)/1000</f>
        <v>#DIV/0!</v>
      </c>
      <c r="S1654" s="92" t="e">
        <f t="shared" si="107"/>
        <v>#DIV/0!</v>
      </c>
    </row>
    <row r="1655" spans="2:19" x14ac:dyDescent="0.25">
      <c r="B1655" s="72"/>
      <c r="C1655" s="72"/>
      <c r="D1655" s="80"/>
      <c r="E1655" s="48"/>
      <c r="F1655" s="48"/>
      <c r="G1655" s="69"/>
      <c r="I1655" s="45">
        <f t="shared" si="104"/>
        <v>0</v>
      </c>
      <c r="J1655" s="45">
        <f t="shared" si="105"/>
        <v>-13.666998453945324</v>
      </c>
      <c r="K1655" s="39" t="e">
        <f t="shared" si="106"/>
        <v>#DIV/0!</v>
      </c>
      <c r="L1655" s="46">
        <f>-J1655/Eingaben!$D$29</f>
        <v>0.93867560255355853</v>
      </c>
      <c r="M1655" s="44" t="e">
        <f>-K1655/Eingaben!$D$8</f>
        <v>#DIV/0!</v>
      </c>
      <c r="N1655" s="46">
        <f>ABS(B1655-C1655)/Eingaben!$D$8</f>
        <v>0</v>
      </c>
      <c r="P1655">
        <f>D1655/3600000*G1655*100*100/Eingaben!$D$39*(A1655-A1654)/3600</f>
        <v>0</v>
      </c>
      <c r="R1655" s="91" t="e">
        <f>('Dichte Wasser'!$B$4*AVERAGE(B1655:C1655)^3+'Dichte Wasser'!$B$3*AVERAGE(B1655:C1655)^2+'Dichte Wasser'!$B$2*AVERAGE(B1655:C1655)+'Dichte Wasser'!$B$1)/1000</f>
        <v>#DIV/0!</v>
      </c>
      <c r="S1655" s="92" t="e">
        <f t="shared" si="107"/>
        <v>#DIV/0!</v>
      </c>
    </row>
    <row r="1656" spans="2:19" x14ac:dyDescent="0.25">
      <c r="B1656" s="72"/>
      <c r="C1656" s="72"/>
      <c r="D1656" s="80"/>
      <c r="E1656" s="48"/>
      <c r="F1656" s="48"/>
      <c r="G1656" s="69"/>
      <c r="I1656" s="45">
        <f t="shared" si="104"/>
        <v>0</v>
      </c>
      <c r="J1656" s="45">
        <f t="shared" si="105"/>
        <v>-13.666998453945324</v>
      </c>
      <c r="K1656" s="39" t="e">
        <f t="shared" si="106"/>
        <v>#DIV/0!</v>
      </c>
      <c r="L1656" s="46">
        <f>-J1656/Eingaben!$D$29</f>
        <v>0.93867560255355853</v>
      </c>
      <c r="M1656" s="44" t="e">
        <f>-K1656/Eingaben!$D$8</f>
        <v>#DIV/0!</v>
      </c>
      <c r="N1656" s="46">
        <f>ABS(B1656-C1656)/Eingaben!$D$8</f>
        <v>0</v>
      </c>
      <c r="P1656">
        <f>D1656/3600000*G1656*100*100/Eingaben!$D$39*(A1656-A1655)/3600</f>
        <v>0</v>
      </c>
      <c r="R1656" s="91" t="e">
        <f>('Dichte Wasser'!$B$4*AVERAGE(B1656:C1656)^3+'Dichte Wasser'!$B$3*AVERAGE(B1656:C1656)^2+'Dichte Wasser'!$B$2*AVERAGE(B1656:C1656)+'Dichte Wasser'!$B$1)/1000</f>
        <v>#DIV/0!</v>
      </c>
      <c r="S1656" s="92" t="e">
        <f t="shared" si="107"/>
        <v>#DIV/0!</v>
      </c>
    </row>
    <row r="1657" spans="2:19" x14ac:dyDescent="0.25">
      <c r="B1657" s="72"/>
      <c r="C1657" s="72"/>
      <c r="D1657" s="80"/>
      <c r="E1657" s="48"/>
      <c r="F1657" s="48"/>
      <c r="G1657" s="69"/>
      <c r="I1657" s="45">
        <f t="shared" si="104"/>
        <v>0</v>
      </c>
      <c r="J1657" s="45">
        <f t="shared" si="105"/>
        <v>-13.666998453945324</v>
      </c>
      <c r="K1657" s="39" t="e">
        <f t="shared" si="106"/>
        <v>#DIV/0!</v>
      </c>
      <c r="L1657" s="46">
        <f>-J1657/Eingaben!$D$29</f>
        <v>0.93867560255355853</v>
      </c>
      <c r="M1657" s="44" t="e">
        <f>-K1657/Eingaben!$D$8</f>
        <v>#DIV/0!</v>
      </c>
      <c r="N1657" s="46">
        <f>ABS(B1657-C1657)/Eingaben!$D$8</f>
        <v>0</v>
      </c>
      <c r="P1657">
        <f>D1657/3600000*G1657*100*100/Eingaben!$D$39*(A1657-A1656)/3600</f>
        <v>0</v>
      </c>
      <c r="R1657" s="91" t="e">
        <f>('Dichte Wasser'!$B$4*AVERAGE(B1657:C1657)^3+'Dichte Wasser'!$B$3*AVERAGE(B1657:C1657)^2+'Dichte Wasser'!$B$2*AVERAGE(B1657:C1657)+'Dichte Wasser'!$B$1)/1000</f>
        <v>#DIV/0!</v>
      </c>
      <c r="S1657" s="92" t="e">
        <f t="shared" si="107"/>
        <v>#DIV/0!</v>
      </c>
    </row>
    <row r="1658" spans="2:19" x14ac:dyDescent="0.25">
      <c r="B1658" s="72"/>
      <c r="C1658" s="72"/>
      <c r="D1658" s="80"/>
      <c r="E1658" s="48"/>
      <c r="F1658" s="48"/>
      <c r="G1658" s="69"/>
      <c r="I1658" s="45">
        <f t="shared" si="104"/>
        <v>0</v>
      </c>
      <c r="J1658" s="45">
        <f t="shared" si="105"/>
        <v>-13.666998453945324</v>
      </c>
      <c r="K1658" s="39" t="e">
        <f t="shared" si="106"/>
        <v>#DIV/0!</v>
      </c>
      <c r="L1658" s="46">
        <f>-J1658/Eingaben!$D$29</f>
        <v>0.93867560255355853</v>
      </c>
      <c r="M1658" s="44" t="e">
        <f>-K1658/Eingaben!$D$8</f>
        <v>#DIV/0!</v>
      </c>
      <c r="N1658" s="46">
        <f>ABS(B1658-C1658)/Eingaben!$D$8</f>
        <v>0</v>
      </c>
      <c r="P1658">
        <f>D1658/3600000*G1658*100*100/Eingaben!$D$39*(A1658-A1657)/3600</f>
        <v>0</v>
      </c>
      <c r="R1658" s="91" t="e">
        <f>('Dichte Wasser'!$B$4*AVERAGE(B1658:C1658)^3+'Dichte Wasser'!$B$3*AVERAGE(B1658:C1658)^2+'Dichte Wasser'!$B$2*AVERAGE(B1658:C1658)+'Dichte Wasser'!$B$1)/1000</f>
        <v>#DIV/0!</v>
      </c>
      <c r="S1658" s="92" t="e">
        <f t="shared" si="107"/>
        <v>#DIV/0!</v>
      </c>
    </row>
    <row r="1659" spans="2:19" x14ac:dyDescent="0.25">
      <c r="B1659" s="72"/>
      <c r="C1659" s="72"/>
      <c r="D1659" s="80"/>
      <c r="E1659" s="48"/>
      <c r="F1659" s="48"/>
      <c r="G1659" s="69"/>
      <c r="I1659" s="45">
        <f t="shared" si="104"/>
        <v>0</v>
      </c>
      <c r="J1659" s="45">
        <f t="shared" si="105"/>
        <v>-13.666998453945324</v>
      </c>
      <c r="K1659" s="39" t="e">
        <f t="shared" si="106"/>
        <v>#DIV/0!</v>
      </c>
      <c r="L1659" s="46">
        <f>-J1659/Eingaben!$D$29</f>
        <v>0.93867560255355853</v>
      </c>
      <c r="M1659" s="44" t="e">
        <f>-K1659/Eingaben!$D$8</f>
        <v>#DIV/0!</v>
      </c>
      <c r="N1659" s="46">
        <f>ABS(B1659-C1659)/Eingaben!$D$8</f>
        <v>0</v>
      </c>
      <c r="P1659">
        <f>D1659/3600000*G1659*100*100/Eingaben!$D$39*(A1659-A1658)/3600</f>
        <v>0</v>
      </c>
      <c r="R1659" s="91" t="e">
        <f>('Dichte Wasser'!$B$4*AVERAGE(B1659:C1659)^3+'Dichte Wasser'!$B$3*AVERAGE(B1659:C1659)^2+'Dichte Wasser'!$B$2*AVERAGE(B1659:C1659)+'Dichte Wasser'!$B$1)/1000</f>
        <v>#DIV/0!</v>
      </c>
      <c r="S1659" s="92" t="e">
        <f t="shared" si="107"/>
        <v>#DIV/0!</v>
      </c>
    </row>
    <row r="1660" spans="2:19" x14ac:dyDescent="0.25">
      <c r="B1660" s="72"/>
      <c r="C1660" s="72"/>
      <c r="D1660" s="80"/>
      <c r="E1660" s="48"/>
      <c r="F1660" s="48"/>
      <c r="G1660" s="69"/>
      <c r="I1660" s="45">
        <f t="shared" si="104"/>
        <v>0</v>
      </c>
      <c r="J1660" s="45">
        <f t="shared" si="105"/>
        <v>-13.666998453945324</v>
      </c>
      <c r="K1660" s="39" t="e">
        <f t="shared" si="106"/>
        <v>#DIV/0!</v>
      </c>
      <c r="L1660" s="46">
        <f>-J1660/Eingaben!$D$29</f>
        <v>0.93867560255355853</v>
      </c>
      <c r="M1660" s="44" t="e">
        <f>-K1660/Eingaben!$D$8</f>
        <v>#DIV/0!</v>
      </c>
      <c r="N1660" s="46">
        <f>ABS(B1660-C1660)/Eingaben!$D$8</f>
        <v>0</v>
      </c>
      <c r="P1660">
        <f>D1660/3600000*G1660*100*100/Eingaben!$D$39*(A1660-A1659)/3600</f>
        <v>0</v>
      </c>
      <c r="R1660" s="91" t="e">
        <f>('Dichte Wasser'!$B$4*AVERAGE(B1660:C1660)^3+'Dichte Wasser'!$B$3*AVERAGE(B1660:C1660)^2+'Dichte Wasser'!$B$2*AVERAGE(B1660:C1660)+'Dichte Wasser'!$B$1)/1000</f>
        <v>#DIV/0!</v>
      </c>
      <c r="S1660" s="92" t="e">
        <f t="shared" si="107"/>
        <v>#DIV/0!</v>
      </c>
    </row>
    <row r="1661" spans="2:19" x14ac:dyDescent="0.25">
      <c r="B1661" s="72"/>
      <c r="C1661" s="72"/>
      <c r="D1661" s="80"/>
      <c r="E1661" s="48"/>
      <c r="F1661" s="48"/>
      <c r="G1661" s="69"/>
      <c r="I1661" s="45">
        <f t="shared" si="104"/>
        <v>0</v>
      </c>
      <c r="J1661" s="45">
        <f t="shared" si="105"/>
        <v>-13.666998453945324</v>
      </c>
      <c r="K1661" s="39" t="e">
        <f t="shared" si="106"/>
        <v>#DIV/0!</v>
      </c>
      <c r="L1661" s="46">
        <f>-J1661/Eingaben!$D$29</f>
        <v>0.93867560255355853</v>
      </c>
      <c r="M1661" s="44" t="e">
        <f>-K1661/Eingaben!$D$8</f>
        <v>#DIV/0!</v>
      </c>
      <c r="N1661" s="46">
        <f>ABS(B1661-C1661)/Eingaben!$D$8</f>
        <v>0</v>
      </c>
      <c r="P1661">
        <f>D1661/3600000*G1661*100*100/Eingaben!$D$39*(A1661-A1660)/3600</f>
        <v>0</v>
      </c>
      <c r="R1661" s="91" t="e">
        <f>('Dichte Wasser'!$B$4*AVERAGE(B1661:C1661)^3+'Dichte Wasser'!$B$3*AVERAGE(B1661:C1661)^2+'Dichte Wasser'!$B$2*AVERAGE(B1661:C1661)+'Dichte Wasser'!$B$1)/1000</f>
        <v>#DIV/0!</v>
      </c>
      <c r="S1661" s="92" t="e">
        <f t="shared" si="107"/>
        <v>#DIV/0!</v>
      </c>
    </row>
    <row r="1662" spans="2:19" x14ac:dyDescent="0.25">
      <c r="B1662" s="72"/>
      <c r="C1662" s="72"/>
      <c r="D1662" s="80"/>
      <c r="E1662" s="48"/>
      <c r="F1662" s="48"/>
      <c r="G1662" s="69"/>
      <c r="I1662" s="45">
        <f t="shared" si="104"/>
        <v>0</v>
      </c>
      <c r="J1662" s="45">
        <f t="shared" si="105"/>
        <v>-13.666998453945324</v>
      </c>
      <c r="K1662" s="39" t="e">
        <f t="shared" si="106"/>
        <v>#DIV/0!</v>
      </c>
      <c r="L1662" s="46">
        <f>-J1662/Eingaben!$D$29</f>
        <v>0.93867560255355853</v>
      </c>
      <c r="M1662" s="44" t="e">
        <f>-K1662/Eingaben!$D$8</f>
        <v>#DIV/0!</v>
      </c>
      <c r="N1662" s="46">
        <f>ABS(B1662-C1662)/Eingaben!$D$8</f>
        <v>0</v>
      </c>
      <c r="P1662">
        <f>D1662/3600000*G1662*100*100/Eingaben!$D$39*(A1662-A1661)/3600</f>
        <v>0</v>
      </c>
      <c r="R1662" s="91" t="e">
        <f>('Dichte Wasser'!$B$4*AVERAGE(B1662:C1662)^3+'Dichte Wasser'!$B$3*AVERAGE(B1662:C1662)^2+'Dichte Wasser'!$B$2*AVERAGE(B1662:C1662)+'Dichte Wasser'!$B$1)/1000</f>
        <v>#DIV/0!</v>
      </c>
      <c r="S1662" s="92" t="e">
        <f t="shared" si="107"/>
        <v>#DIV/0!</v>
      </c>
    </row>
    <row r="1663" spans="2:19" x14ac:dyDescent="0.25">
      <c r="B1663" s="72"/>
      <c r="C1663" s="72"/>
      <c r="D1663" s="80"/>
      <c r="E1663" s="48"/>
      <c r="F1663" s="48"/>
      <c r="G1663" s="69"/>
      <c r="I1663" s="45">
        <f t="shared" si="104"/>
        <v>0</v>
      </c>
      <c r="J1663" s="45">
        <f t="shared" si="105"/>
        <v>-13.666998453945324</v>
      </c>
      <c r="K1663" s="39" t="e">
        <f t="shared" si="106"/>
        <v>#DIV/0!</v>
      </c>
      <c r="L1663" s="46">
        <f>-J1663/Eingaben!$D$29</f>
        <v>0.93867560255355853</v>
      </c>
      <c r="M1663" s="44" t="e">
        <f>-K1663/Eingaben!$D$8</f>
        <v>#DIV/0!</v>
      </c>
      <c r="N1663" s="46">
        <f>ABS(B1663-C1663)/Eingaben!$D$8</f>
        <v>0</v>
      </c>
      <c r="P1663">
        <f>D1663/3600000*G1663*100*100/Eingaben!$D$39*(A1663-A1662)/3600</f>
        <v>0</v>
      </c>
      <c r="R1663" s="91" t="e">
        <f>('Dichte Wasser'!$B$4*AVERAGE(B1663:C1663)^3+'Dichte Wasser'!$B$3*AVERAGE(B1663:C1663)^2+'Dichte Wasser'!$B$2*AVERAGE(B1663:C1663)+'Dichte Wasser'!$B$1)/1000</f>
        <v>#DIV/0!</v>
      </c>
      <c r="S1663" s="92" t="e">
        <f t="shared" si="107"/>
        <v>#DIV/0!</v>
      </c>
    </row>
    <row r="1664" spans="2:19" x14ac:dyDescent="0.25">
      <c r="B1664" s="72"/>
      <c r="C1664" s="72"/>
      <c r="D1664" s="80"/>
      <c r="E1664" s="48"/>
      <c r="F1664" s="48"/>
      <c r="G1664" s="69"/>
      <c r="I1664" s="45">
        <f t="shared" si="104"/>
        <v>0</v>
      </c>
      <c r="J1664" s="45">
        <f t="shared" si="105"/>
        <v>-13.666998453945324</v>
      </c>
      <c r="K1664" s="39" t="e">
        <f t="shared" si="106"/>
        <v>#DIV/0!</v>
      </c>
      <c r="L1664" s="46">
        <f>-J1664/Eingaben!$D$29</f>
        <v>0.93867560255355853</v>
      </c>
      <c r="M1664" s="44" t="e">
        <f>-K1664/Eingaben!$D$8</f>
        <v>#DIV/0!</v>
      </c>
      <c r="N1664" s="46">
        <f>ABS(B1664-C1664)/Eingaben!$D$8</f>
        <v>0</v>
      </c>
      <c r="P1664">
        <f>D1664/3600000*G1664*100*100/Eingaben!$D$39*(A1664-A1663)/3600</f>
        <v>0</v>
      </c>
      <c r="R1664" s="91" t="e">
        <f>('Dichte Wasser'!$B$4*AVERAGE(B1664:C1664)^3+'Dichte Wasser'!$B$3*AVERAGE(B1664:C1664)^2+'Dichte Wasser'!$B$2*AVERAGE(B1664:C1664)+'Dichte Wasser'!$B$1)/1000</f>
        <v>#DIV/0!</v>
      </c>
      <c r="S1664" s="92" t="e">
        <f t="shared" si="107"/>
        <v>#DIV/0!</v>
      </c>
    </row>
    <row r="1665" spans="2:19" x14ac:dyDescent="0.25">
      <c r="B1665" s="72"/>
      <c r="C1665" s="72"/>
      <c r="D1665" s="80"/>
      <c r="E1665" s="48"/>
      <c r="F1665" s="48"/>
      <c r="G1665" s="69"/>
      <c r="I1665" s="45">
        <f t="shared" si="104"/>
        <v>0</v>
      </c>
      <c r="J1665" s="45">
        <f t="shared" si="105"/>
        <v>-13.666998453945324</v>
      </c>
      <c r="K1665" s="39" t="e">
        <f t="shared" si="106"/>
        <v>#DIV/0!</v>
      </c>
      <c r="L1665" s="46">
        <f>-J1665/Eingaben!$D$29</f>
        <v>0.93867560255355853</v>
      </c>
      <c r="M1665" s="44" t="e">
        <f>-K1665/Eingaben!$D$8</f>
        <v>#DIV/0!</v>
      </c>
      <c r="N1665" s="46">
        <f>ABS(B1665-C1665)/Eingaben!$D$8</f>
        <v>0</v>
      </c>
      <c r="P1665">
        <f>D1665/3600000*G1665*100*100/Eingaben!$D$39*(A1665-A1664)/3600</f>
        <v>0</v>
      </c>
      <c r="R1665" s="91" t="e">
        <f>('Dichte Wasser'!$B$4*AVERAGE(B1665:C1665)^3+'Dichte Wasser'!$B$3*AVERAGE(B1665:C1665)^2+'Dichte Wasser'!$B$2*AVERAGE(B1665:C1665)+'Dichte Wasser'!$B$1)/1000</f>
        <v>#DIV/0!</v>
      </c>
      <c r="S1665" s="92" t="e">
        <f t="shared" si="107"/>
        <v>#DIV/0!</v>
      </c>
    </row>
    <row r="1666" spans="2:19" x14ac:dyDescent="0.25">
      <c r="B1666" s="72"/>
      <c r="C1666" s="72"/>
      <c r="D1666" s="80"/>
      <c r="E1666" s="48"/>
      <c r="F1666" s="48"/>
      <c r="G1666" s="69"/>
      <c r="I1666" s="45">
        <f t="shared" si="104"/>
        <v>0</v>
      </c>
      <c r="J1666" s="45">
        <f t="shared" si="105"/>
        <v>-13.666998453945324</v>
      </c>
      <c r="K1666" s="39" t="e">
        <f t="shared" si="106"/>
        <v>#DIV/0!</v>
      </c>
      <c r="L1666" s="46">
        <f>-J1666/Eingaben!$D$29</f>
        <v>0.93867560255355853</v>
      </c>
      <c r="M1666" s="44" t="e">
        <f>-K1666/Eingaben!$D$8</f>
        <v>#DIV/0!</v>
      </c>
      <c r="N1666" s="46">
        <f>ABS(B1666-C1666)/Eingaben!$D$8</f>
        <v>0</v>
      </c>
      <c r="P1666">
        <f>D1666/3600000*G1666*100*100/Eingaben!$D$39*(A1666-A1665)/3600</f>
        <v>0</v>
      </c>
      <c r="R1666" s="91" t="e">
        <f>('Dichte Wasser'!$B$4*AVERAGE(B1666:C1666)^3+'Dichte Wasser'!$B$3*AVERAGE(B1666:C1666)^2+'Dichte Wasser'!$B$2*AVERAGE(B1666:C1666)+'Dichte Wasser'!$B$1)/1000</f>
        <v>#DIV/0!</v>
      </c>
      <c r="S1666" s="92" t="e">
        <f t="shared" si="107"/>
        <v>#DIV/0!</v>
      </c>
    </row>
    <row r="1667" spans="2:19" x14ac:dyDescent="0.25">
      <c r="B1667" s="72"/>
      <c r="C1667" s="72"/>
      <c r="D1667" s="80"/>
      <c r="E1667" s="48"/>
      <c r="F1667" s="48"/>
      <c r="G1667" s="69"/>
      <c r="I1667" s="45">
        <f t="shared" si="104"/>
        <v>0</v>
      </c>
      <c r="J1667" s="45">
        <f t="shared" si="105"/>
        <v>-13.666998453945324</v>
      </c>
      <c r="K1667" s="39" t="e">
        <f t="shared" si="106"/>
        <v>#DIV/0!</v>
      </c>
      <c r="L1667" s="46">
        <f>-J1667/Eingaben!$D$29</f>
        <v>0.93867560255355853</v>
      </c>
      <c r="M1667" s="44" t="e">
        <f>-K1667/Eingaben!$D$8</f>
        <v>#DIV/0!</v>
      </c>
      <c r="N1667" s="46">
        <f>ABS(B1667-C1667)/Eingaben!$D$8</f>
        <v>0</v>
      </c>
      <c r="P1667">
        <f>D1667/3600000*G1667*100*100/Eingaben!$D$39*(A1667-A1666)/3600</f>
        <v>0</v>
      </c>
      <c r="R1667" s="91" t="e">
        <f>('Dichte Wasser'!$B$4*AVERAGE(B1667:C1667)^3+'Dichte Wasser'!$B$3*AVERAGE(B1667:C1667)^2+'Dichte Wasser'!$B$2*AVERAGE(B1667:C1667)+'Dichte Wasser'!$B$1)/1000</f>
        <v>#DIV/0!</v>
      </c>
      <c r="S1667" s="92" t="e">
        <f t="shared" si="107"/>
        <v>#DIV/0!</v>
      </c>
    </row>
    <row r="1668" spans="2:19" x14ac:dyDescent="0.25">
      <c r="B1668" s="72"/>
      <c r="C1668" s="72"/>
      <c r="D1668" s="80"/>
      <c r="E1668" s="48"/>
      <c r="F1668" s="48"/>
      <c r="G1668" s="69"/>
      <c r="I1668" s="45">
        <f t="shared" si="104"/>
        <v>0</v>
      </c>
      <c r="J1668" s="45">
        <f t="shared" si="105"/>
        <v>-13.666998453945324</v>
      </c>
      <c r="K1668" s="39" t="e">
        <f t="shared" si="106"/>
        <v>#DIV/0!</v>
      </c>
      <c r="L1668" s="46">
        <f>-J1668/Eingaben!$D$29</f>
        <v>0.93867560255355853</v>
      </c>
      <c r="M1668" s="44" t="e">
        <f>-K1668/Eingaben!$D$8</f>
        <v>#DIV/0!</v>
      </c>
      <c r="N1668" s="46">
        <f>ABS(B1668-C1668)/Eingaben!$D$8</f>
        <v>0</v>
      </c>
      <c r="P1668">
        <f>D1668/3600000*G1668*100*100/Eingaben!$D$39*(A1668-A1667)/3600</f>
        <v>0</v>
      </c>
      <c r="R1668" s="91" t="e">
        <f>('Dichte Wasser'!$B$4*AVERAGE(B1668:C1668)^3+'Dichte Wasser'!$B$3*AVERAGE(B1668:C1668)^2+'Dichte Wasser'!$B$2*AVERAGE(B1668:C1668)+'Dichte Wasser'!$B$1)/1000</f>
        <v>#DIV/0!</v>
      </c>
      <c r="S1668" s="92" t="e">
        <f t="shared" si="107"/>
        <v>#DIV/0!</v>
      </c>
    </row>
    <row r="1669" spans="2:19" x14ac:dyDescent="0.25">
      <c r="B1669" s="72"/>
      <c r="C1669" s="72"/>
      <c r="D1669" s="80"/>
      <c r="E1669" s="48"/>
      <c r="F1669" s="48"/>
      <c r="G1669" s="69"/>
      <c r="I1669" s="45">
        <f t="shared" si="104"/>
        <v>0</v>
      </c>
      <c r="J1669" s="45">
        <f t="shared" si="105"/>
        <v>-13.666998453945324</v>
      </c>
      <c r="K1669" s="39" t="e">
        <f t="shared" si="106"/>
        <v>#DIV/0!</v>
      </c>
      <c r="L1669" s="46">
        <f>-J1669/Eingaben!$D$29</f>
        <v>0.93867560255355853</v>
      </c>
      <c r="M1669" s="44" t="e">
        <f>-K1669/Eingaben!$D$8</f>
        <v>#DIV/0!</v>
      </c>
      <c r="N1669" s="46">
        <f>ABS(B1669-C1669)/Eingaben!$D$8</f>
        <v>0</v>
      </c>
      <c r="P1669">
        <f>D1669/3600000*G1669*100*100/Eingaben!$D$39*(A1669-A1668)/3600</f>
        <v>0</v>
      </c>
      <c r="R1669" s="91" t="e">
        <f>('Dichte Wasser'!$B$4*AVERAGE(B1669:C1669)^3+'Dichte Wasser'!$B$3*AVERAGE(B1669:C1669)^2+'Dichte Wasser'!$B$2*AVERAGE(B1669:C1669)+'Dichte Wasser'!$B$1)/1000</f>
        <v>#DIV/0!</v>
      </c>
      <c r="S1669" s="92" t="e">
        <f t="shared" si="107"/>
        <v>#DIV/0!</v>
      </c>
    </row>
    <row r="1670" spans="2:19" x14ac:dyDescent="0.25">
      <c r="B1670" s="72"/>
      <c r="C1670" s="72"/>
      <c r="D1670" s="80"/>
      <c r="E1670" s="48"/>
      <c r="F1670" s="48"/>
      <c r="G1670" s="69"/>
      <c r="I1670" s="45">
        <f t="shared" si="104"/>
        <v>0</v>
      </c>
      <c r="J1670" s="45">
        <f t="shared" si="105"/>
        <v>-13.666998453945324</v>
      </c>
      <c r="K1670" s="39" t="e">
        <f t="shared" si="106"/>
        <v>#DIV/0!</v>
      </c>
      <c r="L1670" s="46">
        <f>-J1670/Eingaben!$D$29</f>
        <v>0.93867560255355853</v>
      </c>
      <c r="M1670" s="44" t="e">
        <f>-K1670/Eingaben!$D$8</f>
        <v>#DIV/0!</v>
      </c>
      <c r="N1670" s="46">
        <f>ABS(B1670-C1670)/Eingaben!$D$8</f>
        <v>0</v>
      </c>
      <c r="P1670">
        <f>D1670/3600000*G1670*100*100/Eingaben!$D$39*(A1670-A1669)/3600</f>
        <v>0</v>
      </c>
      <c r="R1670" s="91" t="e">
        <f>('Dichte Wasser'!$B$4*AVERAGE(B1670:C1670)^3+'Dichte Wasser'!$B$3*AVERAGE(B1670:C1670)^2+'Dichte Wasser'!$B$2*AVERAGE(B1670:C1670)+'Dichte Wasser'!$B$1)/1000</f>
        <v>#DIV/0!</v>
      </c>
      <c r="S1670" s="92" t="e">
        <f t="shared" si="107"/>
        <v>#DIV/0!</v>
      </c>
    </row>
    <row r="1671" spans="2:19" x14ac:dyDescent="0.25">
      <c r="B1671" s="72"/>
      <c r="C1671" s="72"/>
      <c r="D1671" s="80"/>
      <c r="E1671" s="48"/>
      <c r="F1671" s="48"/>
      <c r="G1671" s="69"/>
      <c r="I1671" s="45">
        <f t="shared" si="104"/>
        <v>0</v>
      </c>
      <c r="J1671" s="45">
        <f t="shared" si="105"/>
        <v>-13.666998453945324</v>
      </c>
      <c r="K1671" s="39" t="e">
        <f t="shared" si="106"/>
        <v>#DIV/0!</v>
      </c>
      <c r="L1671" s="46">
        <f>-J1671/Eingaben!$D$29</f>
        <v>0.93867560255355853</v>
      </c>
      <c r="M1671" s="44" t="e">
        <f>-K1671/Eingaben!$D$8</f>
        <v>#DIV/0!</v>
      </c>
      <c r="N1671" s="46">
        <f>ABS(B1671-C1671)/Eingaben!$D$8</f>
        <v>0</v>
      </c>
      <c r="P1671">
        <f>D1671/3600000*G1671*100*100/Eingaben!$D$39*(A1671-A1670)/3600</f>
        <v>0</v>
      </c>
      <c r="R1671" s="91" t="e">
        <f>('Dichte Wasser'!$B$4*AVERAGE(B1671:C1671)^3+'Dichte Wasser'!$B$3*AVERAGE(B1671:C1671)^2+'Dichte Wasser'!$B$2*AVERAGE(B1671:C1671)+'Dichte Wasser'!$B$1)/1000</f>
        <v>#DIV/0!</v>
      </c>
      <c r="S1671" s="92" t="e">
        <f t="shared" si="107"/>
        <v>#DIV/0!</v>
      </c>
    </row>
    <row r="1672" spans="2:19" x14ac:dyDescent="0.25">
      <c r="B1672" s="72"/>
      <c r="C1672" s="72"/>
      <c r="D1672" s="80"/>
      <c r="E1672" s="48"/>
      <c r="F1672" s="48"/>
      <c r="G1672" s="69"/>
      <c r="I1672" s="45">
        <f t="shared" si="104"/>
        <v>0</v>
      </c>
      <c r="J1672" s="45">
        <f t="shared" si="105"/>
        <v>-13.666998453945324</v>
      </c>
      <c r="K1672" s="39" t="e">
        <f t="shared" si="106"/>
        <v>#DIV/0!</v>
      </c>
      <c r="L1672" s="46">
        <f>-J1672/Eingaben!$D$29</f>
        <v>0.93867560255355853</v>
      </c>
      <c r="M1672" s="44" t="e">
        <f>-K1672/Eingaben!$D$8</f>
        <v>#DIV/0!</v>
      </c>
      <c r="N1672" s="46">
        <f>ABS(B1672-C1672)/Eingaben!$D$8</f>
        <v>0</v>
      </c>
      <c r="P1672">
        <f>D1672/3600000*G1672*100*100/Eingaben!$D$39*(A1672-A1671)/3600</f>
        <v>0</v>
      </c>
      <c r="R1672" s="91" t="e">
        <f>('Dichte Wasser'!$B$4*AVERAGE(B1672:C1672)^3+'Dichte Wasser'!$B$3*AVERAGE(B1672:C1672)^2+'Dichte Wasser'!$B$2*AVERAGE(B1672:C1672)+'Dichte Wasser'!$B$1)/1000</f>
        <v>#DIV/0!</v>
      </c>
      <c r="S1672" s="92" t="e">
        <f t="shared" si="107"/>
        <v>#DIV/0!</v>
      </c>
    </row>
    <row r="1673" spans="2:19" x14ac:dyDescent="0.25">
      <c r="B1673" s="72"/>
      <c r="C1673" s="72"/>
      <c r="D1673" s="80"/>
      <c r="E1673" s="48"/>
      <c r="F1673" s="48"/>
      <c r="G1673" s="69"/>
      <c r="I1673" s="45">
        <f t="shared" si="104"/>
        <v>0</v>
      </c>
      <c r="J1673" s="45">
        <f t="shared" si="105"/>
        <v>-13.666998453945324</v>
      </c>
      <c r="K1673" s="39" t="e">
        <f t="shared" si="106"/>
        <v>#DIV/0!</v>
      </c>
      <c r="L1673" s="46">
        <f>-J1673/Eingaben!$D$29</f>
        <v>0.93867560255355853</v>
      </c>
      <c r="M1673" s="44" t="e">
        <f>-K1673/Eingaben!$D$8</f>
        <v>#DIV/0!</v>
      </c>
      <c r="N1673" s="46">
        <f>ABS(B1673-C1673)/Eingaben!$D$8</f>
        <v>0</v>
      </c>
      <c r="P1673">
        <f>D1673/3600000*G1673*100*100/Eingaben!$D$39*(A1673-A1672)/3600</f>
        <v>0</v>
      </c>
      <c r="R1673" s="91" t="e">
        <f>('Dichte Wasser'!$B$4*AVERAGE(B1673:C1673)^3+'Dichte Wasser'!$B$3*AVERAGE(B1673:C1673)^2+'Dichte Wasser'!$B$2*AVERAGE(B1673:C1673)+'Dichte Wasser'!$B$1)/1000</f>
        <v>#DIV/0!</v>
      </c>
      <c r="S1673" s="92" t="e">
        <f t="shared" si="107"/>
        <v>#DIV/0!</v>
      </c>
    </row>
    <row r="1674" spans="2:19" x14ac:dyDescent="0.25">
      <c r="B1674" s="72"/>
      <c r="C1674" s="72"/>
      <c r="D1674" s="80"/>
      <c r="E1674" s="48"/>
      <c r="F1674" s="48"/>
      <c r="G1674" s="69"/>
      <c r="I1674" s="45">
        <f t="shared" si="104"/>
        <v>0</v>
      </c>
      <c r="J1674" s="45">
        <f t="shared" si="105"/>
        <v>-13.666998453945324</v>
      </c>
      <c r="K1674" s="39" t="e">
        <f t="shared" si="106"/>
        <v>#DIV/0!</v>
      </c>
      <c r="L1674" s="46">
        <f>-J1674/Eingaben!$D$29</f>
        <v>0.93867560255355853</v>
      </c>
      <c r="M1674" s="44" t="e">
        <f>-K1674/Eingaben!$D$8</f>
        <v>#DIV/0!</v>
      </c>
      <c r="N1674" s="46">
        <f>ABS(B1674-C1674)/Eingaben!$D$8</f>
        <v>0</v>
      </c>
      <c r="P1674">
        <f>D1674/3600000*G1674*100*100/Eingaben!$D$39*(A1674-A1673)/3600</f>
        <v>0</v>
      </c>
      <c r="R1674" s="91" t="e">
        <f>('Dichte Wasser'!$B$4*AVERAGE(B1674:C1674)^3+'Dichte Wasser'!$B$3*AVERAGE(B1674:C1674)^2+'Dichte Wasser'!$B$2*AVERAGE(B1674:C1674)+'Dichte Wasser'!$B$1)/1000</f>
        <v>#DIV/0!</v>
      </c>
      <c r="S1674" s="92" t="e">
        <f t="shared" si="107"/>
        <v>#DIV/0!</v>
      </c>
    </row>
    <row r="1675" spans="2:19" x14ac:dyDescent="0.25">
      <c r="B1675" s="72"/>
      <c r="C1675" s="72"/>
      <c r="D1675" s="80"/>
      <c r="E1675" s="48"/>
      <c r="F1675" s="48"/>
      <c r="G1675" s="69"/>
      <c r="I1675" s="45">
        <f t="shared" si="104"/>
        <v>0</v>
      </c>
      <c r="J1675" s="45">
        <f t="shared" si="105"/>
        <v>-13.666998453945324</v>
      </c>
      <c r="K1675" s="39" t="e">
        <f t="shared" si="106"/>
        <v>#DIV/0!</v>
      </c>
      <c r="L1675" s="46">
        <f>-J1675/Eingaben!$D$29</f>
        <v>0.93867560255355853</v>
      </c>
      <c r="M1675" s="44" t="e">
        <f>-K1675/Eingaben!$D$8</f>
        <v>#DIV/0!</v>
      </c>
      <c r="N1675" s="46">
        <f>ABS(B1675-C1675)/Eingaben!$D$8</f>
        <v>0</v>
      </c>
      <c r="P1675">
        <f>D1675/3600000*G1675*100*100/Eingaben!$D$39*(A1675-A1674)/3600</f>
        <v>0</v>
      </c>
      <c r="R1675" s="91" t="e">
        <f>('Dichte Wasser'!$B$4*AVERAGE(B1675:C1675)^3+'Dichte Wasser'!$B$3*AVERAGE(B1675:C1675)^2+'Dichte Wasser'!$B$2*AVERAGE(B1675:C1675)+'Dichte Wasser'!$B$1)/1000</f>
        <v>#DIV/0!</v>
      </c>
      <c r="S1675" s="92" t="e">
        <f t="shared" si="107"/>
        <v>#DIV/0!</v>
      </c>
    </row>
    <row r="1676" spans="2:19" x14ac:dyDescent="0.25">
      <c r="B1676" s="72"/>
      <c r="C1676" s="72"/>
      <c r="D1676" s="80"/>
      <c r="E1676" s="48"/>
      <c r="F1676" s="48"/>
      <c r="G1676" s="69"/>
      <c r="I1676" s="45">
        <f t="shared" si="104"/>
        <v>0</v>
      </c>
      <c r="J1676" s="45">
        <f t="shared" si="105"/>
        <v>-13.666998453945324</v>
      </c>
      <c r="K1676" s="39" t="e">
        <f t="shared" si="106"/>
        <v>#DIV/0!</v>
      </c>
      <c r="L1676" s="46">
        <f>-J1676/Eingaben!$D$29</f>
        <v>0.93867560255355853</v>
      </c>
      <c r="M1676" s="44" t="e">
        <f>-K1676/Eingaben!$D$8</f>
        <v>#DIV/0!</v>
      </c>
      <c r="N1676" s="46">
        <f>ABS(B1676-C1676)/Eingaben!$D$8</f>
        <v>0</v>
      </c>
      <c r="P1676">
        <f>D1676/3600000*G1676*100*100/Eingaben!$D$39*(A1676-A1675)/3600</f>
        <v>0</v>
      </c>
      <c r="R1676" s="91" t="e">
        <f>('Dichte Wasser'!$B$4*AVERAGE(B1676:C1676)^3+'Dichte Wasser'!$B$3*AVERAGE(B1676:C1676)^2+'Dichte Wasser'!$B$2*AVERAGE(B1676:C1676)+'Dichte Wasser'!$B$1)/1000</f>
        <v>#DIV/0!</v>
      </c>
      <c r="S1676" s="92" t="e">
        <f t="shared" si="107"/>
        <v>#DIV/0!</v>
      </c>
    </row>
    <row r="1677" spans="2:19" x14ac:dyDescent="0.25">
      <c r="B1677" s="72"/>
      <c r="C1677" s="72"/>
      <c r="D1677" s="80"/>
      <c r="E1677" s="48"/>
      <c r="F1677" s="48"/>
      <c r="G1677" s="69"/>
      <c r="I1677" s="45">
        <f t="shared" si="104"/>
        <v>0</v>
      </c>
      <c r="J1677" s="45">
        <f t="shared" si="105"/>
        <v>-13.666998453945324</v>
      </c>
      <c r="K1677" s="39" t="e">
        <f t="shared" si="106"/>
        <v>#DIV/0!</v>
      </c>
      <c r="L1677" s="46">
        <f>-J1677/Eingaben!$D$29</f>
        <v>0.93867560255355853</v>
      </c>
      <c r="M1677" s="44" t="e">
        <f>-K1677/Eingaben!$D$8</f>
        <v>#DIV/0!</v>
      </c>
      <c r="N1677" s="46">
        <f>ABS(B1677-C1677)/Eingaben!$D$8</f>
        <v>0</v>
      </c>
      <c r="P1677">
        <f>D1677/3600000*G1677*100*100/Eingaben!$D$39*(A1677-A1676)/3600</f>
        <v>0</v>
      </c>
      <c r="R1677" s="91" t="e">
        <f>('Dichte Wasser'!$B$4*AVERAGE(B1677:C1677)^3+'Dichte Wasser'!$B$3*AVERAGE(B1677:C1677)^2+'Dichte Wasser'!$B$2*AVERAGE(B1677:C1677)+'Dichte Wasser'!$B$1)/1000</f>
        <v>#DIV/0!</v>
      </c>
      <c r="S1677" s="92" t="e">
        <f t="shared" si="107"/>
        <v>#DIV/0!</v>
      </c>
    </row>
    <row r="1678" spans="2:19" x14ac:dyDescent="0.25">
      <c r="B1678" s="72"/>
      <c r="C1678" s="72"/>
      <c r="D1678" s="80"/>
      <c r="E1678" s="48"/>
      <c r="F1678" s="48"/>
      <c r="G1678" s="69"/>
      <c r="I1678" s="45">
        <f t="shared" si="104"/>
        <v>0</v>
      </c>
      <c r="J1678" s="45">
        <f t="shared" si="105"/>
        <v>-13.666998453945324</v>
      </c>
      <c r="K1678" s="39" t="e">
        <f t="shared" si="106"/>
        <v>#DIV/0!</v>
      </c>
      <c r="L1678" s="46">
        <f>-J1678/Eingaben!$D$29</f>
        <v>0.93867560255355853</v>
      </c>
      <c r="M1678" s="44" t="e">
        <f>-K1678/Eingaben!$D$8</f>
        <v>#DIV/0!</v>
      </c>
      <c r="N1678" s="46">
        <f>ABS(B1678-C1678)/Eingaben!$D$8</f>
        <v>0</v>
      </c>
      <c r="P1678">
        <f>D1678/3600000*G1678*100*100/Eingaben!$D$39*(A1678-A1677)/3600</f>
        <v>0</v>
      </c>
      <c r="R1678" s="91" t="e">
        <f>('Dichte Wasser'!$B$4*AVERAGE(B1678:C1678)^3+'Dichte Wasser'!$B$3*AVERAGE(B1678:C1678)^2+'Dichte Wasser'!$B$2*AVERAGE(B1678:C1678)+'Dichte Wasser'!$B$1)/1000</f>
        <v>#DIV/0!</v>
      </c>
      <c r="S1678" s="92" t="e">
        <f t="shared" si="107"/>
        <v>#DIV/0!</v>
      </c>
    </row>
    <row r="1679" spans="2:19" x14ac:dyDescent="0.25">
      <c r="B1679" s="72"/>
      <c r="C1679" s="72"/>
      <c r="D1679" s="80"/>
      <c r="E1679" s="48"/>
      <c r="F1679" s="48"/>
      <c r="G1679" s="69"/>
      <c r="I1679" s="45">
        <f t="shared" si="104"/>
        <v>0</v>
      </c>
      <c r="J1679" s="45">
        <f t="shared" si="105"/>
        <v>-13.666998453945324</v>
      </c>
      <c r="K1679" s="39" t="e">
        <f t="shared" si="106"/>
        <v>#DIV/0!</v>
      </c>
      <c r="L1679" s="46">
        <f>-J1679/Eingaben!$D$29</f>
        <v>0.93867560255355853</v>
      </c>
      <c r="M1679" s="44" t="e">
        <f>-K1679/Eingaben!$D$8</f>
        <v>#DIV/0!</v>
      </c>
      <c r="N1679" s="46">
        <f>ABS(B1679-C1679)/Eingaben!$D$8</f>
        <v>0</v>
      </c>
      <c r="P1679">
        <f>D1679/3600000*G1679*100*100/Eingaben!$D$39*(A1679-A1678)/3600</f>
        <v>0</v>
      </c>
      <c r="R1679" s="91" t="e">
        <f>('Dichte Wasser'!$B$4*AVERAGE(B1679:C1679)^3+'Dichte Wasser'!$B$3*AVERAGE(B1679:C1679)^2+'Dichte Wasser'!$B$2*AVERAGE(B1679:C1679)+'Dichte Wasser'!$B$1)/1000</f>
        <v>#DIV/0!</v>
      </c>
      <c r="S1679" s="92" t="e">
        <f t="shared" si="107"/>
        <v>#DIV/0!</v>
      </c>
    </row>
    <row r="1680" spans="2:19" x14ac:dyDescent="0.25">
      <c r="B1680" s="72"/>
      <c r="C1680" s="72"/>
      <c r="D1680" s="80"/>
      <c r="E1680" s="48"/>
      <c r="F1680" s="48"/>
      <c r="G1680" s="69"/>
      <c r="I1680" s="45">
        <f t="shared" si="104"/>
        <v>0</v>
      </c>
      <c r="J1680" s="45">
        <f t="shared" si="105"/>
        <v>-13.666998453945324</v>
      </c>
      <c r="K1680" s="39" t="e">
        <f t="shared" si="106"/>
        <v>#DIV/0!</v>
      </c>
      <c r="L1680" s="46">
        <f>-J1680/Eingaben!$D$29</f>
        <v>0.93867560255355853</v>
      </c>
      <c r="M1680" s="44" t="e">
        <f>-K1680/Eingaben!$D$8</f>
        <v>#DIV/0!</v>
      </c>
      <c r="N1680" s="46">
        <f>ABS(B1680-C1680)/Eingaben!$D$8</f>
        <v>0</v>
      </c>
      <c r="P1680">
        <f>D1680/3600000*G1680*100*100/Eingaben!$D$39*(A1680-A1679)/3600</f>
        <v>0</v>
      </c>
      <c r="R1680" s="91" t="e">
        <f>('Dichte Wasser'!$B$4*AVERAGE(B1680:C1680)^3+'Dichte Wasser'!$B$3*AVERAGE(B1680:C1680)^2+'Dichte Wasser'!$B$2*AVERAGE(B1680:C1680)+'Dichte Wasser'!$B$1)/1000</f>
        <v>#DIV/0!</v>
      </c>
      <c r="S1680" s="92" t="e">
        <f t="shared" si="107"/>
        <v>#DIV/0!</v>
      </c>
    </row>
    <row r="1681" spans="2:19" x14ac:dyDescent="0.25">
      <c r="B1681" s="72"/>
      <c r="C1681" s="72"/>
      <c r="D1681" s="80"/>
      <c r="E1681" s="48"/>
      <c r="F1681" s="48"/>
      <c r="G1681" s="69"/>
      <c r="I1681" s="45">
        <f t="shared" si="104"/>
        <v>0</v>
      </c>
      <c r="J1681" s="45">
        <f t="shared" si="105"/>
        <v>-13.666998453945324</v>
      </c>
      <c r="K1681" s="39" t="e">
        <f t="shared" si="106"/>
        <v>#DIV/0!</v>
      </c>
      <c r="L1681" s="46">
        <f>-J1681/Eingaben!$D$29</f>
        <v>0.93867560255355853</v>
      </c>
      <c r="M1681" s="44" t="e">
        <f>-K1681/Eingaben!$D$8</f>
        <v>#DIV/0!</v>
      </c>
      <c r="N1681" s="46">
        <f>ABS(B1681-C1681)/Eingaben!$D$8</f>
        <v>0</v>
      </c>
      <c r="P1681">
        <f>D1681/3600000*G1681*100*100/Eingaben!$D$39*(A1681-A1680)/3600</f>
        <v>0</v>
      </c>
      <c r="R1681" s="91" t="e">
        <f>('Dichte Wasser'!$B$4*AVERAGE(B1681:C1681)^3+'Dichte Wasser'!$B$3*AVERAGE(B1681:C1681)^2+'Dichte Wasser'!$B$2*AVERAGE(B1681:C1681)+'Dichte Wasser'!$B$1)/1000</f>
        <v>#DIV/0!</v>
      </c>
      <c r="S1681" s="92" t="e">
        <f t="shared" si="107"/>
        <v>#DIV/0!</v>
      </c>
    </row>
    <row r="1682" spans="2:19" x14ac:dyDescent="0.25">
      <c r="B1682" s="72"/>
      <c r="C1682" s="72"/>
      <c r="D1682" s="80"/>
      <c r="E1682" s="48"/>
      <c r="F1682" s="48"/>
      <c r="G1682" s="69"/>
      <c r="I1682" s="45">
        <f t="shared" si="104"/>
        <v>0</v>
      </c>
      <c r="J1682" s="45">
        <f t="shared" si="105"/>
        <v>-13.666998453945324</v>
      </c>
      <c r="K1682" s="39" t="e">
        <f t="shared" si="106"/>
        <v>#DIV/0!</v>
      </c>
      <c r="L1682" s="46">
        <f>-J1682/Eingaben!$D$29</f>
        <v>0.93867560255355853</v>
      </c>
      <c r="M1682" s="44" t="e">
        <f>-K1682/Eingaben!$D$8</f>
        <v>#DIV/0!</v>
      </c>
      <c r="N1682" s="46">
        <f>ABS(B1682-C1682)/Eingaben!$D$8</f>
        <v>0</v>
      </c>
      <c r="P1682">
        <f>D1682/3600000*G1682*100*100/Eingaben!$D$39*(A1682-A1681)/3600</f>
        <v>0</v>
      </c>
      <c r="R1682" s="91" t="e">
        <f>('Dichte Wasser'!$B$4*AVERAGE(B1682:C1682)^3+'Dichte Wasser'!$B$3*AVERAGE(B1682:C1682)^2+'Dichte Wasser'!$B$2*AVERAGE(B1682:C1682)+'Dichte Wasser'!$B$1)/1000</f>
        <v>#DIV/0!</v>
      </c>
      <c r="S1682" s="92" t="e">
        <f t="shared" si="107"/>
        <v>#DIV/0!</v>
      </c>
    </row>
    <row r="1683" spans="2:19" x14ac:dyDescent="0.25">
      <c r="B1683" s="72"/>
      <c r="C1683" s="72"/>
      <c r="D1683" s="80"/>
      <c r="E1683" s="48"/>
      <c r="F1683" s="48"/>
      <c r="G1683" s="69"/>
      <c r="I1683" s="45">
        <f t="shared" si="104"/>
        <v>0</v>
      </c>
      <c r="J1683" s="45">
        <f t="shared" si="105"/>
        <v>-13.666998453945324</v>
      </c>
      <c r="K1683" s="39" t="e">
        <f t="shared" si="106"/>
        <v>#DIV/0!</v>
      </c>
      <c r="L1683" s="46">
        <f>-J1683/Eingaben!$D$29</f>
        <v>0.93867560255355853</v>
      </c>
      <c r="M1683" s="44" t="e">
        <f>-K1683/Eingaben!$D$8</f>
        <v>#DIV/0!</v>
      </c>
      <c r="N1683" s="46">
        <f>ABS(B1683-C1683)/Eingaben!$D$8</f>
        <v>0</v>
      </c>
      <c r="P1683">
        <f>D1683/3600000*G1683*100*100/Eingaben!$D$39*(A1683-A1682)/3600</f>
        <v>0</v>
      </c>
      <c r="R1683" s="91" t="e">
        <f>('Dichte Wasser'!$B$4*AVERAGE(B1683:C1683)^3+'Dichte Wasser'!$B$3*AVERAGE(B1683:C1683)^2+'Dichte Wasser'!$B$2*AVERAGE(B1683:C1683)+'Dichte Wasser'!$B$1)/1000</f>
        <v>#DIV/0!</v>
      </c>
      <c r="S1683" s="92" t="e">
        <f t="shared" si="107"/>
        <v>#DIV/0!</v>
      </c>
    </row>
    <row r="1684" spans="2:19" x14ac:dyDescent="0.25">
      <c r="B1684" s="72"/>
      <c r="C1684" s="72"/>
      <c r="D1684" s="80"/>
      <c r="E1684" s="48"/>
      <c r="F1684" s="48"/>
      <c r="G1684" s="69"/>
      <c r="I1684" s="45">
        <f t="shared" si="104"/>
        <v>0</v>
      </c>
      <c r="J1684" s="45">
        <f t="shared" si="105"/>
        <v>-13.666998453945324</v>
      </c>
      <c r="K1684" s="39" t="e">
        <f t="shared" si="106"/>
        <v>#DIV/0!</v>
      </c>
      <c r="L1684" s="46">
        <f>-J1684/Eingaben!$D$29</f>
        <v>0.93867560255355853</v>
      </c>
      <c r="M1684" s="44" t="e">
        <f>-K1684/Eingaben!$D$8</f>
        <v>#DIV/0!</v>
      </c>
      <c r="N1684" s="46">
        <f>ABS(B1684-C1684)/Eingaben!$D$8</f>
        <v>0</v>
      </c>
      <c r="P1684">
        <f>D1684/3600000*G1684*100*100/Eingaben!$D$39*(A1684-A1683)/3600</f>
        <v>0</v>
      </c>
      <c r="R1684" s="91" t="e">
        <f>('Dichte Wasser'!$B$4*AVERAGE(B1684:C1684)^3+'Dichte Wasser'!$B$3*AVERAGE(B1684:C1684)^2+'Dichte Wasser'!$B$2*AVERAGE(B1684:C1684)+'Dichte Wasser'!$B$1)/1000</f>
        <v>#DIV/0!</v>
      </c>
      <c r="S1684" s="92" t="e">
        <f t="shared" si="107"/>
        <v>#DIV/0!</v>
      </c>
    </row>
    <row r="1685" spans="2:19" x14ac:dyDescent="0.25">
      <c r="B1685" s="72"/>
      <c r="C1685" s="72"/>
      <c r="D1685" s="80"/>
      <c r="E1685" s="48"/>
      <c r="F1685" s="48"/>
      <c r="G1685" s="69"/>
      <c r="I1685" s="45">
        <f t="shared" si="104"/>
        <v>0</v>
      </c>
      <c r="J1685" s="45">
        <f t="shared" si="105"/>
        <v>-13.666998453945324</v>
      </c>
      <c r="K1685" s="39" t="e">
        <f t="shared" si="106"/>
        <v>#DIV/0!</v>
      </c>
      <c r="L1685" s="46">
        <f>-J1685/Eingaben!$D$29</f>
        <v>0.93867560255355853</v>
      </c>
      <c r="M1685" s="44" t="e">
        <f>-K1685/Eingaben!$D$8</f>
        <v>#DIV/0!</v>
      </c>
      <c r="N1685" s="46">
        <f>ABS(B1685-C1685)/Eingaben!$D$8</f>
        <v>0</v>
      </c>
      <c r="P1685">
        <f>D1685/3600000*G1685*100*100/Eingaben!$D$39*(A1685-A1684)/3600</f>
        <v>0</v>
      </c>
      <c r="R1685" s="91" t="e">
        <f>('Dichte Wasser'!$B$4*AVERAGE(B1685:C1685)^3+'Dichte Wasser'!$B$3*AVERAGE(B1685:C1685)^2+'Dichte Wasser'!$B$2*AVERAGE(B1685:C1685)+'Dichte Wasser'!$B$1)/1000</f>
        <v>#DIV/0!</v>
      </c>
      <c r="S1685" s="92" t="e">
        <f t="shared" si="107"/>
        <v>#DIV/0!</v>
      </c>
    </row>
    <row r="1686" spans="2:19" x14ac:dyDescent="0.25">
      <c r="B1686" s="72"/>
      <c r="C1686" s="72"/>
      <c r="D1686" s="80"/>
      <c r="E1686" s="48"/>
      <c r="F1686" s="48"/>
      <c r="G1686" s="69"/>
      <c r="I1686" s="45">
        <f t="shared" si="104"/>
        <v>0</v>
      </c>
      <c r="J1686" s="45">
        <f t="shared" si="105"/>
        <v>-13.666998453945324</v>
      </c>
      <c r="K1686" s="39" t="e">
        <f t="shared" si="106"/>
        <v>#DIV/0!</v>
      </c>
      <c r="L1686" s="46">
        <f>-J1686/Eingaben!$D$29</f>
        <v>0.93867560255355853</v>
      </c>
      <c r="M1686" s="44" t="e">
        <f>-K1686/Eingaben!$D$8</f>
        <v>#DIV/0!</v>
      </c>
      <c r="N1686" s="46">
        <f>ABS(B1686-C1686)/Eingaben!$D$8</f>
        <v>0</v>
      </c>
      <c r="P1686">
        <f>D1686/3600000*G1686*100*100/Eingaben!$D$39*(A1686-A1685)/3600</f>
        <v>0</v>
      </c>
      <c r="R1686" s="91" t="e">
        <f>('Dichte Wasser'!$B$4*AVERAGE(B1686:C1686)^3+'Dichte Wasser'!$B$3*AVERAGE(B1686:C1686)^2+'Dichte Wasser'!$B$2*AVERAGE(B1686:C1686)+'Dichte Wasser'!$B$1)/1000</f>
        <v>#DIV/0!</v>
      </c>
      <c r="S1686" s="92" t="e">
        <f t="shared" si="107"/>
        <v>#DIV/0!</v>
      </c>
    </row>
    <row r="1687" spans="2:19" x14ac:dyDescent="0.25">
      <c r="B1687" s="72"/>
      <c r="C1687" s="72"/>
      <c r="D1687" s="80"/>
      <c r="E1687" s="48"/>
      <c r="F1687" s="48"/>
      <c r="G1687" s="69"/>
      <c r="I1687" s="45">
        <f t="shared" si="104"/>
        <v>0</v>
      </c>
      <c r="J1687" s="45">
        <f t="shared" si="105"/>
        <v>-13.666998453945324</v>
      </c>
      <c r="K1687" s="39" t="e">
        <f t="shared" si="106"/>
        <v>#DIV/0!</v>
      </c>
      <c r="L1687" s="46">
        <f>-J1687/Eingaben!$D$29</f>
        <v>0.93867560255355853</v>
      </c>
      <c r="M1687" s="44" t="e">
        <f>-K1687/Eingaben!$D$8</f>
        <v>#DIV/0!</v>
      </c>
      <c r="N1687" s="46">
        <f>ABS(B1687-C1687)/Eingaben!$D$8</f>
        <v>0</v>
      </c>
      <c r="P1687">
        <f>D1687/3600000*G1687*100*100/Eingaben!$D$39*(A1687-A1686)/3600</f>
        <v>0</v>
      </c>
      <c r="R1687" s="91" t="e">
        <f>('Dichte Wasser'!$B$4*AVERAGE(B1687:C1687)^3+'Dichte Wasser'!$B$3*AVERAGE(B1687:C1687)^2+'Dichte Wasser'!$B$2*AVERAGE(B1687:C1687)+'Dichte Wasser'!$B$1)/1000</f>
        <v>#DIV/0!</v>
      </c>
      <c r="S1687" s="92" t="e">
        <f t="shared" si="107"/>
        <v>#DIV/0!</v>
      </c>
    </row>
    <row r="1688" spans="2:19" x14ac:dyDescent="0.25">
      <c r="B1688" s="72"/>
      <c r="C1688" s="72"/>
      <c r="D1688" s="80"/>
      <c r="E1688" s="48"/>
      <c r="F1688" s="48"/>
      <c r="G1688" s="69"/>
      <c r="I1688" s="45">
        <f t="shared" si="104"/>
        <v>0</v>
      </c>
      <c r="J1688" s="45">
        <f t="shared" si="105"/>
        <v>-13.666998453945324</v>
      </c>
      <c r="K1688" s="39" t="e">
        <f t="shared" si="106"/>
        <v>#DIV/0!</v>
      </c>
      <c r="L1688" s="46">
        <f>-J1688/Eingaben!$D$29</f>
        <v>0.93867560255355853</v>
      </c>
      <c r="M1688" s="44" t="e">
        <f>-K1688/Eingaben!$D$8</f>
        <v>#DIV/0!</v>
      </c>
      <c r="N1688" s="46">
        <f>ABS(B1688-C1688)/Eingaben!$D$8</f>
        <v>0</v>
      </c>
      <c r="P1688">
        <f>D1688/3600000*G1688*100*100/Eingaben!$D$39*(A1688-A1687)/3600</f>
        <v>0</v>
      </c>
      <c r="R1688" s="91" t="e">
        <f>('Dichte Wasser'!$B$4*AVERAGE(B1688:C1688)^3+'Dichte Wasser'!$B$3*AVERAGE(B1688:C1688)^2+'Dichte Wasser'!$B$2*AVERAGE(B1688:C1688)+'Dichte Wasser'!$B$1)/1000</f>
        <v>#DIV/0!</v>
      </c>
      <c r="S1688" s="92" t="e">
        <f t="shared" si="107"/>
        <v>#DIV/0!</v>
      </c>
    </row>
    <row r="1689" spans="2:19" x14ac:dyDescent="0.25">
      <c r="B1689" s="72"/>
      <c r="C1689" s="72"/>
      <c r="D1689" s="80"/>
      <c r="E1689" s="48"/>
      <c r="F1689" s="48"/>
      <c r="G1689" s="69"/>
      <c r="I1689" s="45">
        <f t="shared" si="104"/>
        <v>0</v>
      </c>
      <c r="J1689" s="45">
        <f t="shared" si="105"/>
        <v>-13.666998453945324</v>
      </c>
      <c r="K1689" s="39" t="e">
        <f t="shared" si="106"/>
        <v>#DIV/0!</v>
      </c>
      <c r="L1689" s="46">
        <f>-J1689/Eingaben!$D$29</f>
        <v>0.93867560255355853</v>
      </c>
      <c r="M1689" s="44" t="e">
        <f>-K1689/Eingaben!$D$8</f>
        <v>#DIV/0!</v>
      </c>
      <c r="N1689" s="46">
        <f>ABS(B1689-C1689)/Eingaben!$D$8</f>
        <v>0</v>
      </c>
      <c r="P1689">
        <f>D1689/3600000*G1689*100*100/Eingaben!$D$39*(A1689-A1688)/3600</f>
        <v>0</v>
      </c>
      <c r="R1689" s="91" t="e">
        <f>('Dichte Wasser'!$B$4*AVERAGE(B1689:C1689)^3+'Dichte Wasser'!$B$3*AVERAGE(B1689:C1689)^2+'Dichte Wasser'!$B$2*AVERAGE(B1689:C1689)+'Dichte Wasser'!$B$1)/1000</f>
        <v>#DIV/0!</v>
      </c>
      <c r="S1689" s="92" t="e">
        <f t="shared" si="107"/>
        <v>#DIV/0!</v>
      </c>
    </row>
    <row r="1690" spans="2:19" x14ac:dyDescent="0.25">
      <c r="B1690" s="72"/>
      <c r="C1690" s="72"/>
      <c r="D1690" s="80"/>
      <c r="E1690" s="48"/>
      <c r="F1690" s="48"/>
      <c r="G1690" s="69"/>
      <c r="I1690" s="45">
        <f t="shared" si="104"/>
        <v>0</v>
      </c>
      <c r="J1690" s="45">
        <f t="shared" si="105"/>
        <v>-13.666998453945324</v>
      </c>
      <c r="K1690" s="39" t="e">
        <f t="shared" si="106"/>
        <v>#DIV/0!</v>
      </c>
      <c r="L1690" s="46">
        <f>-J1690/Eingaben!$D$29</f>
        <v>0.93867560255355853</v>
      </c>
      <c r="M1690" s="44" t="e">
        <f>-K1690/Eingaben!$D$8</f>
        <v>#DIV/0!</v>
      </c>
      <c r="N1690" s="46">
        <f>ABS(B1690-C1690)/Eingaben!$D$8</f>
        <v>0</v>
      </c>
      <c r="P1690">
        <f>D1690/3600000*G1690*100*100/Eingaben!$D$39*(A1690-A1689)/3600</f>
        <v>0</v>
      </c>
      <c r="R1690" s="91" t="e">
        <f>('Dichte Wasser'!$B$4*AVERAGE(B1690:C1690)^3+'Dichte Wasser'!$B$3*AVERAGE(B1690:C1690)^2+'Dichte Wasser'!$B$2*AVERAGE(B1690:C1690)+'Dichte Wasser'!$B$1)/1000</f>
        <v>#DIV/0!</v>
      </c>
      <c r="S1690" s="92" t="e">
        <f t="shared" si="107"/>
        <v>#DIV/0!</v>
      </c>
    </row>
    <row r="1691" spans="2:19" x14ac:dyDescent="0.25">
      <c r="B1691" s="72"/>
      <c r="C1691" s="72"/>
      <c r="D1691" s="80"/>
      <c r="E1691" s="48"/>
      <c r="F1691" s="48"/>
      <c r="G1691" s="69"/>
      <c r="I1691" s="45">
        <f t="shared" si="104"/>
        <v>0</v>
      </c>
      <c r="J1691" s="45">
        <f t="shared" si="105"/>
        <v>-13.666998453945324</v>
      </c>
      <c r="K1691" s="39" t="e">
        <f t="shared" si="106"/>
        <v>#DIV/0!</v>
      </c>
      <c r="L1691" s="46">
        <f>-J1691/Eingaben!$D$29</f>
        <v>0.93867560255355853</v>
      </c>
      <c r="M1691" s="44" t="e">
        <f>-K1691/Eingaben!$D$8</f>
        <v>#DIV/0!</v>
      </c>
      <c r="N1691" s="46">
        <f>ABS(B1691-C1691)/Eingaben!$D$8</f>
        <v>0</v>
      </c>
      <c r="P1691">
        <f>D1691/3600000*G1691*100*100/Eingaben!$D$39*(A1691-A1690)/3600</f>
        <v>0</v>
      </c>
      <c r="R1691" s="91" t="e">
        <f>('Dichte Wasser'!$B$4*AVERAGE(B1691:C1691)^3+'Dichte Wasser'!$B$3*AVERAGE(B1691:C1691)^2+'Dichte Wasser'!$B$2*AVERAGE(B1691:C1691)+'Dichte Wasser'!$B$1)/1000</f>
        <v>#DIV/0!</v>
      </c>
      <c r="S1691" s="92" t="e">
        <f t="shared" si="107"/>
        <v>#DIV/0!</v>
      </c>
    </row>
    <row r="1692" spans="2:19" x14ac:dyDescent="0.25">
      <c r="B1692" s="72"/>
      <c r="C1692" s="72"/>
      <c r="D1692" s="80"/>
      <c r="E1692" s="48"/>
      <c r="F1692" s="48"/>
      <c r="G1692" s="69"/>
      <c r="I1692" s="45">
        <f t="shared" si="104"/>
        <v>0</v>
      </c>
      <c r="J1692" s="45">
        <f t="shared" si="105"/>
        <v>-13.666998453945324</v>
      </c>
      <c r="K1692" s="39" t="e">
        <f t="shared" si="106"/>
        <v>#DIV/0!</v>
      </c>
      <c r="L1692" s="46">
        <f>-J1692/Eingaben!$D$29</f>
        <v>0.93867560255355853</v>
      </c>
      <c r="M1692" s="44" t="e">
        <f>-K1692/Eingaben!$D$8</f>
        <v>#DIV/0!</v>
      </c>
      <c r="N1692" s="46">
        <f>ABS(B1692-C1692)/Eingaben!$D$8</f>
        <v>0</v>
      </c>
      <c r="P1692">
        <f>D1692/3600000*G1692*100*100/Eingaben!$D$39*(A1692-A1691)/3600</f>
        <v>0</v>
      </c>
      <c r="R1692" s="91" t="e">
        <f>('Dichte Wasser'!$B$4*AVERAGE(B1692:C1692)^3+'Dichte Wasser'!$B$3*AVERAGE(B1692:C1692)^2+'Dichte Wasser'!$B$2*AVERAGE(B1692:C1692)+'Dichte Wasser'!$B$1)/1000</f>
        <v>#DIV/0!</v>
      </c>
      <c r="S1692" s="92" t="e">
        <f t="shared" si="107"/>
        <v>#DIV/0!</v>
      </c>
    </row>
    <row r="1693" spans="2:19" x14ac:dyDescent="0.25">
      <c r="B1693" s="72"/>
      <c r="C1693" s="72"/>
      <c r="D1693" s="80"/>
      <c r="E1693" s="48"/>
      <c r="F1693" s="48"/>
      <c r="G1693" s="69"/>
      <c r="I1693" s="45">
        <f t="shared" si="104"/>
        <v>0</v>
      </c>
      <c r="J1693" s="45">
        <f t="shared" si="105"/>
        <v>-13.666998453945324</v>
      </c>
      <c r="K1693" s="39" t="e">
        <f t="shared" si="106"/>
        <v>#DIV/0!</v>
      </c>
      <c r="L1693" s="46">
        <f>-J1693/Eingaben!$D$29</f>
        <v>0.93867560255355853</v>
      </c>
      <c r="M1693" s="44" t="e">
        <f>-K1693/Eingaben!$D$8</f>
        <v>#DIV/0!</v>
      </c>
      <c r="N1693" s="46">
        <f>ABS(B1693-C1693)/Eingaben!$D$8</f>
        <v>0</v>
      </c>
      <c r="P1693">
        <f>D1693/3600000*G1693*100*100/Eingaben!$D$39*(A1693-A1692)/3600</f>
        <v>0</v>
      </c>
      <c r="R1693" s="91" t="e">
        <f>('Dichte Wasser'!$B$4*AVERAGE(B1693:C1693)^3+'Dichte Wasser'!$B$3*AVERAGE(B1693:C1693)^2+'Dichte Wasser'!$B$2*AVERAGE(B1693:C1693)+'Dichte Wasser'!$B$1)/1000</f>
        <v>#DIV/0!</v>
      </c>
      <c r="S1693" s="92" t="e">
        <f t="shared" si="107"/>
        <v>#DIV/0!</v>
      </c>
    </row>
    <row r="1694" spans="2:19" x14ac:dyDescent="0.25">
      <c r="B1694" s="72"/>
      <c r="C1694" s="72"/>
      <c r="D1694" s="80"/>
      <c r="E1694" s="48"/>
      <c r="F1694" s="48"/>
      <c r="G1694" s="69"/>
      <c r="I1694" s="45">
        <f t="shared" si="104"/>
        <v>0</v>
      </c>
      <c r="J1694" s="45">
        <f t="shared" si="105"/>
        <v>-13.666998453945324</v>
      </c>
      <c r="K1694" s="39" t="e">
        <f t="shared" si="106"/>
        <v>#DIV/0!</v>
      </c>
      <c r="L1694" s="46">
        <f>-J1694/Eingaben!$D$29</f>
        <v>0.93867560255355853</v>
      </c>
      <c r="M1694" s="44" t="e">
        <f>-K1694/Eingaben!$D$8</f>
        <v>#DIV/0!</v>
      </c>
      <c r="N1694" s="46">
        <f>ABS(B1694-C1694)/Eingaben!$D$8</f>
        <v>0</v>
      </c>
      <c r="P1694">
        <f>D1694/3600000*G1694*100*100/Eingaben!$D$39*(A1694-A1693)/3600</f>
        <v>0</v>
      </c>
      <c r="R1694" s="91" t="e">
        <f>('Dichte Wasser'!$B$4*AVERAGE(B1694:C1694)^3+'Dichte Wasser'!$B$3*AVERAGE(B1694:C1694)^2+'Dichte Wasser'!$B$2*AVERAGE(B1694:C1694)+'Dichte Wasser'!$B$1)/1000</f>
        <v>#DIV/0!</v>
      </c>
      <c r="S1694" s="92" t="e">
        <f t="shared" si="107"/>
        <v>#DIV/0!</v>
      </c>
    </row>
    <row r="1695" spans="2:19" x14ac:dyDescent="0.25">
      <c r="B1695" s="72"/>
      <c r="C1695" s="72"/>
      <c r="D1695" s="80"/>
      <c r="E1695" s="48"/>
      <c r="F1695" s="48"/>
      <c r="G1695" s="69"/>
      <c r="I1695" s="45">
        <f t="shared" si="104"/>
        <v>0</v>
      </c>
      <c r="J1695" s="45">
        <f t="shared" si="105"/>
        <v>-13.666998453945324</v>
      </c>
      <c r="K1695" s="39" t="e">
        <f t="shared" si="106"/>
        <v>#DIV/0!</v>
      </c>
      <c r="L1695" s="46">
        <f>-J1695/Eingaben!$D$29</f>
        <v>0.93867560255355853</v>
      </c>
      <c r="M1695" s="44" t="e">
        <f>-K1695/Eingaben!$D$8</f>
        <v>#DIV/0!</v>
      </c>
      <c r="N1695" s="46">
        <f>ABS(B1695-C1695)/Eingaben!$D$8</f>
        <v>0</v>
      </c>
      <c r="P1695">
        <f>D1695/3600000*G1695*100*100/Eingaben!$D$39*(A1695-A1694)/3600</f>
        <v>0</v>
      </c>
      <c r="R1695" s="91" t="e">
        <f>('Dichte Wasser'!$B$4*AVERAGE(B1695:C1695)^3+'Dichte Wasser'!$B$3*AVERAGE(B1695:C1695)^2+'Dichte Wasser'!$B$2*AVERAGE(B1695:C1695)+'Dichte Wasser'!$B$1)/1000</f>
        <v>#DIV/0!</v>
      </c>
      <c r="S1695" s="92" t="e">
        <f t="shared" si="107"/>
        <v>#DIV/0!</v>
      </c>
    </row>
    <row r="1696" spans="2:19" x14ac:dyDescent="0.25">
      <c r="B1696" s="72"/>
      <c r="C1696" s="72"/>
      <c r="D1696" s="80"/>
      <c r="E1696" s="48"/>
      <c r="F1696" s="48"/>
      <c r="G1696" s="69"/>
      <c r="I1696" s="45">
        <f t="shared" si="104"/>
        <v>0</v>
      </c>
      <c r="J1696" s="45">
        <f t="shared" si="105"/>
        <v>-13.666998453945324</v>
      </c>
      <c r="K1696" s="39" t="e">
        <f t="shared" si="106"/>
        <v>#DIV/0!</v>
      </c>
      <c r="L1696" s="46">
        <f>-J1696/Eingaben!$D$29</f>
        <v>0.93867560255355853</v>
      </c>
      <c r="M1696" s="44" t="e">
        <f>-K1696/Eingaben!$D$8</f>
        <v>#DIV/0!</v>
      </c>
      <c r="N1696" s="46">
        <f>ABS(B1696-C1696)/Eingaben!$D$8</f>
        <v>0</v>
      </c>
      <c r="P1696">
        <f>D1696/3600000*G1696*100*100/Eingaben!$D$39*(A1696-A1695)/3600</f>
        <v>0</v>
      </c>
      <c r="R1696" s="91" t="e">
        <f>('Dichte Wasser'!$B$4*AVERAGE(B1696:C1696)^3+'Dichte Wasser'!$B$3*AVERAGE(B1696:C1696)^2+'Dichte Wasser'!$B$2*AVERAGE(B1696:C1696)+'Dichte Wasser'!$B$1)/1000</f>
        <v>#DIV/0!</v>
      </c>
      <c r="S1696" s="92" t="e">
        <f t="shared" si="107"/>
        <v>#DIV/0!</v>
      </c>
    </row>
    <row r="1697" spans="2:19" x14ac:dyDescent="0.25">
      <c r="B1697" s="72"/>
      <c r="C1697" s="72"/>
      <c r="D1697" s="80"/>
      <c r="E1697" s="48"/>
      <c r="F1697" s="48"/>
      <c r="G1697" s="69"/>
      <c r="I1697" s="45">
        <f t="shared" si="104"/>
        <v>0</v>
      </c>
      <c r="J1697" s="45">
        <f t="shared" si="105"/>
        <v>-13.666998453945324</v>
      </c>
      <c r="K1697" s="39" t="e">
        <f t="shared" si="106"/>
        <v>#DIV/0!</v>
      </c>
      <c r="L1697" s="46">
        <f>-J1697/Eingaben!$D$29</f>
        <v>0.93867560255355853</v>
      </c>
      <c r="M1697" s="44" t="e">
        <f>-K1697/Eingaben!$D$8</f>
        <v>#DIV/0!</v>
      </c>
      <c r="N1697" s="46">
        <f>ABS(B1697-C1697)/Eingaben!$D$8</f>
        <v>0</v>
      </c>
      <c r="P1697">
        <f>D1697/3600000*G1697*100*100/Eingaben!$D$39*(A1697-A1696)/3600</f>
        <v>0</v>
      </c>
      <c r="R1697" s="91" t="e">
        <f>('Dichte Wasser'!$B$4*AVERAGE(B1697:C1697)^3+'Dichte Wasser'!$B$3*AVERAGE(B1697:C1697)^2+'Dichte Wasser'!$B$2*AVERAGE(B1697:C1697)+'Dichte Wasser'!$B$1)/1000</f>
        <v>#DIV/0!</v>
      </c>
      <c r="S1697" s="92" t="e">
        <f t="shared" si="107"/>
        <v>#DIV/0!</v>
      </c>
    </row>
    <row r="1698" spans="2:19" x14ac:dyDescent="0.25">
      <c r="B1698" s="72"/>
      <c r="C1698" s="72"/>
      <c r="D1698" s="80"/>
      <c r="E1698" s="48"/>
      <c r="F1698" s="48"/>
      <c r="G1698" s="69"/>
      <c r="I1698" s="45">
        <f t="shared" si="104"/>
        <v>0</v>
      </c>
      <c r="J1698" s="45">
        <f t="shared" si="105"/>
        <v>-13.666998453945324</v>
      </c>
      <c r="K1698" s="39" t="e">
        <f t="shared" si="106"/>
        <v>#DIV/0!</v>
      </c>
      <c r="L1698" s="46">
        <f>-J1698/Eingaben!$D$29</f>
        <v>0.93867560255355853</v>
      </c>
      <c r="M1698" s="44" t="e">
        <f>-K1698/Eingaben!$D$8</f>
        <v>#DIV/0!</v>
      </c>
      <c r="N1698" s="46">
        <f>ABS(B1698-C1698)/Eingaben!$D$8</f>
        <v>0</v>
      </c>
      <c r="P1698">
        <f>D1698/3600000*G1698*100*100/Eingaben!$D$39*(A1698-A1697)/3600</f>
        <v>0</v>
      </c>
      <c r="R1698" s="91" t="e">
        <f>('Dichte Wasser'!$B$4*AVERAGE(B1698:C1698)^3+'Dichte Wasser'!$B$3*AVERAGE(B1698:C1698)^2+'Dichte Wasser'!$B$2*AVERAGE(B1698:C1698)+'Dichte Wasser'!$B$1)/1000</f>
        <v>#DIV/0!</v>
      </c>
      <c r="S1698" s="92" t="e">
        <f t="shared" si="107"/>
        <v>#DIV/0!</v>
      </c>
    </row>
    <row r="1699" spans="2:19" x14ac:dyDescent="0.25">
      <c r="B1699" s="72"/>
      <c r="C1699" s="72"/>
      <c r="D1699" s="80"/>
      <c r="E1699" s="48"/>
      <c r="F1699" s="48"/>
      <c r="G1699" s="69"/>
      <c r="I1699" s="45">
        <f t="shared" si="104"/>
        <v>0</v>
      </c>
      <c r="J1699" s="45">
        <f t="shared" si="105"/>
        <v>-13.666998453945324</v>
      </c>
      <c r="K1699" s="39" t="e">
        <f t="shared" si="106"/>
        <v>#DIV/0!</v>
      </c>
      <c r="L1699" s="46">
        <f>-J1699/Eingaben!$D$29</f>
        <v>0.93867560255355853</v>
      </c>
      <c r="M1699" s="44" t="e">
        <f>-K1699/Eingaben!$D$8</f>
        <v>#DIV/0!</v>
      </c>
      <c r="N1699" s="46">
        <f>ABS(B1699-C1699)/Eingaben!$D$8</f>
        <v>0</v>
      </c>
      <c r="P1699">
        <f>D1699/3600000*G1699*100*100/Eingaben!$D$39*(A1699-A1698)/3600</f>
        <v>0</v>
      </c>
      <c r="R1699" s="91" t="e">
        <f>('Dichte Wasser'!$B$4*AVERAGE(B1699:C1699)^3+'Dichte Wasser'!$B$3*AVERAGE(B1699:C1699)^2+'Dichte Wasser'!$B$2*AVERAGE(B1699:C1699)+'Dichte Wasser'!$B$1)/1000</f>
        <v>#DIV/0!</v>
      </c>
      <c r="S1699" s="92" t="e">
        <f t="shared" si="107"/>
        <v>#DIV/0!</v>
      </c>
    </row>
    <row r="1700" spans="2:19" x14ac:dyDescent="0.25">
      <c r="B1700" s="72"/>
      <c r="C1700" s="72"/>
      <c r="D1700" s="80"/>
      <c r="E1700" s="48"/>
      <c r="F1700" s="48"/>
      <c r="G1700" s="69"/>
      <c r="I1700" s="45">
        <f t="shared" si="104"/>
        <v>0</v>
      </c>
      <c r="J1700" s="45">
        <f t="shared" si="105"/>
        <v>-13.666998453945324</v>
      </c>
      <c r="K1700" s="39" t="e">
        <f t="shared" si="106"/>
        <v>#DIV/0!</v>
      </c>
      <c r="L1700" s="46">
        <f>-J1700/Eingaben!$D$29</f>
        <v>0.93867560255355853</v>
      </c>
      <c r="M1700" s="44" t="e">
        <f>-K1700/Eingaben!$D$8</f>
        <v>#DIV/0!</v>
      </c>
      <c r="N1700" s="46">
        <f>ABS(B1700-C1700)/Eingaben!$D$8</f>
        <v>0</v>
      </c>
      <c r="P1700">
        <f>D1700/3600000*G1700*100*100/Eingaben!$D$39*(A1700-A1699)/3600</f>
        <v>0</v>
      </c>
      <c r="R1700" s="91" t="e">
        <f>('Dichte Wasser'!$B$4*AVERAGE(B1700:C1700)^3+'Dichte Wasser'!$B$3*AVERAGE(B1700:C1700)^2+'Dichte Wasser'!$B$2*AVERAGE(B1700:C1700)+'Dichte Wasser'!$B$1)/1000</f>
        <v>#DIV/0!</v>
      </c>
      <c r="S1700" s="92" t="e">
        <f t="shared" si="107"/>
        <v>#DIV/0!</v>
      </c>
    </row>
    <row r="1701" spans="2:19" x14ac:dyDescent="0.25">
      <c r="B1701" s="72"/>
      <c r="C1701" s="72"/>
      <c r="D1701" s="80"/>
      <c r="E1701" s="48"/>
      <c r="F1701" s="48"/>
      <c r="G1701" s="69"/>
      <c r="I1701" s="45">
        <f t="shared" si="104"/>
        <v>0</v>
      </c>
      <c r="J1701" s="45">
        <f t="shared" si="105"/>
        <v>-13.666998453945324</v>
      </c>
      <c r="K1701" s="39" t="e">
        <f t="shared" si="106"/>
        <v>#DIV/0!</v>
      </c>
      <c r="L1701" s="46">
        <f>-J1701/Eingaben!$D$29</f>
        <v>0.93867560255355853</v>
      </c>
      <c r="M1701" s="44" t="e">
        <f>-K1701/Eingaben!$D$8</f>
        <v>#DIV/0!</v>
      </c>
      <c r="N1701" s="46">
        <f>ABS(B1701-C1701)/Eingaben!$D$8</f>
        <v>0</v>
      </c>
      <c r="P1701">
        <f>D1701/3600000*G1701*100*100/Eingaben!$D$39*(A1701-A1700)/3600</f>
        <v>0</v>
      </c>
      <c r="R1701" s="91" t="e">
        <f>('Dichte Wasser'!$B$4*AVERAGE(B1701:C1701)^3+'Dichte Wasser'!$B$3*AVERAGE(B1701:C1701)^2+'Dichte Wasser'!$B$2*AVERAGE(B1701:C1701)+'Dichte Wasser'!$B$1)/1000</f>
        <v>#DIV/0!</v>
      </c>
      <c r="S1701" s="92" t="e">
        <f t="shared" si="107"/>
        <v>#DIV/0!</v>
      </c>
    </row>
    <row r="1702" spans="2:19" x14ac:dyDescent="0.25">
      <c r="B1702" s="72"/>
      <c r="C1702" s="72"/>
      <c r="D1702" s="80"/>
      <c r="E1702" s="48"/>
      <c r="F1702" s="48"/>
      <c r="G1702" s="69"/>
      <c r="I1702" s="45">
        <f t="shared" si="104"/>
        <v>0</v>
      </c>
      <c r="J1702" s="45">
        <f t="shared" si="105"/>
        <v>-13.666998453945324</v>
      </c>
      <c r="K1702" s="39" t="e">
        <f t="shared" si="106"/>
        <v>#DIV/0!</v>
      </c>
      <c r="L1702" s="46">
        <f>-J1702/Eingaben!$D$29</f>
        <v>0.93867560255355853</v>
      </c>
      <c r="M1702" s="44" t="e">
        <f>-K1702/Eingaben!$D$8</f>
        <v>#DIV/0!</v>
      </c>
      <c r="N1702" s="46">
        <f>ABS(B1702-C1702)/Eingaben!$D$8</f>
        <v>0</v>
      </c>
      <c r="P1702">
        <f>D1702/3600000*G1702*100*100/Eingaben!$D$39*(A1702-A1701)/3600</f>
        <v>0</v>
      </c>
      <c r="R1702" s="91" t="e">
        <f>('Dichte Wasser'!$B$4*AVERAGE(B1702:C1702)^3+'Dichte Wasser'!$B$3*AVERAGE(B1702:C1702)^2+'Dichte Wasser'!$B$2*AVERAGE(B1702:C1702)+'Dichte Wasser'!$B$1)/1000</f>
        <v>#DIV/0!</v>
      </c>
      <c r="S1702" s="92" t="e">
        <f t="shared" si="107"/>
        <v>#DIV/0!</v>
      </c>
    </row>
    <row r="1703" spans="2:19" x14ac:dyDescent="0.25">
      <c r="B1703" s="72"/>
      <c r="C1703" s="72"/>
      <c r="D1703" s="80"/>
      <c r="E1703" s="48"/>
      <c r="F1703" s="48"/>
      <c r="G1703" s="69"/>
      <c r="I1703" s="45">
        <f t="shared" si="104"/>
        <v>0</v>
      </c>
      <c r="J1703" s="45">
        <f t="shared" si="105"/>
        <v>-13.666998453945324</v>
      </c>
      <c r="K1703" s="39" t="e">
        <f t="shared" si="106"/>
        <v>#DIV/0!</v>
      </c>
      <c r="L1703" s="46">
        <f>-J1703/Eingaben!$D$29</f>
        <v>0.93867560255355853</v>
      </c>
      <c r="M1703" s="44" t="e">
        <f>-K1703/Eingaben!$D$8</f>
        <v>#DIV/0!</v>
      </c>
      <c r="N1703" s="46">
        <f>ABS(B1703-C1703)/Eingaben!$D$8</f>
        <v>0</v>
      </c>
      <c r="P1703">
        <f>D1703/3600000*G1703*100*100/Eingaben!$D$39*(A1703-A1702)/3600</f>
        <v>0</v>
      </c>
      <c r="R1703" s="91" t="e">
        <f>('Dichte Wasser'!$B$4*AVERAGE(B1703:C1703)^3+'Dichte Wasser'!$B$3*AVERAGE(B1703:C1703)^2+'Dichte Wasser'!$B$2*AVERAGE(B1703:C1703)+'Dichte Wasser'!$B$1)/1000</f>
        <v>#DIV/0!</v>
      </c>
      <c r="S1703" s="92" t="e">
        <f t="shared" si="107"/>
        <v>#DIV/0!</v>
      </c>
    </row>
    <row r="1704" spans="2:19" x14ac:dyDescent="0.25">
      <c r="B1704" s="72"/>
      <c r="C1704" s="72"/>
      <c r="D1704" s="80"/>
      <c r="E1704" s="48"/>
      <c r="F1704" s="48"/>
      <c r="G1704" s="69"/>
      <c r="I1704" s="45">
        <f t="shared" si="104"/>
        <v>0</v>
      </c>
      <c r="J1704" s="45">
        <f t="shared" si="105"/>
        <v>-13.666998453945324</v>
      </c>
      <c r="K1704" s="39" t="e">
        <f t="shared" si="106"/>
        <v>#DIV/0!</v>
      </c>
      <c r="L1704" s="46">
        <f>-J1704/Eingaben!$D$29</f>
        <v>0.93867560255355853</v>
      </c>
      <c r="M1704" s="44" t="e">
        <f>-K1704/Eingaben!$D$8</f>
        <v>#DIV/0!</v>
      </c>
      <c r="N1704" s="46">
        <f>ABS(B1704-C1704)/Eingaben!$D$8</f>
        <v>0</v>
      </c>
      <c r="P1704">
        <f>D1704/3600000*G1704*100*100/Eingaben!$D$39*(A1704-A1703)/3600</f>
        <v>0</v>
      </c>
      <c r="R1704" s="91" t="e">
        <f>('Dichte Wasser'!$B$4*AVERAGE(B1704:C1704)^3+'Dichte Wasser'!$B$3*AVERAGE(B1704:C1704)^2+'Dichte Wasser'!$B$2*AVERAGE(B1704:C1704)+'Dichte Wasser'!$B$1)/1000</f>
        <v>#DIV/0!</v>
      </c>
      <c r="S1704" s="92" t="e">
        <f t="shared" si="107"/>
        <v>#DIV/0!</v>
      </c>
    </row>
    <row r="1705" spans="2:19" x14ac:dyDescent="0.25">
      <c r="B1705" s="72"/>
      <c r="C1705" s="72"/>
      <c r="D1705" s="80"/>
      <c r="E1705" s="48"/>
      <c r="F1705" s="48"/>
      <c r="G1705" s="69"/>
      <c r="I1705" s="45">
        <f t="shared" si="104"/>
        <v>0</v>
      </c>
      <c r="J1705" s="45">
        <f t="shared" si="105"/>
        <v>-13.666998453945324</v>
      </c>
      <c r="K1705" s="39" t="e">
        <f t="shared" si="106"/>
        <v>#DIV/0!</v>
      </c>
      <c r="L1705" s="46">
        <f>-J1705/Eingaben!$D$29</f>
        <v>0.93867560255355853</v>
      </c>
      <c r="M1705" s="44" t="e">
        <f>-K1705/Eingaben!$D$8</f>
        <v>#DIV/0!</v>
      </c>
      <c r="N1705" s="46">
        <f>ABS(B1705-C1705)/Eingaben!$D$8</f>
        <v>0</v>
      </c>
      <c r="P1705">
        <f>D1705/3600000*G1705*100*100/Eingaben!$D$39*(A1705-A1704)/3600</f>
        <v>0</v>
      </c>
      <c r="R1705" s="91" t="e">
        <f>('Dichte Wasser'!$B$4*AVERAGE(B1705:C1705)^3+'Dichte Wasser'!$B$3*AVERAGE(B1705:C1705)^2+'Dichte Wasser'!$B$2*AVERAGE(B1705:C1705)+'Dichte Wasser'!$B$1)/1000</f>
        <v>#DIV/0!</v>
      </c>
      <c r="S1705" s="92" t="e">
        <f t="shared" si="107"/>
        <v>#DIV/0!</v>
      </c>
    </row>
    <row r="1706" spans="2:19" x14ac:dyDescent="0.25">
      <c r="B1706" s="72"/>
      <c r="C1706" s="72"/>
      <c r="D1706" s="80"/>
      <c r="E1706" s="48"/>
      <c r="F1706" s="48"/>
      <c r="G1706" s="69"/>
      <c r="I1706" s="45">
        <f t="shared" si="104"/>
        <v>0</v>
      </c>
      <c r="J1706" s="45">
        <f t="shared" si="105"/>
        <v>-13.666998453945324</v>
      </c>
      <c r="K1706" s="39" t="e">
        <f t="shared" si="106"/>
        <v>#DIV/0!</v>
      </c>
      <c r="L1706" s="46">
        <f>-J1706/Eingaben!$D$29</f>
        <v>0.93867560255355853</v>
      </c>
      <c r="M1706" s="44" t="e">
        <f>-K1706/Eingaben!$D$8</f>
        <v>#DIV/0!</v>
      </c>
      <c r="N1706" s="46">
        <f>ABS(B1706-C1706)/Eingaben!$D$8</f>
        <v>0</v>
      </c>
      <c r="P1706">
        <f>D1706/3600000*G1706*100*100/Eingaben!$D$39*(A1706-A1705)/3600</f>
        <v>0</v>
      </c>
      <c r="R1706" s="91" t="e">
        <f>('Dichte Wasser'!$B$4*AVERAGE(B1706:C1706)^3+'Dichte Wasser'!$B$3*AVERAGE(B1706:C1706)^2+'Dichte Wasser'!$B$2*AVERAGE(B1706:C1706)+'Dichte Wasser'!$B$1)/1000</f>
        <v>#DIV/0!</v>
      </c>
      <c r="S1706" s="92" t="e">
        <f t="shared" si="107"/>
        <v>#DIV/0!</v>
      </c>
    </row>
    <row r="1707" spans="2:19" x14ac:dyDescent="0.25">
      <c r="B1707" s="72"/>
      <c r="C1707" s="72"/>
      <c r="D1707" s="80"/>
      <c r="E1707" s="48"/>
      <c r="F1707" s="48"/>
      <c r="G1707" s="69"/>
      <c r="I1707" s="45">
        <f t="shared" si="104"/>
        <v>0</v>
      </c>
      <c r="J1707" s="45">
        <f t="shared" si="105"/>
        <v>-13.666998453945324</v>
      </c>
      <c r="K1707" s="39" t="e">
        <f t="shared" si="106"/>
        <v>#DIV/0!</v>
      </c>
      <c r="L1707" s="46">
        <f>-J1707/Eingaben!$D$29</f>
        <v>0.93867560255355853</v>
      </c>
      <c r="M1707" s="44" t="e">
        <f>-K1707/Eingaben!$D$8</f>
        <v>#DIV/0!</v>
      </c>
      <c r="N1707" s="46">
        <f>ABS(B1707-C1707)/Eingaben!$D$8</f>
        <v>0</v>
      </c>
      <c r="P1707">
        <f>D1707/3600000*G1707*100*100/Eingaben!$D$39*(A1707-A1706)/3600</f>
        <v>0</v>
      </c>
      <c r="R1707" s="91" t="e">
        <f>('Dichte Wasser'!$B$4*AVERAGE(B1707:C1707)^3+'Dichte Wasser'!$B$3*AVERAGE(B1707:C1707)^2+'Dichte Wasser'!$B$2*AVERAGE(B1707:C1707)+'Dichte Wasser'!$B$1)/1000</f>
        <v>#DIV/0!</v>
      </c>
      <c r="S1707" s="92" t="e">
        <f t="shared" si="107"/>
        <v>#DIV/0!</v>
      </c>
    </row>
    <row r="1708" spans="2:19" x14ac:dyDescent="0.25">
      <c r="B1708" s="72"/>
      <c r="C1708" s="72"/>
      <c r="D1708" s="80"/>
      <c r="E1708" s="48"/>
      <c r="F1708" s="48"/>
      <c r="G1708" s="69"/>
      <c r="I1708" s="45">
        <f t="shared" si="104"/>
        <v>0</v>
      </c>
      <c r="J1708" s="45">
        <f t="shared" si="105"/>
        <v>-13.666998453945324</v>
      </c>
      <c r="K1708" s="39" t="e">
        <f t="shared" si="106"/>
        <v>#DIV/0!</v>
      </c>
      <c r="L1708" s="46">
        <f>-J1708/Eingaben!$D$29</f>
        <v>0.93867560255355853</v>
      </c>
      <c r="M1708" s="44" t="e">
        <f>-K1708/Eingaben!$D$8</f>
        <v>#DIV/0!</v>
      </c>
      <c r="N1708" s="46">
        <f>ABS(B1708-C1708)/Eingaben!$D$8</f>
        <v>0</v>
      </c>
      <c r="P1708">
        <f>D1708/3600000*G1708*100*100/Eingaben!$D$39*(A1708-A1707)/3600</f>
        <v>0</v>
      </c>
      <c r="R1708" s="91" t="e">
        <f>('Dichte Wasser'!$B$4*AVERAGE(B1708:C1708)^3+'Dichte Wasser'!$B$3*AVERAGE(B1708:C1708)^2+'Dichte Wasser'!$B$2*AVERAGE(B1708:C1708)+'Dichte Wasser'!$B$1)/1000</f>
        <v>#DIV/0!</v>
      </c>
      <c r="S1708" s="92" t="e">
        <f t="shared" si="107"/>
        <v>#DIV/0!</v>
      </c>
    </row>
    <row r="1709" spans="2:19" x14ac:dyDescent="0.25">
      <c r="B1709" s="72"/>
      <c r="C1709" s="72"/>
      <c r="D1709" s="80"/>
      <c r="E1709" s="48"/>
      <c r="F1709" s="48"/>
      <c r="G1709" s="69"/>
      <c r="I1709" s="45">
        <f t="shared" si="104"/>
        <v>0</v>
      </c>
      <c r="J1709" s="45">
        <f t="shared" si="105"/>
        <v>-13.666998453945324</v>
      </c>
      <c r="K1709" s="39" t="e">
        <f t="shared" si="106"/>
        <v>#DIV/0!</v>
      </c>
      <c r="L1709" s="46">
        <f>-J1709/Eingaben!$D$29</f>
        <v>0.93867560255355853</v>
      </c>
      <c r="M1709" s="44" t="e">
        <f>-K1709/Eingaben!$D$8</f>
        <v>#DIV/0!</v>
      </c>
      <c r="N1709" s="46">
        <f>ABS(B1709-C1709)/Eingaben!$D$8</f>
        <v>0</v>
      </c>
      <c r="P1709">
        <f>D1709/3600000*G1709*100*100/Eingaben!$D$39*(A1709-A1708)/3600</f>
        <v>0</v>
      </c>
      <c r="R1709" s="91" t="e">
        <f>('Dichte Wasser'!$B$4*AVERAGE(B1709:C1709)^3+'Dichte Wasser'!$B$3*AVERAGE(B1709:C1709)^2+'Dichte Wasser'!$B$2*AVERAGE(B1709:C1709)+'Dichte Wasser'!$B$1)/1000</f>
        <v>#DIV/0!</v>
      </c>
      <c r="S1709" s="92" t="e">
        <f t="shared" si="107"/>
        <v>#DIV/0!</v>
      </c>
    </row>
    <row r="1710" spans="2:19" x14ac:dyDescent="0.25">
      <c r="B1710" s="72"/>
      <c r="C1710" s="72"/>
      <c r="D1710" s="80"/>
      <c r="E1710" s="48"/>
      <c r="F1710" s="48"/>
      <c r="G1710" s="69"/>
      <c r="I1710" s="45">
        <f t="shared" si="104"/>
        <v>0</v>
      </c>
      <c r="J1710" s="45">
        <f t="shared" si="105"/>
        <v>-13.666998453945324</v>
      </c>
      <c r="K1710" s="39" t="e">
        <f t="shared" si="106"/>
        <v>#DIV/0!</v>
      </c>
      <c r="L1710" s="46">
        <f>-J1710/Eingaben!$D$29</f>
        <v>0.93867560255355853</v>
      </c>
      <c r="M1710" s="44" t="e">
        <f>-K1710/Eingaben!$D$8</f>
        <v>#DIV/0!</v>
      </c>
      <c r="N1710" s="46">
        <f>ABS(B1710-C1710)/Eingaben!$D$8</f>
        <v>0</v>
      </c>
      <c r="P1710">
        <f>D1710/3600000*G1710*100*100/Eingaben!$D$39*(A1710-A1709)/3600</f>
        <v>0</v>
      </c>
      <c r="R1710" s="91" t="e">
        <f>('Dichte Wasser'!$B$4*AVERAGE(B1710:C1710)^3+'Dichte Wasser'!$B$3*AVERAGE(B1710:C1710)^2+'Dichte Wasser'!$B$2*AVERAGE(B1710:C1710)+'Dichte Wasser'!$B$1)/1000</f>
        <v>#DIV/0!</v>
      </c>
      <c r="S1710" s="92" t="e">
        <f t="shared" si="107"/>
        <v>#DIV/0!</v>
      </c>
    </row>
    <row r="1711" spans="2:19" x14ac:dyDescent="0.25">
      <c r="B1711" s="72"/>
      <c r="C1711" s="72"/>
      <c r="D1711" s="80"/>
      <c r="E1711" s="48"/>
      <c r="F1711" s="48"/>
      <c r="G1711" s="69"/>
      <c r="I1711" s="45">
        <f t="shared" si="104"/>
        <v>0</v>
      </c>
      <c r="J1711" s="45">
        <f t="shared" si="105"/>
        <v>-13.666998453945324</v>
      </c>
      <c r="K1711" s="39" t="e">
        <f t="shared" si="106"/>
        <v>#DIV/0!</v>
      </c>
      <c r="L1711" s="46">
        <f>-J1711/Eingaben!$D$29</f>
        <v>0.93867560255355853</v>
      </c>
      <c r="M1711" s="44" t="e">
        <f>-K1711/Eingaben!$D$8</f>
        <v>#DIV/0!</v>
      </c>
      <c r="N1711" s="46">
        <f>ABS(B1711-C1711)/Eingaben!$D$8</f>
        <v>0</v>
      </c>
      <c r="P1711">
        <f>D1711/3600000*G1711*100*100/Eingaben!$D$39*(A1711-A1710)/3600</f>
        <v>0</v>
      </c>
      <c r="R1711" s="91" t="e">
        <f>('Dichte Wasser'!$B$4*AVERAGE(B1711:C1711)^3+'Dichte Wasser'!$B$3*AVERAGE(B1711:C1711)^2+'Dichte Wasser'!$B$2*AVERAGE(B1711:C1711)+'Dichte Wasser'!$B$1)/1000</f>
        <v>#DIV/0!</v>
      </c>
      <c r="S1711" s="92" t="e">
        <f t="shared" si="107"/>
        <v>#DIV/0!</v>
      </c>
    </row>
    <row r="1712" spans="2:19" x14ac:dyDescent="0.25">
      <c r="B1712" s="72"/>
      <c r="C1712" s="72"/>
      <c r="D1712" s="80"/>
      <c r="E1712" s="48"/>
      <c r="F1712" s="48"/>
      <c r="G1712" s="69"/>
      <c r="I1712" s="45">
        <f t="shared" si="104"/>
        <v>0</v>
      </c>
      <c r="J1712" s="45">
        <f t="shared" si="105"/>
        <v>-13.666998453945324</v>
      </c>
      <c r="K1712" s="39" t="e">
        <f t="shared" si="106"/>
        <v>#DIV/0!</v>
      </c>
      <c r="L1712" s="46">
        <f>-J1712/Eingaben!$D$29</f>
        <v>0.93867560255355853</v>
      </c>
      <c r="M1712" s="44" t="e">
        <f>-K1712/Eingaben!$D$8</f>
        <v>#DIV/0!</v>
      </c>
      <c r="N1712" s="46">
        <f>ABS(B1712-C1712)/Eingaben!$D$8</f>
        <v>0</v>
      </c>
      <c r="P1712">
        <f>D1712/3600000*G1712*100*100/Eingaben!$D$39*(A1712-A1711)/3600</f>
        <v>0</v>
      </c>
      <c r="R1712" s="91" t="e">
        <f>('Dichte Wasser'!$B$4*AVERAGE(B1712:C1712)^3+'Dichte Wasser'!$B$3*AVERAGE(B1712:C1712)^2+'Dichte Wasser'!$B$2*AVERAGE(B1712:C1712)+'Dichte Wasser'!$B$1)/1000</f>
        <v>#DIV/0!</v>
      </c>
      <c r="S1712" s="92" t="e">
        <f t="shared" si="107"/>
        <v>#DIV/0!</v>
      </c>
    </row>
    <row r="1713" spans="2:19" x14ac:dyDescent="0.25">
      <c r="B1713" s="72"/>
      <c r="C1713" s="72"/>
      <c r="D1713" s="80"/>
      <c r="E1713" s="48"/>
      <c r="F1713" s="48"/>
      <c r="G1713" s="69"/>
      <c r="I1713" s="45">
        <f t="shared" si="104"/>
        <v>0</v>
      </c>
      <c r="J1713" s="45">
        <f t="shared" si="105"/>
        <v>-13.666998453945324</v>
      </c>
      <c r="K1713" s="39" t="e">
        <f t="shared" si="106"/>
        <v>#DIV/0!</v>
      </c>
      <c r="L1713" s="46">
        <f>-J1713/Eingaben!$D$29</f>
        <v>0.93867560255355853</v>
      </c>
      <c r="M1713" s="44" t="e">
        <f>-K1713/Eingaben!$D$8</f>
        <v>#DIV/0!</v>
      </c>
      <c r="N1713" s="46">
        <f>ABS(B1713-C1713)/Eingaben!$D$8</f>
        <v>0</v>
      </c>
      <c r="P1713">
        <f>D1713/3600000*G1713*100*100/Eingaben!$D$39*(A1713-A1712)/3600</f>
        <v>0</v>
      </c>
      <c r="R1713" s="91" t="e">
        <f>('Dichte Wasser'!$B$4*AVERAGE(B1713:C1713)^3+'Dichte Wasser'!$B$3*AVERAGE(B1713:C1713)^2+'Dichte Wasser'!$B$2*AVERAGE(B1713:C1713)+'Dichte Wasser'!$B$1)/1000</f>
        <v>#DIV/0!</v>
      </c>
      <c r="S1713" s="92" t="e">
        <f t="shared" si="107"/>
        <v>#DIV/0!</v>
      </c>
    </row>
    <row r="1714" spans="2:19" x14ac:dyDescent="0.25">
      <c r="B1714" s="72"/>
      <c r="C1714" s="72"/>
      <c r="D1714" s="80"/>
      <c r="E1714" s="48"/>
      <c r="F1714" s="48"/>
      <c r="G1714" s="69"/>
      <c r="I1714" s="45">
        <f t="shared" si="104"/>
        <v>0</v>
      </c>
      <c r="J1714" s="45">
        <f t="shared" si="105"/>
        <v>-13.666998453945324</v>
      </c>
      <c r="K1714" s="39" t="e">
        <f t="shared" si="106"/>
        <v>#DIV/0!</v>
      </c>
      <c r="L1714" s="46">
        <f>-J1714/Eingaben!$D$29</f>
        <v>0.93867560255355853</v>
      </c>
      <c r="M1714" s="44" t="e">
        <f>-K1714/Eingaben!$D$8</f>
        <v>#DIV/0!</v>
      </c>
      <c r="N1714" s="46">
        <f>ABS(B1714-C1714)/Eingaben!$D$8</f>
        <v>0</v>
      </c>
      <c r="P1714">
        <f>D1714/3600000*G1714*100*100/Eingaben!$D$39*(A1714-A1713)/3600</f>
        <v>0</v>
      </c>
      <c r="R1714" s="91" t="e">
        <f>('Dichte Wasser'!$B$4*AVERAGE(B1714:C1714)^3+'Dichte Wasser'!$B$3*AVERAGE(B1714:C1714)^2+'Dichte Wasser'!$B$2*AVERAGE(B1714:C1714)+'Dichte Wasser'!$B$1)/1000</f>
        <v>#DIV/0!</v>
      </c>
      <c r="S1714" s="92" t="e">
        <f t="shared" si="107"/>
        <v>#DIV/0!</v>
      </c>
    </row>
    <row r="1715" spans="2:19" x14ac:dyDescent="0.25">
      <c r="B1715" s="72"/>
      <c r="C1715" s="72"/>
      <c r="D1715" s="80"/>
      <c r="E1715" s="48"/>
      <c r="F1715" s="48"/>
      <c r="G1715" s="69"/>
      <c r="I1715" s="45">
        <f t="shared" si="104"/>
        <v>0</v>
      </c>
      <c r="J1715" s="45">
        <f t="shared" si="105"/>
        <v>-13.666998453945324</v>
      </c>
      <c r="K1715" s="39" t="e">
        <f t="shared" si="106"/>
        <v>#DIV/0!</v>
      </c>
      <c r="L1715" s="46">
        <f>-J1715/Eingaben!$D$29</f>
        <v>0.93867560255355853</v>
      </c>
      <c r="M1715" s="44" t="e">
        <f>-K1715/Eingaben!$D$8</f>
        <v>#DIV/0!</v>
      </c>
      <c r="N1715" s="46">
        <f>ABS(B1715-C1715)/Eingaben!$D$8</f>
        <v>0</v>
      </c>
      <c r="P1715">
        <f>D1715/3600000*G1715*100*100/Eingaben!$D$39*(A1715-A1714)/3600</f>
        <v>0</v>
      </c>
      <c r="R1715" s="91" t="e">
        <f>('Dichte Wasser'!$B$4*AVERAGE(B1715:C1715)^3+'Dichte Wasser'!$B$3*AVERAGE(B1715:C1715)^2+'Dichte Wasser'!$B$2*AVERAGE(B1715:C1715)+'Dichte Wasser'!$B$1)/1000</f>
        <v>#DIV/0!</v>
      </c>
      <c r="S1715" s="92" t="e">
        <f t="shared" si="107"/>
        <v>#DIV/0!</v>
      </c>
    </row>
    <row r="1716" spans="2:19" x14ac:dyDescent="0.25">
      <c r="B1716" s="72"/>
      <c r="C1716" s="72"/>
      <c r="D1716" s="80"/>
      <c r="E1716" s="48"/>
      <c r="F1716" s="48"/>
      <c r="G1716" s="69"/>
      <c r="I1716" s="45">
        <f t="shared" si="104"/>
        <v>0</v>
      </c>
      <c r="J1716" s="45">
        <f t="shared" si="105"/>
        <v>-13.666998453945324</v>
      </c>
      <c r="K1716" s="39" t="e">
        <f t="shared" si="106"/>
        <v>#DIV/0!</v>
      </c>
      <c r="L1716" s="46">
        <f>-J1716/Eingaben!$D$29</f>
        <v>0.93867560255355853</v>
      </c>
      <c r="M1716" s="44" t="e">
        <f>-K1716/Eingaben!$D$8</f>
        <v>#DIV/0!</v>
      </c>
      <c r="N1716" s="46">
        <f>ABS(B1716-C1716)/Eingaben!$D$8</f>
        <v>0</v>
      </c>
      <c r="P1716">
        <f>D1716/3600000*G1716*100*100/Eingaben!$D$39*(A1716-A1715)/3600</f>
        <v>0</v>
      </c>
      <c r="R1716" s="91" t="e">
        <f>('Dichte Wasser'!$B$4*AVERAGE(B1716:C1716)^3+'Dichte Wasser'!$B$3*AVERAGE(B1716:C1716)^2+'Dichte Wasser'!$B$2*AVERAGE(B1716:C1716)+'Dichte Wasser'!$B$1)/1000</f>
        <v>#DIV/0!</v>
      </c>
      <c r="S1716" s="92" t="e">
        <f t="shared" si="107"/>
        <v>#DIV/0!</v>
      </c>
    </row>
    <row r="1717" spans="2:19" x14ac:dyDescent="0.25">
      <c r="B1717" s="72"/>
      <c r="C1717" s="72"/>
      <c r="D1717" s="80"/>
      <c r="E1717" s="48"/>
      <c r="F1717" s="48"/>
      <c r="G1717" s="69"/>
      <c r="I1717" s="45">
        <f t="shared" ref="I1717:I1780" si="108">IF(D1717&gt;0,D1717/3600*R1717*(A1717-A1716)*S1717*(B1717-C1717)/3600,0)</f>
        <v>0</v>
      </c>
      <c r="J1717" s="45">
        <f t="shared" ref="J1717:J1780" si="109">J1716+I1717</f>
        <v>-13.666998453945324</v>
      </c>
      <c r="K1717" s="39" t="e">
        <f t="shared" ref="K1717:K1780" si="110">I1717/((A1717-A1716)/3600)</f>
        <v>#DIV/0!</v>
      </c>
      <c r="L1717" s="46">
        <f>-J1717/Eingaben!$D$29</f>
        <v>0.93867560255355853</v>
      </c>
      <c r="M1717" s="44" t="e">
        <f>-K1717/Eingaben!$D$8</f>
        <v>#DIV/0!</v>
      </c>
      <c r="N1717" s="46">
        <f>ABS(B1717-C1717)/Eingaben!$D$8</f>
        <v>0</v>
      </c>
      <c r="P1717">
        <f>D1717/3600000*G1717*100*100/Eingaben!$D$39*(A1717-A1716)/3600</f>
        <v>0</v>
      </c>
      <c r="R1717" s="91" t="e">
        <f>('Dichte Wasser'!$B$4*AVERAGE(B1717:C1717)^3+'Dichte Wasser'!$B$3*AVERAGE(B1717:C1717)^2+'Dichte Wasser'!$B$2*AVERAGE(B1717:C1717)+'Dichte Wasser'!$B$1)/1000</f>
        <v>#DIV/0!</v>
      </c>
      <c r="S1717" s="92" t="e">
        <f t="shared" ref="S1717:S1780" si="111" xml:space="preserve">  0.0000000024*AVERAGE(B1717:C1717)^4 - 0.0000005979*AVERAGE(B1717:C1717)^3 + 0.0000621355*AVERAGE(B1717:C1717)^2 - 0.0026683907*AVERAGE(B1717:C1717) + 4.2176232303</f>
        <v>#DIV/0!</v>
      </c>
    </row>
    <row r="1718" spans="2:19" x14ac:dyDescent="0.25">
      <c r="B1718" s="72"/>
      <c r="C1718" s="72"/>
      <c r="D1718" s="80"/>
      <c r="E1718" s="48"/>
      <c r="F1718" s="48"/>
      <c r="G1718" s="69"/>
      <c r="I1718" s="45">
        <f t="shared" si="108"/>
        <v>0</v>
      </c>
      <c r="J1718" s="45">
        <f t="shared" si="109"/>
        <v>-13.666998453945324</v>
      </c>
      <c r="K1718" s="39" t="e">
        <f t="shared" si="110"/>
        <v>#DIV/0!</v>
      </c>
      <c r="L1718" s="46">
        <f>-J1718/Eingaben!$D$29</f>
        <v>0.93867560255355853</v>
      </c>
      <c r="M1718" s="44" t="e">
        <f>-K1718/Eingaben!$D$8</f>
        <v>#DIV/0!</v>
      </c>
      <c r="N1718" s="46">
        <f>ABS(B1718-C1718)/Eingaben!$D$8</f>
        <v>0</v>
      </c>
      <c r="P1718">
        <f>D1718/3600000*G1718*100*100/Eingaben!$D$39*(A1718-A1717)/3600</f>
        <v>0</v>
      </c>
      <c r="R1718" s="91" t="e">
        <f>('Dichte Wasser'!$B$4*AVERAGE(B1718:C1718)^3+'Dichte Wasser'!$B$3*AVERAGE(B1718:C1718)^2+'Dichte Wasser'!$B$2*AVERAGE(B1718:C1718)+'Dichte Wasser'!$B$1)/1000</f>
        <v>#DIV/0!</v>
      </c>
      <c r="S1718" s="92" t="e">
        <f t="shared" si="111"/>
        <v>#DIV/0!</v>
      </c>
    </row>
    <row r="1719" spans="2:19" x14ac:dyDescent="0.25">
      <c r="B1719" s="72"/>
      <c r="C1719" s="72"/>
      <c r="D1719" s="80"/>
      <c r="E1719" s="48"/>
      <c r="F1719" s="48"/>
      <c r="G1719" s="69"/>
      <c r="I1719" s="45">
        <f t="shared" si="108"/>
        <v>0</v>
      </c>
      <c r="J1719" s="45">
        <f t="shared" si="109"/>
        <v>-13.666998453945324</v>
      </c>
      <c r="K1719" s="39" t="e">
        <f t="shared" si="110"/>
        <v>#DIV/0!</v>
      </c>
      <c r="L1719" s="46">
        <f>-J1719/Eingaben!$D$29</f>
        <v>0.93867560255355853</v>
      </c>
      <c r="M1719" s="44" t="e">
        <f>-K1719/Eingaben!$D$8</f>
        <v>#DIV/0!</v>
      </c>
      <c r="N1719" s="46">
        <f>ABS(B1719-C1719)/Eingaben!$D$8</f>
        <v>0</v>
      </c>
      <c r="P1719">
        <f>D1719/3600000*G1719*100*100/Eingaben!$D$39*(A1719-A1718)/3600</f>
        <v>0</v>
      </c>
      <c r="R1719" s="91" t="e">
        <f>('Dichte Wasser'!$B$4*AVERAGE(B1719:C1719)^3+'Dichte Wasser'!$B$3*AVERAGE(B1719:C1719)^2+'Dichte Wasser'!$B$2*AVERAGE(B1719:C1719)+'Dichte Wasser'!$B$1)/1000</f>
        <v>#DIV/0!</v>
      </c>
      <c r="S1719" s="92" t="e">
        <f t="shared" si="111"/>
        <v>#DIV/0!</v>
      </c>
    </row>
    <row r="1720" spans="2:19" x14ac:dyDescent="0.25">
      <c r="B1720" s="72"/>
      <c r="C1720" s="72"/>
      <c r="D1720" s="80"/>
      <c r="E1720" s="48"/>
      <c r="F1720" s="48"/>
      <c r="G1720" s="69"/>
      <c r="I1720" s="45">
        <f t="shared" si="108"/>
        <v>0</v>
      </c>
      <c r="J1720" s="45">
        <f t="shared" si="109"/>
        <v>-13.666998453945324</v>
      </c>
      <c r="K1720" s="39" t="e">
        <f t="shared" si="110"/>
        <v>#DIV/0!</v>
      </c>
      <c r="L1720" s="46">
        <f>-J1720/Eingaben!$D$29</f>
        <v>0.93867560255355853</v>
      </c>
      <c r="M1720" s="44" t="e">
        <f>-K1720/Eingaben!$D$8</f>
        <v>#DIV/0!</v>
      </c>
      <c r="N1720" s="46">
        <f>ABS(B1720-C1720)/Eingaben!$D$8</f>
        <v>0</v>
      </c>
      <c r="P1720">
        <f>D1720/3600000*G1720*100*100/Eingaben!$D$39*(A1720-A1719)/3600</f>
        <v>0</v>
      </c>
      <c r="R1720" s="91" t="e">
        <f>('Dichte Wasser'!$B$4*AVERAGE(B1720:C1720)^3+'Dichte Wasser'!$B$3*AVERAGE(B1720:C1720)^2+'Dichte Wasser'!$B$2*AVERAGE(B1720:C1720)+'Dichte Wasser'!$B$1)/1000</f>
        <v>#DIV/0!</v>
      </c>
      <c r="S1720" s="92" t="e">
        <f t="shared" si="111"/>
        <v>#DIV/0!</v>
      </c>
    </row>
    <row r="1721" spans="2:19" x14ac:dyDescent="0.25">
      <c r="B1721" s="72"/>
      <c r="C1721" s="72"/>
      <c r="D1721" s="80"/>
      <c r="E1721" s="48"/>
      <c r="F1721" s="48"/>
      <c r="G1721" s="69"/>
      <c r="I1721" s="45">
        <f t="shared" si="108"/>
        <v>0</v>
      </c>
      <c r="J1721" s="45">
        <f t="shared" si="109"/>
        <v>-13.666998453945324</v>
      </c>
      <c r="K1721" s="39" t="e">
        <f t="shared" si="110"/>
        <v>#DIV/0!</v>
      </c>
      <c r="L1721" s="46">
        <f>-J1721/Eingaben!$D$29</f>
        <v>0.93867560255355853</v>
      </c>
      <c r="M1721" s="44" t="e">
        <f>-K1721/Eingaben!$D$8</f>
        <v>#DIV/0!</v>
      </c>
      <c r="N1721" s="46">
        <f>ABS(B1721-C1721)/Eingaben!$D$8</f>
        <v>0</v>
      </c>
      <c r="P1721">
        <f>D1721/3600000*G1721*100*100/Eingaben!$D$39*(A1721-A1720)/3600</f>
        <v>0</v>
      </c>
      <c r="R1721" s="91" t="e">
        <f>('Dichte Wasser'!$B$4*AVERAGE(B1721:C1721)^3+'Dichte Wasser'!$B$3*AVERAGE(B1721:C1721)^2+'Dichte Wasser'!$B$2*AVERAGE(B1721:C1721)+'Dichte Wasser'!$B$1)/1000</f>
        <v>#DIV/0!</v>
      </c>
      <c r="S1721" s="92" t="e">
        <f t="shared" si="111"/>
        <v>#DIV/0!</v>
      </c>
    </row>
    <row r="1722" spans="2:19" x14ac:dyDescent="0.25">
      <c r="B1722" s="72"/>
      <c r="C1722" s="72"/>
      <c r="D1722" s="80"/>
      <c r="E1722" s="48"/>
      <c r="F1722" s="48"/>
      <c r="G1722" s="69"/>
      <c r="I1722" s="45">
        <f t="shared" si="108"/>
        <v>0</v>
      </c>
      <c r="J1722" s="45">
        <f t="shared" si="109"/>
        <v>-13.666998453945324</v>
      </c>
      <c r="K1722" s="39" t="e">
        <f t="shared" si="110"/>
        <v>#DIV/0!</v>
      </c>
      <c r="L1722" s="46">
        <f>-J1722/Eingaben!$D$29</f>
        <v>0.93867560255355853</v>
      </c>
      <c r="M1722" s="44" t="e">
        <f>-K1722/Eingaben!$D$8</f>
        <v>#DIV/0!</v>
      </c>
      <c r="N1722" s="46">
        <f>ABS(B1722-C1722)/Eingaben!$D$8</f>
        <v>0</v>
      </c>
      <c r="P1722">
        <f>D1722/3600000*G1722*100*100/Eingaben!$D$39*(A1722-A1721)/3600</f>
        <v>0</v>
      </c>
      <c r="R1722" s="91" t="e">
        <f>('Dichte Wasser'!$B$4*AVERAGE(B1722:C1722)^3+'Dichte Wasser'!$B$3*AVERAGE(B1722:C1722)^2+'Dichte Wasser'!$B$2*AVERAGE(B1722:C1722)+'Dichte Wasser'!$B$1)/1000</f>
        <v>#DIV/0!</v>
      </c>
      <c r="S1722" s="92" t="e">
        <f t="shared" si="111"/>
        <v>#DIV/0!</v>
      </c>
    </row>
    <row r="1723" spans="2:19" x14ac:dyDescent="0.25">
      <c r="B1723" s="72"/>
      <c r="C1723" s="72"/>
      <c r="D1723" s="80"/>
      <c r="E1723" s="48"/>
      <c r="F1723" s="48"/>
      <c r="G1723" s="69"/>
      <c r="I1723" s="45">
        <f t="shared" si="108"/>
        <v>0</v>
      </c>
      <c r="J1723" s="45">
        <f t="shared" si="109"/>
        <v>-13.666998453945324</v>
      </c>
      <c r="K1723" s="39" t="e">
        <f t="shared" si="110"/>
        <v>#DIV/0!</v>
      </c>
      <c r="L1723" s="46">
        <f>-J1723/Eingaben!$D$29</f>
        <v>0.93867560255355853</v>
      </c>
      <c r="M1723" s="44" t="e">
        <f>-K1723/Eingaben!$D$8</f>
        <v>#DIV/0!</v>
      </c>
      <c r="N1723" s="46">
        <f>ABS(B1723-C1723)/Eingaben!$D$8</f>
        <v>0</v>
      </c>
      <c r="P1723">
        <f>D1723/3600000*G1723*100*100/Eingaben!$D$39*(A1723-A1722)/3600</f>
        <v>0</v>
      </c>
      <c r="R1723" s="91" t="e">
        <f>('Dichte Wasser'!$B$4*AVERAGE(B1723:C1723)^3+'Dichte Wasser'!$B$3*AVERAGE(B1723:C1723)^2+'Dichte Wasser'!$B$2*AVERAGE(B1723:C1723)+'Dichte Wasser'!$B$1)/1000</f>
        <v>#DIV/0!</v>
      </c>
      <c r="S1723" s="92" t="e">
        <f t="shared" si="111"/>
        <v>#DIV/0!</v>
      </c>
    </row>
    <row r="1724" spans="2:19" x14ac:dyDescent="0.25">
      <c r="B1724" s="72"/>
      <c r="C1724" s="72"/>
      <c r="D1724" s="80"/>
      <c r="E1724" s="48"/>
      <c r="F1724" s="48"/>
      <c r="G1724" s="69"/>
      <c r="I1724" s="45">
        <f t="shared" si="108"/>
        <v>0</v>
      </c>
      <c r="J1724" s="45">
        <f t="shared" si="109"/>
        <v>-13.666998453945324</v>
      </c>
      <c r="K1724" s="39" t="e">
        <f t="shared" si="110"/>
        <v>#DIV/0!</v>
      </c>
      <c r="L1724" s="46">
        <f>-J1724/Eingaben!$D$29</f>
        <v>0.93867560255355853</v>
      </c>
      <c r="M1724" s="44" t="e">
        <f>-K1724/Eingaben!$D$8</f>
        <v>#DIV/0!</v>
      </c>
      <c r="N1724" s="46">
        <f>ABS(B1724-C1724)/Eingaben!$D$8</f>
        <v>0</v>
      </c>
      <c r="P1724">
        <f>D1724/3600000*G1724*100*100/Eingaben!$D$39*(A1724-A1723)/3600</f>
        <v>0</v>
      </c>
      <c r="R1724" s="91" t="e">
        <f>('Dichte Wasser'!$B$4*AVERAGE(B1724:C1724)^3+'Dichte Wasser'!$B$3*AVERAGE(B1724:C1724)^2+'Dichte Wasser'!$B$2*AVERAGE(B1724:C1724)+'Dichte Wasser'!$B$1)/1000</f>
        <v>#DIV/0!</v>
      </c>
      <c r="S1724" s="92" t="e">
        <f t="shared" si="111"/>
        <v>#DIV/0!</v>
      </c>
    </row>
    <row r="1725" spans="2:19" x14ac:dyDescent="0.25">
      <c r="B1725" s="72"/>
      <c r="C1725" s="72"/>
      <c r="D1725" s="80"/>
      <c r="E1725" s="48"/>
      <c r="F1725" s="48"/>
      <c r="G1725" s="69"/>
      <c r="I1725" s="45">
        <f t="shared" si="108"/>
        <v>0</v>
      </c>
      <c r="J1725" s="45">
        <f t="shared" si="109"/>
        <v>-13.666998453945324</v>
      </c>
      <c r="K1725" s="39" t="e">
        <f t="shared" si="110"/>
        <v>#DIV/0!</v>
      </c>
      <c r="L1725" s="46">
        <f>-J1725/Eingaben!$D$29</f>
        <v>0.93867560255355853</v>
      </c>
      <c r="M1725" s="44" t="e">
        <f>-K1725/Eingaben!$D$8</f>
        <v>#DIV/0!</v>
      </c>
      <c r="N1725" s="46">
        <f>ABS(B1725-C1725)/Eingaben!$D$8</f>
        <v>0</v>
      </c>
      <c r="P1725">
        <f>D1725/3600000*G1725*100*100/Eingaben!$D$39*(A1725-A1724)/3600</f>
        <v>0</v>
      </c>
      <c r="R1725" s="91" t="e">
        <f>('Dichte Wasser'!$B$4*AVERAGE(B1725:C1725)^3+'Dichte Wasser'!$B$3*AVERAGE(B1725:C1725)^2+'Dichte Wasser'!$B$2*AVERAGE(B1725:C1725)+'Dichte Wasser'!$B$1)/1000</f>
        <v>#DIV/0!</v>
      </c>
      <c r="S1725" s="92" t="e">
        <f t="shared" si="111"/>
        <v>#DIV/0!</v>
      </c>
    </row>
    <row r="1726" spans="2:19" x14ac:dyDescent="0.25">
      <c r="B1726" s="72"/>
      <c r="C1726" s="72"/>
      <c r="D1726" s="80"/>
      <c r="E1726" s="48"/>
      <c r="F1726" s="48"/>
      <c r="G1726" s="69"/>
      <c r="I1726" s="45">
        <f t="shared" si="108"/>
        <v>0</v>
      </c>
      <c r="J1726" s="45">
        <f t="shared" si="109"/>
        <v>-13.666998453945324</v>
      </c>
      <c r="K1726" s="39" t="e">
        <f t="shared" si="110"/>
        <v>#DIV/0!</v>
      </c>
      <c r="L1726" s="46">
        <f>-J1726/Eingaben!$D$29</f>
        <v>0.93867560255355853</v>
      </c>
      <c r="M1726" s="44" t="e">
        <f>-K1726/Eingaben!$D$8</f>
        <v>#DIV/0!</v>
      </c>
      <c r="N1726" s="46">
        <f>ABS(B1726-C1726)/Eingaben!$D$8</f>
        <v>0</v>
      </c>
      <c r="P1726">
        <f>D1726/3600000*G1726*100*100/Eingaben!$D$39*(A1726-A1725)/3600</f>
        <v>0</v>
      </c>
      <c r="R1726" s="91" t="e">
        <f>('Dichte Wasser'!$B$4*AVERAGE(B1726:C1726)^3+'Dichte Wasser'!$B$3*AVERAGE(B1726:C1726)^2+'Dichte Wasser'!$B$2*AVERAGE(B1726:C1726)+'Dichte Wasser'!$B$1)/1000</f>
        <v>#DIV/0!</v>
      </c>
      <c r="S1726" s="92" t="e">
        <f t="shared" si="111"/>
        <v>#DIV/0!</v>
      </c>
    </row>
    <row r="1727" spans="2:19" x14ac:dyDescent="0.25">
      <c r="B1727" s="72"/>
      <c r="C1727" s="72"/>
      <c r="D1727" s="80"/>
      <c r="E1727" s="48"/>
      <c r="F1727" s="48"/>
      <c r="G1727" s="69"/>
      <c r="I1727" s="45">
        <f t="shared" si="108"/>
        <v>0</v>
      </c>
      <c r="J1727" s="45">
        <f t="shared" si="109"/>
        <v>-13.666998453945324</v>
      </c>
      <c r="K1727" s="39" t="e">
        <f t="shared" si="110"/>
        <v>#DIV/0!</v>
      </c>
      <c r="L1727" s="46">
        <f>-J1727/Eingaben!$D$29</f>
        <v>0.93867560255355853</v>
      </c>
      <c r="M1727" s="44" t="e">
        <f>-K1727/Eingaben!$D$8</f>
        <v>#DIV/0!</v>
      </c>
      <c r="N1727" s="46">
        <f>ABS(B1727-C1727)/Eingaben!$D$8</f>
        <v>0</v>
      </c>
      <c r="P1727">
        <f>D1727/3600000*G1727*100*100/Eingaben!$D$39*(A1727-A1726)/3600</f>
        <v>0</v>
      </c>
      <c r="R1727" s="91" t="e">
        <f>('Dichte Wasser'!$B$4*AVERAGE(B1727:C1727)^3+'Dichte Wasser'!$B$3*AVERAGE(B1727:C1727)^2+'Dichte Wasser'!$B$2*AVERAGE(B1727:C1727)+'Dichte Wasser'!$B$1)/1000</f>
        <v>#DIV/0!</v>
      </c>
      <c r="S1727" s="92" t="e">
        <f t="shared" si="111"/>
        <v>#DIV/0!</v>
      </c>
    </row>
    <row r="1728" spans="2:19" x14ac:dyDescent="0.25">
      <c r="B1728" s="72"/>
      <c r="C1728" s="72"/>
      <c r="D1728" s="80"/>
      <c r="E1728" s="48"/>
      <c r="F1728" s="48"/>
      <c r="G1728" s="69"/>
      <c r="I1728" s="45">
        <f t="shared" si="108"/>
        <v>0</v>
      </c>
      <c r="J1728" s="45">
        <f t="shared" si="109"/>
        <v>-13.666998453945324</v>
      </c>
      <c r="K1728" s="39" t="e">
        <f t="shared" si="110"/>
        <v>#DIV/0!</v>
      </c>
      <c r="L1728" s="46">
        <f>-J1728/Eingaben!$D$29</f>
        <v>0.93867560255355853</v>
      </c>
      <c r="M1728" s="44" t="e">
        <f>-K1728/Eingaben!$D$8</f>
        <v>#DIV/0!</v>
      </c>
      <c r="N1728" s="46">
        <f>ABS(B1728-C1728)/Eingaben!$D$8</f>
        <v>0</v>
      </c>
      <c r="P1728">
        <f>D1728/3600000*G1728*100*100/Eingaben!$D$39*(A1728-A1727)/3600</f>
        <v>0</v>
      </c>
      <c r="R1728" s="91" t="e">
        <f>('Dichte Wasser'!$B$4*AVERAGE(B1728:C1728)^3+'Dichte Wasser'!$B$3*AVERAGE(B1728:C1728)^2+'Dichte Wasser'!$B$2*AVERAGE(B1728:C1728)+'Dichte Wasser'!$B$1)/1000</f>
        <v>#DIV/0!</v>
      </c>
      <c r="S1728" s="92" t="e">
        <f t="shared" si="111"/>
        <v>#DIV/0!</v>
      </c>
    </row>
    <row r="1729" spans="2:19" x14ac:dyDescent="0.25">
      <c r="B1729" s="72"/>
      <c r="C1729" s="72"/>
      <c r="D1729" s="80"/>
      <c r="E1729" s="48"/>
      <c r="F1729" s="48"/>
      <c r="G1729" s="69"/>
      <c r="I1729" s="45">
        <f t="shared" si="108"/>
        <v>0</v>
      </c>
      <c r="J1729" s="45">
        <f t="shared" si="109"/>
        <v>-13.666998453945324</v>
      </c>
      <c r="K1729" s="39" t="e">
        <f t="shared" si="110"/>
        <v>#DIV/0!</v>
      </c>
      <c r="L1729" s="46">
        <f>-J1729/Eingaben!$D$29</f>
        <v>0.93867560255355853</v>
      </c>
      <c r="M1729" s="44" t="e">
        <f>-K1729/Eingaben!$D$8</f>
        <v>#DIV/0!</v>
      </c>
      <c r="N1729" s="46">
        <f>ABS(B1729-C1729)/Eingaben!$D$8</f>
        <v>0</v>
      </c>
      <c r="P1729">
        <f>D1729/3600000*G1729*100*100/Eingaben!$D$39*(A1729-A1728)/3600</f>
        <v>0</v>
      </c>
      <c r="R1729" s="91" t="e">
        <f>('Dichte Wasser'!$B$4*AVERAGE(B1729:C1729)^3+'Dichte Wasser'!$B$3*AVERAGE(B1729:C1729)^2+'Dichte Wasser'!$B$2*AVERAGE(B1729:C1729)+'Dichte Wasser'!$B$1)/1000</f>
        <v>#DIV/0!</v>
      </c>
      <c r="S1729" s="92" t="e">
        <f t="shared" si="111"/>
        <v>#DIV/0!</v>
      </c>
    </row>
    <row r="1730" spans="2:19" x14ac:dyDescent="0.25">
      <c r="B1730" s="72"/>
      <c r="C1730" s="72"/>
      <c r="D1730" s="80"/>
      <c r="E1730" s="48"/>
      <c r="F1730" s="48"/>
      <c r="G1730" s="69"/>
      <c r="I1730" s="45">
        <f t="shared" si="108"/>
        <v>0</v>
      </c>
      <c r="J1730" s="45">
        <f t="shared" si="109"/>
        <v>-13.666998453945324</v>
      </c>
      <c r="K1730" s="39" t="e">
        <f t="shared" si="110"/>
        <v>#DIV/0!</v>
      </c>
      <c r="L1730" s="46">
        <f>-J1730/Eingaben!$D$29</f>
        <v>0.93867560255355853</v>
      </c>
      <c r="M1730" s="44" t="e">
        <f>-K1730/Eingaben!$D$8</f>
        <v>#DIV/0!</v>
      </c>
      <c r="N1730" s="46">
        <f>ABS(B1730-C1730)/Eingaben!$D$8</f>
        <v>0</v>
      </c>
      <c r="P1730">
        <f>D1730/3600000*G1730*100*100/Eingaben!$D$39*(A1730-A1729)/3600</f>
        <v>0</v>
      </c>
      <c r="R1730" s="91" t="e">
        <f>('Dichte Wasser'!$B$4*AVERAGE(B1730:C1730)^3+'Dichte Wasser'!$B$3*AVERAGE(B1730:C1730)^2+'Dichte Wasser'!$B$2*AVERAGE(B1730:C1730)+'Dichte Wasser'!$B$1)/1000</f>
        <v>#DIV/0!</v>
      </c>
      <c r="S1730" s="92" t="e">
        <f t="shared" si="111"/>
        <v>#DIV/0!</v>
      </c>
    </row>
    <row r="1731" spans="2:19" x14ac:dyDescent="0.25">
      <c r="B1731" s="72"/>
      <c r="C1731" s="72"/>
      <c r="D1731" s="80"/>
      <c r="E1731" s="48"/>
      <c r="F1731" s="48"/>
      <c r="G1731" s="69"/>
      <c r="I1731" s="45">
        <f t="shared" si="108"/>
        <v>0</v>
      </c>
      <c r="J1731" s="45">
        <f t="shared" si="109"/>
        <v>-13.666998453945324</v>
      </c>
      <c r="K1731" s="39" t="e">
        <f t="shared" si="110"/>
        <v>#DIV/0!</v>
      </c>
      <c r="L1731" s="46">
        <f>-J1731/Eingaben!$D$29</f>
        <v>0.93867560255355853</v>
      </c>
      <c r="M1731" s="44" t="e">
        <f>-K1731/Eingaben!$D$8</f>
        <v>#DIV/0!</v>
      </c>
      <c r="N1731" s="46">
        <f>ABS(B1731-C1731)/Eingaben!$D$8</f>
        <v>0</v>
      </c>
      <c r="P1731">
        <f>D1731/3600000*G1731*100*100/Eingaben!$D$39*(A1731-A1730)/3600</f>
        <v>0</v>
      </c>
      <c r="R1731" s="91" t="e">
        <f>('Dichte Wasser'!$B$4*AVERAGE(B1731:C1731)^3+'Dichte Wasser'!$B$3*AVERAGE(B1731:C1731)^2+'Dichte Wasser'!$B$2*AVERAGE(B1731:C1731)+'Dichte Wasser'!$B$1)/1000</f>
        <v>#DIV/0!</v>
      </c>
      <c r="S1731" s="92" t="e">
        <f t="shared" si="111"/>
        <v>#DIV/0!</v>
      </c>
    </row>
    <row r="1732" spans="2:19" x14ac:dyDescent="0.25">
      <c r="B1732" s="72"/>
      <c r="C1732" s="72"/>
      <c r="D1732" s="80"/>
      <c r="E1732" s="48"/>
      <c r="F1732" s="48"/>
      <c r="G1732" s="69"/>
      <c r="I1732" s="45">
        <f t="shared" si="108"/>
        <v>0</v>
      </c>
      <c r="J1732" s="45">
        <f t="shared" si="109"/>
        <v>-13.666998453945324</v>
      </c>
      <c r="K1732" s="39" t="e">
        <f t="shared" si="110"/>
        <v>#DIV/0!</v>
      </c>
      <c r="L1732" s="46">
        <f>-J1732/Eingaben!$D$29</f>
        <v>0.93867560255355853</v>
      </c>
      <c r="M1732" s="44" t="e">
        <f>-K1732/Eingaben!$D$8</f>
        <v>#DIV/0!</v>
      </c>
      <c r="N1732" s="46">
        <f>ABS(B1732-C1732)/Eingaben!$D$8</f>
        <v>0</v>
      </c>
      <c r="P1732">
        <f>D1732/3600000*G1732*100*100/Eingaben!$D$39*(A1732-A1731)/3600</f>
        <v>0</v>
      </c>
      <c r="R1732" s="91" t="e">
        <f>('Dichte Wasser'!$B$4*AVERAGE(B1732:C1732)^3+'Dichte Wasser'!$B$3*AVERAGE(B1732:C1732)^2+'Dichte Wasser'!$B$2*AVERAGE(B1732:C1732)+'Dichte Wasser'!$B$1)/1000</f>
        <v>#DIV/0!</v>
      </c>
      <c r="S1732" s="92" t="e">
        <f t="shared" si="111"/>
        <v>#DIV/0!</v>
      </c>
    </row>
    <row r="1733" spans="2:19" x14ac:dyDescent="0.25">
      <c r="B1733" s="72"/>
      <c r="C1733" s="72"/>
      <c r="D1733" s="80"/>
      <c r="E1733" s="48"/>
      <c r="F1733" s="48"/>
      <c r="G1733" s="69"/>
      <c r="I1733" s="45">
        <f t="shared" si="108"/>
        <v>0</v>
      </c>
      <c r="J1733" s="45">
        <f t="shared" si="109"/>
        <v>-13.666998453945324</v>
      </c>
      <c r="K1733" s="39" t="e">
        <f t="shared" si="110"/>
        <v>#DIV/0!</v>
      </c>
      <c r="L1733" s="46">
        <f>-J1733/Eingaben!$D$29</f>
        <v>0.93867560255355853</v>
      </c>
      <c r="M1733" s="44" t="e">
        <f>-K1733/Eingaben!$D$8</f>
        <v>#DIV/0!</v>
      </c>
      <c r="N1733" s="46">
        <f>ABS(B1733-C1733)/Eingaben!$D$8</f>
        <v>0</v>
      </c>
      <c r="P1733">
        <f>D1733/3600000*G1733*100*100/Eingaben!$D$39*(A1733-A1732)/3600</f>
        <v>0</v>
      </c>
      <c r="R1733" s="91" t="e">
        <f>('Dichte Wasser'!$B$4*AVERAGE(B1733:C1733)^3+'Dichte Wasser'!$B$3*AVERAGE(B1733:C1733)^2+'Dichte Wasser'!$B$2*AVERAGE(B1733:C1733)+'Dichte Wasser'!$B$1)/1000</f>
        <v>#DIV/0!</v>
      </c>
      <c r="S1733" s="92" t="e">
        <f t="shared" si="111"/>
        <v>#DIV/0!</v>
      </c>
    </row>
    <row r="1734" spans="2:19" x14ac:dyDescent="0.25">
      <c r="B1734" s="72"/>
      <c r="C1734" s="72"/>
      <c r="D1734" s="80"/>
      <c r="E1734" s="48"/>
      <c r="F1734" s="48"/>
      <c r="G1734" s="69"/>
      <c r="I1734" s="45">
        <f t="shared" si="108"/>
        <v>0</v>
      </c>
      <c r="J1734" s="45">
        <f t="shared" si="109"/>
        <v>-13.666998453945324</v>
      </c>
      <c r="K1734" s="39" t="e">
        <f t="shared" si="110"/>
        <v>#DIV/0!</v>
      </c>
      <c r="L1734" s="46">
        <f>-J1734/Eingaben!$D$29</f>
        <v>0.93867560255355853</v>
      </c>
      <c r="M1734" s="44" t="e">
        <f>-K1734/Eingaben!$D$8</f>
        <v>#DIV/0!</v>
      </c>
      <c r="N1734" s="46">
        <f>ABS(B1734-C1734)/Eingaben!$D$8</f>
        <v>0</v>
      </c>
      <c r="P1734">
        <f>D1734/3600000*G1734*100*100/Eingaben!$D$39*(A1734-A1733)/3600</f>
        <v>0</v>
      </c>
      <c r="R1734" s="91" t="e">
        <f>('Dichte Wasser'!$B$4*AVERAGE(B1734:C1734)^3+'Dichte Wasser'!$B$3*AVERAGE(B1734:C1734)^2+'Dichte Wasser'!$B$2*AVERAGE(B1734:C1734)+'Dichte Wasser'!$B$1)/1000</f>
        <v>#DIV/0!</v>
      </c>
      <c r="S1734" s="92" t="e">
        <f t="shared" si="111"/>
        <v>#DIV/0!</v>
      </c>
    </row>
    <row r="1735" spans="2:19" x14ac:dyDescent="0.25">
      <c r="B1735" s="72"/>
      <c r="C1735" s="72"/>
      <c r="D1735" s="80"/>
      <c r="E1735" s="48"/>
      <c r="F1735" s="48"/>
      <c r="G1735" s="69"/>
      <c r="I1735" s="45">
        <f t="shared" si="108"/>
        <v>0</v>
      </c>
      <c r="J1735" s="45">
        <f t="shared" si="109"/>
        <v>-13.666998453945324</v>
      </c>
      <c r="K1735" s="39" t="e">
        <f t="shared" si="110"/>
        <v>#DIV/0!</v>
      </c>
      <c r="L1735" s="46">
        <f>-J1735/Eingaben!$D$29</f>
        <v>0.93867560255355853</v>
      </c>
      <c r="M1735" s="44" t="e">
        <f>-K1735/Eingaben!$D$8</f>
        <v>#DIV/0!</v>
      </c>
      <c r="N1735" s="46">
        <f>ABS(B1735-C1735)/Eingaben!$D$8</f>
        <v>0</v>
      </c>
      <c r="P1735">
        <f>D1735/3600000*G1735*100*100/Eingaben!$D$39*(A1735-A1734)/3600</f>
        <v>0</v>
      </c>
      <c r="R1735" s="91" t="e">
        <f>('Dichte Wasser'!$B$4*AVERAGE(B1735:C1735)^3+'Dichte Wasser'!$B$3*AVERAGE(B1735:C1735)^2+'Dichte Wasser'!$B$2*AVERAGE(B1735:C1735)+'Dichte Wasser'!$B$1)/1000</f>
        <v>#DIV/0!</v>
      </c>
      <c r="S1735" s="92" t="e">
        <f t="shared" si="111"/>
        <v>#DIV/0!</v>
      </c>
    </row>
    <row r="1736" spans="2:19" x14ac:dyDescent="0.25">
      <c r="B1736" s="72"/>
      <c r="C1736" s="72"/>
      <c r="D1736" s="80"/>
      <c r="E1736" s="48"/>
      <c r="F1736" s="48"/>
      <c r="G1736" s="69"/>
      <c r="I1736" s="45">
        <f t="shared" si="108"/>
        <v>0</v>
      </c>
      <c r="J1736" s="45">
        <f t="shared" si="109"/>
        <v>-13.666998453945324</v>
      </c>
      <c r="K1736" s="39" t="e">
        <f t="shared" si="110"/>
        <v>#DIV/0!</v>
      </c>
      <c r="L1736" s="46">
        <f>-J1736/Eingaben!$D$29</f>
        <v>0.93867560255355853</v>
      </c>
      <c r="M1736" s="44" t="e">
        <f>-K1736/Eingaben!$D$8</f>
        <v>#DIV/0!</v>
      </c>
      <c r="N1736" s="46">
        <f>ABS(B1736-C1736)/Eingaben!$D$8</f>
        <v>0</v>
      </c>
      <c r="P1736">
        <f>D1736/3600000*G1736*100*100/Eingaben!$D$39*(A1736-A1735)/3600</f>
        <v>0</v>
      </c>
      <c r="R1736" s="91" t="e">
        <f>('Dichte Wasser'!$B$4*AVERAGE(B1736:C1736)^3+'Dichte Wasser'!$B$3*AVERAGE(B1736:C1736)^2+'Dichte Wasser'!$B$2*AVERAGE(B1736:C1736)+'Dichte Wasser'!$B$1)/1000</f>
        <v>#DIV/0!</v>
      </c>
      <c r="S1736" s="92" t="e">
        <f t="shared" si="111"/>
        <v>#DIV/0!</v>
      </c>
    </row>
    <row r="1737" spans="2:19" x14ac:dyDescent="0.25">
      <c r="B1737" s="72"/>
      <c r="C1737" s="72"/>
      <c r="D1737" s="80"/>
      <c r="E1737" s="48"/>
      <c r="F1737" s="48"/>
      <c r="G1737" s="69"/>
      <c r="I1737" s="45">
        <f t="shared" si="108"/>
        <v>0</v>
      </c>
      <c r="J1737" s="45">
        <f t="shared" si="109"/>
        <v>-13.666998453945324</v>
      </c>
      <c r="K1737" s="39" t="e">
        <f t="shared" si="110"/>
        <v>#DIV/0!</v>
      </c>
      <c r="L1737" s="46">
        <f>-J1737/Eingaben!$D$29</f>
        <v>0.93867560255355853</v>
      </c>
      <c r="M1737" s="44" t="e">
        <f>-K1737/Eingaben!$D$8</f>
        <v>#DIV/0!</v>
      </c>
      <c r="N1737" s="46">
        <f>ABS(B1737-C1737)/Eingaben!$D$8</f>
        <v>0</v>
      </c>
      <c r="P1737">
        <f>D1737/3600000*G1737*100*100/Eingaben!$D$39*(A1737-A1736)/3600</f>
        <v>0</v>
      </c>
      <c r="R1737" s="91" t="e">
        <f>('Dichte Wasser'!$B$4*AVERAGE(B1737:C1737)^3+'Dichte Wasser'!$B$3*AVERAGE(B1737:C1737)^2+'Dichte Wasser'!$B$2*AVERAGE(B1737:C1737)+'Dichte Wasser'!$B$1)/1000</f>
        <v>#DIV/0!</v>
      </c>
      <c r="S1737" s="92" t="e">
        <f t="shared" si="111"/>
        <v>#DIV/0!</v>
      </c>
    </row>
    <row r="1738" spans="2:19" x14ac:dyDescent="0.25">
      <c r="B1738" s="72"/>
      <c r="C1738" s="72"/>
      <c r="D1738" s="80"/>
      <c r="E1738" s="48"/>
      <c r="F1738" s="48"/>
      <c r="G1738" s="69"/>
      <c r="I1738" s="45">
        <f t="shared" si="108"/>
        <v>0</v>
      </c>
      <c r="J1738" s="45">
        <f t="shared" si="109"/>
        <v>-13.666998453945324</v>
      </c>
      <c r="K1738" s="39" t="e">
        <f t="shared" si="110"/>
        <v>#DIV/0!</v>
      </c>
      <c r="L1738" s="46">
        <f>-J1738/Eingaben!$D$29</f>
        <v>0.93867560255355853</v>
      </c>
      <c r="M1738" s="44" t="e">
        <f>-K1738/Eingaben!$D$8</f>
        <v>#DIV/0!</v>
      </c>
      <c r="N1738" s="46">
        <f>ABS(B1738-C1738)/Eingaben!$D$8</f>
        <v>0</v>
      </c>
      <c r="P1738">
        <f>D1738/3600000*G1738*100*100/Eingaben!$D$39*(A1738-A1737)/3600</f>
        <v>0</v>
      </c>
      <c r="R1738" s="91" t="e">
        <f>('Dichte Wasser'!$B$4*AVERAGE(B1738:C1738)^3+'Dichte Wasser'!$B$3*AVERAGE(B1738:C1738)^2+'Dichte Wasser'!$B$2*AVERAGE(B1738:C1738)+'Dichte Wasser'!$B$1)/1000</f>
        <v>#DIV/0!</v>
      </c>
      <c r="S1738" s="92" t="e">
        <f t="shared" si="111"/>
        <v>#DIV/0!</v>
      </c>
    </row>
    <row r="1739" spans="2:19" x14ac:dyDescent="0.25">
      <c r="B1739" s="72"/>
      <c r="C1739" s="72"/>
      <c r="D1739" s="80"/>
      <c r="E1739" s="48"/>
      <c r="F1739" s="48"/>
      <c r="G1739" s="69"/>
      <c r="I1739" s="45">
        <f t="shared" si="108"/>
        <v>0</v>
      </c>
      <c r="J1739" s="45">
        <f t="shared" si="109"/>
        <v>-13.666998453945324</v>
      </c>
      <c r="K1739" s="39" t="e">
        <f t="shared" si="110"/>
        <v>#DIV/0!</v>
      </c>
      <c r="L1739" s="46">
        <f>-J1739/Eingaben!$D$29</f>
        <v>0.93867560255355853</v>
      </c>
      <c r="M1739" s="44" t="e">
        <f>-K1739/Eingaben!$D$8</f>
        <v>#DIV/0!</v>
      </c>
      <c r="N1739" s="46">
        <f>ABS(B1739-C1739)/Eingaben!$D$8</f>
        <v>0</v>
      </c>
      <c r="P1739">
        <f>D1739/3600000*G1739*100*100/Eingaben!$D$39*(A1739-A1738)/3600</f>
        <v>0</v>
      </c>
      <c r="R1739" s="91" t="e">
        <f>('Dichte Wasser'!$B$4*AVERAGE(B1739:C1739)^3+'Dichte Wasser'!$B$3*AVERAGE(B1739:C1739)^2+'Dichte Wasser'!$B$2*AVERAGE(B1739:C1739)+'Dichte Wasser'!$B$1)/1000</f>
        <v>#DIV/0!</v>
      </c>
      <c r="S1739" s="92" t="e">
        <f t="shared" si="111"/>
        <v>#DIV/0!</v>
      </c>
    </row>
    <row r="1740" spans="2:19" x14ac:dyDescent="0.25">
      <c r="B1740" s="72"/>
      <c r="C1740" s="72"/>
      <c r="D1740" s="80"/>
      <c r="E1740" s="48"/>
      <c r="F1740" s="48"/>
      <c r="G1740" s="69"/>
      <c r="I1740" s="45">
        <f t="shared" si="108"/>
        <v>0</v>
      </c>
      <c r="J1740" s="45">
        <f t="shared" si="109"/>
        <v>-13.666998453945324</v>
      </c>
      <c r="K1740" s="39" t="e">
        <f t="shared" si="110"/>
        <v>#DIV/0!</v>
      </c>
      <c r="L1740" s="46">
        <f>-J1740/Eingaben!$D$29</f>
        <v>0.93867560255355853</v>
      </c>
      <c r="M1740" s="44" t="e">
        <f>-K1740/Eingaben!$D$8</f>
        <v>#DIV/0!</v>
      </c>
      <c r="N1740" s="46">
        <f>ABS(B1740-C1740)/Eingaben!$D$8</f>
        <v>0</v>
      </c>
      <c r="P1740">
        <f>D1740/3600000*G1740*100*100/Eingaben!$D$39*(A1740-A1739)/3600</f>
        <v>0</v>
      </c>
      <c r="R1740" s="91" t="e">
        <f>('Dichte Wasser'!$B$4*AVERAGE(B1740:C1740)^3+'Dichte Wasser'!$B$3*AVERAGE(B1740:C1740)^2+'Dichte Wasser'!$B$2*AVERAGE(B1740:C1740)+'Dichte Wasser'!$B$1)/1000</f>
        <v>#DIV/0!</v>
      </c>
      <c r="S1740" s="92" t="e">
        <f t="shared" si="111"/>
        <v>#DIV/0!</v>
      </c>
    </row>
    <row r="1741" spans="2:19" x14ac:dyDescent="0.25">
      <c r="B1741" s="72"/>
      <c r="C1741" s="72"/>
      <c r="D1741" s="80"/>
      <c r="E1741" s="48"/>
      <c r="F1741" s="48"/>
      <c r="G1741" s="69"/>
      <c r="I1741" s="45">
        <f t="shared" si="108"/>
        <v>0</v>
      </c>
      <c r="J1741" s="45">
        <f t="shared" si="109"/>
        <v>-13.666998453945324</v>
      </c>
      <c r="K1741" s="39" t="e">
        <f t="shared" si="110"/>
        <v>#DIV/0!</v>
      </c>
      <c r="L1741" s="46">
        <f>-J1741/Eingaben!$D$29</f>
        <v>0.93867560255355853</v>
      </c>
      <c r="M1741" s="44" t="e">
        <f>-K1741/Eingaben!$D$8</f>
        <v>#DIV/0!</v>
      </c>
      <c r="N1741" s="46">
        <f>ABS(B1741-C1741)/Eingaben!$D$8</f>
        <v>0</v>
      </c>
      <c r="P1741">
        <f>D1741/3600000*G1741*100*100/Eingaben!$D$39*(A1741-A1740)/3600</f>
        <v>0</v>
      </c>
      <c r="R1741" s="91" t="e">
        <f>('Dichte Wasser'!$B$4*AVERAGE(B1741:C1741)^3+'Dichte Wasser'!$B$3*AVERAGE(B1741:C1741)^2+'Dichte Wasser'!$B$2*AVERAGE(B1741:C1741)+'Dichte Wasser'!$B$1)/1000</f>
        <v>#DIV/0!</v>
      </c>
      <c r="S1741" s="92" t="e">
        <f t="shared" si="111"/>
        <v>#DIV/0!</v>
      </c>
    </row>
    <row r="1742" spans="2:19" x14ac:dyDescent="0.25">
      <c r="B1742" s="72"/>
      <c r="C1742" s="72"/>
      <c r="D1742" s="80"/>
      <c r="E1742" s="48"/>
      <c r="F1742" s="48"/>
      <c r="G1742" s="69"/>
      <c r="I1742" s="45">
        <f t="shared" si="108"/>
        <v>0</v>
      </c>
      <c r="J1742" s="45">
        <f t="shared" si="109"/>
        <v>-13.666998453945324</v>
      </c>
      <c r="K1742" s="39" t="e">
        <f t="shared" si="110"/>
        <v>#DIV/0!</v>
      </c>
      <c r="L1742" s="46">
        <f>-J1742/Eingaben!$D$29</f>
        <v>0.93867560255355853</v>
      </c>
      <c r="M1742" s="44" t="e">
        <f>-K1742/Eingaben!$D$8</f>
        <v>#DIV/0!</v>
      </c>
      <c r="N1742" s="46">
        <f>ABS(B1742-C1742)/Eingaben!$D$8</f>
        <v>0</v>
      </c>
      <c r="P1742">
        <f>D1742/3600000*G1742*100*100/Eingaben!$D$39*(A1742-A1741)/3600</f>
        <v>0</v>
      </c>
      <c r="R1742" s="91" t="e">
        <f>('Dichte Wasser'!$B$4*AVERAGE(B1742:C1742)^3+'Dichte Wasser'!$B$3*AVERAGE(B1742:C1742)^2+'Dichte Wasser'!$B$2*AVERAGE(B1742:C1742)+'Dichte Wasser'!$B$1)/1000</f>
        <v>#DIV/0!</v>
      </c>
      <c r="S1742" s="92" t="e">
        <f t="shared" si="111"/>
        <v>#DIV/0!</v>
      </c>
    </row>
    <row r="1743" spans="2:19" x14ac:dyDescent="0.25">
      <c r="B1743" s="72"/>
      <c r="C1743" s="72"/>
      <c r="D1743" s="80"/>
      <c r="E1743" s="48"/>
      <c r="F1743" s="48"/>
      <c r="G1743" s="69"/>
      <c r="I1743" s="45">
        <f t="shared" si="108"/>
        <v>0</v>
      </c>
      <c r="J1743" s="45">
        <f t="shared" si="109"/>
        <v>-13.666998453945324</v>
      </c>
      <c r="K1743" s="39" t="e">
        <f t="shared" si="110"/>
        <v>#DIV/0!</v>
      </c>
      <c r="L1743" s="46">
        <f>-J1743/Eingaben!$D$29</f>
        <v>0.93867560255355853</v>
      </c>
      <c r="M1743" s="44" t="e">
        <f>-K1743/Eingaben!$D$8</f>
        <v>#DIV/0!</v>
      </c>
      <c r="N1743" s="46">
        <f>ABS(B1743-C1743)/Eingaben!$D$8</f>
        <v>0</v>
      </c>
      <c r="P1743">
        <f>D1743/3600000*G1743*100*100/Eingaben!$D$39*(A1743-A1742)/3600</f>
        <v>0</v>
      </c>
      <c r="R1743" s="91" t="e">
        <f>('Dichte Wasser'!$B$4*AVERAGE(B1743:C1743)^3+'Dichte Wasser'!$B$3*AVERAGE(B1743:C1743)^2+'Dichte Wasser'!$B$2*AVERAGE(B1743:C1743)+'Dichte Wasser'!$B$1)/1000</f>
        <v>#DIV/0!</v>
      </c>
      <c r="S1743" s="92" t="e">
        <f t="shared" si="111"/>
        <v>#DIV/0!</v>
      </c>
    </row>
    <row r="1744" spans="2:19" x14ac:dyDescent="0.25">
      <c r="B1744" s="72"/>
      <c r="C1744" s="72"/>
      <c r="D1744" s="80"/>
      <c r="E1744" s="48"/>
      <c r="F1744" s="48"/>
      <c r="G1744" s="69"/>
      <c r="I1744" s="45">
        <f t="shared" si="108"/>
        <v>0</v>
      </c>
      <c r="J1744" s="45">
        <f t="shared" si="109"/>
        <v>-13.666998453945324</v>
      </c>
      <c r="K1744" s="39" t="e">
        <f t="shared" si="110"/>
        <v>#DIV/0!</v>
      </c>
      <c r="L1744" s="46">
        <f>-J1744/Eingaben!$D$29</f>
        <v>0.93867560255355853</v>
      </c>
      <c r="M1744" s="44" t="e">
        <f>-K1744/Eingaben!$D$8</f>
        <v>#DIV/0!</v>
      </c>
      <c r="N1744" s="46">
        <f>ABS(B1744-C1744)/Eingaben!$D$8</f>
        <v>0</v>
      </c>
      <c r="P1744">
        <f>D1744/3600000*G1744*100*100/Eingaben!$D$39*(A1744-A1743)/3600</f>
        <v>0</v>
      </c>
      <c r="R1744" s="91" t="e">
        <f>('Dichte Wasser'!$B$4*AVERAGE(B1744:C1744)^3+'Dichte Wasser'!$B$3*AVERAGE(B1744:C1744)^2+'Dichte Wasser'!$B$2*AVERAGE(B1744:C1744)+'Dichte Wasser'!$B$1)/1000</f>
        <v>#DIV/0!</v>
      </c>
      <c r="S1744" s="92" t="e">
        <f t="shared" si="111"/>
        <v>#DIV/0!</v>
      </c>
    </row>
    <row r="1745" spans="2:19" x14ac:dyDescent="0.25">
      <c r="B1745" s="72"/>
      <c r="C1745" s="72"/>
      <c r="D1745" s="80"/>
      <c r="E1745" s="48"/>
      <c r="F1745" s="48"/>
      <c r="G1745" s="69"/>
      <c r="I1745" s="45">
        <f t="shared" si="108"/>
        <v>0</v>
      </c>
      <c r="J1745" s="45">
        <f t="shared" si="109"/>
        <v>-13.666998453945324</v>
      </c>
      <c r="K1745" s="39" t="e">
        <f t="shared" si="110"/>
        <v>#DIV/0!</v>
      </c>
      <c r="L1745" s="46">
        <f>-J1745/Eingaben!$D$29</f>
        <v>0.93867560255355853</v>
      </c>
      <c r="M1745" s="44" t="e">
        <f>-K1745/Eingaben!$D$8</f>
        <v>#DIV/0!</v>
      </c>
      <c r="N1745" s="46">
        <f>ABS(B1745-C1745)/Eingaben!$D$8</f>
        <v>0</v>
      </c>
      <c r="P1745">
        <f>D1745/3600000*G1745*100*100/Eingaben!$D$39*(A1745-A1744)/3600</f>
        <v>0</v>
      </c>
      <c r="R1745" s="91" t="e">
        <f>('Dichte Wasser'!$B$4*AVERAGE(B1745:C1745)^3+'Dichte Wasser'!$B$3*AVERAGE(B1745:C1745)^2+'Dichte Wasser'!$B$2*AVERAGE(B1745:C1745)+'Dichte Wasser'!$B$1)/1000</f>
        <v>#DIV/0!</v>
      </c>
      <c r="S1745" s="92" t="e">
        <f t="shared" si="111"/>
        <v>#DIV/0!</v>
      </c>
    </row>
    <row r="1746" spans="2:19" x14ac:dyDescent="0.25">
      <c r="B1746" s="72"/>
      <c r="C1746" s="72"/>
      <c r="D1746" s="80"/>
      <c r="E1746" s="48"/>
      <c r="F1746" s="48"/>
      <c r="G1746" s="69"/>
      <c r="I1746" s="45">
        <f t="shared" si="108"/>
        <v>0</v>
      </c>
      <c r="J1746" s="45">
        <f t="shared" si="109"/>
        <v>-13.666998453945324</v>
      </c>
      <c r="K1746" s="39" t="e">
        <f t="shared" si="110"/>
        <v>#DIV/0!</v>
      </c>
      <c r="L1746" s="46">
        <f>-J1746/Eingaben!$D$29</f>
        <v>0.93867560255355853</v>
      </c>
      <c r="M1746" s="44" t="e">
        <f>-K1746/Eingaben!$D$8</f>
        <v>#DIV/0!</v>
      </c>
      <c r="N1746" s="46">
        <f>ABS(B1746-C1746)/Eingaben!$D$8</f>
        <v>0</v>
      </c>
      <c r="P1746">
        <f>D1746/3600000*G1746*100*100/Eingaben!$D$39*(A1746-A1745)/3600</f>
        <v>0</v>
      </c>
      <c r="R1746" s="91" t="e">
        <f>('Dichte Wasser'!$B$4*AVERAGE(B1746:C1746)^3+'Dichte Wasser'!$B$3*AVERAGE(B1746:C1746)^2+'Dichte Wasser'!$B$2*AVERAGE(B1746:C1746)+'Dichte Wasser'!$B$1)/1000</f>
        <v>#DIV/0!</v>
      </c>
      <c r="S1746" s="92" t="e">
        <f t="shared" si="111"/>
        <v>#DIV/0!</v>
      </c>
    </row>
    <row r="1747" spans="2:19" x14ac:dyDescent="0.25">
      <c r="B1747" s="72"/>
      <c r="C1747" s="72"/>
      <c r="D1747" s="80"/>
      <c r="E1747" s="48"/>
      <c r="F1747" s="48"/>
      <c r="G1747" s="69"/>
      <c r="I1747" s="45">
        <f t="shared" si="108"/>
        <v>0</v>
      </c>
      <c r="J1747" s="45">
        <f t="shared" si="109"/>
        <v>-13.666998453945324</v>
      </c>
      <c r="K1747" s="39" t="e">
        <f t="shared" si="110"/>
        <v>#DIV/0!</v>
      </c>
      <c r="L1747" s="46">
        <f>-J1747/Eingaben!$D$29</f>
        <v>0.93867560255355853</v>
      </c>
      <c r="M1747" s="44" t="e">
        <f>-K1747/Eingaben!$D$8</f>
        <v>#DIV/0!</v>
      </c>
      <c r="N1747" s="46">
        <f>ABS(B1747-C1747)/Eingaben!$D$8</f>
        <v>0</v>
      </c>
      <c r="P1747">
        <f>D1747/3600000*G1747*100*100/Eingaben!$D$39*(A1747-A1746)/3600</f>
        <v>0</v>
      </c>
      <c r="R1747" s="91" t="e">
        <f>('Dichte Wasser'!$B$4*AVERAGE(B1747:C1747)^3+'Dichte Wasser'!$B$3*AVERAGE(B1747:C1747)^2+'Dichte Wasser'!$B$2*AVERAGE(B1747:C1747)+'Dichte Wasser'!$B$1)/1000</f>
        <v>#DIV/0!</v>
      </c>
      <c r="S1747" s="92" t="e">
        <f t="shared" si="111"/>
        <v>#DIV/0!</v>
      </c>
    </row>
    <row r="1748" spans="2:19" x14ac:dyDescent="0.25">
      <c r="B1748" s="72"/>
      <c r="C1748" s="72"/>
      <c r="D1748" s="80"/>
      <c r="E1748" s="48"/>
      <c r="F1748" s="48"/>
      <c r="G1748" s="69"/>
      <c r="I1748" s="45">
        <f t="shared" si="108"/>
        <v>0</v>
      </c>
      <c r="J1748" s="45">
        <f t="shared" si="109"/>
        <v>-13.666998453945324</v>
      </c>
      <c r="K1748" s="39" t="e">
        <f t="shared" si="110"/>
        <v>#DIV/0!</v>
      </c>
      <c r="L1748" s="46">
        <f>-J1748/Eingaben!$D$29</f>
        <v>0.93867560255355853</v>
      </c>
      <c r="M1748" s="44" t="e">
        <f>-K1748/Eingaben!$D$8</f>
        <v>#DIV/0!</v>
      </c>
      <c r="N1748" s="46">
        <f>ABS(B1748-C1748)/Eingaben!$D$8</f>
        <v>0</v>
      </c>
      <c r="P1748">
        <f>D1748/3600000*G1748*100*100/Eingaben!$D$39*(A1748-A1747)/3600</f>
        <v>0</v>
      </c>
      <c r="R1748" s="91" t="e">
        <f>('Dichte Wasser'!$B$4*AVERAGE(B1748:C1748)^3+'Dichte Wasser'!$B$3*AVERAGE(B1748:C1748)^2+'Dichte Wasser'!$B$2*AVERAGE(B1748:C1748)+'Dichte Wasser'!$B$1)/1000</f>
        <v>#DIV/0!</v>
      </c>
      <c r="S1748" s="92" t="e">
        <f t="shared" si="111"/>
        <v>#DIV/0!</v>
      </c>
    </row>
    <row r="1749" spans="2:19" x14ac:dyDescent="0.25">
      <c r="B1749" s="72"/>
      <c r="C1749" s="72"/>
      <c r="D1749" s="80"/>
      <c r="E1749" s="48"/>
      <c r="F1749" s="48"/>
      <c r="G1749" s="69"/>
      <c r="I1749" s="45">
        <f t="shared" si="108"/>
        <v>0</v>
      </c>
      <c r="J1749" s="45">
        <f t="shared" si="109"/>
        <v>-13.666998453945324</v>
      </c>
      <c r="K1749" s="39" t="e">
        <f t="shared" si="110"/>
        <v>#DIV/0!</v>
      </c>
      <c r="L1749" s="46">
        <f>-J1749/Eingaben!$D$29</f>
        <v>0.93867560255355853</v>
      </c>
      <c r="M1749" s="44" t="e">
        <f>-K1749/Eingaben!$D$8</f>
        <v>#DIV/0!</v>
      </c>
      <c r="N1749" s="46">
        <f>ABS(B1749-C1749)/Eingaben!$D$8</f>
        <v>0</v>
      </c>
      <c r="P1749">
        <f>D1749/3600000*G1749*100*100/Eingaben!$D$39*(A1749-A1748)/3600</f>
        <v>0</v>
      </c>
      <c r="R1749" s="91" t="e">
        <f>('Dichte Wasser'!$B$4*AVERAGE(B1749:C1749)^3+'Dichte Wasser'!$B$3*AVERAGE(B1749:C1749)^2+'Dichte Wasser'!$B$2*AVERAGE(B1749:C1749)+'Dichte Wasser'!$B$1)/1000</f>
        <v>#DIV/0!</v>
      </c>
      <c r="S1749" s="92" t="e">
        <f t="shared" si="111"/>
        <v>#DIV/0!</v>
      </c>
    </row>
    <row r="1750" spans="2:19" x14ac:dyDescent="0.25">
      <c r="B1750" s="72"/>
      <c r="C1750" s="72"/>
      <c r="D1750" s="80"/>
      <c r="E1750" s="48"/>
      <c r="F1750" s="48"/>
      <c r="G1750" s="69"/>
      <c r="I1750" s="45">
        <f t="shared" si="108"/>
        <v>0</v>
      </c>
      <c r="J1750" s="45">
        <f t="shared" si="109"/>
        <v>-13.666998453945324</v>
      </c>
      <c r="K1750" s="39" t="e">
        <f t="shared" si="110"/>
        <v>#DIV/0!</v>
      </c>
      <c r="L1750" s="46">
        <f>-J1750/Eingaben!$D$29</f>
        <v>0.93867560255355853</v>
      </c>
      <c r="M1750" s="44" t="e">
        <f>-K1750/Eingaben!$D$8</f>
        <v>#DIV/0!</v>
      </c>
      <c r="N1750" s="46">
        <f>ABS(B1750-C1750)/Eingaben!$D$8</f>
        <v>0</v>
      </c>
      <c r="P1750">
        <f>D1750/3600000*G1750*100*100/Eingaben!$D$39*(A1750-A1749)/3600</f>
        <v>0</v>
      </c>
      <c r="R1750" s="91" t="e">
        <f>('Dichte Wasser'!$B$4*AVERAGE(B1750:C1750)^3+'Dichte Wasser'!$B$3*AVERAGE(B1750:C1750)^2+'Dichte Wasser'!$B$2*AVERAGE(B1750:C1750)+'Dichte Wasser'!$B$1)/1000</f>
        <v>#DIV/0!</v>
      </c>
      <c r="S1750" s="92" t="e">
        <f t="shared" si="111"/>
        <v>#DIV/0!</v>
      </c>
    </row>
    <row r="1751" spans="2:19" x14ac:dyDescent="0.25">
      <c r="B1751" s="72"/>
      <c r="C1751" s="72"/>
      <c r="D1751" s="80"/>
      <c r="E1751" s="48"/>
      <c r="F1751" s="48"/>
      <c r="G1751" s="69"/>
      <c r="I1751" s="45">
        <f t="shared" si="108"/>
        <v>0</v>
      </c>
      <c r="J1751" s="45">
        <f t="shared" si="109"/>
        <v>-13.666998453945324</v>
      </c>
      <c r="K1751" s="39" t="e">
        <f t="shared" si="110"/>
        <v>#DIV/0!</v>
      </c>
      <c r="L1751" s="46">
        <f>-J1751/Eingaben!$D$29</f>
        <v>0.93867560255355853</v>
      </c>
      <c r="M1751" s="44" t="e">
        <f>-K1751/Eingaben!$D$8</f>
        <v>#DIV/0!</v>
      </c>
      <c r="N1751" s="46">
        <f>ABS(B1751-C1751)/Eingaben!$D$8</f>
        <v>0</v>
      </c>
      <c r="P1751">
        <f>D1751/3600000*G1751*100*100/Eingaben!$D$39*(A1751-A1750)/3600</f>
        <v>0</v>
      </c>
      <c r="R1751" s="91" t="e">
        <f>('Dichte Wasser'!$B$4*AVERAGE(B1751:C1751)^3+'Dichte Wasser'!$B$3*AVERAGE(B1751:C1751)^2+'Dichte Wasser'!$B$2*AVERAGE(B1751:C1751)+'Dichte Wasser'!$B$1)/1000</f>
        <v>#DIV/0!</v>
      </c>
      <c r="S1751" s="92" t="e">
        <f t="shared" si="111"/>
        <v>#DIV/0!</v>
      </c>
    </row>
    <row r="1752" spans="2:19" x14ac:dyDescent="0.25">
      <c r="B1752" s="72"/>
      <c r="C1752" s="72"/>
      <c r="D1752" s="80"/>
      <c r="E1752" s="48"/>
      <c r="F1752" s="48"/>
      <c r="G1752" s="69"/>
      <c r="I1752" s="45">
        <f t="shared" si="108"/>
        <v>0</v>
      </c>
      <c r="J1752" s="45">
        <f t="shared" si="109"/>
        <v>-13.666998453945324</v>
      </c>
      <c r="K1752" s="39" t="e">
        <f t="shared" si="110"/>
        <v>#DIV/0!</v>
      </c>
      <c r="L1752" s="46">
        <f>-J1752/Eingaben!$D$29</f>
        <v>0.93867560255355853</v>
      </c>
      <c r="M1752" s="44" t="e">
        <f>-K1752/Eingaben!$D$8</f>
        <v>#DIV/0!</v>
      </c>
      <c r="N1752" s="46">
        <f>ABS(B1752-C1752)/Eingaben!$D$8</f>
        <v>0</v>
      </c>
      <c r="P1752">
        <f>D1752/3600000*G1752*100*100/Eingaben!$D$39*(A1752-A1751)/3600</f>
        <v>0</v>
      </c>
      <c r="R1752" s="91" t="e">
        <f>('Dichte Wasser'!$B$4*AVERAGE(B1752:C1752)^3+'Dichte Wasser'!$B$3*AVERAGE(B1752:C1752)^2+'Dichte Wasser'!$B$2*AVERAGE(B1752:C1752)+'Dichte Wasser'!$B$1)/1000</f>
        <v>#DIV/0!</v>
      </c>
      <c r="S1752" s="92" t="e">
        <f t="shared" si="111"/>
        <v>#DIV/0!</v>
      </c>
    </row>
    <row r="1753" spans="2:19" x14ac:dyDescent="0.25">
      <c r="B1753" s="72"/>
      <c r="C1753" s="72"/>
      <c r="D1753" s="80"/>
      <c r="E1753" s="48"/>
      <c r="F1753" s="48"/>
      <c r="G1753" s="69"/>
      <c r="I1753" s="45">
        <f t="shared" si="108"/>
        <v>0</v>
      </c>
      <c r="J1753" s="45">
        <f t="shared" si="109"/>
        <v>-13.666998453945324</v>
      </c>
      <c r="K1753" s="39" t="e">
        <f t="shared" si="110"/>
        <v>#DIV/0!</v>
      </c>
      <c r="L1753" s="46">
        <f>-J1753/Eingaben!$D$29</f>
        <v>0.93867560255355853</v>
      </c>
      <c r="M1753" s="44" t="e">
        <f>-K1753/Eingaben!$D$8</f>
        <v>#DIV/0!</v>
      </c>
      <c r="N1753" s="46">
        <f>ABS(B1753-C1753)/Eingaben!$D$8</f>
        <v>0</v>
      </c>
      <c r="P1753">
        <f>D1753/3600000*G1753*100*100/Eingaben!$D$39*(A1753-A1752)/3600</f>
        <v>0</v>
      </c>
      <c r="R1753" s="91" t="e">
        <f>('Dichte Wasser'!$B$4*AVERAGE(B1753:C1753)^3+'Dichte Wasser'!$B$3*AVERAGE(B1753:C1753)^2+'Dichte Wasser'!$B$2*AVERAGE(B1753:C1753)+'Dichte Wasser'!$B$1)/1000</f>
        <v>#DIV/0!</v>
      </c>
      <c r="S1753" s="92" t="e">
        <f t="shared" si="111"/>
        <v>#DIV/0!</v>
      </c>
    </row>
    <row r="1754" spans="2:19" x14ac:dyDescent="0.25">
      <c r="B1754" s="72"/>
      <c r="C1754" s="72"/>
      <c r="D1754" s="80"/>
      <c r="E1754" s="48"/>
      <c r="F1754" s="48"/>
      <c r="G1754" s="69"/>
      <c r="I1754" s="45">
        <f t="shared" si="108"/>
        <v>0</v>
      </c>
      <c r="J1754" s="45">
        <f t="shared" si="109"/>
        <v>-13.666998453945324</v>
      </c>
      <c r="K1754" s="39" t="e">
        <f t="shared" si="110"/>
        <v>#DIV/0!</v>
      </c>
      <c r="L1754" s="46">
        <f>-J1754/Eingaben!$D$29</f>
        <v>0.93867560255355853</v>
      </c>
      <c r="M1754" s="44" t="e">
        <f>-K1754/Eingaben!$D$8</f>
        <v>#DIV/0!</v>
      </c>
      <c r="N1754" s="46">
        <f>ABS(B1754-C1754)/Eingaben!$D$8</f>
        <v>0</v>
      </c>
      <c r="P1754">
        <f>D1754/3600000*G1754*100*100/Eingaben!$D$39*(A1754-A1753)/3600</f>
        <v>0</v>
      </c>
      <c r="R1754" s="91" t="e">
        <f>('Dichte Wasser'!$B$4*AVERAGE(B1754:C1754)^3+'Dichte Wasser'!$B$3*AVERAGE(B1754:C1754)^2+'Dichte Wasser'!$B$2*AVERAGE(B1754:C1754)+'Dichte Wasser'!$B$1)/1000</f>
        <v>#DIV/0!</v>
      </c>
      <c r="S1754" s="92" t="e">
        <f t="shared" si="111"/>
        <v>#DIV/0!</v>
      </c>
    </row>
    <row r="1755" spans="2:19" x14ac:dyDescent="0.25">
      <c r="B1755" s="72"/>
      <c r="C1755" s="72"/>
      <c r="D1755" s="80"/>
      <c r="E1755" s="48"/>
      <c r="F1755" s="48"/>
      <c r="G1755" s="69"/>
      <c r="I1755" s="45">
        <f t="shared" si="108"/>
        <v>0</v>
      </c>
      <c r="J1755" s="45">
        <f t="shared" si="109"/>
        <v>-13.666998453945324</v>
      </c>
      <c r="K1755" s="39" t="e">
        <f t="shared" si="110"/>
        <v>#DIV/0!</v>
      </c>
      <c r="L1755" s="46">
        <f>-J1755/Eingaben!$D$29</f>
        <v>0.93867560255355853</v>
      </c>
      <c r="M1755" s="44" t="e">
        <f>-K1755/Eingaben!$D$8</f>
        <v>#DIV/0!</v>
      </c>
      <c r="N1755" s="46">
        <f>ABS(B1755-C1755)/Eingaben!$D$8</f>
        <v>0</v>
      </c>
      <c r="P1755">
        <f>D1755/3600000*G1755*100*100/Eingaben!$D$39*(A1755-A1754)/3600</f>
        <v>0</v>
      </c>
      <c r="R1755" s="91" t="e">
        <f>('Dichte Wasser'!$B$4*AVERAGE(B1755:C1755)^3+'Dichte Wasser'!$B$3*AVERAGE(B1755:C1755)^2+'Dichte Wasser'!$B$2*AVERAGE(B1755:C1755)+'Dichte Wasser'!$B$1)/1000</f>
        <v>#DIV/0!</v>
      </c>
      <c r="S1755" s="92" t="e">
        <f t="shared" si="111"/>
        <v>#DIV/0!</v>
      </c>
    </row>
    <row r="1756" spans="2:19" x14ac:dyDescent="0.25">
      <c r="B1756" s="72"/>
      <c r="C1756" s="72"/>
      <c r="D1756" s="80"/>
      <c r="E1756" s="48"/>
      <c r="F1756" s="48"/>
      <c r="G1756" s="69"/>
      <c r="I1756" s="45">
        <f t="shared" si="108"/>
        <v>0</v>
      </c>
      <c r="J1756" s="45">
        <f t="shared" si="109"/>
        <v>-13.666998453945324</v>
      </c>
      <c r="K1756" s="39" t="e">
        <f t="shared" si="110"/>
        <v>#DIV/0!</v>
      </c>
      <c r="L1756" s="46">
        <f>-J1756/Eingaben!$D$29</f>
        <v>0.93867560255355853</v>
      </c>
      <c r="M1756" s="44" t="e">
        <f>-K1756/Eingaben!$D$8</f>
        <v>#DIV/0!</v>
      </c>
      <c r="N1756" s="46">
        <f>ABS(B1756-C1756)/Eingaben!$D$8</f>
        <v>0</v>
      </c>
      <c r="P1756">
        <f>D1756/3600000*G1756*100*100/Eingaben!$D$39*(A1756-A1755)/3600</f>
        <v>0</v>
      </c>
      <c r="R1756" s="91" t="e">
        <f>('Dichte Wasser'!$B$4*AVERAGE(B1756:C1756)^3+'Dichte Wasser'!$B$3*AVERAGE(B1756:C1756)^2+'Dichte Wasser'!$B$2*AVERAGE(B1756:C1756)+'Dichte Wasser'!$B$1)/1000</f>
        <v>#DIV/0!</v>
      </c>
      <c r="S1756" s="92" t="e">
        <f t="shared" si="111"/>
        <v>#DIV/0!</v>
      </c>
    </row>
    <row r="1757" spans="2:19" x14ac:dyDescent="0.25">
      <c r="B1757" s="72"/>
      <c r="C1757" s="72"/>
      <c r="D1757" s="80"/>
      <c r="E1757" s="48"/>
      <c r="F1757" s="48"/>
      <c r="G1757" s="69"/>
      <c r="I1757" s="45">
        <f t="shared" si="108"/>
        <v>0</v>
      </c>
      <c r="J1757" s="45">
        <f t="shared" si="109"/>
        <v>-13.666998453945324</v>
      </c>
      <c r="K1757" s="39" t="e">
        <f t="shared" si="110"/>
        <v>#DIV/0!</v>
      </c>
      <c r="L1757" s="46">
        <f>-J1757/Eingaben!$D$29</f>
        <v>0.93867560255355853</v>
      </c>
      <c r="M1757" s="44" t="e">
        <f>-K1757/Eingaben!$D$8</f>
        <v>#DIV/0!</v>
      </c>
      <c r="N1757" s="46">
        <f>ABS(B1757-C1757)/Eingaben!$D$8</f>
        <v>0</v>
      </c>
      <c r="P1757">
        <f>D1757/3600000*G1757*100*100/Eingaben!$D$39*(A1757-A1756)/3600</f>
        <v>0</v>
      </c>
      <c r="R1757" s="91" t="e">
        <f>('Dichte Wasser'!$B$4*AVERAGE(B1757:C1757)^3+'Dichte Wasser'!$B$3*AVERAGE(B1757:C1757)^2+'Dichte Wasser'!$B$2*AVERAGE(B1757:C1757)+'Dichte Wasser'!$B$1)/1000</f>
        <v>#DIV/0!</v>
      </c>
      <c r="S1757" s="92" t="e">
        <f t="shared" si="111"/>
        <v>#DIV/0!</v>
      </c>
    </row>
    <row r="1758" spans="2:19" x14ac:dyDescent="0.25">
      <c r="B1758" s="72"/>
      <c r="C1758" s="72"/>
      <c r="D1758" s="80"/>
      <c r="E1758" s="48"/>
      <c r="F1758" s="48"/>
      <c r="G1758" s="69"/>
      <c r="I1758" s="45">
        <f t="shared" si="108"/>
        <v>0</v>
      </c>
      <c r="J1758" s="45">
        <f t="shared" si="109"/>
        <v>-13.666998453945324</v>
      </c>
      <c r="K1758" s="39" t="e">
        <f t="shared" si="110"/>
        <v>#DIV/0!</v>
      </c>
      <c r="L1758" s="46">
        <f>-J1758/Eingaben!$D$29</f>
        <v>0.93867560255355853</v>
      </c>
      <c r="M1758" s="44" t="e">
        <f>-K1758/Eingaben!$D$8</f>
        <v>#DIV/0!</v>
      </c>
      <c r="N1758" s="46">
        <f>ABS(B1758-C1758)/Eingaben!$D$8</f>
        <v>0</v>
      </c>
      <c r="P1758">
        <f>D1758/3600000*G1758*100*100/Eingaben!$D$39*(A1758-A1757)/3600</f>
        <v>0</v>
      </c>
      <c r="R1758" s="91" t="e">
        <f>('Dichte Wasser'!$B$4*AVERAGE(B1758:C1758)^3+'Dichte Wasser'!$B$3*AVERAGE(B1758:C1758)^2+'Dichte Wasser'!$B$2*AVERAGE(B1758:C1758)+'Dichte Wasser'!$B$1)/1000</f>
        <v>#DIV/0!</v>
      </c>
      <c r="S1758" s="92" t="e">
        <f t="shared" si="111"/>
        <v>#DIV/0!</v>
      </c>
    </row>
    <row r="1759" spans="2:19" x14ac:dyDescent="0.25">
      <c r="B1759" s="72"/>
      <c r="C1759" s="72"/>
      <c r="D1759" s="80"/>
      <c r="E1759" s="48"/>
      <c r="F1759" s="48"/>
      <c r="G1759" s="69"/>
      <c r="I1759" s="45">
        <f t="shared" si="108"/>
        <v>0</v>
      </c>
      <c r="J1759" s="45">
        <f t="shared" si="109"/>
        <v>-13.666998453945324</v>
      </c>
      <c r="K1759" s="39" t="e">
        <f t="shared" si="110"/>
        <v>#DIV/0!</v>
      </c>
      <c r="L1759" s="46">
        <f>-J1759/Eingaben!$D$29</f>
        <v>0.93867560255355853</v>
      </c>
      <c r="M1759" s="44" t="e">
        <f>-K1759/Eingaben!$D$8</f>
        <v>#DIV/0!</v>
      </c>
      <c r="N1759" s="46">
        <f>ABS(B1759-C1759)/Eingaben!$D$8</f>
        <v>0</v>
      </c>
      <c r="P1759">
        <f>D1759/3600000*G1759*100*100/Eingaben!$D$39*(A1759-A1758)/3600</f>
        <v>0</v>
      </c>
      <c r="R1759" s="91" t="e">
        <f>('Dichte Wasser'!$B$4*AVERAGE(B1759:C1759)^3+'Dichte Wasser'!$B$3*AVERAGE(B1759:C1759)^2+'Dichte Wasser'!$B$2*AVERAGE(B1759:C1759)+'Dichte Wasser'!$B$1)/1000</f>
        <v>#DIV/0!</v>
      </c>
      <c r="S1759" s="92" t="e">
        <f t="shared" si="111"/>
        <v>#DIV/0!</v>
      </c>
    </row>
    <row r="1760" spans="2:19" x14ac:dyDescent="0.25">
      <c r="B1760" s="72"/>
      <c r="C1760" s="72"/>
      <c r="D1760" s="80"/>
      <c r="E1760" s="48"/>
      <c r="F1760" s="48"/>
      <c r="G1760" s="69"/>
      <c r="I1760" s="45">
        <f t="shared" si="108"/>
        <v>0</v>
      </c>
      <c r="J1760" s="45">
        <f t="shared" si="109"/>
        <v>-13.666998453945324</v>
      </c>
      <c r="K1760" s="39" t="e">
        <f t="shared" si="110"/>
        <v>#DIV/0!</v>
      </c>
      <c r="L1760" s="46">
        <f>-J1760/Eingaben!$D$29</f>
        <v>0.93867560255355853</v>
      </c>
      <c r="M1760" s="44" t="e">
        <f>-K1760/Eingaben!$D$8</f>
        <v>#DIV/0!</v>
      </c>
      <c r="N1760" s="46">
        <f>ABS(B1760-C1760)/Eingaben!$D$8</f>
        <v>0</v>
      </c>
      <c r="P1760">
        <f>D1760/3600000*G1760*100*100/Eingaben!$D$39*(A1760-A1759)/3600</f>
        <v>0</v>
      </c>
      <c r="R1760" s="91" t="e">
        <f>('Dichte Wasser'!$B$4*AVERAGE(B1760:C1760)^3+'Dichte Wasser'!$B$3*AVERAGE(B1760:C1760)^2+'Dichte Wasser'!$B$2*AVERAGE(B1760:C1760)+'Dichte Wasser'!$B$1)/1000</f>
        <v>#DIV/0!</v>
      </c>
      <c r="S1760" s="92" t="e">
        <f t="shared" si="111"/>
        <v>#DIV/0!</v>
      </c>
    </row>
    <row r="1761" spans="2:19" x14ac:dyDescent="0.25">
      <c r="B1761" s="72"/>
      <c r="C1761" s="72"/>
      <c r="D1761" s="80"/>
      <c r="E1761" s="48"/>
      <c r="F1761" s="48"/>
      <c r="G1761" s="69"/>
      <c r="I1761" s="45">
        <f t="shared" si="108"/>
        <v>0</v>
      </c>
      <c r="J1761" s="45">
        <f t="shared" si="109"/>
        <v>-13.666998453945324</v>
      </c>
      <c r="K1761" s="39" t="e">
        <f t="shared" si="110"/>
        <v>#DIV/0!</v>
      </c>
      <c r="L1761" s="46">
        <f>-J1761/Eingaben!$D$29</f>
        <v>0.93867560255355853</v>
      </c>
      <c r="M1761" s="44" t="e">
        <f>-K1761/Eingaben!$D$8</f>
        <v>#DIV/0!</v>
      </c>
      <c r="N1761" s="46">
        <f>ABS(B1761-C1761)/Eingaben!$D$8</f>
        <v>0</v>
      </c>
      <c r="P1761">
        <f>D1761/3600000*G1761*100*100/Eingaben!$D$39*(A1761-A1760)/3600</f>
        <v>0</v>
      </c>
      <c r="R1761" s="91" t="e">
        <f>('Dichte Wasser'!$B$4*AVERAGE(B1761:C1761)^3+'Dichte Wasser'!$B$3*AVERAGE(B1761:C1761)^2+'Dichte Wasser'!$B$2*AVERAGE(B1761:C1761)+'Dichte Wasser'!$B$1)/1000</f>
        <v>#DIV/0!</v>
      </c>
      <c r="S1761" s="92" t="e">
        <f t="shared" si="111"/>
        <v>#DIV/0!</v>
      </c>
    </row>
    <row r="1762" spans="2:19" x14ac:dyDescent="0.25">
      <c r="B1762" s="72"/>
      <c r="C1762" s="72"/>
      <c r="D1762" s="80"/>
      <c r="E1762" s="48"/>
      <c r="F1762" s="48"/>
      <c r="G1762" s="69"/>
      <c r="I1762" s="45">
        <f t="shared" si="108"/>
        <v>0</v>
      </c>
      <c r="J1762" s="45">
        <f t="shared" si="109"/>
        <v>-13.666998453945324</v>
      </c>
      <c r="K1762" s="39" t="e">
        <f t="shared" si="110"/>
        <v>#DIV/0!</v>
      </c>
      <c r="L1762" s="46">
        <f>-J1762/Eingaben!$D$29</f>
        <v>0.93867560255355853</v>
      </c>
      <c r="M1762" s="44" t="e">
        <f>-K1762/Eingaben!$D$8</f>
        <v>#DIV/0!</v>
      </c>
      <c r="N1762" s="46">
        <f>ABS(B1762-C1762)/Eingaben!$D$8</f>
        <v>0</v>
      </c>
      <c r="P1762">
        <f>D1762/3600000*G1762*100*100/Eingaben!$D$39*(A1762-A1761)/3600</f>
        <v>0</v>
      </c>
      <c r="R1762" s="91" t="e">
        <f>('Dichte Wasser'!$B$4*AVERAGE(B1762:C1762)^3+'Dichte Wasser'!$B$3*AVERAGE(B1762:C1762)^2+'Dichte Wasser'!$B$2*AVERAGE(B1762:C1762)+'Dichte Wasser'!$B$1)/1000</f>
        <v>#DIV/0!</v>
      </c>
      <c r="S1762" s="92" t="e">
        <f t="shared" si="111"/>
        <v>#DIV/0!</v>
      </c>
    </row>
    <row r="1763" spans="2:19" x14ac:dyDescent="0.25">
      <c r="B1763" s="72"/>
      <c r="C1763" s="72"/>
      <c r="D1763" s="80"/>
      <c r="E1763" s="48"/>
      <c r="F1763" s="48"/>
      <c r="G1763" s="69"/>
      <c r="I1763" s="45">
        <f t="shared" si="108"/>
        <v>0</v>
      </c>
      <c r="J1763" s="45">
        <f t="shared" si="109"/>
        <v>-13.666998453945324</v>
      </c>
      <c r="K1763" s="39" t="e">
        <f t="shared" si="110"/>
        <v>#DIV/0!</v>
      </c>
      <c r="L1763" s="46">
        <f>-J1763/Eingaben!$D$29</f>
        <v>0.93867560255355853</v>
      </c>
      <c r="M1763" s="44" t="e">
        <f>-K1763/Eingaben!$D$8</f>
        <v>#DIV/0!</v>
      </c>
      <c r="N1763" s="46">
        <f>ABS(B1763-C1763)/Eingaben!$D$8</f>
        <v>0</v>
      </c>
      <c r="P1763">
        <f>D1763/3600000*G1763*100*100/Eingaben!$D$39*(A1763-A1762)/3600</f>
        <v>0</v>
      </c>
      <c r="R1763" s="91" t="e">
        <f>('Dichte Wasser'!$B$4*AVERAGE(B1763:C1763)^3+'Dichte Wasser'!$B$3*AVERAGE(B1763:C1763)^2+'Dichte Wasser'!$B$2*AVERAGE(B1763:C1763)+'Dichte Wasser'!$B$1)/1000</f>
        <v>#DIV/0!</v>
      </c>
      <c r="S1763" s="92" t="e">
        <f t="shared" si="111"/>
        <v>#DIV/0!</v>
      </c>
    </row>
    <row r="1764" spans="2:19" x14ac:dyDescent="0.25">
      <c r="B1764" s="72"/>
      <c r="C1764" s="72"/>
      <c r="D1764" s="80"/>
      <c r="E1764" s="48"/>
      <c r="F1764" s="48"/>
      <c r="G1764" s="69"/>
      <c r="I1764" s="45">
        <f t="shared" si="108"/>
        <v>0</v>
      </c>
      <c r="J1764" s="45">
        <f t="shared" si="109"/>
        <v>-13.666998453945324</v>
      </c>
      <c r="K1764" s="39" t="e">
        <f t="shared" si="110"/>
        <v>#DIV/0!</v>
      </c>
      <c r="L1764" s="46">
        <f>-J1764/Eingaben!$D$29</f>
        <v>0.93867560255355853</v>
      </c>
      <c r="M1764" s="44" t="e">
        <f>-K1764/Eingaben!$D$8</f>
        <v>#DIV/0!</v>
      </c>
      <c r="N1764" s="46">
        <f>ABS(B1764-C1764)/Eingaben!$D$8</f>
        <v>0</v>
      </c>
      <c r="P1764">
        <f>D1764/3600000*G1764*100*100/Eingaben!$D$39*(A1764-A1763)/3600</f>
        <v>0</v>
      </c>
      <c r="R1764" s="91" t="e">
        <f>('Dichte Wasser'!$B$4*AVERAGE(B1764:C1764)^3+'Dichte Wasser'!$B$3*AVERAGE(B1764:C1764)^2+'Dichte Wasser'!$B$2*AVERAGE(B1764:C1764)+'Dichte Wasser'!$B$1)/1000</f>
        <v>#DIV/0!</v>
      </c>
      <c r="S1764" s="92" t="e">
        <f t="shared" si="111"/>
        <v>#DIV/0!</v>
      </c>
    </row>
    <row r="1765" spans="2:19" x14ac:dyDescent="0.25">
      <c r="B1765" s="72"/>
      <c r="C1765" s="72"/>
      <c r="D1765" s="80"/>
      <c r="E1765" s="48"/>
      <c r="F1765" s="48"/>
      <c r="G1765" s="69"/>
      <c r="I1765" s="45">
        <f t="shared" si="108"/>
        <v>0</v>
      </c>
      <c r="J1765" s="45">
        <f t="shared" si="109"/>
        <v>-13.666998453945324</v>
      </c>
      <c r="K1765" s="39" t="e">
        <f t="shared" si="110"/>
        <v>#DIV/0!</v>
      </c>
      <c r="L1765" s="46">
        <f>-J1765/Eingaben!$D$29</f>
        <v>0.93867560255355853</v>
      </c>
      <c r="M1765" s="44" t="e">
        <f>-K1765/Eingaben!$D$8</f>
        <v>#DIV/0!</v>
      </c>
      <c r="N1765" s="46">
        <f>ABS(B1765-C1765)/Eingaben!$D$8</f>
        <v>0</v>
      </c>
      <c r="P1765">
        <f>D1765/3600000*G1765*100*100/Eingaben!$D$39*(A1765-A1764)/3600</f>
        <v>0</v>
      </c>
      <c r="R1765" s="91" t="e">
        <f>('Dichte Wasser'!$B$4*AVERAGE(B1765:C1765)^3+'Dichte Wasser'!$B$3*AVERAGE(B1765:C1765)^2+'Dichte Wasser'!$B$2*AVERAGE(B1765:C1765)+'Dichte Wasser'!$B$1)/1000</f>
        <v>#DIV/0!</v>
      </c>
      <c r="S1765" s="92" t="e">
        <f t="shared" si="111"/>
        <v>#DIV/0!</v>
      </c>
    </row>
    <row r="1766" spans="2:19" x14ac:dyDescent="0.25">
      <c r="I1766" s="45">
        <f t="shared" si="108"/>
        <v>0</v>
      </c>
      <c r="J1766" s="45">
        <f t="shared" si="109"/>
        <v>-13.666998453945324</v>
      </c>
      <c r="K1766" s="39" t="e">
        <f t="shared" si="110"/>
        <v>#DIV/0!</v>
      </c>
      <c r="L1766" s="46">
        <f>-J1766/Eingaben!$D$29</f>
        <v>0.93867560255355853</v>
      </c>
      <c r="M1766" s="44" t="e">
        <f>-K1766/Eingaben!$D$8</f>
        <v>#DIV/0!</v>
      </c>
      <c r="N1766" s="46">
        <f>ABS(B1766-C1766)/Eingaben!$D$8</f>
        <v>0</v>
      </c>
      <c r="P1766">
        <f>D1766/3600000*G1766*100*100/Eingaben!$D$39*(A1766-A1765)/3600</f>
        <v>0</v>
      </c>
      <c r="R1766" s="91" t="e">
        <f>('Dichte Wasser'!$B$4*AVERAGE(B1766:C1766)^3+'Dichte Wasser'!$B$3*AVERAGE(B1766:C1766)^2+'Dichte Wasser'!$B$2*AVERAGE(B1766:C1766)+'Dichte Wasser'!$B$1)/1000</f>
        <v>#DIV/0!</v>
      </c>
      <c r="S1766" s="92" t="e">
        <f t="shared" si="111"/>
        <v>#DIV/0!</v>
      </c>
    </row>
    <row r="1767" spans="2:19" x14ac:dyDescent="0.25">
      <c r="I1767" s="45">
        <f t="shared" si="108"/>
        <v>0</v>
      </c>
      <c r="J1767" s="45">
        <f t="shared" si="109"/>
        <v>-13.666998453945324</v>
      </c>
      <c r="K1767" s="39" t="e">
        <f t="shared" si="110"/>
        <v>#DIV/0!</v>
      </c>
      <c r="L1767" s="46">
        <f>-J1767/Eingaben!$D$29</f>
        <v>0.93867560255355853</v>
      </c>
      <c r="M1767" s="44" t="e">
        <f>-K1767/Eingaben!$D$8</f>
        <v>#DIV/0!</v>
      </c>
      <c r="N1767" s="46">
        <f>ABS(B1767-C1767)/Eingaben!$D$8</f>
        <v>0</v>
      </c>
      <c r="P1767">
        <f>D1767/3600000*G1767*100*100/Eingaben!$D$39*(A1767-A1766)/3600</f>
        <v>0</v>
      </c>
      <c r="R1767" s="91" t="e">
        <f>('Dichte Wasser'!$B$4*AVERAGE(B1767:C1767)^3+'Dichte Wasser'!$B$3*AVERAGE(B1767:C1767)^2+'Dichte Wasser'!$B$2*AVERAGE(B1767:C1767)+'Dichte Wasser'!$B$1)/1000</f>
        <v>#DIV/0!</v>
      </c>
      <c r="S1767" s="92" t="e">
        <f t="shared" si="111"/>
        <v>#DIV/0!</v>
      </c>
    </row>
    <row r="1768" spans="2:19" x14ac:dyDescent="0.25">
      <c r="I1768" s="45">
        <f t="shared" si="108"/>
        <v>0</v>
      </c>
      <c r="J1768" s="45">
        <f t="shared" si="109"/>
        <v>-13.666998453945324</v>
      </c>
      <c r="K1768" s="39" t="e">
        <f t="shared" si="110"/>
        <v>#DIV/0!</v>
      </c>
      <c r="L1768" s="46">
        <f>-J1768/Eingaben!$D$29</f>
        <v>0.93867560255355853</v>
      </c>
      <c r="M1768" s="44" t="e">
        <f>-K1768/Eingaben!$D$8</f>
        <v>#DIV/0!</v>
      </c>
      <c r="N1768" s="46">
        <f>ABS(B1768-C1768)/Eingaben!$D$8</f>
        <v>0</v>
      </c>
      <c r="P1768">
        <f>D1768/3600000*G1768*100*100/Eingaben!$D$39*(A1768-A1767)/3600</f>
        <v>0</v>
      </c>
      <c r="R1768" s="91" t="e">
        <f>('Dichte Wasser'!$B$4*AVERAGE(B1768:C1768)^3+'Dichte Wasser'!$B$3*AVERAGE(B1768:C1768)^2+'Dichte Wasser'!$B$2*AVERAGE(B1768:C1768)+'Dichte Wasser'!$B$1)/1000</f>
        <v>#DIV/0!</v>
      </c>
      <c r="S1768" s="92" t="e">
        <f t="shared" si="111"/>
        <v>#DIV/0!</v>
      </c>
    </row>
    <row r="1769" spans="2:19" x14ac:dyDescent="0.25">
      <c r="I1769" s="45">
        <f t="shared" si="108"/>
        <v>0</v>
      </c>
      <c r="J1769" s="45">
        <f t="shared" si="109"/>
        <v>-13.666998453945324</v>
      </c>
      <c r="K1769" s="39" t="e">
        <f t="shared" si="110"/>
        <v>#DIV/0!</v>
      </c>
      <c r="L1769" s="46">
        <f>-J1769/Eingaben!$D$29</f>
        <v>0.93867560255355853</v>
      </c>
      <c r="M1769" s="44" t="e">
        <f>-K1769/Eingaben!$D$8</f>
        <v>#DIV/0!</v>
      </c>
      <c r="N1769" s="46">
        <f>ABS(B1769-C1769)/Eingaben!$D$8</f>
        <v>0</v>
      </c>
      <c r="P1769">
        <f>D1769/3600000*G1769*100*100/Eingaben!$D$39*(A1769-A1768)/3600</f>
        <v>0</v>
      </c>
      <c r="R1769" s="91" t="e">
        <f>('Dichte Wasser'!$B$4*AVERAGE(B1769:C1769)^3+'Dichte Wasser'!$B$3*AVERAGE(B1769:C1769)^2+'Dichte Wasser'!$B$2*AVERAGE(B1769:C1769)+'Dichte Wasser'!$B$1)/1000</f>
        <v>#DIV/0!</v>
      </c>
      <c r="S1769" s="92" t="e">
        <f t="shared" si="111"/>
        <v>#DIV/0!</v>
      </c>
    </row>
    <row r="1770" spans="2:19" x14ac:dyDescent="0.25">
      <c r="I1770" s="45">
        <f t="shared" si="108"/>
        <v>0</v>
      </c>
      <c r="J1770" s="45">
        <f t="shared" si="109"/>
        <v>-13.666998453945324</v>
      </c>
      <c r="K1770" s="39" t="e">
        <f t="shared" si="110"/>
        <v>#DIV/0!</v>
      </c>
      <c r="L1770" s="46">
        <f>-J1770/Eingaben!$D$29</f>
        <v>0.93867560255355853</v>
      </c>
      <c r="M1770" s="44" t="e">
        <f>-K1770/Eingaben!$D$8</f>
        <v>#DIV/0!</v>
      </c>
      <c r="N1770" s="46">
        <f>ABS(B1770-C1770)/Eingaben!$D$8</f>
        <v>0</v>
      </c>
      <c r="P1770">
        <f>D1770/3600000*G1770*100*100/Eingaben!$D$39*(A1770-A1769)/3600</f>
        <v>0</v>
      </c>
      <c r="R1770" s="91" t="e">
        <f>('Dichte Wasser'!$B$4*AVERAGE(B1770:C1770)^3+'Dichte Wasser'!$B$3*AVERAGE(B1770:C1770)^2+'Dichte Wasser'!$B$2*AVERAGE(B1770:C1770)+'Dichte Wasser'!$B$1)/1000</f>
        <v>#DIV/0!</v>
      </c>
      <c r="S1770" s="92" t="e">
        <f t="shared" si="111"/>
        <v>#DIV/0!</v>
      </c>
    </row>
    <row r="1771" spans="2:19" x14ac:dyDescent="0.25">
      <c r="I1771" s="45">
        <f t="shared" si="108"/>
        <v>0</v>
      </c>
      <c r="J1771" s="45">
        <f t="shared" si="109"/>
        <v>-13.666998453945324</v>
      </c>
      <c r="K1771" s="39" t="e">
        <f t="shared" si="110"/>
        <v>#DIV/0!</v>
      </c>
      <c r="L1771" s="46">
        <f>-J1771/Eingaben!$D$29</f>
        <v>0.93867560255355853</v>
      </c>
      <c r="M1771" s="44" t="e">
        <f>-K1771/Eingaben!$D$8</f>
        <v>#DIV/0!</v>
      </c>
      <c r="N1771" s="46">
        <f>ABS(B1771-C1771)/Eingaben!$D$8</f>
        <v>0</v>
      </c>
      <c r="P1771">
        <f>D1771/3600000*G1771*100*100/Eingaben!$D$39*(A1771-A1770)/3600</f>
        <v>0</v>
      </c>
      <c r="R1771" s="91" t="e">
        <f>('Dichte Wasser'!$B$4*AVERAGE(B1771:C1771)^3+'Dichte Wasser'!$B$3*AVERAGE(B1771:C1771)^2+'Dichte Wasser'!$B$2*AVERAGE(B1771:C1771)+'Dichte Wasser'!$B$1)/1000</f>
        <v>#DIV/0!</v>
      </c>
      <c r="S1771" s="92" t="e">
        <f t="shared" si="111"/>
        <v>#DIV/0!</v>
      </c>
    </row>
    <row r="1772" spans="2:19" x14ac:dyDescent="0.25">
      <c r="I1772" s="45">
        <f t="shared" si="108"/>
        <v>0</v>
      </c>
      <c r="J1772" s="45">
        <f t="shared" si="109"/>
        <v>-13.666998453945324</v>
      </c>
      <c r="K1772" s="39" t="e">
        <f t="shared" si="110"/>
        <v>#DIV/0!</v>
      </c>
      <c r="L1772" s="46">
        <f>-J1772/Eingaben!$D$29</f>
        <v>0.93867560255355853</v>
      </c>
      <c r="M1772" s="44" t="e">
        <f>-K1772/Eingaben!$D$8</f>
        <v>#DIV/0!</v>
      </c>
      <c r="N1772" s="46">
        <f>ABS(B1772-C1772)/Eingaben!$D$8</f>
        <v>0</v>
      </c>
      <c r="P1772">
        <f>D1772/3600000*G1772*100*100/Eingaben!$D$39*(A1772-A1771)/3600</f>
        <v>0</v>
      </c>
      <c r="R1772" s="91" t="e">
        <f>('Dichte Wasser'!$B$4*AVERAGE(B1772:C1772)^3+'Dichte Wasser'!$B$3*AVERAGE(B1772:C1772)^2+'Dichte Wasser'!$B$2*AVERAGE(B1772:C1772)+'Dichte Wasser'!$B$1)/1000</f>
        <v>#DIV/0!</v>
      </c>
      <c r="S1772" s="92" t="e">
        <f t="shared" si="111"/>
        <v>#DIV/0!</v>
      </c>
    </row>
    <row r="1773" spans="2:19" x14ac:dyDescent="0.25">
      <c r="I1773" s="45">
        <f t="shared" si="108"/>
        <v>0</v>
      </c>
      <c r="J1773" s="45">
        <f t="shared" si="109"/>
        <v>-13.666998453945324</v>
      </c>
      <c r="K1773" s="39" t="e">
        <f t="shared" si="110"/>
        <v>#DIV/0!</v>
      </c>
      <c r="L1773" s="46">
        <f>-J1773/Eingaben!$D$29</f>
        <v>0.93867560255355853</v>
      </c>
      <c r="M1773" s="44" t="e">
        <f>-K1773/Eingaben!$D$8</f>
        <v>#DIV/0!</v>
      </c>
      <c r="N1773" s="46">
        <f>ABS(B1773-C1773)/Eingaben!$D$8</f>
        <v>0</v>
      </c>
      <c r="P1773">
        <f>D1773/3600000*G1773*100*100/Eingaben!$D$39*(A1773-A1772)/3600</f>
        <v>0</v>
      </c>
      <c r="R1773" s="91" t="e">
        <f>('Dichte Wasser'!$B$4*AVERAGE(B1773:C1773)^3+'Dichte Wasser'!$B$3*AVERAGE(B1773:C1773)^2+'Dichte Wasser'!$B$2*AVERAGE(B1773:C1773)+'Dichte Wasser'!$B$1)/1000</f>
        <v>#DIV/0!</v>
      </c>
      <c r="S1773" s="92" t="e">
        <f t="shared" si="111"/>
        <v>#DIV/0!</v>
      </c>
    </row>
    <row r="1774" spans="2:19" x14ac:dyDescent="0.25">
      <c r="I1774" s="45">
        <f t="shared" si="108"/>
        <v>0</v>
      </c>
      <c r="J1774" s="45">
        <f t="shared" si="109"/>
        <v>-13.666998453945324</v>
      </c>
      <c r="K1774" s="39" t="e">
        <f t="shared" si="110"/>
        <v>#DIV/0!</v>
      </c>
      <c r="L1774" s="46">
        <f>-J1774/Eingaben!$D$29</f>
        <v>0.93867560255355853</v>
      </c>
      <c r="M1774" s="44" t="e">
        <f>-K1774/Eingaben!$D$8</f>
        <v>#DIV/0!</v>
      </c>
      <c r="N1774" s="46">
        <f>ABS(B1774-C1774)/Eingaben!$D$8</f>
        <v>0</v>
      </c>
      <c r="P1774">
        <f>D1774/3600000*G1774*100*100/Eingaben!$D$39*(A1774-A1773)/3600</f>
        <v>0</v>
      </c>
      <c r="R1774" s="91" t="e">
        <f>('Dichte Wasser'!$B$4*AVERAGE(B1774:C1774)^3+'Dichte Wasser'!$B$3*AVERAGE(B1774:C1774)^2+'Dichte Wasser'!$B$2*AVERAGE(B1774:C1774)+'Dichte Wasser'!$B$1)/1000</f>
        <v>#DIV/0!</v>
      </c>
      <c r="S1774" s="92" t="e">
        <f t="shared" si="111"/>
        <v>#DIV/0!</v>
      </c>
    </row>
    <row r="1775" spans="2:19" x14ac:dyDescent="0.25">
      <c r="I1775" s="45">
        <f t="shared" si="108"/>
        <v>0</v>
      </c>
      <c r="J1775" s="45">
        <f t="shared" si="109"/>
        <v>-13.666998453945324</v>
      </c>
      <c r="K1775" s="39" t="e">
        <f t="shared" si="110"/>
        <v>#DIV/0!</v>
      </c>
      <c r="L1775" s="46">
        <f>-J1775/Eingaben!$D$29</f>
        <v>0.93867560255355853</v>
      </c>
      <c r="M1775" s="44" t="e">
        <f>-K1775/Eingaben!$D$8</f>
        <v>#DIV/0!</v>
      </c>
      <c r="N1775" s="46">
        <f>ABS(B1775-C1775)/Eingaben!$D$8</f>
        <v>0</v>
      </c>
      <c r="P1775">
        <f>D1775/3600000*G1775*100*100/Eingaben!$D$39*(A1775-A1774)/3600</f>
        <v>0</v>
      </c>
      <c r="R1775" s="91" t="e">
        <f>('Dichte Wasser'!$B$4*AVERAGE(B1775:C1775)^3+'Dichte Wasser'!$B$3*AVERAGE(B1775:C1775)^2+'Dichte Wasser'!$B$2*AVERAGE(B1775:C1775)+'Dichte Wasser'!$B$1)/1000</f>
        <v>#DIV/0!</v>
      </c>
      <c r="S1775" s="92" t="e">
        <f t="shared" si="111"/>
        <v>#DIV/0!</v>
      </c>
    </row>
    <row r="1776" spans="2:19" x14ac:dyDescent="0.25">
      <c r="I1776" s="45">
        <f t="shared" si="108"/>
        <v>0</v>
      </c>
      <c r="J1776" s="45">
        <f t="shared" si="109"/>
        <v>-13.666998453945324</v>
      </c>
      <c r="K1776" s="39" t="e">
        <f t="shared" si="110"/>
        <v>#DIV/0!</v>
      </c>
      <c r="L1776" s="46">
        <f>-J1776/Eingaben!$D$29</f>
        <v>0.93867560255355853</v>
      </c>
      <c r="M1776" s="44" t="e">
        <f>-K1776/Eingaben!$D$8</f>
        <v>#DIV/0!</v>
      </c>
      <c r="N1776" s="46">
        <f>ABS(B1776-C1776)/Eingaben!$D$8</f>
        <v>0</v>
      </c>
      <c r="P1776">
        <f>D1776/3600000*G1776*100*100/Eingaben!$D$39*(A1776-A1775)/3600</f>
        <v>0</v>
      </c>
      <c r="R1776" s="91" t="e">
        <f>('Dichte Wasser'!$B$4*AVERAGE(B1776:C1776)^3+'Dichte Wasser'!$B$3*AVERAGE(B1776:C1776)^2+'Dichte Wasser'!$B$2*AVERAGE(B1776:C1776)+'Dichte Wasser'!$B$1)/1000</f>
        <v>#DIV/0!</v>
      </c>
      <c r="S1776" s="92" t="e">
        <f t="shared" si="111"/>
        <v>#DIV/0!</v>
      </c>
    </row>
    <row r="1777" spans="9:19" x14ac:dyDescent="0.25">
      <c r="I1777" s="45">
        <f t="shared" si="108"/>
        <v>0</v>
      </c>
      <c r="J1777" s="45">
        <f t="shared" si="109"/>
        <v>-13.666998453945324</v>
      </c>
      <c r="K1777" s="39" t="e">
        <f t="shared" si="110"/>
        <v>#DIV/0!</v>
      </c>
      <c r="L1777" s="46">
        <f>-J1777/Eingaben!$D$29</f>
        <v>0.93867560255355853</v>
      </c>
      <c r="M1777" s="44" t="e">
        <f>-K1777/Eingaben!$D$8</f>
        <v>#DIV/0!</v>
      </c>
      <c r="N1777" s="46">
        <f>ABS(B1777-C1777)/Eingaben!$D$8</f>
        <v>0</v>
      </c>
      <c r="P1777">
        <f>D1777/3600000*G1777*100*100/Eingaben!$D$39*(A1777-A1776)/3600</f>
        <v>0</v>
      </c>
      <c r="R1777" s="91" t="e">
        <f>('Dichte Wasser'!$B$4*AVERAGE(B1777:C1777)^3+'Dichte Wasser'!$B$3*AVERAGE(B1777:C1777)^2+'Dichte Wasser'!$B$2*AVERAGE(B1777:C1777)+'Dichte Wasser'!$B$1)/1000</f>
        <v>#DIV/0!</v>
      </c>
      <c r="S1777" s="92" t="e">
        <f t="shared" si="111"/>
        <v>#DIV/0!</v>
      </c>
    </row>
    <row r="1778" spans="9:19" x14ac:dyDescent="0.25">
      <c r="I1778" s="45">
        <f t="shared" si="108"/>
        <v>0</v>
      </c>
      <c r="J1778" s="45">
        <f t="shared" si="109"/>
        <v>-13.666998453945324</v>
      </c>
      <c r="K1778" s="39" t="e">
        <f t="shared" si="110"/>
        <v>#DIV/0!</v>
      </c>
      <c r="L1778" s="46">
        <f>-J1778/Eingaben!$D$29</f>
        <v>0.93867560255355853</v>
      </c>
      <c r="M1778" s="44" t="e">
        <f>-K1778/Eingaben!$D$8</f>
        <v>#DIV/0!</v>
      </c>
      <c r="N1778" s="46">
        <f>ABS(B1778-C1778)/Eingaben!$D$8</f>
        <v>0</v>
      </c>
      <c r="P1778">
        <f>D1778/3600000*G1778*100*100/Eingaben!$D$39*(A1778-A1777)/3600</f>
        <v>0</v>
      </c>
      <c r="R1778" s="91" t="e">
        <f>('Dichte Wasser'!$B$4*AVERAGE(B1778:C1778)^3+'Dichte Wasser'!$B$3*AVERAGE(B1778:C1778)^2+'Dichte Wasser'!$B$2*AVERAGE(B1778:C1778)+'Dichte Wasser'!$B$1)/1000</f>
        <v>#DIV/0!</v>
      </c>
      <c r="S1778" s="92" t="e">
        <f t="shared" si="111"/>
        <v>#DIV/0!</v>
      </c>
    </row>
    <row r="1779" spans="9:19" x14ac:dyDescent="0.25">
      <c r="I1779" s="45">
        <f t="shared" si="108"/>
        <v>0</v>
      </c>
      <c r="J1779" s="45">
        <f t="shared" si="109"/>
        <v>-13.666998453945324</v>
      </c>
      <c r="K1779" s="39" t="e">
        <f t="shared" si="110"/>
        <v>#DIV/0!</v>
      </c>
      <c r="L1779" s="46">
        <f>-J1779/Eingaben!$D$29</f>
        <v>0.93867560255355853</v>
      </c>
      <c r="M1779" s="44" t="e">
        <f>-K1779/Eingaben!$D$8</f>
        <v>#DIV/0!</v>
      </c>
      <c r="N1779" s="46">
        <f>ABS(B1779-C1779)/Eingaben!$D$8</f>
        <v>0</v>
      </c>
      <c r="P1779">
        <f>D1779/3600000*G1779*100*100/Eingaben!$D$39*(A1779-A1778)/3600</f>
        <v>0</v>
      </c>
      <c r="R1779" s="91" t="e">
        <f>('Dichte Wasser'!$B$4*AVERAGE(B1779:C1779)^3+'Dichte Wasser'!$B$3*AVERAGE(B1779:C1779)^2+'Dichte Wasser'!$B$2*AVERAGE(B1779:C1779)+'Dichte Wasser'!$B$1)/1000</f>
        <v>#DIV/0!</v>
      </c>
      <c r="S1779" s="92" t="e">
        <f t="shared" si="111"/>
        <v>#DIV/0!</v>
      </c>
    </row>
    <row r="1780" spans="9:19" x14ac:dyDescent="0.25">
      <c r="I1780" s="45">
        <f t="shared" si="108"/>
        <v>0</v>
      </c>
      <c r="J1780" s="45">
        <f t="shared" si="109"/>
        <v>-13.666998453945324</v>
      </c>
      <c r="K1780" s="39" t="e">
        <f t="shared" si="110"/>
        <v>#DIV/0!</v>
      </c>
      <c r="L1780" s="46">
        <f>-J1780/Eingaben!$D$29</f>
        <v>0.93867560255355853</v>
      </c>
      <c r="M1780" s="44" t="e">
        <f>-K1780/Eingaben!$D$8</f>
        <v>#DIV/0!</v>
      </c>
      <c r="N1780" s="46">
        <f>ABS(B1780-C1780)/Eingaben!$D$8</f>
        <v>0</v>
      </c>
      <c r="P1780">
        <f>D1780/3600000*G1780*100*100/Eingaben!$D$39*(A1780-A1779)/3600</f>
        <v>0</v>
      </c>
      <c r="R1780" s="91" t="e">
        <f>('Dichte Wasser'!$B$4*AVERAGE(B1780:C1780)^3+'Dichte Wasser'!$B$3*AVERAGE(B1780:C1780)^2+'Dichte Wasser'!$B$2*AVERAGE(B1780:C1780)+'Dichte Wasser'!$B$1)/1000</f>
        <v>#DIV/0!</v>
      </c>
      <c r="S1780" s="92" t="e">
        <f t="shared" si="111"/>
        <v>#DIV/0!</v>
      </c>
    </row>
    <row r="1781" spans="9:19" x14ac:dyDescent="0.25">
      <c r="I1781" s="45">
        <f t="shared" ref="I1781:I1844" si="112">IF(D1781&gt;0,D1781/3600*R1781*(A1781-A1780)*S1781*(B1781-C1781)/3600,0)</f>
        <v>0</v>
      </c>
      <c r="J1781" s="45">
        <f t="shared" ref="J1781:J1844" si="113">J1780+I1781</f>
        <v>-13.666998453945324</v>
      </c>
      <c r="K1781" s="39" t="e">
        <f t="shared" ref="K1781:K1844" si="114">I1781/((A1781-A1780)/3600)</f>
        <v>#DIV/0!</v>
      </c>
      <c r="L1781" s="46">
        <f>-J1781/Eingaben!$D$29</f>
        <v>0.93867560255355853</v>
      </c>
      <c r="M1781" s="44" t="e">
        <f>-K1781/Eingaben!$D$8</f>
        <v>#DIV/0!</v>
      </c>
      <c r="N1781" s="46">
        <f>ABS(B1781-C1781)/Eingaben!$D$8</f>
        <v>0</v>
      </c>
      <c r="P1781">
        <f>D1781/3600000*G1781*100*100/Eingaben!$D$39*(A1781-A1780)/3600</f>
        <v>0</v>
      </c>
      <c r="R1781" s="91" t="e">
        <f>('Dichte Wasser'!$B$4*AVERAGE(B1781:C1781)^3+'Dichte Wasser'!$B$3*AVERAGE(B1781:C1781)^2+'Dichte Wasser'!$B$2*AVERAGE(B1781:C1781)+'Dichte Wasser'!$B$1)/1000</f>
        <v>#DIV/0!</v>
      </c>
      <c r="S1781" s="92" t="e">
        <f t="shared" ref="S1781:S1844" si="115" xml:space="preserve">  0.0000000024*AVERAGE(B1781:C1781)^4 - 0.0000005979*AVERAGE(B1781:C1781)^3 + 0.0000621355*AVERAGE(B1781:C1781)^2 - 0.0026683907*AVERAGE(B1781:C1781) + 4.2176232303</f>
        <v>#DIV/0!</v>
      </c>
    </row>
    <row r="1782" spans="9:19" x14ac:dyDescent="0.25">
      <c r="I1782" s="45">
        <f t="shared" si="112"/>
        <v>0</v>
      </c>
      <c r="J1782" s="45">
        <f t="shared" si="113"/>
        <v>-13.666998453945324</v>
      </c>
      <c r="K1782" s="39" t="e">
        <f t="shared" si="114"/>
        <v>#DIV/0!</v>
      </c>
      <c r="L1782" s="46">
        <f>-J1782/Eingaben!$D$29</f>
        <v>0.93867560255355853</v>
      </c>
      <c r="M1782" s="44" t="e">
        <f>-K1782/Eingaben!$D$8</f>
        <v>#DIV/0!</v>
      </c>
      <c r="N1782" s="46">
        <f>ABS(B1782-C1782)/Eingaben!$D$8</f>
        <v>0</v>
      </c>
      <c r="P1782">
        <f>D1782/3600000*G1782*100*100/Eingaben!$D$39*(A1782-A1781)/3600</f>
        <v>0</v>
      </c>
      <c r="R1782" s="91" t="e">
        <f>('Dichte Wasser'!$B$4*AVERAGE(B1782:C1782)^3+'Dichte Wasser'!$B$3*AVERAGE(B1782:C1782)^2+'Dichte Wasser'!$B$2*AVERAGE(B1782:C1782)+'Dichte Wasser'!$B$1)/1000</f>
        <v>#DIV/0!</v>
      </c>
      <c r="S1782" s="92" t="e">
        <f t="shared" si="115"/>
        <v>#DIV/0!</v>
      </c>
    </row>
    <row r="1783" spans="9:19" x14ac:dyDescent="0.25">
      <c r="I1783" s="45">
        <f t="shared" si="112"/>
        <v>0</v>
      </c>
      <c r="J1783" s="45">
        <f t="shared" si="113"/>
        <v>-13.666998453945324</v>
      </c>
      <c r="K1783" s="39" t="e">
        <f t="shared" si="114"/>
        <v>#DIV/0!</v>
      </c>
      <c r="L1783" s="46">
        <f>-J1783/Eingaben!$D$29</f>
        <v>0.93867560255355853</v>
      </c>
      <c r="M1783" s="44" t="e">
        <f>-K1783/Eingaben!$D$8</f>
        <v>#DIV/0!</v>
      </c>
      <c r="N1783" s="46">
        <f>ABS(B1783-C1783)/Eingaben!$D$8</f>
        <v>0</v>
      </c>
      <c r="P1783">
        <f>D1783/3600000*G1783*100*100/Eingaben!$D$39*(A1783-A1782)/3600</f>
        <v>0</v>
      </c>
      <c r="R1783" s="91" t="e">
        <f>('Dichte Wasser'!$B$4*AVERAGE(B1783:C1783)^3+'Dichte Wasser'!$B$3*AVERAGE(B1783:C1783)^2+'Dichte Wasser'!$B$2*AVERAGE(B1783:C1783)+'Dichte Wasser'!$B$1)/1000</f>
        <v>#DIV/0!</v>
      </c>
      <c r="S1783" s="92" t="e">
        <f t="shared" si="115"/>
        <v>#DIV/0!</v>
      </c>
    </row>
    <row r="1784" spans="9:19" x14ac:dyDescent="0.25">
      <c r="I1784" s="45">
        <f t="shared" si="112"/>
        <v>0</v>
      </c>
      <c r="J1784" s="45">
        <f t="shared" si="113"/>
        <v>-13.666998453945324</v>
      </c>
      <c r="K1784" s="39" t="e">
        <f t="shared" si="114"/>
        <v>#DIV/0!</v>
      </c>
      <c r="L1784" s="46">
        <f>-J1784/Eingaben!$D$29</f>
        <v>0.93867560255355853</v>
      </c>
      <c r="M1784" s="44" t="e">
        <f>-K1784/Eingaben!$D$8</f>
        <v>#DIV/0!</v>
      </c>
      <c r="N1784" s="46">
        <f>ABS(B1784-C1784)/Eingaben!$D$8</f>
        <v>0</v>
      </c>
      <c r="P1784">
        <f>D1784/3600000*G1784*100*100/Eingaben!$D$39*(A1784-A1783)/3600</f>
        <v>0</v>
      </c>
      <c r="R1784" s="91" t="e">
        <f>('Dichte Wasser'!$B$4*AVERAGE(B1784:C1784)^3+'Dichte Wasser'!$B$3*AVERAGE(B1784:C1784)^2+'Dichte Wasser'!$B$2*AVERAGE(B1784:C1784)+'Dichte Wasser'!$B$1)/1000</f>
        <v>#DIV/0!</v>
      </c>
      <c r="S1784" s="92" t="e">
        <f t="shared" si="115"/>
        <v>#DIV/0!</v>
      </c>
    </row>
    <row r="1785" spans="9:19" x14ac:dyDescent="0.25">
      <c r="I1785" s="45">
        <f t="shared" si="112"/>
        <v>0</v>
      </c>
      <c r="J1785" s="45">
        <f t="shared" si="113"/>
        <v>-13.666998453945324</v>
      </c>
      <c r="K1785" s="39" t="e">
        <f t="shared" si="114"/>
        <v>#DIV/0!</v>
      </c>
      <c r="L1785" s="46">
        <f>-J1785/Eingaben!$D$29</f>
        <v>0.93867560255355853</v>
      </c>
      <c r="M1785" s="44" t="e">
        <f>-K1785/Eingaben!$D$8</f>
        <v>#DIV/0!</v>
      </c>
      <c r="N1785" s="46">
        <f>ABS(B1785-C1785)/Eingaben!$D$8</f>
        <v>0</v>
      </c>
      <c r="P1785">
        <f>D1785/3600000*G1785*100*100/Eingaben!$D$39*(A1785-A1784)/3600</f>
        <v>0</v>
      </c>
      <c r="R1785" s="91" t="e">
        <f>('Dichte Wasser'!$B$4*AVERAGE(B1785:C1785)^3+'Dichte Wasser'!$B$3*AVERAGE(B1785:C1785)^2+'Dichte Wasser'!$B$2*AVERAGE(B1785:C1785)+'Dichte Wasser'!$B$1)/1000</f>
        <v>#DIV/0!</v>
      </c>
      <c r="S1785" s="92" t="e">
        <f t="shared" si="115"/>
        <v>#DIV/0!</v>
      </c>
    </row>
    <row r="1786" spans="9:19" x14ac:dyDescent="0.25">
      <c r="I1786" s="45">
        <f t="shared" si="112"/>
        <v>0</v>
      </c>
      <c r="J1786" s="45">
        <f t="shared" si="113"/>
        <v>-13.666998453945324</v>
      </c>
      <c r="K1786" s="39" t="e">
        <f t="shared" si="114"/>
        <v>#DIV/0!</v>
      </c>
      <c r="L1786" s="46">
        <f>-J1786/Eingaben!$D$29</f>
        <v>0.93867560255355853</v>
      </c>
      <c r="M1786" s="44" t="e">
        <f>-K1786/Eingaben!$D$8</f>
        <v>#DIV/0!</v>
      </c>
      <c r="N1786" s="46">
        <f>ABS(B1786-C1786)/Eingaben!$D$8</f>
        <v>0</v>
      </c>
      <c r="P1786">
        <f>D1786/3600000*G1786*100*100/Eingaben!$D$39*(A1786-A1785)/3600</f>
        <v>0</v>
      </c>
      <c r="R1786" s="91" t="e">
        <f>('Dichte Wasser'!$B$4*AVERAGE(B1786:C1786)^3+'Dichte Wasser'!$B$3*AVERAGE(B1786:C1786)^2+'Dichte Wasser'!$B$2*AVERAGE(B1786:C1786)+'Dichte Wasser'!$B$1)/1000</f>
        <v>#DIV/0!</v>
      </c>
      <c r="S1786" s="92" t="e">
        <f t="shared" si="115"/>
        <v>#DIV/0!</v>
      </c>
    </row>
    <row r="1787" spans="9:19" x14ac:dyDescent="0.25">
      <c r="I1787" s="45">
        <f t="shared" si="112"/>
        <v>0</v>
      </c>
      <c r="J1787" s="45">
        <f t="shared" si="113"/>
        <v>-13.666998453945324</v>
      </c>
      <c r="K1787" s="39" t="e">
        <f t="shared" si="114"/>
        <v>#DIV/0!</v>
      </c>
      <c r="L1787" s="46">
        <f>-J1787/Eingaben!$D$29</f>
        <v>0.93867560255355853</v>
      </c>
      <c r="M1787" s="44" t="e">
        <f>-K1787/Eingaben!$D$8</f>
        <v>#DIV/0!</v>
      </c>
      <c r="N1787" s="46">
        <f>ABS(B1787-C1787)/Eingaben!$D$8</f>
        <v>0</v>
      </c>
      <c r="P1787">
        <f>D1787/3600000*G1787*100*100/Eingaben!$D$39*(A1787-A1786)/3600</f>
        <v>0</v>
      </c>
      <c r="R1787" s="91" t="e">
        <f>('Dichte Wasser'!$B$4*AVERAGE(B1787:C1787)^3+'Dichte Wasser'!$B$3*AVERAGE(B1787:C1787)^2+'Dichte Wasser'!$B$2*AVERAGE(B1787:C1787)+'Dichte Wasser'!$B$1)/1000</f>
        <v>#DIV/0!</v>
      </c>
      <c r="S1787" s="92" t="e">
        <f t="shared" si="115"/>
        <v>#DIV/0!</v>
      </c>
    </row>
    <row r="1788" spans="9:19" x14ac:dyDescent="0.25">
      <c r="I1788" s="45">
        <f t="shared" si="112"/>
        <v>0</v>
      </c>
      <c r="J1788" s="45">
        <f t="shared" si="113"/>
        <v>-13.666998453945324</v>
      </c>
      <c r="K1788" s="39" t="e">
        <f t="shared" si="114"/>
        <v>#DIV/0!</v>
      </c>
      <c r="L1788" s="46">
        <f>-J1788/Eingaben!$D$29</f>
        <v>0.93867560255355853</v>
      </c>
      <c r="M1788" s="44" t="e">
        <f>-K1788/Eingaben!$D$8</f>
        <v>#DIV/0!</v>
      </c>
      <c r="N1788" s="46">
        <f>ABS(B1788-C1788)/Eingaben!$D$8</f>
        <v>0</v>
      </c>
      <c r="P1788">
        <f>D1788/3600000*G1788*100*100/Eingaben!$D$39*(A1788-A1787)/3600</f>
        <v>0</v>
      </c>
      <c r="R1788" s="91" t="e">
        <f>('Dichte Wasser'!$B$4*AVERAGE(B1788:C1788)^3+'Dichte Wasser'!$B$3*AVERAGE(B1788:C1788)^2+'Dichte Wasser'!$B$2*AVERAGE(B1788:C1788)+'Dichte Wasser'!$B$1)/1000</f>
        <v>#DIV/0!</v>
      </c>
      <c r="S1788" s="92" t="e">
        <f t="shared" si="115"/>
        <v>#DIV/0!</v>
      </c>
    </row>
    <row r="1789" spans="9:19" x14ac:dyDescent="0.25">
      <c r="I1789" s="45">
        <f t="shared" si="112"/>
        <v>0</v>
      </c>
      <c r="J1789" s="45">
        <f t="shared" si="113"/>
        <v>-13.666998453945324</v>
      </c>
      <c r="K1789" s="39" t="e">
        <f t="shared" si="114"/>
        <v>#DIV/0!</v>
      </c>
      <c r="L1789" s="46">
        <f>-J1789/Eingaben!$D$29</f>
        <v>0.93867560255355853</v>
      </c>
      <c r="M1789" s="44" t="e">
        <f>-K1789/Eingaben!$D$8</f>
        <v>#DIV/0!</v>
      </c>
      <c r="N1789" s="46">
        <f>ABS(B1789-C1789)/Eingaben!$D$8</f>
        <v>0</v>
      </c>
      <c r="P1789">
        <f>D1789/3600000*G1789*100*100/Eingaben!$D$39*(A1789-A1788)/3600</f>
        <v>0</v>
      </c>
      <c r="R1789" s="91" t="e">
        <f>('Dichte Wasser'!$B$4*AVERAGE(B1789:C1789)^3+'Dichte Wasser'!$B$3*AVERAGE(B1789:C1789)^2+'Dichte Wasser'!$B$2*AVERAGE(B1789:C1789)+'Dichte Wasser'!$B$1)/1000</f>
        <v>#DIV/0!</v>
      </c>
      <c r="S1789" s="92" t="e">
        <f t="shared" si="115"/>
        <v>#DIV/0!</v>
      </c>
    </row>
    <row r="1790" spans="9:19" x14ac:dyDescent="0.25">
      <c r="I1790" s="45">
        <f t="shared" si="112"/>
        <v>0</v>
      </c>
      <c r="J1790" s="45">
        <f t="shared" si="113"/>
        <v>-13.666998453945324</v>
      </c>
      <c r="K1790" s="39" t="e">
        <f t="shared" si="114"/>
        <v>#DIV/0!</v>
      </c>
      <c r="L1790" s="46">
        <f>-J1790/Eingaben!$D$29</f>
        <v>0.93867560255355853</v>
      </c>
      <c r="M1790" s="44" t="e">
        <f>-K1790/Eingaben!$D$8</f>
        <v>#DIV/0!</v>
      </c>
      <c r="N1790" s="46">
        <f>ABS(B1790-C1790)/Eingaben!$D$8</f>
        <v>0</v>
      </c>
      <c r="P1790">
        <f>D1790/3600000*G1790*100*100/Eingaben!$D$39*(A1790-A1789)/3600</f>
        <v>0</v>
      </c>
      <c r="R1790" s="91" t="e">
        <f>('Dichte Wasser'!$B$4*AVERAGE(B1790:C1790)^3+'Dichte Wasser'!$B$3*AVERAGE(B1790:C1790)^2+'Dichte Wasser'!$B$2*AVERAGE(B1790:C1790)+'Dichte Wasser'!$B$1)/1000</f>
        <v>#DIV/0!</v>
      </c>
      <c r="S1790" s="92" t="e">
        <f t="shared" si="115"/>
        <v>#DIV/0!</v>
      </c>
    </row>
    <row r="1791" spans="9:19" x14ac:dyDescent="0.25">
      <c r="I1791" s="45">
        <f t="shared" si="112"/>
        <v>0</v>
      </c>
      <c r="J1791" s="45">
        <f t="shared" si="113"/>
        <v>-13.666998453945324</v>
      </c>
      <c r="K1791" s="39" t="e">
        <f t="shared" si="114"/>
        <v>#DIV/0!</v>
      </c>
      <c r="L1791" s="46">
        <f>-J1791/Eingaben!$D$29</f>
        <v>0.93867560255355853</v>
      </c>
      <c r="M1791" s="44" t="e">
        <f>-K1791/Eingaben!$D$8</f>
        <v>#DIV/0!</v>
      </c>
      <c r="N1791" s="46">
        <f>ABS(B1791-C1791)/Eingaben!$D$8</f>
        <v>0</v>
      </c>
      <c r="P1791">
        <f>D1791/3600000*G1791*100*100/Eingaben!$D$39*(A1791-A1790)/3600</f>
        <v>0</v>
      </c>
      <c r="R1791" s="91" t="e">
        <f>('Dichte Wasser'!$B$4*AVERAGE(B1791:C1791)^3+'Dichte Wasser'!$B$3*AVERAGE(B1791:C1791)^2+'Dichte Wasser'!$B$2*AVERAGE(B1791:C1791)+'Dichte Wasser'!$B$1)/1000</f>
        <v>#DIV/0!</v>
      </c>
      <c r="S1791" s="92" t="e">
        <f t="shared" si="115"/>
        <v>#DIV/0!</v>
      </c>
    </row>
    <row r="1792" spans="9:19" x14ac:dyDescent="0.25">
      <c r="I1792" s="45">
        <f t="shared" si="112"/>
        <v>0</v>
      </c>
      <c r="J1792" s="45">
        <f t="shared" si="113"/>
        <v>-13.666998453945324</v>
      </c>
      <c r="K1792" s="39" t="e">
        <f t="shared" si="114"/>
        <v>#DIV/0!</v>
      </c>
      <c r="L1792" s="46">
        <f>-J1792/Eingaben!$D$29</f>
        <v>0.93867560255355853</v>
      </c>
      <c r="M1792" s="44" t="e">
        <f>-K1792/Eingaben!$D$8</f>
        <v>#DIV/0!</v>
      </c>
      <c r="N1792" s="46">
        <f>ABS(B1792-C1792)/Eingaben!$D$8</f>
        <v>0</v>
      </c>
      <c r="P1792">
        <f>D1792/3600000*G1792*100*100/Eingaben!$D$39*(A1792-A1791)/3600</f>
        <v>0</v>
      </c>
      <c r="R1792" s="91" t="e">
        <f>('Dichte Wasser'!$B$4*AVERAGE(B1792:C1792)^3+'Dichte Wasser'!$B$3*AVERAGE(B1792:C1792)^2+'Dichte Wasser'!$B$2*AVERAGE(B1792:C1792)+'Dichte Wasser'!$B$1)/1000</f>
        <v>#DIV/0!</v>
      </c>
      <c r="S1792" s="92" t="e">
        <f t="shared" si="115"/>
        <v>#DIV/0!</v>
      </c>
    </row>
    <row r="1793" spans="9:19" x14ac:dyDescent="0.25">
      <c r="I1793" s="45">
        <f t="shared" si="112"/>
        <v>0</v>
      </c>
      <c r="J1793" s="45">
        <f t="shared" si="113"/>
        <v>-13.666998453945324</v>
      </c>
      <c r="K1793" s="39" t="e">
        <f t="shared" si="114"/>
        <v>#DIV/0!</v>
      </c>
      <c r="L1793" s="46">
        <f>-J1793/Eingaben!$D$29</f>
        <v>0.93867560255355853</v>
      </c>
      <c r="M1793" s="44" t="e">
        <f>-K1793/Eingaben!$D$8</f>
        <v>#DIV/0!</v>
      </c>
      <c r="N1793" s="46">
        <f>ABS(B1793-C1793)/Eingaben!$D$8</f>
        <v>0</v>
      </c>
      <c r="P1793">
        <f>D1793/3600000*G1793*100*100/Eingaben!$D$39*(A1793-A1792)/3600</f>
        <v>0</v>
      </c>
      <c r="R1793" s="91" t="e">
        <f>('Dichte Wasser'!$B$4*AVERAGE(B1793:C1793)^3+'Dichte Wasser'!$B$3*AVERAGE(B1793:C1793)^2+'Dichte Wasser'!$B$2*AVERAGE(B1793:C1793)+'Dichte Wasser'!$B$1)/1000</f>
        <v>#DIV/0!</v>
      </c>
      <c r="S1793" s="92" t="e">
        <f t="shared" si="115"/>
        <v>#DIV/0!</v>
      </c>
    </row>
    <row r="1794" spans="9:19" x14ac:dyDescent="0.25">
      <c r="I1794" s="45">
        <f t="shared" si="112"/>
        <v>0</v>
      </c>
      <c r="J1794" s="45">
        <f t="shared" si="113"/>
        <v>-13.666998453945324</v>
      </c>
      <c r="K1794" s="39" t="e">
        <f t="shared" si="114"/>
        <v>#DIV/0!</v>
      </c>
      <c r="L1794" s="46">
        <f>-J1794/Eingaben!$D$29</f>
        <v>0.93867560255355853</v>
      </c>
      <c r="M1794" s="44" t="e">
        <f>-K1794/Eingaben!$D$8</f>
        <v>#DIV/0!</v>
      </c>
      <c r="N1794" s="46">
        <f>ABS(B1794-C1794)/Eingaben!$D$8</f>
        <v>0</v>
      </c>
      <c r="P1794">
        <f>D1794/3600000*G1794*100*100/Eingaben!$D$39*(A1794-A1793)/3600</f>
        <v>0</v>
      </c>
      <c r="R1794" s="91" t="e">
        <f>('Dichte Wasser'!$B$4*AVERAGE(B1794:C1794)^3+'Dichte Wasser'!$B$3*AVERAGE(B1794:C1794)^2+'Dichte Wasser'!$B$2*AVERAGE(B1794:C1794)+'Dichte Wasser'!$B$1)/1000</f>
        <v>#DIV/0!</v>
      </c>
      <c r="S1794" s="92" t="e">
        <f t="shared" si="115"/>
        <v>#DIV/0!</v>
      </c>
    </row>
    <row r="1795" spans="9:19" x14ac:dyDescent="0.25">
      <c r="I1795" s="45">
        <f t="shared" si="112"/>
        <v>0</v>
      </c>
      <c r="J1795" s="45">
        <f t="shared" si="113"/>
        <v>-13.666998453945324</v>
      </c>
      <c r="K1795" s="39" t="e">
        <f t="shared" si="114"/>
        <v>#DIV/0!</v>
      </c>
      <c r="L1795" s="46">
        <f>-J1795/Eingaben!$D$29</f>
        <v>0.93867560255355853</v>
      </c>
      <c r="M1795" s="44" t="e">
        <f>-K1795/Eingaben!$D$8</f>
        <v>#DIV/0!</v>
      </c>
      <c r="N1795" s="46">
        <f>ABS(B1795-C1795)/Eingaben!$D$8</f>
        <v>0</v>
      </c>
      <c r="P1795">
        <f>D1795/3600000*G1795*100*100/Eingaben!$D$39*(A1795-A1794)/3600</f>
        <v>0</v>
      </c>
      <c r="R1795" s="91" t="e">
        <f>('Dichte Wasser'!$B$4*AVERAGE(B1795:C1795)^3+'Dichte Wasser'!$B$3*AVERAGE(B1795:C1795)^2+'Dichte Wasser'!$B$2*AVERAGE(B1795:C1795)+'Dichte Wasser'!$B$1)/1000</f>
        <v>#DIV/0!</v>
      </c>
      <c r="S1795" s="92" t="e">
        <f t="shared" si="115"/>
        <v>#DIV/0!</v>
      </c>
    </row>
    <row r="1796" spans="9:19" x14ac:dyDescent="0.25">
      <c r="I1796" s="45">
        <f t="shared" si="112"/>
        <v>0</v>
      </c>
      <c r="J1796" s="45">
        <f t="shared" si="113"/>
        <v>-13.666998453945324</v>
      </c>
      <c r="K1796" s="39" t="e">
        <f t="shared" si="114"/>
        <v>#DIV/0!</v>
      </c>
      <c r="L1796" s="46">
        <f>-J1796/Eingaben!$D$29</f>
        <v>0.93867560255355853</v>
      </c>
      <c r="M1796" s="44" t="e">
        <f>-K1796/Eingaben!$D$8</f>
        <v>#DIV/0!</v>
      </c>
      <c r="N1796" s="46">
        <f>ABS(B1796-C1796)/Eingaben!$D$8</f>
        <v>0</v>
      </c>
      <c r="P1796">
        <f>D1796/3600000*G1796*100*100/Eingaben!$D$39*(A1796-A1795)/3600</f>
        <v>0</v>
      </c>
      <c r="R1796" s="91" t="e">
        <f>('Dichte Wasser'!$B$4*AVERAGE(B1796:C1796)^3+'Dichte Wasser'!$B$3*AVERAGE(B1796:C1796)^2+'Dichte Wasser'!$B$2*AVERAGE(B1796:C1796)+'Dichte Wasser'!$B$1)/1000</f>
        <v>#DIV/0!</v>
      </c>
      <c r="S1796" s="92" t="e">
        <f t="shared" si="115"/>
        <v>#DIV/0!</v>
      </c>
    </row>
    <row r="1797" spans="9:19" x14ac:dyDescent="0.25">
      <c r="I1797" s="45">
        <f t="shared" si="112"/>
        <v>0</v>
      </c>
      <c r="J1797" s="45">
        <f t="shared" si="113"/>
        <v>-13.666998453945324</v>
      </c>
      <c r="K1797" s="39" t="e">
        <f t="shared" si="114"/>
        <v>#DIV/0!</v>
      </c>
      <c r="L1797" s="46">
        <f>-J1797/Eingaben!$D$29</f>
        <v>0.93867560255355853</v>
      </c>
      <c r="M1797" s="44" t="e">
        <f>-K1797/Eingaben!$D$8</f>
        <v>#DIV/0!</v>
      </c>
      <c r="N1797" s="46">
        <f>ABS(B1797-C1797)/Eingaben!$D$8</f>
        <v>0</v>
      </c>
      <c r="P1797">
        <f>D1797/3600000*G1797*100*100/Eingaben!$D$39*(A1797-A1796)/3600</f>
        <v>0</v>
      </c>
      <c r="R1797" s="91" t="e">
        <f>('Dichte Wasser'!$B$4*AVERAGE(B1797:C1797)^3+'Dichte Wasser'!$B$3*AVERAGE(B1797:C1797)^2+'Dichte Wasser'!$B$2*AVERAGE(B1797:C1797)+'Dichte Wasser'!$B$1)/1000</f>
        <v>#DIV/0!</v>
      </c>
      <c r="S1797" s="92" t="e">
        <f t="shared" si="115"/>
        <v>#DIV/0!</v>
      </c>
    </row>
    <row r="1798" spans="9:19" x14ac:dyDescent="0.25">
      <c r="I1798" s="45">
        <f t="shared" si="112"/>
        <v>0</v>
      </c>
      <c r="J1798" s="45">
        <f t="shared" si="113"/>
        <v>-13.666998453945324</v>
      </c>
      <c r="K1798" s="39" t="e">
        <f t="shared" si="114"/>
        <v>#DIV/0!</v>
      </c>
      <c r="L1798" s="46">
        <f>-J1798/Eingaben!$D$29</f>
        <v>0.93867560255355853</v>
      </c>
      <c r="M1798" s="44" t="e">
        <f>-K1798/Eingaben!$D$8</f>
        <v>#DIV/0!</v>
      </c>
      <c r="N1798" s="46">
        <f>ABS(B1798-C1798)/Eingaben!$D$8</f>
        <v>0</v>
      </c>
      <c r="P1798">
        <f>D1798/3600000*G1798*100*100/Eingaben!$D$39*(A1798-A1797)/3600</f>
        <v>0</v>
      </c>
      <c r="R1798" s="91" t="e">
        <f>('Dichte Wasser'!$B$4*AVERAGE(B1798:C1798)^3+'Dichte Wasser'!$B$3*AVERAGE(B1798:C1798)^2+'Dichte Wasser'!$B$2*AVERAGE(B1798:C1798)+'Dichte Wasser'!$B$1)/1000</f>
        <v>#DIV/0!</v>
      </c>
      <c r="S1798" s="92" t="e">
        <f t="shared" si="115"/>
        <v>#DIV/0!</v>
      </c>
    </row>
    <row r="1799" spans="9:19" x14ac:dyDescent="0.25">
      <c r="I1799" s="45">
        <f t="shared" si="112"/>
        <v>0</v>
      </c>
      <c r="J1799" s="45">
        <f t="shared" si="113"/>
        <v>-13.666998453945324</v>
      </c>
      <c r="K1799" s="39" t="e">
        <f t="shared" si="114"/>
        <v>#DIV/0!</v>
      </c>
      <c r="L1799" s="46">
        <f>-J1799/Eingaben!$D$29</f>
        <v>0.93867560255355853</v>
      </c>
      <c r="M1799" s="44" t="e">
        <f>-K1799/Eingaben!$D$8</f>
        <v>#DIV/0!</v>
      </c>
      <c r="N1799" s="46">
        <f>ABS(B1799-C1799)/Eingaben!$D$8</f>
        <v>0</v>
      </c>
      <c r="P1799">
        <f>D1799/3600000*G1799*100*100/Eingaben!$D$39*(A1799-A1798)/3600</f>
        <v>0</v>
      </c>
      <c r="R1799" s="91" t="e">
        <f>('Dichte Wasser'!$B$4*AVERAGE(B1799:C1799)^3+'Dichte Wasser'!$B$3*AVERAGE(B1799:C1799)^2+'Dichte Wasser'!$B$2*AVERAGE(B1799:C1799)+'Dichte Wasser'!$B$1)/1000</f>
        <v>#DIV/0!</v>
      </c>
      <c r="S1799" s="92" t="e">
        <f t="shared" si="115"/>
        <v>#DIV/0!</v>
      </c>
    </row>
    <row r="1800" spans="9:19" x14ac:dyDescent="0.25">
      <c r="I1800" s="45">
        <f t="shared" si="112"/>
        <v>0</v>
      </c>
      <c r="J1800" s="45">
        <f t="shared" si="113"/>
        <v>-13.666998453945324</v>
      </c>
      <c r="K1800" s="39" t="e">
        <f t="shared" si="114"/>
        <v>#DIV/0!</v>
      </c>
      <c r="L1800" s="46">
        <f>-J1800/Eingaben!$D$29</f>
        <v>0.93867560255355853</v>
      </c>
      <c r="M1800" s="44" t="e">
        <f>-K1800/Eingaben!$D$8</f>
        <v>#DIV/0!</v>
      </c>
      <c r="N1800" s="46">
        <f>ABS(B1800-C1800)/Eingaben!$D$8</f>
        <v>0</v>
      </c>
      <c r="P1800">
        <f>D1800/3600000*G1800*100*100/Eingaben!$D$39*(A1800-A1799)/3600</f>
        <v>0</v>
      </c>
      <c r="R1800" s="91" t="e">
        <f>('Dichte Wasser'!$B$4*AVERAGE(B1800:C1800)^3+'Dichte Wasser'!$B$3*AVERAGE(B1800:C1800)^2+'Dichte Wasser'!$B$2*AVERAGE(B1800:C1800)+'Dichte Wasser'!$B$1)/1000</f>
        <v>#DIV/0!</v>
      </c>
      <c r="S1800" s="92" t="e">
        <f t="shared" si="115"/>
        <v>#DIV/0!</v>
      </c>
    </row>
    <row r="1801" spans="9:19" x14ac:dyDescent="0.25">
      <c r="I1801" s="45">
        <f t="shared" si="112"/>
        <v>0</v>
      </c>
      <c r="J1801" s="45">
        <f t="shared" si="113"/>
        <v>-13.666998453945324</v>
      </c>
      <c r="K1801" s="39" t="e">
        <f t="shared" si="114"/>
        <v>#DIV/0!</v>
      </c>
      <c r="L1801" s="46">
        <f>-J1801/Eingaben!$D$29</f>
        <v>0.93867560255355853</v>
      </c>
      <c r="M1801" s="44" t="e">
        <f>-K1801/Eingaben!$D$8</f>
        <v>#DIV/0!</v>
      </c>
      <c r="N1801" s="46">
        <f>ABS(B1801-C1801)/Eingaben!$D$8</f>
        <v>0</v>
      </c>
      <c r="P1801">
        <f>D1801/3600000*G1801*100*100/Eingaben!$D$39*(A1801-A1800)/3600</f>
        <v>0</v>
      </c>
      <c r="R1801" s="91" t="e">
        <f>('Dichte Wasser'!$B$4*AVERAGE(B1801:C1801)^3+'Dichte Wasser'!$B$3*AVERAGE(B1801:C1801)^2+'Dichte Wasser'!$B$2*AVERAGE(B1801:C1801)+'Dichte Wasser'!$B$1)/1000</f>
        <v>#DIV/0!</v>
      </c>
      <c r="S1801" s="92" t="e">
        <f t="shared" si="115"/>
        <v>#DIV/0!</v>
      </c>
    </row>
    <row r="1802" spans="9:19" x14ac:dyDescent="0.25">
      <c r="I1802" s="45">
        <f t="shared" si="112"/>
        <v>0</v>
      </c>
      <c r="J1802" s="45">
        <f t="shared" si="113"/>
        <v>-13.666998453945324</v>
      </c>
      <c r="K1802" s="39" t="e">
        <f t="shared" si="114"/>
        <v>#DIV/0!</v>
      </c>
      <c r="L1802" s="46">
        <f>-J1802/Eingaben!$D$29</f>
        <v>0.93867560255355853</v>
      </c>
      <c r="M1802" s="44" t="e">
        <f>-K1802/Eingaben!$D$8</f>
        <v>#DIV/0!</v>
      </c>
      <c r="N1802" s="46">
        <f>ABS(B1802-C1802)/Eingaben!$D$8</f>
        <v>0</v>
      </c>
      <c r="P1802">
        <f>D1802/3600000*G1802*100*100/Eingaben!$D$39*(A1802-A1801)/3600</f>
        <v>0</v>
      </c>
      <c r="R1802" s="91" t="e">
        <f>('Dichte Wasser'!$B$4*AVERAGE(B1802:C1802)^3+'Dichte Wasser'!$B$3*AVERAGE(B1802:C1802)^2+'Dichte Wasser'!$B$2*AVERAGE(B1802:C1802)+'Dichte Wasser'!$B$1)/1000</f>
        <v>#DIV/0!</v>
      </c>
      <c r="S1802" s="92" t="e">
        <f t="shared" si="115"/>
        <v>#DIV/0!</v>
      </c>
    </row>
    <row r="1803" spans="9:19" x14ac:dyDescent="0.25">
      <c r="I1803" s="45">
        <f t="shared" si="112"/>
        <v>0</v>
      </c>
      <c r="J1803" s="45">
        <f t="shared" si="113"/>
        <v>-13.666998453945324</v>
      </c>
      <c r="K1803" s="39" t="e">
        <f t="shared" si="114"/>
        <v>#DIV/0!</v>
      </c>
      <c r="L1803" s="46">
        <f>-J1803/Eingaben!$D$29</f>
        <v>0.93867560255355853</v>
      </c>
      <c r="M1803" s="44" t="e">
        <f>-K1803/Eingaben!$D$8</f>
        <v>#DIV/0!</v>
      </c>
      <c r="N1803" s="46">
        <f>ABS(B1803-C1803)/Eingaben!$D$8</f>
        <v>0</v>
      </c>
      <c r="P1803">
        <f>D1803/3600000*G1803*100*100/Eingaben!$D$39*(A1803-A1802)/3600</f>
        <v>0</v>
      </c>
      <c r="R1803" s="91" t="e">
        <f>('Dichte Wasser'!$B$4*AVERAGE(B1803:C1803)^3+'Dichte Wasser'!$B$3*AVERAGE(B1803:C1803)^2+'Dichte Wasser'!$B$2*AVERAGE(B1803:C1803)+'Dichte Wasser'!$B$1)/1000</f>
        <v>#DIV/0!</v>
      </c>
      <c r="S1803" s="92" t="e">
        <f t="shared" si="115"/>
        <v>#DIV/0!</v>
      </c>
    </row>
    <row r="1804" spans="9:19" x14ac:dyDescent="0.25">
      <c r="I1804" s="45">
        <f t="shared" si="112"/>
        <v>0</v>
      </c>
      <c r="J1804" s="45">
        <f t="shared" si="113"/>
        <v>-13.666998453945324</v>
      </c>
      <c r="K1804" s="39" t="e">
        <f t="shared" si="114"/>
        <v>#DIV/0!</v>
      </c>
      <c r="L1804" s="46">
        <f>-J1804/Eingaben!$D$29</f>
        <v>0.93867560255355853</v>
      </c>
      <c r="M1804" s="44" t="e">
        <f>-K1804/Eingaben!$D$8</f>
        <v>#DIV/0!</v>
      </c>
      <c r="N1804" s="46">
        <f>ABS(B1804-C1804)/Eingaben!$D$8</f>
        <v>0</v>
      </c>
      <c r="P1804">
        <f>D1804/3600000*G1804*100*100/Eingaben!$D$39*(A1804-A1803)/3600</f>
        <v>0</v>
      </c>
      <c r="R1804" s="91" t="e">
        <f>('Dichte Wasser'!$B$4*AVERAGE(B1804:C1804)^3+'Dichte Wasser'!$B$3*AVERAGE(B1804:C1804)^2+'Dichte Wasser'!$B$2*AVERAGE(B1804:C1804)+'Dichte Wasser'!$B$1)/1000</f>
        <v>#DIV/0!</v>
      </c>
      <c r="S1804" s="92" t="e">
        <f t="shared" si="115"/>
        <v>#DIV/0!</v>
      </c>
    </row>
    <row r="1805" spans="9:19" x14ac:dyDescent="0.25">
      <c r="I1805" s="45">
        <f t="shared" si="112"/>
        <v>0</v>
      </c>
      <c r="J1805" s="45">
        <f t="shared" si="113"/>
        <v>-13.666998453945324</v>
      </c>
      <c r="K1805" s="39" t="e">
        <f t="shared" si="114"/>
        <v>#DIV/0!</v>
      </c>
      <c r="L1805" s="46">
        <f>-J1805/Eingaben!$D$29</f>
        <v>0.93867560255355853</v>
      </c>
      <c r="M1805" s="44" t="e">
        <f>-K1805/Eingaben!$D$8</f>
        <v>#DIV/0!</v>
      </c>
      <c r="N1805" s="46">
        <f>ABS(B1805-C1805)/Eingaben!$D$8</f>
        <v>0</v>
      </c>
      <c r="P1805">
        <f>D1805/3600000*G1805*100*100/Eingaben!$D$39*(A1805-A1804)/3600</f>
        <v>0</v>
      </c>
      <c r="R1805" s="91" t="e">
        <f>('Dichte Wasser'!$B$4*AVERAGE(B1805:C1805)^3+'Dichte Wasser'!$B$3*AVERAGE(B1805:C1805)^2+'Dichte Wasser'!$B$2*AVERAGE(B1805:C1805)+'Dichte Wasser'!$B$1)/1000</f>
        <v>#DIV/0!</v>
      </c>
      <c r="S1805" s="92" t="e">
        <f t="shared" si="115"/>
        <v>#DIV/0!</v>
      </c>
    </row>
    <row r="1806" spans="9:19" x14ac:dyDescent="0.25">
      <c r="I1806" s="45">
        <f t="shared" si="112"/>
        <v>0</v>
      </c>
      <c r="J1806" s="45">
        <f t="shared" si="113"/>
        <v>-13.666998453945324</v>
      </c>
      <c r="K1806" s="39" t="e">
        <f t="shared" si="114"/>
        <v>#DIV/0!</v>
      </c>
      <c r="L1806" s="46">
        <f>-J1806/Eingaben!$D$29</f>
        <v>0.93867560255355853</v>
      </c>
      <c r="M1806" s="44" t="e">
        <f>-K1806/Eingaben!$D$8</f>
        <v>#DIV/0!</v>
      </c>
      <c r="N1806" s="46">
        <f>ABS(B1806-C1806)/Eingaben!$D$8</f>
        <v>0</v>
      </c>
      <c r="P1806">
        <f>D1806/3600000*G1806*100*100/Eingaben!$D$39*(A1806-A1805)/3600</f>
        <v>0</v>
      </c>
      <c r="R1806" s="91" t="e">
        <f>('Dichte Wasser'!$B$4*AVERAGE(B1806:C1806)^3+'Dichte Wasser'!$B$3*AVERAGE(B1806:C1806)^2+'Dichte Wasser'!$B$2*AVERAGE(B1806:C1806)+'Dichte Wasser'!$B$1)/1000</f>
        <v>#DIV/0!</v>
      </c>
      <c r="S1806" s="92" t="e">
        <f t="shared" si="115"/>
        <v>#DIV/0!</v>
      </c>
    </row>
    <row r="1807" spans="9:19" x14ac:dyDescent="0.25">
      <c r="I1807" s="45">
        <f t="shared" si="112"/>
        <v>0</v>
      </c>
      <c r="J1807" s="45">
        <f t="shared" si="113"/>
        <v>-13.666998453945324</v>
      </c>
      <c r="K1807" s="39" t="e">
        <f t="shared" si="114"/>
        <v>#DIV/0!</v>
      </c>
      <c r="L1807" s="46">
        <f>-J1807/Eingaben!$D$29</f>
        <v>0.93867560255355853</v>
      </c>
      <c r="M1807" s="44" t="e">
        <f>-K1807/Eingaben!$D$8</f>
        <v>#DIV/0!</v>
      </c>
      <c r="N1807" s="46">
        <f>ABS(B1807-C1807)/Eingaben!$D$8</f>
        <v>0</v>
      </c>
      <c r="P1807">
        <f>D1807/3600000*G1807*100*100/Eingaben!$D$39*(A1807-A1806)/3600</f>
        <v>0</v>
      </c>
      <c r="R1807" s="91" t="e">
        <f>('Dichte Wasser'!$B$4*AVERAGE(B1807:C1807)^3+'Dichte Wasser'!$B$3*AVERAGE(B1807:C1807)^2+'Dichte Wasser'!$B$2*AVERAGE(B1807:C1807)+'Dichte Wasser'!$B$1)/1000</f>
        <v>#DIV/0!</v>
      </c>
      <c r="S1807" s="92" t="e">
        <f t="shared" si="115"/>
        <v>#DIV/0!</v>
      </c>
    </row>
    <row r="1808" spans="9:19" x14ac:dyDescent="0.25">
      <c r="I1808" s="45">
        <f t="shared" si="112"/>
        <v>0</v>
      </c>
      <c r="J1808" s="45">
        <f t="shared" si="113"/>
        <v>-13.666998453945324</v>
      </c>
      <c r="K1808" s="39" t="e">
        <f t="shared" si="114"/>
        <v>#DIV/0!</v>
      </c>
      <c r="L1808" s="46">
        <f>-J1808/Eingaben!$D$29</f>
        <v>0.93867560255355853</v>
      </c>
      <c r="M1808" s="44" t="e">
        <f>-K1808/Eingaben!$D$8</f>
        <v>#DIV/0!</v>
      </c>
      <c r="N1808" s="46">
        <f>ABS(B1808-C1808)/Eingaben!$D$8</f>
        <v>0</v>
      </c>
      <c r="P1808">
        <f>D1808/3600000*G1808*100*100/Eingaben!$D$39*(A1808-A1807)/3600</f>
        <v>0</v>
      </c>
      <c r="R1808" s="91" t="e">
        <f>('Dichte Wasser'!$B$4*AVERAGE(B1808:C1808)^3+'Dichte Wasser'!$B$3*AVERAGE(B1808:C1808)^2+'Dichte Wasser'!$B$2*AVERAGE(B1808:C1808)+'Dichte Wasser'!$B$1)/1000</f>
        <v>#DIV/0!</v>
      </c>
      <c r="S1808" s="92" t="e">
        <f t="shared" si="115"/>
        <v>#DIV/0!</v>
      </c>
    </row>
    <row r="1809" spans="9:19" x14ac:dyDescent="0.25">
      <c r="I1809" s="45">
        <f t="shared" si="112"/>
        <v>0</v>
      </c>
      <c r="J1809" s="45">
        <f t="shared" si="113"/>
        <v>-13.666998453945324</v>
      </c>
      <c r="K1809" s="39" t="e">
        <f t="shared" si="114"/>
        <v>#DIV/0!</v>
      </c>
      <c r="L1809" s="46">
        <f>-J1809/Eingaben!$D$29</f>
        <v>0.93867560255355853</v>
      </c>
      <c r="M1809" s="44" t="e">
        <f>-K1809/Eingaben!$D$8</f>
        <v>#DIV/0!</v>
      </c>
      <c r="N1809" s="46">
        <f>ABS(B1809-C1809)/Eingaben!$D$8</f>
        <v>0</v>
      </c>
      <c r="P1809">
        <f>D1809/3600000*G1809*100*100/Eingaben!$D$39*(A1809-A1808)/3600</f>
        <v>0</v>
      </c>
      <c r="R1809" s="91" t="e">
        <f>('Dichte Wasser'!$B$4*AVERAGE(B1809:C1809)^3+'Dichte Wasser'!$B$3*AVERAGE(B1809:C1809)^2+'Dichte Wasser'!$B$2*AVERAGE(B1809:C1809)+'Dichte Wasser'!$B$1)/1000</f>
        <v>#DIV/0!</v>
      </c>
      <c r="S1809" s="92" t="e">
        <f t="shared" si="115"/>
        <v>#DIV/0!</v>
      </c>
    </row>
    <row r="1810" spans="9:19" x14ac:dyDescent="0.25">
      <c r="I1810" s="45">
        <f t="shared" si="112"/>
        <v>0</v>
      </c>
      <c r="J1810" s="45">
        <f t="shared" si="113"/>
        <v>-13.666998453945324</v>
      </c>
      <c r="K1810" s="39" t="e">
        <f t="shared" si="114"/>
        <v>#DIV/0!</v>
      </c>
      <c r="L1810" s="46">
        <f>-J1810/Eingaben!$D$29</f>
        <v>0.93867560255355853</v>
      </c>
      <c r="M1810" s="44" t="e">
        <f>-K1810/Eingaben!$D$8</f>
        <v>#DIV/0!</v>
      </c>
      <c r="N1810" s="46">
        <f>ABS(B1810-C1810)/Eingaben!$D$8</f>
        <v>0</v>
      </c>
      <c r="P1810">
        <f>D1810/3600000*G1810*100*100/Eingaben!$D$39*(A1810-A1809)/3600</f>
        <v>0</v>
      </c>
      <c r="R1810" s="91" t="e">
        <f>('Dichte Wasser'!$B$4*AVERAGE(B1810:C1810)^3+'Dichte Wasser'!$B$3*AVERAGE(B1810:C1810)^2+'Dichte Wasser'!$B$2*AVERAGE(B1810:C1810)+'Dichte Wasser'!$B$1)/1000</f>
        <v>#DIV/0!</v>
      </c>
      <c r="S1810" s="92" t="e">
        <f t="shared" si="115"/>
        <v>#DIV/0!</v>
      </c>
    </row>
    <row r="1811" spans="9:19" x14ac:dyDescent="0.25">
      <c r="I1811" s="45">
        <f t="shared" si="112"/>
        <v>0</v>
      </c>
      <c r="J1811" s="45">
        <f t="shared" si="113"/>
        <v>-13.666998453945324</v>
      </c>
      <c r="K1811" s="39" t="e">
        <f t="shared" si="114"/>
        <v>#DIV/0!</v>
      </c>
      <c r="L1811" s="46">
        <f>-J1811/Eingaben!$D$29</f>
        <v>0.93867560255355853</v>
      </c>
      <c r="M1811" s="44" t="e">
        <f>-K1811/Eingaben!$D$8</f>
        <v>#DIV/0!</v>
      </c>
      <c r="N1811" s="46">
        <f>ABS(B1811-C1811)/Eingaben!$D$8</f>
        <v>0</v>
      </c>
      <c r="P1811">
        <f>D1811/3600000*G1811*100*100/Eingaben!$D$39*(A1811-A1810)/3600</f>
        <v>0</v>
      </c>
      <c r="R1811" s="91" t="e">
        <f>('Dichte Wasser'!$B$4*AVERAGE(B1811:C1811)^3+'Dichte Wasser'!$B$3*AVERAGE(B1811:C1811)^2+'Dichte Wasser'!$B$2*AVERAGE(B1811:C1811)+'Dichte Wasser'!$B$1)/1000</f>
        <v>#DIV/0!</v>
      </c>
      <c r="S1811" s="92" t="e">
        <f t="shared" si="115"/>
        <v>#DIV/0!</v>
      </c>
    </row>
    <row r="1812" spans="9:19" x14ac:dyDescent="0.25">
      <c r="I1812" s="45">
        <f t="shared" si="112"/>
        <v>0</v>
      </c>
      <c r="J1812" s="45">
        <f t="shared" si="113"/>
        <v>-13.666998453945324</v>
      </c>
      <c r="K1812" s="39" t="e">
        <f t="shared" si="114"/>
        <v>#DIV/0!</v>
      </c>
      <c r="L1812" s="46">
        <f>-J1812/Eingaben!$D$29</f>
        <v>0.93867560255355853</v>
      </c>
      <c r="M1812" s="44" t="e">
        <f>-K1812/Eingaben!$D$8</f>
        <v>#DIV/0!</v>
      </c>
      <c r="N1812" s="46">
        <f>ABS(B1812-C1812)/Eingaben!$D$8</f>
        <v>0</v>
      </c>
      <c r="P1812">
        <f>D1812/3600000*G1812*100*100/Eingaben!$D$39*(A1812-A1811)/3600</f>
        <v>0</v>
      </c>
      <c r="R1812" s="91" t="e">
        <f>('Dichte Wasser'!$B$4*AVERAGE(B1812:C1812)^3+'Dichte Wasser'!$B$3*AVERAGE(B1812:C1812)^2+'Dichte Wasser'!$B$2*AVERAGE(B1812:C1812)+'Dichte Wasser'!$B$1)/1000</f>
        <v>#DIV/0!</v>
      </c>
      <c r="S1812" s="92" t="e">
        <f t="shared" si="115"/>
        <v>#DIV/0!</v>
      </c>
    </row>
    <row r="1813" spans="9:19" x14ac:dyDescent="0.25">
      <c r="I1813" s="45">
        <f t="shared" si="112"/>
        <v>0</v>
      </c>
      <c r="J1813" s="45">
        <f t="shared" si="113"/>
        <v>-13.666998453945324</v>
      </c>
      <c r="K1813" s="39" t="e">
        <f t="shared" si="114"/>
        <v>#DIV/0!</v>
      </c>
      <c r="L1813" s="46">
        <f>-J1813/Eingaben!$D$29</f>
        <v>0.93867560255355853</v>
      </c>
      <c r="M1813" s="44" t="e">
        <f>-K1813/Eingaben!$D$8</f>
        <v>#DIV/0!</v>
      </c>
      <c r="N1813" s="46">
        <f>ABS(B1813-C1813)/Eingaben!$D$8</f>
        <v>0</v>
      </c>
      <c r="P1813">
        <f>D1813/3600000*G1813*100*100/Eingaben!$D$39*(A1813-A1812)/3600</f>
        <v>0</v>
      </c>
      <c r="R1813" s="91" t="e">
        <f>('Dichte Wasser'!$B$4*AVERAGE(B1813:C1813)^3+'Dichte Wasser'!$B$3*AVERAGE(B1813:C1813)^2+'Dichte Wasser'!$B$2*AVERAGE(B1813:C1813)+'Dichte Wasser'!$B$1)/1000</f>
        <v>#DIV/0!</v>
      </c>
      <c r="S1813" s="92" t="e">
        <f t="shared" si="115"/>
        <v>#DIV/0!</v>
      </c>
    </row>
    <row r="1814" spans="9:19" x14ac:dyDescent="0.25">
      <c r="I1814" s="45">
        <f t="shared" si="112"/>
        <v>0</v>
      </c>
      <c r="J1814" s="45">
        <f t="shared" si="113"/>
        <v>-13.666998453945324</v>
      </c>
      <c r="K1814" s="39" t="e">
        <f t="shared" si="114"/>
        <v>#DIV/0!</v>
      </c>
      <c r="L1814" s="46">
        <f>-J1814/Eingaben!$D$29</f>
        <v>0.93867560255355853</v>
      </c>
      <c r="M1814" s="44" t="e">
        <f>-K1814/Eingaben!$D$8</f>
        <v>#DIV/0!</v>
      </c>
      <c r="N1814" s="46">
        <f>ABS(B1814-C1814)/Eingaben!$D$8</f>
        <v>0</v>
      </c>
      <c r="P1814">
        <f>D1814/3600000*G1814*100*100/Eingaben!$D$39*(A1814-A1813)/3600</f>
        <v>0</v>
      </c>
      <c r="R1814" s="91" t="e">
        <f>('Dichte Wasser'!$B$4*AVERAGE(B1814:C1814)^3+'Dichte Wasser'!$B$3*AVERAGE(B1814:C1814)^2+'Dichte Wasser'!$B$2*AVERAGE(B1814:C1814)+'Dichte Wasser'!$B$1)/1000</f>
        <v>#DIV/0!</v>
      </c>
      <c r="S1814" s="92" t="e">
        <f t="shared" si="115"/>
        <v>#DIV/0!</v>
      </c>
    </row>
    <row r="1815" spans="9:19" x14ac:dyDescent="0.25">
      <c r="I1815" s="45">
        <f t="shared" si="112"/>
        <v>0</v>
      </c>
      <c r="J1815" s="45">
        <f t="shared" si="113"/>
        <v>-13.666998453945324</v>
      </c>
      <c r="K1815" s="39" t="e">
        <f t="shared" si="114"/>
        <v>#DIV/0!</v>
      </c>
      <c r="L1815" s="46">
        <f>-J1815/Eingaben!$D$29</f>
        <v>0.93867560255355853</v>
      </c>
      <c r="M1815" s="44" t="e">
        <f>-K1815/Eingaben!$D$8</f>
        <v>#DIV/0!</v>
      </c>
      <c r="N1815" s="46">
        <f>ABS(B1815-C1815)/Eingaben!$D$8</f>
        <v>0</v>
      </c>
      <c r="P1815">
        <f>D1815/3600000*G1815*100*100/Eingaben!$D$39*(A1815-A1814)/3600</f>
        <v>0</v>
      </c>
      <c r="R1815" s="91" t="e">
        <f>('Dichte Wasser'!$B$4*AVERAGE(B1815:C1815)^3+'Dichte Wasser'!$B$3*AVERAGE(B1815:C1815)^2+'Dichte Wasser'!$B$2*AVERAGE(B1815:C1815)+'Dichte Wasser'!$B$1)/1000</f>
        <v>#DIV/0!</v>
      </c>
      <c r="S1815" s="92" t="e">
        <f t="shared" si="115"/>
        <v>#DIV/0!</v>
      </c>
    </row>
    <row r="1816" spans="9:19" x14ac:dyDescent="0.25">
      <c r="I1816" s="45">
        <f t="shared" si="112"/>
        <v>0</v>
      </c>
      <c r="J1816" s="45">
        <f t="shared" si="113"/>
        <v>-13.666998453945324</v>
      </c>
      <c r="K1816" s="39" t="e">
        <f t="shared" si="114"/>
        <v>#DIV/0!</v>
      </c>
      <c r="L1816" s="46">
        <f>-J1816/Eingaben!$D$29</f>
        <v>0.93867560255355853</v>
      </c>
      <c r="M1816" s="44" t="e">
        <f>-K1816/Eingaben!$D$8</f>
        <v>#DIV/0!</v>
      </c>
      <c r="N1816" s="46">
        <f>ABS(B1816-C1816)/Eingaben!$D$8</f>
        <v>0</v>
      </c>
      <c r="P1816">
        <f>D1816/3600000*G1816*100*100/Eingaben!$D$39*(A1816-A1815)/3600</f>
        <v>0</v>
      </c>
      <c r="R1816" s="91" t="e">
        <f>('Dichte Wasser'!$B$4*AVERAGE(B1816:C1816)^3+'Dichte Wasser'!$B$3*AVERAGE(B1816:C1816)^2+'Dichte Wasser'!$B$2*AVERAGE(B1816:C1816)+'Dichte Wasser'!$B$1)/1000</f>
        <v>#DIV/0!</v>
      </c>
      <c r="S1816" s="92" t="e">
        <f t="shared" si="115"/>
        <v>#DIV/0!</v>
      </c>
    </row>
    <row r="1817" spans="9:19" x14ac:dyDescent="0.25">
      <c r="I1817" s="45">
        <f t="shared" si="112"/>
        <v>0</v>
      </c>
      <c r="J1817" s="45">
        <f t="shared" si="113"/>
        <v>-13.666998453945324</v>
      </c>
      <c r="K1817" s="39" t="e">
        <f t="shared" si="114"/>
        <v>#DIV/0!</v>
      </c>
      <c r="L1817" s="46">
        <f>-J1817/Eingaben!$D$29</f>
        <v>0.93867560255355853</v>
      </c>
      <c r="M1817" s="44" t="e">
        <f>-K1817/Eingaben!$D$8</f>
        <v>#DIV/0!</v>
      </c>
      <c r="N1817" s="46">
        <f>ABS(B1817-C1817)/Eingaben!$D$8</f>
        <v>0</v>
      </c>
      <c r="P1817">
        <f>D1817/3600000*G1817*100*100/Eingaben!$D$39*(A1817-A1816)/3600</f>
        <v>0</v>
      </c>
      <c r="R1817" s="91" t="e">
        <f>('Dichte Wasser'!$B$4*AVERAGE(B1817:C1817)^3+'Dichte Wasser'!$B$3*AVERAGE(B1817:C1817)^2+'Dichte Wasser'!$B$2*AVERAGE(B1817:C1817)+'Dichte Wasser'!$B$1)/1000</f>
        <v>#DIV/0!</v>
      </c>
      <c r="S1817" s="92" t="e">
        <f t="shared" si="115"/>
        <v>#DIV/0!</v>
      </c>
    </row>
    <row r="1818" spans="9:19" x14ac:dyDescent="0.25">
      <c r="I1818" s="45">
        <f t="shared" si="112"/>
        <v>0</v>
      </c>
      <c r="J1818" s="45">
        <f t="shared" si="113"/>
        <v>-13.666998453945324</v>
      </c>
      <c r="K1818" s="39" t="e">
        <f t="shared" si="114"/>
        <v>#DIV/0!</v>
      </c>
      <c r="L1818" s="46">
        <f>-J1818/Eingaben!$D$29</f>
        <v>0.93867560255355853</v>
      </c>
      <c r="M1818" s="44" t="e">
        <f>-K1818/Eingaben!$D$8</f>
        <v>#DIV/0!</v>
      </c>
      <c r="N1818" s="46">
        <f>ABS(B1818-C1818)/Eingaben!$D$8</f>
        <v>0</v>
      </c>
      <c r="P1818">
        <f>D1818/3600000*G1818*100*100/Eingaben!$D$39*(A1818-A1817)/3600</f>
        <v>0</v>
      </c>
      <c r="R1818" s="91" t="e">
        <f>('Dichte Wasser'!$B$4*AVERAGE(B1818:C1818)^3+'Dichte Wasser'!$B$3*AVERAGE(B1818:C1818)^2+'Dichte Wasser'!$B$2*AVERAGE(B1818:C1818)+'Dichte Wasser'!$B$1)/1000</f>
        <v>#DIV/0!</v>
      </c>
      <c r="S1818" s="92" t="e">
        <f t="shared" si="115"/>
        <v>#DIV/0!</v>
      </c>
    </row>
    <row r="1819" spans="9:19" x14ac:dyDescent="0.25">
      <c r="I1819" s="45">
        <f t="shared" si="112"/>
        <v>0</v>
      </c>
      <c r="J1819" s="45">
        <f t="shared" si="113"/>
        <v>-13.666998453945324</v>
      </c>
      <c r="K1819" s="39" t="e">
        <f t="shared" si="114"/>
        <v>#DIV/0!</v>
      </c>
      <c r="L1819" s="46">
        <f>-J1819/Eingaben!$D$29</f>
        <v>0.93867560255355853</v>
      </c>
      <c r="M1819" s="44" t="e">
        <f>-K1819/Eingaben!$D$8</f>
        <v>#DIV/0!</v>
      </c>
      <c r="N1819" s="46">
        <f>ABS(B1819-C1819)/Eingaben!$D$8</f>
        <v>0</v>
      </c>
      <c r="P1819">
        <f>D1819/3600000*G1819*100*100/Eingaben!$D$39*(A1819-A1818)/3600</f>
        <v>0</v>
      </c>
      <c r="R1819" s="91" t="e">
        <f>('Dichte Wasser'!$B$4*AVERAGE(B1819:C1819)^3+'Dichte Wasser'!$B$3*AVERAGE(B1819:C1819)^2+'Dichte Wasser'!$B$2*AVERAGE(B1819:C1819)+'Dichte Wasser'!$B$1)/1000</f>
        <v>#DIV/0!</v>
      </c>
      <c r="S1819" s="92" t="e">
        <f t="shared" si="115"/>
        <v>#DIV/0!</v>
      </c>
    </row>
    <row r="1820" spans="9:19" x14ac:dyDescent="0.25">
      <c r="I1820" s="45">
        <f t="shared" si="112"/>
        <v>0</v>
      </c>
      <c r="J1820" s="45">
        <f t="shared" si="113"/>
        <v>-13.666998453945324</v>
      </c>
      <c r="K1820" s="39" t="e">
        <f t="shared" si="114"/>
        <v>#DIV/0!</v>
      </c>
      <c r="L1820" s="46">
        <f>-J1820/Eingaben!$D$29</f>
        <v>0.93867560255355853</v>
      </c>
      <c r="M1820" s="44" t="e">
        <f>-K1820/Eingaben!$D$8</f>
        <v>#DIV/0!</v>
      </c>
      <c r="N1820" s="46">
        <f>ABS(B1820-C1820)/Eingaben!$D$8</f>
        <v>0</v>
      </c>
      <c r="P1820">
        <f>D1820/3600000*G1820*100*100/Eingaben!$D$39*(A1820-A1819)/3600</f>
        <v>0</v>
      </c>
      <c r="R1820" s="91" t="e">
        <f>('Dichte Wasser'!$B$4*AVERAGE(B1820:C1820)^3+'Dichte Wasser'!$B$3*AVERAGE(B1820:C1820)^2+'Dichte Wasser'!$B$2*AVERAGE(B1820:C1820)+'Dichte Wasser'!$B$1)/1000</f>
        <v>#DIV/0!</v>
      </c>
      <c r="S1820" s="92" t="e">
        <f t="shared" si="115"/>
        <v>#DIV/0!</v>
      </c>
    </row>
    <row r="1821" spans="9:19" x14ac:dyDescent="0.25">
      <c r="I1821" s="45">
        <f t="shared" si="112"/>
        <v>0</v>
      </c>
      <c r="J1821" s="45">
        <f t="shared" si="113"/>
        <v>-13.666998453945324</v>
      </c>
      <c r="K1821" s="39" t="e">
        <f t="shared" si="114"/>
        <v>#DIV/0!</v>
      </c>
      <c r="L1821" s="46">
        <f>-J1821/Eingaben!$D$29</f>
        <v>0.93867560255355853</v>
      </c>
      <c r="M1821" s="44" t="e">
        <f>-K1821/Eingaben!$D$8</f>
        <v>#DIV/0!</v>
      </c>
      <c r="N1821" s="46">
        <f>ABS(B1821-C1821)/Eingaben!$D$8</f>
        <v>0</v>
      </c>
      <c r="P1821">
        <f>D1821/3600000*G1821*100*100/Eingaben!$D$39*(A1821-A1820)/3600</f>
        <v>0</v>
      </c>
      <c r="R1821" s="91" t="e">
        <f>('Dichte Wasser'!$B$4*AVERAGE(B1821:C1821)^3+'Dichte Wasser'!$B$3*AVERAGE(B1821:C1821)^2+'Dichte Wasser'!$B$2*AVERAGE(B1821:C1821)+'Dichte Wasser'!$B$1)/1000</f>
        <v>#DIV/0!</v>
      </c>
      <c r="S1821" s="92" t="e">
        <f t="shared" si="115"/>
        <v>#DIV/0!</v>
      </c>
    </row>
    <row r="1822" spans="9:19" x14ac:dyDescent="0.25">
      <c r="I1822" s="45">
        <f t="shared" si="112"/>
        <v>0</v>
      </c>
      <c r="J1822" s="45">
        <f t="shared" si="113"/>
        <v>-13.666998453945324</v>
      </c>
      <c r="K1822" s="39" t="e">
        <f t="shared" si="114"/>
        <v>#DIV/0!</v>
      </c>
      <c r="L1822" s="46">
        <f>-J1822/Eingaben!$D$29</f>
        <v>0.93867560255355853</v>
      </c>
      <c r="M1822" s="44" t="e">
        <f>-K1822/Eingaben!$D$8</f>
        <v>#DIV/0!</v>
      </c>
      <c r="N1822" s="46">
        <f>ABS(B1822-C1822)/Eingaben!$D$8</f>
        <v>0</v>
      </c>
      <c r="P1822">
        <f>D1822/3600000*G1822*100*100/Eingaben!$D$39*(A1822-A1821)/3600</f>
        <v>0</v>
      </c>
      <c r="R1822" s="91" t="e">
        <f>('Dichte Wasser'!$B$4*AVERAGE(B1822:C1822)^3+'Dichte Wasser'!$B$3*AVERAGE(B1822:C1822)^2+'Dichte Wasser'!$B$2*AVERAGE(B1822:C1822)+'Dichte Wasser'!$B$1)/1000</f>
        <v>#DIV/0!</v>
      </c>
      <c r="S1822" s="92" t="e">
        <f t="shared" si="115"/>
        <v>#DIV/0!</v>
      </c>
    </row>
    <row r="1823" spans="9:19" x14ac:dyDescent="0.25">
      <c r="I1823" s="45">
        <f t="shared" si="112"/>
        <v>0</v>
      </c>
      <c r="J1823" s="45">
        <f t="shared" si="113"/>
        <v>-13.666998453945324</v>
      </c>
      <c r="K1823" s="39" t="e">
        <f t="shared" si="114"/>
        <v>#DIV/0!</v>
      </c>
      <c r="L1823" s="46">
        <f>-J1823/Eingaben!$D$29</f>
        <v>0.93867560255355853</v>
      </c>
      <c r="M1823" s="44" t="e">
        <f>-K1823/Eingaben!$D$8</f>
        <v>#DIV/0!</v>
      </c>
      <c r="N1823" s="46">
        <f>ABS(B1823-C1823)/Eingaben!$D$8</f>
        <v>0</v>
      </c>
      <c r="P1823">
        <f>D1823/3600000*G1823*100*100/Eingaben!$D$39*(A1823-A1822)/3600</f>
        <v>0</v>
      </c>
      <c r="R1823" s="91" t="e">
        <f>('Dichte Wasser'!$B$4*AVERAGE(B1823:C1823)^3+'Dichte Wasser'!$B$3*AVERAGE(B1823:C1823)^2+'Dichte Wasser'!$B$2*AVERAGE(B1823:C1823)+'Dichte Wasser'!$B$1)/1000</f>
        <v>#DIV/0!</v>
      </c>
      <c r="S1823" s="92" t="e">
        <f t="shared" si="115"/>
        <v>#DIV/0!</v>
      </c>
    </row>
    <row r="1824" spans="9:19" x14ac:dyDescent="0.25">
      <c r="I1824" s="45">
        <f t="shared" si="112"/>
        <v>0</v>
      </c>
      <c r="J1824" s="45">
        <f t="shared" si="113"/>
        <v>-13.666998453945324</v>
      </c>
      <c r="K1824" s="39" t="e">
        <f t="shared" si="114"/>
        <v>#DIV/0!</v>
      </c>
      <c r="L1824" s="46">
        <f>-J1824/Eingaben!$D$29</f>
        <v>0.93867560255355853</v>
      </c>
      <c r="M1824" s="44" t="e">
        <f>-K1824/Eingaben!$D$8</f>
        <v>#DIV/0!</v>
      </c>
      <c r="N1824" s="46">
        <f>ABS(B1824-C1824)/Eingaben!$D$8</f>
        <v>0</v>
      </c>
      <c r="P1824">
        <f>D1824/3600000*G1824*100*100/Eingaben!$D$39*(A1824-A1823)/3600</f>
        <v>0</v>
      </c>
      <c r="R1824" s="91" t="e">
        <f>('Dichte Wasser'!$B$4*AVERAGE(B1824:C1824)^3+'Dichte Wasser'!$B$3*AVERAGE(B1824:C1824)^2+'Dichte Wasser'!$B$2*AVERAGE(B1824:C1824)+'Dichte Wasser'!$B$1)/1000</f>
        <v>#DIV/0!</v>
      </c>
      <c r="S1824" s="92" t="e">
        <f t="shared" si="115"/>
        <v>#DIV/0!</v>
      </c>
    </row>
    <row r="1825" spans="9:19" x14ac:dyDescent="0.25">
      <c r="I1825" s="45">
        <f t="shared" si="112"/>
        <v>0</v>
      </c>
      <c r="J1825" s="45">
        <f t="shared" si="113"/>
        <v>-13.666998453945324</v>
      </c>
      <c r="K1825" s="39" t="e">
        <f t="shared" si="114"/>
        <v>#DIV/0!</v>
      </c>
      <c r="L1825" s="46">
        <f>-J1825/Eingaben!$D$29</f>
        <v>0.93867560255355853</v>
      </c>
      <c r="M1825" s="44" t="e">
        <f>-K1825/Eingaben!$D$8</f>
        <v>#DIV/0!</v>
      </c>
      <c r="N1825" s="46">
        <f>ABS(B1825-C1825)/Eingaben!$D$8</f>
        <v>0</v>
      </c>
      <c r="P1825">
        <f>D1825/3600000*G1825*100*100/Eingaben!$D$39*(A1825-A1824)/3600</f>
        <v>0</v>
      </c>
      <c r="R1825" s="91" t="e">
        <f>('Dichte Wasser'!$B$4*AVERAGE(B1825:C1825)^3+'Dichte Wasser'!$B$3*AVERAGE(B1825:C1825)^2+'Dichte Wasser'!$B$2*AVERAGE(B1825:C1825)+'Dichte Wasser'!$B$1)/1000</f>
        <v>#DIV/0!</v>
      </c>
      <c r="S1825" s="92" t="e">
        <f t="shared" si="115"/>
        <v>#DIV/0!</v>
      </c>
    </row>
    <row r="1826" spans="9:19" x14ac:dyDescent="0.25">
      <c r="I1826" s="45">
        <f t="shared" si="112"/>
        <v>0</v>
      </c>
      <c r="J1826" s="45">
        <f t="shared" si="113"/>
        <v>-13.666998453945324</v>
      </c>
      <c r="K1826" s="39" t="e">
        <f t="shared" si="114"/>
        <v>#DIV/0!</v>
      </c>
      <c r="L1826" s="46">
        <f>-J1826/Eingaben!$D$29</f>
        <v>0.93867560255355853</v>
      </c>
      <c r="M1826" s="44" t="e">
        <f>-K1826/Eingaben!$D$8</f>
        <v>#DIV/0!</v>
      </c>
      <c r="N1826" s="46">
        <f>ABS(B1826-C1826)/Eingaben!$D$8</f>
        <v>0</v>
      </c>
      <c r="P1826">
        <f>D1826/3600000*G1826*100*100/Eingaben!$D$39*(A1826-A1825)/3600</f>
        <v>0</v>
      </c>
      <c r="R1826" s="91" t="e">
        <f>('Dichte Wasser'!$B$4*AVERAGE(B1826:C1826)^3+'Dichte Wasser'!$B$3*AVERAGE(B1826:C1826)^2+'Dichte Wasser'!$B$2*AVERAGE(B1826:C1826)+'Dichte Wasser'!$B$1)/1000</f>
        <v>#DIV/0!</v>
      </c>
      <c r="S1826" s="92" t="e">
        <f t="shared" si="115"/>
        <v>#DIV/0!</v>
      </c>
    </row>
    <row r="1827" spans="9:19" x14ac:dyDescent="0.25">
      <c r="I1827" s="45">
        <f t="shared" si="112"/>
        <v>0</v>
      </c>
      <c r="J1827" s="45">
        <f t="shared" si="113"/>
        <v>-13.666998453945324</v>
      </c>
      <c r="K1827" s="39" t="e">
        <f t="shared" si="114"/>
        <v>#DIV/0!</v>
      </c>
      <c r="L1827" s="46">
        <f>-J1827/Eingaben!$D$29</f>
        <v>0.93867560255355853</v>
      </c>
      <c r="M1827" s="44" t="e">
        <f>-K1827/Eingaben!$D$8</f>
        <v>#DIV/0!</v>
      </c>
      <c r="N1827" s="46">
        <f>ABS(B1827-C1827)/Eingaben!$D$8</f>
        <v>0</v>
      </c>
      <c r="P1827">
        <f>D1827/3600000*G1827*100*100/Eingaben!$D$39*(A1827-A1826)/3600</f>
        <v>0</v>
      </c>
      <c r="R1827" s="91" t="e">
        <f>('Dichte Wasser'!$B$4*AVERAGE(B1827:C1827)^3+'Dichte Wasser'!$B$3*AVERAGE(B1827:C1827)^2+'Dichte Wasser'!$B$2*AVERAGE(B1827:C1827)+'Dichte Wasser'!$B$1)/1000</f>
        <v>#DIV/0!</v>
      </c>
      <c r="S1827" s="92" t="e">
        <f t="shared" si="115"/>
        <v>#DIV/0!</v>
      </c>
    </row>
    <row r="1828" spans="9:19" x14ac:dyDescent="0.25">
      <c r="I1828" s="45">
        <f t="shared" si="112"/>
        <v>0</v>
      </c>
      <c r="J1828" s="45">
        <f t="shared" si="113"/>
        <v>-13.666998453945324</v>
      </c>
      <c r="K1828" s="39" t="e">
        <f t="shared" si="114"/>
        <v>#DIV/0!</v>
      </c>
      <c r="L1828" s="46">
        <f>-J1828/Eingaben!$D$29</f>
        <v>0.93867560255355853</v>
      </c>
      <c r="M1828" s="44" t="e">
        <f>-K1828/Eingaben!$D$8</f>
        <v>#DIV/0!</v>
      </c>
      <c r="N1828" s="46">
        <f>ABS(B1828-C1828)/Eingaben!$D$8</f>
        <v>0</v>
      </c>
      <c r="P1828">
        <f>D1828/3600000*G1828*100*100/Eingaben!$D$39*(A1828-A1827)/3600</f>
        <v>0</v>
      </c>
      <c r="R1828" s="91" t="e">
        <f>('Dichte Wasser'!$B$4*AVERAGE(B1828:C1828)^3+'Dichte Wasser'!$B$3*AVERAGE(B1828:C1828)^2+'Dichte Wasser'!$B$2*AVERAGE(B1828:C1828)+'Dichte Wasser'!$B$1)/1000</f>
        <v>#DIV/0!</v>
      </c>
      <c r="S1828" s="92" t="e">
        <f t="shared" si="115"/>
        <v>#DIV/0!</v>
      </c>
    </row>
    <row r="1829" spans="9:19" x14ac:dyDescent="0.25">
      <c r="I1829" s="45">
        <f t="shared" si="112"/>
        <v>0</v>
      </c>
      <c r="J1829" s="45">
        <f t="shared" si="113"/>
        <v>-13.666998453945324</v>
      </c>
      <c r="K1829" s="39" t="e">
        <f t="shared" si="114"/>
        <v>#DIV/0!</v>
      </c>
      <c r="L1829" s="46">
        <f>-J1829/Eingaben!$D$29</f>
        <v>0.93867560255355853</v>
      </c>
      <c r="M1829" s="44" t="e">
        <f>-K1829/Eingaben!$D$8</f>
        <v>#DIV/0!</v>
      </c>
      <c r="N1829" s="46">
        <f>ABS(B1829-C1829)/Eingaben!$D$8</f>
        <v>0</v>
      </c>
      <c r="P1829">
        <f>D1829/3600000*G1829*100*100/Eingaben!$D$39*(A1829-A1828)/3600</f>
        <v>0</v>
      </c>
      <c r="R1829" s="91" t="e">
        <f>('Dichte Wasser'!$B$4*AVERAGE(B1829:C1829)^3+'Dichte Wasser'!$B$3*AVERAGE(B1829:C1829)^2+'Dichte Wasser'!$B$2*AVERAGE(B1829:C1829)+'Dichte Wasser'!$B$1)/1000</f>
        <v>#DIV/0!</v>
      </c>
      <c r="S1829" s="92" t="e">
        <f t="shared" si="115"/>
        <v>#DIV/0!</v>
      </c>
    </row>
    <row r="1830" spans="9:19" x14ac:dyDescent="0.25">
      <c r="I1830" s="45">
        <f t="shared" si="112"/>
        <v>0</v>
      </c>
      <c r="J1830" s="45">
        <f t="shared" si="113"/>
        <v>-13.666998453945324</v>
      </c>
      <c r="K1830" s="39" t="e">
        <f t="shared" si="114"/>
        <v>#DIV/0!</v>
      </c>
      <c r="L1830" s="46">
        <f>-J1830/Eingaben!$D$29</f>
        <v>0.93867560255355853</v>
      </c>
      <c r="M1830" s="44" t="e">
        <f>-K1830/Eingaben!$D$8</f>
        <v>#DIV/0!</v>
      </c>
      <c r="N1830" s="46">
        <f>ABS(B1830-C1830)/Eingaben!$D$8</f>
        <v>0</v>
      </c>
      <c r="P1830">
        <f>D1830/3600000*G1830*100*100/Eingaben!$D$39*(A1830-A1829)/3600</f>
        <v>0</v>
      </c>
      <c r="R1830" s="91" t="e">
        <f>('Dichte Wasser'!$B$4*AVERAGE(B1830:C1830)^3+'Dichte Wasser'!$B$3*AVERAGE(B1830:C1830)^2+'Dichte Wasser'!$B$2*AVERAGE(B1830:C1830)+'Dichte Wasser'!$B$1)/1000</f>
        <v>#DIV/0!</v>
      </c>
      <c r="S1830" s="92" t="e">
        <f t="shared" si="115"/>
        <v>#DIV/0!</v>
      </c>
    </row>
    <row r="1831" spans="9:19" x14ac:dyDescent="0.25">
      <c r="I1831" s="45">
        <f t="shared" si="112"/>
        <v>0</v>
      </c>
      <c r="J1831" s="45">
        <f t="shared" si="113"/>
        <v>-13.666998453945324</v>
      </c>
      <c r="K1831" s="39" t="e">
        <f t="shared" si="114"/>
        <v>#DIV/0!</v>
      </c>
      <c r="L1831" s="46">
        <f>-J1831/Eingaben!$D$29</f>
        <v>0.93867560255355853</v>
      </c>
      <c r="M1831" s="44" t="e">
        <f>-K1831/Eingaben!$D$8</f>
        <v>#DIV/0!</v>
      </c>
      <c r="N1831" s="46">
        <f>ABS(B1831-C1831)/Eingaben!$D$8</f>
        <v>0</v>
      </c>
      <c r="P1831">
        <f>D1831/3600000*G1831*100*100/Eingaben!$D$39*(A1831-A1830)/3600</f>
        <v>0</v>
      </c>
      <c r="R1831" s="91" t="e">
        <f>('Dichte Wasser'!$B$4*AVERAGE(B1831:C1831)^3+'Dichte Wasser'!$B$3*AVERAGE(B1831:C1831)^2+'Dichte Wasser'!$B$2*AVERAGE(B1831:C1831)+'Dichte Wasser'!$B$1)/1000</f>
        <v>#DIV/0!</v>
      </c>
      <c r="S1831" s="92" t="e">
        <f t="shared" si="115"/>
        <v>#DIV/0!</v>
      </c>
    </row>
    <row r="1832" spans="9:19" x14ac:dyDescent="0.25">
      <c r="I1832" s="45">
        <f t="shared" si="112"/>
        <v>0</v>
      </c>
      <c r="J1832" s="45">
        <f t="shared" si="113"/>
        <v>-13.666998453945324</v>
      </c>
      <c r="K1832" s="39" t="e">
        <f t="shared" si="114"/>
        <v>#DIV/0!</v>
      </c>
      <c r="L1832" s="46">
        <f>-J1832/Eingaben!$D$29</f>
        <v>0.93867560255355853</v>
      </c>
      <c r="M1832" s="44" t="e">
        <f>-K1832/Eingaben!$D$8</f>
        <v>#DIV/0!</v>
      </c>
      <c r="N1832" s="46">
        <f>ABS(B1832-C1832)/Eingaben!$D$8</f>
        <v>0</v>
      </c>
      <c r="P1832">
        <f>D1832/3600000*G1832*100*100/Eingaben!$D$39*(A1832-A1831)/3600</f>
        <v>0</v>
      </c>
      <c r="R1832" s="91" t="e">
        <f>('Dichte Wasser'!$B$4*AVERAGE(B1832:C1832)^3+'Dichte Wasser'!$B$3*AVERAGE(B1832:C1832)^2+'Dichte Wasser'!$B$2*AVERAGE(B1832:C1832)+'Dichte Wasser'!$B$1)/1000</f>
        <v>#DIV/0!</v>
      </c>
      <c r="S1832" s="92" t="e">
        <f t="shared" si="115"/>
        <v>#DIV/0!</v>
      </c>
    </row>
    <row r="1833" spans="9:19" x14ac:dyDescent="0.25">
      <c r="I1833" s="45">
        <f t="shared" si="112"/>
        <v>0</v>
      </c>
      <c r="J1833" s="45">
        <f t="shared" si="113"/>
        <v>-13.666998453945324</v>
      </c>
      <c r="K1833" s="39" t="e">
        <f t="shared" si="114"/>
        <v>#DIV/0!</v>
      </c>
      <c r="L1833" s="46">
        <f>-J1833/Eingaben!$D$29</f>
        <v>0.93867560255355853</v>
      </c>
      <c r="M1833" s="44" t="e">
        <f>-K1833/Eingaben!$D$8</f>
        <v>#DIV/0!</v>
      </c>
      <c r="N1833" s="46">
        <f>ABS(B1833-C1833)/Eingaben!$D$8</f>
        <v>0</v>
      </c>
      <c r="P1833">
        <f>D1833/3600000*G1833*100*100/Eingaben!$D$39*(A1833-A1832)/3600</f>
        <v>0</v>
      </c>
      <c r="R1833" s="91" t="e">
        <f>('Dichte Wasser'!$B$4*AVERAGE(B1833:C1833)^3+'Dichte Wasser'!$B$3*AVERAGE(B1833:C1833)^2+'Dichte Wasser'!$B$2*AVERAGE(B1833:C1833)+'Dichte Wasser'!$B$1)/1000</f>
        <v>#DIV/0!</v>
      </c>
      <c r="S1833" s="92" t="e">
        <f t="shared" si="115"/>
        <v>#DIV/0!</v>
      </c>
    </row>
    <row r="1834" spans="9:19" x14ac:dyDescent="0.25">
      <c r="I1834" s="45">
        <f t="shared" si="112"/>
        <v>0</v>
      </c>
      <c r="J1834" s="45">
        <f t="shared" si="113"/>
        <v>-13.666998453945324</v>
      </c>
      <c r="K1834" s="39" t="e">
        <f t="shared" si="114"/>
        <v>#DIV/0!</v>
      </c>
      <c r="L1834" s="46">
        <f>-J1834/Eingaben!$D$29</f>
        <v>0.93867560255355853</v>
      </c>
      <c r="M1834" s="44" t="e">
        <f>-K1834/Eingaben!$D$8</f>
        <v>#DIV/0!</v>
      </c>
      <c r="N1834" s="46">
        <f>ABS(B1834-C1834)/Eingaben!$D$8</f>
        <v>0</v>
      </c>
      <c r="P1834">
        <f>D1834/3600000*G1834*100*100/Eingaben!$D$39*(A1834-A1833)/3600</f>
        <v>0</v>
      </c>
      <c r="R1834" s="91" t="e">
        <f>('Dichte Wasser'!$B$4*AVERAGE(B1834:C1834)^3+'Dichte Wasser'!$B$3*AVERAGE(B1834:C1834)^2+'Dichte Wasser'!$B$2*AVERAGE(B1834:C1834)+'Dichte Wasser'!$B$1)/1000</f>
        <v>#DIV/0!</v>
      </c>
      <c r="S1834" s="92" t="e">
        <f t="shared" si="115"/>
        <v>#DIV/0!</v>
      </c>
    </row>
    <row r="1835" spans="9:19" x14ac:dyDescent="0.25">
      <c r="I1835" s="45">
        <f t="shared" si="112"/>
        <v>0</v>
      </c>
      <c r="J1835" s="45">
        <f t="shared" si="113"/>
        <v>-13.666998453945324</v>
      </c>
      <c r="K1835" s="39" t="e">
        <f t="shared" si="114"/>
        <v>#DIV/0!</v>
      </c>
      <c r="L1835" s="46">
        <f>-J1835/Eingaben!$D$29</f>
        <v>0.93867560255355853</v>
      </c>
      <c r="M1835" s="44" t="e">
        <f>-K1835/Eingaben!$D$8</f>
        <v>#DIV/0!</v>
      </c>
      <c r="N1835" s="46">
        <f>ABS(B1835-C1835)/Eingaben!$D$8</f>
        <v>0</v>
      </c>
      <c r="P1835">
        <f>D1835/3600000*G1835*100*100/Eingaben!$D$39*(A1835-A1834)/3600</f>
        <v>0</v>
      </c>
      <c r="R1835" s="91" t="e">
        <f>('Dichte Wasser'!$B$4*AVERAGE(B1835:C1835)^3+'Dichte Wasser'!$B$3*AVERAGE(B1835:C1835)^2+'Dichte Wasser'!$B$2*AVERAGE(B1835:C1835)+'Dichte Wasser'!$B$1)/1000</f>
        <v>#DIV/0!</v>
      </c>
      <c r="S1835" s="92" t="e">
        <f t="shared" si="115"/>
        <v>#DIV/0!</v>
      </c>
    </row>
    <row r="1836" spans="9:19" x14ac:dyDescent="0.25">
      <c r="I1836" s="45">
        <f t="shared" si="112"/>
        <v>0</v>
      </c>
      <c r="J1836" s="45">
        <f t="shared" si="113"/>
        <v>-13.666998453945324</v>
      </c>
      <c r="K1836" s="39" t="e">
        <f t="shared" si="114"/>
        <v>#DIV/0!</v>
      </c>
      <c r="L1836" s="46">
        <f>-J1836/Eingaben!$D$29</f>
        <v>0.93867560255355853</v>
      </c>
      <c r="M1836" s="44" t="e">
        <f>-K1836/Eingaben!$D$8</f>
        <v>#DIV/0!</v>
      </c>
      <c r="N1836" s="46">
        <f>ABS(B1836-C1836)/Eingaben!$D$8</f>
        <v>0</v>
      </c>
      <c r="P1836">
        <f>D1836/3600000*G1836*100*100/Eingaben!$D$39*(A1836-A1835)/3600</f>
        <v>0</v>
      </c>
      <c r="R1836" s="91" t="e">
        <f>('Dichte Wasser'!$B$4*AVERAGE(B1836:C1836)^3+'Dichte Wasser'!$B$3*AVERAGE(B1836:C1836)^2+'Dichte Wasser'!$B$2*AVERAGE(B1836:C1836)+'Dichte Wasser'!$B$1)/1000</f>
        <v>#DIV/0!</v>
      </c>
      <c r="S1836" s="92" t="e">
        <f t="shared" si="115"/>
        <v>#DIV/0!</v>
      </c>
    </row>
    <row r="1837" spans="9:19" x14ac:dyDescent="0.25">
      <c r="I1837" s="45">
        <f t="shared" si="112"/>
        <v>0</v>
      </c>
      <c r="J1837" s="45">
        <f t="shared" si="113"/>
        <v>-13.666998453945324</v>
      </c>
      <c r="K1837" s="39" t="e">
        <f t="shared" si="114"/>
        <v>#DIV/0!</v>
      </c>
      <c r="L1837" s="46">
        <f>-J1837/Eingaben!$D$29</f>
        <v>0.93867560255355853</v>
      </c>
      <c r="M1837" s="44" t="e">
        <f>-K1837/Eingaben!$D$8</f>
        <v>#DIV/0!</v>
      </c>
      <c r="N1837" s="46">
        <f>ABS(B1837-C1837)/Eingaben!$D$8</f>
        <v>0</v>
      </c>
      <c r="P1837">
        <f>D1837/3600000*G1837*100*100/Eingaben!$D$39*(A1837-A1836)/3600</f>
        <v>0</v>
      </c>
      <c r="R1837" s="91" t="e">
        <f>('Dichte Wasser'!$B$4*AVERAGE(B1837:C1837)^3+'Dichte Wasser'!$B$3*AVERAGE(B1837:C1837)^2+'Dichte Wasser'!$B$2*AVERAGE(B1837:C1837)+'Dichte Wasser'!$B$1)/1000</f>
        <v>#DIV/0!</v>
      </c>
      <c r="S1837" s="92" t="e">
        <f t="shared" si="115"/>
        <v>#DIV/0!</v>
      </c>
    </row>
    <row r="1838" spans="9:19" x14ac:dyDescent="0.25">
      <c r="I1838" s="45">
        <f t="shared" si="112"/>
        <v>0</v>
      </c>
      <c r="J1838" s="45">
        <f t="shared" si="113"/>
        <v>-13.666998453945324</v>
      </c>
      <c r="K1838" s="39" t="e">
        <f t="shared" si="114"/>
        <v>#DIV/0!</v>
      </c>
      <c r="L1838" s="46">
        <f>-J1838/Eingaben!$D$29</f>
        <v>0.93867560255355853</v>
      </c>
      <c r="M1838" s="44" t="e">
        <f>-K1838/Eingaben!$D$8</f>
        <v>#DIV/0!</v>
      </c>
      <c r="N1838" s="46">
        <f>ABS(B1838-C1838)/Eingaben!$D$8</f>
        <v>0</v>
      </c>
      <c r="P1838">
        <f>D1838/3600000*G1838*100*100/Eingaben!$D$39*(A1838-A1837)/3600</f>
        <v>0</v>
      </c>
      <c r="R1838" s="91" t="e">
        <f>('Dichte Wasser'!$B$4*AVERAGE(B1838:C1838)^3+'Dichte Wasser'!$B$3*AVERAGE(B1838:C1838)^2+'Dichte Wasser'!$B$2*AVERAGE(B1838:C1838)+'Dichte Wasser'!$B$1)/1000</f>
        <v>#DIV/0!</v>
      </c>
      <c r="S1838" s="92" t="e">
        <f t="shared" si="115"/>
        <v>#DIV/0!</v>
      </c>
    </row>
    <row r="1839" spans="9:19" x14ac:dyDescent="0.25">
      <c r="I1839" s="45">
        <f t="shared" si="112"/>
        <v>0</v>
      </c>
      <c r="J1839" s="45">
        <f t="shared" si="113"/>
        <v>-13.666998453945324</v>
      </c>
      <c r="K1839" s="39" t="e">
        <f t="shared" si="114"/>
        <v>#DIV/0!</v>
      </c>
      <c r="L1839" s="46">
        <f>-J1839/Eingaben!$D$29</f>
        <v>0.93867560255355853</v>
      </c>
      <c r="M1839" s="44" t="e">
        <f>-K1839/Eingaben!$D$8</f>
        <v>#DIV/0!</v>
      </c>
      <c r="N1839" s="46">
        <f>ABS(B1839-C1839)/Eingaben!$D$8</f>
        <v>0</v>
      </c>
      <c r="P1839">
        <f>D1839/3600000*G1839*100*100/Eingaben!$D$39*(A1839-A1838)/3600</f>
        <v>0</v>
      </c>
      <c r="R1839" s="91" t="e">
        <f>('Dichte Wasser'!$B$4*AVERAGE(B1839:C1839)^3+'Dichte Wasser'!$B$3*AVERAGE(B1839:C1839)^2+'Dichte Wasser'!$B$2*AVERAGE(B1839:C1839)+'Dichte Wasser'!$B$1)/1000</f>
        <v>#DIV/0!</v>
      </c>
      <c r="S1839" s="92" t="e">
        <f t="shared" si="115"/>
        <v>#DIV/0!</v>
      </c>
    </row>
    <row r="1840" spans="9:19" x14ac:dyDescent="0.25">
      <c r="I1840" s="45">
        <f t="shared" si="112"/>
        <v>0</v>
      </c>
      <c r="J1840" s="45">
        <f t="shared" si="113"/>
        <v>-13.666998453945324</v>
      </c>
      <c r="K1840" s="39" t="e">
        <f t="shared" si="114"/>
        <v>#DIV/0!</v>
      </c>
      <c r="L1840" s="46">
        <f>-J1840/Eingaben!$D$29</f>
        <v>0.93867560255355853</v>
      </c>
      <c r="M1840" s="44" t="e">
        <f>-K1840/Eingaben!$D$8</f>
        <v>#DIV/0!</v>
      </c>
      <c r="N1840" s="46">
        <f>ABS(B1840-C1840)/Eingaben!$D$8</f>
        <v>0</v>
      </c>
      <c r="P1840">
        <f>D1840/3600000*G1840*100*100/Eingaben!$D$39*(A1840-A1839)/3600</f>
        <v>0</v>
      </c>
      <c r="R1840" s="91" t="e">
        <f>('Dichte Wasser'!$B$4*AVERAGE(B1840:C1840)^3+'Dichte Wasser'!$B$3*AVERAGE(B1840:C1840)^2+'Dichte Wasser'!$B$2*AVERAGE(B1840:C1840)+'Dichte Wasser'!$B$1)/1000</f>
        <v>#DIV/0!</v>
      </c>
      <c r="S1840" s="92" t="e">
        <f t="shared" si="115"/>
        <v>#DIV/0!</v>
      </c>
    </row>
    <row r="1841" spans="9:19" x14ac:dyDescent="0.25">
      <c r="I1841" s="45">
        <f t="shared" si="112"/>
        <v>0</v>
      </c>
      <c r="J1841" s="45">
        <f t="shared" si="113"/>
        <v>-13.666998453945324</v>
      </c>
      <c r="K1841" s="39" t="e">
        <f t="shared" si="114"/>
        <v>#DIV/0!</v>
      </c>
      <c r="L1841" s="46">
        <f>-J1841/Eingaben!$D$29</f>
        <v>0.93867560255355853</v>
      </c>
      <c r="M1841" s="44" t="e">
        <f>-K1841/Eingaben!$D$8</f>
        <v>#DIV/0!</v>
      </c>
      <c r="N1841" s="46">
        <f>ABS(B1841-C1841)/Eingaben!$D$8</f>
        <v>0</v>
      </c>
      <c r="P1841">
        <f>D1841/3600000*G1841*100*100/Eingaben!$D$39*(A1841-A1840)/3600</f>
        <v>0</v>
      </c>
      <c r="R1841" s="91" t="e">
        <f>('Dichte Wasser'!$B$4*AVERAGE(B1841:C1841)^3+'Dichte Wasser'!$B$3*AVERAGE(B1841:C1841)^2+'Dichte Wasser'!$B$2*AVERAGE(B1841:C1841)+'Dichte Wasser'!$B$1)/1000</f>
        <v>#DIV/0!</v>
      </c>
      <c r="S1841" s="92" t="e">
        <f t="shared" si="115"/>
        <v>#DIV/0!</v>
      </c>
    </row>
    <row r="1842" spans="9:19" x14ac:dyDescent="0.25">
      <c r="I1842" s="45">
        <f t="shared" si="112"/>
        <v>0</v>
      </c>
      <c r="J1842" s="45">
        <f t="shared" si="113"/>
        <v>-13.666998453945324</v>
      </c>
      <c r="K1842" s="39" t="e">
        <f t="shared" si="114"/>
        <v>#DIV/0!</v>
      </c>
      <c r="L1842" s="46">
        <f>-J1842/Eingaben!$D$29</f>
        <v>0.93867560255355853</v>
      </c>
      <c r="M1842" s="44" t="e">
        <f>-K1842/Eingaben!$D$8</f>
        <v>#DIV/0!</v>
      </c>
      <c r="N1842" s="46">
        <f>ABS(B1842-C1842)/Eingaben!$D$8</f>
        <v>0</v>
      </c>
      <c r="P1842">
        <f>D1842/3600000*G1842*100*100/Eingaben!$D$39*(A1842-A1841)/3600</f>
        <v>0</v>
      </c>
      <c r="R1842" s="91" t="e">
        <f>('Dichte Wasser'!$B$4*AVERAGE(B1842:C1842)^3+'Dichte Wasser'!$B$3*AVERAGE(B1842:C1842)^2+'Dichte Wasser'!$B$2*AVERAGE(B1842:C1842)+'Dichte Wasser'!$B$1)/1000</f>
        <v>#DIV/0!</v>
      </c>
      <c r="S1842" s="92" t="e">
        <f t="shared" si="115"/>
        <v>#DIV/0!</v>
      </c>
    </row>
    <row r="1843" spans="9:19" x14ac:dyDescent="0.25">
      <c r="I1843" s="45">
        <f t="shared" si="112"/>
        <v>0</v>
      </c>
      <c r="J1843" s="45">
        <f t="shared" si="113"/>
        <v>-13.666998453945324</v>
      </c>
      <c r="K1843" s="39" t="e">
        <f t="shared" si="114"/>
        <v>#DIV/0!</v>
      </c>
      <c r="L1843" s="46">
        <f>-J1843/Eingaben!$D$29</f>
        <v>0.93867560255355853</v>
      </c>
      <c r="M1843" s="44" t="e">
        <f>-K1843/Eingaben!$D$8</f>
        <v>#DIV/0!</v>
      </c>
      <c r="N1843" s="46">
        <f>ABS(B1843-C1843)/Eingaben!$D$8</f>
        <v>0</v>
      </c>
      <c r="P1843">
        <f>D1843/3600000*G1843*100*100/Eingaben!$D$39*(A1843-A1842)/3600</f>
        <v>0</v>
      </c>
      <c r="R1843" s="91" t="e">
        <f>('Dichte Wasser'!$B$4*AVERAGE(B1843:C1843)^3+'Dichte Wasser'!$B$3*AVERAGE(B1843:C1843)^2+'Dichte Wasser'!$B$2*AVERAGE(B1843:C1843)+'Dichte Wasser'!$B$1)/1000</f>
        <v>#DIV/0!</v>
      </c>
      <c r="S1843" s="92" t="e">
        <f t="shared" si="115"/>
        <v>#DIV/0!</v>
      </c>
    </row>
    <row r="1844" spans="9:19" x14ac:dyDescent="0.25">
      <c r="I1844" s="45">
        <f t="shared" si="112"/>
        <v>0</v>
      </c>
      <c r="J1844" s="45">
        <f t="shared" si="113"/>
        <v>-13.666998453945324</v>
      </c>
      <c r="K1844" s="39" t="e">
        <f t="shared" si="114"/>
        <v>#DIV/0!</v>
      </c>
      <c r="L1844" s="46">
        <f>-J1844/Eingaben!$D$29</f>
        <v>0.93867560255355853</v>
      </c>
      <c r="M1844" s="44" t="e">
        <f>-K1844/Eingaben!$D$8</f>
        <v>#DIV/0!</v>
      </c>
      <c r="N1844" s="46">
        <f>ABS(B1844-C1844)/Eingaben!$D$8</f>
        <v>0</v>
      </c>
      <c r="P1844">
        <f>D1844/3600000*G1844*100*100/Eingaben!$D$39*(A1844-A1843)/3600</f>
        <v>0</v>
      </c>
      <c r="R1844" s="91" t="e">
        <f>('Dichte Wasser'!$B$4*AVERAGE(B1844:C1844)^3+'Dichte Wasser'!$B$3*AVERAGE(B1844:C1844)^2+'Dichte Wasser'!$B$2*AVERAGE(B1844:C1844)+'Dichte Wasser'!$B$1)/1000</f>
        <v>#DIV/0!</v>
      </c>
      <c r="S1844" s="92" t="e">
        <f t="shared" si="115"/>
        <v>#DIV/0!</v>
      </c>
    </row>
    <row r="1845" spans="9:19" x14ac:dyDescent="0.25">
      <c r="I1845" s="45">
        <f t="shared" ref="I1845:I1908" si="116">IF(D1845&gt;0,D1845/3600*R1845*(A1845-A1844)*S1845*(B1845-C1845)/3600,0)</f>
        <v>0</v>
      </c>
      <c r="J1845" s="45">
        <f t="shared" ref="J1845:J1908" si="117">J1844+I1845</f>
        <v>-13.666998453945324</v>
      </c>
      <c r="K1845" s="39" t="e">
        <f t="shared" ref="K1845:K1908" si="118">I1845/((A1845-A1844)/3600)</f>
        <v>#DIV/0!</v>
      </c>
      <c r="L1845" s="46">
        <f>-J1845/Eingaben!$D$29</f>
        <v>0.93867560255355853</v>
      </c>
      <c r="M1845" s="44" t="e">
        <f>-K1845/Eingaben!$D$8</f>
        <v>#DIV/0!</v>
      </c>
      <c r="N1845" s="46">
        <f>ABS(B1845-C1845)/Eingaben!$D$8</f>
        <v>0</v>
      </c>
      <c r="P1845">
        <f>D1845/3600000*G1845*100*100/Eingaben!$D$39*(A1845-A1844)/3600</f>
        <v>0</v>
      </c>
      <c r="R1845" s="91" t="e">
        <f>('Dichte Wasser'!$B$4*AVERAGE(B1845:C1845)^3+'Dichte Wasser'!$B$3*AVERAGE(B1845:C1845)^2+'Dichte Wasser'!$B$2*AVERAGE(B1845:C1845)+'Dichte Wasser'!$B$1)/1000</f>
        <v>#DIV/0!</v>
      </c>
      <c r="S1845" s="92" t="e">
        <f t="shared" ref="S1845:S1908" si="119" xml:space="preserve">  0.0000000024*AVERAGE(B1845:C1845)^4 - 0.0000005979*AVERAGE(B1845:C1845)^3 + 0.0000621355*AVERAGE(B1845:C1845)^2 - 0.0026683907*AVERAGE(B1845:C1845) + 4.2176232303</f>
        <v>#DIV/0!</v>
      </c>
    </row>
    <row r="1846" spans="9:19" x14ac:dyDescent="0.25">
      <c r="I1846" s="45">
        <f t="shared" si="116"/>
        <v>0</v>
      </c>
      <c r="J1846" s="45">
        <f t="shared" si="117"/>
        <v>-13.666998453945324</v>
      </c>
      <c r="K1846" s="39" t="e">
        <f t="shared" si="118"/>
        <v>#DIV/0!</v>
      </c>
      <c r="L1846" s="46">
        <f>-J1846/Eingaben!$D$29</f>
        <v>0.93867560255355853</v>
      </c>
      <c r="M1846" s="44" t="e">
        <f>-K1846/Eingaben!$D$8</f>
        <v>#DIV/0!</v>
      </c>
      <c r="N1846" s="46">
        <f>ABS(B1846-C1846)/Eingaben!$D$8</f>
        <v>0</v>
      </c>
      <c r="P1846">
        <f>D1846/3600000*G1846*100*100/Eingaben!$D$39*(A1846-A1845)/3600</f>
        <v>0</v>
      </c>
      <c r="R1846" s="91" t="e">
        <f>('Dichte Wasser'!$B$4*AVERAGE(B1846:C1846)^3+'Dichte Wasser'!$B$3*AVERAGE(B1846:C1846)^2+'Dichte Wasser'!$B$2*AVERAGE(B1846:C1846)+'Dichte Wasser'!$B$1)/1000</f>
        <v>#DIV/0!</v>
      </c>
      <c r="S1846" s="92" t="e">
        <f t="shared" si="119"/>
        <v>#DIV/0!</v>
      </c>
    </row>
    <row r="1847" spans="9:19" x14ac:dyDescent="0.25">
      <c r="I1847" s="45">
        <f t="shared" si="116"/>
        <v>0</v>
      </c>
      <c r="J1847" s="45">
        <f t="shared" si="117"/>
        <v>-13.666998453945324</v>
      </c>
      <c r="K1847" s="39" t="e">
        <f t="shared" si="118"/>
        <v>#DIV/0!</v>
      </c>
      <c r="L1847" s="46">
        <f>-J1847/Eingaben!$D$29</f>
        <v>0.93867560255355853</v>
      </c>
      <c r="M1847" s="44" t="e">
        <f>-K1847/Eingaben!$D$8</f>
        <v>#DIV/0!</v>
      </c>
      <c r="N1847" s="46">
        <f>ABS(B1847-C1847)/Eingaben!$D$8</f>
        <v>0</v>
      </c>
      <c r="P1847">
        <f>D1847/3600000*G1847*100*100/Eingaben!$D$39*(A1847-A1846)/3600</f>
        <v>0</v>
      </c>
      <c r="R1847" s="91" t="e">
        <f>('Dichte Wasser'!$B$4*AVERAGE(B1847:C1847)^3+'Dichte Wasser'!$B$3*AVERAGE(B1847:C1847)^2+'Dichte Wasser'!$B$2*AVERAGE(B1847:C1847)+'Dichte Wasser'!$B$1)/1000</f>
        <v>#DIV/0!</v>
      </c>
      <c r="S1847" s="92" t="e">
        <f t="shared" si="119"/>
        <v>#DIV/0!</v>
      </c>
    </row>
    <row r="1848" spans="9:19" x14ac:dyDescent="0.25">
      <c r="I1848" s="45">
        <f t="shared" si="116"/>
        <v>0</v>
      </c>
      <c r="J1848" s="45">
        <f t="shared" si="117"/>
        <v>-13.666998453945324</v>
      </c>
      <c r="K1848" s="39" t="e">
        <f t="shared" si="118"/>
        <v>#DIV/0!</v>
      </c>
      <c r="L1848" s="46">
        <f>-J1848/Eingaben!$D$29</f>
        <v>0.93867560255355853</v>
      </c>
      <c r="M1848" s="44" t="e">
        <f>-K1848/Eingaben!$D$8</f>
        <v>#DIV/0!</v>
      </c>
      <c r="N1848" s="46">
        <f>ABS(B1848-C1848)/Eingaben!$D$8</f>
        <v>0</v>
      </c>
      <c r="P1848">
        <f>D1848/3600000*G1848*100*100/Eingaben!$D$39*(A1848-A1847)/3600</f>
        <v>0</v>
      </c>
      <c r="R1848" s="91" t="e">
        <f>('Dichte Wasser'!$B$4*AVERAGE(B1848:C1848)^3+'Dichte Wasser'!$B$3*AVERAGE(B1848:C1848)^2+'Dichte Wasser'!$B$2*AVERAGE(B1848:C1848)+'Dichte Wasser'!$B$1)/1000</f>
        <v>#DIV/0!</v>
      </c>
      <c r="S1848" s="92" t="e">
        <f t="shared" si="119"/>
        <v>#DIV/0!</v>
      </c>
    </row>
    <row r="1849" spans="9:19" x14ac:dyDescent="0.25">
      <c r="I1849" s="45">
        <f t="shared" si="116"/>
        <v>0</v>
      </c>
      <c r="J1849" s="45">
        <f t="shared" si="117"/>
        <v>-13.666998453945324</v>
      </c>
      <c r="K1849" s="39" t="e">
        <f t="shared" si="118"/>
        <v>#DIV/0!</v>
      </c>
      <c r="L1849" s="46">
        <f>-J1849/Eingaben!$D$29</f>
        <v>0.93867560255355853</v>
      </c>
      <c r="M1849" s="44" t="e">
        <f>-K1849/Eingaben!$D$8</f>
        <v>#DIV/0!</v>
      </c>
      <c r="N1849" s="46">
        <f>ABS(B1849-C1849)/Eingaben!$D$8</f>
        <v>0</v>
      </c>
      <c r="P1849">
        <f>D1849/3600000*G1849*100*100/Eingaben!$D$39*(A1849-A1848)/3600</f>
        <v>0</v>
      </c>
      <c r="R1849" s="91" t="e">
        <f>('Dichte Wasser'!$B$4*AVERAGE(B1849:C1849)^3+'Dichte Wasser'!$B$3*AVERAGE(B1849:C1849)^2+'Dichte Wasser'!$B$2*AVERAGE(B1849:C1849)+'Dichte Wasser'!$B$1)/1000</f>
        <v>#DIV/0!</v>
      </c>
      <c r="S1849" s="92" t="e">
        <f t="shared" si="119"/>
        <v>#DIV/0!</v>
      </c>
    </row>
    <row r="1850" spans="9:19" x14ac:dyDescent="0.25">
      <c r="I1850" s="45">
        <f t="shared" si="116"/>
        <v>0</v>
      </c>
      <c r="J1850" s="45">
        <f t="shared" si="117"/>
        <v>-13.666998453945324</v>
      </c>
      <c r="K1850" s="39" t="e">
        <f t="shared" si="118"/>
        <v>#DIV/0!</v>
      </c>
      <c r="L1850" s="46">
        <f>-J1850/Eingaben!$D$29</f>
        <v>0.93867560255355853</v>
      </c>
      <c r="M1850" s="44" t="e">
        <f>-K1850/Eingaben!$D$8</f>
        <v>#DIV/0!</v>
      </c>
      <c r="N1850" s="46">
        <f>ABS(B1850-C1850)/Eingaben!$D$8</f>
        <v>0</v>
      </c>
      <c r="P1850">
        <f>D1850/3600000*G1850*100*100/Eingaben!$D$39*(A1850-A1849)/3600</f>
        <v>0</v>
      </c>
      <c r="R1850" s="91" t="e">
        <f>('Dichte Wasser'!$B$4*AVERAGE(B1850:C1850)^3+'Dichte Wasser'!$B$3*AVERAGE(B1850:C1850)^2+'Dichte Wasser'!$B$2*AVERAGE(B1850:C1850)+'Dichte Wasser'!$B$1)/1000</f>
        <v>#DIV/0!</v>
      </c>
      <c r="S1850" s="92" t="e">
        <f t="shared" si="119"/>
        <v>#DIV/0!</v>
      </c>
    </row>
    <row r="1851" spans="9:19" x14ac:dyDescent="0.25">
      <c r="I1851" s="45">
        <f t="shared" si="116"/>
        <v>0</v>
      </c>
      <c r="J1851" s="45">
        <f t="shared" si="117"/>
        <v>-13.666998453945324</v>
      </c>
      <c r="K1851" s="39" t="e">
        <f t="shared" si="118"/>
        <v>#DIV/0!</v>
      </c>
      <c r="L1851" s="46">
        <f>-J1851/Eingaben!$D$29</f>
        <v>0.93867560255355853</v>
      </c>
      <c r="M1851" s="44" t="e">
        <f>-K1851/Eingaben!$D$8</f>
        <v>#DIV/0!</v>
      </c>
      <c r="N1851" s="46">
        <f>ABS(B1851-C1851)/Eingaben!$D$8</f>
        <v>0</v>
      </c>
      <c r="P1851">
        <f>D1851/3600000*G1851*100*100/Eingaben!$D$39*(A1851-A1850)/3600</f>
        <v>0</v>
      </c>
      <c r="R1851" s="91" t="e">
        <f>('Dichte Wasser'!$B$4*AVERAGE(B1851:C1851)^3+'Dichte Wasser'!$B$3*AVERAGE(B1851:C1851)^2+'Dichte Wasser'!$B$2*AVERAGE(B1851:C1851)+'Dichte Wasser'!$B$1)/1000</f>
        <v>#DIV/0!</v>
      </c>
      <c r="S1851" s="92" t="e">
        <f t="shared" si="119"/>
        <v>#DIV/0!</v>
      </c>
    </row>
    <row r="1852" spans="9:19" x14ac:dyDescent="0.25">
      <c r="I1852" s="45">
        <f t="shared" si="116"/>
        <v>0</v>
      </c>
      <c r="J1852" s="45">
        <f t="shared" si="117"/>
        <v>-13.666998453945324</v>
      </c>
      <c r="K1852" s="39" t="e">
        <f t="shared" si="118"/>
        <v>#DIV/0!</v>
      </c>
      <c r="L1852" s="46">
        <f>-J1852/Eingaben!$D$29</f>
        <v>0.93867560255355853</v>
      </c>
      <c r="M1852" s="44" t="e">
        <f>-K1852/Eingaben!$D$8</f>
        <v>#DIV/0!</v>
      </c>
      <c r="N1852" s="46">
        <f>ABS(B1852-C1852)/Eingaben!$D$8</f>
        <v>0</v>
      </c>
      <c r="P1852">
        <f>D1852/3600000*G1852*100*100/Eingaben!$D$39*(A1852-A1851)/3600</f>
        <v>0</v>
      </c>
      <c r="R1852" s="91" t="e">
        <f>('Dichte Wasser'!$B$4*AVERAGE(B1852:C1852)^3+'Dichte Wasser'!$B$3*AVERAGE(B1852:C1852)^2+'Dichte Wasser'!$B$2*AVERAGE(B1852:C1852)+'Dichte Wasser'!$B$1)/1000</f>
        <v>#DIV/0!</v>
      </c>
      <c r="S1852" s="92" t="e">
        <f t="shared" si="119"/>
        <v>#DIV/0!</v>
      </c>
    </row>
    <row r="1853" spans="9:19" x14ac:dyDescent="0.25">
      <c r="I1853" s="45">
        <f t="shared" si="116"/>
        <v>0</v>
      </c>
      <c r="J1853" s="45">
        <f t="shared" si="117"/>
        <v>-13.666998453945324</v>
      </c>
      <c r="K1853" s="39" t="e">
        <f t="shared" si="118"/>
        <v>#DIV/0!</v>
      </c>
      <c r="L1853" s="46">
        <f>-J1853/Eingaben!$D$29</f>
        <v>0.93867560255355853</v>
      </c>
      <c r="M1853" s="44" t="e">
        <f>-K1853/Eingaben!$D$8</f>
        <v>#DIV/0!</v>
      </c>
      <c r="N1853" s="46">
        <f>ABS(B1853-C1853)/Eingaben!$D$8</f>
        <v>0</v>
      </c>
      <c r="P1853">
        <f>D1853/3600000*G1853*100*100/Eingaben!$D$39*(A1853-A1852)/3600</f>
        <v>0</v>
      </c>
      <c r="R1853" s="91" t="e">
        <f>('Dichte Wasser'!$B$4*AVERAGE(B1853:C1853)^3+'Dichte Wasser'!$B$3*AVERAGE(B1853:C1853)^2+'Dichte Wasser'!$B$2*AVERAGE(B1853:C1853)+'Dichte Wasser'!$B$1)/1000</f>
        <v>#DIV/0!</v>
      </c>
      <c r="S1853" s="92" t="e">
        <f t="shared" si="119"/>
        <v>#DIV/0!</v>
      </c>
    </row>
    <row r="1854" spans="9:19" x14ac:dyDescent="0.25">
      <c r="I1854" s="45">
        <f t="shared" si="116"/>
        <v>0</v>
      </c>
      <c r="J1854" s="45">
        <f t="shared" si="117"/>
        <v>-13.666998453945324</v>
      </c>
      <c r="K1854" s="39" t="e">
        <f t="shared" si="118"/>
        <v>#DIV/0!</v>
      </c>
      <c r="L1854" s="46">
        <f>-J1854/Eingaben!$D$29</f>
        <v>0.93867560255355853</v>
      </c>
      <c r="M1854" s="44" t="e">
        <f>-K1854/Eingaben!$D$8</f>
        <v>#DIV/0!</v>
      </c>
      <c r="N1854" s="46">
        <f>ABS(B1854-C1854)/Eingaben!$D$8</f>
        <v>0</v>
      </c>
      <c r="P1854">
        <f>D1854/3600000*G1854*100*100/Eingaben!$D$39*(A1854-A1853)/3600</f>
        <v>0</v>
      </c>
      <c r="R1854" s="91" t="e">
        <f>('Dichte Wasser'!$B$4*AVERAGE(B1854:C1854)^3+'Dichte Wasser'!$B$3*AVERAGE(B1854:C1854)^2+'Dichte Wasser'!$B$2*AVERAGE(B1854:C1854)+'Dichte Wasser'!$B$1)/1000</f>
        <v>#DIV/0!</v>
      </c>
      <c r="S1854" s="92" t="e">
        <f t="shared" si="119"/>
        <v>#DIV/0!</v>
      </c>
    </row>
    <row r="1855" spans="9:19" x14ac:dyDescent="0.25">
      <c r="I1855" s="45">
        <f t="shared" si="116"/>
        <v>0</v>
      </c>
      <c r="J1855" s="45">
        <f t="shared" si="117"/>
        <v>-13.666998453945324</v>
      </c>
      <c r="K1855" s="39" t="e">
        <f t="shared" si="118"/>
        <v>#DIV/0!</v>
      </c>
      <c r="L1855" s="46">
        <f>-J1855/Eingaben!$D$29</f>
        <v>0.93867560255355853</v>
      </c>
      <c r="M1855" s="44" t="e">
        <f>-K1855/Eingaben!$D$8</f>
        <v>#DIV/0!</v>
      </c>
      <c r="N1855" s="46">
        <f>ABS(B1855-C1855)/Eingaben!$D$8</f>
        <v>0</v>
      </c>
      <c r="P1855">
        <f>D1855/3600000*G1855*100*100/Eingaben!$D$39*(A1855-A1854)/3600</f>
        <v>0</v>
      </c>
      <c r="R1855" s="91" t="e">
        <f>('Dichte Wasser'!$B$4*AVERAGE(B1855:C1855)^3+'Dichte Wasser'!$B$3*AVERAGE(B1855:C1855)^2+'Dichte Wasser'!$B$2*AVERAGE(B1855:C1855)+'Dichte Wasser'!$B$1)/1000</f>
        <v>#DIV/0!</v>
      </c>
      <c r="S1855" s="92" t="e">
        <f t="shared" si="119"/>
        <v>#DIV/0!</v>
      </c>
    </row>
    <row r="1856" spans="9:19" x14ac:dyDescent="0.25">
      <c r="I1856" s="45">
        <f t="shared" si="116"/>
        <v>0</v>
      </c>
      <c r="J1856" s="45">
        <f t="shared" si="117"/>
        <v>-13.666998453945324</v>
      </c>
      <c r="K1856" s="39" t="e">
        <f t="shared" si="118"/>
        <v>#DIV/0!</v>
      </c>
      <c r="L1856" s="46">
        <f>-J1856/Eingaben!$D$29</f>
        <v>0.93867560255355853</v>
      </c>
      <c r="M1856" s="44" t="e">
        <f>-K1856/Eingaben!$D$8</f>
        <v>#DIV/0!</v>
      </c>
      <c r="N1856" s="46">
        <f>ABS(B1856-C1856)/Eingaben!$D$8</f>
        <v>0</v>
      </c>
      <c r="P1856">
        <f>D1856/3600000*G1856*100*100/Eingaben!$D$39*(A1856-A1855)/3600</f>
        <v>0</v>
      </c>
      <c r="R1856" s="91" t="e">
        <f>('Dichte Wasser'!$B$4*AVERAGE(B1856:C1856)^3+'Dichte Wasser'!$B$3*AVERAGE(B1856:C1856)^2+'Dichte Wasser'!$B$2*AVERAGE(B1856:C1856)+'Dichte Wasser'!$B$1)/1000</f>
        <v>#DIV/0!</v>
      </c>
      <c r="S1856" s="92" t="e">
        <f t="shared" si="119"/>
        <v>#DIV/0!</v>
      </c>
    </row>
    <row r="1857" spans="9:19" x14ac:dyDescent="0.25">
      <c r="I1857" s="45">
        <f t="shared" si="116"/>
        <v>0</v>
      </c>
      <c r="J1857" s="45">
        <f t="shared" si="117"/>
        <v>-13.666998453945324</v>
      </c>
      <c r="K1857" s="39" t="e">
        <f t="shared" si="118"/>
        <v>#DIV/0!</v>
      </c>
      <c r="L1857" s="46">
        <f>-J1857/Eingaben!$D$29</f>
        <v>0.93867560255355853</v>
      </c>
      <c r="M1857" s="44" t="e">
        <f>-K1857/Eingaben!$D$8</f>
        <v>#DIV/0!</v>
      </c>
      <c r="N1857" s="46">
        <f>ABS(B1857-C1857)/Eingaben!$D$8</f>
        <v>0</v>
      </c>
      <c r="P1857">
        <f>D1857/3600000*G1857*100*100/Eingaben!$D$39*(A1857-A1856)/3600</f>
        <v>0</v>
      </c>
      <c r="R1857" s="91" t="e">
        <f>('Dichte Wasser'!$B$4*AVERAGE(B1857:C1857)^3+'Dichte Wasser'!$B$3*AVERAGE(B1857:C1857)^2+'Dichte Wasser'!$B$2*AVERAGE(B1857:C1857)+'Dichte Wasser'!$B$1)/1000</f>
        <v>#DIV/0!</v>
      </c>
      <c r="S1857" s="92" t="e">
        <f t="shared" si="119"/>
        <v>#DIV/0!</v>
      </c>
    </row>
    <row r="1858" spans="9:19" x14ac:dyDescent="0.25">
      <c r="I1858" s="45">
        <f t="shared" si="116"/>
        <v>0</v>
      </c>
      <c r="J1858" s="45">
        <f t="shared" si="117"/>
        <v>-13.666998453945324</v>
      </c>
      <c r="K1858" s="39" t="e">
        <f t="shared" si="118"/>
        <v>#DIV/0!</v>
      </c>
      <c r="L1858" s="46">
        <f>-J1858/Eingaben!$D$29</f>
        <v>0.93867560255355853</v>
      </c>
      <c r="M1858" s="44" t="e">
        <f>-K1858/Eingaben!$D$8</f>
        <v>#DIV/0!</v>
      </c>
      <c r="N1858" s="46">
        <f>ABS(B1858-C1858)/Eingaben!$D$8</f>
        <v>0</v>
      </c>
      <c r="P1858">
        <f>D1858/3600000*G1858*100*100/Eingaben!$D$39*(A1858-A1857)/3600</f>
        <v>0</v>
      </c>
      <c r="R1858" s="91" t="e">
        <f>('Dichte Wasser'!$B$4*AVERAGE(B1858:C1858)^3+'Dichte Wasser'!$B$3*AVERAGE(B1858:C1858)^2+'Dichte Wasser'!$B$2*AVERAGE(B1858:C1858)+'Dichte Wasser'!$B$1)/1000</f>
        <v>#DIV/0!</v>
      </c>
      <c r="S1858" s="92" t="e">
        <f t="shared" si="119"/>
        <v>#DIV/0!</v>
      </c>
    </row>
    <row r="1859" spans="9:19" x14ac:dyDescent="0.25">
      <c r="I1859" s="45">
        <f t="shared" si="116"/>
        <v>0</v>
      </c>
      <c r="J1859" s="45">
        <f t="shared" si="117"/>
        <v>-13.666998453945324</v>
      </c>
      <c r="K1859" s="39" t="e">
        <f t="shared" si="118"/>
        <v>#DIV/0!</v>
      </c>
      <c r="L1859" s="46">
        <f>-J1859/Eingaben!$D$29</f>
        <v>0.93867560255355853</v>
      </c>
      <c r="M1859" s="44" t="e">
        <f>-K1859/Eingaben!$D$8</f>
        <v>#DIV/0!</v>
      </c>
      <c r="N1859" s="46">
        <f>ABS(B1859-C1859)/Eingaben!$D$8</f>
        <v>0</v>
      </c>
      <c r="P1859">
        <f>D1859/3600000*G1859*100*100/Eingaben!$D$39*(A1859-A1858)/3600</f>
        <v>0</v>
      </c>
      <c r="R1859" s="91" t="e">
        <f>('Dichte Wasser'!$B$4*AVERAGE(B1859:C1859)^3+'Dichte Wasser'!$B$3*AVERAGE(B1859:C1859)^2+'Dichte Wasser'!$B$2*AVERAGE(B1859:C1859)+'Dichte Wasser'!$B$1)/1000</f>
        <v>#DIV/0!</v>
      </c>
      <c r="S1859" s="92" t="e">
        <f t="shared" si="119"/>
        <v>#DIV/0!</v>
      </c>
    </row>
    <row r="1860" spans="9:19" x14ac:dyDescent="0.25">
      <c r="I1860" s="45">
        <f t="shared" si="116"/>
        <v>0</v>
      </c>
      <c r="J1860" s="45">
        <f t="shared" si="117"/>
        <v>-13.666998453945324</v>
      </c>
      <c r="K1860" s="39" t="e">
        <f t="shared" si="118"/>
        <v>#DIV/0!</v>
      </c>
      <c r="L1860" s="46">
        <f>-J1860/Eingaben!$D$29</f>
        <v>0.93867560255355853</v>
      </c>
      <c r="M1860" s="44" t="e">
        <f>-K1860/Eingaben!$D$8</f>
        <v>#DIV/0!</v>
      </c>
      <c r="N1860" s="46">
        <f>ABS(B1860-C1860)/Eingaben!$D$8</f>
        <v>0</v>
      </c>
      <c r="P1860">
        <f>D1860/3600000*G1860*100*100/Eingaben!$D$39*(A1860-A1859)/3600</f>
        <v>0</v>
      </c>
      <c r="R1860" s="91" t="e">
        <f>('Dichte Wasser'!$B$4*AVERAGE(B1860:C1860)^3+'Dichte Wasser'!$B$3*AVERAGE(B1860:C1860)^2+'Dichte Wasser'!$B$2*AVERAGE(B1860:C1860)+'Dichte Wasser'!$B$1)/1000</f>
        <v>#DIV/0!</v>
      </c>
      <c r="S1860" s="92" t="e">
        <f t="shared" si="119"/>
        <v>#DIV/0!</v>
      </c>
    </row>
    <row r="1861" spans="9:19" x14ac:dyDescent="0.25">
      <c r="I1861" s="45">
        <f t="shared" si="116"/>
        <v>0</v>
      </c>
      <c r="J1861" s="45">
        <f t="shared" si="117"/>
        <v>-13.666998453945324</v>
      </c>
      <c r="K1861" s="39" t="e">
        <f t="shared" si="118"/>
        <v>#DIV/0!</v>
      </c>
      <c r="L1861" s="46">
        <f>-J1861/Eingaben!$D$29</f>
        <v>0.93867560255355853</v>
      </c>
      <c r="M1861" s="44" t="e">
        <f>-K1861/Eingaben!$D$8</f>
        <v>#DIV/0!</v>
      </c>
      <c r="N1861" s="46">
        <f>ABS(B1861-C1861)/Eingaben!$D$8</f>
        <v>0</v>
      </c>
      <c r="P1861">
        <f>D1861/3600000*G1861*100*100/Eingaben!$D$39*(A1861-A1860)/3600</f>
        <v>0</v>
      </c>
      <c r="R1861" s="91" t="e">
        <f>('Dichte Wasser'!$B$4*AVERAGE(B1861:C1861)^3+'Dichte Wasser'!$B$3*AVERAGE(B1861:C1861)^2+'Dichte Wasser'!$B$2*AVERAGE(B1861:C1861)+'Dichte Wasser'!$B$1)/1000</f>
        <v>#DIV/0!</v>
      </c>
      <c r="S1861" s="92" t="e">
        <f t="shared" si="119"/>
        <v>#DIV/0!</v>
      </c>
    </row>
    <row r="1862" spans="9:19" x14ac:dyDescent="0.25">
      <c r="I1862" s="45">
        <f t="shared" si="116"/>
        <v>0</v>
      </c>
      <c r="J1862" s="45">
        <f t="shared" si="117"/>
        <v>-13.666998453945324</v>
      </c>
      <c r="K1862" s="39" t="e">
        <f t="shared" si="118"/>
        <v>#DIV/0!</v>
      </c>
      <c r="L1862" s="46">
        <f>-J1862/Eingaben!$D$29</f>
        <v>0.93867560255355853</v>
      </c>
      <c r="M1862" s="44" t="e">
        <f>-K1862/Eingaben!$D$8</f>
        <v>#DIV/0!</v>
      </c>
      <c r="N1862" s="46">
        <f>ABS(B1862-C1862)/Eingaben!$D$8</f>
        <v>0</v>
      </c>
      <c r="P1862">
        <f>D1862/3600000*G1862*100*100/Eingaben!$D$39*(A1862-A1861)/3600</f>
        <v>0</v>
      </c>
      <c r="R1862" s="91" t="e">
        <f>('Dichte Wasser'!$B$4*AVERAGE(B1862:C1862)^3+'Dichte Wasser'!$B$3*AVERAGE(B1862:C1862)^2+'Dichte Wasser'!$B$2*AVERAGE(B1862:C1862)+'Dichte Wasser'!$B$1)/1000</f>
        <v>#DIV/0!</v>
      </c>
      <c r="S1862" s="92" t="e">
        <f t="shared" si="119"/>
        <v>#DIV/0!</v>
      </c>
    </row>
    <row r="1863" spans="9:19" x14ac:dyDescent="0.25">
      <c r="I1863" s="45">
        <f t="shared" si="116"/>
        <v>0</v>
      </c>
      <c r="J1863" s="45">
        <f t="shared" si="117"/>
        <v>-13.666998453945324</v>
      </c>
      <c r="K1863" s="39" t="e">
        <f t="shared" si="118"/>
        <v>#DIV/0!</v>
      </c>
      <c r="L1863" s="46">
        <f>-J1863/Eingaben!$D$29</f>
        <v>0.93867560255355853</v>
      </c>
      <c r="M1863" s="44" t="e">
        <f>-K1863/Eingaben!$D$8</f>
        <v>#DIV/0!</v>
      </c>
      <c r="N1863" s="46">
        <f>ABS(B1863-C1863)/Eingaben!$D$8</f>
        <v>0</v>
      </c>
      <c r="P1863">
        <f>D1863/3600000*G1863*100*100/Eingaben!$D$39*(A1863-A1862)/3600</f>
        <v>0</v>
      </c>
      <c r="R1863" s="91" t="e">
        <f>('Dichte Wasser'!$B$4*AVERAGE(B1863:C1863)^3+'Dichte Wasser'!$B$3*AVERAGE(B1863:C1863)^2+'Dichte Wasser'!$B$2*AVERAGE(B1863:C1863)+'Dichte Wasser'!$B$1)/1000</f>
        <v>#DIV/0!</v>
      </c>
      <c r="S1863" s="92" t="e">
        <f t="shared" si="119"/>
        <v>#DIV/0!</v>
      </c>
    </row>
    <row r="1864" spans="9:19" x14ac:dyDescent="0.25">
      <c r="I1864" s="45">
        <f t="shared" si="116"/>
        <v>0</v>
      </c>
      <c r="J1864" s="45">
        <f t="shared" si="117"/>
        <v>-13.666998453945324</v>
      </c>
      <c r="K1864" s="39" t="e">
        <f t="shared" si="118"/>
        <v>#DIV/0!</v>
      </c>
      <c r="L1864" s="46">
        <f>-J1864/Eingaben!$D$29</f>
        <v>0.93867560255355853</v>
      </c>
      <c r="M1864" s="44" t="e">
        <f>-K1864/Eingaben!$D$8</f>
        <v>#DIV/0!</v>
      </c>
      <c r="N1864" s="46">
        <f>ABS(B1864-C1864)/Eingaben!$D$8</f>
        <v>0</v>
      </c>
      <c r="P1864">
        <f>D1864/3600000*G1864*100*100/Eingaben!$D$39*(A1864-A1863)/3600</f>
        <v>0</v>
      </c>
      <c r="R1864" s="91" t="e">
        <f>('Dichte Wasser'!$B$4*AVERAGE(B1864:C1864)^3+'Dichte Wasser'!$B$3*AVERAGE(B1864:C1864)^2+'Dichte Wasser'!$B$2*AVERAGE(B1864:C1864)+'Dichte Wasser'!$B$1)/1000</f>
        <v>#DIV/0!</v>
      </c>
      <c r="S1864" s="92" t="e">
        <f t="shared" si="119"/>
        <v>#DIV/0!</v>
      </c>
    </row>
    <row r="1865" spans="9:19" x14ac:dyDescent="0.25">
      <c r="I1865" s="45">
        <f t="shared" si="116"/>
        <v>0</v>
      </c>
      <c r="J1865" s="45">
        <f t="shared" si="117"/>
        <v>-13.666998453945324</v>
      </c>
      <c r="K1865" s="39" t="e">
        <f t="shared" si="118"/>
        <v>#DIV/0!</v>
      </c>
      <c r="L1865" s="46">
        <f>-J1865/Eingaben!$D$29</f>
        <v>0.93867560255355853</v>
      </c>
      <c r="M1865" s="44" t="e">
        <f>-K1865/Eingaben!$D$8</f>
        <v>#DIV/0!</v>
      </c>
      <c r="N1865" s="46">
        <f>ABS(B1865-C1865)/Eingaben!$D$8</f>
        <v>0</v>
      </c>
      <c r="P1865">
        <f>D1865/3600000*G1865*100*100/Eingaben!$D$39*(A1865-A1864)/3600</f>
        <v>0</v>
      </c>
      <c r="R1865" s="91" t="e">
        <f>('Dichte Wasser'!$B$4*AVERAGE(B1865:C1865)^3+'Dichte Wasser'!$B$3*AVERAGE(B1865:C1865)^2+'Dichte Wasser'!$B$2*AVERAGE(B1865:C1865)+'Dichte Wasser'!$B$1)/1000</f>
        <v>#DIV/0!</v>
      </c>
      <c r="S1865" s="92" t="e">
        <f t="shared" si="119"/>
        <v>#DIV/0!</v>
      </c>
    </row>
    <row r="1866" spans="9:19" x14ac:dyDescent="0.25">
      <c r="I1866" s="45">
        <f t="shared" si="116"/>
        <v>0</v>
      </c>
      <c r="J1866" s="45">
        <f t="shared" si="117"/>
        <v>-13.666998453945324</v>
      </c>
      <c r="K1866" s="39" t="e">
        <f t="shared" si="118"/>
        <v>#DIV/0!</v>
      </c>
      <c r="L1866" s="46">
        <f>-J1866/Eingaben!$D$29</f>
        <v>0.93867560255355853</v>
      </c>
      <c r="M1866" s="44" t="e">
        <f>-K1866/Eingaben!$D$8</f>
        <v>#DIV/0!</v>
      </c>
      <c r="N1866" s="46">
        <f>ABS(B1866-C1866)/Eingaben!$D$8</f>
        <v>0</v>
      </c>
      <c r="P1866">
        <f>D1866/3600000*G1866*100*100/Eingaben!$D$39*(A1866-A1865)/3600</f>
        <v>0</v>
      </c>
      <c r="R1866" s="91" t="e">
        <f>('Dichte Wasser'!$B$4*AVERAGE(B1866:C1866)^3+'Dichte Wasser'!$B$3*AVERAGE(B1866:C1866)^2+'Dichte Wasser'!$B$2*AVERAGE(B1866:C1866)+'Dichte Wasser'!$B$1)/1000</f>
        <v>#DIV/0!</v>
      </c>
      <c r="S1866" s="92" t="e">
        <f t="shared" si="119"/>
        <v>#DIV/0!</v>
      </c>
    </row>
    <row r="1867" spans="9:19" x14ac:dyDescent="0.25">
      <c r="I1867" s="45">
        <f t="shared" si="116"/>
        <v>0</v>
      </c>
      <c r="J1867" s="45">
        <f t="shared" si="117"/>
        <v>-13.666998453945324</v>
      </c>
      <c r="K1867" s="39" t="e">
        <f t="shared" si="118"/>
        <v>#DIV/0!</v>
      </c>
      <c r="L1867" s="46">
        <f>-J1867/Eingaben!$D$29</f>
        <v>0.93867560255355853</v>
      </c>
      <c r="M1867" s="44" t="e">
        <f>-K1867/Eingaben!$D$8</f>
        <v>#DIV/0!</v>
      </c>
      <c r="N1867" s="46">
        <f>ABS(B1867-C1867)/Eingaben!$D$8</f>
        <v>0</v>
      </c>
      <c r="P1867">
        <f>D1867/3600000*G1867*100*100/Eingaben!$D$39*(A1867-A1866)/3600</f>
        <v>0</v>
      </c>
      <c r="R1867" s="91" t="e">
        <f>('Dichte Wasser'!$B$4*AVERAGE(B1867:C1867)^3+'Dichte Wasser'!$B$3*AVERAGE(B1867:C1867)^2+'Dichte Wasser'!$B$2*AVERAGE(B1867:C1867)+'Dichte Wasser'!$B$1)/1000</f>
        <v>#DIV/0!</v>
      </c>
      <c r="S1867" s="92" t="e">
        <f t="shared" si="119"/>
        <v>#DIV/0!</v>
      </c>
    </row>
    <row r="1868" spans="9:19" x14ac:dyDescent="0.25">
      <c r="I1868" s="45">
        <f t="shared" si="116"/>
        <v>0</v>
      </c>
      <c r="J1868" s="45">
        <f t="shared" si="117"/>
        <v>-13.666998453945324</v>
      </c>
      <c r="K1868" s="39" t="e">
        <f t="shared" si="118"/>
        <v>#DIV/0!</v>
      </c>
      <c r="L1868" s="46">
        <f>-J1868/Eingaben!$D$29</f>
        <v>0.93867560255355853</v>
      </c>
      <c r="M1868" s="44" t="e">
        <f>-K1868/Eingaben!$D$8</f>
        <v>#DIV/0!</v>
      </c>
      <c r="N1868" s="46">
        <f>ABS(B1868-C1868)/Eingaben!$D$8</f>
        <v>0</v>
      </c>
      <c r="P1868">
        <f>D1868/3600000*G1868*100*100/Eingaben!$D$39*(A1868-A1867)/3600</f>
        <v>0</v>
      </c>
      <c r="R1868" s="91" t="e">
        <f>('Dichte Wasser'!$B$4*AVERAGE(B1868:C1868)^3+'Dichte Wasser'!$B$3*AVERAGE(B1868:C1868)^2+'Dichte Wasser'!$B$2*AVERAGE(B1868:C1868)+'Dichte Wasser'!$B$1)/1000</f>
        <v>#DIV/0!</v>
      </c>
      <c r="S1868" s="92" t="e">
        <f t="shared" si="119"/>
        <v>#DIV/0!</v>
      </c>
    </row>
    <row r="1869" spans="9:19" x14ac:dyDescent="0.25">
      <c r="I1869" s="45">
        <f t="shared" si="116"/>
        <v>0</v>
      </c>
      <c r="J1869" s="45">
        <f t="shared" si="117"/>
        <v>-13.666998453945324</v>
      </c>
      <c r="K1869" s="39" t="e">
        <f t="shared" si="118"/>
        <v>#DIV/0!</v>
      </c>
      <c r="L1869" s="46">
        <f>-J1869/Eingaben!$D$29</f>
        <v>0.93867560255355853</v>
      </c>
      <c r="M1869" s="44" t="e">
        <f>-K1869/Eingaben!$D$8</f>
        <v>#DIV/0!</v>
      </c>
      <c r="N1869" s="46">
        <f>ABS(B1869-C1869)/Eingaben!$D$8</f>
        <v>0</v>
      </c>
      <c r="P1869">
        <f>D1869/3600000*G1869*100*100/Eingaben!$D$39*(A1869-A1868)/3600</f>
        <v>0</v>
      </c>
      <c r="R1869" s="91" t="e">
        <f>('Dichte Wasser'!$B$4*AVERAGE(B1869:C1869)^3+'Dichte Wasser'!$B$3*AVERAGE(B1869:C1869)^2+'Dichte Wasser'!$B$2*AVERAGE(B1869:C1869)+'Dichte Wasser'!$B$1)/1000</f>
        <v>#DIV/0!</v>
      </c>
      <c r="S1869" s="92" t="e">
        <f t="shared" si="119"/>
        <v>#DIV/0!</v>
      </c>
    </row>
    <row r="1870" spans="9:19" x14ac:dyDescent="0.25">
      <c r="I1870" s="45">
        <f t="shared" si="116"/>
        <v>0</v>
      </c>
      <c r="J1870" s="45">
        <f t="shared" si="117"/>
        <v>-13.666998453945324</v>
      </c>
      <c r="K1870" s="39" t="e">
        <f t="shared" si="118"/>
        <v>#DIV/0!</v>
      </c>
      <c r="L1870" s="46">
        <f>-J1870/Eingaben!$D$29</f>
        <v>0.93867560255355853</v>
      </c>
      <c r="M1870" s="44" t="e">
        <f>-K1870/Eingaben!$D$8</f>
        <v>#DIV/0!</v>
      </c>
      <c r="N1870" s="46">
        <f>ABS(B1870-C1870)/Eingaben!$D$8</f>
        <v>0</v>
      </c>
      <c r="P1870">
        <f>D1870/3600000*G1870*100*100/Eingaben!$D$39*(A1870-A1869)/3600</f>
        <v>0</v>
      </c>
      <c r="R1870" s="91" t="e">
        <f>('Dichte Wasser'!$B$4*AVERAGE(B1870:C1870)^3+'Dichte Wasser'!$B$3*AVERAGE(B1870:C1870)^2+'Dichte Wasser'!$B$2*AVERAGE(B1870:C1870)+'Dichte Wasser'!$B$1)/1000</f>
        <v>#DIV/0!</v>
      </c>
      <c r="S1870" s="92" t="e">
        <f t="shared" si="119"/>
        <v>#DIV/0!</v>
      </c>
    </row>
    <row r="1871" spans="9:19" x14ac:dyDescent="0.25">
      <c r="I1871" s="45">
        <f t="shared" si="116"/>
        <v>0</v>
      </c>
      <c r="J1871" s="45">
        <f t="shared" si="117"/>
        <v>-13.666998453945324</v>
      </c>
      <c r="K1871" s="39" t="e">
        <f t="shared" si="118"/>
        <v>#DIV/0!</v>
      </c>
      <c r="L1871" s="46">
        <f>-J1871/Eingaben!$D$29</f>
        <v>0.93867560255355853</v>
      </c>
      <c r="M1871" s="44" t="e">
        <f>-K1871/Eingaben!$D$8</f>
        <v>#DIV/0!</v>
      </c>
      <c r="N1871" s="46">
        <f>ABS(B1871-C1871)/Eingaben!$D$8</f>
        <v>0</v>
      </c>
      <c r="P1871">
        <f>D1871/3600000*G1871*100*100/Eingaben!$D$39*(A1871-A1870)/3600</f>
        <v>0</v>
      </c>
      <c r="R1871" s="91" t="e">
        <f>('Dichte Wasser'!$B$4*AVERAGE(B1871:C1871)^3+'Dichte Wasser'!$B$3*AVERAGE(B1871:C1871)^2+'Dichte Wasser'!$B$2*AVERAGE(B1871:C1871)+'Dichte Wasser'!$B$1)/1000</f>
        <v>#DIV/0!</v>
      </c>
      <c r="S1871" s="92" t="e">
        <f t="shared" si="119"/>
        <v>#DIV/0!</v>
      </c>
    </row>
    <row r="1872" spans="9:19" x14ac:dyDescent="0.25">
      <c r="I1872" s="45">
        <f t="shared" si="116"/>
        <v>0</v>
      </c>
      <c r="J1872" s="45">
        <f t="shared" si="117"/>
        <v>-13.666998453945324</v>
      </c>
      <c r="K1872" s="39" t="e">
        <f t="shared" si="118"/>
        <v>#DIV/0!</v>
      </c>
      <c r="L1872" s="46">
        <f>-J1872/Eingaben!$D$29</f>
        <v>0.93867560255355853</v>
      </c>
      <c r="M1872" s="44" t="e">
        <f>-K1872/Eingaben!$D$8</f>
        <v>#DIV/0!</v>
      </c>
      <c r="N1872" s="46">
        <f>ABS(B1872-C1872)/Eingaben!$D$8</f>
        <v>0</v>
      </c>
      <c r="P1872">
        <f>D1872/3600000*G1872*100*100/Eingaben!$D$39*(A1872-A1871)/3600</f>
        <v>0</v>
      </c>
      <c r="R1872" s="91" t="e">
        <f>('Dichte Wasser'!$B$4*AVERAGE(B1872:C1872)^3+'Dichte Wasser'!$B$3*AVERAGE(B1872:C1872)^2+'Dichte Wasser'!$B$2*AVERAGE(B1872:C1872)+'Dichte Wasser'!$B$1)/1000</f>
        <v>#DIV/0!</v>
      </c>
      <c r="S1872" s="92" t="e">
        <f t="shared" si="119"/>
        <v>#DIV/0!</v>
      </c>
    </row>
    <row r="1873" spans="9:19" x14ac:dyDescent="0.25">
      <c r="I1873" s="45">
        <f t="shared" si="116"/>
        <v>0</v>
      </c>
      <c r="J1873" s="45">
        <f t="shared" si="117"/>
        <v>-13.666998453945324</v>
      </c>
      <c r="K1873" s="39" t="e">
        <f t="shared" si="118"/>
        <v>#DIV/0!</v>
      </c>
      <c r="L1873" s="46">
        <f>-J1873/Eingaben!$D$29</f>
        <v>0.93867560255355853</v>
      </c>
      <c r="M1873" s="44" t="e">
        <f>-K1873/Eingaben!$D$8</f>
        <v>#DIV/0!</v>
      </c>
      <c r="N1873" s="46">
        <f>ABS(B1873-C1873)/Eingaben!$D$8</f>
        <v>0</v>
      </c>
      <c r="P1873">
        <f>D1873/3600000*G1873*100*100/Eingaben!$D$39*(A1873-A1872)/3600</f>
        <v>0</v>
      </c>
      <c r="R1873" s="91" t="e">
        <f>('Dichte Wasser'!$B$4*AVERAGE(B1873:C1873)^3+'Dichte Wasser'!$B$3*AVERAGE(B1873:C1873)^2+'Dichte Wasser'!$B$2*AVERAGE(B1873:C1873)+'Dichte Wasser'!$B$1)/1000</f>
        <v>#DIV/0!</v>
      </c>
      <c r="S1873" s="92" t="e">
        <f t="shared" si="119"/>
        <v>#DIV/0!</v>
      </c>
    </row>
    <row r="1874" spans="9:19" x14ac:dyDescent="0.25">
      <c r="I1874" s="45">
        <f t="shared" si="116"/>
        <v>0</v>
      </c>
      <c r="J1874" s="45">
        <f t="shared" si="117"/>
        <v>-13.666998453945324</v>
      </c>
      <c r="K1874" s="39" t="e">
        <f t="shared" si="118"/>
        <v>#DIV/0!</v>
      </c>
      <c r="L1874" s="46">
        <f>-J1874/Eingaben!$D$29</f>
        <v>0.93867560255355853</v>
      </c>
      <c r="M1874" s="44" t="e">
        <f>-K1874/Eingaben!$D$8</f>
        <v>#DIV/0!</v>
      </c>
      <c r="N1874" s="46">
        <f>ABS(B1874-C1874)/Eingaben!$D$8</f>
        <v>0</v>
      </c>
      <c r="P1874">
        <f>D1874/3600000*G1874*100*100/Eingaben!$D$39*(A1874-A1873)/3600</f>
        <v>0</v>
      </c>
      <c r="R1874" s="91" t="e">
        <f>('Dichte Wasser'!$B$4*AVERAGE(B1874:C1874)^3+'Dichte Wasser'!$B$3*AVERAGE(B1874:C1874)^2+'Dichte Wasser'!$B$2*AVERAGE(B1874:C1874)+'Dichte Wasser'!$B$1)/1000</f>
        <v>#DIV/0!</v>
      </c>
      <c r="S1874" s="92" t="e">
        <f t="shared" si="119"/>
        <v>#DIV/0!</v>
      </c>
    </row>
    <row r="1875" spans="9:19" x14ac:dyDescent="0.25">
      <c r="I1875" s="45">
        <f t="shared" si="116"/>
        <v>0</v>
      </c>
      <c r="J1875" s="45">
        <f t="shared" si="117"/>
        <v>-13.666998453945324</v>
      </c>
      <c r="K1875" s="39" t="e">
        <f t="shared" si="118"/>
        <v>#DIV/0!</v>
      </c>
      <c r="L1875" s="46">
        <f>-J1875/Eingaben!$D$29</f>
        <v>0.93867560255355853</v>
      </c>
      <c r="M1875" s="44" t="e">
        <f>-K1875/Eingaben!$D$8</f>
        <v>#DIV/0!</v>
      </c>
      <c r="N1875" s="46">
        <f>ABS(B1875-C1875)/Eingaben!$D$8</f>
        <v>0</v>
      </c>
      <c r="P1875">
        <f>D1875/3600000*G1875*100*100/Eingaben!$D$39*(A1875-A1874)/3600</f>
        <v>0</v>
      </c>
      <c r="R1875" s="91" t="e">
        <f>('Dichte Wasser'!$B$4*AVERAGE(B1875:C1875)^3+'Dichte Wasser'!$B$3*AVERAGE(B1875:C1875)^2+'Dichte Wasser'!$B$2*AVERAGE(B1875:C1875)+'Dichte Wasser'!$B$1)/1000</f>
        <v>#DIV/0!</v>
      </c>
      <c r="S1875" s="92" t="e">
        <f t="shared" si="119"/>
        <v>#DIV/0!</v>
      </c>
    </row>
    <row r="1876" spans="9:19" x14ac:dyDescent="0.25">
      <c r="I1876" s="45">
        <f t="shared" si="116"/>
        <v>0</v>
      </c>
      <c r="J1876" s="45">
        <f t="shared" si="117"/>
        <v>-13.666998453945324</v>
      </c>
      <c r="K1876" s="39" t="e">
        <f t="shared" si="118"/>
        <v>#DIV/0!</v>
      </c>
      <c r="L1876" s="46">
        <f>-J1876/Eingaben!$D$29</f>
        <v>0.93867560255355853</v>
      </c>
      <c r="M1876" s="44" t="e">
        <f>-K1876/Eingaben!$D$8</f>
        <v>#DIV/0!</v>
      </c>
      <c r="N1876" s="46">
        <f>ABS(B1876-C1876)/Eingaben!$D$8</f>
        <v>0</v>
      </c>
      <c r="P1876">
        <f>D1876/3600000*G1876*100*100/Eingaben!$D$39*(A1876-A1875)/3600</f>
        <v>0</v>
      </c>
      <c r="R1876" s="91" t="e">
        <f>('Dichte Wasser'!$B$4*AVERAGE(B1876:C1876)^3+'Dichte Wasser'!$B$3*AVERAGE(B1876:C1876)^2+'Dichte Wasser'!$B$2*AVERAGE(B1876:C1876)+'Dichte Wasser'!$B$1)/1000</f>
        <v>#DIV/0!</v>
      </c>
      <c r="S1876" s="92" t="e">
        <f t="shared" si="119"/>
        <v>#DIV/0!</v>
      </c>
    </row>
    <row r="1877" spans="9:19" x14ac:dyDescent="0.25">
      <c r="I1877" s="45">
        <f t="shared" si="116"/>
        <v>0</v>
      </c>
      <c r="J1877" s="45">
        <f t="shared" si="117"/>
        <v>-13.666998453945324</v>
      </c>
      <c r="K1877" s="39" t="e">
        <f t="shared" si="118"/>
        <v>#DIV/0!</v>
      </c>
      <c r="L1877" s="46">
        <f>-J1877/Eingaben!$D$29</f>
        <v>0.93867560255355853</v>
      </c>
      <c r="M1877" s="44" t="e">
        <f>-K1877/Eingaben!$D$8</f>
        <v>#DIV/0!</v>
      </c>
      <c r="N1877" s="46">
        <f>ABS(B1877-C1877)/Eingaben!$D$8</f>
        <v>0</v>
      </c>
      <c r="P1877">
        <f>D1877/3600000*G1877*100*100/Eingaben!$D$39*(A1877-A1876)/3600</f>
        <v>0</v>
      </c>
      <c r="R1877" s="91" t="e">
        <f>('Dichte Wasser'!$B$4*AVERAGE(B1877:C1877)^3+'Dichte Wasser'!$B$3*AVERAGE(B1877:C1877)^2+'Dichte Wasser'!$B$2*AVERAGE(B1877:C1877)+'Dichte Wasser'!$B$1)/1000</f>
        <v>#DIV/0!</v>
      </c>
      <c r="S1877" s="92" t="e">
        <f t="shared" si="119"/>
        <v>#DIV/0!</v>
      </c>
    </row>
    <row r="1878" spans="9:19" x14ac:dyDescent="0.25">
      <c r="I1878" s="45">
        <f t="shared" si="116"/>
        <v>0</v>
      </c>
      <c r="J1878" s="45">
        <f t="shared" si="117"/>
        <v>-13.666998453945324</v>
      </c>
      <c r="K1878" s="39" t="e">
        <f t="shared" si="118"/>
        <v>#DIV/0!</v>
      </c>
      <c r="L1878" s="46">
        <f>-J1878/Eingaben!$D$29</f>
        <v>0.93867560255355853</v>
      </c>
      <c r="M1878" s="44" t="e">
        <f>-K1878/Eingaben!$D$8</f>
        <v>#DIV/0!</v>
      </c>
      <c r="N1878" s="46">
        <f>ABS(B1878-C1878)/Eingaben!$D$8</f>
        <v>0</v>
      </c>
      <c r="P1878">
        <f>D1878/3600000*G1878*100*100/Eingaben!$D$39*(A1878-A1877)/3600</f>
        <v>0</v>
      </c>
      <c r="R1878" s="91" t="e">
        <f>('Dichte Wasser'!$B$4*AVERAGE(B1878:C1878)^3+'Dichte Wasser'!$B$3*AVERAGE(B1878:C1878)^2+'Dichte Wasser'!$B$2*AVERAGE(B1878:C1878)+'Dichte Wasser'!$B$1)/1000</f>
        <v>#DIV/0!</v>
      </c>
      <c r="S1878" s="92" t="e">
        <f t="shared" si="119"/>
        <v>#DIV/0!</v>
      </c>
    </row>
    <row r="1879" spans="9:19" x14ac:dyDescent="0.25">
      <c r="I1879" s="45">
        <f t="shared" si="116"/>
        <v>0</v>
      </c>
      <c r="J1879" s="45">
        <f t="shared" si="117"/>
        <v>-13.666998453945324</v>
      </c>
      <c r="K1879" s="39" t="e">
        <f t="shared" si="118"/>
        <v>#DIV/0!</v>
      </c>
      <c r="L1879" s="46">
        <f>-J1879/Eingaben!$D$29</f>
        <v>0.93867560255355853</v>
      </c>
      <c r="M1879" s="44" t="e">
        <f>-K1879/Eingaben!$D$8</f>
        <v>#DIV/0!</v>
      </c>
      <c r="N1879" s="46">
        <f>ABS(B1879-C1879)/Eingaben!$D$8</f>
        <v>0</v>
      </c>
      <c r="P1879">
        <f>D1879/3600000*G1879*100*100/Eingaben!$D$39*(A1879-A1878)/3600</f>
        <v>0</v>
      </c>
      <c r="R1879" s="91" t="e">
        <f>('Dichte Wasser'!$B$4*AVERAGE(B1879:C1879)^3+'Dichte Wasser'!$B$3*AVERAGE(B1879:C1879)^2+'Dichte Wasser'!$B$2*AVERAGE(B1879:C1879)+'Dichte Wasser'!$B$1)/1000</f>
        <v>#DIV/0!</v>
      </c>
      <c r="S1879" s="92" t="e">
        <f t="shared" si="119"/>
        <v>#DIV/0!</v>
      </c>
    </row>
    <row r="1880" spans="9:19" x14ac:dyDescent="0.25">
      <c r="I1880" s="45">
        <f t="shared" si="116"/>
        <v>0</v>
      </c>
      <c r="J1880" s="45">
        <f t="shared" si="117"/>
        <v>-13.666998453945324</v>
      </c>
      <c r="K1880" s="39" t="e">
        <f t="shared" si="118"/>
        <v>#DIV/0!</v>
      </c>
      <c r="L1880" s="46">
        <f>-J1880/Eingaben!$D$29</f>
        <v>0.93867560255355853</v>
      </c>
      <c r="M1880" s="44" t="e">
        <f>-K1880/Eingaben!$D$8</f>
        <v>#DIV/0!</v>
      </c>
      <c r="N1880" s="46">
        <f>ABS(B1880-C1880)/Eingaben!$D$8</f>
        <v>0</v>
      </c>
      <c r="P1880">
        <f>D1880/3600000*G1880*100*100/Eingaben!$D$39*(A1880-A1879)/3600</f>
        <v>0</v>
      </c>
      <c r="R1880" s="91" t="e">
        <f>('Dichte Wasser'!$B$4*AVERAGE(B1880:C1880)^3+'Dichte Wasser'!$B$3*AVERAGE(B1880:C1880)^2+'Dichte Wasser'!$B$2*AVERAGE(B1880:C1880)+'Dichte Wasser'!$B$1)/1000</f>
        <v>#DIV/0!</v>
      </c>
      <c r="S1880" s="92" t="e">
        <f t="shared" si="119"/>
        <v>#DIV/0!</v>
      </c>
    </row>
    <row r="1881" spans="9:19" x14ac:dyDescent="0.25">
      <c r="I1881" s="45">
        <f t="shared" si="116"/>
        <v>0</v>
      </c>
      <c r="J1881" s="45">
        <f t="shared" si="117"/>
        <v>-13.666998453945324</v>
      </c>
      <c r="K1881" s="39" t="e">
        <f t="shared" si="118"/>
        <v>#DIV/0!</v>
      </c>
      <c r="L1881" s="46">
        <f>-J1881/Eingaben!$D$29</f>
        <v>0.93867560255355853</v>
      </c>
      <c r="M1881" s="44" t="e">
        <f>-K1881/Eingaben!$D$8</f>
        <v>#DIV/0!</v>
      </c>
      <c r="N1881" s="46">
        <f>ABS(B1881-C1881)/Eingaben!$D$8</f>
        <v>0</v>
      </c>
      <c r="P1881">
        <f>D1881/3600000*G1881*100*100/Eingaben!$D$39*(A1881-A1880)/3600</f>
        <v>0</v>
      </c>
      <c r="R1881" s="91" t="e">
        <f>('Dichte Wasser'!$B$4*AVERAGE(B1881:C1881)^3+'Dichte Wasser'!$B$3*AVERAGE(B1881:C1881)^2+'Dichte Wasser'!$B$2*AVERAGE(B1881:C1881)+'Dichte Wasser'!$B$1)/1000</f>
        <v>#DIV/0!</v>
      </c>
      <c r="S1881" s="92" t="e">
        <f t="shared" si="119"/>
        <v>#DIV/0!</v>
      </c>
    </row>
    <row r="1882" spans="9:19" x14ac:dyDescent="0.25">
      <c r="I1882" s="45">
        <f t="shared" si="116"/>
        <v>0</v>
      </c>
      <c r="J1882" s="45">
        <f t="shared" si="117"/>
        <v>-13.666998453945324</v>
      </c>
      <c r="K1882" s="39" t="e">
        <f t="shared" si="118"/>
        <v>#DIV/0!</v>
      </c>
      <c r="L1882" s="46">
        <f>-J1882/Eingaben!$D$29</f>
        <v>0.93867560255355853</v>
      </c>
      <c r="M1882" s="44" t="e">
        <f>-K1882/Eingaben!$D$8</f>
        <v>#DIV/0!</v>
      </c>
      <c r="N1882" s="46">
        <f>ABS(B1882-C1882)/Eingaben!$D$8</f>
        <v>0</v>
      </c>
      <c r="P1882">
        <f>D1882/3600000*G1882*100*100/Eingaben!$D$39*(A1882-A1881)/3600</f>
        <v>0</v>
      </c>
      <c r="R1882" s="91" t="e">
        <f>('Dichte Wasser'!$B$4*AVERAGE(B1882:C1882)^3+'Dichte Wasser'!$B$3*AVERAGE(B1882:C1882)^2+'Dichte Wasser'!$B$2*AVERAGE(B1882:C1882)+'Dichte Wasser'!$B$1)/1000</f>
        <v>#DIV/0!</v>
      </c>
      <c r="S1882" s="92" t="e">
        <f t="shared" si="119"/>
        <v>#DIV/0!</v>
      </c>
    </row>
    <row r="1883" spans="9:19" x14ac:dyDescent="0.25">
      <c r="I1883" s="45">
        <f t="shared" si="116"/>
        <v>0</v>
      </c>
      <c r="J1883" s="45">
        <f t="shared" si="117"/>
        <v>-13.666998453945324</v>
      </c>
      <c r="K1883" s="39" t="e">
        <f t="shared" si="118"/>
        <v>#DIV/0!</v>
      </c>
      <c r="L1883" s="46">
        <f>-J1883/Eingaben!$D$29</f>
        <v>0.93867560255355853</v>
      </c>
      <c r="M1883" s="44" t="e">
        <f>-K1883/Eingaben!$D$8</f>
        <v>#DIV/0!</v>
      </c>
      <c r="N1883" s="46">
        <f>ABS(B1883-C1883)/Eingaben!$D$8</f>
        <v>0</v>
      </c>
      <c r="P1883">
        <f>D1883/3600000*G1883*100*100/Eingaben!$D$39*(A1883-A1882)/3600</f>
        <v>0</v>
      </c>
      <c r="R1883" s="91" t="e">
        <f>('Dichte Wasser'!$B$4*AVERAGE(B1883:C1883)^3+'Dichte Wasser'!$B$3*AVERAGE(B1883:C1883)^2+'Dichte Wasser'!$B$2*AVERAGE(B1883:C1883)+'Dichte Wasser'!$B$1)/1000</f>
        <v>#DIV/0!</v>
      </c>
      <c r="S1883" s="92" t="e">
        <f t="shared" si="119"/>
        <v>#DIV/0!</v>
      </c>
    </row>
    <row r="1884" spans="9:19" x14ac:dyDescent="0.25">
      <c r="I1884" s="45">
        <f t="shared" si="116"/>
        <v>0</v>
      </c>
      <c r="J1884" s="45">
        <f t="shared" si="117"/>
        <v>-13.666998453945324</v>
      </c>
      <c r="K1884" s="39" t="e">
        <f t="shared" si="118"/>
        <v>#DIV/0!</v>
      </c>
      <c r="L1884" s="46">
        <f>-J1884/Eingaben!$D$29</f>
        <v>0.93867560255355853</v>
      </c>
      <c r="M1884" s="44" t="e">
        <f>-K1884/Eingaben!$D$8</f>
        <v>#DIV/0!</v>
      </c>
      <c r="N1884" s="46">
        <f>ABS(B1884-C1884)/Eingaben!$D$8</f>
        <v>0</v>
      </c>
      <c r="P1884">
        <f>D1884/3600000*G1884*100*100/Eingaben!$D$39*(A1884-A1883)/3600</f>
        <v>0</v>
      </c>
      <c r="R1884" s="91" t="e">
        <f>('Dichte Wasser'!$B$4*AVERAGE(B1884:C1884)^3+'Dichte Wasser'!$B$3*AVERAGE(B1884:C1884)^2+'Dichte Wasser'!$B$2*AVERAGE(B1884:C1884)+'Dichte Wasser'!$B$1)/1000</f>
        <v>#DIV/0!</v>
      </c>
      <c r="S1884" s="92" t="e">
        <f t="shared" si="119"/>
        <v>#DIV/0!</v>
      </c>
    </row>
    <row r="1885" spans="9:19" x14ac:dyDescent="0.25">
      <c r="I1885" s="45">
        <f t="shared" si="116"/>
        <v>0</v>
      </c>
      <c r="J1885" s="45">
        <f t="shared" si="117"/>
        <v>-13.666998453945324</v>
      </c>
      <c r="K1885" s="39" t="e">
        <f t="shared" si="118"/>
        <v>#DIV/0!</v>
      </c>
      <c r="L1885" s="46">
        <f>-J1885/Eingaben!$D$29</f>
        <v>0.93867560255355853</v>
      </c>
      <c r="M1885" s="44" t="e">
        <f>-K1885/Eingaben!$D$8</f>
        <v>#DIV/0!</v>
      </c>
      <c r="N1885" s="46">
        <f>ABS(B1885-C1885)/Eingaben!$D$8</f>
        <v>0</v>
      </c>
      <c r="P1885">
        <f>D1885/3600000*G1885*100*100/Eingaben!$D$39*(A1885-A1884)/3600</f>
        <v>0</v>
      </c>
      <c r="R1885" s="91" t="e">
        <f>('Dichte Wasser'!$B$4*AVERAGE(B1885:C1885)^3+'Dichte Wasser'!$B$3*AVERAGE(B1885:C1885)^2+'Dichte Wasser'!$B$2*AVERAGE(B1885:C1885)+'Dichte Wasser'!$B$1)/1000</f>
        <v>#DIV/0!</v>
      </c>
      <c r="S1885" s="92" t="e">
        <f t="shared" si="119"/>
        <v>#DIV/0!</v>
      </c>
    </row>
    <row r="1886" spans="9:19" x14ac:dyDescent="0.25">
      <c r="I1886" s="45">
        <f t="shared" si="116"/>
        <v>0</v>
      </c>
      <c r="J1886" s="45">
        <f t="shared" si="117"/>
        <v>-13.666998453945324</v>
      </c>
      <c r="K1886" s="39" t="e">
        <f t="shared" si="118"/>
        <v>#DIV/0!</v>
      </c>
      <c r="L1886" s="46">
        <f>-J1886/Eingaben!$D$29</f>
        <v>0.93867560255355853</v>
      </c>
      <c r="M1886" s="44" t="e">
        <f>-K1886/Eingaben!$D$8</f>
        <v>#DIV/0!</v>
      </c>
      <c r="N1886" s="46">
        <f>ABS(B1886-C1886)/Eingaben!$D$8</f>
        <v>0</v>
      </c>
      <c r="P1886">
        <f>D1886/3600000*G1886*100*100/Eingaben!$D$39*(A1886-A1885)/3600</f>
        <v>0</v>
      </c>
      <c r="R1886" s="91" t="e">
        <f>('Dichte Wasser'!$B$4*AVERAGE(B1886:C1886)^3+'Dichte Wasser'!$B$3*AVERAGE(B1886:C1886)^2+'Dichte Wasser'!$B$2*AVERAGE(B1886:C1886)+'Dichte Wasser'!$B$1)/1000</f>
        <v>#DIV/0!</v>
      </c>
      <c r="S1886" s="92" t="e">
        <f t="shared" si="119"/>
        <v>#DIV/0!</v>
      </c>
    </row>
    <row r="1887" spans="9:19" x14ac:dyDescent="0.25">
      <c r="I1887" s="45">
        <f t="shared" si="116"/>
        <v>0</v>
      </c>
      <c r="J1887" s="45">
        <f t="shared" si="117"/>
        <v>-13.666998453945324</v>
      </c>
      <c r="K1887" s="39" t="e">
        <f t="shared" si="118"/>
        <v>#DIV/0!</v>
      </c>
      <c r="L1887" s="46">
        <f>-J1887/Eingaben!$D$29</f>
        <v>0.93867560255355853</v>
      </c>
      <c r="M1887" s="44" t="e">
        <f>-K1887/Eingaben!$D$8</f>
        <v>#DIV/0!</v>
      </c>
      <c r="N1887" s="46">
        <f>ABS(B1887-C1887)/Eingaben!$D$8</f>
        <v>0</v>
      </c>
      <c r="P1887">
        <f>D1887/3600000*G1887*100*100/Eingaben!$D$39*(A1887-A1886)/3600</f>
        <v>0</v>
      </c>
      <c r="R1887" s="91" t="e">
        <f>('Dichte Wasser'!$B$4*AVERAGE(B1887:C1887)^3+'Dichte Wasser'!$B$3*AVERAGE(B1887:C1887)^2+'Dichte Wasser'!$B$2*AVERAGE(B1887:C1887)+'Dichte Wasser'!$B$1)/1000</f>
        <v>#DIV/0!</v>
      </c>
      <c r="S1887" s="92" t="e">
        <f t="shared" si="119"/>
        <v>#DIV/0!</v>
      </c>
    </row>
    <row r="1888" spans="9:19" x14ac:dyDescent="0.25">
      <c r="I1888" s="45">
        <f t="shared" si="116"/>
        <v>0</v>
      </c>
      <c r="J1888" s="45">
        <f t="shared" si="117"/>
        <v>-13.666998453945324</v>
      </c>
      <c r="K1888" s="39" t="e">
        <f t="shared" si="118"/>
        <v>#DIV/0!</v>
      </c>
      <c r="L1888" s="46">
        <f>-J1888/Eingaben!$D$29</f>
        <v>0.93867560255355853</v>
      </c>
      <c r="M1888" s="44" t="e">
        <f>-K1888/Eingaben!$D$8</f>
        <v>#DIV/0!</v>
      </c>
      <c r="N1888" s="46">
        <f>ABS(B1888-C1888)/Eingaben!$D$8</f>
        <v>0</v>
      </c>
      <c r="P1888">
        <f>D1888/3600000*G1888*100*100/Eingaben!$D$39*(A1888-A1887)/3600</f>
        <v>0</v>
      </c>
      <c r="R1888" s="91" t="e">
        <f>('Dichte Wasser'!$B$4*AVERAGE(B1888:C1888)^3+'Dichte Wasser'!$B$3*AVERAGE(B1888:C1888)^2+'Dichte Wasser'!$B$2*AVERAGE(B1888:C1888)+'Dichte Wasser'!$B$1)/1000</f>
        <v>#DIV/0!</v>
      </c>
      <c r="S1888" s="92" t="e">
        <f t="shared" si="119"/>
        <v>#DIV/0!</v>
      </c>
    </row>
    <row r="1889" spans="9:19" x14ac:dyDescent="0.25">
      <c r="I1889" s="45">
        <f t="shared" si="116"/>
        <v>0</v>
      </c>
      <c r="J1889" s="45">
        <f t="shared" si="117"/>
        <v>-13.666998453945324</v>
      </c>
      <c r="K1889" s="39" t="e">
        <f t="shared" si="118"/>
        <v>#DIV/0!</v>
      </c>
      <c r="L1889" s="46">
        <f>-J1889/Eingaben!$D$29</f>
        <v>0.93867560255355853</v>
      </c>
      <c r="M1889" s="44" t="e">
        <f>-K1889/Eingaben!$D$8</f>
        <v>#DIV/0!</v>
      </c>
      <c r="N1889" s="46">
        <f>ABS(B1889-C1889)/Eingaben!$D$8</f>
        <v>0</v>
      </c>
      <c r="P1889">
        <f>D1889/3600000*G1889*100*100/Eingaben!$D$39*(A1889-A1888)/3600</f>
        <v>0</v>
      </c>
      <c r="R1889" s="91" t="e">
        <f>('Dichte Wasser'!$B$4*AVERAGE(B1889:C1889)^3+'Dichte Wasser'!$B$3*AVERAGE(B1889:C1889)^2+'Dichte Wasser'!$B$2*AVERAGE(B1889:C1889)+'Dichte Wasser'!$B$1)/1000</f>
        <v>#DIV/0!</v>
      </c>
      <c r="S1889" s="92" t="e">
        <f t="shared" si="119"/>
        <v>#DIV/0!</v>
      </c>
    </row>
    <row r="1890" spans="9:19" x14ac:dyDescent="0.25">
      <c r="I1890" s="45">
        <f t="shared" si="116"/>
        <v>0</v>
      </c>
      <c r="J1890" s="45">
        <f t="shared" si="117"/>
        <v>-13.666998453945324</v>
      </c>
      <c r="K1890" s="39" t="e">
        <f t="shared" si="118"/>
        <v>#DIV/0!</v>
      </c>
      <c r="L1890" s="46">
        <f>-J1890/Eingaben!$D$29</f>
        <v>0.93867560255355853</v>
      </c>
      <c r="M1890" s="44" t="e">
        <f>-K1890/Eingaben!$D$8</f>
        <v>#DIV/0!</v>
      </c>
      <c r="N1890" s="46">
        <f>ABS(B1890-C1890)/Eingaben!$D$8</f>
        <v>0</v>
      </c>
      <c r="P1890">
        <f>D1890/3600000*G1890*100*100/Eingaben!$D$39*(A1890-A1889)/3600</f>
        <v>0</v>
      </c>
      <c r="R1890" s="91" t="e">
        <f>('Dichte Wasser'!$B$4*AVERAGE(B1890:C1890)^3+'Dichte Wasser'!$B$3*AVERAGE(B1890:C1890)^2+'Dichte Wasser'!$B$2*AVERAGE(B1890:C1890)+'Dichte Wasser'!$B$1)/1000</f>
        <v>#DIV/0!</v>
      </c>
      <c r="S1890" s="92" t="e">
        <f t="shared" si="119"/>
        <v>#DIV/0!</v>
      </c>
    </row>
    <row r="1891" spans="9:19" x14ac:dyDescent="0.25">
      <c r="I1891" s="45">
        <f t="shared" si="116"/>
        <v>0</v>
      </c>
      <c r="J1891" s="45">
        <f t="shared" si="117"/>
        <v>-13.666998453945324</v>
      </c>
      <c r="K1891" s="39" t="e">
        <f t="shared" si="118"/>
        <v>#DIV/0!</v>
      </c>
      <c r="L1891" s="46">
        <f>-J1891/Eingaben!$D$29</f>
        <v>0.93867560255355853</v>
      </c>
      <c r="M1891" s="44" t="e">
        <f>-K1891/Eingaben!$D$8</f>
        <v>#DIV/0!</v>
      </c>
      <c r="N1891" s="46">
        <f>ABS(B1891-C1891)/Eingaben!$D$8</f>
        <v>0</v>
      </c>
      <c r="P1891">
        <f>D1891/3600000*G1891*100*100/Eingaben!$D$39*(A1891-A1890)/3600</f>
        <v>0</v>
      </c>
      <c r="R1891" s="91" t="e">
        <f>('Dichte Wasser'!$B$4*AVERAGE(B1891:C1891)^3+'Dichte Wasser'!$B$3*AVERAGE(B1891:C1891)^2+'Dichte Wasser'!$B$2*AVERAGE(B1891:C1891)+'Dichte Wasser'!$B$1)/1000</f>
        <v>#DIV/0!</v>
      </c>
      <c r="S1891" s="92" t="e">
        <f t="shared" si="119"/>
        <v>#DIV/0!</v>
      </c>
    </row>
    <row r="1892" spans="9:19" x14ac:dyDescent="0.25">
      <c r="I1892" s="45">
        <f t="shared" si="116"/>
        <v>0</v>
      </c>
      <c r="J1892" s="45">
        <f t="shared" si="117"/>
        <v>-13.666998453945324</v>
      </c>
      <c r="K1892" s="39" t="e">
        <f t="shared" si="118"/>
        <v>#DIV/0!</v>
      </c>
      <c r="L1892" s="46">
        <f>-J1892/Eingaben!$D$29</f>
        <v>0.93867560255355853</v>
      </c>
      <c r="M1892" s="44" t="e">
        <f>-K1892/Eingaben!$D$8</f>
        <v>#DIV/0!</v>
      </c>
      <c r="N1892" s="46">
        <f>ABS(B1892-C1892)/Eingaben!$D$8</f>
        <v>0</v>
      </c>
      <c r="P1892">
        <f>D1892/3600000*G1892*100*100/Eingaben!$D$39*(A1892-A1891)/3600</f>
        <v>0</v>
      </c>
      <c r="R1892" s="91" t="e">
        <f>('Dichte Wasser'!$B$4*AVERAGE(B1892:C1892)^3+'Dichte Wasser'!$B$3*AVERAGE(B1892:C1892)^2+'Dichte Wasser'!$B$2*AVERAGE(B1892:C1892)+'Dichte Wasser'!$B$1)/1000</f>
        <v>#DIV/0!</v>
      </c>
      <c r="S1892" s="92" t="e">
        <f t="shared" si="119"/>
        <v>#DIV/0!</v>
      </c>
    </row>
    <row r="1893" spans="9:19" x14ac:dyDescent="0.25">
      <c r="I1893" s="45">
        <f t="shared" si="116"/>
        <v>0</v>
      </c>
      <c r="J1893" s="45">
        <f t="shared" si="117"/>
        <v>-13.666998453945324</v>
      </c>
      <c r="K1893" s="39" t="e">
        <f t="shared" si="118"/>
        <v>#DIV/0!</v>
      </c>
      <c r="L1893" s="46">
        <f>-J1893/Eingaben!$D$29</f>
        <v>0.93867560255355853</v>
      </c>
      <c r="M1893" s="44" t="e">
        <f>-K1893/Eingaben!$D$8</f>
        <v>#DIV/0!</v>
      </c>
      <c r="N1893" s="46">
        <f>ABS(B1893-C1893)/Eingaben!$D$8</f>
        <v>0</v>
      </c>
      <c r="P1893">
        <f>D1893/3600000*G1893*100*100/Eingaben!$D$39*(A1893-A1892)/3600</f>
        <v>0</v>
      </c>
      <c r="R1893" s="91" t="e">
        <f>('Dichte Wasser'!$B$4*AVERAGE(B1893:C1893)^3+'Dichte Wasser'!$B$3*AVERAGE(B1893:C1893)^2+'Dichte Wasser'!$B$2*AVERAGE(B1893:C1893)+'Dichte Wasser'!$B$1)/1000</f>
        <v>#DIV/0!</v>
      </c>
      <c r="S1893" s="92" t="e">
        <f t="shared" si="119"/>
        <v>#DIV/0!</v>
      </c>
    </row>
    <row r="1894" spans="9:19" x14ac:dyDescent="0.25">
      <c r="I1894" s="45">
        <f t="shared" si="116"/>
        <v>0</v>
      </c>
      <c r="J1894" s="45">
        <f t="shared" si="117"/>
        <v>-13.666998453945324</v>
      </c>
      <c r="K1894" s="39" t="e">
        <f t="shared" si="118"/>
        <v>#DIV/0!</v>
      </c>
      <c r="L1894" s="46">
        <f>-J1894/Eingaben!$D$29</f>
        <v>0.93867560255355853</v>
      </c>
      <c r="M1894" s="44" t="e">
        <f>-K1894/Eingaben!$D$8</f>
        <v>#DIV/0!</v>
      </c>
      <c r="N1894" s="46">
        <f>ABS(B1894-C1894)/Eingaben!$D$8</f>
        <v>0</v>
      </c>
      <c r="P1894">
        <f>D1894/3600000*G1894*100*100/Eingaben!$D$39*(A1894-A1893)/3600</f>
        <v>0</v>
      </c>
      <c r="R1894" s="91" t="e">
        <f>('Dichte Wasser'!$B$4*AVERAGE(B1894:C1894)^3+'Dichte Wasser'!$B$3*AVERAGE(B1894:C1894)^2+'Dichte Wasser'!$B$2*AVERAGE(B1894:C1894)+'Dichte Wasser'!$B$1)/1000</f>
        <v>#DIV/0!</v>
      </c>
      <c r="S1894" s="92" t="e">
        <f t="shared" si="119"/>
        <v>#DIV/0!</v>
      </c>
    </row>
    <row r="1895" spans="9:19" x14ac:dyDescent="0.25">
      <c r="I1895" s="45">
        <f t="shared" si="116"/>
        <v>0</v>
      </c>
      <c r="J1895" s="45">
        <f t="shared" si="117"/>
        <v>-13.666998453945324</v>
      </c>
      <c r="K1895" s="39" t="e">
        <f t="shared" si="118"/>
        <v>#DIV/0!</v>
      </c>
      <c r="L1895" s="46">
        <f>-J1895/Eingaben!$D$29</f>
        <v>0.93867560255355853</v>
      </c>
      <c r="M1895" s="44" t="e">
        <f>-K1895/Eingaben!$D$8</f>
        <v>#DIV/0!</v>
      </c>
      <c r="N1895" s="46">
        <f>ABS(B1895-C1895)/Eingaben!$D$8</f>
        <v>0</v>
      </c>
      <c r="P1895">
        <f>D1895/3600000*G1895*100*100/Eingaben!$D$39*(A1895-A1894)/3600</f>
        <v>0</v>
      </c>
      <c r="R1895" s="91" t="e">
        <f>('Dichte Wasser'!$B$4*AVERAGE(B1895:C1895)^3+'Dichte Wasser'!$B$3*AVERAGE(B1895:C1895)^2+'Dichte Wasser'!$B$2*AVERAGE(B1895:C1895)+'Dichte Wasser'!$B$1)/1000</f>
        <v>#DIV/0!</v>
      </c>
      <c r="S1895" s="92" t="e">
        <f t="shared" si="119"/>
        <v>#DIV/0!</v>
      </c>
    </row>
    <row r="1896" spans="9:19" x14ac:dyDescent="0.25">
      <c r="I1896" s="45">
        <f t="shared" si="116"/>
        <v>0</v>
      </c>
      <c r="J1896" s="45">
        <f t="shared" si="117"/>
        <v>-13.666998453945324</v>
      </c>
      <c r="K1896" s="39" t="e">
        <f t="shared" si="118"/>
        <v>#DIV/0!</v>
      </c>
      <c r="L1896" s="46">
        <f>-J1896/Eingaben!$D$29</f>
        <v>0.93867560255355853</v>
      </c>
      <c r="M1896" s="44" t="e">
        <f>-K1896/Eingaben!$D$8</f>
        <v>#DIV/0!</v>
      </c>
      <c r="N1896" s="46">
        <f>ABS(B1896-C1896)/Eingaben!$D$8</f>
        <v>0</v>
      </c>
      <c r="P1896">
        <f>D1896/3600000*G1896*100*100/Eingaben!$D$39*(A1896-A1895)/3600</f>
        <v>0</v>
      </c>
      <c r="R1896" s="91" t="e">
        <f>('Dichte Wasser'!$B$4*AVERAGE(B1896:C1896)^3+'Dichte Wasser'!$B$3*AVERAGE(B1896:C1896)^2+'Dichte Wasser'!$B$2*AVERAGE(B1896:C1896)+'Dichte Wasser'!$B$1)/1000</f>
        <v>#DIV/0!</v>
      </c>
      <c r="S1896" s="92" t="e">
        <f t="shared" si="119"/>
        <v>#DIV/0!</v>
      </c>
    </row>
    <row r="1897" spans="9:19" x14ac:dyDescent="0.25">
      <c r="I1897" s="45">
        <f t="shared" si="116"/>
        <v>0</v>
      </c>
      <c r="J1897" s="45">
        <f t="shared" si="117"/>
        <v>-13.666998453945324</v>
      </c>
      <c r="K1897" s="39" t="e">
        <f t="shared" si="118"/>
        <v>#DIV/0!</v>
      </c>
      <c r="L1897" s="46">
        <f>-J1897/Eingaben!$D$29</f>
        <v>0.93867560255355853</v>
      </c>
      <c r="M1897" s="44" t="e">
        <f>-K1897/Eingaben!$D$8</f>
        <v>#DIV/0!</v>
      </c>
      <c r="N1897" s="46">
        <f>ABS(B1897-C1897)/Eingaben!$D$8</f>
        <v>0</v>
      </c>
      <c r="P1897">
        <f>D1897/3600000*G1897*100*100/Eingaben!$D$39*(A1897-A1896)/3600</f>
        <v>0</v>
      </c>
      <c r="R1897" s="91" t="e">
        <f>('Dichte Wasser'!$B$4*AVERAGE(B1897:C1897)^3+'Dichte Wasser'!$B$3*AVERAGE(B1897:C1897)^2+'Dichte Wasser'!$B$2*AVERAGE(B1897:C1897)+'Dichte Wasser'!$B$1)/1000</f>
        <v>#DIV/0!</v>
      </c>
      <c r="S1897" s="92" t="e">
        <f t="shared" si="119"/>
        <v>#DIV/0!</v>
      </c>
    </row>
    <row r="1898" spans="9:19" x14ac:dyDescent="0.25">
      <c r="I1898" s="45">
        <f t="shared" si="116"/>
        <v>0</v>
      </c>
      <c r="J1898" s="45">
        <f t="shared" si="117"/>
        <v>-13.666998453945324</v>
      </c>
      <c r="K1898" s="39" t="e">
        <f t="shared" si="118"/>
        <v>#DIV/0!</v>
      </c>
      <c r="L1898" s="46">
        <f>-J1898/Eingaben!$D$29</f>
        <v>0.93867560255355853</v>
      </c>
      <c r="M1898" s="44" t="e">
        <f>-K1898/Eingaben!$D$8</f>
        <v>#DIV/0!</v>
      </c>
      <c r="N1898" s="46">
        <f>ABS(B1898-C1898)/Eingaben!$D$8</f>
        <v>0</v>
      </c>
      <c r="P1898">
        <f>D1898/3600000*G1898*100*100/Eingaben!$D$39*(A1898-A1897)/3600</f>
        <v>0</v>
      </c>
      <c r="R1898" s="91" t="e">
        <f>('Dichte Wasser'!$B$4*AVERAGE(B1898:C1898)^3+'Dichte Wasser'!$B$3*AVERAGE(B1898:C1898)^2+'Dichte Wasser'!$B$2*AVERAGE(B1898:C1898)+'Dichte Wasser'!$B$1)/1000</f>
        <v>#DIV/0!</v>
      </c>
      <c r="S1898" s="92" t="e">
        <f t="shared" si="119"/>
        <v>#DIV/0!</v>
      </c>
    </row>
    <row r="1899" spans="9:19" x14ac:dyDescent="0.25">
      <c r="I1899" s="45">
        <f t="shared" si="116"/>
        <v>0</v>
      </c>
      <c r="J1899" s="45">
        <f t="shared" si="117"/>
        <v>-13.666998453945324</v>
      </c>
      <c r="K1899" s="39" t="e">
        <f t="shared" si="118"/>
        <v>#DIV/0!</v>
      </c>
      <c r="L1899" s="46">
        <f>-J1899/Eingaben!$D$29</f>
        <v>0.93867560255355853</v>
      </c>
      <c r="M1899" s="44" t="e">
        <f>-K1899/Eingaben!$D$8</f>
        <v>#DIV/0!</v>
      </c>
      <c r="N1899" s="46">
        <f>ABS(B1899-C1899)/Eingaben!$D$8</f>
        <v>0</v>
      </c>
      <c r="P1899">
        <f>D1899/3600000*G1899*100*100/Eingaben!$D$39*(A1899-A1898)/3600</f>
        <v>0</v>
      </c>
      <c r="R1899" s="91" t="e">
        <f>('Dichte Wasser'!$B$4*AVERAGE(B1899:C1899)^3+'Dichte Wasser'!$B$3*AVERAGE(B1899:C1899)^2+'Dichte Wasser'!$B$2*AVERAGE(B1899:C1899)+'Dichte Wasser'!$B$1)/1000</f>
        <v>#DIV/0!</v>
      </c>
      <c r="S1899" s="92" t="e">
        <f t="shared" si="119"/>
        <v>#DIV/0!</v>
      </c>
    </row>
    <row r="1900" spans="9:19" x14ac:dyDescent="0.25">
      <c r="I1900" s="45">
        <f t="shared" si="116"/>
        <v>0</v>
      </c>
      <c r="J1900" s="45">
        <f t="shared" si="117"/>
        <v>-13.666998453945324</v>
      </c>
      <c r="K1900" s="39" t="e">
        <f t="shared" si="118"/>
        <v>#DIV/0!</v>
      </c>
      <c r="L1900" s="46">
        <f>-J1900/Eingaben!$D$29</f>
        <v>0.93867560255355853</v>
      </c>
      <c r="M1900" s="44" t="e">
        <f>-K1900/Eingaben!$D$8</f>
        <v>#DIV/0!</v>
      </c>
      <c r="N1900" s="46">
        <f>ABS(B1900-C1900)/Eingaben!$D$8</f>
        <v>0</v>
      </c>
      <c r="P1900">
        <f>D1900/3600000*G1900*100*100/Eingaben!$D$39*(A1900-A1899)/3600</f>
        <v>0</v>
      </c>
      <c r="R1900" s="91" t="e">
        <f>('Dichte Wasser'!$B$4*AVERAGE(B1900:C1900)^3+'Dichte Wasser'!$B$3*AVERAGE(B1900:C1900)^2+'Dichte Wasser'!$B$2*AVERAGE(B1900:C1900)+'Dichte Wasser'!$B$1)/1000</f>
        <v>#DIV/0!</v>
      </c>
      <c r="S1900" s="92" t="e">
        <f t="shared" si="119"/>
        <v>#DIV/0!</v>
      </c>
    </row>
    <row r="1901" spans="9:19" x14ac:dyDescent="0.25">
      <c r="I1901" s="45">
        <f t="shared" si="116"/>
        <v>0</v>
      </c>
      <c r="J1901" s="45">
        <f t="shared" si="117"/>
        <v>-13.666998453945324</v>
      </c>
      <c r="K1901" s="39" t="e">
        <f t="shared" si="118"/>
        <v>#DIV/0!</v>
      </c>
      <c r="L1901" s="46">
        <f>-J1901/Eingaben!$D$29</f>
        <v>0.93867560255355853</v>
      </c>
      <c r="M1901" s="44" t="e">
        <f>-K1901/Eingaben!$D$8</f>
        <v>#DIV/0!</v>
      </c>
      <c r="N1901" s="46">
        <f>ABS(B1901-C1901)/Eingaben!$D$8</f>
        <v>0</v>
      </c>
      <c r="P1901">
        <f>D1901/3600000*G1901*100*100/Eingaben!$D$39*(A1901-A1900)/3600</f>
        <v>0</v>
      </c>
      <c r="R1901" s="91" t="e">
        <f>('Dichte Wasser'!$B$4*AVERAGE(B1901:C1901)^3+'Dichte Wasser'!$B$3*AVERAGE(B1901:C1901)^2+'Dichte Wasser'!$B$2*AVERAGE(B1901:C1901)+'Dichte Wasser'!$B$1)/1000</f>
        <v>#DIV/0!</v>
      </c>
      <c r="S1901" s="92" t="e">
        <f t="shared" si="119"/>
        <v>#DIV/0!</v>
      </c>
    </row>
    <row r="1902" spans="9:19" x14ac:dyDescent="0.25">
      <c r="I1902" s="45">
        <f t="shared" si="116"/>
        <v>0</v>
      </c>
      <c r="J1902" s="45">
        <f t="shared" si="117"/>
        <v>-13.666998453945324</v>
      </c>
      <c r="K1902" s="39" t="e">
        <f t="shared" si="118"/>
        <v>#DIV/0!</v>
      </c>
      <c r="L1902" s="46">
        <f>-J1902/Eingaben!$D$29</f>
        <v>0.93867560255355853</v>
      </c>
      <c r="M1902" s="44" t="e">
        <f>-K1902/Eingaben!$D$8</f>
        <v>#DIV/0!</v>
      </c>
      <c r="N1902" s="46">
        <f>ABS(B1902-C1902)/Eingaben!$D$8</f>
        <v>0</v>
      </c>
      <c r="P1902">
        <f>D1902/3600000*G1902*100*100/Eingaben!$D$39*(A1902-A1901)/3600</f>
        <v>0</v>
      </c>
      <c r="R1902" s="91" t="e">
        <f>('Dichte Wasser'!$B$4*AVERAGE(B1902:C1902)^3+'Dichte Wasser'!$B$3*AVERAGE(B1902:C1902)^2+'Dichte Wasser'!$B$2*AVERAGE(B1902:C1902)+'Dichte Wasser'!$B$1)/1000</f>
        <v>#DIV/0!</v>
      </c>
      <c r="S1902" s="92" t="e">
        <f t="shared" si="119"/>
        <v>#DIV/0!</v>
      </c>
    </row>
    <row r="1903" spans="9:19" x14ac:dyDescent="0.25">
      <c r="I1903" s="45">
        <f t="shared" si="116"/>
        <v>0</v>
      </c>
      <c r="J1903" s="45">
        <f t="shared" si="117"/>
        <v>-13.666998453945324</v>
      </c>
      <c r="K1903" s="39" t="e">
        <f t="shared" si="118"/>
        <v>#DIV/0!</v>
      </c>
      <c r="L1903" s="46">
        <f>-J1903/Eingaben!$D$29</f>
        <v>0.93867560255355853</v>
      </c>
      <c r="M1903" s="44" t="e">
        <f>-K1903/Eingaben!$D$8</f>
        <v>#DIV/0!</v>
      </c>
      <c r="N1903" s="46">
        <f>ABS(B1903-C1903)/Eingaben!$D$8</f>
        <v>0</v>
      </c>
      <c r="P1903">
        <f>D1903/3600000*G1903*100*100/Eingaben!$D$39*(A1903-A1902)/3600</f>
        <v>0</v>
      </c>
      <c r="R1903" s="91" t="e">
        <f>('Dichte Wasser'!$B$4*AVERAGE(B1903:C1903)^3+'Dichte Wasser'!$B$3*AVERAGE(B1903:C1903)^2+'Dichte Wasser'!$B$2*AVERAGE(B1903:C1903)+'Dichte Wasser'!$B$1)/1000</f>
        <v>#DIV/0!</v>
      </c>
      <c r="S1903" s="92" t="e">
        <f t="shared" si="119"/>
        <v>#DIV/0!</v>
      </c>
    </row>
    <row r="1904" spans="9:19" x14ac:dyDescent="0.25">
      <c r="I1904" s="45">
        <f t="shared" si="116"/>
        <v>0</v>
      </c>
      <c r="J1904" s="45">
        <f t="shared" si="117"/>
        <v>-13.666998453945324</v>
      </c>
      <c r="K1904" s="39" t="e">
        <f t="shared" si="118"/>
        <v>#DIV/0!</v>
      </c>
      <c r="L1904" s="46">
        <f>-J1904/Eingaben!$D$29</f>
        <v>0.93867560255355853</v>
      </c>
      <c r="M1904" s="44" t="e">
        <f>-K1904/Eingaben!$D$8</f>
        <v>#DIV/0!</v>
      </c>
      <c r="N1904" s="46">
        <f>ABS(B1904-C1904)/Eingaben!$D$8</f>
        <v>0</v>
      </c>
      <c r="P1904">
        <f>D1904/3600000*G1904*100*100/Eingaben!$D$39*(A1904-A1903)/3600</f>
        <v>0</v>
      </c>
      <c r="R1904" s="91" t="e">
        <f>('Dichte Wasser'!$B$4*AVERAGE(B1904:C1904)^3+'Dichte Wasser'!$B$3*AVERAGE(B1904:C1904)^2+'Dichte Wasser'!$B$2*AVERAGE(B1904:C1904)+'Dichte Wasser'!$B$1)/1000</f>
        <v>#DIV/0!</v>
      </c>
      <c r="S1904" s="92" t="e">
        <f t="shared" si="119"/>
        <v>#DIV/0!</v>
      </c>
    </row>
    <row r="1905" spans="9:19" x14ac:dyDescent="0.25">
      <c r="I1905" s="45">
        <f t="shared" si="116"/>
        <v>0</v>
      </c>
      <c r="J1905" s="45">
        <f t="shared" si="117"/>
        <v>-13.666998453945324</v>
      </c>
      <c r="K1905" s="39" t="e">
        <f t="shared" si="118"/>
        <v>#DIV/0!</v>
      </c>
      <c r="L1905" s="46">
        <f>-J1905/Eingaben!$D$29</f>
        <v>0.93867560255355853</v>
      </c>
      <c r="M1905" s="44" t="e">
        <f>-K1905/Eingaben!$D$8</f>
        <v>#DIV/0!</v>
      </c>
      <c r="N1905" s="46">
        <f>ABS(B1905-C1905)/Eingaben!$D$8</f>
        <v>0</v>
      </c>
      <c r="P1905">
        <f>D1905/3600000*G1905*100*100/Eingaben!$D$39*(A1905-A1904)/3600</f>
        <v>0</v>
      </c>
      <c r="R1905" s="91" t="e">
        <f>('Dichte Wasser'!$B$4*AVERAGE(B1905:C1905)^3+'Dichte Wasser'!$B$3*AVERAGE(B1905:C1905)^2+'Dichte Wasser'!$B$2*AVERAGE(B1905:C1905)+'Dichte Wasser'!$B$1)/1000</f>
        <v>#DIV/0!</v>
      </c>
      <c r="S1905" s="92" t="e">
        <f t="shared" si="119"/>
        <v>#DIV/0!</v>
      </c>
    </row>
    <row r="1906" spans="9:19" x14ac:dyDescent="0.25">
      <c r="I1906" s="45">
        <f t="shared" si="116"/>
        <v>0</v>
      </c>
      <c r="J1906" s="45">
        <f t="shared" si="117"/>
        <v>-13.666998453945324</v>
      </c>
      <c r="K1906" s="39" t="e">
        <f t="shared" si="118"/>
        <v>#DIV/0!</v>
      </c>
      <c r="L1906" s="46">
        <f>-J1906/Eingaben!$D$29</f>
        <v>0.93867560255355853</v>
      </c>
      <c r="M1906" s="44" t="e">
        <f>-K1906/Eingaben!$D$8</f>
        <v>#DIV/0!</v>
      </c>
      <c r="N1906" s="46">
        <f>ABS(B1906-C1906)/Eingaben!$D$8</f>
        <v>0</v>
      </c>
      <c r="P1906">
        <f>D1906/3600000*G1906*100*100/Eingaben!$D$39*(A1906-A1905)/3600</f>
        <v>0</v>
      </c>
      <c r="R1906" s="91" t="e">
        <f>('Dichte Wasser'!$B$4*AVERAGE(B1906:C1906)^3+'Dichte Wasser'!$B$3*AVERAGE(B1906:C1906)^2+'Dichte Wasser'!$B$2*AVERAGE(B1906:C1906)+'Dichte Wasser'!$B$1)/1000</f>
        <v>#DIV/0!</v>
      </c>
      <c r="S1906" s="92" t="e">
        <f t="shared" si="119"/>
        <v>#DIV/0!</v>
      </c>
    </row>
    <row r="1907" spans="9:19" x14ac:dyDescent="0.25">
      <c r="I1907" s="45">
        <f t="shared" si="116"/>
        <v>0</v>
      </c>
      <c r="J1907" s="45">
        <f t="shared" si="117"/>
        <v>-13.666998453945324</v>
      </c>
      <c r="K1907" s="39" t="e">
        <f t="shared" si="118"/>
        <v>#DIV/0!</v>
      </c>
      <c r="L1907" s="46">
        <f>-J1907/Eingaben!$D$29</f>
        <v>0.93867560255355853</v>
      </c>
      <c r="M1907" s="44" t="e">
        <f>-K1907/Eingaben!$D$8</f>
        <v>#DIV/0!</v>
      </c>
      <c r="N1907" s="46">
        <f>ABS(B1907-C1907)/Eingaben!$D$8</f>
        <v>0</v>
      </c>
      <c r="P1907">
        <f>D1907/3600000*G1907*100*100/Eingaben!$D$39*(A1907-A1906)/3600</f>
        <v>0</v>
      </c>
      <c r="R1907" s="91" t="e">
        <f>('Dichte Wasser'!$B$4*AVERAGE(B1907:C1907)^3+'Dichte Wasser'!$B$3*AVERAGE(B1907:C1907)^2+'Dichte Wasser'!$B$2*AVERAGE(B1907:C1907)+'Dichte Wasser'!$B$1)/1000</f>
        <v>#DIV/0!</v>
      </c>
      <c r="S1907" s="92" t="e">
        <f t="shared" si="119"/>
        <v>#DIV/0!</v>
      </c>
    </row>
    <row r="1908" spans="9:19" x14ac:dyDescent="0.25">
      <c r="I1908" s="45">
        <f t="shared" si="116"/>
        <v>0</v>
      </c>
      <c r="J1908" s="45">
        <f t="shared" si="117"/>
        <v>-13.666998453945324</v>
      </c>
      <c r="K1908" s="39" t="e">
        <f t="shared" si="118"/>
        <v>#DIV/0!</v>
      </c>
      <c r="L1908" s="46">
        <f>-J1908/Eingaben!$D$29</f>
        <v>0.93867560255355853</v>
      </c>
      <c r="M1908" s="44" t="e">
        <f>-K1908/Eingaben!$D$8</f>
        <v>#DIV/0!</v>
      </c>
      <c r="N1908" s="46">
        <f>ABS(B1908-C1908)/Eingaben!$D$8</f>
        <v>0</v>
      </c>
      <c r="P1908">
        <f>D1908/3600000*G1908*100*100/Eingaben!$D$39*(A1908-A1907)/3600</f>
        <v>0</v>
      </c>
      <c r="R1908" s="91" t="e">
        <f>('Dichte Wasser'!$B$4*AVERAGE(B1908:C1908)^3+'Dichte Wasser'!$B$3*AVERAGE(B1908:C1908)^2+'Dichte Wasser'!$B$2*AVERAGE(B1908:C1908)+'Dichte Wasser'!$B$1)/1000</f>
        <v>#DIV/0!</v>
      </c>
      <c r="S1908" s="92" t="e">
        <f t="shared" si="119"/>
        <v>#DIV/0!</v>
      </c>
    </row>
    <row r="1909" spans="9:19" x14ac:dyDescent="0.25">
      <c r="I1909" s="45">
        <f t="shared" ref="I1909:I1972" si="120">IF(D1909&gt;0,D1909/3600*R1909*(A1909-A1908)*S1909*(B1909-C1909)/3600,0)</f>
        <v>0</v>
      </c>
      <c r="J1909" s="45">
        <f t="shared" ref="J1909:J1972" si="121">J1908+I1909</f>
        <v>-13.666998453945324</v>
      </c>
      <c r="K1909" s="39" t="e">
        <f t="shared" ref="K1909:K1972" si="122">I1909/((A1909-A1908)/3600)</f>
        <v>#DIV/0!</v>
      </c>
      <c r="L1909" s="46">
        <f>-J1909/Eingaben!$D$29</f>
        <v>0.93867560255355853</v>
      </c>
      <c r="M1909" s="44" t="e">
        <f>-K1909/Eingaben!$D$8</f>
        <v>#DIV/0!</v>
      </c>
      <c r="N1909" s="46">
        <f>ABS(B1909-C1909)/Eingaben!$D$8</f>
        <v>0</v>
      </c>
      <c r="P1909">
        <f>D1909/3600000*G1909*100*100/Eingaben!$D$39*(A1909-A1908)/3600</f>
        <v>0</v>
      </c>
      <c r="R1909" s="91" t="e">
        <f>('Dichte Wasser'!$B$4*AVERAGE(B1909:C1909)^3+'Dichte Wasser'!$B$3*AVERAGE(B1909:C1909)^2+'Dichte Wasser'!$B$2*AVERAGE(B1909:C1909)+'Dichte Wasser'!$B$1)/1000</f>
        <v>#DIV/0!</v>
      </c>
      <c r="S1909" s="92" t="e">
        <f t="shared" ref="S1909:S1972" si="123" xml:space="preserve">  0.0000000024*AVERAGE(B1909:C1909)^4 - 0.0000005979*AVERAGE(B1909:C1909)^3 + 0.0000621355*AVERAGE(B1909:C1909)^2 - 0.0026683907*AVERAGE(B1909:C1909) + 4.2176232303</f>
        <v>#DIV/0!</v>
      </c>
    </row>
    <row r="1910" spans="9:19" x14ac:dyDescent="0.25">
      <c r="I1910" s="45">
        <f t="shared" si="120"/>
        <v>0</v>
      </c>
      <c r="J1910" s="45">
        <f t="shared" si="121"/>
        <v>-13.666998453945324</v>
      </c>
      <c r="K1910" s="39" t="e">
        <f t="shared" si="122"/>
        <v>#DIV/0!</v>
      </c>
      <c r="L1910" s="46">
        <f>-J1910/Eingaben!$D$29</f>
        <v>0.93867560255355853</v>
      </c>
      <c r="M1910" s="44" t="e">
        <f>-K1910/Eingaben!$D$8</f>
        <v>#DIV/0!</v>
      </c>
      <c r="N1910" s="46">
        <f>ABS(B1910-C1910)/Eingaben!$D$8</f>
        <v>0</v>
      </c>
      <c r="P1910">
        <f>D1910/3600000*G1910*100*100/Eingaben!$D$39*(A1910-A1909)/3600</f>
        <v>0</v>
      </c>
      <c r="R1910" s="91" t="e">
        <f>('Dichte Wasser'!$B$4*AVERAGE(B1910:C1910)^3+'Dichte Wasser'!$B$3*AVERAGE(B1910:C1910)^2+'Dichte Wasser'!$B$2*AVERAGE(B1910:C1910)+'Dichte Wasser'!$B$1)/1000</f>
        <v>#DIV/0!</v>
      </c>
      <c r="S1910" s="92" t="e">
        <f t="shared" si="123"/>
        <v>#DIV/0!</v>
      </c>
    </row>
    <row r="1911" spans="9:19" x14ac:dyDescent="0.25">
      <c r="I1911" s="45">
        <f t="shared" si="120"/>
        <v>0</v>
      </c>
      <c r="J1911" s="45">
        <f t="shared" si="121"/>
        <v>-13.666998453945324</v>
      </c>
      <c r="K1911" s="39" t="e">
        <f t="shared" si="122"/>
        <v>#DIV/0!</v>
      </c>
      <c r="L1911" s="46">
        <f>-J1911/Eingaben!$D$29</f>
        <v>0.93867560255355853</v>
      </c>
      <c r="M1911" s="44" t="e">
        <f>-K1911/Eingaben!$D$8</f>
        <v>#DIV/0!</v>
      </c>
      <c r="N1911" s="46">
        <f>ABS(B1911-C1911)/Eingaben!$D$8</f>
        <v>0</v>
      </c>
      <c r="P1911">
        <f>D1911/3600000*G1911*100*100/Eingaben!$D$39*(A1911-A1910)/3600</f>
        <v>0</v>
      </c>
      <c r="R1911" s="91" t="e">
        <f>('Dichte Wasser'!$B$4*AVERAGE(B1911:C1911)^3+'Dichte Wasser'!$B$3*AVERAGE(B1911:C1911)^2+'Dichte Wasser'!$B$2*AVERAGE(B1911:C1911)+'Dichte Wasser'!$B$1)/1000</f>
        <v>#DIV/0!</v>
      </c>
      <c r="S1911" s="92" t="e">
        <f t="shared" si="123"/>
        <v>#DIV/0!</v>
      </c>
    </row>
    <row r="1912" spans="9:19" x14ac:dyDescent="0.25">
      <c r="I1912" s="45">
        <f t="shared" si="120"/>
        <v>0</v>
      </c>
      <c r="J1912" s="45">
        <f t="shared" si="121"/>
        <v>-13.666998453945324</v>
      </c>
      <c r="K1912" s="39" t="e">
        <f t="shared" si="122"/>
        <v>#DIV/0!</v>
      </c>
      <c r="L1912" s="46">
        <f>-J1912/Eingaben!$D$29</f>
        <v>0.93867560255355853</v>
      </c>
      <c r="M1912" s="44" t="e">
        <f>-K1912/Eingaben!$D$8</f>
        <v>#DIV/0!</v>
      </c>
      <c r="N1912" s="46">
        <f>ABS(B1912-C1912)/Eingaben!$D$8</f>
        <v>0</v>
      </c>
      <c r="P1912">
        <f>D1912/3600000*G1912*100*100/Eingaben!$D$39*(A1912-A1911)/3600</f>
        <v>0</v>
      </c>
      <c r="R1912" s="91" t="e">
        <f>('Dichte Wasser'!$B$4*AVERAGE(B1912:C1912)^3+'Dichte Wasser'!$B$3*AVERAGE(B1912:C1912)^2+'Dichte Wasser'!$B$2*AVERAGE(B1912:C1912)+'Dichte Wasser'!$B$1)/1000</f>
        <v>#DIV/0!</v>
      </c>
      <c r="S1912" s="92" t="e">
        <f t="shared" si="123"/>
        <v>#DIV/0!</v>
      </c>
    </row>
    <row r="1913" spans="9:19" x14ac:dyDescent="0.25">
      <c r="I1913" s="45">
        <f t="shared" si="120"/>
        <v>0</v>
      </c>
      <c r="J1913" s="45">
        <f t="shared" si="121"/>
        <v>-13.666998453945324</v>
      </c>
      <c r="K1913" s="39" t="e">
        <f t="shared" si="122"/>
        <v>#DIV/0!</v>
      </c>
      <c r="L1913" s="46">
        <f>-J1913/Eingaben!$D$29</f>
        <v>0.93867560255355853</v>
      </c>
      <c r="M1913" s="44" t="e">
        <f>-K1913/Eingaben!$D$8</f>
        <v>#DIV/0!</v>
      </c>
      <c r="N1913" s="46">
        <f>ABS(B1913-C1913)/Eingaben!$D$8</f>
        <v>0</v>
      </c>
      <c r="P1913">
        <f>D1913/3600000*G1913*100*100/Eingaben!$D$39*(A1913-A1912)/3600</f>
        <v>0</v>
      </c>
      <c r="R1913" s="91" t="e">
        <f>('Dichte Wasser'!$B$4*AVERAGE(B1913:C1913)^3+'Dichte Wasser'!$B$3*AVERAGE(B1913:C1913)^2+'Dichte Wasser'!$B$2*AVERAGE(B1913:C1913)+'Dichte Wasser'!$B$1)/1000</f>
        <v>#DIV/0!</v>
      </c>
      <c r="S1913" s="92" t="e">
        <f t="shared" si="123"/>
        <v>#DIV/0!</v>
      </c>
    </row>
    <row r="1914" spans="9:19" x14ac:dyDescent="0.25">
      <c r="I1914" s="45">
        <f t="shared" si="120"/>
        <v>0</v>
      </c>
      <c r="J1914" s="45">
        <f t="shared" si="121"/>
        <v>-13.666998453945324</v>
      </c>
      <c r="K1914" s="39" t="e">
        <f t="shared" si="122"/>
        <v>#DIV/0!</v>
      </c>
      <c r="L1914" s="46">
        <f>-J1914/Eingaben!$D$29</f>
        <v>0.93867560255355853</v>
      </c>
      <c r="M1914" s="44" t="e">
        <f>-K1914/Eingaben!$D$8</f>
        <v>#DIV/0!</v>
      </c>
      <c r="N1914" s="46">
        <f>ABS(B1914-C1914)/Eingaben!$D$8</f>
        <v>0</v>
      </c>
      <c r="P1914">
        <f>D1914/3600000*G1914*100*100/Eingaben!$D$39*(A1914-A1913)/3600</f>
        <v>0</v>
      </c>
      <c r="R1914" s="91" t="e">
        <f>('Dichte Wasser'!$B$4*AVERAGE(B1914:C1914)^3+'Dichte Wasser'!$B$3*AVERAGE(B1914:C1914)^2+'Dichte Wasser'!$B$2*AVERAGE(B1914:C1914)+'Dichte Wasser'!$B$1)/1000</f>
        <v>#DIV/0!</v>
      </c>
      <c r="S1914" s="92" t="e">
        <f t="shared" si="123"/>
        <v>#DIV/0!</v>
      </c>
    </row>
    <row r="1915" spans="9:19" x14ac:dyDescent="0.25">
      <c r="I1915" s="45">
        <f t="shared" si="120"/>
        <v>0</v>
      </c>
      <c r="J1915" s="45">
        <f t="shared" si="121"/>
        <v>-13.666998453945324</v>
      </c>
      <c r="K1915" s="39" t="e">
        <f t="shared" si="122"/>
        <v>#DIV/0!</v>
      </c>
      <c r="L1915" s="46">
        <f>-J1915/Eingaben!$D$29</f>
        <v>0.93867560255355853</v>
      </c>
      <c r="M1915" s="44" t="e">
        <f>-K1915/Eingaben!$D$8</f>
        <v>#DIV/0!</v>
      </c>
      <c r="N1915" s="46">
        <f>ABS(B1915-C1915)/Eingaben!$D$8</f>
        <v>0</v>
      </c>
      <c r="P1915">
        <f>D1915/3600000*G1915*100*100/Eingaben!$D$39*(A1915-A1914)/3600</f>
        <v>0</v>
      </c>
      <c r="R1915" s="91" t="e">
        <f>('Dichte Wasser'!$B$4*AVERAGE(B1915:C1915)^3+'Dichte Wasser'!$B$3*AVERAGE(B1915:C1915)^2+'Dichte Wasser'!$B$2*AVERAGE(B1915:C1915)+'Dichte Wasser'!$B$1)/1000</f>
        <v>#DIV/0!</v>
      </c>
      <c r="S1915" s="92" t="e">
        <f t="shared" si="123"/>
        <v>#DIV/0!</v>
      </c>
    </row>
    <row r="1916" spans="9:19" x14ac:dyDescent="0.25">
      <c r="I1916" s="45">
        <f t="shared" si="120"/>
        <v>0</v>
      </c>
      <c r="J1916" s="45">
        <f t="shared" si="121"/>
        <v>-13.666998453945324</v>
      </c>
      <c r="K1916" s="39" t="e">
        <f t="shared" si="122"/>
        <v>#DIV/0!</v>
      </c>
      <c r="L1916" s="46">
        <f>-J1916/Eingaben!$D$29</f>
        <v>0.93867560255355853</v>
      </c>
      <c r="M1916" s="44" t="e">
        <f>-K1916/Eingaben!$D$8</f>
        <v>#DIV/0!</v>
      </c>
      <c r="N1916" s="46">
        <f>ABS(B1916-C1916)/Eingaben!$D$8</f>
        <v>0</v>
      </c>
      <c r="P1916">
        <f>D1916/3600000*G1916*100*100/Eingaben!$D$39*(A1916-A1915)/3600</f>
        <v>0</v>
      </c>
      <c r="R1916" s="91" t="e">
        <f>('Dichte Wasser'!$B$4*AVERAGE(B1916:C1916)^3+'Dichte Wasser'!$B$3*AVERAGE(B1916:C1916)^2+'Dichte Wasser'!$B$2*AVERAGE(B1916:C1916)+'Dichte Wasser'!$B$1)/1000</f>
        <v>#DIV/0!</v>
      </c>
      <c r="S1916" s="92" t="e">
        <f t="shared" si="123"/>
        <v>#DIV/0!</v>
      </c>
    </row>
    <row r="1917" spans="9:19" x14ac:dyDescent="0.25">
      <c r="I1917" s="45">
        <f t="shared" si="120"/>
        <v>0</v>
      </c>
      <c r="J1917" s="45">
        <f t="shared" si="121"/>
        <v>-13.666998453945324</v>
      </c>
      <c r="K1917" s="39" t="e">
        <f t="shared" si="122"/>
        <v>#DIV/0!</v>
      </c>
      <c r="L1917" s="46">
        <f>-J1917/Eingaben!$D$29</f>
        <v>0.93867560255355853</v>
      </c>
      <c r="M1917" s="44" t="e">
        <f>-K1917/Eingaben!$D$8</f>
        <v>#DIV/0!</v>
      </c>
      <c r="N1917" s="46">
        <f>ABS(B1917-C1917)/Eingaben!$D$8</f>
        <v>0</v>
      </c>
      <c r="P1917">
        <f>D1917/3600000*G1917*100*100/Eingaben!$D$39*(A1917-A1916)/3600</f>
        <v>0</v>
      </c>
      <c r="R1917" s="91" t="e">
        <f>('Dichte Wasser'!$B$4*AVERAGE(B1917:C1917)^3+'Dichte Wasser'!$B$3*AVERAGE(B1917:C1917)^2+'Dichte Wasser'!$B$2*AVERAGE(B1917:C1917)+'Dichte Wasser'!$B$1)/1000</f>
        <v>#DIV/0!</v>
      </c>
      <c r="S1917" s="92" t="e">
        <f t="shared" si="123"/>
        <v>#DIV/0!</v>
      </c>
    </row>
    <row r="1918" spans="9:19" x14ac:dyDescent="0.25">
      <c r="I1918" s="45">
        <f t="shared" si="120"/>
        <v>0</v>
      </c>
      <c r="J1918" s="45">
        <f t="shared" si="121"/>
        <v>-13.666998453945324</v>
      </c>
      <c r="K1918" s="39" t="e">
        <f t="shared" si="122"/>
        <v>#DIV/0!</v>
      </c>
      <c r="L1918" s="46">
        <f>-J1918/Eingaben!$D$29</f>
        <v>0.93867560255355853</v>
      </c>
      <c r="M1918" s="44" t="e">
        <f>-K1918/Eingaben!$D$8</f>
        <v>#DIV/0!</v>
      </c>
      <c r="N1918" s="46">
        <f>ABS(B1918-C1918)/Eingaben!$D$8</f>
        <v>0</v>
      </c>
      <c r="P1918">
        <f>D1918/3600000*G1918*100*100/Eingaben!$D$39*(A1918-A1917)/3600</f>
        <v>0</v>
      </c>
      <c r="R1918" s="91" t="e">
        <f>('Dichte Wasser'!$B$4*AVERAGE(B1918:C1918)^3+'Dichte Wasser'!$B$3*AVERAGE(B1918:C1918)^2+'Dichte Wasser'!$B$2*AVERAGE(B1918:C1918)+'Dichte Wasser'!$B$1)/1000</f>
        <v>#DIV/0!</v>
      </c>
      <c r="S1918" s="92" t="e">
        <f t="shared" si="123"/>
        <v>#DIV/0!</v>
      </c>
    </row>
    <row r="1919" spans="9:19" x14ac:dyDescent="0.25">
      <c r="I1919" s="45">
        <f t="shared" si="120"/>
        <v>0</v>
      </c>
      <c r="J1919" s="45">
        <f t="shared" si="121"/>
        <v>-13.666998453945324</v>
      </c>
      <c r="K1919" s="39" t="e">
        <f t="shared" si="122"/>
        <v>#DIV/0!</v>
      </c>
      <c r="L1919" s="46">
        <f>-J1919/Eingaben!$D$29</f>
        <v>0.93867560255355853</v>
      </c>
      <c r="M1919" s="44" t="e">
        <f>-K1919/Eingaben!$D$8</f>
        <v>#DIV/0!</v>
      </c>
      <c r="N1919" s="46">
        <f>ABS(B1919-C1919)/Eingaben!$D$8</f>
        <v>0</v>
      </c>
      <c r="P1919">
        <f>D1919/3600000*G1919*100*100/Eingaben!$D$39*(A1919-A1918)/3600</f>
        <v>0</v>
      </c>
      <c r="R1919" s="91" t="e">
        <f>('Dichte Wasser'!$B$4*AVERAGE(B1919:C1919)^3+'Dichte Wasser'!$B$3*AVERAGE(B1919:C1919)^2+'Dichte Wasser'!$B$2*AVERAGE(B1919:C1919)+'Dichte Wasser'!$B$1)/1000</f>
        <v>#DIV/0!</v>
      </c>
      <c r="S1919" s="92" t="e">
        <f t="shared" si="123"/>
        <v>#DIV/0!</v>
      </c>
    </row>
    <row r="1920" spans="9:19" x14ac:dyDescent="0.25">
      <c r="I1920" s="45">
        <f t="shared" si="120"/>
        <v>0</v>
      </c>
      <c r="J1920" s="45">
        <f t="shared" si="121"/>
        <v>-13.666998453945324</v>
      </c>
      <c r="K1920" s="39" t="e">
        <f t="shared" si="122"/>
        <v>#DIV/0!</v>
      </c>
      <c r="L1920" s="46">
        <f>-J1920/Eingaben!$D$29</f>
        <v>0.93867560255355853</v>
      </c>
      <c r="M1920" s="44" t="e">
        <f>-K1920/Eingaben!$D$8</f>
        <v>#DIV/0!</v>
      </c>
      <c r="N1920" s="46">
        <f>ABS(B1920-C1920)/Eingaben!$D$8</f>
        <v>0</v>
      </c>
      <c r="P1920">
        <f>D1920/3600000*G1920*100*100/Eingaben!$D$39*(A1920-A1919)/3600</f>
        <v>0</v>
      </c>
      <c r="R1920" s="91" t="e">
        <f>('Dichte Wasser'!$B$4*AVERAGE(B1920:C1920)^3+'Dichte Wasser'!$B$3*AVERAGE(B1920:C1920)^2+'Dichte Wasser'!$B$2*AVERAGE(B1920:C1920)+'Dichte Wasser'!$B$1)/1000</f>
        <v>#DIV/0!</v>
      </c>
      <c r="S1920" s="92" t="e">
        <f t="shared" si="123"/>
        <v>#DIV/0!</v>
      </c>
    </row>
    <row r="1921" spans="9:19" x14ac:dyDescent="0.25">
      <c r="I1921" s="45">
        <f t="shared" si="120"/>
        <v>0</v>
      </c>
      <c r="J1921" s="45">
        <f t="shared" si="121"/>
        <v>-13.666998453945324</v>
      </c>
      <c r="K1921" s="39" t="e">
        <f t="shared" si="122"/>
        <v>#DIV/0!</v>
      </c>
      <c r="L1921" s="46">
        <f>-J1921/Eingaben!$D$29</f>
        <v>0.93867560255355853</v>
      </c>
      <c r="M1921" s="44" t="e">
        <f>-K1921/Eingaben!$D$8</f>
        <v>#DIV/0!</v>
      </c>
      <c r="N1921" s="46">
        <f>ABS(B1921-C1921)/Eingaben!$D$8</f>
        <v>0</v>
      </c>
      <c r="P1921">
        <f>D1921/3600000*G1921*100*100/Eingaben!$D$39*(A1921-A1920)/3600</f>
        <v>0</v>
      </c>
      <c r="R1921" s="91" t="e">
        <f>('Dichte Wasser'!$B$4*AVERAGE(B1921:C1921)^3+'Dichte Wasser'!$B$3*AVERAGE(B1921:C1921)^2+'Dichte Wasser'!$B$2*AVERAGE(B1921:C1921)+'Dichte Wasser'!$B$1)/1000</f>
        <v>#DIV/0!</v>
      </c>
      <c r="S1921" s="92" t="e">
        <f t="shared" si="123"/>
        <v>#DIV/0!</v>
      </c>
    </row>
    <row r="1922" spans="9:19" x14ac:dyDescent="0.25">
      <c r="I1922" s="45">
        <f t="shared" si="120"/>
        <v>0</v>
      </c>
      <c r="J1922" s="45">
        <f t="shared" si="121"/>
        <v>-13.666998453945324</v>
      </c>
      <c r="K1922" s="39" t="e">
        <f t="shared" si="122"/>
        <v>#DIV/0!</v>
      </c>
      <c r="L1922" s="46">
        <f>-J1922/Eingaben!$D$29</f>
        <v>0.93867560255355853</v>
      </c>
      <c r="M1922" s="44" t="e">
        <f>-K1922/Eingaben!$D$8</f>
        <v>#DIV/0!</v>
      </c>
      <c r="N1922" s="46">
        <f>ABS(B1922-C1922)/Eingaben!$D$8</f>
        <v>0</v>
      </c>
      <c r="P1922">
        <f>D1922/3600000*G1922*100*100/Eingaben!$D$39*(A1922-A1921)/3600</f>
        <v>0</v>
      </c>
      <c r="R1922" s="91" t="e">
        <f>('Dichte Wasser'!$B$4*AVERAGE(B1922:C1922)^3+'Dichte Wasser'!$B$3*AVERAGE(B1922:C1922)^2+'Dichte Wasser'!$B$2*AVERAGE(B1922:C1922)+'Dichte Wasser'!$B$1)/1000</f>
        <v>#DIV/0!</v>
      </c>
      <c r="S1922" s="92" t="e">
        <f t="shared" si="123"/>
        <v>#DIV/0!</v>
      </c>
    </row>
    <row r="1923" spans="9:19" x14ac:dyDescent="0.25">
      <c r="I1923" s="45">
        <f t="shared" si="120"/>
        <v>0</v>
      </c>
      <c r="J1923" s="45">
        <f t="shared" si="121"/>
        <v>-13.666998453945324</v>
      </c>
      <c r="K1923" s="39" t="e">
        <f t="shared" si="122"/>
        <v>#DIV/0!</v>
      </c>
      <c r="L1923" s="46">
        <f>-J1923/Eingaben!$D$29</f>
        <v>0.93867560255355853</v>
      </c>
      <c r="M1923" s="44" t="e">
        <f>-K1923/Eingaben!$D$8</f>
        <v>#DIV/0!</v>
      </c>
      <c r="N1923" s="46">
        <f>ABS(B1923-C1923)/Eingaben!$D$8</f>
        <v>0</v>
      </c>
      <c r="P1923">
        <f>D1923/3600000*G1923*100*100/Eingaben!$D$39*(A1923-A1922)/3600</f>
        <v>0</v>
      </c>
      <c r="R1923" s="91" t="e">
        <f>('Dichte Wasser'!$B$4*AVERAGE(B1923:C1923)^3+'Dichte Wasser'!$B$3*AVERAGE(B1923:C1923)^2+'Dichte Wasser'!$B$2*AVERAGE(B1923:C1923)+'Dichte Wasser'!$B$1)/1000</f>
        <v>#DIV/0!</v>
      </c>
      <c r="S1923" s="92" t="e">
        <f t="shared" si="123"/>
        <v>#DIV/0!</v>
      </c>
    </row>
    <row r="1924" spans="9:19" x14ac:dyDescent="0.25">
      <c r="I1924" s="45">
        <f t="shared" si="120"/>
        <v>0</v>
      </c>
      <c r="J1924" s="45">
        <f t="shared" si="121"/>
        <v>-13.666998453945324</v>
      </c>
      <c r="K1924" s="39" t="e">
        <f t="shared" si="122"/>
        <v>#DIV/0!</v>
      </c>
      <c r="L1924" s="46">
        <f>-J1924/Eingaben!$D$29</f>
        <v>0.93867560255355853</v>
      </c>
      <c r="M1924" s="44" t="e">
        <f>-K1924/Eingaben!$D$8</f>
        <v>#DIV/0!</v>
      </c>
      <c r="N1924" s="46">
        <f>ABS(B1924-C1924)/Eingaben!$D$8</f>
        <v>0</v>
      </c>
      <c r="P1924">
        <f>D1924/3600000*G1924*100*100/Eingaben!$D$39*(A1924-A1923)/3600</f>
        <v>0</v>
      </c>
      <c r="R1924" s="91" t="e">
        <f>('Dichte Wasser'!$B$4*AVERAGE(B1924:C1924)^3+'Dichte Wasser'!$B$3*AVERAGE(B1924:C1924)^2+'Dichte Wasser'!$B$2*AVERAGE(B1924:C1924)+'Dichte Wasser'!$B$1)/1000</f>
        <v>#DIV/0!</v>
      </c>
      <c r="S1924" s="92" t="e">
        <f t="shared" si="123"/>
        <v>#DIV/0!</v>
      </c>
    </row>
    <row r="1925" spans="9:19" x14ac:dyDescent="0.25">
      <c r="I1925" s="45">
        <f t="shared" si="120"/>
        <v>0</v>
      </c>
      <c r="J1925" s="45">
        <f t="shared" si="121"/>
        <v>-13.666998453945324</v>
      </c>
      <c r="K1925" s="39" t="e">
        <f t="shared" si="122"/>
        <v>#DIV/0!</v>
      </c>
      <c r="L1925" s="46">
        <f>-J1925/Eingaben!$D$29</f>
        <v>0.93867560255355853</v>
      </c>
      <c r="M1925" s="44" t="e">
        <f>-K1925/Eingaben!$D$8</f>
        <v>#DIV/0!</v>
      </c>
      <c r="N1925" s="46">
        <f>ABS(B1925-C1925)/Eingaben!$D$8</f>
        <v>0</v>
      </c>
      <c r="P1925">
        <f>D1925/3600000*G1925*100*100/Eingaben!$D$39*(A1925-A1924)/3600</f>
        <v>0</v>
      </c>
      <c r="R1925" s="91" t="e">
        <f>('Dichte Wasser'!$B$4*AVERAGE(B1925:C1925)^3+'Dichte Wasser'!$B$3*AVERAGE(B1925:C1925)^2+'Dichte Wasser'!$B$2*AVERAGE(B1925:C1925)+'Dichte Wasser'!$B$1)/1000</f>
        <v>#DIV/0!</v>
      </c>
      <c r="S1925" s="92" t="e">
        <f t="shared" si="123"/>
        <v>#DIV/0!</v>
      </c>
    </row>
    <row r="1926" spans="9:19" x14ac:dyDescent="0.25">
      <c r="I1926" s="45">
        <f t="shared" si="120"/>
        <v>0</v>
      </c>
      <c r="J1926" s="45">
        <f t="shared" si="121"/>
        <v>-13.666998453945324</v>
      </c>
      <c r="K1926" s="39" t="e">
        <f t="shared" si="122"/>
        <v>#DIV/0!</v>
      </c>
      <c r="L1926" s="46">
        <f>-J1926/Eingaben!$D$29</f>
        <v>0.93867560255355853</v>
      </c>
      <c r="M1926" s="44" t="e">
        <f>-K1926/Eingaben!$D$8</f>
        <v>#DIV/0!</v>
      </c>
      <c r="N1926" s="46">
        <f>ABS(B1926-C1926)/Eingaben!$D$8</f>
        <v>0</v>
      </c>
      <c r="P1926">
        <f>D1926/3600000*G1926*100*100/Eingaben!$D$39*(A1926-A1925)/3600</f>
        <v>0</v>
      </c>
      <c r="R1926" s="91" t="e">
        <f>('Dichte Wasser'!$B$4*AVERAGE(B1926:C1926)^3+'Dichte Wasser'!$B$3*AVERAGE(B1926:C1926)^2+'Dichte Wasser'!$B$2*AVERAGE(B1926:C1926)+'Dichte Wasser'!$B$1)/1000</f>
        <v>#DIV/0!</v>
      </c>
      <c r="S1926" s="92" t="e">
        <f t="shared" si="123"/>
        <v>#DIV/0!</v>
      </c>
    </row>
    <row r="1927" spans="9:19" x14ac:dyDescent="0.25">
      <c r="I1927" s="45">
        <f t="shared" si="120"/>
        <v>0</v>
      </c>
      <c r="J1927" s="45">
        <f t="shared" si="121"/>
        <v>-13.666998453945324</v>
      </c>
      <c r="K1927" s="39" t="e">
        <f t="shared" si="122"/>
        <v>#DIV/0!</v>
      </c>
      <c r="L1927" s="46">
        <f>-J1927/Eingaben!$D$29</f>
        <v>0.93867560255355853</v>
      </c>
      <c r="M1927" s="44" t="e">
        <f>-K1927/Eingaben!$D$8</f>
        <v>#DIV/0!</v>
      </c>
      <c r="N1927" s="46">
        <f>ABS(B1927-C1927)/Eingaben!$D$8</f>
        <v>0</v>
      </c>
      <c r="P1927">
        <f>D1927/3600000*G1927*100*100/Eingaben!$D$39*(A1927-A1926)/3600</f>
        <v>0</v>
      </c>
      <c r="R1927" s="91" t="e">
        <f>('Dichte Wasser'!$B$4*AVERAGE(B1927:C1927)^3+'Dichte Wasser'!$B$3*AVERAGE(B1927:C1927)^2+'Dichte Wasser'!$B$2*AVERAGE(B1927:C1927)+'Dichte Wasser'!$B$1)/1000</f>
        <v>#DIV/0!</v>
      </c>
      <c r="S1927" s="92" t="e">
        <f t="shared" si="123"/>
        <v>#DIV/0!</v>
      </c>
    </row>
    <row r="1928" spans="9:19" x14ac:dyDescent="0.25">
      <c r="I1928" s="45">
        <f t="shared" si="120"/>
        <v>0</v>
      </c>
      <c r="J1928" s="45">
        <f t="shared" si="121"/>
        <v>-13.666998453945324</v>
      </c>
      <c r="K1928" s="39" t="e">
        <f t="shared" si="122"/>
        <v>#DIV/0!</v>
      </c>
      <c r="L1928" s="46">
        <f>-J1928/Eingaben!$D$29</f>
        <v>0.93867560255355853</v>
      </c>
      <c r="M1928" s="44" t="e">
        <f>-K1928/Eingaben!$D$8</f>
        <v>#DIV/0!</v>
      </c>
      <c r="N1928" s="46">
        <f>ABS(B1928-C1928)/Eingaben!$D$8</f>
        <v>0</v>
      </c>
      <c r="P1928">
        <f>D1928/3600000*G1928*100*100/Eingaben!$D$39*(A1928-A1927)/3600</f>
        <v>0</v>
      </c>
      <c r="R1928" s="91" t="e">
        <f>('Dichte Wasser'!$B$4*AVERAGE(B1928:C1928)^3+'Dichte Wasser'!$B$3*AVERAGE(B1928:C1928)^2+'Dichte Wasser'!$B$2*AVERAGE(B1928:C1928)+'Dichte Wasser'!$B$1)/1000</f>
        <v>#DIV/0!</v>
      </c>
      <c r="S1928" s="92" t="e">
        <f t="shared" si="123"/>
        <v>#DIV/0!</v>
      </c>
    </row>
    <row r="1929" spans="9:19" x14ac:dyDescent="0.25">
      <c r="I1929" s="45">
        <f t="shared" si="120"/>
        <v>0</v>
      </c>
      <c r="J1929" s="45">
        <f t="shared" si="121"/>
        <v>-13.666998453945324</v>
      </c>
      <c r="K1929" s="39" t="e">
        <f t="shared" si="122"/>
        <v>#DIV/0!</v>
      </c>
      <c r="L1929" s="46">
        <f>-J1929/Eingaben!$D$29</f>
        <v>0.93867560255355853</v>
      </c>
      <c r="M1929" s="44" t="e">
        <f>-K1929/Eingaben!$D$8</f>
        <v>#DIV/0!</v>
      </c>
      <c r="N1929" s="46">
        <f>ABS(B1929-C1929)/Eingaben!$D$8</f>
        <v>0</v>
      </c>
      <c r="P1929">
        <f>D1929/3600000*G1929*100*100/Eingaben!$D$39*(A1929-A1928)/3600</f>
        <v>0</v>
      </c>
      <c r="R1929" s="91" t="e">
        <f>('Dichte Wasser'!$B$4*AVERAGE(B1929:C1929)^3+'Dichte Wasser'!$B$3*AVERAGE(B1929:C1929)^2+'Dichte Wasser'!$B$2*AVERAGE(B1929:C1929)+'Dichte Wasser'!$B$1)/1000</f>
        <v>#DIV/0!</v>
      </c>
      <c r="S1929" s="92" t="e">
        <f t="shared" si="123"/>
        <v>#DIV/0!</v>
      </c>
    </row>
    <row r="1930" spans="9:19" x14ac:dyDescent="0.25">
      <c r="I1930" s="45">
        <f t="shared" si="120"/>
        <v>0</v>
      </c>
      <c r="J1930" s="45">
        <f t="shared" si="121"/>
        <v>-13.666998453945324</v>
      </c>
      <c r="K1930" s="39" t="e">
        <f t="shared" si="122"/>
        <v>#DIV/0!</v>
      </c>
      <c r="L1930" s="46">
        <f>-J1930/Eingaben!$D$29</f>
        <v>0.93867560255355853</v>
      </c>
      <c r="M1930" s="44" t="e">
        <f>-K1930/Eingaben!$D$8</f>
        <v>#DIV/0!</v>
      </c>
      <c r="N1930" s="46">
        <f>ABS(B1930-C1930)/Eingaben!$D$8</f>
        <v>0</v>
      </c>
      <c r="P1930">
        <f>D1930/3600000*G1930*100*100/Eingaben!$D$39*(A1930-A1929)/3600</f>
        <v>0</v>
      </c>
      <c r="R1930" s="91" t="e">
        <f>('Dichte Wasser'!$B$4*AVERAGE(B1930:C1930)^3+'Dichte Wasser'!$B$3*AVERAGE(B1930:C1930)^2+'Dichte Wasser'!$B$2*AVERAGE(B1930:C1930)+'Dichte Wasser'!$B$1)/1000</f>
        <v>#DIV/0!</v>
      </c>
      <c r="S1930" s="92" t="e">
        <f t="shared" si="123"/>
        <v>#DIV/0!</v>
      </c>
    </row>
    <row r="1931" spans="9:19" x14ac:dyDescent="0.25">
      <c r="I1931" s="45">
        <f t="shared" si="120"/>
        <v>0</v>
      </c>
      <c r="J1931" s="45">
        <f t="shared" si="121"/>
        <v>-13.666998453945324</v>
      </c>
      <c r="K1931" s="39" t="e">
        <f t="shared" si="122"/>
        <v>#DIV/0!</v>
      </c>
      <c r="L1931" s="46">
        <f>-J1931/Eingaben!$D$29</f>
        <v>0.93867560255355853</v>
      </c>
      <c r="M1931" s="44" t="e">
        <f>-K1931/Eingaben!$D$8</f>
        <v>#DIV/0!</v>
      </c>
      <c r="N1931" s="46">
        <f>ABS(B1931-C1931)/Eingaben!$D$8</f>
        <v>0</v>
      </c>
      <c r="P1931">
        <f>D1931/3600000*G1931*100*100/Eingaben!$D$39*(A1931-A1930)/3600</f>
        <v>0</v>
      </c>
      <c r="R1931" s="91" t="e">
        <f>('Dichte Wasser'!$B$4*AVERAGE(B1931:C1931)^3+'Dichte Wasser'!$B$3*AVERAGE(B1931:C1931)^2+'Dichte Wasser'!$B$2*AVERAGE(B1931:C1931)+'Dichte Wasser'!$B$1)/1000</f>
        <v>#DIV/0!</v>
      </c>
      <c r="S1931" s="92" t="e">
        <f t="shared" si="123"/>
        <v>#DIV/0!</v>
      </c>
    </row>
    <row r="1932" spans="9:19" x14ac:dyDescent="0.25">
      <c r="I1932" s="45">
        <f t="shared" si="120"/>
        <v>0</v>
      </c>
      <c r="J1932" s="45">
        <f t="shared" si="121"/>
        <v>-13.666998453945324</v>
      </c>
      <c r="K1932" s="39" t="e">
        <f t="shared" si="122"/>
        <v>#DIV/0!</v>
      </c>
      <c r="L1932" s="46">
        <f>-J1932/Eingaben!$D$29</f>
        <v>0.93867560255355853</v>
      </c>
      <c r="M1932" s="44" t="e">
        <f>-K1932/Eingaben!$D$8</f>
        <v>#DIV/0!</v>
      </c>
      <c r="N1932" s="46">
        <f>ABS(B1932-C1932)/Eingaben!$D$8</f>
        <v>0</v>
      </c>
      <c r="P1932">
        <f>D1932/3600000*G1932*100*100/Eingaben!$D$39*(A1932-A1931)/3600</f>
        <v>0</v>
      </c>
      <c r="R1932" s="91" t="e">
        <f>('Dichte Wasser'!$B$4*AVERAGE(B1932:C1932)^3+'Dichte Wasser'!$B$3*AVERAGE(B1932:C1932)^2+'Dichte Wasser'!$B$2*AVERAGE(B1932:C1932)+'Dichte Wasser'!$B$1)/1000</f>
        <v>#DIV/0!</v>
      </c>
      <c r="S1932" s="92" t="e">
        <f t="shared" si="123"/>
        <v>#DIV/0!</v>
      </c>
    </row>
    <row r="1933" spans="9:19" x14ac:dyDescent="0.25">
      <c r="I1933" s="45">
        <f t="shared" si="120"/>
        <v>0</v>
      </c>
      <c r="J1933" s="45">
        <f t="shared" si="121"/>
        <v>-13.666998453945324</v>
      </c>
      <c r="K1933" s="39" t="e">
        <f t="shared" si="122"/>
        <v>#DIV/0!</v>
      </c>
      <c r="L1933" s="46">
        <f>-J1933/Eingaben!$D$29</f>
        <v>0.93867560255355853</v>
      </c>
      <c r="M1933" s="44" t="e">
        <f>-K1933/Eingaben!$D$8</f>
        <v>#DIV/0!</v>
      </c>
      <c r="N1933" s="46">
        <f>ABS(B1933-C1933)/Eingaben!$D$8</f>
        <v>0</v>
      </c>
      <c r="P1933">
        <f>D1933/3600000*G1933*100*100/Eingaben!$D$39*(A1933-A1932)/3600</f>
        <v>0</v>
      </c>
      <c r="R1933" s="91" t="e">
        <f>('Dichte Wasser'!$B$4*AVERAGE(B1933:C1933)^3+'Dichte Wasser'!$B$3*AVERAGE(B1933:C1933)^2+'Dichte Wasser'!$B$2*AVERAGE(B1933:C1933)+'Dichte Wasser'!$B$1)/1000</f>
        <v>#DIV/0!</v>
      </c>
      <c r="S1933" s="92" t="e">
        <f t="shared" si="123"/>
        <v>#DIV/0!</v>
      </c>
    </row>
    <row r="1934" spans="9:19" x14ac:dyDescent="0.25">
      <c r="I1934" s="45">
        <f t="shared" si="120"/>
        <v>0</v>
      </c>
      <c r="J1934" s="45">
        <f t="shared" si="121"/>
        <v>-13.666998453945324</v>
      </c>
      <c r="K1934" s="39" t="e">
        <f t="shared" si="122"/>
        <v>#DIV/0!</v>
      </c>
      <c r="L1934" s="46">
        <f>-J1934/Eingaben!$D$29</f>
        <v>0.93867560255355853</v>
      </c>
      <c r="M1934" s="44" t="e">
        <f>-K1934/Eingaben!$D$8</f>
        <v>#DIV/0!</v>
      </c>
      <c r="N1934" s="46">
        <f>ABS(B1934-C1934)/Eingaben!$D$8</f>
        <v>0</v>
      </c>
      <c r="P1934">
        <f>D1934/3600000*G1934*100*100/Eingaben!$D$39*(A1934-A1933)/3600</f>
        <v>0</v>
      </c>
      <c r="R1934" s="91" t="e">
        <f>('Dichte Wasser'!$B$4*AVERAGE(B1934:C1934)^3+'Dichte Wasser'!$B$3*AVERAGE(B1934:C1934)^2+'Dichte Wasser'!$B$2*AVERAGE(B1934:C1934)+'Dichte Wasser'!$B$1)/1000</f>
        <v>#DIV/0!</v>
      </c>
      <c r="S1934" s="92" t="e">
        <f t="shared" si="123"/>
        <v>#DIV/0!</v>
      </c>
    </row>
    <row r="1935" spans="9:19" x14ac:dyDescent="0.25">
      <c r="I1935" s="45">
        <f t="shared" si="120"/>
        <v>0</v>
      </c>
      <c r="J1935" s="45">
        <f t="shared" si="121"/>
        <v>-13.666998453945324</v>
      </c>
      <c r="K1935" s="39" t="e">
        <f t="shared" si="122"/>
        <v>#DIV/0!</v>
      </c>
      <c r="L1935" s="46">
        <f>-J1935/Eingaben!$D$29</f>
        <v>0.93867560255355853</v>
      </c>
      <c r="M1935" s="44" t="e">
        <f>-K1935/Eingaben!$D$8</f>
        <v>#DIV/0!</v>
      </c>
      <c r="N1935" s="46">
        <f>ABS(B1935-C1935)/Eingaben!$D$8</f>
        <v>0</v>
      </c>
      <c r="P1935">
        <f>D1935/3600000*G1935*100*100/Eingaben!$D$39*(A1935-A1934)/3600</f>
        <v>0</v>
      </c>
      <c r="R1935" s="91" t="e">
        <f>('Dichte Wasser'!$B$4*AVERAGE(B1935:C1935)^3+'Dichte Wasser'!$B$3*AVERAGE(B1935:C1935)^2+'Dichte Wasser'!$B$2*AVERAGE(B1935:C1935)+'Dichte Wasser'!$B$1)/1000</f>
        <v>#DIV/0!</v>
      </c>
      <c r="S1935" s="92" t="e">
        <f t="shared" si="123"/>
        <v>#DIV/0!</v>
      </c>
    </row>
    <row r="1936" spans="9:19" x14ac:dyDescent="0.25">
      <c r="I1936" s="45">
        <f t="shared" si="120"/>
        <v>0</v>
      </c>
      <c r="J1936" s="45">
        <f t="shared" si="121"/>
        <v>-13.666998453945324</v>
      </c>
      <c r="K1936" s="39" t="e">
        <f t="shared" si="122"/>
        <v>#DIV/0!</v>
      </c>
      <c r="L1936" s="46">
        <f>-J1936/Eingaben!$D$29</f>
        <v>0.93867560255355853</v>
      </c>
      <c r="M1936" s="44" t="e">
        <f>-K1936/Eingaben!$D$8</f>
        <v>#DIV/0!</v>
      </c>
      <c r="N1936" s="46">
        <f>ABS(B1936-C1936)/Eingaben!$D$8</f>
        <v>0</v>
      </c>
      <c r="P1936">
        <f>D1936/3600000*G1936*100*100/Eingaben!$D$39*(A1936-A1935)/3600</f>
        <v>0</v>
      </c>
      <c r="R1936" s="91" t="e">
        <f>('Dichte Wasser'!$B$4*AVERAGE(B1936:C1936)^3+'Dichte Wasser'!$B$3*AVERAGE(B1936:C1936)^2+'Dichte Wasser'!$B$2*AVERAGE(B1936:C1936)+'Dichte Wasser'!$B$1)/1000</f>
        <v>#DIV/0!</v>
      </c>
      <c r="S1936" s="92" t="e">
        <f t="shared" si="123"/>
        <v>#DIV/0!</v>
      </c>
    </row>
    <row r="1937" spans="9:19" x14ac:dyDescent="0.25">
      <c r="I1937" s="45">
        <f t="shared" si="120"/>
        <v>0</v>
      </c>
      <c r="J1937" s="45">
        <f t="shared" si="121"/>
        <v>-13.666998453945324</v>
      </c>
      <c r="K1937" s="39" t="e">
        <f t="shared" si="122"/>
        <v>#DIV/0!</v>
      </c>
      <c r="L1937" s="46">
        <f>-J1937/Eingaben!$D$29</f>
        <v>0.93867560255355853</v>
      </c>
      <c r="M1937" s="44" t="e">
        <f>-K1937/Eingaben!$D$8</f>
        <v>#DIV/0!</v>
      </c>
      <c r="N1937" s="46">
        <f>ABS(B1937-C1937)/Eingaben!$D$8</f>
        <v>0</v>
      </c>
      <c r="P1937">
        <f>D1937/3600000*G1937*100*100/Eingaben!$D$39*(A1937-A1936)/3600</f>
        <v>0</v>
      </c>
      <c r="R1937" s="91" t="e">
        <f>('Dichte Wasser'!$B$4*AVERAGE(B1937:C1937)^3+'Dichte Wasser'!$B$3*AVERAGE(B1937:C1937)^2+'Dichte Wasser'!$B$2*AVERAGE(B1937:C1937)+'Dichte Wasser'!$B$1)/1000</f>
        <v>#DIV/0!</v>
      </c>
      <c r="S1937" s="92" t="e">
        <f t="shared" si="123"/>
        <v>#DIV/0!</v>
      </c>
    </row>
    <row r="1938" spans="9:19" x14ac:dyDescent="0.25">
      <c r="I1938" s="45">
        <f t="shared" si="120"/>
        <v>0</v>
      </c>
      <c r="J1938" s="45">
        <f t="shared" si="121"/>
        <v>-13.666998453945324</v>
      </c>
      <c r="K1938" s="39" t="e">
        <f t="shared" si="122"/>
        <v>#DIV/0!</v>
      </c>
      <c r="L1938" s="46">
        <f>-J1938/Eingaben!$D$29</f>
        <v>0.93867560255355853</v>
      </c>
      <c r="M1938" s="44" t="e">
        <f>-K1938/Eingaben!$D$8</f>
        <v>#DIV/0!</v>
      </c>
      <c r="N1938" s="46">
        <f>ABS(B1938-C1938)/Eingaben!$D$8</f>
        <v>0</v>
      </c>
      <c r="P1938">
        <f>D1938/3600000*G1938*100*100/Eingaben!$D$39*(A1938-A1937)/3600</f>
        <v>0</v>
      </c>
      <c r="R1938" s="91" t="e">
        <f>('Dichte Wasser'!$B$4*AVERAGE(B1938:C1938)^3+'Dichte Wasser'!$B$3*AVERAGE(B1938:C1938)^2+'Dichte Wasser'!$B$2*AVERAGE(B1938:C1938)+'Dichte Wasser'!$B$1)/1000</f>
        <v>#DIV/0!</v>
      </c>
      <c r="S1938" s="92" t="e">
        <f t="shared" si="123"/>
        <v>#DIV/0!</v>
      </c>
    </row>
    <row r="1939" spans="9:19" x14ac:dyDescent="0.25">
      <c r="I1939" s="45">
        <f t="shared" si="120"/>
        <v>0</v>
      </c>
      <c r="J1939" s="45">
        <f t="shared" si="121"/>
        <v>-13.666998453945324</v>
      </c>
      <c r="K1939" s="39" t="e">
        <f t="shared" si="122"/>
        <v>#DIV/0!</v>
      </c>
      <c r="L1939" s="46">
        <f>-J1939/Eingaben!$D$29</f>
        <v>0.93867560255355853</v>
      </c>
      <c r="M1939" s="44" t="e">
        <f>-K1939/Eingaben!$D$8</f>
        <v>#DIV/0!</v>
      </c>
      <c r="N1939" s="46">
        <f>ABS(B1939-C1939)/Eingaben!$D$8</f>
        <v>0</v>
      </c>
      <c r="P1939">
        <f>D1939/3600000*G1939*100*100/Eingaben!$D$39*(A1939-A1938)/3600</f>
        <v>0</v>
      </c>
      <c r="R1939" s="91" t="e">
        <f>('Dichte Wasser'!$B$4*AVERAGE(B1939:C1939)^3+'Dichte Wasser'!$B$3*AVERAGE(B1939:C1939)^2+'Dichte Wasser'!$B$2*AVERAGE(B1939:C1939)+'Dichte Wasser'!$B$1)/1000</f>
        <v>#DIV/0!</v>
      </c>
      <c r="S1939" s="92" t="e">
        <f t="shared" si="123"/>
        <v>#DIV/0!</v>
      </c>
    </row>
    <row r="1940" spans="9:19" x14ac:dyDescent="0.25">
      <c r="I1940" s="45">
        <f t="shared" si="120"/>
        <v>0</v>
      </c>
      <c r="J1940" s="45">
        <f t="shared" si="121"/>
        <v>-13.666998453945324</v>
      </c>
      <c r="K1940" s="39" t="e">
        <f t="shared" si="122"/>
        <v>#DIV/0!</v>
      </c>
      <c r="L1940" s="46">
        <f>-J1940/Eingaben!$D$29</f>
        <v>0.93867560255355853</v>
      </c>
      <c r="M1940" s="44" t="e">
        <f>-K1940/Eingaben!$D$8</f>
        <v>#DIV/0!</v>
      </c>
      <c r="N1940" s="46">
        <f>ABS(B1940-C1940)/Eingaben!$D$8</f>
        <v>0</v>
      </c>
      <c r="P1940">
        <f>D1940/3600000*G1940*100*100/Eingaben!$D$39*(A1940-A1939)/3600</f>
        <v>0</v>
      </c>
      <c r="R1940" s="91" t="e">
        <f>('Dichte Wasser'!$B$4*AVERAGE(B1940:C1940)^3+'Dichte Wasser'!$B$3*AVERAGE(B1940:C1940)^2+'Dichte Wasser'!$B$2*AVERAGE(B1940:C1940)+'Dichte Wasser'!$B$1)/1000</f>
        <v>#DIV/0!</v>
      </c>
      <c r="S1940" s="92" t="e">
        <f t="shared" si="123"/>
        <v>#DIV/0!</v>
      </c>
    </row>
    <row r="1941" spans="9:19" x14ac:dyDescent="0.25">
      <c r="I1941" s="45">
        <f t="shared" si="120"/>
        <v>0</v>
      </c>
      <c r="J1941" s="45">
        <f t="shared" si="121"/>
        <v>-13.666998453945324</v>
      </c>
      <c r="K1941" s="39" t="e">
        <f t="shared" si="122"/>
        <v>#DIV/0!</v>
      </c>
      <c r="L1941" s="46">
        <f>-J1941/Eingaben!$D$29</f>
        <v>0.93867560255355853</v>
      </c>
      <c r="M1941" s="44" t="e">
        <f>-K1941/Eingaben!$D$8</f>
        <v>#DIV/0!</v>
      </c>
      <c r="N1941" s="46">
        <f>ABS(B1941-C1941)/Eingaben!$D$8</f>
        <v>0</v>
      </c>
      <c r="P1941">
        <f>D1941/3600000*G1941*100*100/Eingaben!$D$39*(A1941-A1940)/3600</f>
        <v>0</v>
      </c>
      <c r="R1941" s="91" t="e">
        <f>('Dichte Wasser'!$B$4*AVERAGE(B1941:C1941)^3+'Dichte Wasser'!$B$3*AVERAGE(B1941:C1941)^2+'Dichte Wasser'!$B$2*AVERAGE(B1941:C1941)+'Dichte Wasser'!$B$1)/1000</f>
        <v>#DIV/0!</v>
      </c>
      <c r="S1941" s="92" t="e">
        <f t="shared" si="123"/>
        <v>#DIV/0!</v>
      </c>
    </row>
    <row r="1942" spans="9:19" x14ac:dyDescent="0.25">
      <c r="I1942" s="45">
        <f t="shared" si="120"/>
        <v>0</v>
      </c>
      <c r="J1942" s="45">
        <f t="shared" si="121"/>
        <v>-13.666998453945324</v>
      </c>
      <c r="K1942" s="39" t="e">
        <f t="shared" si="122"/>
        <v>#DIV/0!</v>
      </c>
      <c r="L1942" s="46">
        <f>-J1942/Eingaben!$D$29</f>
        <v>0.93867560255355853</v>
      </c>
      <c r="M1942" s="44" t="e">
        <f>-K1942/Eingaben!$D$8</f>
        <v>#DIV/0!</v>
      </c>
      <c r="N1942" s="46">
        <f>ABS(B1942-C1942)/Eingaben!$D$8</f>
        <v>0</v>
      </c>
      <c r="P1942">
        <f>D1942/3600000*G1942*100*100/Eingaben!$D$39*(A1942-A1941)/3600</f>
        <v>0</v>
      </c>
      <c r="R1942" s="91" t="e">
        <f>('Dichte Wasser'!$B$4*AVERAGE(B1942:C1942)^3+'Dichte Wasser'!$B$3*AVERAGE(B1942:C1942)^2+'Dichte Wasser'!$B$2*AVERAGE(B1942:C1942)+'Dichte Wasser'!$B$1)/1000</f>
        <v>#DIV/0!</v>
      </c>
      <c r="S1942" s="92" t="e">
        <f t="shared" si="123"/>
        <v>#DIV/0!</v>
      </c>
    </row>
    <row r="1943" spans="9:19" x14ac:dyDescent="0.25">
      <c r="I1943" s="45">
        <f t="shared" si="120"/>
        <v>0</v>
      </c>
      <c r="J1943" s="45">
        <f t="shared" si="121"/>
        <v>-13.666998453945324</v>
      </c>
      <c r="K1943" s="39" t="e">
        <f t="shared" si="122"/>
        <v>#DIV/0!</v>
      </c>
      <c r="L1943" s="46">
        <f>-J1943/Eingaben!$D$29</f>
        <v>0.93867560255355853</v>
      </c>
      <c r="M1943" s="44" t="e">
        <f>-K1943/Eingaben!$D$8</f>
        <v>#DIV/0!</v>
      </c>
      <c r="N1943" s="46">
        <f>ABS(B1943-C1943)/Eingaben!$D$8</f>
        <v>0</v>
      </c>
      <c r="P1943">
        <f>D1943/3600000*G1943*100*100/Eingaben!$D$39*(A1943-A1942)/3600</f>
        <v>0</v>
      </c>
      <c r="R1943" s="91" t="e">
        <f>('Dichte Wasser'!$B$4*AVERAGE(B1943:C1943)^3+'Dichte Wasser'!$B$3*AVERAGE(B1943:C1943)^2+'Dichte Wasser'!$B$2*AVERAGE(B1943:C1943)+'Dichte Wasser'!$B$1)/1000</f>
        <v>#DIV/0!</v>
      </c>
      <c r="S1943" s="92" t="e">
        <f t="shared" si="123"/>
        <v>#DIV/0!</v>
      </c>
    </row>
    <row r="1944" spans="9:19" x14ac:dyDescent="0.25">
      <c r="I1944" s="45">
        <f t="shared" si="120"/>
        <v>0</v>
      </c>
      <c r="J1944" s="45">
        <f t="shared" si="121"/>
        <v>-13.666998453945324</v>
      </c>
      <c r="K1944" s="39" t="e">
        <f t="shared" si="122"/>
        <v>#DIV/0!</v>
      </c>
      <c r="L1944" s="46">
        <f>-J1944/Eingaben!$D$29</f>
        <v>0.93867560255355853</v>
      </c>
      <c r="M1944" s="44" t="e">
        <f>-K1944/Eingaben!$D$8</f>
        <v>#DIV/0!</v>
      </c>
      <c r="N1944" s="46">
        <f>ABS(B1944-C1944)/Eingaben!$D$8</f>
        <v>0</v>
      </c>
      <c r="P1944">
        <f>D1944/3600000*G1944*100*100/Eingaben!$D$39*(A1944-A1943)/3600</f>
        <v>0</v>
      </c>
      <c r="R1944" s="91" t="e">
        <f>('Dichte Wasser'!$B$4*AVERAGE(B1944:C1944)^3+'Dichte Wasser'!$B$3*AVERAGE(B1944:C1944)^2+'Dichte Wasser'!$B$2*AVERAGE(B1944:C1944)+'Dichte Wasser'!$B$1)/1000</f>
        <v>#DIV/0!</v>
      </c>
      <c r="S1944" s="92" t="e">
        <f t="shared" si="123"/>
        <v>#DIV/0!</v>
      </c>
    </row>
    <row r="1945" spans="9:19" x14ac:dyDescent="0.25">
      <c r="I1945" s="45">
        <f t="shared" si="120"/>
        <v>0</v>
      </c>
      <c r="J1945" s="45">
        <f t="shared" si="121"/>
        <v>-13.666998453945324</v>
      </c>
      <c r="K1945" s="39" t="e">
        <f t="shared" si="122"/>
        <v>#DIV/0!</v>
      </c>
      <c r="L1945" s="46">
        <f>-J1945/Eingaben!$D$29</f>
        <v>0.93867560255355853</v>
      </c>
      <c r="M1945" s="44" t="e">
        <f>-K1945/Eingaben!$D$8</f>
        <v>#DIV/0!</v>
      </c>
      <c r="N1945" s="46">
        <f>ABS(B1945-C1945)/Eingaben!$D$8</f>
        <v>0</v>
      </c>
      <c r="P1945">
        <f>D1945/3600000*G1945*100*100/Eingaben!$D$39*(A1945-A1944)/3600</f>
        <v>0</v>
      </c>
      <c r="R1945" s="91" t="e">
        <f>('Dichte Wasser'!$B$4*AVERAGE(B1945:C1945)^3+'Dichte Wasser'!$B$3*AVERAGE(B1945:C1945)^2+'Dichte Wasser'!$B$2*AVERAGE(B1945:C1945)+'Dichte Wasser'!$B$1)/1000</f>
        <v>#DIV/0!</v>
      </c>
      <c r="S1945" s="92" t="e">
        <f t="shared" si="123"/>
        <v>#DIV/0!</v>
      </c>
    </row>
    <row r="1946" spans="9:19" x14ac:dyDescent="0.25">
      <c r="I1946" s="45">
        <f t="shared" si="120"/>
        <v>0</v>
      </c>
      <c r="J1946" s="45">
        <f t="shared" si="121"/>
        <v>-13.666998453945324</v>
      </c>
      <c r="K1946" s="39" t="e">
        <f t="shared" si="122"/>
        <v>#DIV/0!</v>
      </c>
      <c r="L1946" s="46">
        <f>-J1946/Eingaben!$D$29</f>
        <v>0.93867560255355853</v>
      </c>
      <c r="M1946" s="44" t="e">
        <f>-K1946/Eingaben!$D$8</f>
        <v>#DIV/0!</v>
      </c>
      <c r="N1946" s="46">
        <f>ABS(B1946-C1946)/Eingaben!$D$8</f>
        <v>0</v>
      </c>
      <c r="P1946">
        <f>D1946/3600000*G1946*100*100/Eingaben!$D$39*(A1946-A1945)/3600</f>
        <v>0</v>
      </c>
      <c r="R1946" s="91" t="e">
        <f>('Dichte Wasser'!$B$4*AVERAGE(B1946:C1946)^3+'Dichte Wasser'!$B$3*AVERAGE(B1946:C1946)^2+'Dichte Wasser'!$B$2*AVERAGE(B1946:C1946)+'Dichte Wasser'!$B$1)/1000</f>
        <v>#DIV/0!</v>
      </c>
      <c r="S1946" s="92" t="e">
        <f t="shared" si="123"/>
        <v>#DIV/0!</v>
      </c>
    </row>
    <row r="1947" spans="9:19" x14ac:dyDescent="0.25">
      <c r="I1947" s="45">
        <f t="shared" si="120"/>
        <v>0</v>
      </c>
      <c r="J1947" s="45">
        <f t="shared" si="121"/>
        <v>-13.666998453945324</v>
      </c>
      <c r="K1947" s="39" t="e">
        <f t="shared" si="122"/>
        <v>#DIV/0!</v>
      </c>
      <c r="L1947" s="46">
        <f>-J1947/Eingaben!$D$29</f>
        <v>0.93867560255355853</v>
      </c>
      <c r="M1947" s="44" t="e">
        <f>-K1947/Eingaben!$D$8</f>
        <v>#DIV/0!</v>
      </c>
      <c r="N1947" s="46">
        <f>ABS(B1947-C1947)/Eingaben!$D$8</f>
        <v>0</v>
      </c>
      <c r="P1947">
        <f>D1947/3600000*G1947*100*100/Eingaben!$D$39*(A1947-A1946)/3600</f>
        <v>0</v>
      </c>
      <c r="R1947" s="91" t="e">
        <f>('Dichte Wasser'!$B$4*AVERAGE(B1947:C1947)^3+'Dichte Wasser'!$B$3*AVERAGE(B1947:C1947)^2+'Dichte Wasser'!$B$2*AVERAGE(B1947:C1947)+'Dichte Wasser'!$B$1)/1000</f>
        <v>#DIV/0!</v>
      </c>
      <c r="S1947" s="92" t="e">
        <f t="shared" si="123"/>
        <v>#DIV/0!</v>
      </c>
    </row>
    <row r="1948" spans="9:19" x14ac:dyDescent="0.25">
      <c r="I1948" s="45">
        <f t="shared" si="120"/>
        <v>0</v>
      </c>
      <c r="J1948" s="45">
        <f t="shared" si="121"/>
        <v>-13.666998453945324</v>
      </c>
      <c r="K1948" s="39" t="e">
        <f t="shared" si="122"/>
        <v>#DIV/0!</v>
      </c>
      <c r="L1948" s="46">
        <f>-J1948/Eingaben!$D$29</f>
        <v>0.93867560255355853</v>
      </c>
      <c r="M1948" s="44" t="e">
        <f>-K1948/Eingaben!$D$8</f>
        <v>#DIV/0!</v>
      </c>
      <c r="N1948" s="46">
        <f>ABS(B1948-C1948)/Eingaben!$D$8</f>
        <v>0</v>
      </c>
      <c r="P1948">
        <f>D1948/3600000*G1948*100*100/Eingaben!$D$39*(A1948-A1947)/3600</f>
        <v>0</v>
      </c>
      <c r="R1948" s="91" t="e">
        <f>('Dichte Wasser'!$B$4*AVERAGE(B1948:C1948)^3+'Dichte Wasser'!$B$3*AVERAGE(B1948:C1948)^2+'Dichte Wasser'!$B$2*AVERAGE(B1948:C1948)+'Dichte Wasser'!$B$1)/1000</f>
        <v>#DIV/0!</v>
      </c>
      <c r="S1948" s="92" t="e">
        <f t="shared" si="123"/>
        <v>#DIV/0!</v>
      </c>
    </row>
    <row r="1949" spans="9:19" x14ac:dyDescent="0.25">
      <c r="I1949" s="45">
        <f t="shared" si="120"/>
        <v>0</v>
      </c>
      <c r="J1949" s="45">
        <f t="shared" si="121"/>
        <v>-13.666998453945324</v>
      </c>
      <c r="K1949" s="39" t="e">
        <f t="shared" si="122"/>
        <v>#DIV/0!</v>
      </c>
      <c r="L1949" s="46">
        <f>-J1949/Eingaben!$D$29</f>
        <v>0.93867560255355853</v>
      </c>
      <c r="M1949" s="44" t="e">
        <f>-K1949/Eingaben!$D$8</f>
        <v>#DIV/0!</v>
      </c>
      <c r="N1949" s="46">
        <f>ABS(B1949-C1949)/Eingaben!$D$8</f>
        <v>0</v>
      </c>
      <c r="P1949">
        <f>D1949/3600000*G1949*100*100/Eingaben!$D$39*(A1949-A1948)/3600</f>
        <v>0</v>
      </c>
      <c r="R1949" s="91" t="e">
        <f>('Dichte Wasser'!$B$4*AVERAGE(B1949:C1949)^3+'Dichte Wasser'!$B$3*AVERAGE(B1949:C1949)^2+'Dichte Wasser'!$B$2*AVERAGE(B1949:C1949)+'Dichte Wasser'!$B$1)/1000</f>
        <v>#DIV/0!</v>
      </c>
      <c r="S1949" s="92" t="e">
        <f t="shared" si="123"/>
        <v>#DIV/0!</v>
      </c>
    </row>
    <row r="1950" spans="9:19" x14ac:dyDescent="0.25">
      <c r="I1950" s="45">
        <f t="shared" si="120"/>
        <v>0</v>
      </c>
      <c r="J1950" s="45">
        <f t="shared" si="121"/>
        <v>-13.666998453945324</v>
      </c>
      <c r="K1950" s="39" t="e">
        <f t="shared" si="122"/>
        <v>#DIV/0!</v>
      </c>
      <c r="L1950" s="46">
        <f>-J1950/Eingaben!$D$29</f>
        <v>0.93867560255355853</v>
      </c>
      <c r="M1950" s="44" t="e">
        <f>-K1950/Eingaben!$D$8</f>
        <v>#DIV/0!</v>
      </c>
      <c r="N1950" s="46">
        <f>ABS(B1950-C1950)/Eingaben!$D$8</f>
        <v>0</v>
      </c>
      <c r="P1950">
        <f>D1950/3600000*G1950*100*100/Eingaben!$D$39*(A1950-A1949)/3600</f>
        <v>0</v>
      </c>
      <c r="R1950" s="91" t="e">
        <f>('Dichte Wasser'!$B$4*AVERAGE(B1950:C1950)^3+'Dichte Wasser'!$B$3*AVERAGE(B1950:C1950)^2+'Dichte Wasser'!$B$2*AVERAGE(B1950:C1950)+'Dichte Wasser'!$B$1)/1000</f>
        <v>#DIV/0!</v>
      </c>
      <c r="S1950" s="92" t="e">
        <f t="shared" si="123"/>
        <v>#DIV/0!</v>
      </c>
    </row>
    <row r="1951" spans="9:19" x14ac:dyDescent="0.25">
      <c r="I1951" s="45">
        <f t="shared" si="120"/>
        <v>0</v>
      </c>
      <c r="J1951" s="45">
        <f t="shared" si="121"/>
        <v>-13.666998453945324</v>
      </c>
      <c r="K1951" s="39" t="e">
        <f t="shared" si="122"/>
        <v>#DIV/0!</v>
      </c>
      <c r="L1951" s="46">
        <f>-J1951/Eingaben!$D$29</f>
        <v>0.93867560255355853</v>
      </c>
      <c r="M1951" s="44" t="e">
        <f>-K1951/Eingaben!$D$8</f>
        <v>#DIV/0!</v>
      </c>
      <c r="N1951" s="46">
        <f>ABS(B1951-C1951)/Eingaben!$D$8</f>
        <v>0</v>
      </c>
      <c r="P1951">
        <f>D1951/3600000*G1951*100*100/Eingaben!$D$39*(A1951-A1950)/3600</f>
        <v>0</v>
      </c>
      <c r="R1951" s="91" t="e">
        <f>('Dichte Wasser'!$B$4*AVERAGE(B1951:C1951)^3+'Dichte Wasser'!$B$3*AVERAGE(B1951:C1951)^2+'Dichte Wasser'!$B$2*AVERAGE(B1951:C1951)+'Dichte Wasser'!$B$1)/1000</f>
        <v>#DIV/0!</v>
      </c>
      <c r="S1951" s="92" t="e">
        <f t="shared" si="123"/>
        <v>#DIV/0!</v>
      </c>
    </row>
    <row r="1952" spans="9:19" x14ac:dyDescent="0.25">
      <c r="I1952" s="45">
        <f t="shared" si="120"/>
        <v>0</v>
      </c>
      <c r="J1952" s="45">
        <f t="shared" si="121"/>
        <v>-13.666998453945324</v>
      </c>
      <c r="K1952" s="39" t="e">
        <f t="shared" si="122"/>
        <v>#DIV/0!</v>
      </c>
      <c r="L1952" s="46">
        <f>-J1952/Eingaben!$D$29</f>
        <v>0.93867560255355853</v>
      </c>
      <c r="M1952" s="44" t="e">
        <f>-K1952/Eingaben!$D$8</f>
        <v>#DIV/0!</v>
      </c>
      <c r="N1952" s="46">
        <f>ABS(B1952-C1952)/Eingaben!$D$8</f>
        <v>0</v>
      </c>
      <c r="P1952">
        <f>D1952/3600000*G1952*100*100/Eingaben!$D$39*(A1952-A1951)/3600</f>
        <v>0</v>
      </c>
      <c r="R1952" s="91" t="e">
        <f>('Dichte Wasser'!$B$4*AVERAGE(B1952:C1952)^3+'Dichte Wasser'!$B$3*AVERAGE(B1952:C1952)^2+'Dichte Wasser'!$B$2*AVERAGE(B1952:C1952)+'Dichte Wasser'!$B$1)/1000</f>
        <v>#DIV/0!</v>
      </c>
      <c r="S1952" s="92" t="e">
        <f t="shared" si="123"/>
        <v>#DIV/0!</v>
      </c>
    </row>
    <row r="1953" spans="9:19" x14ac:dyDescent="0.25">
      <c r="I1953" s="45">
        <f t="shared" si="120"/>
        <v>0</v>
      </c>
      <c r="J1953" s="45">
        <f t="shared" si="121"/>
        <v>-13.666998453945324</v>
      </c>
      <c r="K1953" s="39" t="e">
        <f t="shared" si="122"/>
        <v>#DIV/0!</v>
      </c>
      <c r="L1953" s="46">
        <f>-J1953/Eingaben!$D$29</f>
        <v>0.93867560255355853</v>
      </c>
      <c r="M1953" s="44" t="e">
        <f>-K1953/Eingaben!$D$8</f>
        <v>#DIV/0!</v>
      </c>
      <c r="N1953" s="46">
        <f>ABS(B1953-C1953)/Eingaben!$D$8</f>
        <v>0</v>
      </c>
      <c r="P1953">
        <f>D1953/3600000*G1953*100*100/Eingaben!$D$39*(A1953-A1952)/3600</f>
        <v>0</v>
      </c>
      <c r="R1953" s="91" t="e">
        <f>('Dichte Wasser'!$B$4*AVERAGE(B1953:C1953)^3+'Dichte Wasser'!$B$3*AVERAGE(B1953:C1953)^2+'Dichte Wasser'!$B$2*AVERAGE(B1953:C1953)+'Dichte Wasser'!$B$1)/1000</f>
        <v>#DIV/0!</v>
      </c>
      <c r="S1953" s="92" t="e">
        <f t="shared" si="123"/>
        <v>#DIV/0!</v>
      </c>
    </row>
    <row r="1954" spans="9:19" x14ac:dyDescent="0.25">
      <c r="I1954" s="45">
        <f t="shared" si="120"/>
        <v>0</v>
      </c>
      <c r="J1954" s="45">
        <f t="shared" si="121"/>
        <v>-13.666998453945324</v>
      </c>
      <c r="K1954" s="39" t="e">
        <f t="shared" si="122"/>
        <v>#DIV/0!</v>
      </c>
      <c r="L1954" s="46">
        <f>-J1954/Eingaben!$D$29</f>
        <v>0.93867560255355853</v>
      </c>
      <c r="M1954" s="44" t="e">
        <f>-K1954/Eingaben!$D$8</f>
        <v>#DIV/0!</v>
      </c>
      <c r="N1954" s="46">
        <f>ABS(B1954-C1954)/Eingaben!$D$8</f>
        <v>0</v>
      </c>
      <c r="P1954">
        <f>D1954/3600000*G1954*100*100/Eingaben!$D$39*(A1954-A1953)/3600</f>
        <v>0</v>
      </c>
      <c r="R1954" s="91" t="e">
        <f>('Dichte Wasser'!$B$4*AVERAGE(B1954:C1954)^3+'Dichte Wasser'!$B$3*AVERAGE(B1954:C1954)^2+'Dichte Wasser'!$B$2*AVERAGE(B1954:C1954)+'Dichte Wasser'!$B$1)/1000</f>
        <v>#DIV/0!</v>
      </c>
      <c r="S1954" s="92" t="e">
        <f t="shared" si="123"/>
        <v>#DIV/0!</v>
      </c>
    </row>
    <row r="1955" spans="9:19" x14ac:dyDescent="0.25">
      <c r="I1955" s="45">
        <f t="shared" si="120"/>
        <v>0</v>
      </c>
      <c r="J1955" s="45">
        <f t="shared" si="121"/>
        <v>-13.666998453945324</v>
      </c>
      <c r="K1955" s="39" t="e">
        <f t="shared" si="122"/>
        <v>#DIV/0!</v>
      </c>
      <c r="L1955" s="46">
        <f>-J1955/Eingaben!$D$29</f>
        <v>0.93867560255355853</v>
      </c>
      <c r="M1955" s="44" t="e">
        <f>-K1955/Eingaben!$D$8</f>
        <v>#DIV/0!</v>
      </c>
      <c r="N1955" s="46">
        <f>ABS(B1955-C1955)/Eingaben!$D$8</f>
        <v>0</v>
      </c>
      <c r="P1955">
        <f>D1955/3600000*G1955*100*100/Eingaben!$D$39*(A1955-A1954)/3600</f>
        <v>0</v>
      </c>
      <c r="R1955" s="91" t="e">
        <f>('Dichte Wasser'!$B$4*AVERAGE(B1955:C1955)^3+'Dichte Wasser'!$B$3*AVERAGE(B1955:C1955)^2+'Dichte Wasser'!$B$2*AVERAGE(B1955:C1955)+'Dichte Wasser'!$B$1)/1000</f>
        <v>#DIV/0!</v>
      </c>
      <c r="S1955" s="92" t="e">
        <f t="shared" si="123"/>
        <v>#DIV/0!</v>
      </c>
    </row>
    <row r="1956" spans="9:19" x14ac:dyDescent="0.25">
      <c r="I1956" s="45">
        <f t="shared" si="120"/>
        <v>0</v>
      </c>
      <c r="J1956" s="45">
        <f t="shared" si="121"/>
        <v>-13.666998453945324</v>
      </c>
      <c r="K1956" s="39" t="e">
        <f t="shared" si="122"/>
        <v>#DIV/0!</v>
      </c>
      <c r="L1956" s="46">
        <f>-J1956/Eingaben!$D$29</f>
        <v>0.93867560255355853</v>
      </c>
      <c r="M1956" s="44" t="e">
        <f>-K1956/Eingaben!$D$8</f>
        <v>#DIV/0!</v>
      </c>
      <c r="N1956" s="46">
        <f>ABS(B1956-C1956)/Eingaben!$D$8</f>
        <v>0</v>
      </c>
      <c r="P1956">
        <f>D1956/3600000*G1956*100*100/Eingaben!$D$39*(A1956-A1955)/3600</f>
        <v>0</v>
      </c>
      <c r="R1956" s="91" t="e">
        <f>('Dichte Wasser'!$B$4*AVERAGE(B1956:C1956)^3+'Dichte Wasser'!$B$3*AVERAGE(B1956:C1956)^2+'Dichte Wasser'!$B$2*AVERAGE(B1956:C1956)+'Dichte Wasser'!$B$1)/1000</f>
        <v>#DIV/0!</v>
      </c>
      <c r="S1956" s="92" t="e">
        <f t="shared" si="123"/>
        <v>#DIV/0!</v>
      </c>
    </row>
    <row r="1957" spans="9:19" x14ac:dyDescent="0.25">
      <c r="I1957" s="45">
        <f t="shared" si="120"/>
        <v>0</v>
      </c>
      <c r="J1957" s="45">
        <f t="shared" si="121"/>
        <v>-13.666998453945324</v>
      </c>
      <c r="K1957" s="39" t="e">
        <f t="shared" si="122"/>
        <v>#DIV/0!</v>
      </c>
      <c r="L1957" s="46">
        <f>-J1957/Eingaben!$D$29</f>
        <v>0.93867560255355853</v>
      </c>
      <c r="M1957" s="44" t="e">
        <f>-K1957/Eingaben!$D$8</f>
        <v>#DIV/0!</v>
      </c>
      <c r="N1957" s="46">
        <f>ABS(B1957-C1957)/Eingaben!$D$8</f>
        <v>0</v>
      </c>
      <c r="P1957">
        <f>D1957/3600000*G1957*100*100/Eingaben!$D$39*(A1957-A1956)/3600</f>
        <v>0</v>
      </c>
      <c r="R1957" s="91" t="e">
        <f>('Dichte Wasser'!$B$4*AVERAGE(B1957:C1957)^3+'Dichte Wasser'!$B$3*AVERAGE(B1957:C1957)^2+'Dichte Wasser'!$B$2*AVERAGE(B1957:C1957)+'Dichte Wasser'!$B$1)/1000</f>
        <v>#DIV/0!</v>
      </c>
      <c r="S1957" s="92" t="e">
        <f t="shared" si="123"/>
        <v>#DIV/0!</v>
      </c>
    </row>
    <row r="1958" spans="9:19" x14ac:dyDescent="0.25">
      <c r="I1958" s="45">
        <f t="shared" si="120"/>
        <v>0</v>
      </c>
      <c r="J1958" s="45">
        <f t="shared" si="121"/>
        <v>-13.666998453945324</v>
      </c>
      <c r="K1958" s="39" t="e">
        <f t="shared" si="122"/>
        <v>#DIV/0!</v>
      </c>
      <c r="L1958" s="46">
        <f>-J1958/Eingaben!$D$29</f>
        <v>0.93867560255355853</v>
      </c>
      <c r="M1958" s="44" t="e">
        <f>-K1958/Eingaben!$D$8</f>
        <v>#DIV/0!</v>
      </c>
      <c r="N1958" s="46">
        <f>ABS(B1958-C1958)/Eingaben!$D$8</f>
        <v>0</v>
      </c>
      <c r="P1958">
        <f>D1958/3600000*G1958*100*100/Eingaben!$D$39*(A1958-A1957)/3600</f>
        <v>0</v>
      </c>
      <c r="R1958" s="91" t="e">
        <f>('Dichte Wasser'!$B$4*AVERAGE(B1958:C1958)^3+'Dichte Wasser'!$B$3*AVERAGE(B1958:C1958)^2+'Dichte Wasser'!$B$2*AVERAGE(B1958:C1958)+'Dichte Wasser'!$B$1)/1000</f>
        <v>#DIV/0!</v>
      </c>
      <c r="S1958" s="92" t="e">
        <f t="shared" si="123"/>
        <v>#DIV/0!</v>
      </c>
    </row>
    <row r="1959" spans="9:19" x14ac:dyDescent="0.25">
      <c r="I1959" s="45">
        <f t="shared" si="120"/>
        <v>0</v>
      </c>
      <c r="J1959" s="45">
        <f t="shared" si="121"/>
        <v>-13.666998453945324</v>
      </c>
      <c r="K1959" s="39" t="e">
        <f t="shared" si="122"/>
        <v>#DIV/0!</v>
      </c>
      <c r="L1959" s="46">
        <f>-J1959/Eingaben!$D$29</f>
        <v>0.93867560255355853</v>
      </c>
      <c r="M1959" s="44" t="e">
        <f>-K1959/Eingaben!$D$8</f>
        <v>#DIV/0!</v>
      </c>
      <c r="N1959" s="46">
        <f>ABS(B1959-C1959)/Eingaben!$D$8</f>
        <v>0</v>
      </c>
      <c r="P1959">
        <f>D1959/3600000*G1959*100*100/Eingaben!$D$39*(A1959-A1958)/3600</f>
        <v>0</v>
      </c>
      <c r="R1959" s="91" t="e">
        <f>('Dichte Wasser'!$B$4*AVERAGE(B1959:C1959)^3+'Dichte Wasser'!$B$3*AVERAGE(B1959:C1959)^2+'Dichte Wasser'!$B$2*AVERAGE(B1959:C1959)+'Dichte Wasser'!$B$1)/1000</f>
        <v>#DIV/0!</v>
      </c>
      <c r="S1959" s="92" t="e">
        <f t="shared" si="123"/>
        <v>#DIV/0!</v>
      </c>
    </row>
    <row r="1960" spans="9:19" x14ac:dyDescent="0.25">
      <c r="I1960" s="45">
        <f t="shared" si="120"/>
        <v>0</v>
      </c>
      <c r="J1960" s="45">
        <f t="shared" si="121"/>
        <v>-13.666998453945324</v>
      </c>
      <c r="K1960" s="39" t="e">
        <f t="shared" si="122"/>
        <v>#DIV/0!</v>
      </c>
      <c r="L1960" s="46">
        <f>-J1960/Eingaben!$D$29</f>
        <v>0.93867560255355853</v>
      </c>
      <c r="M1960" s="44" t="e">
        <f>-K1960/Eingaben!$D$8</f>
        <v>#DIV/0!</v>
      </c>
      <c r="N1960" s="46">
        <f>ABS(B1960-C1960)/Eingaben!$D$8</f>
        <v>0</v>
      </c>
      <c r="P1960">
        <f>D1960/3600000*G1960*100*100/Eingaben!$D$39*(A1960-A1959)/3600</f>
        <v>0</v>
      </c>
      <c r="R1960" s="91" t="e">
        <f>('Dichte Wasser'!$B$4*AVERAGE(B1960:C1960)^3+'Dichte Wasser'!$B$3*AVERAGE(B1960:C1960)^2+'Dichte Wasser'!$B$2*AVERAGE(B1960:C1960)+'Dichte Wasser'!$B$1)/1000</f>
        <v>#DIV/0!</v>
      </c>
      <c r="S1960" s="92" t="e">
        <f t="shared" si="123"/>
        <v>#DIV/0!</v>
      </c>
    </row>
    <row r="1961" spans="9:19" x14ac:dyDescent="0.25">
      <c r="I1961" s="45">
        <f t="shared" si="120"/>
        <v>0</v>
      </c>
      <c r="J1961" s="45">
        <f t="shared" si="121"/>
        <v>-13.666998453945324</v>
      </c>
      <c r="K1961" s="39" t="e">
        <f t="shared" si="122"/>
        <v>#DIV/0!</v>
      </c>
      <c r="L1961" s="46">
        <f>-J1961/Eingaben!$D$29</f>
        <v>0.93867560255355853</v>
      </c>
      <c r="M1961" s="44" t="e">
        <f>-K1961/Eingaben!$D$8</f>
        <v>#DIV/0!</v>
      </c>
      <c r="N1961" s="46">
        <f>ABS(B1961-C1961)/Eingaben!$D$8</f>
        <v>0</v>
      </c>
      <c r="P1961">
        <f>D1961/3600000*G1961*100*100/Eingaben!$D$39*(A1961-A1960)/3600</f>
        <v>0</v>
      </c>
      <c r="R1961" s="91" t="e">
        <f>('Dichte Wasser'!$B$4*AVERAGE(B1961:C1961)^3+'Dichte Wasser'!$B$3*AVERAGE(B1961:C1961)^2+'Dichte Wasser'!$B$2*AVERAGE(B1961:C1961)+'Dichte Wasser'!$B$1)/1000</f>
        <v>#DIV/0!</v>
      </c>
      <c r="S1961" s="92" t="e">
        <f t="shared" si="123"/>
        <v>#DIV/0!</v>
      </c>
    </row>
    <row r="1962" spans="9:19" x14ac:dyDescent="0.25">
      <c r="I1962" s="45">
        <f t="shared" si="120"/>
        <v>0</v>
      </c>
      <c r="J1962" s="45">
        <f t="shared" si="121"/>
        <v>-13.666998453945324</v>
      </c>
      <c r="K1962" s="39" t="e">
        <f t="shared" si="122"/>
        <v>#DIV/0!</v>
      </c>
      <c r="L1962" s="46">
        <f>-J1962/Eingaben!$D$29</f>
        <v>0.93867560255355853</v>
      </c>
      <c r="M1962" s="44" t="e">
        <f>-K1962/Eingaben!$D$8</f>
        <v>#DIV/0!</v>
      </c>
      <c r="N1962" s="46">
        <f>ABS(B1962-C1962)/Eingaben!$D$8</f>
        <v>0</v>
      </c>
      <c r="P1962">
        <f>D1962/3600000*G1962*100*100/Eingaben!$D$39*(A1962-A1961)/3600</f>
        <v>0</v>
      </c>
      <c r="R1962" s="91" t="e">
        <f>('Dichte Wasser'!$B$4*AVERAGE(B1962:C1962)^3+'Dichte Wasser'!$B$3*AVERAGE(B1962:C1962)^2+'Dichte Wasser'!$B$2*AVERAGE(B1962:C1962)+'Dichte Wasser'!$B$1)/1000</f>
        <v>#DIV/0!</v>
      </c>
      <c r="S1962" s="92" t="e">
        <f t="shared" si="123"/>
        <v>#DIV/0!</v>
      </c>
    </row>
    <row r="1963" spans="9:19" x14ac:dyDescent="0.25">
      <c r="I1963" s="45">
        <f t="shared" si="120"/>
        <v>0</v>
      </c>
      <c r="J1963" s="45">
        <f t="shared" si="121"/>
        <v>-13.666998453945324</v>
      </c>
      <c r="K1963" s="39" t="e">
        <f t="shared" si="122"/>
        <v>#DIV/0!</v>
      </c>
      <c r="L1963" s="46">
        <f>-J1963/Eingaben!$D$29</f>
        <v>0.93867560255355853</v>
      </c>
      <c r="M1963" s="44" t="e">
        <f>-K1963/Eingaben!$D$8</f>
        <v>#DIV/0!</v>
      </c>
      <c r="N1963" s="46">
        <f>ABS(B1963-C1963)/Eingaben!$D$8</f>
        <v>0</v>
      </c>
      <c r="P1963">
        <f>D1963/3600000*G1963*100*100/Eingaben!$D$39*(A1963-A1962)/3600</f>
        <v>0</v>
      </c>
      <c r="R1963" s="91" t="e">
        <f>('Dichte Wasser'!$B$4*AVERAGE(B1963:C1963)^3+'Dichte Wasser'!$B$3*AVERAGE(B1963:C1963)^2+'Dichte Wasser'!$B$2*AVERAGE(B1963:C1963)+'Dichte Wasser'!$B$1)/1000</f>
        <v>#DIV/0!</v>
      </c>
      <c r="S1963" s="92" t="e">
        <f t="shared" si="123"/>
        <v>#DIV/0!</v>
      </c>
    </row>
    <row r="1964" spans="9:19" x14ac:dyDescent="0.25">
      <c r="I1964" s="45">
        <f t="shared" si="120"/>
        <v>0</v>
      </c>
      <c r="J1964" s="45">
        <f t="shared" si="121"/>
        <v>-13.666998453945324</v>
      </c>
      <c r="K1964" s="39" t="e">
        <f t="shared" si="122"/>
        <v>#DIV/0!</v>
      </c>
      <c r="L1964" s="46">
        <f>-J1964/Eingaben!$D$29</f>
        <v>0.93867560255355853</v>
      </c>
      <c r="M1964" s="44" t="e">
        <f>-K1964/Eingaben!$D$8</f>
        <v>#DIV/0!</v>
      </c>
      <c r="N1964" s="46">
        <f>ABS(B1964-C1964)/Eingaben!$D$8</f>
        <v>0</v>
      </c>
      <c r="P1964">
        <f>D1964/3600000*G1964*100*100/Eingaben!$D$39*(A1964-A1963)/3600</f>
        <v>0</v>
      </c>
      <c r="R1964" s="91" t="e">
        <f>('Dichte Wasser'!$B$4*AVERAGE(B1964:C1964)^3+'Dichte Wasser'!$B$3*AVERAGE(B1964:C1964)^2+'Dichte Wasser'!$B$2*AVERAGE(B1964:C1964)+'Dichte Wasser'!$B$1)/1000</f>
        <v>#DIV/0!</v>
      </c>
      <c r="S1964" s="92" t="e">
        <f t="shared" si="123"/>
        <v>#DIV/0!</v>
      </c>
    </row>
    <row r="1965" spans="9:19" x14ac:dyDescent="0.25">
      <c r="I1965" s="45">
        <f t="shared" si="120"/>
        <v>0</v>
      </c>
      <c r="J1965" s="45">
        <f t="shared" si="121"/>
        <v>-13.666998453945324</v>
      </c>
      <c r="K1965" s="39" t="e">
        <f t="shared" si="122"/>
        <v>#DIV/0!</v>
      </c>
      <c r="L1965" s="46">
        <f>-J1965/Eingaben!$D$29</f>
        <v>0.93867560255355853</v>
      </c>
      <c r="M1965" s="44" t="e">
        <f>-K1965/Eingaben!$D$8</f>
        <v>#DIV/0!</v>
      </c>
      <c r="N1965" s="46">
        <f>ABS(B1965-C1965)/Eingaben!$D$8</f>
        <v>0</v>
      </c>
      <c r="P1965">
        <f>D1965/3600000*G1965*100*100/Eingaben!$D$39*(A1965-A1964)/3600</f>
        <v>0</v>
      </c>
      <c r="R1965" s="91" t="e">
        <f>('Dichte Wasser'!$B$4*AVERAGE(B1965:C1965)^3+'Dichte Wasser'!$B$3*AVERAGE(B1965:C1965)^2+'Dichte Wasser'!$B$2*AVERAGE(B1965:C1965)+'Dichte Wasser'!$B$1)/1000</f>
        <v>#DIV/0!</v>
      </c>
      <c r="S1965" s="92" t="e">
        <f t="shared" si="123"/>
        <v>#DIV/0!</v>
      </c>
    </row>
    <row r="1966" spans="9:19" x14ac:dyDescent="0.25">
      <c r="I1966" s="45">
        <f t="shared" si="120"/>
        <v>0</v>
      </c>
      <c r="J1966" s="45">
        <f t="shared" si="121"/>
        <v>-13.666998453945324</v>
      </c>
      <c r="K1966" s="39" t="e">
        <f t="shared" si="122"/>
        <v>#DIV/0!</v>
      </c>
      <c r="L1966" s="46">
        <f>-J1966/Eingaben!$D$29</f>
        <v>0.93867560255355853</v>
      </c>
      <c r="M1966" s="44" t="e">
        <f>-K1966/Eingaben!$D$8</f>
        <v>#DIV/0!</v>
      </c>
      <c r="N1966" s="46">
        <f>ABS(B1966-C1966)/Eingaben!$D$8</f>
        <v>0</v>
      </c>
      <c r="P1966">
        <f>D1966/3600000*G1966*100*100/Eingaben!$D$39*(A1966-A1965)/3600</f>
        <v>0</v>
      </c>
      <c r="R1966" s="91" t="e">
        <f>('Dichte Wasser'!$B$4*AVERAGE(B1966:C1966)^3+'Dichte Wasser'!$B$3*AVERAGE(B1966:C1966)^2+'Dichte Wasser'!$B$2*AVERAGE(B1966:C1966)+'Dichte Wasser'!$B$1)/1000</f>
        <v>#DIV/0!</v>
      </c>
      <c r="S1966" s="92" t="e">
        <f t="shared" si="123"/>
        <v>#DIV/0!</v>
      </c>
    </row>
    <row r="1967" spans="9:19" x14ac:dyDescent="0.25">
      <c r="I1967" s="45">
        <f t="shared" si="120"/>
        <v>0</v>
      </c>
      <c r="J1967" s="45">
        <f t="shared" si="121"/>
        <v>-13.666998453945324</v>
      </c>
      <c r="K1967" s="39" t="e">
        <f t="shared" si="122"/>
        <v>#DIV/0!</v>
      </c>
      <c r="L1967" s="46">
        <f>-J1967/Eingaben!$D$29</f>
        <v>0.93867560255355853</v>
      </c>
      <c r="M1967" s="44" t="e">
        <f>-K1967/Eingaben!$D$8</f>
        <v>#DIV/0!</v>
      </c>
      <c r="N1967" s="46">
        <f>ABS(B1967-C1967)/Eingaben!$D$8</f>
        <v>0</v>
      </c>
      <c r="P1967">
        <f>D1967/3600000*G1967*100*100/Eingaben!$D$39*(A1967-A1966)/3600</f>
        <v>0</v>
      </c>
      <c r="R1967" s="91" t="e">
        <f>('Dichte Wasser'!$B$4*AVERAGE(B1967:C1967)^3+'Dichte Wasser'!$B$3*AVERAGE(B1967:C1967)^2+'Dichte Wasser'!$B$2*AVERAGE(B1967:C1967)+'Dichte Wasser'!$B$1)/1000</f>
        <v>#DIV/0!</v>
      </c>
      <c r="S1967" s="92" t="e">
        <f t="shared" si="123"/>
        <v>#DIV/0!</v>
      </c>
    </row>
    <row r="1968" spans="9:19" x14ac:dyDescent="0.25">
      <c r="I1968" s="45">
        <f t="shared" si="120"/>
        <v>0</v>
      </c>
      <c r="J1968" s="45">
        <f t="shared" si="121"/>
        <v>-13.666998453945324</v>
      </c>
      <c r="K1968" s="39" t="e">
        <f t="shared" si="122"/>
        <v>#DIV/0!</v>
      </c>
      <c r="L1968" s="46">
        <f>-J1968/Eingaben!$D$29</f>
        <v>0.93867560255355853</v>
      </c>
      <c r="M1968" s="44" t="e">
        <f>-K1968/Eingaben!$D$8</f>
        <v>#DIV/0!</v>
      </c>
      <c r="N1968" s="46">
        <f>ABS(B1968-C1968)/Eingaben!$D$8</f>
        <v>0</v>
      </c>
      <c r="P1968">
        <f>D1968/3600000*G1968*100*100/Eingaben!$D$39*(A1968-A1967)/3600</f>
        <v>0</v>
      </c>
      <c r="R1968" s="91" t="e">
        <f>('Dichte Wasser'!$B$4*AVERAGE(B1968:C1968)^3+'Dichte Wasser'!$B$3*AVERAGE(B1968:C1968)^2+'Dichte Wasser'!$B$2*AVERAGE(B1968:C1968)+'Dichte Wasser'!$B$1)/1000</f>
        <v>#DIV/0!</v>
      </c>
      <c r="S1968" s="92" t="e">
        <f t="shared" si="123"/>
        <v>#DIV/0!</v>
      </c>
    </row>
    <row r="1969" spans="9:19" x14ac:dyDescent="0.25">
      <c r="I1969" s="45">
        <f t="shared" si="120"/>
        <v>0</v>
      </c>
      <c r="J1969" s="45">
        <f t="shared" si="121"/>
        <v>-13.666998453945324</v>
      </c>
      <c r="K1969" s="39" t="e">
        <f t="shared" si="122"/>
        <v>#DIV/0!</v>
      </c>
      <c r="L1969" s="46">
        <f>-J1969/Eingaben!$D$29</f>
        <v>0.93867560255355853</v>
      </c>
      <c r="M1969" s="44" t="e">
        <f>-K1969/Eingaben!$D$8</f>
        <v>#DIV/0!</v>
      </c>
      <c r="N1969" s="46">
        <f>ABS(B1969-C1969)/Eingaben!$D$8</f>
        <v>0</v>
      </c>
      <c r="P1969">
        <f>D1969/3600000*G1969*100*100/Eingaben!$D$39*(A1969-A1968)/3600</f>
        <v>0</v>
      </c>
      <c r="R1969" s="91" t="e">
        <f>('Dichte Wasser'!$B$4*AVERAGE(B1969:C1969)^3+'Dichte Wasser'!$B$3*AVERAGE(B1969:C1969)^2+'Dichte Wasser'!$B$2*AVERAGE(B1969:C1969)+'Dichte Wasser'!$B$1)/1000</f>
        <v>#DIV/0!</v>
      </c>
      <c r="S1969" s="92" t="e">
        <f t="shared" si="123"/>
        <v>#DIV/0!</v>
      </c>
    </row>
    <row r="1970" spans="9:19" x14ac:dyDescent="0.25">
      <c r="I1970" s="45">
        <f t="shared" si="120"/>
        <v>0</v>
      </c>
      <c r="J1970" s="45">
        <f t="shared" si="121"/>
        <v>-13.666998453945324</v>
      </c>
      <c r="K1970" s="39" t="e">
        <f t="shared" si="122"/>
        <v>#DIV/0!</v>
      </c>
      <c r="L1970" s="46">
        <f>-J1970/Eingaben!$D$29</f>
        <v>0.93867560255355853</v>
      </c>
      <c r="M1970" s="44" t="e">
        <f>-K1970/Eingaben!$D$8</f>
        <v>#DIV/0!</v>
      </c>
      <c r="N1970" s="46">
        <f>ABS(B1970-C1970)/Eingaben!$D$8</f>
        <v>0</v>
      </c>
      <c r="P1970">
        <f>D1970/3600000*G1970*100*100/Eingaben!$D$39*(A1970-A1969)/3600</f>
        <v>0</v>
      </c>
      <c r="R1970" s="91" t="e">
        <f>('Dichte Wasser'!$B$4*AVERAGE(B1970:C1970)^3+'Dichte Wasser'!$B$3*AVERAGE(B1970:C1970)^2+'Dichte Wasser'!$B$2*AVERAGE(B1970:C1970)+'Dichte Wasser'!$B$1)/1000</f>
        <v>#DIV/0!</v>
      </c>
      <c r="S1970" s="92" t="e">
        <f t="shared" si="123"/>
        <v>#DIV/0!</v>
      </c>
    </row>
    <row r="1971" spans="9:19" x14ac:dyDescent="0.25">
      <c r="I1971" s="45">
        <f t="shared" si="120"/>
        <v>0</v>
      </c>
      <c r="J1971" s="45">
        <f t="shared" si="121"/>
        <v>-13.666998453945324</v>
      </c>
      <c r="K1971" s="39" t="e">
        <f t="shared" si="122"/>
        <v>#DIV/0!</v>
      </c>
      <c r="L1971" s="46">
        <f>-J1971/Eingaben!$D$29</f>
        <v>0.93867560255355853</v>
      </c>
      <c r="M1971" s="44" t="e">
        <f>-K1971/Eingaben!$D$8</f>
        <v>#DIV/0!</v>
      </c>
      <c r="N1971" s="46">
        <f>ABS(B1971-C1971)/Eingaben!$D$8</f>
        <v>0</v>
      </c>
      <c r="P1971">
        <f>D1971/3600000*G1971*100*100/Eingaben!$D$39*(A1971-A1970)/3600</f>
        <v>0</v>
      </c>
      <c r="R1971" s="91" t="e">
        <f>('Dichte Wasser'!$B$4*AVERAGE(B1971:C1971)^3+'Dichte Wasser'!$B$3*AVERAGE(B1971:C1971)^2+'Dichte Wasser'!$B$2*AVERAGE(B1971:C1971)+'Dichte Wasser'!$B$1)/1000</f>
        <v>#DIV/0!</v>
      </c>
      <c r="S1971" s="92" t="e">
        <f t="shared" si="123"/>
        <v>#DIV/0!</v>
      </c>
    </row>
    <row r="1972" spans="9:19" x14ac:dyDescent="0.25">
      <c r="I1972" s="45">
        <f t="shared" si="120"/>
        <v>0</v>
      </c>
      <c r="J1972" s="45">
        <f t="shared" si="121"/>
        <v>-13.666998453945324</v>
      </c>
      <c r="K1972" s="39" t="e">
        <f t="shared" si="122"/>
        <v>#DIV/0!</v>
      </c>
      <c r="L1972" s="46">
        <f>-J1972/Eingaben!$D$29</f>
        <v>0.93867560255355853</v>
      </c>
      <c r="M1972" s="44" t="e">
        <f>-K1972/Eingaben!$D$8</f>
        <v>#DIV/0!</v>
      </c>
      <c r="N1972" s="46">
        <f>ABS(B1972-C1972)/Eingaben!$D$8</f>
        <v>0</v>
      </c>
      <c r="P1972">
        <f>D1972/3600000*G1972*100*100/Eingaben!$D$39*(A1972-A1971)/3600</f>
        <v>0</v>
      </c>
      <c r="R1972" s="91" t="e">
        <f>('Dichte Wasser'!$B$4*AVERAGE(B1972:C1972)^3+'Dichte Wasser'!$B$3*AVERAGE(B1972:C1972)^2+'Dichte Wasser'!$B$2*AVERAGE(B1972:C1972)+'Dichte Wasser'!$B$1)/1000</f>
        <v>#DIV/0!</v>
      </c>
      <c r="S1972" s="92" t="e">
        <f t="shared" si="123"/>
        <v>#DIV/0!</v>
      </c>
    </row>
    <row r="1973" spans="9:19" x14ac:dyDescent="0.25">
      <c r="I1973" s="45">
        <f t="shared" ref="I1973:I2036" si="124">IF(D1973&gt;0,D1973/3600*R1973*(A1973-A1972)*S1973*(B1973-C1973)/3600,0)</f>
        <v>0</v>
      </c>
      <c r="J1973" s="45">
        <f t="shared" ref="J1973:J2036" si="125">J1972+I1973</f>
        <v>-13.666998453945324</v>
      </c>
      <c r="K1973" s="39" t="e">
        <f t="shared" ref="K1973:K2036" si="126">I1973/((A1973-A1972)/3600)</f>
        <v>#DIV/0!</v>
      </c>
      <c r="L1973" s="46">
        <f>-J1973/Eingaben!$D$29</f>
        <v>0.93867560255355853</v>
      </c>
      <c r="M1973" s="44" t="e">
        <f>-K1973/Eingaben!$D$8</f>
        <v>#DIV/0!</v>
      </c>
      <c r="N1973" s="46">
        <f>ABS(B1973-C1973)/Eingaben!$D$8</f>
        <v>0</v>
      </c>
      <c r="P1973">
        <f>D1973/3600000*G1973*100*100/Eingaben!$D$39*(A1973-A1972)/3600</f>
        <v>0</v>
      </c>
      <c r="R1973" s="91" t="e">
        <f>('Dichte Wasser'!$B$4*AVERAGE(B1973:C1973)^3+'Dichte Wasser'!$B$3*AVERAGE(B1973:C1973)^2+'Dichte Wasser'!$B$2*AVERAGE(B1973:C1973)+'Dichte Wasser'!$B$1)/1000</f>
        <v>#DIV/0!</v>
      </c>
      <c r="S1973" s="92" t="e">
        <f t="shared" ref="S1973:S2036" si="127" xml:space="preserve">  0.0000000024*AVERAGE(B1973:C1973)^4 - 0.0000005979*AVERAGE(B1973:C1973)^3 + 0.0000621355*AVERAGE(B1973:C1973)^2 - 0.0026683907*AVERAGE(B1973:C1973) + 4.2176232303</f>
        <v>#DIV/0!</v>
      </c>
    </row>
    <row r="1974" spans="9:19" x14ac:dyDescent="0.25">
      <c r="I1974" s="45">
        <f t="shared" si="124"/>
        <v>0</v>
      </c>
      <c r="J1974" s="45">
        <f t="shared" si="125"/>
        <v>-13.666998453945324</v>
      </c>
      <c r="K1974" s="39" t="e">
        <f t="shared" si="126"/>
        <v>#DIV/0!</v>
      </c>
      <c r="L1974" s="46">
        <f>-J1974/Eingaben!$D$29</f>
        <v>0.93867560255355853</v>
      </c>
      <c r="M1974" s="44" t="e">
        <f>-K1974/Eingaben!$D$8</f>
        <v>#DIV/0!</v>
      </c>
      <c r="N1974" s="46">
        <f>ABS(B1974-C1974)/Eingaben!$D$8</f>
        <v>0</v>
      </c>
      <c r="P1974">
        <f>D1974/3600000*G1974*100*100/Eingaben!$D$39*(A1974-A1973)/3600</f>
        <v>0</v>
      </c>
      <c r="R1974" s="91" t="e">
        <f>('Dichte Wasser'!$B$4*AVERAGE(B1974:C1974)^3+'Dichte Wasser'!$B$3*AVERAGE(B1974:C1974)^2+'Dichte Wasser'!$B$2*AVERAGE(B1974:C1974)+'Dichte Wasser'!$B$1)/1000</f>
        <v>#DIV/0!</v>
      </c>
      <c r="S1974" s="92" t="e">
        <f t="shared" si="127"/>
        <v>#DIV/0!</v>
      </c>
    </row>
    <row r="1975" spans="9:19" x14ac:dyDescent="0.25">
      <c r="I1975" s="45">
        <f t="shared" si="124"/>
        <v>0</v>
      </c>
      <c r="J1975" s="45">
        <f t="shared" si="125"/>
        <v>-13.666998453945324</v>
      </c>
      <c r="K1975" s="39" t="e">
        <f t="shared" si="126"/>
        <v>#DIV/0!</v>
      </c>
      <c r="L1975" s="46">
        <f>-J1975/Eingaben!$D$29</f>
        <v>0.93867560255355853</v>
      </c>
      <c r="M1975" s="44" t="e">
        <f>-K1975/Eingaben!$D$8</f>
        <v>#DIV/0!</v>
      </c>
      <c r="N1975" s="46">
        <f>ABS(B1975-C1975)/Eingaben!$D$8</f>
        <v>0</v>
      </c>
      <c r="P1975">
        <f>D1975/3600000*G1975*100*100/Eingaben!$D$39*(A1975-A1974)/3600</f>
        <v>0</v>
      </c>
      <c r="R1975" s="91" t="e">
        <f>('Dichte Wasser'!$B$4*AVERAGE(B1975:C1975)^3+'Dichte Wasser'!$B$3*AVERAGE(B1975:C1975)^2+'Dichte Wasser'!$B$2*AVERAGE(B1975:C1975)+'Dichte Wasser'!$B$1)/1000</f>
        <v>#DIV/0!</v>
      </c>
      <c r="S1975" s="92" t="e">
        <f t="shared" si="127"/>
        <v>#DIV/0!</v>
      </c>
    </row>
    <row r="1976" spans="9:19" x14ac:dyDescent="0.25">
      <c r="I1976" s="45">
        <f t="shared" si="124"/>
        <v>0</v>
      </c>
      <c r="J1976" s="45">
        <f t="shared" si="125"/>
        <v>-13.666998453945324</v>
      </c>
      <c r="K1976" s="39" t="e">
        <f t="shared" si="126"/>
        <v>#DIV/0!</v>
      </c>
      <c r="L1976" s="46">
        <f>-J1976/Eingaben!$D$29</f>
        <v>0.93867560255355853</v>
      </c>
      <c r="M1976" s="44" t="e">
        <f>-K1976/Eingaben!$D$8</f>
        <v>#DIV/0!</v>
      </c>
      <c r="N1976" s="46">
        <f>ABS(B1976-C1976)/Eingaben!$D$8</f>
        <v>0</v>
      </c>
      <c r="P1976">
        <f>D1976/3600000*G1976*100*100/Eingaben!$D$39*(A1976-A1975)/3600</f>
        <v>0</v>
      </c>
      <c r="R1976" s="91" t="e">
        <f>('Dichte Wasser'!$B$4*AVERAGE(B1976:C1976)^3+'Dichte Wasser'!$B$3*AVERAGE(B1976:C1976)^2+'Dichte Wasser'!$B$2*AVERAGE(B1976:C1976)+'Dichte Wasser'!$B$1)/1000</f>
        <v>#DIV/0!</v>
      </c>
      <c r="S1976" s="92" t="e">
        <f t="shared" si="127"/>
        <v>#DIV/0!</v>
      </c>
    </row>
    <row r="1977" spans="9:19" x14ac:dyDescent="0.25">
      <c r="I1977" s="45">
        <f t="shared" si="124"/>
        <v>0</v>
      </c>
      <c r="J1977" s="45">
        <f t="shared" si="125"/>
        <v>-13.666998453945324</v>
      </c>
      <c r="K1977" s="39" t="e">
        <f t="shared" si="126"/>
        <v>#DIV/0!</v>
      </c>
      <c r="L1977" s="46">
        <f>-J1977/Eingaben!$D$29</f>
        <v>0.93867560255355853</v>
      </c>
      <c r="M1977" s="44" t="e">
        <f>-K1977/Eingaben!$D$8</f>
        <v>#DIV/0!</v>
      </c>
      <c r="N1977" s="46">
        <f>ABS(B1977-C1977)/Eingaben!$D$8</f>
        <v>0</v>
      </c>
      <c r="P1977">
        <f>D1977/3600000*G1977*100*100/Eingaben!$D$39*(A1977-A1976)/3600</f>
        <v>0</v>
      </c>
      <c r="R1977" s="91" t="e">
        <f>('Dichte Wasser'!$B$4*AVERAGE(B1977:C1977)^3+'Dichte Wasser'!$B$3*AVERAGE(B1977:C1977)^2+'Dichte Wasser'!$B$2*AVERAGE(B1977:C1977)+'Dichte Wasser'!$B$1)/1000</f>
        <v>#DIV/0!</v>
      </c>
      <c r="S1977" s="92" t="e">
        <f t="shared" si="127"/>
        <v>#DIV/0!</v>
      </c>
    </row>
    <row r="1978" spans="9:19" x14ac:dyDescent="0.25">
      <c r="I1978" s="45">
        <f t="shared" si="124"/>
        <v>0</v>
      </c>
      <c r="J1978" s="45">
        <f t="shared" si="125"/>
        <v>-13.666998453945324</v>
      </c>
      <c r="K1978" s="39" t="e">
        <f t="shared" si="126"/>
        <v>#DIV/0!</v>
      </c>
      <c r="L1978" s="46">
        <f>-J1978/Eingaben!$D$29</f>
        <v>0.93867560255355853</v>
      </c>
      <c r="M1978" s="44" t="e">
        <f>-K1978/Eingaben!$D$8</f>
        <v>#DIV/0!</v>
      </c>
      <c r="N1978" s="46">
        <f>ABS(B1978-C1978)/Eingaben!$D$8</f>
        <v>0</v>
      </c>
      <c r="P1978">
        <f>D1978/3600000*G1978*100*100/Eingaben!$D$39*(A1978-A1977)/3600</f>
        <v>0</v>
      </c>
      <c r="R1978" s="91" t="e">
        <f>('Dichte Wasser'!$B$4*AVERAGE(B1978:C1978)^3+'Dichte Wasser'!$B$3*AVERAGE(B1978:C1978)^2+'Dichte Wasser'!$B$2*AVERAGE(B1978:C1978)+'Dichte Wasser'!$B$1)/1000</f>
        <v>#DIV/0!</v>
      </c>
      <c r="S1978" s="92" t="e">
        <f t="shared" si="127"/>
        <v>#DIV/0!</v>
      </c>
    </row>
    <row r="1979" spans="9:19" x14ac:dyDescent="0.25">
      <c r="I1979" s="45">
        <f t="shared" si="124"/>
        <v>0</v>
      </c>
      <c r="J1979" s="45">
        <f t="shared" si="125"/>
        <v>-13.666998453945324</v>
      </c>
      <c r="K1979" s="39" t="e">
        <f t="shared" si="126"/>
        <v>#DIV/0!</v>
      </c>
      <c r="L1979" s="46">
        <f>-J1979/Eingaben!$D$29</f>
        <v>0.93867560255355853</v>
      </c>
      <c r="M1979" s="44" t="e">
        <f>-K1979/Eingaben!$D$8</f>
        <v>#DIV/0!</v>
      </c>
      <c r="N1979" s="46">
        <f>ABS(B1979-C1979)/Eingaben!$D$8</f>
        <v>0</v>
      </c>
      <c r="P1979">
        <f>D1979/3600000*G1979*100*100/Eingaben!$D$39*(A1979-A1978)/3600</f>
        <v>0</v>
      </c>
      <c r="R1979" s="91" t="e">
        <f>('Dichte Wasser'!$B$4*AVERAGE(B1979:C1979)^3+'Dichte Wasser'!$B$3*AVERAGE(B1979:C1979)^2+'Dichte Wasser'!$B$2*AVERAGE(B1979:C1979)+'Dichte Wasser'!$B$1)/1000</f>
        <v>#DIV/0!</v>
      </c>
      <c r="S1979" s="92" t="e">
        <f t="shared" si="127"/>
        <v>#DIV/0!</v>
      </c>
    </row>
    <row r="1980" spans="9:19" x14ac:dyDescent="0.25">
      <c r="I1980" s="45">
        <f t="shared" si="124"/>
        <v>0</v>
      </c>
      <c r="J1980" s="45">
        <f t="shared" si="125"/>
        <v>-13.666998453945324</v>
      </c>
      <c r="K1980" s="39" t="e">
        <f t="shared" si="126"/>
        <v>#DIV/0!</v>
      </c>
      <c r="L1980" s="46">
        <f>-J1980/Eingaben!$D$29</f>
        <v>0.93867560255355853</v>
      </c>
      <c r="M1980" s="44" t="e">
        <f>-K1980/Eingaben!$D$8</f>
        <v>#DIV/0!</v>
      </c>
      <c r="N1980" s="46">
        <f>ABS(B1980-C1980)/Eingaben!$D$8</f>
        <v>0</v>
      </c>
      <c r="P1980">
        <f>D1980/3600000*G1980*100*100/Eingaben!$D$39*(A1980-A1979)/3600</f>
        <v>0</v>
      </c>
      <c r="R1980" s="91" t="e">
        <f>('Dichte Wasser'!$B$4*AVERAGE(B1980:C1980)^3+'Dichte Wasser'!$B$3*AVERAGE(B1980:C1980)^2+'Dichte Wasser'!$B$2*AVERAGE(B1980:C1980)+'Dichte Wasser'!$B$1)/1000</f>
        <v>#DIV/0!</v>
      </c>
      <c r="S1980" s="92" t="e">
        <f t="shared" si="127"/>
        <v>#DIV/0!</v>
      </c>
    </row>
    <row r="1981" spans="9:19" x14ac:dyDescent="0.25">
      <c r="I1981" s="45">
        <f t="shared" si="124"/>
        <v>0</v>
      </c>
      <c r="J1981" s="45">
        <f t="shared" si="125"/>
        <v>-13.666998453945324</v>
      </c>
      <c r="K1981" s="39" t="e">
        <f t="shared" si="126"/>
        <v>#DIV/0!</v>
      </c>
      <c r="L1981" s="46">
        <f>-J1981/Eingaben!$D$29</f>
        <v>0.93867560255355853</v>
      </c>
      <c r="M1981" s="44" t="e">
        <f>-K1981/Eingaben!$D$8</f>
        <v>#DIV/0!</v>
      </c>
      <c r="N1981" s="46">
        <f>ABS(B1981-C1981)/Eingaben!$D$8</f>
        <v>0</v>
      </c>
      <c r="P1981">
        <f>D1981/3600000*G1981*100*100/Eingaben!$D$39*(A1981-A1980)/3600</f>
        <v>0</v>
      </c>
      <c r="R1981" s="91" t="e">
        <f>('Dichte Wasser'!$B$4*AVERAGE(B1981:C1981)^3+'Dichte Wasser'!$B$3*AVERAGE(B1981:C1981)^2+'Dichte Wasser'!$B$2*AVERAGE(B1981:C1981)+'Dichte Wasser'!$B$1)/1000</f>
        <v>#DIV/0!</v>
      </c>
      <c r="S1981" s="92" t="e">
        <f t="shared" si="127"/>
        <v>#DIV/0!</v>
      </c>
    </row>
    <row r="1982" spans="9:19" x14ac:dyDescent="0.25">
      <c r="I1982" s="45">
        <f t="shared" si="124"/>
        <v>0</v>
      </c>
      <c r="J1982" s="45">
        <f t="shared" si="125"/>
        <v>-13.666998453945324</v>
      </c>
      <c r="K1982" s="39" t="e">
        <f t="shared" si="126"/>
        <v>#DIV/0!</v>
      </c>
      <c r="L1982" s="46">
        <f>-J1982/Eingaben!$D$29</f>
        <v>0.93867560255355853</v>
      </c>
      <c r="M1982" s="44" t="e">
        <f>-K1982/Eingaben!$D$8</f>
        <v>#DIV/0!</v>
      </c>
      <c r="N1982" s="46">
        <f>ABS(B1982-C1982)/Eingaben!$D$8</f>
        <v>0</v>
      </c>
      <c r="P1982">
        <f>D1982/3600000*G1982*100*100/Eingaben!$D$39*(A1982-A1981)/3600</f>
        <v>0</v>
      </c>
      <c r="R1982" s="91" t="e">
        <f>('Dichte Wasser'!$B$4*AVERAGE(B1982:C1982)^3+'Dichte Wasser'!$B$3*AVERAGE(B1982:C1982)^2+'Dichte Wasser'!$B$2*AVERAGE(B1982:C1982)+'Dichte Wasser'!$B$1)/1000</f>
        <v>#DIV/0!</v>
      </c>
      <c r="S1982" s="92" t="e">
        <f t="shared" si="127"/>
        <v>#DIV/0!</v>
      </c>
    </row>
    <row r="1983" spans="9:19" x14ac:dyDescent="0.25">
      <c r="I1983" s="45">
        <f t="shared" si="124"/>
        <v>0</v>
      </c>
      <c r="J1983" s="45">
        <f t="shared" si="125"/>
        <v>-13.666998453945324</v>
      </c>
      <c r="K1983" s="39" t="e">
        <f t="shared" si="126"/>
        <v>#DIV/0!</v>
      </c>
      <c r="L1983" s="46">
        <f>-J1983/Eingaben!$D$29</f>
        <v>0.93867560255355853</v>
      </c>
      <c r="M1983" s="44" t="e">
        <f>-K1983/Eingaben!$D$8</f>
        <v>#DIV/0!</v>
      </c>
      <c r="N1983" s="46">
        <f>ABS(B1983-C1983)/Eingaben!$D$8</f>
        <v>0</v>
      </c>
      <c r="P1983">
        <f>D1983/3600000*G1983*100*100/Eingaben!$D$39*(A1983-A1982)/3600</f>
        <v>0</v>
      </c>
      <c r="R1983" s="91" t="e">
        <f>('Dichte Wasser'!$B$4*AVERAGE(B1983:C1983)^3+'Dichte Wasser'!$B$3*AVERAGE(B1983:C1983)^2+'Dichte Wasser'!$B$2*AVERAGE(B1983:C1983)+'Dichte Wasser'!$B$1)/1000</f>
        <v>#DIV/0!</v>
      </c>
      <c r="S1983" s="92" t="e">
        <f t="shared" si="127"/>
        <v>#DIV/0!</v>
      </c>
    </row>
    <row r="1984" spans="9:19" x14ac:dyDescent="0.25">
      <c r="I1984" s="45">
        <f t="shared" si="124"/>
        <v>0</v>
      </c>
      <c r="J1984" s="45">
        <f t="shared" si="125"/>
        <v>-13.666998453945324</v>
      </c>
      <c r="K1984" s="39" t="e">
        <f t="shared" si="126"/>
        <v>#DIV/0!</v>
      </c>
      <c r="L1984" s="46">
        <f>-J1984/Eingaben!$D$29</f>
        <v>0.93867560255355853</v>
      </c>
      <c r="M1984" s="44" t="e">
        <f>-K1984/Eingaben!$D$8</f>
        <v>#DIV/0!</v>
      </c>
      <c r="N1984" s="46">
        <f>ABS(B1984-C1984)/Eingaben!$D$8</f>
        <v>0</v>
      </c>
      <c r="P1984">
        <f>D1984/3600000*G1984*100*100/Eingaben!$D$39*(A1984-A1983)/3600</f>
        <v>0</v>
      </c>
      <c r="R1984" s="91" t="e">
        <f>('Dichte Wasser'!$B$4*AVERAGE(B1984:C1984)^3+'Dichte Wasser'!$B$3*AVERAGE(B1984:C1984)^2+'Dichte Wasser'!$B$2*AVERAGE(B1984:C1984)+'Dichte Wasser'!$B$1)/1000</f>
        <v>#DIV/0!</v>
      </c>
      <c r="S1984" s="92" t="e">
        <f t="shared" si="127"/>
        <v>#DIV/0!</v>
      </c>
    </row>
    <row r="1985" spans="9:19" x14ac:dyDescent="0.25">
      <c r="I1985" s="45">
        <f t="shared" si="124"/>
        <v>0</v>
      </c>
      <c r="J1985" s="45">
        <f t="shared" si="125"/>
        <v>-13.666998453945324</v>
      </c>
      <c r="K1985" s="39" t="e">
        <f t="shared" si="126"/>
        <v>#DIV/0!</v>
      </c>
      <c r="L1985" s="46">
        <f>-J1985/Eingaben!$D$29</f>
        <v>0.93867560255355853</v>
      </c>
      <c r="M1985" s="44" t="e">
        <f>-K1985/Eingaben!$D$8</f>
        <v>#DIV/0!</v>
      </c>
      <c r="N1985" s="46">
        <f>ABS(B1985-C1985)/Eingaben!$D$8</f>
        <v>0</v>
      </c>
      <c r="P1985">
        <f>D1985/3600000*G1985*100*100/Eingaben!$D$39*(A1985-A1984)/3600</f>
        <v>0</v>
      </c>
      <c r="R1985" s="91" t="e">
        <f>('Dichte Wasser'!$B$4*AVERAGE(B1985:C1985)^3+'Dichte Wasser'!$B$3*AVERAGE(B1985:C1985)^2+'Dichte Wasser'!$B$2*AVERAGE(B1985:C1985)+'Dichte Wasser'!$B$1)/1000</f>
        <v>#DIV/0!</v>
      </c>
      <c r="S1985" s="92" t="e">
        <f t="shared" si="127"/>
        <v>#DIV/0!</v>
      </c>
    </row>
    <row r="1986" spans="9:19" x14ac:dyDescent="0.25">
      <c r="I1986" s="45">
        <f t="shared" si="124"/>
        <v>0</v>
      </c>
      <c r="J1986" s="45">
        <f t="shared" si="125"/>
        <v>-13.666998453945324</v>
      </c>
      <c r="K1986" s="39" t="e">
        <f t="shared" si="126"/>
        <v>#DIV/0!</v>
      </c>
      <c r="L1986" s="46">
        <f>-J1986/Eingaben!$D$29</f>
        <v>0.93867560255355853</v>
      </c>
      <c r="M1986" s="44" t="e">
        <f>-K1986/Eingaben!$D$8</f>
        <v>#DIV/0!</v>
      </c>
      <c r="N1986" s="46">
        <f>ABS(B1986-C1986)/Eingaben!$D$8</f>
        <v>0</v>
      </c>
      <c r="P1986">
        <f>D1986/3600000*G1986*100*100/Eingaben!$D$39*(A1986-A1985)/3600</f>
        <v>0</v>
      </c>
      <c r="R1986" s="91" t="e">
        <f>('Dichte Wasser'!$B$4*AVERAGE(B1986:C1986)^3+'Dichte Wasser'!$B$3*AVERAGE(B1986:C1986)^2+'Dichte Wasser'!$B$2*AVERAGE(B1986:C1986)+'Dichte Wasser'!$B$1)/1000</f>
        <v>#DIV/0!</v>
      </c>
      <c r="S1986" s="92" t="e">
        <f t="shared" si="127"/>
        <v>#DIV/0!</v>
      </c>
    </row>
    <row r="1987" spans="9:19" x14ac:dyDescent="0.25">
      <c r="I1987" s="45">
        <f t="shared" si="124"/>
        <v>0</v>
      </c>
      <c r="J1987" s="45">
        <f t="shared" si="125"/>
        <v>-13.666998453945324</v>
      </c>
      <c r="K1987" s="39" t="e">
        <f t="shared" si="126"/>
        <v>#DIV/0!</v>
      </c>
      <c r="L1987" s="46">
        <f>-J1987/Eingaben!$D$29</f>
        <v>0.93867560255355853</v>
      </c>
      <c r="M1987" s="44" t="e">
        <f>-K1987/Eingaben!$D$8</f>
        <v>#DIV/0!</v>
      </c>
      <c r="N1987" s="46">
        <f>ABS(B1987-C1987)/Eingaben!$D$8</f>
        <v>0</v>
      </c>
      <c r="P1987">
        <f>D1987/3600000*G1987*100*100/Eingaben!$D$39*(A1987-A1986)/3600</f>
        <v>0</v>
      </c>
      <c r="R1987" s="91" t="e">
        <f>('Dichte Wasser'!$B$4*AVERAGE(B1987:C1987)^3+'Dichte Wasser'!$B$3*AVERAGE(B1987:C1987)^2+'Dichte Wasser'!$B$2*AVERAGE(B1987:C1987)+'Dichte Wasser'!$B$1)/1000</f>
        <v>#DIV/0!</v>
      </c>
      <c r="S1987" s="92" t="e">
        <f t="shared" si="127"/>
        <v>#DIV/0!</v>
      </c>
    </row>
    <row r="1988" spans="9:19" x14ac:dyDescent="0.25">
      <c r="I1988" s="45">
        <f t="shared" si="124"/>
        <v>0</v>
      </c>
      <c r="J1988" s="45">
        <f t="shared" si="125"/>
        <v>-13.666998453945324</v>
      </c>
      <c r="K1988" s="39" t="e">
        <f t="shared" si="126"/>
        <v>#DIV/0!</v>
      </c>
      <c r="L1988" s="46">
        <f>-J1988/Eingaben!$D$29</f>
        <v>0.93867560255355853</v>
      </c>
      <c r="M1988" s="44" t="e">
        <f>-K1988/Eingaben!$D$8</f>
        <v>#DIV/0!</v>
      </c>
      <c r="N1988" s="46">
        <f>ABS(B1988-C1988)/Eingaben!$D$8</f>
        <v>0</v>
      </c>
      <c r="P1988">
        <f>D1988/3600000*G1988*100*100/Eingaben!$D$39*(A1988-A1987)/3600</f>
        <v>0</v>
      </c>
      <c r="R1988" s="91" t="e">
        <f>('Dichte Wasser'!$B$4*AVERAGE(B1988:C1988)^3+'Dichte Wasser'!$B$3*AVERAGE(B1988:C1988)^2+'Dichte Wasser'!$B$2*AVERAGE(B1988:C1988)+'Dichte Wasser'!$B$1)/1000</f>
        <v>#DIV/0!</v>
      </c>
      <c r="S1988" s="92" t="e">
        <f t="shared" si="127"/>
        <v>#DIV/0!</v>
      </c>
    </row>
    <row r="1989" spans="9:19" x14ac:dyDescent="0.25">
      <c r="I1989" s="45">
        <f t="shared" si="124"/>
        <v>0</v>
      </c>
      <c r="J1989" s="45">
        <f t="shared" si="125"/>
        <v>-13.666998453945324</v>
      </c>
      <c r="K1989" s="39" t="e">
        <f t="shared" si="126"/>
        <v>#DIV/0!</v>
      </c>
      <c r="L1989" s="46">
        <f>-J1989/Eingaben!$D$29</f>
        <v>0.93867560255355853</v>
      </c>
      <c r="M1989" s="44" t="e">
        <f>-K1989/Eingaben!$D$8</f>
        <v>#DIV/0!</v>
      </c>
      <c r="N1989" s="46">
        <f>ABS(B1989-C1989)/Eingaben!$D$8</f>
        <v>0</v>
      </c>
      <c r="P1989">
        <f>D1989/3600000*G1989*100*100/Eingaben!$D$39*(A1989-A1988)/3600</f>
        <v>0</v>
      </c>
      <c r="R1989" s="91" t="e">
        <f>('Dichte Wasser'!$B$4*AVERAGE(B1989:C1989)^3+'Dichte Wasser'!$B$3*AVERAGE(B1989:C1989)^2+'Dichte Wasser'!$B$2*AVERAGE(B1989:C1989)+'Dichte Wasser'!$B$1)/1000</f>
        <v>#DIV/0!</v>
      </c>
      <c r="S1989" s="92" t="e">
        <f t="shared" si="127"/>
        <v>#DIV/0!</v>
      </c>
    </row>
    <row r="1990" spans="9:19" x14ac:dyDescent="0.25">
      <c r="I1990" s="45">
        <f t="shared" si="124"/>
        <v>0</v>
      </c>
      <c r="J1990" s="45">
        <f t="shared" si="125"/>
        <v>-13.666998453945324</v>
      </c>
      <c r="K1990" s="39" t="e">
        <f t="shared" si="126"/>
        <v>#DIV/0!</v>
      </c>
      <c r="L1990" s="46">
        <f>-J1990/Eingaben!$D$29</f>
        <v>0.93867560255355853</v>
      </c>
      <c r="M1990" s="44" t="e">
        <f>-K1990/Eingaben!$D$8</f>
        <v>#DIV/0!</v>
      </c>
      <c r="N1990" s="46">
        <f>ABS(B1990-C1990)/Eingaben!$D$8</f>
        <v>0</v>
      </c>
      <c r="P1990">
        <f>D1990/3600000*G1990*100*100/Eingaben!$D$39*(A1990-A1989)/3600</f>
        <v>0</v>
      </c>
      <c r="R1990" s="91" t="e">
        <f>('Dichte Wasser'!$B$4*AVERAGE(B1990:C1990)^3+'Dichte Wasser'!$B$3*AVERAGE(B1990:C1990)^2+'Dichte Wasser'!$B$2*AVERAGE(B1990:C1990)+'Dichte Wasser'!$B$1)/1000</f>
        <v>#DIV/0!</v>
      </c>
      <c r="S1990" s="92" t="e">
        <f t="shared" si="127"/>
        <v>#DIV/0!</v>
      </c>
    </row>
    <row r="1991" spans="9:19" x14ac:dyDescent="0.25">
      <c r="I1991" s="45">
        <f t="shared" si="124"/>
        <v>0</v>
      </c>
      <c r="J1991" s="45">
        <f t="shared" si="125"/>
        <v>-13.666998453945324</v>
      </c>
      <c r="K1991" s="39" t="e">
        <f t="shared" si="126"/>
        <v>#DIV/0!</v>
      </c>
      <c r="L1991" s="46">
        <f>-J1991/Eingaben!$D$29</f>
        <v>0.93867560255355853</v>
      </c>
      <c r="M1991" s="44" t="e">
        <f>-K1991/Eingaben!$D$8</f>
        <v>#DIV/0!</v>
      </c>
      <c r="N1991" s="46">
        <f>ABS(B1991-C1991)/Eingaben!$D$8</f>
        <v>0</v>
      </c>
      <c r="P1991">
        <f>D1991/3600000*G1991*100*100/Eingaben!$D$39*(A1991-A1990)/3600</f>
        <v>0</v>
      </c>
      <c r="R1991" s="91" t="e">
        <f>('Dichte Wasser'!$B$4*AVERAGE(B1991:C1991)^3+'Dichte Wasser'!$B$3*AVERAGE(B1991:C1991)^2+'Dichte Wasser'!$B$2*AVERAGE(B1991:C1991)+'Dichte Wasser'!$B$1)/1000</f>
        <v>#DIV/0!</v>
      </c>
      <c r="S1991" s="92" t="e">
        <f t="shared" si="127"/>
        <v>#DIV/0!</v>
      </c>
    </row>
    <row r="1992" spans="9:19" x14ac:dyDescent="0.25">
      <c r="I1992" s="45">
        <f t="shared" si="124"/>
        <v>0</v>
      </c>
      <c r="J1992" s="45">
        <f t="shared" si="125"/>
        <v>-13.666998453945324</v>
      </c>
      <c r="K1992" s="39" t="e">
        <f t="shared" si="126"/>
        <v>#DIV/0!</v>
      </c>
      <c r="L1992" s="46">
        <f>-J1992/Eingaben!$D$29</f>
        <v>0.93867560255355853</v>
      </c>
      <c r="M1992" s="44" t="e">
        <f>-K1992/Eingaben!$D$8</f>
        <v>#DIV/0!</v>
      </c>
      <c r="N1992" s="46">
        <f>ABS(B1992-C1992)/Eingaben!$D$8</f>
        <v>0</v>
      </c>
      <c r="P1992">
        <f>D1992/3600000*G1992*100*100/Eingaben!$D$39*(A1992-A1991)/3600</f>
        <v>0</v>
      </c>
      <c r="R1992" s="91" t="e">
        <f>('Dichte Wasser'!$B$4*AVERAGE(B1992:C1992)^3+'Dichte Wasser'!$B$3*AVERAGE(B1992:C1992)^2+'Dichte Wasser'!$B$2*AVERAGE(B1992:C1992)+'Dichte Wasser'!$B$1)/1000</f>
        <v>#DIV/0!</v>
      </c>
      <c r="S1992" s="92" t="e">
        <f t="shared" si="127"/>
        <v>#DIV/0!</v>
      </c>
    </row>
    <row r="1993" spans="9:19" x14ac:dyDescent="0.25">
      <c r="I1993" s="45">
        <f t="shared" si="124"/>
        <v>0</v>
      </c>
      <c r="J1993" s="45">
        <f t="shared" si="125"/>
        <v>-13.666998453945324</v>
      </c>
      <c r="K1993" s="39" t="e">
        <f t="shared" si="126"/>
        <v>#DIV/0!</v>
      </c>
      <c r="L1993" s="46">
        <f>-J1993/Eingaben!$D$29</f>
        <v>0.93867560255355853</v>
      </c>
      <c r="M1993" s="44" t="e">
        <f>-K1993/Eingaben!$D$8</f>
        <v>#DIV/0!</v>
      </c>
      <c r="N1993" s="46">
        <f>ABS(B1993-C1993)/Eingaben!$D$8</f>
        <v>0</v>
      </c>
      <c r="P1993">
        <f>D1993/3600000*G1993*100*100/Eingaben!$D$39*(A1993-A1992)/3600</f>
        <v>0</v>
      </c>
      <c r="R1993" s="91" t="e">
        <f>('Dichte Wasser'!$B$4*AVERAGE(B1993:C1993)^3+'Dichte Wasser'!$B$3*AVERAGE(B1993:C1993)^2+'Dichte Wasser'!$B$2*AVERAGE(B1993:C1993)+'Dichte Wasser'!$B$1)/1000</f>
        <v>#DIV/0!</v>
      </c>
      <c r="S1993" s="92" t="e">
        <f t="shared" si="127"/>
        <v>#DIV/0!</v>
      </c>
    </row>
    <row r="1994" spans="9:19" x14ac:dyDescent="0.25">
      <c r="I1994" s="45">
        <f t="shared" si="124"/>
        <v>0</v>
      </c>
      <c r="J1994" s="45">
        <f t="shared" si="125"/>
        <v>-13.666998453945324</v>
      </c>
      <c r="K1994" s="39" t="e">
        <f t="shared" si="126"/>
        <v>#DIV/0!</v>
      </c>
      <c r="L1994" s="46">
        <f>-J1994/Eingaben!$D$29</f>
        <v>0.93867560255355853</v>
      </c>
      <c r="M1994" s="44" t="e">
        <f>-K1994/Eingaben!$D$8</f>
        <v>#DIV/0!</v>
      </c>
      <c r="N1994" s="46">
        <f>ABS(B1994-C1994)/Eingaben!$D$8</f>
        <v>0</v>
      </c>
      <c r="P1994">
        <f>D1994/3600000*G1994*100*100/Eingaben!$D$39*(A1994-A1993)/3600</f>
        <v>0</v>
      </c>
      <c r="R1994" s="91" t="e">
        <f>('Dichte Wasser'!$B$4*AVERAGE(B1994:C1994)^3+'Dichte Wasser'!$B$3*AVERAGE(B1994:C1994)^2+'Dichte Wasser'!$B$2*AVERAGE(B1994:C1994)+'Dichte Wasser'!$B$1)/1000</f>
        <v>#DIV/0!</v>
      </c>
      <c r="S1994" s="92" t="e">
        <f t="shared" si="127"/>
        <v>#DIV/0!</v>
      </c>
    </row>
    <row r="1995" spans="9:19" x14ac:dyDescent="0.25">
      <c r="I1995" s="45">
        <f t="shared" si="124"/>
        <v>0</v>
      </c>
      <c r="J1995" s="45">
        <f t="shared" si="125"/>
        <v>-13.666998453945324</v>
      </c>
      <c r="K1995" s="39" t="e">
        <f t="shared" si="126"/>
        <v>#DIV/0!</v>
      </c>
      <c r="L1995" s="46">
        <f>-J1995/Eingaben!$D$29</f>
        <v>0.93867560255355853</v>
      </c>
      <c r="M1995" s="44" t="e">
        <f>-K1995/Eingaben!$D$8</f>
        <v>#DIV/0!</v>
      </c>
      <c r="N1995" s="46">
        <f>ABS(B1995-C1995)/Eingaben!$D$8</f>
        <v>0</v>
      </c>
      <c r="P1995">
        <f>D1995/3600000*G1995*100*100/Eingaben!$D$39*(A1995-A1994)/3600</f>
        <v>0</v>
      </c>
      <c r="R1995" s="91" t="e">
        <f>('Dichte Wasser'!$B$4*AVERAGE(B1995:C1995)^3+'Dichte Wasser'!$B$3*AVERAGE(B1995:C1995)^2+'Dichte Wasser'!$B$2*AVERAGE(B1995:C1995)+'Dichte Wasser'!$B$1)/1000</f>
        <v>#DIV/0!</v>
      </c>
      <c r="S1995" s="92" t="e">
        <f t="shared" si="127"/>
        <v>#DIV/0!</v>
      </c>
    </row>
    <row r="1996" spans="9:19" x14ac:dyDescent="0.25">
      <c r="I1996" s="45">
        <f t="shared" si="124"/>
        <v>0</v>
      </c>
      <c r="J1996" s="45">
        <f t="shared" si="125"/>
        <v>-13.666998453945324</v>
      </c>
      <c r="K1996" s="39" t="e">
        <f t="shared" si="126"/>
        <v>#DIV/0!</v>
      </c>
      <c r="L1996" s="46">
        <f>-J1996/Eingaben!$D$29</f>
        <v>0.93867560255355853</v>
      </c>
      <c r="M1996" s="44" t="e">
        <f>-K1996/Eingaben!$D$8</f>
        <v>#DIV/0!</v>
      </c>
      <c r="N1996" s="46">
        <f>ABS(B1996-C1996)/Eingaben!$D$8</f>
        <v>0</v>
      </c>
      <c r="P1996">
        <f>D1996/3600000*G1996*100*100/Eingaben!$D$39*(A1996-A1995)/3600</f>
        <v>0</v>
      </c>
      <c r="R1996" s="91" t="e">
        <f>('Dichte Wasser'!$B$4*AVERAGE(B1996:C1996)^3+'Dichte Wasser'!$B$3*AVERAGE(B1996:C1996)^2+'Dichte Wasser'!$B$2*AVERAGE(B1996:C1996)+'Dichte Wasser'!$B$1)/1000</f>
        <v>#DIV/0!</v>
      </c>
      <c r="S1996" s="92" t="e">
        <f t="shared" si="127"/>
        <v>#DIV/0!</v>
      </c>
    </row>
    <row r="1997" spans="9:19" x14ac:dyDescent="0.25">
      <c r="I1997" s="45">
        <f t="shared" si="124"/>
        <v>0</v>
      </c>
      <c r="J1997" s="45">
        <f t="shared" si="125"/>
        <v>-13.666998453945324</v>
      </c>
      <c r="K1997" s="39" t="e">
        <f t="shared" si="126"/>
        <v>#DIV/0!</v>
      </c>
      <c r="L1997" s="46">
        <f>-J1997/Eingaben!$D$29</f>
        <v>0.93867560255355853</v>
      </c>
      <c r="M1997" s="44" t="e">
        <f>-K1997/Eingaben!$D$8</f>
        <v>#DIV/0!</v>
      </c>
      <c r="N1997" s="46">
        <f>ABS(B1997-C1997)/Eingaben!$D$8</f>
        <v>0</v>
      </c>
      <c r="P1997">
        <f>D1997/3600000*G1997*100*100/Eingaben!$D$39*(A1997-A1996)/3600</f>
        <v>0</v>
      </c>
      <c r="R1997" s="91" t="e">
        <f>('Dichte Wasser'!$B$4*AVERAGE(B1997:C1997)^3+'Dichte Wasser'!$B$3*AVERAGE(B1997:C1997)^2+'Dichte Wasser'!$B$2*AVERAGE(B1997:C1997)+'Dichte Wasser'!$B$1)/1000</f>
        <v>#DIV/0!</v>
      </c>
      <c r="S1997" s="92" t="e">
        <f t="shared" si="127"/>
        <v>#DIV/0!</v>
      </c>
    </row>
    <row r="1998" spans="9:19" x14ac:dyDescent="0.25">
      <c r="I1998" s="45">
        <f t="shared" si="124"/>
        <v>0</v>
      </c>
      <c r="J1998" s="45">
        <f t="shared" si="125"/>
        <v>-13.666998453945324</v>
      </c>
      <c r="K1998" s="39" t="e">
        <f t="shared" si="126"/>
        <v>#DIV/0!</v>
      </c>
      <c r="L1998" s="46">
        <f>-J1998/Eingaben!$D$29</f>
        <v>0.93867560255355853</v>
      </c>
      <c r="M1998" s="44" t="e">
        <f>-K1998/Eingaben!$D$8</f>
        <v>#DIV/0!</v>
      </c>
      <c r="N1998" s="46">
        <f>ABS(B1998-C1998)/Eingaben!$D$8</f>
        <v>0</v>
      </c>
      <c r="P1998">
        <f>D1998/3600000*G1998*100*100/Eingaben!$D$39*(A1998-A1997)/3600</f>
        <v>0</v>
      </c>
      <c r="R1998" s="91" t="e">
        <f>('Dichte Wasser'!$B$4*AVERAGE(B1998:C1998)^3+'Dichte Wasser'!$B$3*AVERAGE(B1998:C1998)^2+'Dichte Wasser'!$B$2*AVERAGE(B1998:C1998)+'Dichte Wasser'!$B$1)/1000</f>
        <v>#DIV/0!</v>
      </c>
      <c r="S1998" s="92" t="e">
        <f t="shared" si="127"/>
        <v>#DIV/0!</v>
      </c>
    </row>
    <row r="1999" spans="9:19" x14ac:dyDescent="0.25">
      <c r="I1999" s="45">
        <f t="shared" si="124"/>
        <v>0</v>
      </c>
      <c r="J1999" s="45">
        <f t="shared" si="125"/>
        <v>-13.666998453945324</v>
      </c>
      <c r="K1999" s="39" t="e">
        <f t="shared" si="126"/>
        <v>#DIV/0!</v>
      </c>
      <c r="L1999" s="46">
        <f>-J1999/Eingaben!$D$29</f>
        <v>0.93867560255355853</v>
      </c>
      <c r="M1999" s="44" t="e">
        <f>-K1999/Eingaben!$D$8</f>
        <v>#DIV/0!</v>
      </c>
      <c r="N1999" s="46">
        <f>ABS(B1999-C1999)/Eingaben!$D$8</f>
        <v>0</v>
      </c>
      <c r="P1999">
        <f>D1999/3600000*G1999*100*100/Eingaben!$D$39*(A1999-A1998)/3600</f>
        <v>0</v>
      </c>
      <c r="R1999" s="91" t="e">
        <f>('Dichte Wasser'!$B$4*AVERAGE(B1999:C1999)^3+'Dichte Wasser'!$B$3*AVERAGE(B1999:C1999)^2+'Dichte Wasser'!$B$2*AVERAGE(B1999:C1999)+'Dichte Wasser'!$B$1)/1000</f>
        <v>#DIV/0!</v>
      </c>
      <c r="S1999" s="92" t="e">
        <f t="shared" si="127"/>
        <v>#DIV/0!</v>
      </c>
    </row>
    <row r="2000" spans="9:19" x14ac:dyDescent="0.25">
      <c r="I2000" s="45">
        <f t="shared" si="124"/>
        <v>0</v>
      </c>
      <c r="J2000" s="45">
        <f t="shared" si="125"/>
        <v>-13.666998453945324</v>
      </c>
      <c r="K2000" s="39" t="e">
        <f t="shared" si="126"/>
        <v>#DIV/0!</v>
      </c>
      <c r="L2000" s="46">
        <f>-J2000/Eingaben!$D$29</f>
        <v>0.93867560255355853</v>
      </c>
      <c r="M2000" s="44" t="e">
        <f>-K2000/Eingaben!$D$8</f>
        <v>#DIV/0!</v>
      </c>
      <c r="N2000" s="46">
        <f>ABS(B2000-C2000)/Eingaben!$D$8</f>
        <v>0</v>
      </c>
      <c r="P2000">
        <f>D2000/3600000*G2000*100*100/Eingaben!$D$39*(A2000-A1999)/3600</f>
        <v>0</v>
      </c>
      <c r="R2000" s="91" t="e">
        <f>('Dichte Wasser'!$B$4*AVERAGE(B2000:C2000)^3+'Dichte Wasser'!$B$3*AVERAGE(B2000:C2000)^2+'Dichte Wasser'!$B$2*AVERAGE(B2000:C2000)+'Dichte Wasser'!$B$1)/1000</f>
        <v>#DIV/0!</v>
      </c>
      <c r="S2000" s="92" t="e">
        <f t="shared" si="127"/>
        <v>#DIV/0!</v>
      </c>
    </row>
    <row r="2001" spans="9:19" x14ac:dyDescent="0.25">
      <c r="I2001" s="45">
        <f t="shared" si="124"/>
        <v>0</v>
      </c>
      <c r="J2001" s="45">
        <f t="shared" si="125"/>
        <v>-13.666998453945324</v>
      </c>
      <c r="K2001" s="39" t="e">
        <f t="shared" si="126"/>
        <v>#DIV/0!</v>
      </c>
      <c r="L2001" s="46">
        <f>-J2001/Eingaben!$D$29</f>
        <v>0.93867560255355853</v>
      </c>
      <c r="M2001" s="44" t="e">
        <f>-K2001/Eingaben!$D$8</f>
        <v>#DIV/0!</v>
      </c>
      <c r="N2001" s="46">
        <f>ABS(B2001-C2001)/Eingaben!$D$8</f>
        <v>0</v>
      </c>
      <c r="P2001">
        <f>D2001/3600000*G2001*100*100/Eingaben!$D$39*(A2001-A2000)/3600</f>
        <v>0</v>
      </c>
      <c r="R2001" s="91" t="e">
        <f>('Dichte Wasser'!$B$4*AVERAGE(B2001:C2001)^3+'Dichte Wasser'!$B$3*AVERAGE(B2001:C2001)^2+'Dichte Wasser'!$B$2*AVERAGE(B2001:C2001)+'Dichte Wasser'!$B$1)/1000</f>
        <v>#DIV/0!</v>
      </c>
      <c r="S2001" s="92" t="e">
        <f t="shared" si="127"/>
        <v>#DIV/0!</v>
      </c>
    </row>
    <row r="2002" spans="9:19" x14ac:dyDescent="0.25">
      <c r="I2002" s="45">
        <f t="shared" si="124"/>
        <v>0</v>
      </c>
      <c r="J2002" s="45">
        <f t="shared" si="125"/>
        <v>-13.666998453945324</v>
      </c>
      <c r="K2002" s="39" t="e">
        <f t="shared" si="126"/>
        <v>#DIV/0!</v>
      </c>
      <c r="L2002" s="46">
        <f>-J2002/Eingaben!$D$29</f>
        <v>0.93867560255355853</v>
      </c>
      <c r="M2002" s="44" t="e">
        <f>-K2002/Eingaben!$D$8</f>
        <v>#DIV/0!</v>
      </c>
      <c r="N2002" s="46">
        <f>ABS(B2002-C2002)/Eingaben!$D$8</f>
        <v>0</v>
      </c>
      <c r="P2002">
        <f>D2002/3600000*G2002*100*100/Eingaben!$D$39*(A2002-A2001)/3600</f>
        <v>0</v>
      </c>
      <c r="R2002" s="91" t="e">
        <f>('Dichte Wasser'!$B$4*AVERAGE(B2002:C2002)^3+'Dichte Wasser'!$B$3*AVERAGE(B2002:C2002)^2+'Dichte Wasser'!$B$2*AVERAGE(B2002:C2002)+'Dichte Wasser'!$B$1)/1000</f>
        <v>#DIV/0!</v>
      </c>
      <c r="S2002" s="92" t="e">
        <f t="shared" si="127"/>
        <v>#DIV/0!</v>
      </c>
    </row>
    <row r="2003" spans="9:19" x14ac:dyDescent="0.25">
      <c r="I2003" s="45">
        <f t="shared" si="124"/>
        <v>0</v>
      </c>
      <c r="J2003" s="45">
        <f t="shared" si="125"/>
        <v>-13.666998453945324</v>
      </c>
      <c r="K2003" s="39" t="e">
        <f t="shared" si="126"/>
        <v>#DIV/0!</v>
      </c>
      <c r="L2003" s="46">
        <f>-J2003/Eingaben!$D$29</f>
        <v>0.93867560255355853</v>
      </c>
      <c r="M2003" s="44" t="e">
        <f>-K2003/Eingaben!$D$8</f>
        <v>#DIV/0!</v>
      </c>
      <c r="N2003" s="46">
        <f>ABS(B2003-C2003)/Eingaben!$D$8</f>
        <v>0</v>
      </c>
      <c r="P2003">
        <f>D2003/3600000*G2003*100*100/Eingaben!$D$39*(A2003-A2002)/3600</f>
        <v>0</v>
      </c>
      <c r="R2003" s="91" t="e">
        <f>('Dichte Wasser'!$B$4*AVERAGE(B2003:C2003)^3+'Dichte Wasser'!$B$3*AVERAGE(B2003:C2003)^2+'Dichte Wasser'!$B$2*AVERAGE(B2003:C2003)+'Dichte Wasser'!$B$1)/1000</f>
        <v>#DIV/0!</v>
      </c>
      <c r="S2003" s="92" t="e">
        <f t="shared" si="127"/>
        <v>#DIV/0!</v>
      </c>
    </row>
    <row r="2004" spans="9:19" x14ac:dyDescent="0.25">
      <c r="I2004" s="45">
        <f t="shared" si="124"/>
        <v>0</v>
      </c>
      <c r="J2004" s="45">
        <f t="shared" si="125"/>
        <v>-13.666998453945324</v>
      </c>
      <c r="K2004" s="39" t="e">
        <f t="shared" si="126"/>
        <v>#DIV/0!</v>
      </c>
      <c r="L2004" s="46">
        <f>-J2004/Eingaben!$D$29</f>
        <v>0.93867560255355853</v>
      </c>
      <c r="M2004" s="44" t="e">
        <f>-K2004/Eingaben!$D$8</f>
        <v>#DIV/0!</v>
      </c>
      <c r="N2004" s="46">
        <f>ABS(B2004-C2004)/Eingaben!$D$8</f>
        <v>0</v>
      </c>
      <c r="P2004">
        <f>D2004/3600000*G2004*100*100/Eingaben!$D$39*(A2004-A2003)/3600</f>
        <v>0</v>
      </c>
      <c r="R2004" s="91" t="e">
        <f>('Dichte Wasser'!$B$4*AVERAGE(B2004:C2004)^3+'Dichte Wasser'!$B$3*AVERAGE(B2004:C2004)^2+'Dichte Wasser'!$B$2*AVERAGE(B2004:C2004)+'Dichte Wasser'!$B$1)/1000</f>
        <v>#DIV/0!</v>
      </c>
      <c r="S2004" s="92" t="e">
        <f t="shared" si="127"/>
        <v>#DIV/0!</v>
      </c>
    </row>
    <row r="2005" spans="9:19" x14ac:dyDescent="0.25">
      <c r="I2005" s="45">
        <f t="shared" si="124"/>
        <v>0</v>
      </c>
      <c r="J2005" s="45">
        <f t="shared" si="125"/>
        <v>-13.666998453945324</v>
      </c>
      <c r="K2005" s="39" t="e">
        <f t="shared" si="126"/>
        <v>#DIV/0!</v>
      </c>
      <c r="L2005" s="46">
        <f>-J2005/Eingaben!$D$29</f>
        <v>0.93867560255355853</v>
      </c>
      <c r="M2005" s="44" t="e">
        <f>-K2005/Eingaben!$D$8</f>
        <v>#DIV/0!</v>
      </c>
      <c r="N2005" s="46">
        <f>ABS(B2005-C2005)/Eingaben!$D$8</f>
        <v>0</v>
      </c>
      <c r="P2005">
        <f>D2005/3600000*G2005*100*100/Eingaben!$D$39*(A2005-A2004)/3600</f>
        <v>0</v>
      </c>
      <c r="R2005" s="91" t="e">
        <f>('Dichte Wasser'!$B$4*AVERAGE(B2005:C2005)^3+'Dichte Wasser'!$B$3*AVERAGE(B2005:C2005)^2+'Dichte Wasser'!$B$2*AVERAGE(B2005:C2005)+'Dichte Wasser'!$B$1)/1000</f>
        <v>#DIV/0!</v>
      </c>
      <c r="S2005" s="92" t="e">
        <f t="shared" si="127"/>
        <v>#DIV/0!</v>
      </c>
    </row>
    <row r="2006" spans="9:19" x14ac:dyDescent="0.25">
      <c r="I2006" s="45">
        <f t="shared" si="124"/>
        <v>0</v>
      </c>
      <c r="J2006" s="45">
        <f t="shared" si="125"/>
        <v>-13.666998453945324</v>
      </c>
      <c r="K2006" s="39" t="e">
        <f t="shared" si="126"/>
        <v>#DIV/0!</v>
      </c>
      <c r="L2006" s="46">
        <f>-J2006/Eingaben!$D$29</f>
        <v>0.93867560255355853</v>
      </c>
      <c r="M2006" s="44" t="e">
        <f>-K2006/Eingaben!$D$8</f>
        <v>#DIV/0!</v>
      </c>
      <c r="N2006" s="46">
        <f>ABS(B2006-C2006)/Eingaben!$D$8</f>
        <v>0</v>
      </c>
      <c r="P2006">
        <f>D2006/3600000*G2006*100*100/Eingaben!$D$39*(A2006-A2005)/3600</f>
        <v>0</v>
      </c>
      <c r="R2006" s="91" t="e">
        <f>('Dichte Wasser'!$B$4*AVERAGE(B2006:C2006)^3+'Dichte Wasser'!$B$3*AVERAGE(B2006:C2006)^2+'Dichte Wasser'!$B$2*AVERAGE(B2006:C2006)+'Dichte Wasser'!$B$1)/1000</f>
        <v>#DIV/0!</v>
      </c>
      <c r="S2006" s="92" t="e">
        <f t="shared" si="127"/>
        <v>#DIV/0!</v>
      </c>
    </row>
    <row r="2007" spans="9:19" x14ac:dyDescent="0.25">
      <c r="I2007" s="45">
        <f t="shared" si="124"/>
        <v>0</v>
      </c>
      <c r="J2007" s="45">
        <f t="shared" si="125"/>
        <v>-13.666998453945324</v>
      </c>
      <c r="K2007" s="39" t="e">
        <f t="shared" si="126"/>
        <v>#DIV/0!</v>
      </c>
      <c r="L2007" s="46">
        <f>-J2007/Eingaben!$D$29</f>
        <v>0.93867560255355853</v>
      </c>
      <c r="M2007" s="44" t="e">
        <f>-K2007/Eingaben!$D$8</f>
        <v>#DIV/0!</v>
      </c>
      <c r="N2007" s="46">
        <f>ABS(B2007-C2007)/Eingaben!$D$8</f>
        <v>0</v>
      </c>
      <c r="P2007">
        <f>D2007/3600000*G2007*100*100/Eingaben!$D$39*(A2007-A2006)/3600</f>
        <v>0</v>
      </c>
      <c r="R2007" s="91" t="e">
        <f>('Dichte Wasser'!$B$4*AVERAGE(B2007:C2007)^3+'Dichte Wasser'!$B$3*AVERAGE(B2007:C2007)^2+'Dichte Wasser'!$B$2*AVERAGE(B2007:C2007)+'Dichte Wasser'!$B$1)/1000</f>
        <v>#DIV/0!</v>
      </c>
      <c r="S2007" s="92" t="e">
        <f t="shared" si="127"/>
        <v>#DIV/0!</v>
      </c>
    </row>
    <row r="2008" spans="9:19" x14ac:dyDescent="0.25">
      <c r="I2008" s="45">
        <f t="shared" si="124"/>
        <v>0</v>
      </c>
      <c r="J2008" s="45">
        <f t="shared" si="125"/>
        <v>-13.666998453945324</v>
      </c>
      <c r="K2008" s="39" t="e">
        <f t="shared" si="126"/>
        <v>#DIV/0!</v>
      </c>
      <c r="L2008" s="46">
        <f>-J2008/Eingaben!$D$29</f>
        <v>0.93867560255355853</v>
      </c>
      <c r="M2008" s="44" t="e">
        <f>-K2008/Eingaben!$D$8</f>
        <v>#DIV/0!</v>
      </c>
      <c r="N2008" s="46">
        <f>ABS(B2008-C2008)/Eingaben!$D$8</f>
        <v>0</v>
      </c>
      <c r="P2008">
        <f>D2008/3600000*G2008*100*100/Eingaben!$D$39*(A2008-A2007)/3600</f>
        <v>0</v>
      </c>
      <c r="R2008" s="91" t="e">
        <f>('Dichte Wasser'!$B$4*AVERAGE(B2008:C2008)^3+'Dichte Wasser'!$B$3*AVERAGE(B2008:C2008)^2+'Dichte Wasser'!$B$2*AVERAGE(B2008:C2008)+'Dichte Wasser'!$B$1)/1000</f>
        <v>#DIV/0!</v>
      </c>
      <c r="S2008" s="92" t="e">
        <f t="shared" si="127"/>
        <v>#DIV/0!</v>
      </c>
    </row>
    <row r="2009" spans="9:19" x14ac:dyDescent="0.25">
      <c r="I2009" s="45">
        <f t="shared" si="124"/>
        <v>0</v>
      </c>
      <c r="J2009" s="45">
        <f t="shared" si="125"/>
        <v>-13.666998453945324</v>
      </c>
      <c r="K2009" s="39" t="e">
        <f t="shared" si="126"/>
        <v>#DIV/0!</v>
      </c>
      <c r="L2009" s="46">
        <f>-J2009/Eingaben!$D$29</f>
        <v>0.93867560255355853</v>
      </c>
      <c r="M2009" s="44" t="e">
        <f>-K2009/Eingaben!$D$8</f>
        <v>#DIV/0!</v>
      </c>
      <c r="N2009" s="46">
        <f>ABS(B2009-C2009)/Eingaben!$D$8</f>
        <v>0</v>
      </c>
      <c r="P2009">
        <f>D2009/3600000*G2009*100*100/Eingaben!$D$39*(A2009-A2008)/3600</f>
        <v>0</v>
      </c>
      <c r="R2009" s="91" t="e">
        <f>('Dichte Wasser'!$B$4*AVERAGE(B2009:C2009)^3+'Dichte Wasser'!$B$3*AVERAGE(B2009:C2009)^2+'Dichte Wasser'!$B$2*AVERAGE(B2009:C2009)+'Dichte Wasser'!$B$1)/1000</f>
        <v>#DIV/0!</v>
      </c>
      <c r="S2009" s="92" t="e">
        <f t="shared" si="127"/>
        <v>#DIV/0!</v>
      </c>
    </row>
    <row r="2010" spans="9:19" x14ac:dyDescent="0.25">
      <c r="I2010" s="45">
        <f t="shared" si="124"/>
        <v>0</v>
      </c>
      <c r="J2010" s="45">
        <f t="shared" si="125"/>
        <v>-13.666998453945324</v>
      </c>
      <c r="K2010" s="39" t="e">
        <f t="shared" si="126"/>
        <v>#DIV/0!</v>
      </c>
      <c r="L2010" s="46">
        <f>-J2010/Eingaben!$D$29</f>
        <v>0.93867560255355853</v>
      </c>
      <c r="M2010" s="44" t="e">
        <f>-K2010/Eingaben!$D$8</f>
        <v>#DIV/0!</v>
      </c>
      <c r="N2010" s="46">
        <f>ABS(B2010-C2010)/Eingaben!$D$8</f>
        <v>0</v>
      </c>
      <c r="P2010">
        <f>D2010/3600000*G2010*100*100/Eingaben!$D$39*(A2010-A2009)/3600</f>
        <v>0</v>
      </c>
      <c r="R2010" s="91" t="e">
        <f>('Dichte Wasser'!$B$4*AVERAGE(B2010:C2010)^3+'Dichte Wasser'!$B$3*AVERAGE(B2010:C2010)^2+'Dichte Wasser'!$B$2*AVERAGE(B2010:C2010)+'Dichte Wasser'!$B$1)/1000</f>
        <v>#DIV/0!</v>
      </c>
      <c r="S2010" s="92" t="e">
        <f t="shared" si="127"/>
        <v>#DIV/0!</v>
      </c>
    </row>
    <row r="2011" spans="9:19" x14ac:dyDescent="0.25">
      <c r="I2011" s="45">
        <f t="shared" si="124"/>
        <v>0</v>
      </c>
      <c r="J2011" s="45">
        <f t="shared" si="125"/>
        <v>-13.666998453945324</v>
      </c>
      <c r="K2011" s="39" t="e">
        <f t="shared" si="126"/>
        <v>#DIV/0!</v>
      </c>
      <c r="L2011" s="46">
        <f>-J2011/Eingaben!$D$29</f>
        <v>0.93867560255355853</v>
      </c>
      <c r="M2011" s="44" t="e">
        <f>-K2011/Eingaben!$D$8</f>
        <v>#DIV/0!</v>
      </c>
      <c r="N2011" s="46">
        <f>ABS(B2011-C2011)/Eingaben!$D$8</f>
        <v>0</v>
      </c>
      <c r="P2011">
        <f>D2011/3600000*G2011*100*100/Eingaben!$D$39*(A2011-A2010)/3600</f>
        <v>0</v>
      </c>
      <c r="R2011" s="91" t="e">
        <f>('Dichte Wasser'!$B$4*AVERAGE(B2011:C2011)^3+'Dichte Wasser'!$B$3*AVERAGE(B2011:C2011)^2+'Dichte Wasser'!$B$2*AVERAGE(B2011:C2011)+'Dichte Wasser'!$B$1)/1000</f>
        <v>#DIV/0!</v>
      </c>
      <c r="S2011" s="92" t="e">
        <f t="shared" si="127"/>
        <v>#DIV/0!</v>
      </c>
    </row>
    <row r="2012" spans="9:19" x14ac:dyDescent="0.25">
      <c r="I2012" s="45">
        <f t="shared" si="124"/>
        <v>0</v>
      </c>
      <c r="J2012" s="45">
        <f t="shared" si="125"/>
        <v>-13.666998453945324</v>
      </c>
      <c r="K2012" s="39" t="e">
        <f t="shared" si="126"/>
        <v>#DIV/0!</v>
      </c>
      <c r="L2012" s="46">
        <f>-J2012/Eingaben!$D$29</f>
        <v>0.93867560255355853</v>
      </c>
      <c r="M2012" s="44" t="e">
        <f>-K2012/Eingaben!$D$8</f>
        <v>#DIV/0!</v>
      </c>
      <c r="N2012" s="46">
        <f>ABS(B2012-C2012)/Eingaben!$D$8</f>
        <v>0</v>
      </c>
      <c r="P2012">
        <f>D2012/3600000*G2012*100*100/Eingaben!$D$39*(A2012-A2011)/3600</f>
        <v>0</v>
      </c>
      <c r="R2012" s="91" t="e">
        <f>('Dichte Wasser'!$B$4*AVERAGE(B2012:C2012)^3+'Dichte Wasser'!$B$3*AVERAGE(B2012:C2012)^2+'Dichte Wasser'!$B$2*AVERAGE(B2012:C2012)+'Dichte Wasser'!$B$1)/1000</f>
        <v>#DIV/0!</v>
      </c>
      <c r="S2012" s="92" t="e">
        <f t="shared" si="127"/>
        <v>#DIV/0!</v>
      </c>
    </row>
    <row r="2013" spans="9:19" x14ac:dyDescent="0.25">
      <c r="I2013" s="45">
        <f t="shared" si="124"/>
        <v>0</v>
      </c>
      <c r="J2013" s="45">
        <f t="shared" si="125"/>
        <v>-13.666998453945324</v>
      </c>
      <c r="K2013" s="39" t="e">
        <f t="shared" si="126"/>
        <v>#DIV/0!</v>
      </c>
      <c r="L2013" s="46">
        <f>-J2013/Eingaben!$D$29</f>
        <v>0.93867560255355853</v>
      </c>
      <c r="M2013" s="44" t="e">
        <f>-K2013/Eingaben!$D$8</f>
        <v>#DIV/0!</v>
      </c>
      <c r="N2013" s="46">
        <f>ABS(B2013-C2013)/Eingaben!$D$8</f>
        <v>0</v>
      </c>
      <c r="P2013">
        <f>D2013/3600000*G2013*100*100/Eingaben!$D$39*(A2013-A2012)/3600</f>
        <v>0</v>
      </c>
      <c r="R2013" s="91" t="e">
        <f>('Dichte Wasser'!$B$4*AVERAGE(B2013:C2013)^3+'Dichte Wasser'!$B$3*AVERAGE(B2013:C2013)^2+'Dichte Wasser'!$B$2*AVERAGE(B2013:C2013)+'Dichte Wasser'!$B$1)/1000</f>
        <v>#DIV/0!</v>
      </c>
      <c r="S2013" s="92" t="e">
        <f t="shared" si="127"/>
        <v>#DIV/0!</v>
      </c>
    </row>
    <row r="2014" spans="9:19" x14ac:dyDescent="0.25">
      <c r="I2014" s="45">
        <f t="shared" si="124"/>
        <v>0</v>
      </c>
      <c r="J2014" s="45">
        <f t="shared" si="125"/>
        <v>-13.666998453945324</v>
      </c>
      <c r="K2014" s="39" t="e">
        <f t="shared" si="126"/>
        <v>#DIV/0!</v>
      </c>
      <c r="L2014" s="46">
        <f>-J2014/Eingaben!$D$29</f>
        <v>0.93867560255355853</v>
      </c>
      <c r="M2014" s="44" t="e">
        <f>-K2014/Eingaben!$D$8</f>
        <v>#DIV/0!</v>
      </c>
      <c r="N2014" s="46">
        <f>ABS(B2014-C2014)/Eingaben!$D$8</f>
        <v>0</v>
      </c>
      <c r="P2014">
        <f>D2014/3600000*G2014*100*100/Eingaben!$D$39*(A2014-A2013)/3600</f>
        <v>0</v>
      </c>
      <c r="R2014" s="91" t="e">
        <f>('Dichte Wasser'!$B$4*AVERAGE(B2014:C2014)^3+'Dichte Wasser'!$B$3*AVERAGE(B2014:C2014)^2+'Dichte Wasser'!$B$2*AVERAGE(B2014:C2014)+'Dichte Wasser'!$B$1)/1000</f>
        <v>#DIV/0!</v>
      </c>
      <c r="S2014" s="92" t="e">
        <f t="shared" si="127"/>
        <v>#DIV/0!</v>
      </c>
    </row>
    <row r="2015" spans="9:19" x14ac:dyDescent="0.25">
      <c r="I2015" s="45">
        <f t="shared" si="124"/>
        <v>0</v>
      </c>
      <c r="J2015" s="45">
        <f t="shared" si="125"/>
        <v>-13.666998453945324</v>
      </c>
      <c r="K2015" s="39" t="e">
        <f t="shared" si="126"/>
        <v>#DIV/0!</v>
      </c>
      <c r="L2015" s="46">
        <f>-J2015/Eingaben!$D$29</f>
        <v>0.93867560255355853</v>
      </c>
      <c r="M2015" s="44" t="e">
        <f>-K2015/Eingaben!$D$8</f>
        <v>#DIV/0!</v>
      </c>
      <c r="N2015" s="46">
        <f>ABS(B2015-C2015)/Eingaben!$D$8</f>
        <v>0</v>
      </c>
      <c r="P2015">
        <f>D2015/3600000*G2015*100*100/Eingaben!$D$39*(A2015-A2014)/3600</f>
        <v>0</v>
      </c>
      <c r="R2015" s="91" t="e">
        <f>('Dichte Wasser'!$B$4*AVERAGE(B2015:C2015)^3+'Dichte Wasser'!$B$3*AVERAGE(B2015:C2015)^2+'Dichte Wasser'!$B$2*AVERAGE(B2015:C2015)+'Dichte Wasser'!$B$1)/1000</f>
        <v>#DIV/0!</v>
      </c>
      <c r="S2015" s="92" t="e">
        <f t="shared" si="127"/>
        <v>#DIV/0!</v>
      </c>
    </row>
    <row r="2016" spans="9:19" x14ac:dyDescent="0.25">
      <c r="I2016" s="45">
        <f t="shared" si="124"/>
        <v>0</v>
      </c>
      <c r="J2016" s="45">
        <f t="shared" si="125"/>
        <v>-13.666998453945324</v>
      </c>
      <c r="K2016" s="39" t="e">
        <f t="shared" si="126"/>
        <v>#DIV/0!</v>
      </c>
      <c r="L2016" s="46">
        <f>-J2016/Eingaben!$D$29</f>
        <v>0.93867560255355853</v>
      </c>
      <c r="M2016" s="44" t="e">
        <f>-K2016/Eingaben!$D$8</f>
        <v>#DIV/0!</v>
      </c>
      <c r="N2016" s="46">
        <f>ABS(B2016-C2016)/Eingaben!$D$8</f>
        <v>0</v>
      </c>
      <c r="P2016">
        <f>D2016/3600000*G2016*100*100/Eingaben!$D$39*(A2016-A2015)/3600</f>
        <v>0</v>
      </c>
      <c r="R2016" s="91" t="e">
        <f>('Dichte Wasser'!$B$4*AVERAGE(B2016:C2016)^3+'Dichte Wasser'!$B$3*AVERAGE(B2016:C2016)^2+'Dichte Wasser'!$B$2*AVERAGE(B2016:C2016)+'Dichte Wasser'!$B$1)/1000</f>
        <v>#DIV/0!</v>
      </c>
      <c r="S2016" s="92" t="e">
        <f t="shared" si="127"/>
        <v>#DIV/0!</v>
      </c>
    </row>
    <row r="2017" spans="9:19" x14ac:dyDescent="0.25">
      <c r="I2017" s="45">
        <f t="shared" si="124"/>
        <v>0</v>
      </c>
      <c r="J2017" s="45">
        <f t="shared" si="125"/>
        <v>-13.666998453945324</v>
      </c>
      <c r="K2017" s="39" t="e">
        <f t="shared" si="126"/>
        <v>#DIV/0!</v>
      </c>
      <c r="L2017" s="46">
        <f>-J2017/Eingaben!$D$29</f>
        <v>0.93867560255355853</v>
      </c>
      <c r="M2017" s="44" t="e">
        <f>-K2017/Eingaben!$D$8</f>
        <v>#DIV/0!</v>
      </c>
      <c r="N2017" s="46">
        <f>ABS(B2017-C2017)/Eingaben!$D$8</f>
        <v>0</v>
      </c>
      <c r="P2017">
        <f>D2017/3600000*G2017*100*100/Eingaben!$D$39*(A2017-A2016)/3600</f>
        <v>0</v>
      </c>
      <c r="R2017" s="91" t="e">
        <f>('Dichte Wasser'!$B$4*AVERAGE(B2017:C2017)^3+'Dichte Wasser'!$B$3*AVERAGE(B2017:C2017)^2+'Dichte Wasser'!$B$2*AVERAGE(B2017:C2017)+'Dichte Wasser'!$B$1)/1000</f>
        <v>#DIV/0!</v>
      </c>
      <c r="S2017" s="92" t="e">
        <f t="shared" si="127"/>
        <v>#DIV/0!</v>
      </c>
    </row>
    <row r="2018" spans="9:19" x14ac:dyDescent="0.25">
      <c r="I2018" s="45">
        <f t="shared" si="124"/>
        <v>0</v>
      </c>
      <c r="J2018" s="45">
        <f t="shared" si="125"/>
        <v>-13.666998453945324</v>
      </c>
      <c r="K2018" s="39" t="e">
        <f t="shared" si="126"/>
        <v>#DIV/0!</v>
      </c>
      <c r="L2018" s="46">
        <f>-J2018/Eingaben!$D$29</f>
        <v>0.93867560255355853</v>
      </c>
      <c r="M2018" s="44" t="e">
        <f>-K2018/Eingaben!$D$8</f>
        <v>#DIV/0!</v>
      </c>
      <c r="N2018" s="46">
        <f>ABS(B2018-C2018)/Eingaben!$D$8</f>
        <v>0</v>
      </c>
      <c r="P2018">
        <f>D2018/3600000*G2018*100*100/Eingaben!$D$39*(A2018-A2017)/3600</f>
        <v>0</v>
      </c>
      <c r="R2018" s="91" t="e">
        <f>('Dichte Wasser'!$B$4*AVERAGE(B2018:C2018)^3+'Dichte Wasser'!$B$3*AVERAGE(B2018:C2018)^2+'Dichte Wasser'!$B$2*AVERAGE(B2018:C2018)+'Dichte Wasser'!$B$1)/1000</f>
        <v>#DIV/0!</v>
      </c>
      <c r="S2018" s="92" t="e">
        <f t="shared" si="127"/>
        <v>#DIV/0!</v>
      </c>
    </row>
    <row r="2019" spans="9:19" x14ac:dyDescent="0.25">
      <c r="I2019" s="45">
        <f t="shared" si="124"/>
        <v>0</v>
      </c>
      <c r="J2019" s="45">
        <f t="shared" si="125"/>
        <v>-13.666998453945324</v>
      </c>
      <c r="K2019" s="39" t="e">
        <f t="shared" si="126"/>
        <v>#DIV/0!</v>
      </c>
      <c r="L2019" s="46">
        <f>-J2019/Eingaben!$D$29</f>
        <v>0.93867560255355853</v>
      </c>
      <c r="M2019" s="44" t="e">
        <f>-K2019/Eingaben!$D$8</f>
        <v>#DIV/0!</v>
      </c>
      <c r="N2019" s="46">
        <f>ABS(B2019-C2019)/Eingaben!$D$8</f>
        <v>0</v>
      </c>
      <c r="P2019">
        <f>D2019/3600000*G2019*100*100/Eingaben!$D$39*(A2019-A2018)/3600</f>
        <v>0</v>
      </c>
      <c r="R2019" s="91" t="e">
        <f>('Dichte Wasser'!$B$4*AVERAGE(B2019:C2019)^3+'Dichte Wasser'!$B$3*AVERAGE(B2019:C2019)^2+'Dichte Wasser'!$B$2*AVERAGE(B2019:C2019)+'Dichte Wasser'!$B$1)/1000</f>
        <v>#DIV/0!</v>
      </c>
      <c r="S2019" s="92" t="e">
        <f t="shared" si="127"/>
        <v>#DIV/0!</v>
      </c>
    </row>
    <row r="2020" spans="9:19" x14ac:dyDescent="0.25">
      <c r="I2020" s="45">
        <f t="shared" si="124"/>
        <v>0</v>
      </c>
      <c r="J2020" s="45">
        <f t="shared" si="125"/>
        <v>-13.666998453945324</v>
      </c>
      <c r="K2020" s="39" t="e">
        <f t="shared" si="126"/>
        <v>#DIV/0!</v>
      </c>
      <c r="L2020" s="46">
        <f>-J2020/Eingaben!$D$29</f>
        <v>0.93867560255355853</v>
      </c>
      <c r="M2020" s="44" t="e">
        <f>-K2020/Eingaben!$D$8</f>
        <v>#DIV/0!</v>
      </c>
      <c r="N2020" s="46">
        <f>ABS(B2020-C2020)/Eingaben!$D$8</f>
        <v>0</v>
      </c>
      <c r="P2020">
        <f>D2020/3600000*G2020*100*100/Eingaben!$D$39*(A2020-A2019)/3600</f>
        <v>0</v>
      </c>
      <c r="R2020" s="91" t="e">
        <f>('Dichte Wasser'!$B$4*AVERAGE(B2020:C2020)^3+'Dichte Wasser'!$B$3*AVERAGE(B2020:C2020)^2+'Dichte Wasser'!$B$2*AVERAGE(B2020:C2020)+'Dichte Wasser'!$B$1)/1000</f>
        <v>#DIV/0!</v>
      </c>
      <c r="S2020" s="92" t="e">
        <f t="shared" si="127"/>
        <v>#DIV/0!</v>
      </c>
    </row>
    <row r="2021" spans="9:19" x14ac:dyDescent="0.25">
      <c r="I2021" s="45">
        <f t="shared" si="124"/>
        <v>0</v>
      </c>
      <c r="J2021" s="45">
        <f t="shared" si="125"/>
        <v>-13.666998453945324</v>
      </c>
      <c r="K2021" s="39" t="e">
        <f t="shared" si="126"/>
        <v>#DIV/0!</v>
      </c>
      <c r="L2021" s="46">
        <f>-J2021/Eingaben!$D$29</f>
        <v>0.93867560255355853</v>
      </c>
      <c r="M2021" s="44" t="e">
        <f>-K2021/Eingaben!$D$8</f>
        <v>#DIV/0!</v>
      </c>
      <c r="N2021" s="46">
        <f>ABS(B2021-C2021)/Eingaben!$D$8</f>
        <v>0</v>
      </c>
      <c r="P2021">
        <f>D2021/3600000*G2021*100*100/Eingaben!$D$39*(A2021-A2020)/3600</f>
        <v>0</v>
      </c>
      <c r="R2021" s="91" t="e">
        <f>('Dichte Wasser'!$B$4*AVERAGE(B2021:C2021)^3+'Dichte Wasser'!$B$3*AVERAGE(B2021:C2021)^2+'Dichte Wasser'!$B$2*AVERAGE(B2021:C2021)+'Dichte Wasser'!$B$1)/1000</f>
        <v>#DIV/0!</v>
      </c>
      <c r="S2021" s="92" t="e">
        <f t="shared" si="127"/>
        <v>#DIV/0!</v>
      </c>
    </row>
    <row r="2022" spans="9:19" x14ac:dyDescent="0.25">
      <c r="I2022" s="45">
        <f t="shared" si="124"/>
        <v>0</v>
      </c>
      <c r="J2022" s="45">
        <f t="shared" si="125"/>
        <v>-13.666998453945324</v>
      </c>
      <c r="K2022" s="39" t="e">
        <f t="shared" si="126"/>
        <v>#DIV/0!</v>
      </c>
      <c r="L2022" s="46">
        <f>-J2022/Eingaben!$D$29</f>
        <v>0.93867560255355853</v>
      </c>
      <c r="M2022" s="44" t="e">
        <f>-K2022/Eingaben!$D$8</f>
        <v>#DIV/0!</v>
      </c>
      <c r="N2022" s="46">
        <f>ABS(B2022-C2022)/Eingaben!$D$8</f>
        <v>0</v>
      </c>
      <c r="P2022">
        <f>D2022/3600000*G2022*100*100/Eingaben!$D$39*(A2022-A2021)/3600</f>
        <v>0</v>
      </c>
      <c r="R2022" s="91" t="e">
        <f>('Dichte Wasser'!$B$4*AVERAGE(B2022:C2022)^3+'Dichte Wasser'!$B$3*AVERAGE(B2022:C2022)^2+'Dichte Wasser'!$B$2*AVERAGE(B2022:C2022)+'Dichte Wasser'!$B$1)/1000</f>
        <v>#DIV/0!</v>
      </c>
      <c r="S2022" s="92" t="e">
        <f t="shared" si="127"/>
        <v>#DIV/0!</v>
      </c>
    </row>
    <row r="2023" spans="9:19" x14ac:dyDescent="0.25">
      <c r="I2023" s="45">
        <f t="shared" si="124"/>
        <v>0</v>
      </c>
      <c r="J2023" s="45">
        <f t="shared" si="125"/>
        <v>-13.666998453945324</v>
      </c>
      <c r="K2023" s="39" t="e">
        <f t="shared" si="126"/>
        <v>#DIV/0!</v>
      </c>
      <c r="L2023" s="46">
        <f>-J2023/Eingaben!$D$29</f>
        <v>0.93867560255355853</v>
      </c>
      <c r="M2023" s="44" t="e">
        <f>-K2023/Eingaben!$D$8</f>
        <v>#DIV/0!</v>
      </c>
      <c r="N2023" s="46">
        <f>ABS(B2023-C2023)/Eingaben!$D$8</f>
        <v>0</v>
      </c>
      <c r="P2023">
        <f>D2023/3600000*G2023*100*100/Eingaben!$D$39*(A2023-A2022)/3600</f>
        <v>0</v>
      </c>
      <c r="R2023" s="91" t="e">
        <f>('Dichte Wasser'!$B$4*AVERAGE(B2023:C2023)^3+'Dichte Wasser'!$B$3*AVERAGE(B2023:C2023)^2+'Dichte Wasser'!$B$2*AVERAGE(B2023:C2023)+'Dichte Wasser'!$B$1)/1000</f>
        <v>#DIV/0!</v>
      </c>
      <c r="S2023" s="92" t="e">
        <f t="shared" si="127"/>
        <v>#DIV/0!</v>
      </c>
    </row>
    <row r="2024" spans="9:19" x14ac:dyDescent="0.25">
      <c r="I2024" s="45">
        <f t="shared" si="124"/>
        <v>0</v>
      </c>
      <c r="J2024" s="45">
        <f t="shared" si="125"/>
        <v>-13.666998453945324</v>
      </c>
      <c r="K2024" s="39" t="e">
        <f t="shared" si="126"/>
        <v>#DIV/0!</v>
      </c>
      <c r="L2024" s="46">
        <f>-J2024/Eingaben!$D$29</f>
        <v>0.93867560255355853</v>
      </c>
      <c r="M2024" s="44" t="e">
        <f>-K2024/Eingaben!$D$8</f>
        <v>#DIV/0!</v>
      </c>
      <c r="N2024" s="46">
        <f>ABS(B2024-C2024)/Eingaben!$D$8</f>
        <v>0</v>
      </c>
      <c r="P2024">
        <f>D2024/3600000*G2024*100*100/Eingaben!$D$39*(A2024-A2023)/3600</f>
        <v>0</v>
      </c>
      <c r="R2024" s="91" t="e">
        <f>('Dichte Wasser'!$B$4*AVERAGE(B2024:C2024)^3+'Dichte Wasser'!$B$3*AVERAGE(B2024:C2024)^2+'Dichte Wasser'!$B$2*AVERAGE(B2024:C2024)+'Dichte Wasser'!$B$1)/1000</f>
        <v>#DIV/0!</v>
      </c>
      <c r="S2024" s="92" t="e">
        <f t="shared" si="127"/>
        <v>#DIV/0!</v>
      </c>
    </row>
    <row r="2025" spans="9:19" x14ac:dyDescent="0.25">
      <c r="I2025" s="45">
        <f t="shared" si="124"/>
        <v>0</v>
      </c>
      <c r="J2025" s="45">
        <f t="shared" si="125"/>
        <v>-13.666998453945324</v>
      </c>
      <c r="K2025" s="39" t="e">
        <f t="shared" si="126"/>
        <v>#DIV/0!</v>
      </c>
      <c r="L2025" s="46">
        <f>-J2025/Eingaben!$D$29</f>
        <v>0.93867560255355853</v>
      </c>
      <c r="M2025" s="44" t="e">
        <f>-K2025/Eingaben!$D$8</f>
        <v>#DIV/0!</v>
      </c>
      <c r="N2025" s="46">
        <f>ABS(B2025-C2025)/Eingaben!$D$8</f>
        <v>0</v>
      </c>
      <c r="P2025">
        <f>D2025/3600000*G2025*100*100/Eingaben!$D$39*(A2025-A2024)/3600</f>
        <v>0</v>
      </c>
      <c r="R2025" s="91" t="e">
        <f>('Dichte Wasser'!$B$4*AVERAGE(B2025:C2025)^3+'Dichte Wasser'!$B$3*AVERAGE(B2025:C2025)^2+'Dichte Wasser'!$B$2*AVERAGE(B2025:C2025)+'Dichte Wasser'!$B$1)/1000</f>
        <v>#DIV/0!</v>
      </c>
      <c r="S2025" s="92" t="e">
        <f t="shared" si="127"/>
        <v>#DIV/0!</v>
      </c>
    </row>
    <row r="2026" spans="9:19" x14ac:dyDescent="0.25">
      <c r="I2026" s="45">
        <f t="shared" si="124"/>
        <v>0</v>
      </c>
      <c r="J2026" s="45">
        <f t="shared" si="125"/>
        <v>-13.666998453945324</v>
      </c>
      <c r="K2026" s="39" t="e">
        <f t="shared" si="126"/>
        <v>#DIV/0!</v>
      </c>
      <c r="L2026" s="46">
        <f>-J2026/Eingaben!$D$29</f>
        <v>0.93867560255355853</v>
      </c>
      <c r="M2026" s="44" t="e">
        <f>-K2026/Eingaben!$D$8</f>
        <v>#DIV/0!</v>
      </c>
      <c r="N2026" s="46">
        <f>ABS(B2026-C2026)/Eingaben!$D$8</f>
        <v>0</v>
      </c>
      <c r="P2026">
        <f>D2026/3600000*G2026*100*100/Eingaben!$D$39*(A2026-A2025)/3600</f>
        <v>0</v>
      </c>
      <c r="R2026" s="91" t="e">
        <f>('Dichte Wasser'!$B$4*AVERAGE(B2026:C2026)^3+'Dichte Wasser'!$B$3*AVERAGE(B2026:C2026)^2+'Dichte Wasser'!$B$2*AVERAGE(B2026:C2026)+'Dichte Wasser'!$B$1)/1000</f>
        <v>#DIV/0!</v>
      </c>
      <c r="S2026" s="92" t="e">
        <f t="shared" si="127"/>
        <v>#DIV/0!</v>
      </c>
    </row>
    <row r="2027" spans="9:19" x14ac:dyDescent="0.25">
      <c r="I2027" s="45">
        <f t="shared" si="124"/>
        <v>0</v>
      </c>
      <c r="J2027" s="45">
        <f t="shared" si="125"/>
        <v>-13.666998453945324</v>
      </c>
      <c r="K2027" s="39" t="e">
        <f t="shared" si="126"/>
        <v>#DIV/0!</v>
      </c>
      <c r="L2027" s="46">
        <f>-J2027/Eingaben!$D$29</f>
        <v>0.93867560255355853</v>
      </c>
      <c r="M2027" s="44" t="e">
        <f>-K2027/Eingaben!$D$8</f>
        <v>#DIV/0!</v>
      </c>
      <c r="N2027" s="46">
        <f>ABS(B2027-C2027)/Eingaben!$D$8</f>
        <v>0</v>
      </c>
      <c r="P2027">
        <f>D2027/3600000*G2027*100*100/Eingaben!$D$39*(A2027-A2026)/3600</f>
        <v>0</v>
      </c>
      <c r="R2027" s="91" t="e">
        <f>('Dichte Wasser'!$B$4*AVERAGE(B2027:C2027)^3+'Dichte Wasser'!$B$3*AVERAGE(B2027:C2027)^2+'Dichte Wasser'!$B$2*AVERAGE(B2027:C2027)+'Dichte Wasser'!$B$1)/1000</f>
        <v>#DIV/0!</v>
      </c>
      <c r="S2027" s="92" t="e">
        <f t="shared" si="127"/>
        <v>#DIV/0!</v>
      </c>
    </row>
    <row r="2028" spans="9:19" x14ac:dyDescent="0.25">
      <c r="I2028" s="45">
        <f t="shared" si="124"/>
        <v>0</v>
      </c>
      <c r="J2028" s="45">
        <f t="shared" si="125"/>
        <v>-13.666998453945324</v>
      </c>
      <c r="K2028" s="39" t="e">
        <f t="shared" si="126"/>
        <v>#DIV/0!</v>
      </c>
      <c r="L2028" s="46">
        <f>-J2028/Eingaben!$D$29</f>
        <v>0.93867560255355853</v>
      </c>
      <c r="M2028" s="44" t="e">
        <f>-K2028/Eingaben!$D$8</f>
        <v>#DIV/0!</v>
      </c>
      <c r="N2028" s="46">
        <f>ABS(B2028-C2028)/Eingaben!$D$8</f>
        <v>0</v>
      </c>
      <c r="P2028">
        <f>D2028/3600000*G2028*100*100/Eingaben!$D$39*(A2028-A2027)/3600</f>
        <v>0</v>
      </c>
      <c r="R2028" s="91" t="e">
        <f>('Dichte Wasser'!$B$4*AVERAGE(B2028:C2028)^3+'Dichte Wasser'!$B$3*AVERAGE(B2028:C2028)^2+'Dichte Wasser'!$B$2*AVERAGE(B2028:C2028)+'Dichte Wasser'!$B$1)/1000</f>
        <v>#DIV/0!</v>
      </c>
      <c r="S2028" s="92" t="e">
        <f t="shared" si="127"/>
        <v>#DIV/0!</v>
      </c>
    </row>
    <row r="2029" spans="9:19" x14ac:dyDescent="0.25">
      <c r="I2029" s="45">
        <f t="shared" si="124"/>
        <v>0</v>
      </c>
      <c r="J2029" s="45">
        <f t="shared" si="125"/>
        <v>-13.666998453945324</v>
      </c>
      <c r="K2029" s="39" t="e">
        <f t="shared" si="126"/>
        <v>#DIV/0!</v>
      </c>
      <c r="L2029" s="46">
        <f>-J2029/Eingaben!$D$29</f>
        <v>0.93867560255355853</v>
      </c>
      <c r="M2029" s="44" t="e">
        <f>-K2029/Eingaben!$D$8</f>
        <v>#DIV/0!</v>
      </c>
      <c r="N2029" s="46">
        <f>ABS(B2029-C2029)/Eingaben!$D$8</f>
        <v>0</v>
      </c>
      <c r="P2029">
        <f>D2029/3600000*G2029*100*100/Eingaben!$D$39*(A2029-A2028)/3600</f>
        <v>0</v>
      </c>
      <c r="R2029" s="91" t="e">
        <f>('Dichte Wasser'!$B$4*AVERAGE(B2029:C2029)^3+'Dichte Wasser'!$B$3*AVERAGE(B2029:C2029)^2+'Dichte Wasser'!$B$2*AVERAGE(B2029:C2029)+'Dichte Wasser'!$B$1)/1000</f>
        <v>#DIV/0!</v>
      </c>
      <c r="S2029" s="92" t="e">
        <f t="shared" si="127"/>
        <v>#DIV/0!</v>
      </c>
    </row>
    <row r="2030" spans="9:19" x14ac:dyDescent="0.25">
      <c r="I2030" s="45">
        <f t="shared" si="124"/>
        <v>0</v>
      </c>
      <c r="J2030" s="45">
        <f t="shared" si="125"/>
        <v>-13.666998453945324</v>
      </c>
      <c r="K2030" s="39" t="e">
        <f t="shared" si="126"/>
        <v>#DIV/0!</v>
      </c>
      <c r="L2030" s="46">
        <f>-J2030/Eingaben!$D$29</f>
        <v>0.93867560255355853</v>
      </c>
      <c r="M2030" s="44" t="e">
        <f>-K2030/Eingaben!$D$8</f>
        <v>#DIV/0!</v>
      </c>
      <c r="N2030" s="46">
        <f>ABS(B2030-C2030)/Eingaben!$D$8</f>
        <v>0</v>
      </c>
      <c r="P2030">
        <f>D2030/3600000*G2030*100*100/Eingaben!$D$39*(A2030-A2029)/3600</f>
        <v>0</v>
      </c>
      <c r="R2030" s="91" t="e">
        <f>('Dichte Wasser'!$B$4*AVERAGE(B2030:C2030)^3+'Dichte Wasser'!$B$3*AVERAGE(B2030:C2030)^2+'Dichte Wasser'!$B$2*AVERAGE(B2030:C2030)+'Dichte Wasser'!$B$1)/1000</f>
        <v>#DIV/0!</v>
      </c>
      <c r="S2030" s="92" t="e">
        <f t="shared" si="127"/>
        <v>#DIV/0!</v>
      </c>
    </row>
    <row r="2031" spans="9:19" x14ac:dyDescent="0.25">
      <c r="I2031" s="45">
        <f t="shared" si="124"/>
        <v>0</v>
      </c>
      <c r="J2031" s="45">
        <f t="shared" si="125"/>
        <v>-13.666998453945324</v>
      </c>
      <c r="K2031" s="39" t="e">
        <f t="shared" si="126"/>
        <v>#DIV/0!</v>
      </c>
      <c r="L2031" s="46">
        <f>-J2031/Eingaben!$D$29</f>
        <v>0.93867560255355853</v>
      </c>
      <c r="M2031" s="44" t="e">
        <f>-K2031/Eingaben!$D$8</f>
        <v>#DIV/0!</v>
      </c>
      <c r="N2031" s="46">
        <f>ABS(B2031-C2031)/Eingaben!$D$8</f>
        <v>0</v>
      </c>
      <c r="P2031">
        <f>D2031/3600000*G2031*100*100/Eingaben!$D$39*(A2031-A2030)/3600</f>
        <v>0</v>
      </c>
      <c r="R2031" s="91" t="e">
        <f>('Dichte Wasser'!$B$4*AVERAGE(B2031:C2031)^3+'Dichte Wasser'!$B$3*AVERAGE(B2031:C2031)^2+'Dichte Wasser'!$B$2*AVERAGE(B2031:C2031)+'Dichte Wasser'!$B$1)/1000</f>
        <v>#DIV/0!</v>
      </c>
      <c r="S2031" s="92" t="e">
        <f t="shared" si="127"/>
        <v>#DIV/0!</v>
      </c>
    </row>
    <row r="2032" spans="9:19" x14ac:dyDescent="0.25">
      <c r="I2032" s="45">
        <f t="shared" si="124"/>
        <v>0</v>
      </c>
      <c r="J2032" s="45">
        <f t="shared" si="125"/>
        <v>-13.666998453945324</v>
      </c>
      <c r="K2032" s="39" t="e">
        <f t="shared" si="126"/>
        <v>#DIV/0!</v>
      </c>
      <c r="L2032" s="46">
        <f>-J2032/Eingaben!$D$29</f>
        <v>0.93867560255355853</v>
      </c>
      <c r="M2032" s="44" t="e">
        <f>-K2032/Eingaben!$D$8</f>
        <v>#DIV/0!</v>
      </c>
      <c r="N2032" s="46">
        <f>ABS(B2032-C2032)/Eingaben!$D$8</f>
        <v>0</v>
      </c>
      <c r="P2032">
        <f>D2032/3600000*G2032*100*100/Eingaben!$D$39*(A2032-A2031)/3600</f>
        <v>0</v>
      </c>
      <c r="R2032" s="91" t="e">
        <f>('Dichte Wasser'!$B$4*AVERAGE(B2032:C2032)^3+'Dichte Wasser'!$B$3*AVERAGE(B2032:C2032)^2+'Dichte Wasser'!$B$2*AVERAGE(B2032:C2032)+'Dichte Wasser'!$B$1)/1000</f>
        <v>#DIV/0!</v>
      </c>
      <c r="S2032" s="92" t="e">
        <f t="shared" si="127"/>
        <v>#DIV/0!</v>
      </c>
    </row>
    <row r="2033" spans="9:19" x14ac:dyDescent="0.25">
      <c r="I2033" s="45">
        <f t="shared" si="124"/>
        <v>0</v>
      </c>
      <c r="J2033" s="45">
        <f t="shared" si="125"/>
        <v>-13.666998453945324</v>
      </c>
      <c r="K2033" s="39" t="e">
        <f t="shared" si="126"/>
        <v>#DIV/0!</v>
      </c>
      <c r="L2033" s="46">
        <f>-J2033/Eingaben!$D$29</f>
        <v>0.93867560255355853</v>
      </c>
      <c r="M2033" s="44" t="e">
        <f>-K2033/Eingaben!$D$8</f>
        <v>#DIV/0!</v>
      </c>
      <c r="N2033" s="46">
        <f>ABS(B2033-C2033)/Eingaben!$D$8</f>
        <v>0</v>
      </c>
      <c r="P2033">
        <f>D2033/3600000*G2033*100*100/Eingaben!$D$39*(A2033-A2032)/3600</f>
        <v>0</v>
      </c>
      <c r="R2033" s="91" t="e">
        <f>('Dichte Wasser'!$B$4*AVERAGE(B2033:C2033)^3+'Dichte Wasser'!$B$3*AVERAGE(B2033:C2033)^2+'Dichte Wasser'!$B$2*AVERAGE(B2033:C2033)+'Dichte Wasser'!$B$1)/1000</f>
        <v>#DIV/0!</v>
      </c>
      <c r="S2033" s="92" t="e">
        <f t="shared" si="127"/>
        <v>#DIV/0!</v>
      </c>
    </row>
    <row r="2034" spans="9:19" x14ac:dyDescent="0.25">
      <c r="I2034" s="45">
        <f t="shared" si="124"/>
        <v>0</v>
      </c>
      <c r="J2034" s="45">
        <f t="shared" si="125"/>
        <v>-13.666998453945324</v>
      </c>
      <c r="K2034" s="39" t="e">
        <f t="shared" si="126"/>
        <v>#DIV/0!</v>
      </c>
      <c r="L2034" s="46">
        <f>-J2034/Eingaben!$D$29</f>
        <v>0.93867560255355853</v>
      </c>
      <c r="M2034" s="44" t="e">
        <f>-K2034/Eingaben!$D$8</f>
        <v>#DIV/0!</v>
      </c>
      <c r="N2034" s="46">
        <f>ABS(B2034-C2034)/Eingaben!$D$8</f>
        <v>0</v>
      </c>
      <c r="P2034">
        <f>D2034/3600000*G2034*100*100/Eingaben!$D$39*(A2034-A2033)/3600</f>
        <v>0</v>
      </c>
      <c r="R2034" s="91" t="e">
        <f>('Dichte Wasser'!$B$4*AVERAGE(B2034:C2034)^3+'Dichte Wasser'!$B$3*AVERAGE(B2034:C2034)^2+'Dichte Wasser'!$B$2*AVERAGE(B2034:C2034)+'Dichte Wasser'!$B$1)/1000</f>
        <v>#DIV/0!</v>
      </c>
      <c r="S2034" s="92" t="e">
        <f t="shared" si="127"/>
        <v>#DIV/0!</v>
      </c>
    </row>
    <row r="2035" spans="9:19" x14ac:dyDescent="0.25">
      <c r="I2035" s="45">
        <f t="shared" si="124"/>
        <v>0</v>
      </c>
      <c r="J2035" s="45">
        <f t="shared" si="125"/>
        <v>-13.666998453945324</v>
      </c>
      <c r="K2035" s="39" t="e">
        <f t="shared" si="126"/>
        <v>#DIV/0!</v>
      </c>
      <c r="L2035" s="46">
        <f>-J2035/Eingaben!$D$29</f>
        <v>0.93867560255355853</v>
      </c>
      <c r="M2035" s="44" t="e">
        <f>-K2035/Eingaben!$D$8</f>
        <v>#DIV/0!</v>
      </c>
      <c r="N2035" s="46">
        <f>ABS(B2035-C2035)/Eingaben!$D$8</f>
        <v>0</v>
      </c>
      <c r="P2035">
        <f>D2035/3600000*G2035*100*100/Eingaben!$D$39*(A2035-A2034)/3600</f>
        <v>0</v>
      </c>
      <c r="R2035" s="91" t="e">
        <f>('Dichte Wasser'!$B$4*AVERAGE(B2035:C2035)^3+'Dichte Wasser'!$B$3*AVERAGE(B2035:C2035)^2+'Dichte Wasser'!$B$2*AVERAGE(B2035:C2035)+'Dichte Wasser'!$B$1)/1000</f>
        <v>#DIV/0!</v>
      </c>
      <c r="S2035" s="92" t="e">
        <f t="shared" si="127"/>
        <v>#DIV/0!</v>
      </c>
    </row>
    <row r="2036" spans="9:19" x14ac:dyDescent="0.25">
      <c r="I2036" s="45">
        <f t="shared" si="124"/>
        <v>0</v>
      </c>
      <c r="J2036" s="45">
        <f t="shared" si="125"/>
        <v>-13.666998453945324</v>
      </c>
      <c r="K2036" s="39" t="e">
        <f t="shared" si="126"/>
        <v>#DIV/0!</v>
      </c>
      <c r="L2036" s="46">
        <f>-J2036/Eingaben!$D$29</f>
        <v>0.93867560255355853</v>
      </c>
      <c r="M2036" s="44" t="e">
        <f>-K2036/Eingaben!$D$8</f>
        <v>#DIV/0!</v>
      </c>
      <c r="N2036" s="46">
        <f>ABS(B2036-C2036)/Eingaben!$D$8</f>
        <v>0</v>
      </c>
      <c r="P2036">
        <f>D2036/3600000*G2036*100*100/Eingaben!$D$39*(A2036-A2035)/3600</f>
        <v>0</v>
      </c>
      <c r="R2036" s="91" t="e">
        <f>('Dichte Wasser'!$B$4*AVERAGE(B2036:C2036)^3+'Dichte Wasser'!$B$3*AVERAGE(B2036:C2036)^2+'Dichte Wasser'!$B$2*AVERAGE(B2036:C2036)+'Dichte Wasser'!$B$1)/1000</f>
        <v>#DIV/0!</v>
      </c>
      <c r="S2036" s="92" t="e">
        <f t="shared" si="127"/>
        <v>#DIV/0!</v>
      </c>
    </row>
    <row r="2037" spans="9:19" x14ac:dyDescent="0.25">
      <c r="I2037" s="45">
        <f t="shared" ref="I2037:I2100" si="128">IF(D2037&gt;0,D2037/3600*R2037*(A2037-A2036)*S2037*(B2037-C2037)/3600,0)</f>
        <v>0</v>
      </c>
      <c r="J2037" s="45">
        <f t="shared" ref="J2037:J2100" si="129">J2036+I2037</f>
        <v>-13.666998453945324</v>
      </c>
      <c r="K2037" s="39" t="e">
        <f t="shared" ref="K2037:K2100" si="130">I2037/((A2037-A2036)/3600)</f>
        <v>#DIV/0!</v>
      </c>
      <c r="L2037" s="46">
        <f>-J2037/Eingaben!$D$29</f>
        <v>0.93867560255355853</v>
      </c>
      <c r="M2037" s="44" t="e">
        <f>-K2037/Eingaben!$D$8</f>
        <v>#DIV/0!</v>
      </c>
      <c r="N2037" s="46">
        <f>ABS(B2037-C2037)/Eingaben!$D$8</f>
        <v>0</v>
      </c>
      <c r="P2037">
        <f>D2037/3600000*G2037*100*100/Eingaben!$D$39*(A2037-A2036)/3600</f>
        <v>0</v>
      </c>
      <c r="R2037" s="91" t="e">
        <f>('Dichte Wasser'!$B$4*AVERAGE(B2037:C2037)^3+'Dichte Wasser'!$B$3*AVERAGE(B2037:C2037)^2+'Dichte Wasser'!$B$2*AVERAGE(B2037:C2037)+'Dichte Wasser'!$B$1)/1000</f>
        <v>#DIV/0!</v>
      </c>
      <c r="S2037" s="92" t="e">
        <f t="shared" ref="S2037:S2100" si="131" xml:space="preserve">  0.0000000024*AVERAGE(B2037:C2037)^4 - 0.0000005979*AVERAGE(B2037:C2037)^3 + 0.0000621355*AVERAGE(B2037:C2037)^2 - 0.0026683907*AVERAGE(B2037:C2037) + 4.2176232303</f>
        <v>#DIV/0!</v>
      </c>
    </row>
    <row r="2038" spans="9:19" x14ac:dyDescent="0.25">
      <c r="I2038" s="45">
        <f t="shared" si="128"/>
        <v>0</v>
      </c>
      <c r="J2038" s="45">
        <f t="shared" si="129"/>
        <v>-13.666998453945324</v>
      </c>
      <c r="K2038" s="39" t="e">
        <f t="shared" si="130"/>
        <v>#DIV/0!</v>
      </c>
      <c r="L2038" s="46">
        <f>-J2038/Eingaben!$D$29</f>
        <v>0.93867560255355853</v>
      </c>
      <c r="M2038" s="44" t="e">
        <f>-K2038/Eingaben!$D$8</f>
        <v>#DIV/0!</v>
      </c>
      <c r="N2038" s="46">
        <f>ABS(B2038-C2038)/Eingaben!$D$8</f>
        <v>0</v>
      </c>
      <c r="P2038">
        <f>D2038/3600000*G2038*100*100/Eingaben!$D$39*(A2038-A2037)/3600</f>
        <v>0</v>
      </c>
      <c r="R2038" s="91" t="e">
        <f>('Dichte Wasser'!$B$4*AVERAGE(B2038:C2038)^3+'Dichte Wasser'!$B$3*AVERAGE(B2038:C2038)^2+'Dichte Wasser'!$B$2*AVERAGE(B2038:C2038)+'Dichte Wasser'!$B$1)/1000</f>
        <v>#DIV/0!</v>
      </c>
      <c r="S2038" s="92" t="e">
        <f t="shared" si="131"/>
        <v>#DIV/0!</v>
      </c>
    </row>
    <row r="2039" spans="9:19" x14ac:dyDescent="0.25">
      <c r="I2039" s="45">
        <f t="shared" si="128"/>
        <v>0</v>
      </c>
      <c r="J2039" s="45">
        <f t="shared" si="129"/>
        <v>-13.666998453945324</v>
      </c>
      <c r="K2039" s="39" t="e">
        <f t="shared" si="130"/>
        <v>#DIV/0!</v>
      </c>
      <c r="L2039" s="46">
        <f>-J2039/Eingaben!$D$29</f>
        <v>0.93867560255355853</v>
      </c>
      <c r="M2039" s="44" t="e">
        <f>-K2039/Eingaben!$D$8</f>
        <v>#DIV/0!</v>
      </c>
      <c r="N2039" s="46">
        <f>ABS(B2039-C2039)/Eingaben!$D$8</f>
        <v>0</v>
      </c>
      <c r="P2039">
        <f>D2039/3600000*G2039*100*100/Eingaben!$D$39*(A2039-A2038)/3600</f>
        <v>0</v>
      </c>
      <c r="R2039" s="91" t="e">
        <f>('Dichte Wasser'!$B$4*AVERAGE(B2039:C2039)^3+'Dichte Wasser'!$B$3*AVERAGE(B2039:C2039)^2+'Dichte Wasser'!$B$2*AVERAGE(B2039:C2039)+'Dichte Wasser'!$B$1)/1000</f>
        <v>#DIV/0!</v>
      </c>
      <c r="S2039" s="92" t="e">
        <f t="shared" si="131"/>
        <v>#DIV/0!</v>
      </c>
    </row>
    <row r="2040" spans="9:19" x14ac:dyDescent="0.25">
      <c r="I2040" s="45">
        <f t="shared" si="128"/>
        <v>0</v>
      </c>
      <c r="J2040" s="45">
        <f t="shared" si="129"/>
        <v>-13.666998453945324</v>
      </c>
      <c r="K2040" s="39" t="e">
        <f t="shared" si="130"/>
        <v>#DIV/0!</v>
      </c>
      <c r="L2040" s="46">
        <f>-J2040/Eingaben!$D$29</f>
        <v>0.93867560255355853</v>
      </c>
      <c r="M2040" s="44" t="e">
        <f>-K2040/Eingaben!$D$8</f>
        <v>#DIV/0!</v>
      </c>
      <c r="N2040" s="46">
        <f>ABS(B2040-C2040)/Eingaben!$D$8</f>
        <v>0</v>
      </c>
      <c r="P2040">
        <f>D2040/3600000*G2040*100*100/Eingaben!$D$39*(A2040-A2039)/3600</f>
        <v>0</v>
      </c>
      <c r="R2040" s="91" t="e">
        <f>('Dichte Wasser'!$B$4*AVERAGE(B2040:C2040)^3+'Dichte Wasser'!$B$3*AVERAGE(B2040:C2040)^2+'Dichte Wasser'!$B$2*AVERAGE(B2040:C2040)+'Dichte Wasser'!$B$1)/1000</f>
        <v>#DIV/0!</v>
      </c>
      <c r="S2040" s="92" t="e">
        <f t="shared" si="131"/>
        <v>#DIV/0!</v>
      </c>
    </row>
    <row r="2041" spans="9:19" x14ac:dyDescent="0.25">
      <c r="I2041" s="45">
        <f t="shared" si="128"/>
        <v>0</v>
      </c>
      <c r="J2041" s="45">
        <f t="shared" si="129"/>
        <v>-13.666998453945324</v>
      </c>
      <c r="K2041" s="39" t="e">
        <f t="shared" si="130"/>
        <v>#DIV/0!</v>
      </c>
      <c r="L2041" s="46">
        <f>-J2041/Eingaben!$D$29</f>
        <v>0.93867560255355853</v>
      </c>
      <c r="M2041" s="44" t="e">
        <f>-K2041/Eingaben!$D$8</f>
        <v>#DIV/0!</v>
      </c>
      <c r="N2041" s="46">
        <f>ABS(B2041-C2041)/Eingaben!$D$8</f>
        <v>0</v>
      </c>
      <c r="P2041">
        <f>D2041/3600000*G2041*100*100/Eingaben!$D$39*(A2041-A2040)/3600</f>
        <v>0</v>
      </c>
      <c r="R2041" s="91" t="e">
        <f>('Dichte Wasser'!$B$4*AVERAGE(B2041:C2041)^3+'Dichte Wasser'!$B$3*AVERAGE(B2041:C2041)^2+'Dichte Wasser'!$B$2*AVERAGE(B2041:C2041)+'Dichte Wasser'!$B$1)/1000</f>
        <v>#DIV/0!</v>
      </c>
      <c r="S2041" s="92" t="e">
        <f t="shared" si="131"/>
        <v>#DIV/0!</v>
      </c>
    </row>
    <row r="2042" spans="9:19" x14ac:dyDescent="0.25">
      <c r="I2042" s="45">
        <f t="shared" si="128"/>
        <v>0</v>
      </c>
      <c r="J2042" s="45">
        <f t="shared" si="129"/>
        <v>-13.666998453945324</v>
      </c>
      <c r="K2042" s="39" t="e">
        <f t="shared" si="130"/>
        <v>#DIV/0!</v>
      </c>
      <c r="L2042" s="46">
        <f>-J2042/Eingaben!$D$29</f>
        <v>0.93867560255355853</v>
      </c>
      <c r="M2042" s="44" t="e">
        <f>-K2042/Eingaben!$D$8</f>
        <v>#DIV/0!</v>
      </c>
      <c r="N2042" s="46">
        <f>ABS(B2042-C2042)/Eingaben!$D$8</f>
        <v>0</v>
      </c>
      <c r="P2042">
        <f>D2042/3600000*G2042*100*100/Eingaben!$D$39*(A2042-A2041)/3600</f>
        <v>0</v>
      </c>
      <c r="R2042" s="91" t="e">
        <f>('Dichte Wasser'!$B$4*AVERAGE(B2042:C2042)^3+'Dichte Wasser'!$B$3*AVERAGE(B2042:C2042)^2+'Dichte Wasser'!$B$2*AVERAGE(B2042:C2042)+'Dichte Wasser'!$B$1)/1000</f>
        <v>#DIV/0!</v>
      </c>
      <c r="S2042" s="92" t="e">
        <f t="shared" si="131"/>
        <v>#DIV/0!</v>
      </c>
    </row>
    <row r="2043" spans="9:19" x14ac:dyDescent="0.25">
      <c r="I2043" s="45">
        <f t="shared" si="128"/>
        <v>0</v>
      </c>
      <c r="J2043" s="45">
        <f t="shared" si="129"/>
        <v>-13.666998453945324</v>
      </c>
      <c r="K2043" s="39" t="e">
        <f t="shared" si="130"/>
        <v>#DIV/0!</v>
      </c>
      <c r="L2043" s="46">
        <f>-J2043/Eingaben!$D$29</f>
        <v>0.93867560255355853</v>
      </c>
      <c r="M2043" s="44" t="e">
        <f>-K2043/Eingaben!$D$8</f>
        <v>#DIV/0!</v>
      </c>
      <c r="N2043" s="46">
        <f>ABS(B2043-C2043)/Eingaben!$D$8</f>
        <v>0</v>
      </c>
      <c r="P2043">
        <f>D2043/3600000*G2043*100*100/Eingaben!$D$39*(A2043-A2042)/3600</f>
        <v>0</v>
      </c>
      <c r="R2043" s="91" t="e">
        <f>('Dichte Wasser'!$B$4*AVERAGE(B2043:C2043)^3+'Dichte Wasser'!$B$3*AVERAGE(B2043:C2043)^2+'Dichte Wasser'!$B$2*AVERAGE(B2043:C2043)+'Dichte Wasser'!$B$1)/1000</f>
        <v>#DIV/0!</v>
      </c>
      <c r="S2043" s="92" t="e">
        <f t="shared" si="131"/>
        <v>#DIV/0!</v>
      </c>
    </row>
    <row r="2044" spans="9:19" x14ac:dyDescent="0.25">
      <c r="I2044" s="45">
        <f t="shared" si="128"/>
        <v>0</v>
      </c>
      <c r="J2044" s="45">
        <f t="shared" si="129"/>
        <v>-13.666998453945324</v>
      </c>
      <c r="K2044" s="39" t="e">
        <f t="shared" si="130"/>
        <v>#DIV/0!</v>
      </c>
      <c r="L2044" s="46">
        <f>-J2044/Eingaben!$D$29</f>
        <v>0.93867560255355853</v>
      </c>
      <c r="M2044" s="44" t="e">
        <f>-K2044/Eingaben!$D$8</f>
        <v>#DIV/0!</v>
      </c>
      <c r="N2044" s="46">
        <f>ABS(B2044-C2044)/Eingaben!$D$8</f>
        <v>0</v>
      </c>
      <c r="P2044">
        <f>D2044/3600000*G2044*100*100/Eingaben!$D$39*(A2044-A2043)/3600</f>
        <v>0</v>
      </c>
      <c r="R2044" s="91" t="e">
        <f>('Dichte Wasser'!$B$4*AVERAGE(B2044:C2044)^3+'Dichte Wasser'!$B$3*AVERAGE(B2044:C2044)^2+'Dichte Wasser'!$B$2*AVERAGE(B2044:C2044)+'Dichte Wasser'!$B$1)/1000</f>
        <v>#DIV/0!</v>
      </c>
      <c r="S2044" s="92" t="e">
        <f t="shared" si="131"/>
        <v>#DIV/0!</v>
      </c>
    </row>
    <row r="2045" spans="9:19" x14ac:dyDescent="0.25">
      <c r="I2045" s="45">
        <f t="shared" si="128"/>
        <v>0</v>
      </c>
      <c r="J2045" s="45">
        <f t="shared" si="129"/>
        <v>-13.666998453945324</v>
      </c>
      <c r="K2045" s="39" t="e">
        <f t="shared" si="130"/>
        <v>#DIV/0!</v>
      </c>
      <c r="L2045" s="46">
        <f>-J2045/Eingaben!$D$29</f>
        <v>0.93867560255355853</v>
      </c>
      <c r="M2045" s="44" t="e">
        <f>-K2045/Eingaben!$D$8</f>
        <v>#DIV/0!</v>
      </c>
      <c r="N2045" s="46">
        <f>ABS(B2045-C2045)/Eingaben!$D$8</f>
        <v>0</v>
      </c>
      <c r="P2045">
        <f>D2045/3600000*G2045*100*100/Eingaben!$D$39*(A2045-A2044)/3600</f>
        <v>0</v>
      </c>
      <c r="R2045" s="91" t="e">
        <f>('Dichte Wasser'!$B$4*AVERAGE(B2045:C2045)^3+'Dichte Wasser'!$B$3*AVERAGE(B2045:C2045)^2+'Dichte Wasser'!$B$2*AVERAGE(B2045:C2045)+'Dichte Wasser'!$B$1)/1000</f>
        <v>#DIV/0!</v>
      </c>
      <c r="S2045" s="92" t="e">
        <f t="shared" si="131"/>
        <v>#DIV/0!</v>
      </c>
    </row>
    <row r="2046" spans="9:19" x14ac:dyDescent="0.25">
      <c r="I2046" s="45">
        <f t="shared" si="128"/>
        <v>0</v>
      </c>
      <c r="J2046" s="45">
        <f t="shared" si="129"/>
        <v>-13.666998453945324</v>
      </c>
      <c r="K2046" s="39" t="e">
        <f t="shared" si="130"/>
        <v>#DIV/0!</v>
      </c>
      <c r="L2046" s="46">
        <f>-J2046/Eingaben!$D$29</f>
        <v>0.93867560255355853</v>
      </c>
      <c r="M2046" s="44" t="e">
        <f>-K2046/Eingaben!$D$8</f>
        <v>#DIV/0!</v>
      </c>
      <c r="N2046" s="46">
        <f>ABS(B2046-C2046)/Eingaben!$D$8</f>
        <v>0</v>
      </c>
      <c r="P2046">
        <f>D2046/3600000*G2046*100*100/Eingaben!$D$39*(A2046-A2045)/3600</f>
        <v>0</v>
      </c>
      <c r="R2046" s="91" t="e">
        <f>('Dichte Wasser'!$B$4*AVERAGE(B2046:C2046)^3+'Dichte Wasser'!$B$3*AVERAGE(B2046:C2046)^2+'Dichte Wasser'!$B$2*AVERAGE(B2046:C2046)+'Dichte Wasser'!$B$1)/1000</f>
        <v>#DIV/0!</v>
      </c>
      <c r="S2046" s="92" t="e">
        <f t="shared" si="131"/>
        <v>#DIV/0!</v>
      </c>
    </row>
    <row r="2047" spans="9:19" x14ac:dyDescent="0.25">
      <c r="I2047" s="45">
        <f t="shared" si="128"/>
        <v>0</v>
      </c>
      <c r="J2047" s="45">
        <f t="shared" si="129"/>
        <v>-13.666998453945324</v>
      </c>
      <c r="K2047" s="39" t="e">
        <f t="shared" si="130"/>
        <v>#DIV/0!</v>
      </c>
      <c r="L2047" s="46">
        <f>-J2047/Eingaben!$D$29</f>
        <v>0.93867560255355853</v>
      </c>
      <c r="M2047" s="44" t="e">
        <f>-K2047/Eingaben!$D$8</f>
        <v>#DIV/0!</v>
      </c>
      <c r="N2047" s="46">
        <f>ABS(B2047-C2047)/Eingaben!$D$8</f>
        <v>0</v>
      </c>
      <c r="P2047">
        <f>D2047/3600000*G2047*100*100/Eingaben!$D$39*(A2047-A2046)/3600</f>
        <v>0</v>
      </c>
      <c r="R2047" s="91" t="e">
        <f>('Dichte Wasser'!$B$4*AVERAGE(B2047:C2047)^3+'Dichte Wasser'!$B$3*AVERAGE(B2047:C2047)^2+'Dichte Wasser'!$B$2*AVERAGE(B2047:C2047)+'Dichte Wasser'!$B$1)/1000</f>
        <v>#DIV/0!</v>
      </c>
      <c r="S2047" s="92" t="e">
        <f t="shared" si="131"/>
        <v>#DIV/0!</v>
      </c>
    </row>
    <row r="2048" spans="9:19" x14ac:dyDescent="0.25">
      <c r="I2048" s="45">
        <f t="shared" si="128"/>
        <v>0</v>
      </c>
      <c r="J2048" s="45">
        <f t="shared" si="129"/>
        <v>-13.666998453945324</v>
      </c>
      <c r="K2048" s="39" t="e">
        <f t="shared" si="130"/>
        <v>#DIV/0!</v>
      </c>
      <c r="L2048" s="46">
        <f>-J2048/Eingaben!$D$29</f>
        <v>0.93867560255355853</v>
      </c>
      <c r="M2048" s="44" t="e">
        <f>-K2048/Eingaben!$D$8</f>
        <v>#DIV/0!</v>
      </c>
      <c r="N2048" s="46">
        <f>ABS(B2048-C2048)/Eingaben!$D$8</f>
        <v>0</v>
      </c>
      <c r="P2048">
        <f>D2048/3600000*G2048*100*100/Eingaben!$D$39*(A2048-A2047)/3600</f>
        <v>0</v>
      </c>
      <c r="R2048" s="91" t="e">
        <f>('Dichte Wasser'!$B$4*AVERAGE(B2048:C2048)^3+'Dichte Wasser'!$B$3*AVERAGE(B2048:C2048)^2+'Dichte Wasser'!$B$2*AVERAGE(B2048:C2048)+'Dichte Wasser'!$B$1)/1000</f>
        <v>#DIV/0!</v>
      </c>
      <c r="S2048" s="92" t="e">
        <f t="shared" si="131"/>
        <v>#DIV/0!</v>
      </c>
    </row>
    <row r="2049" spans="9:19" x14ac:dyDescent="0.25">
      <c r="I2049" s="45">
        <f t="shared" si="128"/>
        <v>0</v>
      </c>
      <c r="J2049" s="45">
        <f t="shared" si="129"/>
        <v>-13.666998453945324</v>
      </c>
      <c r="K2049" s="39" t="e">
        <f t="shared" si="130"/>
        <v>#DIV/0!</v>
      </c>
      <c r="L2049" s="46">
        <f>-J2049/Eingaben!$D$29</f>
        <v>0.93867560255355853</v>
      </c>
      <c r="M2049" s="44" t="e">
        <f>-K2049/Eingaben!$D$8</f>
        <v>#DIV/0!</v>
      </c>
      <c r="N2049" s="46">
        <f>ABS(B2049-C2049)/Eingaben!$D$8</f>
        <v>0</v>
      </c>
      <c r="P2049">
        <f>D2049/3600000*G2049*100*100/Eingaben!$D$39*(A2049-A2048)/3600</f>
        <v>0</v>
      </c>
      <c r="R2049" s="91" t="e">
        <f>('Dichte Wasser'!$B$4*AVERAGE(B2049:C2049)^3+'Dichte Wasser'!$B$3*AVERAGE(B2049:C2049)^2+'Dichte Wasser'!$B$2*AVERAGE(B2049:C2049)+'Dichte Wasser'!$B$1)/1000</f>
        <v>#DIV/0!</v>
      </c>
      <c r="S2049" s="92" t="e">
        <f t="shared" si="131"/>
        <v>#DIV/0!</v>
      </c>
    </row>
    <row r="2050" spans="9:19" x14ac:dyDescent="0.25">
      <c r="I2050" s="45">
        <f t="shared" si="128"/>
        <v>0</v>
      </c>
      <c r="J2050" s="45">
        <f t="shared" si="129"/>
        <v>-13.666998453945324</v>
      </c>
      <c r="K2050" s="39" t="e">
        <f t="shared" si="130"/>
        <v>#DIV/0!</v>
      </c>
      <c r="L2050" s="46">
        <f>-J2050/Eingaben!$D$29</f>
        <v>0.93867560255355853</v>
      </c>
      <c r="M2050" s="44" t="e">
        <f>-K2050/Eingaben!$D$8</f>
        <v>#DIV/0!</v>
      </c>
      <c r="N2050" s="46">
        <f>ABS(B2050-C2050)/Eingaben!$D$8</f>
        <v>0</v>
      </c>
      <c r="P2050">
        <f>D2050/3600000*G2050*100*100/Eingaben!$D$39*(A2050-A2049)/3600</f>
        <v>0</v>
      </c>
      <c r="R2050" s="91" t="e">
        <f>('Dichte Wasser'!$B$4*AVERAGE(B2050:C2050)^3+'Dichte Wasser'!$B$3*AVERAGE(B2050:C2050)^2+'Dichte Wasser'!$B$2*AVERAGE(B2050:C2050)+'Dichte Wasser'!$B$1)/1000</f>
        <v>#DIV/0!</v>
      </c>
      <c r="S2050" s="92" t="e">
        <f t="shared" si="131"/>
        <v>#DIV/0!</v>
      </c>
    </row>
    <row r="2051" spans="9:19" x14ac:dyDescent="0.25">
      <c r="I2051" s="45">
        <f t="shared" si="128"/>
        <v>0</v>
      </c>
      <c r="J2051" s="45">
        <f t="shared" si="129"/>
        <v>-13.666998453945324</v>
      </c>
      <c r="K2051" s="39" t="e">
        <f t="shared" si="130"/>
        <v>#DIV/0!</v>
      </c>
      <c r="L2051" s="46">
        <f>-J2051/Eingaben!$D$29</f>
        <v>0.93867560255355853</v>
      </c>
      <c r="M2051" s="44" t="e">
        <f>-K2051/Eingaben!$D$8</f>
        <v>#DIV/0!</v>
      </c>
      <c r="N2051" s="46">
        <f>ABS(B2051-C2051)/Eingaben!$D$8</f>
        <v>0</v>
      </c>
      <c r="P2051">
        <f>D2051/3600000*G2051*100*100/Eingaben!$D$39*(A2051-A2050)/3600</f>
        <v>0</v>
      </c>
      <c r="R2051" s="91" t="e">
        <f>('Dichte Wasser'!$B$4*AVERAGE(B2051:C2051)^3+'Dichte Wasser'!$B$3*AVERAGE(B2051:C2051)^2+'Dichte Wasser'!$B$2*AVERAGE(B2051:C2051)+'Dichte Wasser'!$B$1)/1000</f>
        <v>#DIV/0!</v>
      </c>
      <c r="S2051" s="92" t="e">
        <f t="shared" si="131"/>
        <v>#DIV/0!</v>
      </c>
    </row>
    <row r="2052" spans="9:19" x14ac:dyDescent="0.25">
      <c r="I2052" s="45">
        <f t="shared" si="128"/>
        <v>0</v>
      </c>
      <c r="J2052" s="45">
        <f t="shared" si="129"/>
        <v>-13.666998453945324</v>
      </c>
      <c r="K2052" s="39" t="e">
        <f t="shared" si="130"/>
        <v>#DIV/0!</v>
      </c>
      <c r="L2052" s="46">
        <f>-J2052/Eingaben!$D$29</f>
        <v>0.93867560255355853</v>
      </c>
      <c r="M2052" s="44" t="e">
        <f>-K2052/Eingaben!$D$8</f>
        <v>#DIV/0!</v>
      </c>
      <c r="N2052" s="46">
        <f>ABS(B2052-C2052)/Eingaben!$D$8</f>
        <v>0</v>
      </c>
      <c r="P2052">
        <f>D2052/3600000*G2052*100*100/Eingaben!$D$39*(A2052-A2051)/3600</f>
        <v>0</v>
      </c>
      <c r="R2052" s="91" t="e">
        <f>('Dichte Wasser'!$B$4*AVERAGE(B2052:C2052)^3+'Dichte Wasser'!$B$3*AVERAGE(B2052:C2052)^2+'Dichte Wasser'!$B$2*AVERAGE(B2052:C2052)+'Dichte Wasser'!$B$1)/1000</f>
        <v>#DIV/0!</v>
      </c>
      <c r="S2052" s="92" t="e">
        <f t="shared" si="131"/>
        <v>#DIV/0!</v>
      </c>
    </row>
    <row r="2053" spans="9:19" x14ac:dyDescent="0.25">
      <c r="I2053" s="45">
        <f t="shared" si="128"/>
        <v>0</v>
      </c>
      <c r="J2053" s="45">
        <f t="shared" si="129"/>
        <v>-13.666998453945324</v>
      </c>
      <c r="K2053" s="39" t="e">
        <f t="shared" si="130"/>
        <v>#DIV/0!</v>
      </c>
      <c r="L2053" s="46">
        <f>-J2053/Eingaben!$D$29</f>
        <v>0.93867560255355853</v>
      </c>
      <c r="M2053" s="44" t="e">
        <f>-K2053/Eingaben!$D$8</f>
        <v>#DIV/0!</v>
      </c>
      <c r="N2053" s="46">
        <f>ABS(B2053-C2053)/Eingaben!$D$8</f>
        <v>0</v>
      </c>
      <c r="P2053">
        <f>D2053/3600000*G2053*100*100/Eingaben!$D$39*(A2053-A2052)/3600</f>
        <v>0</v>
      </c>
      <c r="R2053" s="91" t="e">
        <f>('Dichte Wasser'!$B$4*AVERAGE(B2053:C2053)^3+'Dichte Wasser'!$B$3*AVERAGE(B2053:C2053)^2+'Dichte Wasser'!$B$2*AVERAGE(B2053:C2053)+'Dichte Wasser'!$B$1)/1000</f>
        <v>#DIV/0!</v>
      </c>
      <c r="S2053" s="92" t="e">
        <f t="shared" si="131"/>
        <v>#DIV/0!</v>
      </c>
    </row>
    <row r="2054" spans="9:19" x14ac:dyDescent="0.25">
      <c r="I2054" s="45">
        <f t="shared" si="128"/>
        <v>0</v>
      </c>
      <c r="J2054" s="45">
        <f t="shared" si="129"/>
        <v>-13.666998453945324</v>
      </c>
      <c r="K2054" s="39" t="e">
        <f t="shared" si="130"/>
        <v>#DIV/0!</v>
      </c>
      <c r="L2054" s="46">
        <f>-J2054/Eingaben!$D$29</f>
        <v>0.93867560255355853</v>
      </c>
      <c r="M2054" s="44" t="e">
        <f>-K2054/Eingaben!$D$8</f>
        <v>#DIV/0!</v>
      </c>
      <c r="N2054" s="46">
        <f>ABS(B2054-C2054)/Eingaben!$D$8</f>
        <v>0</v>
      </c>
      <c r="P2054">
        <f>D2054/3600000*G2054*100*100/Eingaben!$D$39*(A2054-A2053)/3600</f>
        <v>0</v>
      </c>
      <c r="R2054" s="91" t="e">
        <f>('Dichte Wasser'!$B$4*AVERAGE(B2054:C2054)^3+'Dichte Wasser'!$B$3*AVERAGE(B2054:C2054)^2+'Dichte Wasser'!$B$2*AVERAGE(B2054:C2054)+'Dichte Wasser'!$B$1)/1000</f>
        <v>#DIV/0!</v>
      </c>
      <c r="S2054" s="92" t="e">
        <f t="shared" si="131"/>
        <v>#DIV/0!</v>
      </c>
    </row>
    <row r="2055" spans="9:19" x14ac:dyDescent="0.25">
      <c r="I2055" s="45">
        <f t="shared" si="128"/>
        <v>0</v>
      </c>
      <c r="J2055" s="45">
        <f t="shared" si="129"/>
        <v>-13.666998453945324</v>
      </c>
      <c r="K2055" s="39" t="e">
        <f t="shared" si="130"/>
        <v>#DIV/0!</v>
      </c>
      <c r="L2055" s="46">
        <f>-J2055/Eingaben!$D$29</f>
        <v>0.93867560255355853</v>
      </c>
      <c r="M2055" s="44" t="e">
        <f>-K2055/Eingaben!$D$8</f>
        <v>#DIV/0!</v>
      </c>
      <c r="N2055" s="46">
        <f>ABS(B2055-C2055)/Eingaben!$D$8</f>
        <v>0</v>
      </c>
      <c r="P2055">
        <f>D2055/3600000*G2055*100*100/Eingaben!$D$39*(A2055-A2054)/3600</f>
        <v>0</v>
      </c>
      <c r="R2055" s="91" t="e">
        <f>('Dichte Wasser'!$B$4*AVERAGE(B2055:C2055)^3+'Dichte Wasser'!$B$3*AVERAGE(B2055:C2055)^2+'Dichte Wasser'!$B$2*AVERAGE(B2055:C2055)+'Dichte Wasser'!$B$1)/1000</f>
        <v>#DIV/0!</v>
      </c>
      <c r="S2055" s="92" t="e">
        <f t="shared" si="131"/>
        <v>#DIV/0!</v>
      </c>
    </row>
    <row r="2056" spans="9:19" x14ac:dyDescent="0.25">
      <c r="I2056" s="45">
        <f t="shared" si="128"/>
        <v>0</v>
      </c>
      <c r="J2056" s="45">
        <f t="shared" si="129"/>
        <v>-13.666998453945324</v>
      </c>
      <c r="K2056" s="39" t="e">
        <f t="shared" si="130"/>
        <v>#DIV/0!</v>
      </c>
      <c r="L2056" s="46">
        <f>-J2056/Eingaben!$D$29</f>
        <v>0.93867560255355853</v>
      </c>
      <c r="M2056" s="44" t="e">
        <f>-K2056/Eingaben!$D$8</f>
        <v>#DIV/0!</v>
      </c>
      <c r="N2056" s="46">
        <f>ABS(B2056-C2056)/Eingaben!$D$8</f>
        <v>0</v>
      </c>
      <c r="P2056">
        <f>D2056/3600000*G2056*100*100/Eingaben!$D$39*(A2056-A2055)/3600</f>
        <v>0</v>
      </c>
      <c r="R2056" s="91" t="e">
        <f>('Dichte Wasser'!$B$4*AVERAGE(B2056:C2056)^3+'Dichte Wasser'!$B$3*AVERAGE(B2056:C2056)^2+'Dichte Wasser'!$B$2*AVERAGE(B2056:C2056)+'Dichte Wasser'!$B$1)/1000</f>
        <v>#DIV/0!</v>
      </c>
      <c r="S2056" s="92" t="e">
        <f t="shared" si="131"/>
        <v>#DIV/0!</v>
      </c>
    </row>
    <row r="2057" spans="9:19" x14ac:dyDescent="0.25">
      <c r="I2057" s="45">
        <f t="shared" si="128"/>
        <v>0</v>
      </c>
      <c r="J2057" s="45">
        <f t="shared" si="129"/>
        <v>-13.666998453945324</v>
      </c>
      <c r="K2057" s="39" t="e">
        <f t="shared" si="130"/>
        <v>#DIV/0!</v>
      </c>
      <c r="L2057" s="46">
        <f>-J2057/Eingaben!$D$29</f>
        <v>0.93867560255355853</v>
      </c>
      <c r="M2057" s="44" t="e">
        <f>-K2057/Eingaben!$D$8</f>
        <v>#DIV/0!</v>
      </c>
      <c r="N2057" s="46">
        <f>ABS(B2057-C2057)/Eingaben!$D$8</f>
        <v>0</v>
      </c>
      <c r="P2057">
        <f>D2057/3600000*G2057*100*100/Eingaben!$D$39*(A2057-A2056)/3600</f>
        <v>0</v>
      </c>
      <c r="R2057" s="91" t="e">
        <f>('Dichte Wasser'!$B$4*AVERAGE(B2057:C2057)^3+'Dichte Wasser'!$B$3*AVERAGE(B2057:C2057)^2+'Dichte Wasser'!$B$2*AVERAGE(B2057:C2057)+'Dichte Wasser'!$B$1)/1000</f>
        <v>#DIV/0!</v>
      </c>
      <c r="S2057" s="92" t="e">
        <f t="shared" si="131"/>
        <v>#DIV/0!</v>
      </c>
    </row>
    <row r="2058" spans="9:19" x14ac:dyDescent="0.25">
      <c r="I2058" s="45">
        <f t="shared" si="128"/>
        <v>0</v>
      </c>
      <c r="J2058" s="45">
        <f t="shared" si="129"/>
        <v>-13.666998453945324</v>
      </c>
      <c r="K2058" s="39" t="e">
        <f t="shared" si="130"/>
        <v>#DIV/0!</v>
      </c>
      <c r="L2058" s="46">
        <f>-J2058/Eingaben!$D$29</f>
        <v>0.93867560255355853</v>
      </c>
      <c r="M2058" s="44" t="e">
        <f>-K2058/Eingaben!$D$8</f>
        <v>#DIV/0!</v>
      </c>
      <c r="N2058" s="46">
        <f>ABS(B2058-C2058)/Eingaben!$D$8</f>
        <v>0</v>
      </c>
      <c r="P2058">
        <f>D2058/3600000*G2058*100*100/Eingaben!$D$39*(A2058-A2057)/3600</f>
        <v>0</v>
      </c>
      <c r="R2058" s="91" t="e">
        <f>('Dichte Wasser'!$B$4*AVERAGE(B2058:C2058)^3+'Dichte Wasser'!$B$3*AVERAGE(B2058:C2058)^2+'Dichte Wasser'!$B$2*AVERAGE(B2058:C2058)+'Dichte Wasser'!$B$1)/1000</f>
        <v>#DIV/0!</v>
      </c>
      <c r="S2058" s="92" t="e">
        <f t="shared" si="131"/>
        <v>#DIV/0!</v>
      </c>
    </row>
    <row r="2059" spans="9:19" x14ac:dyDescent="0.25">
      <c r="I2059" s="45">
        <f t="shared" si="128"/>
        <v>0</v>
      </c>
      <c r="J2059" s="45">
        <f t="shared" si="129"/>
        <v>-13.666998453945324</v>
      </c>
      <c r="K2059" s="39" t="e">
        <f t="shared" si="130"/>
        <v>#DIV/0!</v>
      </c>
      <c r="L2059" s="46">
        <f>-J2059/Eingaben!$D$29</f>
        <v>0.93867560255355853</v>
      </c>
      <c r="M2059" s="44" t="e">
        <f>-K2059/Eingaben!$D$8</f>
        <v>#DIV/0!</v>
      </c>
      <c r="N2059" s="46">
        <f>ABS(B2059-C2059)/Eingaben!$D$8</f>
        <v>0</v>
      </c>
      <c r="P2059">
        <f>D2059/3600000*G2059*100*100/Eingaben!$D$39*(A2059-A2058)/3600</f>
        <v>0</v>
      </c>
      <c r="R2059" s="91" t="e">
        <f>('Dichte Wasser'!$B$4*AVERAGE(B2059:C2059)^3+'Dichte Wasser'!$B$3*AVERAGE(B2059:C2059)^2+'Dichte Wasser'!$B$2*AVERAGE(B2059:C2059)+'Dichte Wasser'!$B$1)/1000</f>
        <v>#DIV/0!</v>
      </c>
      <c r="S2059" s="92" t="e">
        <f t="shared" si="131"/>
        <v>#DIV/0!</v>
      </c>
    </row>
    <row r="2060" spans="9:19" x14ac:dyDescent="0.25">
      <c r="I2060" s="45">
        <f t="shared" si="128"/>
        <v>0</v>
      </c>
      <c r="J2060" s="45">
        <f t="shared" si="129"/>
        <v>-13.666998453945324</v>
      </c>
      <c r="K2060" s="39" t="e">
        <f t="shared" si="130"/>
        <v>#DIV/0!</v>
      </c>
      <c r="L2060" s="46">
        <f>-J2060/Eingaben!$D$29</f>
        <v>0.93867560255355853</v>
      </c>
      <c r="M2060" s="44" t="e">
        <f>-K2060/Eingaben!$D$8</f>
        <v>#DIV/0!</v>
      </c>
      <c r="N2060" s="46">
        <f>ABS(B2060-C2060)/Eingaben!$D$8</f>
        <v>0</v>
      </c>
      <c r="P2060">
        <f>D2060/3600000*G2060*100*100/Eingaben!$D$39*(A2060-A2059)/3600</f>
        <v>0</v>
      </c>
      <c r="R2060" s="91" t="e">
        <f>('Dichte Wasser'!$B$4*AVERAGE(B2060:C2060)^3+'Dichte Wasser'!$B$3*AVERAGE(B2060:C2060)^2+'Dichte Wasser'!$B$2*AVERAGE(B2060:C2060)+'Dichte Wasser'!$B$1)/1000</f>
        <v>#DIV/0!</v>
      </c>
      <c r="S2060" s="92" t="e">
        <f t="shared" si="131"/>
        <v>#DIV/0!</v>
      </c>
    </row>
    <row r="2061" spans="9:19" x14ac:dyDescent="0.25">
      <c r="I2061" s="45">
        <f t="shared" si="128"/>
        <v>0</v>
      </c>
      <c r="J2061" s="45">
        <f t="shared" si="129"/>
        <v>-13.666998453945324</v>
      </c>
      <c r="K2061" s="39" t="e">
        <f t="shared" si="130"/>
        <v>#DIV/0!</v>
      </c>
      <c r="L2061" s="46">
        <f>-J2061/Eingaben!$D$29</f>
        <v>0.93867560255355853</v>
      </c>
      <c r="M2061" s="44" t="e">
        <f>-K2061/Eingaben!$D$8</f>
        <v>#DIV/0!</v>
      </c>
      <c r="N2061" s="46">
        <f>ABS(B2061-C2061)/Eingaben!$D$8</f>
        <v>0</v>
      </c>
      <c r="P2061">
        <f>D2061/3600000*G2061*100*100/Eingaben!$D$39*(A2061-A2060)/3600</f>
        <v>0</v>
      </c>
      <c r="R2061" s="91" t="e">
        <f>('Dichte Wasser'!$B$4*AVERAGE(B2061:C2061)^3+'Dichte Wasser'!$B$3*AVERAGE(B2061:C2061)^2+'Dichte Wasser'!$B$2*AVERAGE(B2061:C2061)+'Dichte Wasser'!$B$1)/1000</f>
        <v>#DIV/0!</v>
      </c>
      <c r="S2061" s="92" t="e">
        <f t="shared" si="131"/>
        <v>#DIV/0!</v>
      </c>
    </row>
    <row r="2062" spans="9:19" x14ac:dyDescent="0.25">
      <c r="I2062" s="45">
        <f t="shared" si="128"/>
        <v>0</v>
      </c>
      <c r="J2062" s="45">
        <f t="shared" si="129"/>
        <v>-13.666998453945324</v>
      </c>
      <c r="K2062" s="39" t="e">
        <f t="shared" si="130"/>
        <v>#DIV/0!</v>
      </c>
      <c r="L2062" s="46">
        <f>-J2062/Eingaben!$D$29</f>
        <v>0.93867560255355853</v>
      </c>
      <c r="M2062" s="44" t="e">
        <f>-K2062/Eingaben!$D$8</f>
        <v>#DIV/0!</v>
      </c>
      <c r="N2062" s="46">
        <f>ABS(B2062-C2062)/Eingaben!$D$8</f>
        <v>0</v>
      </c>
      <c r="P2062">
        <f>D2062/3600000*G2062*100*100/Eingaben!$D$39*(A2062-A2061)/3600</f>
        <v>0</v>
      </c>
      <c r="R2062" s="91" t="e">
        <f>('Dichte Wasser'!$B$4*AVERAGE(B2062:C2062)^3+'Dichte Wasser'!$B$3*AVERAGE(B2062:C2062)^2+'Dichte Wasser'!$B$2*AVERAGE(B2062:C2062)+'Dichte Wasser'!$B$1)/1000</f>
        <v>#DIV/0!</v>
      </c>
      <c r="S2062" s="92" t="e">
        <f t="shared" si="131"/>
        <v>#DIV/0!</v>
      </c>
    </row>
    <row r="2063" spans="9:19" x14ac:dyDescent="0.25">
      <c r="I2063" s="45">
        <f t="shared" si="128"/>
        <v>0</v>
      </c>
      <c r="J2063" s="45">
        <f t="shared" si="129"/>
        <v>-13.666998453945324</v>
      </c>
      <c r="K2063" s="39" t="e">
        <f t="shared" si="130"/>
        <v>#DIV/0!</v>
      </c>
      <c r="L2063" s="46">
        <f>-J2063/Eingaben!$D$29</f>
        <v>0.93867560255355853</v>
      </c>
      <c r="M2063" s="44" t="e">
        <f>-K2063/Eingaben!$D$8</f>
        <v>#DIV/0!</v>
      </c>
      <c r="N2063" s="46">
        <f>ABS(B2063-C2063)/Eingaben!$D$8</f>
        <v>0</v>
      </c>
      <c r="P2063">
        <f>D2063/3600000*G2063*100*100/Eingaben!$D$39*(A2063-A2062)/3600</f>
        <v>0</v>
      </c>
      <c r="R2063" s="91" t="e">
        <f>('Dichte Wasser'!$B$4*AVERAGE(B2063:C2063)^3+'Dichte Wasser'!$B$3*AVERAGE(B2063:C2063)^2+'Dichte Wasser'!$B$2*AVERAGE(B2063:C2063)+'Dichte Wasser'!$B$1)/1000</f>
        <v>#DIV/0!</v>
      </c>
      <c r="S2063" s="92" t="e">
        <f t="shared" si="131"/>
        <v>#DIV/0!</v>
      </c>
    </row>
    <row r="2064" spans="9:19" x14ac:dyDescent="0.25">
      <c r="I2064" s="45">
        <f t="shared" si="128"/>
        <v>0</v>
      </c>
      <c r="J2064" s="45">
        <f t="shared" si="129"/>
        <v>-13.666998453945324</v>
      </c>
      <c r="K2064" s="39" t="e">
        <f t="shared" si="130"/>
        <v>#DIV/0!</v>
      </c>
      <c r="L2064" s="46">
        <f>-J2064/Eingaben!$D$29</f>
        <v>0.93867560255355853</v>
      </c>
      <c r="M2064" s="44" t="e">
        <f>-K2064/Eingaben!$D$8</f>
        <v>#DIV/0!</v>
      </c>
      <c r="N2064" s="46">
        <f>ABS(B2064-C2064)/Eingaben!$D$8</f>
        <v>0</v>
      </c>
      <c r="P2064">
        <f>D2064/3600000*G2064*100*100/Eingaben!$D$39*(A2064-A2063)/3600</f>
        <v>0</v>
      </c>
      <c r="R2064" s="91" t="e">
        <f>('Dichte Wasser'!$B$4*AVERAGE(B2064:C2064)^3+'Dichte Wasser'!$B$3*AVERAGE(B2064:C2064)^2+'Dichte Wasser'!$B$2*AVERAGE(B2064:C2064)+'Dichte Wasser'!$B$1)/1000</f>
        <v>#DIV/0!</v>
      </c>
      <c r="S2064" s="92" t="e">
        <f t="shared" si="131"/>
        <v>#DIV/0!</v>
      </c>
    </row>
    <row r="2065" spans="9:19" x14ac:dyDescent="0.25">
      <c r="I2065" s="45">
        <f t="shared" si="128"/>
        <v>0</v>
      </c>
      <c r="J2065" s="45">
        <f t="shared" si="129"/>
        <v>-13.666998453945324</v>
      </c>
      <c r="K2065" s="39" t="e">
        <f t="shared" si="130"/>
        <v>#DIV/0!</v>
      </c>
      <c r="L2065" s="46">
        <f>-J2065/Eingaben!$D$29</f>
        <v>0.93867560255355853</v>
      </c>
      <c r="M2065" s="44" t="e">
        <f>-K2065/Eingaben!$D$8</f>
        <v>#DIV/0!</v>
      </c>
      <c r="N2065" s="46">
        <f>ABS(B2065-C2065)/Eingaben!$D$8</f>
        <v>0</v>
      </c>
      <c r="P2065">
        <f>D2065/3600000*G2065*100*100/Eingaben!$D$39*(A2065-A2064)/3600</f>
        <v>0</v>
      </c>
      <c r="R2065" s="91" t="e">
        <f>('Dichte Wasser'!$B$4*AVERAGE(B2065:C2065)^3+'Dichte Wasser'!$B$3*AVERAGE(B2065:C2065)^2+'Dichte Wasser'!$B$2*AVERAGE(B2065:C2065)+'Dichte Wasser'!$B$1)/1000</f>
        <v>#DIV/0!</v>
      </c>
      <c r="S2065" s="92" t="e">
        <f t="shared" si="131"/>
        <v>#DIV/0!</v>
      </c>
    </row>
    <row r="2066" spans="9:19" x14ac:dyDescent="0.25">
      <c r="I2066" s="45">
        <f t="shared" si="128"/>
        <v>0</v>
      </c>
      <c r="J2066" s="45">
        <f t="shared" si="129"/>
        <v>-13.666998453945324</v>
      </c>
      <c r="K2066" s="39" t="e">
        <f t="shared" si="130"/>
        <v>#DIV/0!</v>
      </c>
      <c r="L2066" s="46">
        <f>-J2066/Eingaben!$D$29</f>
        <v>0.93867560255355853</v>
      </c>
      <c r="M2066" s="44" t="e">
        <f>-K2066/Eingaben!$D$8</f>
        <v>#DIV/0!</v>
      </c>
      <c r="N2066" s="46">
        <f>ABS(B2066-C2066)/Eingaben!$D$8</f>
        <v>0</v>
      </c>
      <c r="P2066">
        <f>D2066/3600000*G2066*100*100/Eingaben!$D$39*(A2066-A2065)/3600</f>
        <v>0</v>
      </c>
      <c r="R2066" s="91" t="e">
        <f>('Dichte Wasser'!$B$4*AVERAGE(B2066:C2066)^3+'Dichte Wasser'!$B$3*AVERAGE(B2066:C2066)^2+'Dichte Wasser'!$B$2*AVERAGE(B2066:C2066)+'Dichte Wasser'!$B$1)/1000</f>
        <v>#DIV/0!</v>
      </c>
      <c r="S2066" s="92" t="e">
        <f t="shared" si="131"/>
        <v>#DIV/0!</v>
      </c>
    </row>
    <row r="2067" spans="9:19" x14ac:dyDescent="0.25">
      <c r="I2067" s="45">
        <f t="shared" si="128"/>
        <v>0</v>
      </c>
      <c r="J2067" s="45">
        <f t="shared" si="129"/>
        <v>-13.666998453945324</v>
      </c>
      <c r="K2067" s="39" t="e">
        <f t="shared" si="130"/>
        <v>#DIV/0!</v>
      </c>
      <c r="L2067" s="46">
        <f>-J2067/Eingaben!$D$29</f>
        <v>0.93867560255355853</v>
      </c>
      <c r="M2067" s="44" t="e">
        <f>-K2067/Eingaben!$D$8</f>
        <v>#DIV/0!</v>
      </c>
      <c r="N2067" s="46">
        <f>ABS(B2067-C2067)/Eingaben!$D$8</f>
        <v>0</v>
      </c>
      <c r="P2067">
        <f>D2067/3600000*G2067*100*100/Eingaben!$D$39*(A2067-A2066)/3600</f>
        <v>0</v>
      </c>
      <c r="R2067" s="91" t="e">
        <f>('Dichte Wasser'!$B$4*AVERAGE(B2067:C2067)^3+'Dichte Wasser'!$B$3*AVERAGE(B2067:C2067)^2+'Dichte Wasser'!$B$2*AVERAGE(B2067:C2067)+'Dichte Wasser'!$B$1)/1000</f>
        <v>#DIV/0!</v>
      </c>
      <c r="S2067" s="92" t="e">
        <f t="shared" si="131"/>
        <v>#DIV/0!</v>
      </c>
    </row>
    <row r="2068" spans="9:19" x14ac:dyDescent="0.25">
      <c r="I2068" s="45">
        <f t="shared" si="128"/>
        <v>0</v>
      </c>
      <c r="J2068" s="45">
        <f t="shared" si="129"/>
        <v>-13.666998453945324</v>
      </c>
      <c r="K2068" s="39" t="e">
        <f t="shared" si="130"/>
        <v>#DIV/0!</v>
      </c>
      <c r="L2068" s="46">
        <f>-J2068/Eingaben!$D$29</f>
        <v>0.93867560255355853</v>
      </c>
      <c r="M2068" s="44" t="e">
        <f>-K2068/Eingaben!$D$8</f>
        <v>#DIV/0!</v>
      </c>
      <c r="N2068" s="46">
        <f>ABS(B2068-C2068)/Eingaben!$D$8</f>
        <v>0</v>
      </c>
      <c r="P2068">
        <f>D2068/3600000*G2068*100*100/Eingaben!$D$39*(A2068-A2067)/3600</f>
        <v>0</v>
      </c>
      <c r="R2068" s="91" t="e">
        <f>('Dichte Wasser'!$B$4*AVERAGE(B2068:C2068)^3+'Dichte Wasser'!$B$3*AVERAGE(B2068:C2068)^2+'Dichte Wasser'!$B$2*AVERAGE(B2068:C2068)+'Dichte Wasser'!$B$1)/1000</f>
        <v>#DIV/0!</v>
      </c>
      <c r="S2068" s="92" t="e">
        <f t="shared" si="131"/>
        <v>#DIV/0!</v>
      </c>
    </row>
    <row r="2069" spans="9:19" x14ac:dyDescent="0.25">
      <c r="I2069" s="45">
        <f t="shared" si="128"/>
        <v>0</v>
      </c>
      <c r="J2069" s="45">
        <f t="shared" si="129"/>
        <v>-13.666998453945324</v>
      </c>
      <c r="K2069" s="39" t="e">
        <f t="shared" si="130"/>
        <v>#DIV/0!</v>
      </c>
      <c r="L2069" s="46">
        <f>-J2069/Eingaben!$D$29</f>
        <v>0.93867560255355853</v>
      </c>
      <c r="M2069" s="44" t="e">
        <f>-K2069/Eingaben!$D$8</f>
        <v>#DIV/0!</v>
      </c>
      <c r="N2069" s="46">
        <f>ABS(B2069-C2069)/Eingaben!$D$8</f>
        <v>0</v>
      </c>
      <c r="P2069">
        <f>D2069/3600000*G2069*100*100/Eingaben!$D$39*(A2069-A2068)/3600</f>
        <v>0</v>
      </c>
      <c r="R2069" s="91" t="e">
        <f>('Dichte Wasser'!$B$4*AVERAGE(B2069:C2069)^3+'Dichte Wasser'!$B$3*AVERAGE(B2069:C2069)^2+'Dichte Wasser'!$B$2*AVERAGE(B2069:C2069)+'Dichte Wasser'!$B$1)/1000</f>
        <v>#DIV/0!</v>
      </c>
      <c r="S2069" s="92" t="e">
        <f t="shared" si="131"/>
        <v>#DIV/0!</v>
      </c>
    </row>
    <row r="2070" spans="9:19" x14ac:dyDescent="0.25">
      <c r="I2070" s="45">
        <f t="shared" si="128"/>
        <v>0</v>
      </c>
      <c r="J2070" s="45">
        <f t="shared" si="129"/>
        <v>-13.666998453945324</v>
      </c>
      <c r="K2070" s="39" t="e">
        <f t="shared" si="130"/>
        <v>#DIV/0!</v>
      </c>
      <c r="L2070" s="46">
        <f>-J2070/Eingaben!$D$29</f>
        <v>0.93867560255355853</v>
      </c>
      <c r="M2070" s="44" t="e">
        <f>-K2070/Eingaben!$D$8</f>
        <v>#DIV/0!</v>
      </c>
      <c r="N2070" s="46">
        <f>ABS(B2070-C2070)/Eingaben!$D$8</f>
        <v>0</v>
      </c>
      <c r="P2070">
        <f>D2070/3600000*G2070*100*100/Eingaben!$D$39*(A2070-A2069)/3600</f>
        <v>0</v>
      </c>
      <c r="R2070" s="91" t="e">
        <f>('Dichte Wasser'!$B$4*AVERAGE(B2070:C2070)^3+'Dichte Wasser'!$B$3*AVERAGE(B2070:C2070)^2+'Dichte Wasser'!$B$2*AVERAGE(B2070:C2070)+'Dichte Wasser'!$B$1)/1000</f>
        <v>#DIV/0!</v>
      </c>
      <c r="S2070" s="92" t="e">
        <f t="shared" si="131"/>
        <v>#DIV/0!</v>
      </c>
    </row>
    <row r="2071" spans="9:19" x14ac:dyDescent="0.25">
      <c r="I2071" s="45">
        <f t="shared" si="128"/>
        <v>0</v>
      </c>
      <c r="J2071" s="45">
        <f t="shared" si="129"/>
        <v>-13.666998453945324</v>
      </c>
      <c r="K2071" s="39" t="e">
        <f t="shared" si="130"/>
        <v>#DIV/0!</v>
      </c>
      <c r="L2071" s="46">
        <f>-J2071/Eingaben!$D$29</f>
        <v>0.93867560255355853</v>
      </c>
      <c r="M2071" s="44" t="e">
        <f>-K2071/Eingaben!$D$8</f>
        <v>#DIV/0!</v>
      </c>
      <c r="N2071" s="46">
        <f>ABS(B2071-C2071)/Eingaben!$D$8</f>
        <v>0</v>
      </c>
      <c r="P2071">
        <f>D2071/3600000*G2071*100*100/Eingaben!$D$39*(A2071-A2070)/3600</f>
        <v>0</v>
      </c>
      <c r="R2071" s="91" t="e">
        <f>('Dichte Wasser'!$B$4*AVERAGE(B2071:C2071)^3+'Dichte Wasser'!$B$3*AVERAGE(B2071:C2071)^2+'Dichte Wasser'!$B$2*AVERAGE(B2071:C2071)+'Dichte Wasser'!$B$1)/1000</f>
        <v>#DIV/0!</v>
      </c>
      <c r="S2071" s="92" t="e">
        <f t="shared" si="131"/>
        <v>#DIV/0!</v>
      </c>
    </row>
    <row r="2072" spans="9:19" x14ac:dyDescent="0.25">
      <c r="I2072" s="45">
        <f t="shared" si="128"/>
        <v>0</v>
      </c>
      <c r="J2072" s="45">
        <f t="shared" si="129"/>
        <v>-13.666998453945324</v>
      </c>
      <c r="K2072" s="39" t="e">
        <f t="shared" si="130"/>
        <v>#DIV/0!</v>
      </c>
      <c r="L2072" s="46">
        <f>-J2072/Eingaben!$D$29</f>
        <v>0.93867560255355853</v>
      </c>
      <c r="M2072" s="44" t="e">
        <f>-K2072/Eingaben!$D$8</f>
        <v>#DIV/0!</v>
      </c>
      <c r="N2072" s="46">
        <f>ABS(B2072-C2072)/Eingaben!$D$8</f>
        <v>0</v>
      </c>
      <c r="P2072">
        <f>D2072/3600000*G2072*100*100/Eingaben!$D$39*(A2072-A2071)/3600</f>
        <v>0</v>
      </c>
      <c r="R2072" s="91" t="e">
        <f>('Dichte Wasser'!$B$4*AVERAGE(B2072:C2072)^3+'Dichte Wasser'!$B$3*AVERAGE(B2072:C2072)^2+'Dichte Wasser'!$B$2*AVERAGE(B2072:C2072)+'Dichte Wasser'!$B$1)/1000</f>
        <v>#DIV/0!</v>
      </c>
      <c r="S2072" s="92" t="e">
        <f t="shared" si="131"/>
        <v>#DIV/0!</v>
      </c>
    </row>
    <row r="2073" spans="9:19" x14ac:dyDescent="0.25">
      <c r="I2073" s="45">
        <f t="shared" si="128"/>
        <v>0</v>
      </c>
      <c r="J2073" s="45">
        <f t="shared" si="129"/>
        <v>-13.666998453945324</v>
      </c>
      <c r="K2073" s="39" t="e">
        <f t="shared" si="130"/>
        <v>#DIV/0!</v>
      </c>
      <c r="L2073" s="46">
        <f>-J2073/Eingaben!$D$29</f>
        <v>0.93867560255355853</v>
      </c>
      <c r="M2073" s="44" t="e">
        <f>-K2073/Eingaben!$D$8</f>
        <v>#DIV/0!</v>
      </c>
      <c r="N2073" s="46">
        <f>ABS(B2073-C2073)/Eingaben!$D$8</f>
        <v>0</v>
      </c>
      <c r="P2073">
        <f>D2073/3600000*G2073*100*100/Eingaben!$D$39*(A2073-A2072)/3600</f>
        <v>0</v>
      </c>
      <c r="R2073" s="91" t="e">
        <f>('Dichte Wasser'!$B$4*AVERAGE(B2073:C2073)^3+'Dichte Wasser'!$B$3*AVERAGE(B2073:C2073)^2+'Dichte Wasser'!$B$2*AVERAGE(B2073:C2073)+'Dichte Wasser'!$B$1)/1000</f>
        <v>#DIV/0!</v>
      </c>
      <c r="S2073" s="92" t="e">
        <f t="shared" si="131"/>
        <v>#DIV/0!</v>
      </c>
    </row>
    <row r="2074" spans="9:19" x14ac:dyDescent="0.25">
      <c r="I2074" s="45">
        <f t="shared" si="128"/>
        <v>0</v>
      </c>
      <c r="J2074" s="45">
        <f t="shared" si="129"/>
        <v>-13.666998453945324</v>
      </c>
      <c r="K2074" s="39" t="e">
        <f t="shared" si="130"/>
        <v>#DIV/0!</v>
      </c>
      <c r="L2074" s="46">
        <f>-J2074/Eingaben!$D$29</f>
        <v>0.93867560255355853</v>
      </c>
      <c r="M2074" s="44" t="e">
        <f>-K2074/Eingaben!$D$8</f>
        <v>#DIV/0!</v>
      </c>
      <c r="N2074" s="46">
        <f>ABS(B2074-C2074)/Eingaben!$D$8</f>
        <v>0</v>
      </c>
      <c r="P2074">
        <f>D2074/3600000*G2074*100*100/Eingaben!$D$39*(A2074-A2073)/3600</f>
        <v>0</v>
      </c>
      <c r="R2074" s="91" t="e">
        <f>('Dichte Wasser'!$B$4*AVERAGE(B2074:C2074)^3+'Dichte Wasser'!$B$3*AVERAGE(B2074:C2074)^2+'Dichte Wasser'!$B$2*AVERAGE(B2074:C2074)+'Dichte Wasser'!$B$1)/1000</f>
        <v>#DIV/0!</v>
      </c>
      <c r="S2074" s="92" t="e">
        <f t="shared" si="131"/>
        <v>#DIV/0!</v>
      </c>
    </row>
    <row r="2075" spans="9:19" x14ac:dyDescent="0.25">
      <c r="I2075" s="45">
        <f t="shared" si="128"/>
        <v>0</v>
      </c>
      <c r="J2075" s="45">
        <f t="shared" si="129"/>
        <v>-13.666998453945324</v>
      </c>
      <c r="K2075" s="39" t="e">
        <f t="shared" si="130"/>
        <v>#DIV/0!</v>
      </c>
      <c r="L2075" s="46">
        <f>-J2075/Eingaben!$D$29</f>
        <v>0.93867560255355853</v>
      </c>
      <c r="M2075" s="44" t="e">
        <f>-K2075/Eingaben!$D$8</f>
        <v>#DIV/0!</v>
      </c>
      <c r="N2075" s="46">
        <f>ABS(B2075-C2075)/Eingaben!$D$8</f>
        <v>0</v>
      </c>
      <c r="P2075">
        <f>D2075/3600000*G2075*100*100/Eingaben!$D$39*(A2075-A2074)/3600</f>
        <v>0</v>
      </c>
      <c r="R2075" s="91" t="e">
        <f>('Dichte Wasser'!$B$4*AVERAGE(B2075:C2075)^3+'Dichte Wasser'!$B$3*AVERAGE(B2075:C2075)^2+'Dichte Wasser'!$B$2*AVERAGE(B2075:C2075)+'Dichte Wasser'!$B$1)/1000</f>
        <v>#DIV/0!</v>
      </c>
      <c r="S2075" s="92" t="e">
        <f t="shared" si="131"/>
        <v>#DIV/0!</v>
      </c>
    </row>
    <row r="2076" spans="9:19" x14ac:dyDescent="0.25">
      <c r="I2076" s="45">
        <f t="shared" si="128"/>
        <v>0</v>
      </c>
      <c r="J2076" s="45">
        <f t="shared" si="129"/>
        <v>-13.666998453945324</v>
      </c>
      <c r="K2076" s="39" t="e">
        <f t="shared" si="130"/>
        <v>#DIV/0!</v>
      </c>
      <c r="L2076" s="46">
        <f>-J2076/Eingaben!$D$29</f>
        <v>0.93867560255355853</v>
      </c>
      <c r="M2076" s="44" t="e">
        <f>-K2076/Eingaben!$D$8</f>
        <v>#DIV/0!</v>
      </c>
      <c r="N2076" s="46">
        <f>ABS(B2076-C2076)/Eingaben!$D$8</f>
        <v>0</v>
      </c>
      <c r="P2076">
        <f>D2076/3600000*G2076*100*100/Eingaben!$D$39*(A2076-A2075)/3600</f>
        <v>0</v>
      </c>
      <c r="R2076" s="91" t="e">
        <f>('Dichte Wasser'!$B$4*AVERAGE(B2076:C2076)^3+'Dichte Wasser'!$B$3*AVERAGE(B2076:C2076)^2+'Dichte Wasser'!$B$2*AVERAGE(B2076:C2076)+'Dichte Wasser'!$B$1)/1000</f>
        <v>#DIV/0!</v>
      </c>
      <c r="S2076" s="92" t="e">
        <f t="shared" si="131"/>
        <v>#DIV/0!</v>
      </c>
    </row>
    <row r="2077" spans="9:19" x14ac:dyDescent="0.25">
      <c r="I2077" s="45">
        <f t="shared" si="128"/>
        <v>0</v>
      </c>
      <c r="J2077" s="45">
        <f t="shared" si="129"/>
        <v>-13.666998453945324</v>
      </c>
      <c r="K2077" s="39" t="e">
        <f t="shared" si="130"/>
        <v>#DIV/0!</v>
      </c>
      <c r="L2077" s="46">
        <f>-J2077/Eingaben!$D$29</f>
        <v>0.93867560255355853</v>
      </c>
      <c r="M2077" s="44" t="e">
        <f>-K2077/Eingaben!$D$8</f>
        <v>#DIV/0!</v>
      </c>
      <c r="N2077" s="46">
        <f>ABS(B2077-C2077)/Eingaben!$D$8</f>
        <v>0</v>
      </c>
      <c r="P2077">
        <f>D2077/3600000*G2077*100*100/Eingaben!$D$39*(A2077-A2076)/3600</f>
        <v>0</v>
      </c>
      <c r="R2077" s="91" t="e">
        <f>('Dichte Wasser'!$B$4*AVERAGE(B2077:C2077)^3+'Dichte Wasser'!$B$3*AVERAGE(B2077:C2077)^2+'Dichte Wasser'!$B$2*AVERAGE(B2077:C2077)+'Dichte Wasser'!$B$1)/1000</f>
        <v>#DIV/0!</v>
      </c>
      <c r="S2077" s="92" t="e">
        <f t="shared" si="131"/>
        <v>#DIV/0!</v>
      </c>
    </row>
    <row r="2078" spans="9:19" x14ac:dyDescent="0.25">
      <c r="I2078" s="45">
        <f t="shared" si="128"/>
        <v>0</v>
      </c>
      <c r="J2078" s="45">
        <f t="shared" si="129"/>
        <v>-13.666998453945324</v>
      </c>
      <c r="K2078" s="39" t="e">
        <f t="shared" si="130"/>
        <v>#DIV/0!</v>
      </c>
      <c r="L2078" s="46">
        <f>-J2078/Eingaben!$D$29</f>
        <v>0.93867560255355853</v>
      </c>
      <c r="M2078" s="44" t="e">
        <f>-K2078/Eingaben!$D$8</f>
        <v>#DIV/0!</v>
      </c>
      <c r="N2078" s="46">
        <f>ABS(B2078-C2078)/Eingaben!$D$8</f>
        <v>0</v>
      </c>
      <c r="P2078">
        <f>D2078/3600000*G2078*100*100/Eingaben!$D$39*(A2078-A2077)/3600</f>
        <v>0</v>
      </c>
      <c r="R2078" s="91" t="e">
        <f>('Dichte Wasser'!$B$4*AVERAGE(B2078:C2078)^3+'Dichte Wasser'!$B$3*AVERAGE(B2078:C2078)^2+'Dichte Wasser'!$B$2*AVERAGE(B2078:C2078)+'Dichte Wasser'!$B$1)/1000</f>
        <v>#DIV/0!</v>
      </c>
      <c r="S2078" s="92" t="e">
        <f t="shared" si="131"/>
        <v>#DIV/0!</v>
      </c>
    </row>
    <row r="2079" spans="9:19" x14ac:dyDescent="0.25">
      <c r="I2079" s="45">
        <f t="shared" si="128"/>
        <v>0</v>
      </c>
      <c r="J2079" s="45">
        <f t="shared" si="129"/>
        <v>-13.666998453945324</v>
      </c>
      <c r="K2079" s="39" t="e">
        <f t="shared" si="130"/>
        <v>#DIV/0!</v>
      </c>
      <c r="L2079" s="46">
        <f>-J2079/Eingaben!$D$29</f>
        <v>0.93867560255355853</v>
      </c>
      <c r="M2079" s="44" t="e">
        <f>-K2079/Eingaben!$D$8</f>
        <v>#DIV/0!</v>
      </c>
      <c r="N2079" s="46">
        <f>ABS(B2079-C2079)/Eingaben!$D$8</f>
        <v>0</v>
      </c>
      <c r="P2079">
        <f>D2079/3600000*G2079*100*100/Eingaben!$D$39*(A2079-A2078)/3600</f>
        <v>0</v>
      </c>
      <c r="R2079" s="91" t="e">
        <f>('Dichte Wasser'!$B$4*AVERAGE(B2079:C2079)^3+'Dichte Wasser'!$B$3*AVERAGE(B2079:C2079)^2+'Dichte Wasser'!$B$2*AVERAGE(B2079:C2079)+'Dichte Wasser'!$B$1)/1000</f>
        <v>#DIV/0!</v>
      </c>
      <c r="S2079" s="92" t="e">
        <f t="shared" si="131"/>
        <v>#DIV/0!</v>
      </c>
    </row>
    <row r="2080" spans="9:19" x14ac:dyDescent="0.25">
      <c r="I2080" s="45">
        <f t="shared" si="128"/>
        <v>0</v>
      </c>
      <c r="J2080" s="45">
        <f t="shared" si="129"/>
        <v>-13.666998453945324</v>
      </c>
      <c r="K2080" s="39" t="e">
        <f t="shared" si="130"/>
        <v>#DIV/0!</v>
      </c>
      <c r="L2080" s="46">
        <f>-J2080/Eingaben!$D$29</f>
        <v>0.93867560255355853</v>
      </c>
      <c r="M2080" s="44" t="e">
        <f>-K2080/Eingaben!$D$8</f>
        <v>#DIV/0!</v>
      </c>
      <c r="N2080" s="46">
        <f>ABS(B2080-C2080)/Eingaben!$D$8</f>
        <v>0</v>
      </c>
      <c r="P2080">
        <f>D2080/3600000*G2080*100*100/Eingaben!$D$39*(A2080-A2079)/3600</f>
        <v>0</v>
      </c>
      <c r="R2080" s="91" t="e">
        <f>('Dichte Wasser'!$B$4*AVERAGE(B2080:C2080)^3+'Dichte Wasser'!$B$3*AVERAGE(B2080:C2080)^2+'Dichte Wasser'!$B$2*AVERAGE(B2080:C2080)+'Dichte Wasser'!$B$1)/1000</f>
        <v>#DIV/0!</v>
      </c>
      <c r="S2080" s="92" t="e">
        <f t="shared" si="131"/>
        <v>#DIV/0!</v>
      </c>
    </row>
    <row r="2081" spans="9:19" x14ac:dyDescent="0.25">
      <c r="I2081" s="45">
        <f t="shared" si="128"/>
        <v>0</v>
      </c>
      <c r="J2081" s="45">
        <f t="shared" si="129"/>
        <v>-13.666998453945324</v>
      </c>
      <c r="K2081" s="39" t="e">
        <f t="shared" si="130"/>
        <v>#DIV/0!</v>
      </c>
      <c r="L2081" s="46">
        <f>-J2081/Eingaben!$D$29</f>
        <v>0.93867560255355853</v>
      </c>
      <c r="M2081" s="44" t="e">
        <f>-K2081/Eingaben!$D$8</f>
        <v>#DIV/0!</v>
      </c>
      <c r="N2081" s="46">
        <f>ABS(B2081-C2081)/Eingaben!$D$8</f>
        <v>0</v>
      </c>
      <c r="P2081">
        <f>D2081/3600000*G2081*100*100/Eingaben!$D$39*(A2081-A2080)/3600</f>
        <v>0</v>
      </c>
      <c r="R2081" s="91" t="e">
        <f>('Dichte Wasser'!$B$4*AVERAGE(B2081:C2081)^3+'Dichte Wasser'!$B$3*AVERAGE(B2081:C2081)^2+'Dichte Wasser'!$B$2*AVERAGE(B2081:C2081)+'Dichte Wasser'!$B$1)/1000</f>
        <v>#DIV/0!</v>
      </c>
      <c r="S2081" s="92" t="e">
        <f t="shared" si="131"/>
        <v>#DIV/0!</v>
      </c>
    </row>
    <row r="2082" spans="9:19" x14ac:dyDescent="0.25">
      <c r="I2082" s="45">
        <f t="shared" si="128"/>
        <v>0</v>
      </c>
      <c r="J2082" s="45">
        <f t="shared" si="129"/>
        <v>-13.666998453945324</v>
      </c>
      <c r="K2082" s="39" t="e">
        <f t="shared" si="130"/>
        <v>#DIV/0!</v>
      </c>
      <c r="L2082" s="46">
        <f>-J2082/Eingaben!$D$29</f>
        <v>0.93867560255355853</v>
      </c>
      <c r="M2082" s="44" t="e">
        <f>-K2082/Eingaben!$D$8</f>
        <v>#DIV/0!</v>
      </c>
      <c r="N2082" s="46">
        <f>ABS(B2082-C2082)/Eingaben!$D$8</f>
        <v>0</v>
      </c>
      <c r="P2082">
        <f>D2082/3600000*G2082*100*100/Eingaben!$D$39*(A2082-A2081)/3600</f>
        <v>0</v>
      </c>
      <c r="R2082" s="91" t="e">
        <f>('Dichte Wasser'!$B$4*AVERAGE(B2082:C2082)^3+'Dichte Wasser'!$B$3*AVERAGE(B2082:C2082)^2+'Dichte Wasser'!$B$2*AVERAGE(B2082:C2082)+'Dichte Wasser'!$B$1)/1000</f>
        <v>#DIV/0!</v>
      </c>
      <c r="S2082" s="92" t="e">
        <f t="shared" si="131"/>
        <v>#DIV/0!</v>
      </c>
    </row>
    <row r="2083" spans="9:19" x14ac:dyDescent="0.25">
      <c r="I2083" s="45">
        <f t="shared" si="128"/>
        <v>0</v>
      </c>
      <c r="J2083" s="45">
        <f t="shared" si="129"/>
        <v>-13.666998453945324</v>
      </c>
      <c r="K2083" s="39" t="e">
        <f t="shared" si="130"/>
        <v>#DIV/0!</v>
      </c>
      <c r="L2083" s="46">
        <f>-J2083/Eingaben!$D$29</f>
        <v>0.93867560255355853</v>
      </c>
      <c r="M2083" s="44" t="e">
        <f>-K2083/Eingaben!$D$8</f>
        <v>#DIV/0!</v>
      </c>
      <c r="N2083" s="46">
        <f>ABS(B2083-C2083)/Eingaben!$D$8</f>
        <v>0</v>
      </c>
      <c r="P2083">
        <f>D2083/3600000*G2083*100*100/Eingaben!$D$39*(A2083-A2082)/3600</f>
        <v>0</v>
      </c>
      <c r="R2083" s="91" t="e">
        <f>('Dichte Wasser'!$B$4*AVERAGE(B2083:C2083)^3+'Dichte Wasser'!$B$3*AVERAGE(B2083:C2083)^2+'Dichte Wasser'!$B$2*AVERAGE(B2083:C2083)+'Dichte Wasser'!$B$1)/1000</f>
        <v>#DIV/0!</v>
      </c>
      <c r="S2083" s="92" t="e">
        <f t="shared" si="131"/>
        <v>#DIV/0!</v>
      </c>
    </row>
    <row r="2084" spans="9:19" x14ac:dyDescent="0.25">
      <c r="I2084" s="45">
        <f t="shared" si="128"/>
        <v>0</v>
      </c>
      <c r="J2084" s="45">
        <f t="shared" si="129"/>
        <v>-13.666998453945324</v>
      </c>
      <c r="K2084" s="39" t="e">
        <f t="shared" si="130"/>
        <v>#DIV/0!</v>
      </c>
      <c r="L2084" s="46">
        <f>-J2084/Eingaben!$D$29</f>
        <v>0.93867560255355853</v>
      </c>
      <c r="M2084" s="44" t="e">
        <f>-K2084/Eingaben!$D$8</f>
        <v>#DIV/0!</v>
      </c>
      <c r="N2084" s="46">
        <f>ABS(B2084-C2084)/Eingaben!$D$8</f>
        <v>0</v>
      </c>
      <c r="P2084">
        <f>D2084/3600000*G2084*100*100/Eingaben!$D$39*(A2084-A2083)/3600</f>
        <v>0</v>
      </c>
      <c r="R2084" s="91" t="e">
        <f>('Dichte Wasser'!$B$4*AVERAGE(B2084:C2084)^3+'Dichte Wasser'!$B$3*AVERAGE(B2084:C2084)^2+'Dichte Wasser'!$B$2*AVERAGE(B2084:C2084)+'Dichte Wasser'!$B$1)/1000</f>
        <v>#DIV/0!</v>
      </c>
      <c r="S2084" s="92" t="e">
        <f t="shared" si="131"/>
        <v>#DIV/0!</v>
      </c>
    </row>
    <row r="2085" spans="9:19" x14ac:dyDescent="0.25">
      <c r="I2085" s="45">
        <f t="shared" si="128"/>
        <v>0</v>
      </c>
      <c r="J2085" s="45">
        <f t="shared" si="129"/>
        <v>-13.666998453945324</v>
      </c>
      <c r="K2085" s="39" t="e">
        <f t="shared" si="130"/>
        <v>#DIV/0!</v>
      </c>
      <c r="L2085" s="46">
        <f>-J2085/Eingaben!$D$29</f>
        <v>0.93867560255355853</v>
      </c>
      <c r="M2085" s="44" t="e">
        <f>-K2085/Eingaben!$D$8</f>
        <v>#DIV/0!</v>
      </c>
      <c r="N2085" s="46">
        <f>ABS(B2085-C2085)/Eingaben!$D$8</f>
        <v>0</v>
      </c>
      <c r="P2085">
        <f>D2085/3600000*G2085*100*100/Eingaben!$D$39*(A2085-A2084)/3600</f>
        <v>0</v>
      </c>
      <c r="R2085" s="91" t="e">
        <f>('Dichte Wasser'!$B$4*AVERAGE(B2085:C2085)^3+'Dichte Wasser'!$B$3*AVERAGE(B2085:C2085)^2+'Dichte Wasser'!$B$2*AVERAGE(B2085:C2085)+'Dichte Wasser'!$B$1)/1000</f>
        <v>#DIV/0!</v>
      </c>
      <c r="S2085" s="92" t="e">
        <f t="shared" si="131"/>
        <v>#DIV/0!</v>
      </c>
    </row>
    <row r="2086" spans="9:19" x14ac:dyDescent="0.25">
      <c r="I2086" s="45">
        <f t="shared" si="128"/>
        <v>0</v>
      </c>
      <c r="J2086" s="45">
        <f t="shared" si="129"/>
        <v>-13.666998453945324</v>
      </c>
      <c r="K2086" s="39" t="e">
        <f t="shared" si="130"/>
        <v>#DIV/0!</v>
      </c>
      <c r="L2086" s="46">
        <f>-J2086/Eingaben!$D$29</f>
        <v>0.93867560255355853</v>
      </c>
      <c r="M2086" s="44" t="e">
        <f>-K2086/Eingaben!$D$8</f>
        <v>#DIV/0!</v>
      </c>
      <c r="N2086" s="46">
        <f>ABS(B2086-C2086)/Eingaben!$D$8</f>
        <v>0</v>
      </c>
      <c r="P2086">
        <f>D2086/3600000*G2086*100*100/Eingaben!$D$39*(A2086-A2085)/3600</f>
        <v>0</v>
      </c>
      <c r="R2086" s="91" t="e">
        <f>('Dichte Wasser'!$B$4*AVERAGE(B2086:C2086)^3+'Dichte Wasser'!$B$3*AVERAGE(B2086:C2086)^2+'Dichte Wasser'!$B$2*AVERAGE(B2086:C2086)+'Dichte Wasser'!$B$1)/1000</f>
        <v>#DIV/0!</v>
      </c>
      <c r="S2086" s="92" t="e">
        <f t="shared" si="131"/>
        <v>#DIV/0!</v>
      </c>
    </row>
    <row r="2087" spans="9:19" x14ac:dyDescent="0.25">
      <c r="I2087" s="45">
        <f t="shared" si="128"/>
        <v>0</v>
      </c>
      <c r="J2087" s="45">
        <f t="shared" si="129"/>
        <v>-13.666998453945324</v>
      </c>
      <c r="K2087" s="39" t="e">
        <f t="shared" si="130"/>
        <v>#DIV/0!</v>
      </c>
      <c r="L2087" s="46">
        <f>-J2087/Eingaben!$D$29</f>
        <v>0.93867560255355853</v>
      </c>
      <c r="M2087" s="44" t="e">
        <f>-K2087/Eingaben!$D$8</f>
        <v>#DIV/0!</v>
      </c>
      <c r="N2087" s="46">
        <f>ABS(B2087-C2087)/Eingaben!$D$8</f>
        <v>0</v>
      </c>
      <c r="P2087">
        <f>D2087/3600000*G2087*100*100/Eingaben!$D$39*(A2087-A2086)/3600</f>
        <v>0</v>
      </c>
      <c r="R2087" s="91" t="e">
        <f>('Dichte Wasser'!$B$4*AVERAGE(B2087:C2087)^3+'Dichte Wasser'!$B$3*AVERAGE(B2087:C2087)^2+'Dichte Wasser'!$B$2*AVERAGE(B2087:C2087)+'Dichte Wasser'!$B$1)/1000</f>
        <v>#DIV/0!</v>
      </c>
      <c r="S2087" s="92" t="e">
        <f t="shared" si="131"/>
        <v>#DIV/0!</v>
      </c>
    </row>
    <row r="2088" spans="9:19" x14ac:dyDescent="0.25">
      <c r="I2088" s="45">
        <f t="shared" si="128"/>
        <v>0</v>
      </c>
      <c r="J2088" s="45">
        <f t="shared" si="129"/>
        <v>-13.666998453945324</v>
      </c>
      <c r="K2088" s="39" t="e">
        <f t="shared" si="130"/>
        <v>#DIV/0!</v>
      </c>
      <c r="L2088" s="46">
        <f>-J2088/Eingaben!$D$29</f>
        <v>0.93867560255355853</v>
      </c>
      <c r="M2088" s="44" t="e">
        <f>-K2088/Eingaben!$D$8</f>
        <v>#DIV/0!</v>
      </c>
      <c r="N2088" s="46">
        <f>ABS(B2088-C2088)/Eingaben!$D$8</f>
        <v>0</v>
      </c>
      <c r="P2088">
        <f>D2088/3600000*G2088*100*100/Eingaben!$D$39*(A2088-A2087)/3600</f>
        <v>0</v>
      </c>
      <c r="R2088" s="91" t="e">
        <f>('Dichte Wasser'!$B$4*AVERAGE(B2088:C2088)^3+'Dichte Wasser'!$B$3*AVERAGE(B2088:C2088)^2+'Dichte Wasser'!$B$2*AVERAGE(B2088:C2088)+'Dichte Wasser'!$B$1)/1000</f>
        <v>#DIV/0!</v>
      </c>
      <c r="S2088" s="92" t="e">
        <f t="shared" si="131"/>
        <v>#DIV/0!</v>
      </c>
    </row>
    <row r="2089" spans="9:19" x14ac:dyDescent="0.25">
      <c r="I2089" s="45">
        <f t="shared" si="128"/>
        <v>0</v>
      </c>
      <c r="J2089" s="45">
        <f t="shared" si="129"/>
        <v>-13.666998453945324</v>
      </c>
      <c r="K2089" s="39" t="e">
        <f t="shared" si="130"/>
        <v>#DIV/0!</v>
      </c>
      <c r="L2089" s="46">
        <f>-J2089/Eingaben!$D$29</f>
        <v>0.93867560255355853</v>
      </c>
      <c r="M2089" s="44" t="e">
        <f>-K2089/Eingaben!$D$8</f>
        <v>#DIV/0!</v>
      </c>
      <c r="N2089" s="46">
        <f>ABS(B2089-C2089)/Eingaben!$D$8</f>
        <v>0</v>
      </c>
      <c r="P2089">
        <f>D2089/3600000*G2089*100*100/Eingaben!$D$39*(A2089-A2088)/3600</f>
        <v>0</v>
      </c>
      <c r="R2089" s="91" t="e">
        <f>('Dichte Wasser'!$B$4*AVERAGE(B2089:C2089)^3+'Dichte Wasser'!$B$3*AVERAGE(B2089:C2089)^2+'Dichte Wasser'!$B$2*AVERAGE(B2089:C2089)+'Dichte Wasser'!$B$1)/1000</f>
        <v>#DIV/0!</v>
      </c>
      <c r="S2089" s="92" t="e">
        <f t="shared" si="131"/>
        <v>#DIV/0!</v>
      </c>
    </row>
    <row r="2090" spans="9:19" x14ac:dyDescent="0.25">
      <c r="I2090" s="45">
        <f t="shared" si="128"/>
        <v>0</v>
      </c>
      <c r="J2090" s="45">
        <f t="shared" si="129"/>
        <v>-13.666998453945324</v>
      </c>
      <c r="K2090" s="39" t="e">
        <f t="shared" si="130"/>
        <v>#DIV/0!</v>
      </c>
      <c r="L2090" s="46">
        <f>-J2090/Eingaben!$D$29</f>
        <v>0.93867560255355853</v>
      </c>
      <c r="M2090" s="44" t="e">
        <f>-K2090/Eingaben!$D$8</f>
        <v>#DIV/0!</v>
      </c>
      <c r="N2090" s="46">
        <f>ABS(B2090-C2090)/Eingaben!$D$8</f>
        <v>0</v>
      </c>
      <c r="P2090">
        <f>D2090/3600000*G2090*100*100/Eingaben!$D$39*(A2090-A2089)/3600</f>
        <v>0</v>
      </c>
      <c r="R2090" s="91" t="e">
        <f>('Dichte Wasser'!$B$4*AVERAGE(B2090:C2090)^3+'Dichte Wasser'!$B$3*AVERAGE(B2090:C2090)^2+'Dichte Wasser'!$B$2*AVERAGE(B2090:C2090)+'Dichte Wasser'!$B$1)/1000</f>
        <v>#DIV/0!</v>
      </c>
      <c r="S2090" s="92" t="e">
        <f t="shared" si="131"/>
        <v>#DIV/0!</v>
      </c>
    </row>
    <row r="2091" spans="9:19" x14ac:dyDescent="0.25">
      <c r="I2091" s="45">
        <f t="shared" si="128"/>
        <v>0</v>
      </c>
      <c r="J2091" s="45">
        <f t="shared" si="129"/>
        <v>-13.666998453945324</v>
      </c>
      <c r="K2091" s="39" t="e">
        <f t="shared" si="130"/>
        <v>#DIV/0!</v>
      </c>
      <c r="L2091" s="46">
        <f>-J2091/Eingaben!$D$29</f>
        <v>0.93867560255355853</v>
      </c>
      <c r="M2091" s="44" t="e">
        <f>-K2091/Eingaben!$D$8</f>
        <v>#DIV/0!</v>
      </c>
      <c r="N2091" s="46">
        <f>ABS(B2091-C2091)/Eingaben!$D$8</f>
        <v>0</v>
      </c>
      <c r="P2091">
        <f>D2091/3600000*G2091*100*100/Eingaben!$D$39*(A2091-A2090)/3600</f>
        <v>0</v>
      </c>
      <c r="R2091" s="91" t="e">
        <f>('Dichte Wasser'!$B$4*AVERAGE(B2091:C2091)^3+'Dichte Wasser'!$B$3*AVERAGE(B2091:C2091)^2+'Dichte Wasser'!$B$2*AVERAGE(B2091:C2091)+'Dichte Wasser'!$B$1)/1000</f>
        <v>#DIV/0!</v>
      </c>
      <c r="S2091" s="92" t="e">
        <f t="shared" si="131"/>
        <v>#DIV/0!</v>
      </c>
    </row>
    <row r="2092" spans="9:19" x14ac:dyDescent="0.25">
      <c r="I2092" s="45">
        <f t="shared" si="128"/>
        <v>0</v>
      </c>
      <c r="J2092" s="45">
        <f t="shared" si="129"/>
        <v>-13.666998453945324</v>
      </c>
      <c r="K2092" s="39" t="e">
        <f t="shared" si="130"/>
        <v>#DIV/0!</v>
      </c>
      <c r="L2092" s="46">
        <f>-J2092/Eingaben!$D$29</f>
        <v>0.93867560255355853</v>
      </c>
      <c r="M2092" s="44" t="e">
        <f>-K2092/Eingaben!$D$8</f>
        <v>#DIV/0!</v>
      </c>
      <c r="N2092" s="46">
        <f>ABS(B2092-C2092)/Eingaben!$D$8</f>
        <v>0</v>
      </c>
      <c r="P2092">
        <f>D2092/3600000*G2092*100*100/Eingaben!$D$39*(A2092-A2091)/3600</f>
        <v>0</v>
      </c>
      <c r="R2092" s="91" t="e">
        <f>('Dichte Wasser'!$B$4*AVERAGE(B2092:C2092)^3+'Dichte Wasser'!$B$3*AVERAGE(B2092:C2092)^2+'Dichte Wasser'!$B$2*AVERAGE(B2092:C2092)+'Dichte Wasser'!$B$1)/1000</f>
        <v>#DIV/0!</v>
      </c>
      <c r="S2092" s="92" t="e">
        <f t="shared" si="131"/>
        <v>#DIV/0!</v>
      </c>
    </row>
    <row r="2093" spans="9:19" x14ac:dyDescent="0.25">
      <c r="I2093" s="45">
        <f t="shared" si="128"/>
        <v>0</v>
      </c>
      <c r="J2093" s="45">
        <f t="shared" si="129"/>
        <v>-13.666998453945324</v>
      </c>
      <c r="K2093" s="39" t="e">
        <f t="shared" si="130"/>
        <v>#DIV/0!</v>
      </c>
      <c r="L2093" s="46">
        <f>-J2093/Eingaben!$D$29</f>
        <v>0.93867560255355853</v>
      </c>
      <c r="M2093" s="44" t="e">
        <f>-K2093/Eingaben!$D$8</f>
        <v>#DIV/0!</v>
      </c>
      <c r="N2093" s="46">
        <f>ABS(B2093-C2093)/Eingaben!$D$8</f>
        <v>0</v>
      </c>
      <c r="P2093">
        <f>D2093/3600000*G2093*100*100/Eingaben!$D$39*(A2093-A2092)/3600</f>
        <v>0</v>
      </c>
      <c r="R2093" s="91" t="e">
        <f>('Dichte Wasser'!$B$4*AVERAGE(B2093:C2093)^3+'Dichte Wasser'!$B$3*AVERAGE(B2093:C2093)^2+'Dichte Wasser'!$B$2*AVERAGE(B2093:C2093)+'Dichte Wasser'!$B$1)/1000</f>
        <v>#DIV/0!</v>
      </c>
      <c r="S2093" s="92" t="e">
        <f t="shared" si="131"/>
        <v>#DIV/0!</v>
      </c>
    </row>
    <row r="2094" spans="9:19" x14ac:dyDescent="0.25">
      <c r="I2094" s="45">
        <f t="shared" si="128"/>
        <v>0</v>
      </c>
      <c r="J2094" s="45">
        <f t="shared" si="129"/>
        <v>-13.666998453945324</v>
      </c>
      <c r="K2094" s="39" t="e">
        <f t="shared" si="130"/>
        <v>#DIV/0!</v>
      </c>
      <c r="L2094" s="46">
        <f>-J2094/Eingaben!$D$29</f>
        <v>0.93867560255355853</v>
      </c>
      <c r="M2094" s="44" t="e">
        <f>-K2094/Eingaben!$D$8</f>
        <v>#DIV/0!</v>
      </c>
      <c r="N2094" s="46">
        <f>ABS(B2094-C2094)/Eingaben!$D$8</f>
        <v>0</v>
      </c>
      <c r="P2094">
        <f>D2094/3600000*G2094*100*100/Eingaben!$D$39*(A2094-A2093)/3600</f>
        <v>0</v>
      </c>
      <c r="R2094" s="91" t="e">
        <f>('Dichte Wasser'!$B$4*AVERAGE(B2094:C2094)^3+'Dichte Wasser'!$B$3*AVERAGE(B2094:C2094)^2+'Dichte Wasser'!$B$2*AVERAGE(B2094:C2094)+'Dichte Wasser'!$B$1)/1000</f>
        <v>#DIV/0!</v>
      </c>
      <c r="S2094" s="92" t="e">
        <f t="shared" si="131"/>
        <v>#DIV/0!</v>
      </c>
    </row>
    <row r="2095" spans="9:19" x14ac:dyDescent="0.25">
      <c r="I2095" s="45">
        <f t="shared" si="128"/>
        <v>0</v>
      </c>
      <c r="J2095" s="45">
        <f t="shared" si="129"/>
        <v>-13.666998453945324</v>
      </c>
      <c r="K2095" s="39" t="e">
        <f t="shared" si="130"/>
        <v>#DIV/0!</v>
      </c>
      <c r="L2095" s="46">
        <f>-J2095/Eingaben!$D$29</f>
        <v>0.93867560255355853</v>
      </c>
      <c r="M2095" s="44" t="e">
        <f>-K2095/Eingaben!$D$8</f>
        <v>#DIV/0!</v>
      </c>
      <c r="N2095" s="46">
        <f>ABS(B2095-C2095)/Eingaben!$D$8</f>
        <v>0</v>
      </c>
      <c r="P2095">
        <f>D2095/3600000*G2095*100*100/Eingaben!$D$39*(A2095-A2094)/3600</f>
        <v>0</v>
      </c>
      <c r="R2095" s="91" t="e">
        <f>('Dichte Wasser'!$B$4*AVERAGE(B2095:C2095)^3+'Dichte Wasser'!$B$3*AVERAGE(B2095:C2095)^2+'Dichte Wasser'!$B$2*AVERAGE(B2095:C2095)+'Dichte Wasser'!$B$1)/1000</f>
        <v>#DIV/0!</v>
      </c>
      <c r="S2095" s="92" t="e">
        <f t="shared" si="131"/>
        <v>#DIV/0!</v>
      </c>
    </row>
    <row r="2096" spans="9:19" x14ac:dyDescent="0.25">
      <c r="I2096" s="45">
        <f t="shared" si="128"/>
        <v>0</v>
      </c>
      <c r="J2096" s="45">
        <f t="shared" si="129"/>
        <v>-13.666998453945324</v>
      </c>
      <c r="K2096" s="39" t="e">
        <f t="shared" si="130"/>
        <v>#DIV/0!</v>
      </c>
      <c r="L2096" s="46">
        <f>-J2096/Eingaben!$D$29</f>
        <v>0.93867560255355853</v>
      </c>
      <c r="M2096" s="44" t="e">
        <f>-K2096/Eingaben!$D$8</f>
        <v>#DIV/0!</v>
      </c>
      <c r="N2096" s="46">
        <f>ABS(B2096-C2096)/Eingaben!$D$8</f>
        <v>0</v>
      </c>
      <c r="P2096">
        <f>D2096/3600000*G2096*100*100/Eingaben!$D$39*(A2096-A2095)/3600</f>
        <v>0</v>
      </c>
      <c r="R2096" s="91" t="e">
        <f>('Dichte Wasser'!$B$4*AVERAGE(B2096:C2096)^3+'Dichte Wasser'!$B$3*AVERAGE(B2096:C2096)^2+'Dichte Wasser'!$B$2*AVERAGE(B2096:C2096)+'Dichte Wasser'!$B$1)/1000</f>
        <v>#DIV/0!</v>
      </c>
      <c r="S2096" s="92" t="e">
        <f t="shared" si="131"/>
        <v>#DIV/0!</v>
      </c>
    </row>
    <row r="2097" spans="9:19" x14ac:dyDescent="0.25">
      <c r="I2097" s="45">
        <f t="shared" si="128"/>
        <v>0</v>
      </c>
      <c r="J2097" s="45">
        <f t="shared" si="129"/>
        <v>-13.666998453945324</v>
      </c>
      <c r="K2097" s="39" t="e">
        <f t="shared" si="130"/>
        <v>#DIV/0!</v>
      </c>
      <c r="L2097" s="46">
        <f>-J2097/Eingaben!$D$29</f>
        <v>0.93867560255355853</v>
      </c>
      <c r="M2097" s="44" t="e">
        <f>-K2097/Eingaben!$D$8</f>
        <v>#DIV/0!</v>
      </c>
      <c r="N2097" s="46">
        <f>ABS(B2097-C2097)/Eingaben!$D$8</f>
        <v>0</v>
      </c>
      <c r="P2097">
        <f>D2097/3600000*G2097*100*100/Eingaben!$D$39*(A2097-A2096)/3600</f>
        <v>0</v>
      </c>
      <c r="R2097" s="91" t="e">
        <f>('Dichte Wasser'!$B$4*AVERAGE(B2097:C2097)^3+'Dichte Wasser'!$B$3*AVERAGE(B2097:C2097)^2+'Dichte Wasser'!$B$2*AVERAGE(B2097:C2097)+'Dichte Wasser'!$B$1)/1000</f>
        <v>#DIV/0!</v>
      </c>
      <c r="S2097" s="92" t="e">
        <f t="shared" si="131"/>
        <v>#DIV/0!</v>
      </c>
    </row>
    <row r="2098" spans="9:19" x14ac:dyDescent="0.25">
      <c r="I2098" s="45">
        <f t="shared" si="128"/>
        <v>0</v>
      </c>
      <c r="J2098" s="45">
        <f t="shared" si="129"/>
        <v>-13.666998453945324</v>
      </c>
      <c r="K2098" s="39" t="e">
        <f t="shared" si="130"/>
        <v>#DIV/0!</v>
      </c>
      <c r="L2098" s="46">
        <f>-J2098/Eingaben!$D$29</f>
        <v>0.93867560255355853</v>
      </c>
      <c r="M2098" s="44" t="e">
        <f>-K2098/Eingaben!$D$8</f>
        <v>#DIV/0!</v>
      </c>
      <c r="N2098" s="46">
        <f>ABS(B2098-C2098)/Eingaben!$D$8</f>
        <v>0</v>
      </c>
      <c r="P2098">
        <f>D2098/3600000*G2098*100*100/Eingaben!$D$39*(A2098-A2097)/3600</f>
        <v>0</v>
      </c>
      <c r="R2098" s="91" t="e">
        <f>('Dichte Wasser'!$B$4*AVERAGE(B2098:C2098)^3+'Dichte Wasser'!$B$3*AVERAGE(B2098:C2098)^2+'Dichte Wasser'!$B$2*AVERAGE(B2098:C2098)+'Dichte Wasser'!$B$1)/1000</f>
        <v>#DIV/0!</v>
      </c>
      <c r="S2098" s="92" t="e">
        <f t="shared" si="131"/>
        <v>#DIV/0!</v>
      </c>
    </row>
    <row r="2099" spans="9:19" x14ac:dyDescent="0.25">
      <c r="I2099" s="45">
        <f t="shared" si="128"/>
        <v>0</v>
      </c>
      <c r="J2099" s="45">
        <f t="shared" si="129"/>
        <v>-13.666998453945324</v>
      </c>
      <c r="K2099" s="39" t="e">
        <f t="shared" si="130"/>
        <v>#DIV/0!</v>
      </c>
      <c r="L2099" s="46">
        <f>-J2099/Eingaben!$D$29</f>
        <v>0.93867560255355853</v>
      </c>
      <c r="M2099" s="44" t="e">
        <f>-K2099/Eingaben!$D$8</f>
        <v>#DIV/0!</v>
      </c>
      <c r="N2099" s="46">
        <f>ABS(B2099-C2099)/Eingaben!$D$8</f>
        <v>0</v>
      </c>
      <c r="P2099">
        <f>D2099/3600000*G2099*100*100/Eingaben!$D$39*(A2099-A2098)/3600</f>
        <v>0</v>
      </c>
      <c r="R2099" s="91" t="e">
        <f>('Dichte Wasser'!$B$4*AVERAGE(B2099:C2099)^3+'Dichte Wasser'!$B$3*AVERAGE(B2099:C2099)^2+'Dichte Wasser'!$B$2*AVERAGE(B2099:C2099)+'Dichte Wasser'!$B$1)/1000</f>
        <v>#DIV/0!</v>
      </c>
      <c r="S2099" s="92" t="e">
        <f t="shared" si="131"/>
        <v>#DIV/0!</v>
      </c>
    </row>
    <row r="2100" spans="9:19" x14ac:dyDescent="0.25">
      <c r="I2100" s="45">
        <f t="shared" si="128"/>
        <v>0</v>
      </c>
      <c r="J2100" s="45">
        <f t="shared" si="129"/>
        <v>-13.666998453945324</v>
      </c>
      <c r="K2100" s="39" t="e">
        <f t="shared" si="130"/>
        <v>#DIV/0!</v>
      </c>
      <c r="L2100" s="46">
        <f>-J2100/Eingaben!$D$29</f>
        <v>0.93867560255355853</v>
      </c>
      <c r="M2100" s="44" t="e">
        <f>-K2100/Eingaben!$D$8</f>
        <v>#DIV/0!</v>
      </c>
      <c r="N2100" s="46">
        <f>ABS(B2100-C2100)/Eingaben!$D$8</f>
        <v>0</v>
      </c>
      <c r="P2100">
        <f>D2100/3600000*G2100*100*100/Eingaben!$D$39*(A2100-A2099)/3600</f>
        <v>0</v>
      </c>
      <c r="R2100" s="91" t="e">
        <f>('Dichte Wasser'!$B$4*AVERAGE(B2100:C2100)^3+'Dichte Wasser'!$B$3*AVERAGE(B2100:C2100)^2+'Dichte Wasser'!$B$2*AVERAGE(B2100:C2100)+'Dichte Wasser'!$B$1)/1000</f>
        <v>#DIV/0!</v>
      </c>
      <c r="S2100" s="92" t="e">
        <f t="shared" si="131"/>
        <v>#DIV/0!</v>
      </c>
    </row>
    <row r="2101" spans="9:19" x14ac:dyDescent="0.25">
      <c r="I2101" s="45">
        <f t="shared" ref="I2101:I2164" si="132">IF(D2101&gt;0,D2101/3600*R2101*(A2101-A2100)*S2101*(B2101-C2101)/3600,0)</f>
        <v>0</v>
      </c>
      <c r="J2101" s="45">
        <f t="shared" ref="J2101:J2164" si="133">J2100+I2101</f>
        <v>-13.666998453945324</v>
      </c>
      <c r="K2101" s="39" t="e">
        <f t="shared" ref="K2101:K2164" si="134">I2101/((A2101-A2100)/3600)</f>
        <v>#DIV/0!</v>
      </c>
      <c r="L2101" s="46">
        <f>-J2101/Eingaben!$D$29</f>
        <v>0.93867560255355853</v>
      </c>
      <c r="M2101" s="44" t="e">
        <f>-K2101/Eingaben!$D$8</f>
        <v>#DIV/0!</v>
      </c>
      <c r="N2101" s="46">
        <f>ABS(B2101-C2101)/Eingaben!$D$8</f>
        <v>0</v>
      </c>
      <c r="P2101">
        <f>D2101/3600000*G2101*100*100/Eingaben!$D$39*(A2101-A2100)/3600</f>
        <v>0</v>
      </c>
      <c r="R2101" s="91" t="e">
        <f>('Dichte Wasser'!$B$4*AVERAGE(B2101:C2101)^3+'Dichte Wasser'!$B$3*AVERAGE(B2101:C2101)^2+'Dichte Wasser'!$B$2*AVERAGE(B2101:C2101)+'Dichte Wasser'!$B$1)/1000</f>
        <v>#DIV/0!</v>
      </c>
      <c r="S2101" s="92" t="e">
        <f t="shared" ref="S2101:S2164" si="135" xml:space="preserve">  0.0000000024*AVERAGE(B2101:C2101)^4 - 0.0000005979*AVERAGE(B2101:C2101)^3 + 0.0000621355*AVERAGE(B2101:C2101)^2 - 0.0026683907*AVERAGE(B2101:C2101) + 4.2176232303</f>
        <v>#DIV/0!</v>
      </c>
    </row>
    <row r="2102" spans="9:19" x14ac:dyDescent="0.25">
      <c r="I2102" s="45">
        <f t="shared" si="132"/>
        <v>0</v>
      </c>
      <c r="J2102" s="45">
        <f t="shared" si="133"/>
        <v>-13.666998453945324</v>
      </c>
      <c r="K2102" s="39" t="e">
        <f t="shared" si="134"/>
        <v>#DIV/0!</v>
      </c>
      <c r="L2102" s="46">
        <f>-J2102/Eingaben!$D$29</f>
        <v>0.93867560255355853</v>
      </c>
      <c r="M2102" s="44" t="e">
        <f>-K2102/Eingaben!$D$8</f>
        <v>#DIV/0!</v>
      </c>
      <c r="N2102" s="46">
        <f>ABS(B2102-C2102)/Eingaben!$D$8</f>
        <v>0</v>
      </c>
      <c r="P2102">
        <f>D2102/3600000*G2102*100*100/Eingaben!$D$39*(A2102-A2101)/3600</f>
        <v>0</v>
      </c>
      <c r="R2102" s="91" t="e">
        <f>('Dichte Wasser'!$B$4*AVERAGE(B2102:C2102)^3+'Dichte Wasser'!$B$3*AVERAGE(B2102:C2102)^2+'Dichte Wasser'!$B$2*AVERAGE(B2102:C2102)+'Dichte Wasser'!$B$1)/1000</f>
        <v>#DIV/0!</v>
      </c>
      <c r="S2102" s="92" t="e">
        <f t="shared" si="135"/>
        <v>#DIV/0!</v>
      </c>
    </row>
    <row r="2103" spans="9:19" x14ac:dyDescent="0.25">
      <c r="I2103" s="45">
        <f t="shared" si="132"/>
        <v>0</v>
      </c>
      <c r="J2103" s="45">
        <f t="shared" si="133"/>
        <v>-13.666998453945324</v>
      </c>
      <c r="K2103" s="39" t="e">
        <f t="shared" si="134"/>
        <v>#DIV/0!</v>
      </c>
      <c r="L2103" s="46">
        <f>-J2103/Eingaben!$D$29</f>
        <v>0.93867560255355853</v>
      </c>
      <c r="M2103" s="44" t="e">
        <f>-K2103/Eingaben!$D$8</f>
        <v>#DIV/0!</v>
      </c>
      <c r="N2103" s="46">
        <f>ABS(B2103-C2103)/Eingaben!$D$8</f>
        <v>0</v>
      </c>
      <c r="P2103">
        <f>D2103/3600000*G2103*100*100/Eingaben!$D$39*(A2103-A2102)/3600</f>
        <v>0</v>
      </c>
      <c r="R2103" s="91" t="e">
        <f>('Dichte Wasser'!$B$4*AVERAGE(B2103:C2103)^3+'Dichte Wasser'!$B$3*AVERAGE(B2103:C2103)^2+'Dichte Wasser'!$B$2*AVERAGE(B2103:C2103)+'Dichte Wasser'!$B$1)/1000</f>
        <v>#DIV/0!</v>
      </c>
      <c r="S2103" s="92" t="e">
        <f t="shared" si="135"/>
        <v>#DIV/0!</v>
      </c>
    </row>
    <row r="2104" spans="9:19" x14ac:dyDescent="0.25">
      <c r="I2104" s="45">
        <f t="shared" si="132"/>
        <v>0</v>
      </c>
      <c r="J2104" s="45">
        <f t="shared" si="133"/>
        <v>-13.666998453945324</v>
      </c>
      <c r="K2104" s="39" t="e">
        <f t="shared" si="134"/>
        <v>#DIV/0!</v>
      </c>
      <c r="L2104" s="46">
        <f>-J2104/Eingaben!$D$29</f>
        <v>0.93867560255355853</v>
      </c>
      <c r="M2104" s="44" t="e">
        <f>-K2104/Eingaben!$D$8</f>
        <v>#DIV/0!</v>
      </c>
      <c r="N2104" s="46">
        <f>ABS(B2104-C2104)/Eingaben!$D$8</f>
        <v>0</v>
      </c>
      <c r="P2104">
        <f>D2104/3600000*G2104*100*100/Eingaben!$D$39*(A2104-A2103)/3600</f>
        <v>0</v>
      </c>
      <c r="R2104" s="91" t="e">
        <f>('Dichte Wasser'!$B$4*AVERAGE(B2104:C2104)^3+'Dichte Wasser'!$B$3*AVERAGE(B2104:C2104)^2+'Dichte Wasser'!$B$2*AVERAGE(B2104:C2104)+'Dichte Wasser'!$B$1)/1000</f>
        <v>#DIV/0!</v>
      </c>
      <c r="S2104" s="92" t="e">
        <f t="shared" si="135"/>
        <v>#DIV/0!</v>
      </c>
    </row>
    <row r="2105" spans="9:19" x14ac:dyDescent="0.25">
      <c r="I2105" s="45">
        <f t="shared" si="132"/>
        <v>0</v>
      </c>
      <c r="J2105" s="45">
        <f t="shared" si="133"/>
        <v>-13.666998453945324</v>
      </c>
      <c r="K2105" s="39" t="e">
        <f t="shared" si="134"/>
        <v>#DIV/0!</v>
      </c>
      <c r="L2105" s="46">
        <f>-J2105/Eingaben!$D$29</f>
        <v>0.93867560255355853</v>
      </c>
      <c r="M2105" s="44" t="e">
        <f>-K2105/Eingaben!$D$8</f>
        <v>#DIV/0!</v>
      </c>
      <c r="N2105" s="46">
        <f>ABS(B2105-C2105)/Eingaben!$D$8</f>
        <v>0</v>
      </c>
      <c r="P2105">
        <f>D2105/3600000*G2105*100*100/Eingaben!$D$39*(A2105-A2104)/3600</f>
        <v>0</v>
      </c>
      <c r="R2105" s="91" t="e">
        <f>('Dichte Wasser'!$B$4*AVERAGE(B2105:C2105)^3+'Dichte Wasser'!$B$3*AVERAGE(B2105:C2105)^2+'Dichte Wasser'!$B$2*AVERAGE(B2105:C2105)+'Dichte Wasser'!$B$1)/1000</f>
        <v>#DIV/0!</v>
      </c>
      <c r="S2105" s="92" t="e">
        <f t="shared" si="135"/>
        <v>#DIV/0!</v>
      </c>
    </row>
    <row r="2106" spans="9:19" x14ac:dyDescent="0.25">
      <c r="I2106" s="45">
        <f t="shared" si="132"/>
        <v>0</v>
      </c>
      <c r="J2106" s="45">
        <f t="shared" si="133"/>
        <v>-13.666998453945324</v>
      </c>
      <c r="K2106" s="39" t="e">
        <f t="shared" si="134"/>
        <v>#DIV/0!</v>
      </c>
      <c r="L2106" s="46">
        <f>-J2106/Eingaben!$D$29</f>
        <v>0.93867560255355853</v>
      </c>
      <c r="M2106" s="44" t="e">
        <f>-K2106/Eingaben!$D$8</f>
        <v>#DIV/0!</v>
      </c>
      <c r="N2106" s="46">
        <f>ABS(B2106-C2106)/Eingaben!$D$8</f>
        <v>0</v>
      </c>
      <c r="P2106">
        <f>D2106/3600000*G2106*100*100/Eingaben!$D$39*(A2106-A2105)/3600</f>
        <v>0</v>
      </c>
      <c r="R2106" s="91" t="e">
        <f>('Dichte Wasser'!$B$4*AVERAGE(B2106:C2106)^3+'Dichte Wasser'!$B$3*AVERAGE(B2106:C2106)^2+'Dichte Wasser'!$B$2*AVERAGE(B2106:C2106)+'Dichte Wasser'!$B$1)/1000</f>
        <v>#DIV/0!</v>
      </c>
      <c r="S2106" s="92" t="e">
        <f t="shared" si="135"/>
        <v>#DIV/0!</v>
      </c>
    </row>
    <row r="2107" spans="9:19" x14ac:dyDescent="0.25">
      <c r="I2107" s="45">
        <f t="shared" si="132"/>
        <v>0</v>
      </c>
      <c r="J2107" s="45">
        <f t="shared" si="133"/>
        <v>-13.666998453945324</v>
      </c>
      <c r="K2107" s="39" t="e">
        <f t="shared" si="134"/>
        <v>#DIV/0!</v>
      </c>
      <c r="L2107" s="46">
        <f>-J2107/Eingaben!$D$29</f>
        <v>0.93867560255355853</v>
      </c>
      <c r="M2107" s="44" t="e">
        <f>-K2107/Eingaben!$D$8</f>
        <v>#DIV/0!</v>
      </c>
      <c r="N2107" s="46">
        <f>ABS(B2107-C2107)/Eingaben!$D$8</f>
        <v>0</v>
      </c>
      <c r="P2107">
        <f>D2107/3600000*G2107*100*100/Eingaben!$D$39*(A2107-A2106)/3600</f>
        <v>0</v>
      </c>
      <c r="R2107" s="91" t="e">
        <f>('Dichte Wasser'!$B$4*AVERAGE(B2107:C2107)^3+'Dichte Wasser'!$B$3*AVERAGE(B2107:C2107)^2+'Dichte Wasser'!$B$2*AVERAGE(B2107:C2107)+'Dichte Wasser'!$B$1)/1000</f>
        <v>#DIV/0!</v>
      </c>
      <c r="S2107" s="92" t="e">
        <f t="shared" si="135"/>
        <v>#DIV/0!</v>
      </c>
    </row>
    <row r="2108" spans="9:19" x14ac:dyDescent="0.25">
      <c r="I2108" s="45">
        <f t="shared" si="132"/>
        <v>0</v>
      </c>
      <c r="J2108" s="45">
        <f t="shared" si="133"/>
        <v>-13.666998453945324</v>
      </c>
      <c r="K2108" s="39" t="e">
        <f t="shared" si="134"/>
        <v>#DIV/0!</v>
      </c>
      <c r="L2108" s="46">
        <f>-J2108/Eingaben!$D$29</f>
        <v>0.93867560255355853</v>
      </c>
      <c r="M2108" s="44" t="e">
        <f>-K2108/Eingaben!$D$8</f>
        <v>#DIV/0!</v>
      </c>
      <c r="N2108" s="46">
        <f>ABS(B2108-C2108)/Eingaben!$D$8</f>
        <v>0</v>
      </c>
      <c r="P2108">
        <f>D2108/3600000*G2108*100*100/Eingaben!$D$39*(A2108-A2107)/3600</f>
        <v>0</v>
      </c>
      <c r="R2108" s="91" t="e">
        <f>('Dichte Wasser'!$B$4*AVERAGE(B2108:C2108)^3+'Dichte Wasser'!$B$3*AVERAGE(B2108:C2108)^2+'Dichte Wasser'!$B$2*AVERAGE(B2108:C2108)+'Dichte Wasser'!$B$1)/1000</f>
        <v>#DIV/0!</v>
      </c>
      <c r="S2108" s="92" t="e">
        <f t="shared" si="135"/>
        <v>#DIV/0!</v>
      </c>
    </row>
    <row r="2109" spans="9:19" x14ac:dyDescent="0.25">
      <c r="I2109" s="45">
        <f t="shared" si="132"/>
        <v>0</v>
      </c>
      <c r="J2109" s="45">
        <f t="shared" si="133"/>
        <v>-13.666998453945324</v>
      </c>
      <c r="K2109" s="39" t="e">
        <f t="shared" si="134"/>
        <v>#DIV/0!</v>
      </c>
      <c r="L2109" s="46">
        <f>-J2109/Eingaben!$D$29</f>
        <v>0.93867560255355853</v>
      </c>
      <c r="M2109" s="44" t="e">
        <f>-K2109/Eingaben!$D$8</f>
        <v>#DIV/0!</v>
      </c>
      <c r="N2109" s="46">
        <f>ABS(B2109-C2109)/Eingaben!$D$8</f>
        <v>0</v>
      </c>
      <c r="P2109">
        <f>D2109/3600000*G2109*100*100/Eingaben!$D$39*(A2109-A2108)/3600</f>
        <v>0</v>
      </c>
      <c r="R2109" s="91" t="e">
        <f>('Dichte Wasser'!$B$4*AVERAGE(B2109:C2109)^3+'Dichte Wasser'!$B$3*AVERAGE(B2109:C2109)^2+'Dichte Wasser'!$B$2*AVERAGE(B2109:C2109)+'Dichte Wasser'!$B$1)/1000</f>
        <v>#DIV/0!</v>
      </c>
      <c r="S2109" s="92" t="e">
        <f t="shared" si="135"/>
        <v>#DIV/0!</v>
      </c>
    </row>
    <row r="2110" spans="9:19" x14ac:dyDescent="0.25">
      <c r="I2110" s="45">
        <f t="shared" si="132"/>
        <v>0</v>
      </c>
      <c r="J2110" s="45">
        <f t="shared" si="133"/>
        <v>-13.666998453945324</v>
      </c>
      <c r="K2110" s="39" t="e">
        <f t="shared" si="134"/>
        <v>#DIV/0!</v>
      </c>
      <c r="L2110" s="46">
        <f>-J2110/Eingaben!$D$29</f>
        <v>0.93867560255355853</v>
      </c>
      <c r="M2110" s="44" t="e">
        <f>-K2110/Eingaben!$D$8</f>
        <v>#DIV/0!</v>
      </c>
      <c r="N2110" s="46">
        <f>ABS(B2110-C2110)/Eingaben!$D$8</f>
        <v>0</v>
      </c>
      <c r="P2110">
        <f>D2110/3600000*G2110*100*100/Eingaben!$D$39*(A2110-A2109)/3600</f>
        <v>0</v>
      </c>
      <c r="R2110" s="91" t="e">
        <f>('Dichte Wasser'!$B$4*AVERAGE(B2110:C2110)^3+'Dichte Wasser'!$B$3*AVERAGE(B2110:C2110)^2+'Dichte Wasser'!$B$2*AVERAGE(B2110:C2110)+'Dichte Wasser'!$B$1)/1000</f>
        <v>#DIV/0!</v>
      </c>
      <c r="S2110" s="92" t="e">
        <f t="shared" si="135"/>
        <v>#DIV/0!</v>
      </c>
    </row>
    <row r="2111" spans="9:19" x14ac:dyDescent="0.25">
      <c r="I2111" s="45">
        <f t="shared" si="132"/>
        <v>0</v>
      </c>
      <c r="J2111" s="45">
        <f t="shared" si="133"/>
        <v>-13.666998453945324</v>
      </c>
      <c r="K2111" s="39" t="e">
        <f t="shared" si="134"/>
        <v>#DIV/0!</v>
      </c>
      <c r="L2111" s="46">
        <f>-J2111/Eingaben!$D$29</f>
        <v>0.93867560255355853</v>
      </c>
      <c r="M2111" s="44" t="e">
        <f>-K2111/Eingaben!$D$8</f>
        <v>#DIV/0!</v>
      </c>
      <c r="N2111" s="46">
        <f>ABS(B2111-C2111)/Eingaben!$D$8</f>
        <v>0</v>
      </c>
      <c r="P2111">
        <f>D2111/3600000*G2111*100*100/Eingaben!$D$39*(A2111-A2110)/3600</f>
        <v>0</v>
      </c>
      <c r="R2111" s="91" t="e">
        <f>('Dichte Wasser'!$B$4*AVERAGE(B2111:C2111)^3+'Dichte Wasser'!$B$3*AVERAGE(B2111:C2111)^2+'Dichte Wasser'!$B$2*AVERAGE(B2111:C2111)+'Dichte Wasser'!$B$1)/1000</f>
        <v>#DIV/0!</v>
      </c>
      <c r="S2111" s="92" t="e">
        <f t="shared" si="135"/>
        <v>#DIV/0!</v>
      </c>
    </row>
    <row r="2112" spans="9:19" x14ac:dyDescent="0.25">
      <c r="I2112" s="45">
        <f t="shared" si="132"/>
        <v>0</v>
      </c>
      <c r="J2112" s="45">
        <f t="shared" si="133"/>
        <v>-13.666998453945324</v>
      </c>
      <c r="K2112" s="39" t="e">
        <f t="shared" si="134"/>
        <v>#DIV/0!</v>
      </c>
      <c r="L2112" s="46">
        <f>-J2112/Eingaben!$D$29</f>
        <v>0.93867560255355853</v>
      </c>
      <c r="M2112" s="44" t="e">
        <f>-K2112/Eingaben!$D$8</f>
        <v>#DIV/0!</v>
      </c>
      <c r="N2112" s="46">
        <f>ABS(B2112-C2112)/Eingaben!$D$8</f>
        <v>0</v>
      </c>
      <c r="P2112">
        <f>D2112/3600000*G2112*100*100/Eingaben!$D$39*(A2112-A2111)/3600</f>
        <v>0</v>
      </c>
      <c r="R2112" s="91" t="e">
        <f>('Dichte Wasser'!$B$4*AVERAGE(B2112:C2112)^3+'Dichte Wasser'!$B$3*AVERAGE(B2112:C2112)^2+'Dichte Wasser'!$B$2*AVERAGE(B2112:C2112)+'Dichte Wasser'!$B$1)/1000</f>
        <v>#DIV/0!</v>
      </c>
      <c r="S2112" s="92" t="e">
        <f t="shared" si="135"/>
        <v>#DIV/0!</v>
      </c>
    </row>
    <row r="2113" spans="9:19" x14ac:dyDescent="0.25">
      <c r="I2113" s="45">
        <f t="shared" si="132"/>
        <v>0</v>
      </c>
      <c r="J2113" s="45">
        <f t="shared" si="133"/>
        <v>-13.666998453945324</v>
      </c>
      <c r="K2113" s="39" t="e">
        <f t="shared" si="134"/>
        <v>#DIV/0!</v>
      </c>
      <c r="L2113" s="46">
        <f>-J2113/Eingaben!$D$29</f>
        <v>0.93867560255355853</v>
      </c>
      <c r="M2113" s="44" t="e">
        <f>-K2113/Eingaben!$D$8</f>
        <v>#DIV/0!</v>
      </c>
      <c r="N2113" s="46">
        <f>ABS(B2113-C2113)/Eingaben!$D$8</f>
        <v>0</v>
      </c>
      <c r="P2113">
        <f>D2113/3600000*G2113*100*100/Eingaben!$D$39*(A2113-A2112)/3600</f>
        <v>0</v>
      </c>
      <c r="R2113" s="91" t="e">
        <f>('Dichte Wasser'!$B$4*AVERAGE(B2113:C2113)^3+'Dichte Wasser'!$B$3*AVERAGE(B2113:C2113)^2+'Dichte Wasser'!$B$2*AVERAGE(B2113:C2113)+'Dichte Wasser'!$B$1)/1000</f>
        <v>#DIV/0!</v>
      </c>
      <c r="S2113" s="92" t="e">
        <f t="shared" si="135"/>
        <v>#DIV/0!</v>
      </c>
    </row>
    <row r="2114" spans="9:19" x14ac:dyDescent="0.25">
      <c r="I2114" s="45">
        <f t="shared" si="132"/>
        <v>0</v>
      </c>
      <c r="J2114" s="45">
        <f t="shared" si="133"/>
        <v>-13.666998453945324</v>
      </c>
      <c r="K2114" s="39" t="e">
        <f t="shared" si="134"/>
        <v>#DIV/0!</v>
      </c>
      <c r="L2114" s="46">
        <f>-J2114/Eingaben!$D$29</f>
        <v>0.93867560255355853</v>
      </c>
      <c r="M2114" s="44" t="e">
        <f>-K2114/Eingaben!$D$8</f>
        <v>#DIV/0!</v>
      </c>
      <c r="N2114" s="46">
        <f>ABS(B2114-C2114)/Eingaben!$D$8</f>
        <v>0</v>
      </c>
      <c r="P2114">
        <f>D2114/3600000*G2114*100*100/Eingaben!$D$39*(A2114-A2113)/3600</f>
        <v>0</v>
      </c>
      <c r="R2114" s="91" t="e">
        <f>('Dichte Wasser'!$B$4*AVERAGE(B2114:C2114)^3+'Dichte Wasser'!$B$3*AVERAGE(B2114:C2114)^2+'Dichte Wasser'!$B$2*AVERAGE(B2114:C2114)+'Dichte Wasser'!$B$1)/1000</f>
        <v>#DIV/0!</v>
      </c>
      <c r="S2114" s="92" t="e">
        <f t="shared" si="135"/>
        <v>#DIV/0!</v>
      </c>
    </row>
    <row r="2115" spans="9:19" x14ac:dyDescent="0.25">
      <c r="I2115" s="45">
        <f t="shared" si="132"/>
        <v>0</v>
      </c>
      <c r="J2115" s="45">
        <f t="shared" si="133"/>
        <v>-13.666998453945324</v>
      </c>
      <c r="K2115" s="39" t="e">
        <f t="shared" si="134"/>
        <v>#DIV/0!</v>
      </c>
      <c r="L2115" s="46">
        <f>-J2115/Eingaben!$D$29</f>
        <v>0.93867560255355853</v>
      </c>
      <c r="M2115" s="44" t="e">
        <f>-K2115/Eingaben!$D$8</f>
        <v>#DIV/0!</v>
      </c>
      <c r="N2115" s="46">
        <f>ABS(B2115-C2115)/Eingaben!$D$8</f>
        <v>0</v>
      </c>
      <c r="P2115">
        <f>D2115/3600000*G2115*100*100/Eingaben!$D$39*(A2115-A2114)/3600</f>
        <v>0</v>
      </c>
      <c r="R2115" s="91" t="e">
        <f>('Dichte Wasser'!$B$4*AVERAGE(B2115:C2115)^3+'Dichte Wasser'!$B$3*AVERAGE(B2115:C2115)^2+'Dichte Wasser'!$B$2*AVERAGE(B2115:C2115)+'Dichte Wasser'!$B$1)/1000</f>
        <v>#DIV/0!</v>
      </c>
      <c r="S2115" s="92" t="e">
        <f t="shared" si="135"/>
        <v>#DIV/0!</v>
      </c>
    </row>
    <row r="2116" spans="9:19" x14ac:dyDescent="0.25">
      <c r="I2116" s="45">
        <f t="shared" si="132"/>
        <v>0</v>
      </c>
      <c r="J2116" s="45">
        <f t="shared" si="133"/>
        <v>-13.666998453945324</v>
      </c>
      <c r="K2116" s="39" t="e">
        <f t="shared" si="134"/>
        <v>#DIV/0!</v>
      </c>
      <c r="L2116" s="46">
        <f>-J2116/Eingaben!$D$29</f>
        <v>0.93867560255355853</v>
      </c>
      <c r="M2116" s="44" t="e">
        <f>-K2116/Eingaben!$D$8</f>
        <v>#DIV/0!</v>
      </c>
      <c r="N2116" s="46">
        <f>ABS(B2116-C2116)/Eingaben!$D$8</f>
        <v>0</v>
      </c>
      <c r="P2116">
        <f>D2116/3600000*G2116*100*100/Eingaben!$D$39*(A2116-A2115)/3600</f>
        <v>0</v>
      </c>
      <c r="R2116" s="91" t="e">
        <f>('Dichte Wasser'!$B$4*AVERAGE(B2116:C2116)^3+'Dichte Wasser'!$B$3*AVERAGE(B2116:C2116)^2+'Dichte Wasser'!$B$2*AVERAGE(B2116:C2116)+'Dichte Wasser'!$B$1)/1000</f>
        <v>#DIV/0!</v>
      </c>
      <c r="S2116" s="92" t="e">
        <f t="shared" si="135"/>
        <v>#DIV/0!</v>
      </c>
    </row>
    <row r="2117" spans="9:19" x14ac:dyDescent="0.25">
      <c r="I2117" s="45">
        <f t="shared" si="132"/>
        <v>0</v>
      </c>
      <c r="J2117" s="45">
        <f t="shared" si="133"/>
        <v>-13.666998453945324</v>
      </c>
      <c r="K2117" s="39" t="e">
        <f t="shared" si="134"/>
        <v>#DIV/0!</v>
      </c>
      <c r="L2117" s="46">
        <f>-J2117/Eingaben!$D$29</f>
        <v>0.93867560255355853</v>
      </c>
      <c r="M2117" s="44" t="e">
        <f>-K2117/Eingaben!$D$8</f>
        <v>#DIV/0!</v>
      </c>
      <c r="N2117" s="46">
        <f>ABS(B2117-C2117)/Eingaben!$D$8</f>
        <v>0</v>
      </c>
      <c r="P2117">
        <f>D2117/3600000*G2117*100*100/Eingaben!$D$39*(A2117-A2116)/3600</f>
        <v>0</v>
      </c>
      <c r="R2117" s="91" t="e">
        <f>('Dichte Wasser'!$B$4*AVERAGE(B2117:C2117)^3+'Dichte Wasser'!$B$3*AVERAGE(B2117:C2117)^2+'Dichte Wasser'!$B$2*AVERAGE(B2117:C2117)+'Dichte Wasser'!$B$1)/1000</f>
        <v>#DIV/0!</v>
      </c>
      <c r="S2117" s="92" t="e">
        <f t="shared" si="135"/>
        <v>#DIV/0!</v>
      </c>
    </row>
    <row r="2118" spans="9:19" x14ac:dyDescent="0.25">
      <c r="I2118" s="45">
        <f t="shared" si="132"/>
        <v>0</v>
      </c>
      <c r="J2118" s="45">
        <f t="shared" si="133"/>
        <v>-13.666998453945324</v>
      </c>
      <c r="K2118" s="39" t="e">
        <f t="shared" si="134"/>
        <v>#DIV/0!</v>
      </c>
      <c r="L2118" s="46">
        <f>-J2118/Eingaben!$D$29</f>
        <v>0.93867560255355853</v>
      </c>
      <c r="M2118" s="44" t="e">
        <f>-K2118/Eingaben!$D$8</f>
        <v>#DIV/0!</v>
      </c>
      <c r="N2118" s="46">
        <f>ABS(B2118-C2118)/Eingaben!$D$8</f>
        <v>0</v>
      </c>
      <c r="P2118">
        <f>D2118/3600000*G2118*100*100/Eingaben!$D$39*(A2118-A2117)/3600</f>
        <v>0</v>
      </c>
      <c r="R2118" s="91" t="e">
        <f>('Dichte Wasser'!$B$4*AVERAGE(B2118:C2118)^3+'Dichte Wasser'!$B$3*AVERAGE(B2118:C2118)^2+'Dichte Wasser'!$B$2*AVERAGE(B2118:C2118)+'Dichte Wasser'!$B$1)/1000</f>
        <v>#DIV/0!</v>
      </c>
      <c r="S2118" s="92" t="e">
        <f t="shared" si="135"/>
        <v>#DIV/0!</v>
      </c>
    </row>
    <row r="2119" spans="9:19" x14ac:dyDescent="0.25">
      <c r="I2119" s="45">
        <f t="shared" si="132"/>
        <v>0</v>
      </c>
      <c r="J2119" s="45">
        <f t="shared" si="133"/>
        <v>-13.666998453945324</v>
      </c>
      <c r="K2119" s="39" t="e">
        <f t="shared" si="134"/>
        <v>#DIV/0!</v>
      </c>
      <c r="L2119" s="46">
        <f>-J2119/Eingaben!$D$29</f>
        <v>0.93867560255355853</v>
      </c>
      <c r="M2119" s="44" t="e">
        <f>-K2119/Eingaben!$D$8</f>
        <v>#DIV/0!</v>
      </c>
      <c r="N2119" s="46">
        <f>ABS(B2119-C2119)/Eingaben!$D$8</f>
        <v>0</v>
      </c>
      <c r="P2119">
        <f>D2119/3600000*G2119*100*100/Eingaben!$D$39*(A2119-A2118)/3600</f>
        <v>0</v>
      </c>
      <c r="R2119" s="91" t="e">
        <f>('Dichte Wasser'!$B$4*AVERAGE(B2119:C2119)^3+'Dichte Wasser'!$B$3*AVERAGE(B2119:C2119)^2+'Dichte Wasser'!$B$2*AVERAGE(B2119:C2119)+'Dichte Wasser'!$B$1)/1000</f>
        <v>#DIV/0!</v>
      </c>
      <c r="S2119" s="92" t="e">
        <f t="shared" si="135"/>
        <v>#DIV/0!</v>
      </c>
    </row>
    <row r="2120" spans="9:19" x14ac:dyDescent="0.25">
      <c r="I2120" s="45">
        <f t="shared" si="132"/>
        <v>0</v>
      </c>
      <c r="J2120" s="45">
        <f t="shared" si="133"/>
        <v>-13.666998453945324</v>
      </c>
      <c r="K2120" s="39" t="e">
        <f t="shared" si="134"/>
        <v>#DIV/0!</v>
      </c>
      <c r="L2120" s="46">
        <f>-J2120/Eingaben!$D$29</f>
        <v>0.93867560255355853</v>
      </c>
      <c r="M2120" s="44" t="e">
        <f>-K2120/Eingaben!$D$8</f>
        <v>#DIV/0!</v>
      </c>
      <c r="N2120" s="46">
        <f>ABS(B2120-C2120)/Eingaben!$D$8</f>
        <v>0</v>
      </c>
      <c r="P2120">
        <f>D2120/3600000*G2120*100*100/Eingaben!$D$39*(A2120-A2119)/3600</f>
        <v>0</v>
      </c>
      <c r="R2120" s="91" t="e">
        <f>('Dichte Wasser'!$B$4*AVERAGE(B2120:C2120)^3+'Dichte Wasser'!$B$3*AVERAGE(B2120:C2120)^2+'Dichte Wasser'!$B$2*AVERAGE(B2120:C2120)+'Dichte Wasser'!$B$1)/1000</f>
        <v>#DIV/0!</v>
      </c>
      <c r="S2120" s="92" t="e">
        <f t="shared" si="135"/>
        <v>#DIV/0!</v>
      </c>
    </row>
    <row r="2121" spans="9:19" x14ac:dyDescent="0.25">
      <c r="I2121" s="45">
        <f t="shared" si="132"/>
        <v>0</v>
      </c>
      <c r="J2121" s="45">
        <f t="shared" si="133"/>
        <v>-13.666998453945324</v>
      </c>
      <c r="K2121" s="39" t="e">
        <f t="shared" si="134"/>
        <v>#DIV/0!</v>
      </c>
      <c r="L2121" s="46">
        <f>-J2121/Eingaben!$D$29</f>
        <v>0.93867560255355853</v>
      </c>
      <c r="M2121" s="44" t="e">
        <f>-K2121/Eingaben!$D$8</f>
        <v>#DIV/0!</v>
      </c>
      <c r="N2121" s="46">
        <f>ABS(B2121-C2121)/Eingaben!$D$8</f>
        <v>0</v>
      </c>
      <c r="P2121">
        <f>D2121/3600000*G2121*100*100/Eingaben!$D$39*(A2121-A2120)/3600</f>
        <v>0</v>
      </c>
      <c r="R2121" s="91" t="e">
        <f>('Dichte Wasser'!$B$4*AVERAGE(B2121:C2121)^3+'Dichte Wasser'!$B$3*AVERAGE(B2121:C2121)^2+'Dichte Wasser'!$B$2*AVERAGE(B2121:C2121)+'Dichte Wasser'!$B$1)/1000</f>
        <v>#DIV/0!</v>
      </c>
      <c r="S2121" s="92" t="e">
        <f t="shared" si="135"/>
        <v>#DIV/0!</v>
      </c>
    </row>
    <row r="2122" spans="9:19" x14ac:dyDescent="0.25">
      <c r="I2122" s="45">
        <f t="shared" si="132"/>
        <v>0</v>
      </c>
      <c r="J2122" s="45">
        <f t="shared" si="133"/>
        <v>-13.666998453945324</v>
      </c>
      <c r="K2122" s="39" t="e">
        <f t="shared" si="134"/>
        <v>#DIV/0!</v>
      </c>
      <c r="L2122" s="46">
        <f>-J2122/Eingaben!$D$29</f>
        <v>0.93867560255355853</v>
      </c>
      <c r="M2122" s="44" t="e">
        <f>-K2122/Eingaben!$D$8</f>
        <v>#DIV/0!</v>
      </c>
      <c r="N2122" s="46">
        <f>ABS(B2122-C2122)/Eingaben!$D$8</f>
        <v>0</v>
      </c>
      <c r="P2122">
        <f>D2122/3600000*G2122*100*100/Eingaben!$D$39*(A2122-A2121)/3600</f>
        <v>0</v>
      </c>
      <c r="R2122" s="91" t="e">
        <f>('Dichte Wasser'!$B$4*AVERAGE(B2122:C2122)^3+'Dichte Wasser'!$B$3*AVERAGE(B2122:C2122)^2+'Dichte Wasser'!$B$2*AVERAGE(B2122:C2122)+'Dichte Wasser'!$B$1)/1000</f>
        <v>#DIV/0!</v>
      </c>
      <c r="S2122" s="92" t="e">
        <f t="shared" si="135"/>
        <v>#DIV/0!</v>
      </c>
    </row>
    <row r="2123" spans="9:19" x14ac:dyDescent="0.25">
      <c r="I2123" s="45">
        <f t="shared" si="132"/>
        <v>0</v>
      </c>
      <c r="J2123" s="45">
        <f t="shared" si="133"/>
        <v>-13.666998453945324</v>
      </c>
      <c r="K2123" s="39" t="e">
        <f t="shared" si="134"/>
        <v>#DIV/0!</v>
      </c>
      <c r="L2123" s="46">
        <f>-J2123/Eingaben!$D$29</f>
        <v>0.93867560255355853</v>
      </c>
      <c r="M2123" s="44" t="e">
        <f>-K2123/Eingaben!$D$8</f>
        <v>#DIV/0!</v>
      </c>
      <c r="N2123" s="46">
        <f>ABS(B2123-C2123)/Eingaben!$D$8</f>
        <v>0</v>
      </c>
      <c r="P2123">
        <f>D2123/3600000*G2123*100*100/Eingaben!$D$39*(A2123-A2122)/3600</f>
        <v>0</v>
      </c>
      <c r="R2123" s="91" t="e">
        <f>('Dichte Wasser'!$B$4*AVERAGE(B2123:C2123)^3+'Dichte Wasser'!$B$3*AVERAGE(B2123:C2123)^2+'Dichte Wasser'!$B$2*AVERAGE(B2123:C2123)+'Dichte Wasser'!$B$1)/1000</f>
        <v>#DIV/0!</v>
      </c>
      <c r="S2123" s="92" t="e">
        <f t="shared" si="135"/>
        <v>#DIV/0!</v>
      </c>
    </row>
    <row r="2124" spans="9:19" x14ac:dyDescent="0.25">
      <c r="I2124" s="45">
        <f t="shared" si="132"/>
        <v>0</v>
      </c>
      <c r="J2124" s="45">
        <f t="shared" si="133"/>
        <v>-13.666998453945324</v>
      </c>
      <c r="K2124" s="39" t="e">
        <f t="shared" si="134"/>
        <v>#DIV/0!</v>
      </c>
      <c r="L2124" s="46">
        <f>-J2124/Eingaben!$D$29</f>
        <v>0.93867560255355853</v>
      </c>
      <c r="M2124" s="44" t="e">
        <f>-K2124/Eingaben!$D$8</f>
        <v>#DIV/0!</v>
      </c>
      <c r="N2124" s="46">
        <f>ABS(B2124-C2124)/Eingaben!$D$8</f>
        <v>0</v>
      </c>
      <c r="P2124">
        <f>D2124/3600000*G2124*100*100/Eingaben!$D$39*(A2124-A2123)/3600</f>
        <v>0</v>
      </c>
      <c r="R2124" s="91" t="e">
        <f>('Dichte Wasser'!$B$4*AVERAGE(B2124:C2124)^3+'Dichte Wasser'!$B$3*AVERAGE(B2124:C2124)^2+'Dichte Wasser'!$B$2*AVERAGE(B2124:C2124)+'Dichte Wasser'!$B$1)/1000</f>
        <v>#DIV/0!</v>
      </c>
      <c r="S2124" s="92" t="e">
        <f t="shared" si="135"/>
        <v>#DIV/0!</v>
      </c>
    </row>
    <row r="2125" spans="9:19" x14ac:dyDescent="0.25">
      <c r="I2125" s="45">
        <f t="shared" si="132"/>
        <v>0</v>
      </c>
      <c r="J2125" s="45">
        <f t="shared" si="133"/>
        <v>-13.666998453945324</v>
      </c>
      <c r="K2125" s="39" t="e">
        <f t="shared" si="134"/>
        <v>#DIV/0!</v>
      </c>
      <c r="L2125" s="46">
        <f>-J2125/Eingaben!$D$29</f>
        <v>0.93867560255355853</v>
      </c>
      <c r="M2125" s="44" t="e">
        <f>-K2125/Eingaben!$D$8</f>
        <v>#DIV/0!</v>
      </c>
      <c r="N2125" s="46">
        <f>ABS(B2125-C2125)/Eingaben!$D$8</f>
        <v>0</v>
      </c>
      <c r="P2125">
        <f>D2125/3600000*G2125*100*100/Eingaben!$D$39*(A2125-A2124)/3600</f>
        <v>0</v>
      </c>
      <c r="R2125" s="91" t="e">
        <f>('Dichte Wasser'!$B$4*AVERAGE(B2125:C2125)^3+'Dichte Wasser'!$B$3*AVERAGE(B2125:C2125)^2+'Dichte Wasser'!$B$2*AVERAGE(B2125:C2125)+'Dichte Wasser'!$B$1)/1000</f>
        <v>#DIV/0!</v>
      </c>
      <c r="S2125" s="92" t="e">
        <f t="shared" si="135"/>
        <v>#DIV/0!</v>
      </c>
    </row>
    <row r="2126" spans="9:19" x14ac:dyDescent="0.25">
      <c r="I2126" s="45">
        <f t="shared" si="132"/>
        <v>0</v>
      </c>
      <c r="J2126" s="45">
        <f t="shared" si="133"/>
        <v>-13.666998453945324</v>
      </c>
      <c r="K2126" s="39" t="e">
        <f t="shared" si="134"/>
        <v>#DIV/0!</v>
      </c>
      <c r="L2126" s="46">
        <f>-J2126/Eingaben!$D$29</f>
        <v>0.93867560255355853</v>
      </c>
      <c r="M2126" s="44" t="e">
        <f>-K2126/Eingaben!$D$8</f>
        <v>#DIV/0!</v>
      </c>
      <c r="N2126" s="46">
        <f>ABS(B2126-C2126)/Eingaben!$D$8</f>
        <v>0</v>
      </c>
      <c r="P2126">
        <f>D2126/3600000*G2126*100*100/Eingaben!$D$39*(A2126-A2125)/3600</f>
        <v>0</v>
      </c>
      <c r="R2126" s="91" t="e">
        <f>('Dichte Wasser'!$B$4*AVERAGE(B2126:C2126)^3+'Dichte Wasser'!$B$3*AVERAGE(B2126:C2126)^2+'Dichte Wasser'!$B$2*AVERAGE(B2126:C2126)+'Dichte Wasser'!$B$1)/1000</f>
        <v>#DIV/0!</v>
      </c>
      <c r="S2126" s="92" t="e">
        <f t="shared" si="135"/>
        <v>#DIV/0!</v>
      </c>
    </row>
    <row r="2127" spans="9:19" x14ac:dyDescent="0.25">
      <c r="I2127" s="45">
        <f t="shared" si="132"/>
        <v>0</v>
      </c>
      <c r="J2127" s="45">
        <f t="shared" si="133"/>
        <v>-13.666998453945324</v>
      </c>
      <c r="K2127" s="39" t="e">
        <f t="shared" si="134"/>
        <v>#DIV/0!</v>
      </c>
      <c r="L2127" s="46">
        <f>-J2127/Eingaben!$D$29</f>
        <v>0.93867560255355853</v>
      </c>
      <c r="M2127" s="44" t="e">
        <f>-K2127/Eingaben!$D$8</f>
        <v>#DIV/0!</v>
      </c>
      <c r="N2127" s="46">
        <f>ABS(B2127-C2127)/Eingaben!$D$8</f>
        <v>0</v>
      </c>
      <c r="P2127">
        <f>D2127/3600000*G2127*100*100/Eingaben!$D$39*(A2127-A2126)/3600</f>
        <v>0</v>
      </c>
      <c r="R2127" s="91" t="e">
        <f>('Dichte Wasser'!$B$4*AVERAGE(B2127:C2127)^3+'Dichte Wasser'!$B$3*AVERAGE(B2127:C2127)^2+'Dichte Wasser'!$B$2*AVERAGE(B2127:C2127)+'Dichte Wasser'!$B$1)/1000</f>
        <v>#DIV/0!</v>
      </c>
      <c r="S2127" s="92" t="e">
        <f t="shared" si="135"/>
        <v>#DIV/0!</v>
      </c>
    </row>
    <row r="2128" spans="9:19" x14ac:dyDescent="0.25">
      <c r="I2128" s="45">
        <f t="shared" si="132"/>
        <v>0</v>
      </c>
      <c r="J2128" s="45">
        <f t="shared" si="133"/>
        <v>-13.666998453945324</v>
      </c>
      <c r="K2128" s="39" t="e">
        <f t="shared" si="134"/>
        <v>#DIV/0!</v>
      </c>
      <c r="L2128" s="46">
        <f>-J2128/Eingaben!$D$29</f>
        <v>0.93867560255355853</v>
      </c>
      <c r="M2128" s="44" t="e">
        <f>-K2128/Eingaben!$D$8</f>
        <v>#DIV/0!</v>
      </c>
      <c r="N2128" s="46">
        <f>ABS(B2128-C2128)/Eingaben!$D$8</f>
        <v>0</v>
      </c>
      <c r="P2128">
        <f>D2128/3600000*G2128*100*100/Eingaben!$D$39*(A2128-A2127)/3600</f>
        <v>0</v>
      </c>
      <c r="R2128" s="91" t="e">
        <f>('Dichte Wasser'!$B$4*AVERAGE(B2128:C2128)^3+'Dichte Wasser'!$B$3*AVERAGE(B2128:C2128)^2+'Dichte Wasser'!$B$2*AVERAGE(B2128:C2128)+'Dichte Wasser'!$B$1)/1000</f>
        <v>#DIV/0!</v>
      </c>
      <c r="S2128" s="92" t="e">
        <f t="shared" si="135"/>
        <v>#DIV/0!</v>
      </c>
    </row>
    <row r="2129" spans="9:19" x14ac:dyDescent="0.25">
      <c r="I2129" s="45">
        <f t="shared" si="132"/>
        <v>0</v>
      </c>
      <c r="J2129" s="45">
        <f t="shared" si="133"/>
        <v>-13.666998453945324</v>
      </c>
      <c r="K2129" s="39" t="e">
        <f t="shared" si="134"/>
        <v>#DIV/0!</v>
      </c>
      <c r="L2129" s="46">
        <f>-J2129/Eingaben!$D$29</f>
        <v>0.93867560255355853</v>
      </c>
      <c r="M2129" s="44" t="e">
        <f>-K2129/Eingaben!$D$8</f>
        <v>#DIV/0!</v>
      </c>
      <c r="N2129" s="46">
        <f>ABS(B2129-C2129)/Eingaben!$D$8</f>
        <v>0</v>
      </c>
      <c r="P2129">
        <f>D2129/3600000*G2129*100*100/Eingaben!$D$39*(A2129-A2128)/3600</f>
        <v>0</v>
      </c>
      <c r="R2129" s="91" t="e">
        <f>('Dichte Wasser'!$B$4*AVERAGE(B2129:C2129)^3+'Dichte Wasser'!$B$3*AVERAGE(B2129:C2129)^2+'Dichte Wasser'!$B$2*AVERAGE(B2129:C2129)+'Dichte Wasser'!$B$1)/1000</f>
        <v>#DIV/0!</v>
      </c>
      <c r="S2129" s="92" t="e">
        <f t="shared" si="135"/>
        <v>#DIV/0!</v>
      </c>
    </row>
    <row r="2130" spans="9:19" x14ac:dyDescent="0.25">
      <c r="I2130" s="45">
        <f t="shared" si="132"/>
        <v>0</v>
      </c>
      <c r="J2130" s="45">
        <f t="shared" si="133"/>
        <v>-13.666998453945324</v>
      </c>
      <c r="K2130" s="39" t="e">
        <f t="shared" si="134"/>
        <v>#DIV/0!</v>
      </c>
      <c r="L2130" s="46">
        <f>-J2130/Eingaben!$D$29</f>
        <v>0.93867560255355853</v>
      </c>
      <c r="M2130" s="44" t="e">
        <f>-K2130/Eingaben!$D$8</f>
        <v>#DIV/0!</v>
      </c>
      <c r="N2130" s="46">
        <f>ABS(B2130-C2130)/Eingaben!$D$8</f>
        <v>0</v>
      </c>
      <c r="P2130">
        <f>D2130/3600000*G2130*100*100/Eingaben!$D$39*(A2130-A2129)/3600</f>
        <v>0</v>
      </c>
      <c r="R2130" s="91" t="e">
        <f>('Dichte Wasser'!$B$4*AVERAGE(B2130:C2130)^3+'Dichte Wasser'!$B$3*AVERAGE(B2130:C2130)^2+'Dichte Wasser'!$B$2*AVERAGE(B2130:C2130)+'Dichte Wasser'!$B$1)/1000</f>
        <v>#DIV/0!</v>
      </c>
      <c r="S2130" s="92" t="e">
        <f t="shared" si="135"/>
        <v>#DIV/0!</v>
      </c>
    </row>
    <row r="2131" spans="9:19" x14ac:dyDescent="0.25">
      <c r="I2131" s="45">
        <f t="shared" si="132"/>
        <v>0</v>
      </c>
      <c r="J2131" s="45">
        <f t="shared" si="133"/>
        <v>-13.666998453945324</v>
      </c>
      <c r="K2131" s="39" t="e">
        <f t="shared" si="134"/>
        <v>#DIV/0!</v>
      </c>
      <c r="L2131" s="46">
        <f>-J2131/Eingaben!$D$29</f>
        <v>0.93867560255355853</v>
      </c>
      <c r="M2131" s="44" t="e">
        <f>-K2131/Eingaben!$D$8</f>
        <v>#DIV/0!</v>
      </c>
      <c r="N2131" s="46">
        <f>ABS(B2131-C2131)/Eingaben!$D$8</f>
        <v>0</v>
      </c>
      <c r="P2131">
        <f>D2131/3600000*G2131*100*100/Eingaben!$D$39*(A2131-A2130)/3600</f>
        <v>0</v>
      </c>
      <c r="R2131" s="91" t="e">
        <f>('Dichte Wasser'!$B$4*AVERAGE(B2131:C2131)^3+'Dichte Wasser'!$B$3*AVERAGE(B2131:C2131)^2+'Dichte Wasser'!$B$2*AVERAGE(B2131:C2131)+'Dichte Wasser'!$B$1)/1000</f>
        <v>#DIV/0!</v>
      </c>
      <c r="S2131" s="92" t="e">
        <f t="shared" si="135"/>
        <v>#DIV/0!</v>
      </c>
    </row>
    <row r="2132" spans="9:19" x14ac:dyDescent="0.25">
      <c r="I2132" s="45">
        <f t="shared" si="132"/>
        <v>0</v>
      </c>
      <c r="J2132" s="45">
        <f t="shared" si="133"/>
        <v>-13.666998453945324</v>
      </c>
      <c r="K2132" s="39" t="e">
        <f t="shared" si="134"/>
        <v>#DIV/0!</v>
      </c>
      <c r="L2132" s="46">
        <f>-J2132/Eingaben!$D$29</f>
        <v>0.93867560255355853</v>
      </c>
      <c r="M2132" s="44" t="e">
        <f>-K2132/Eingaben!$D$8</f>
        <v>#DIV/0!</v>
      </c>
      <c r="N2132" s="46">
        <f>ABS(B2132-C2132)/Eingaben!$D$8</f>
        <v>0</v>
      </c>
      <c r="P2132">
        <f>D2132/3600000*G2132*100*100/Eingaben!$D$39*(A2132-A2131)/3600</f>
        <v>0</v>
      </c>
      <c r="R2132" s="91" t="e">
        <f>('Dichte Wasser'!$B$4*AVERAGE(B2132:C2132)^3+'Dichte Wasser'!$B$3*AVERAGE(B2132:C2132)^2+'Dichte Wasser'!$B$2*AVERAGE(B2132:C2132)+'Dichte Wasser'!$B$1)/1000</f>
        <v>#DIV/0!</v>
      </c>
      <c r="S2132" s="92" t="e">
        <f t="shared" si="135"/>
        <v>#DIV/0!</v>
      </c>
    </row>
    <row r="2133" spans="9:19" x14ac:dyDescent="0.25">
      <c r="I2133" s="45">
        <f t="shared" si="132"/>
        <v>0</v>
      </c>
      <c r="J2133" s="45">
        <f t="shared" si="133"/>
        <v>-13.666998453945324</v>
      </c>
      <c r="K2133" s="39" t="e">
        <f t="shared" si="134"/>
        <v>#DIV/0!</v>
      </c>
      <c r="L2133" s="46">
        <f>-J2133/Eingaben!$D$29</f>
        <v>0.93867560255355853</v>
      </c>
      <c r="M2133" s="44" t="e">
        <f>-K2133/Eingaben!$D$8</f>
        <v>#DIV/0!</v>
      </c>
      <c r="N2133" s="46">
        <f>ABS(B2133-C2133)/Eingaben!$D$8</f>
        <v>0</v>
      </c>
      <c r="P2133">
        <f>D2133/3600000*G2133*100*100/Eingaben!$D$39*(A2133-A2132)/3600</f>
        <v>0</v>
      </c>
      <c r="R2133" s="91" t="e">
        <f>('Dichte Wasser'!$B$4*AVERAGE(B2133:C2133)^3+'Dichte Wasser'!$B$3*AVERAGE(B2133:C2133)^2+'Dichte Wasser'!$B$2*AVERAGE(B2133:C2133)+'Dichte Wasser'!$B$1)/1000</f>
        <v>#DIV/0!</v>
      </c>
      <c r="S2133" s="92" t="e">
        <f t="shared" si="135"/>
        <v>#DIV/0!</v>
      </c>
    </row>
    <row r="2134" spans="9:19" x14ac:dyDescent="0.25">
      <c r="I2134" s="45">
        <f t="shared" si="132"/>
        <v>0</v>
      </c>
      <c r="J2134" s="45">
        <f t="shared" si="133"/>
        <v>-13.666998453945324</v>
      </c>
      <c r="K2134" s="39" t="e">
        <f t="shared" si="134"/>
        <v>#DIV/0!</v>
      </c>
      <c r="L2134" s="46">
        <f>-J2134/Eingaben!$D$29</f>
        <v>0.93867560255355853</v>
      </c>
      <c r="M2134" s="44" t="e">
        <f>-K2134/Eingaben!$D$8</f>
        <v>#DIV/0!</v>
      </c>
      <c r="N2134" s="46">
        <f>ABS(B2134-C2134)/Eingaben!$D$8</f>
        <v>0</v>
      </c>
      <c r="P2134">
        <f>D2134/3600000*G2134*100*100/Eingaben!$D$39*(A2134-A2133)/3600</f>
        <v>0</v>
      </c>
      <c r="R2134" s="91" t="e">
        <f>('Dichte Wasser'!$B$4*AVERAGE(B2134:C2134)^3+'Dichte Wasser'!$B$3*AVERAGE(B2134:C2134)^2+'Dichte Wasser'!$B$2*AVERAGE(B2134:C2134)+'Dichte Wasser'!$B$1)/1000</f>
        <v>#DIV/0!</v>
      </c>
      <c r="S2134" s="92" t="e">
        <f t="shared" si="135"/>
        <v>#DIV/0!</v>
      </c>
    </row>
    <row r="2135" spans="9:19" x14ac:dyDescent="0.25">
      <c r="I2135" s="45">
        <f t="shared" si="132"/>
        <v>0</v>
      </c>
      <c r="J2135" s="45">
        <f t="shared" si="133"/>
        <v>-13.666998453945324</v>
      </c>
      <c r="K2135" s="39" t="e">
        <f t="shared" si="134"/>
        <v>#DIV/0!</v>
      </c>
      <c r="L2135" s="46">
        <f>-J2135/Eingaben!$D$29</f>
        <v>0.93867560255355853</v>
      </c>
      <c r="M2135" s="44" t="e">
        <f>-K2135/Eingaben!$D$8</f>
        <v>#DIV/0!</v>
      </c>
      <c r="N2135" s="46">
        <f>ABS(B2135-C2135)/Eingaben!$D$8</f>
        <v>0</v>
      </c>
      <c r="P2135">
        <f>D2135/3600000*G2135*100*100/Eingaben!$D$39*(A2135-A2134)/3600</f>
        <v>0</v>
      </c>
      <c r="R2135" s="91" t="e">
        <f>('Dichte Wasser'!$B$4*AVERAGE(B2135:C2135)^3+'Dichte Wasser'!$B$3*AVERAGE(B2135:C2135)^2+'Dichte Wasser'!$B$2*AVERAGE(B2135:C2135)+'Dichte Wasser'!$B$1)/1000</f>
        <v>#DIV/0!</v>
      </c>
      <c r="S2135" s="92" t="e">
        <f t="shared" si="135"/>
        <v>#DIV/0!</v>
      </c>
    </row>
    <row r="2136" spans="9:19" x14ac:dyDescent="0.25">
      <c r="I2136" s="45">
        <f t="shared" si="132"/>
        <v>0</v>
      </c>
      <c r="J2136" s="45">
        <f t="shared" si="133"/>
        <v>-13.666998453945324</v>
      </c>
      <c r="K2136" s="39" t="e">
        <f t="shared" si="134"/>
        <v>#DIV/0!</v>
      </c>
      <c r="L2136" s="46">
        <f>-J2136/Eingaben!$D$29</f>
        <v>0.93867560255355853</v>
      </c>
      <c r="M2136" s="44" t="e">
        <f>-K2136/Eingaben!$D$8</f>
        <v>#DIV/0!</v>
      </c>
      <c r="N2136" s="46">
        <f>ABS(B2136-C2136)/Eingaben!$D$8</f>
        <v>0</v>
      </c>
      <c r="P2136">
        <f>D2136/3600000*G2136*100*100/Eingaben!$D$39*(A2136-A2135)/3600</f>
        <v>0</v>
      </c>
      <c r="R2136" s="91" t="e">
        <f>('Dichte Wasser'!$B$4*AVERAGE(B2136:C2136)^3+'Dichte Wasser'!$B$3*AVERAGE(B2136:C2136)^2+'Dichte Wasser'!$B$2*AVERAGE(B2136:C2136)+'Dichte Wasser'!$B$1)/1000</f>
        <v>#DIV/0!</v>
      </c>
      <c r="S2136" s="92" t="e">
        <f t="shared" si="135"/>
        <v>#DIV/0!</v>
      </c>
    </row>
    <row r="2137" spans="9:19" x14ac:dyDescent="0.25">
      <c r="I2137" s="45">
        <f t="shared" si="132"/>
        <v>0</v>
      </c>
      <c r="J2137" s="45">
        <f t="shared" si="133"/>
        <v>-13.666998453945324</v>
      </c>
      <c r="K2137" s="39" t="e">
        <f t="shared" si="134"/>
        <v>#DIV/0!</v>
      </c>
      <c r="L2137" s="46">
        <f>-J2137/Eingaben!$D$29</f>
        <v>0.93867560255355853</v>
      </c>
      <c r="M2137" s="44" t="e">
        <f>-K2137/Eingaben!$D$8</f>
        <v>#DIV/0!</v>
      </c>
      <c r="N2137" s="46">
        <f>ABS(B2137-C2137)/Eingaben!$D$8</f>
        <v>0</v>
      </c>
      <c r="P2137">
        <f>D2137/3600000*G2137*100*100/Eingaben!$D$39*(A2137-A2136)/3600</f>
        <v>0</v>
      </c>
      <c r="R2137" s="91" t="e">
        <f>('Dichte Wasser'!$B$4*AVERAGE(B2137:C2137)^3+'Dichte Wasser'!$B$3*AVERAGE(B2137:C2137)^2+'Dichte Wasser'!$B$2*AVERAGE(B2137:C2137)+'Dichte Wasser'!$B$1)/1000</f>
        <v>#DIV/0!</v>
      </c>
      <c r="S2137" s="92" t="e">
        <f t="shared" si="135"/>
        <v>#DIV/0!</v>
      </c>
    </row>
    <row r="2138" spans="9:19" x14ac:dyDescent="0.25">
      <c r="I2138" s="45">
        <f t="shared" si="132"/>
        <v>0</v>
      </c>
      <c r="J2138" s="45">
        <f t="shared" si="133"/>
        <v>-13.666998453945324</v>
      </c>
      <c r="K2138" s="39" t="e">
        <f t="shared" si="134"/>
        <v>#DIV/0!</v>
      </c>
      <c r="L2138" s="46">
        <f>-J2138/Eingaben!$D$29</f>
        <v>0.93867560255355853</v>
      </c>
      <c r="M2138" s="44" t="e">
        <f>-K2138/Eingaben!$D$8</f>
        <v>#DIV/0!</v>
      </c>
      <c r="N2138" s="46">
        <f>ABS(B2138-C2138)/Eingaben!$D$8</f>
        <v>0</v>
      </c>
      <c r="P2138">
        <f>D2138/3600000*G2138*100*100/Eingaben!$D$39*(A2138-A2137)/3600</f>
        <v>0</v>
      </c>
      <c r="R2138" s="91" t="e">
        <f>('Dichte Wasser'!$B$4*AVERAGE(B2138:C2138)^3+'Dichte Wasser'!$B$3*AVERAGE(B2138:C2138)^2+'Dichte Wasser'!$B$2*AVERAGE(B2138:C2138)+'Dichte Wasser'!$B$1)/1000</f>
        <v>#DIV/0!</v>
      </c>
      <c r="S2138" s="92" t="e">
        <f t="shared" si="135"/>
        <v>#DIV/0!</v>
      </c>
    </row>
    <row r="2139" spans="9:19" x14ac:dyDescent="0.25">
      <c r="I2139" s="45">
        <f t="shared" si="132"/>
        <v>0</v>
      </c>
      <c r="J2139" s="45">
        <f t="shared" si="133"/>
        <v>-13.666998453945324</v>
      </c>
      <c r="K2139" s="39" t="e">
        <f t="shared" si="134"/>
        <v>#DIV/0!</v>
      </c>
      <c r="L2139" s="46">
        <f>-J2139/Eingaben!$D$29</f>
        <v>0.93867560255355853</v>
      </c>
      <c r="M2139" s="44" t="e">
        <f>-K2139/Eingaben!$D$8</f>
        <v>#DIV/0!</v>
      </c>
      <c r="N2139" s="46">
        <f>ABS(B2139-C2139)/Eingaben!$D$8</f>
        <v>0</v>
      </c>
      <c r="P2139">
        <f>D2139/3600000*G2139*100*100/Eingaben!$D$39*(A2139-A2138)/3600</f>
        <v>0</v>
      </c>
      <c r="R2139" s="91" t="e">
        <f>('Dichte Wasser'!$B$4*AVERAGE(B2139:C2139)^3+'Dichte Wasser'!$B$3*AVERAGE(B2139:C2139)^2+'Dichte Wasser'!$B$2*AVERAGE(B2139:C2139)+'Dichte Wasser'!$B$1)/1000</f>
        <v>#DIV/0!</v>
      </c>
      <c r="S2139" s="92" t="e">
        <f t="shared" si="135"/>
        <v>#DIV/0!</v>
      </c>
    </row>
    <row r="2140" spans="9:19" x14ac:dyDescent="0.25">
      <c r="I2140" s="45">
        <f t="shared" si="132"/>
        <v>0</v>
      </c>
      <c r="J2140" s="45">
        <f t="shared" si="133"/>
        <v>-13.666998453945324</v>
      </c>
      <c r="K2140" s="39" t="e">
        <f t="shared" si="134"/>
        <v>#DIV/0!</v>
      </c>
      <c r="L2140" s="46">
        <f>-J2140/Eingaben!$D$29</f>
        <v>0.93867560255355853</v>
      </c>
      <c r="M2140" s="44" t="e">
        <f>-K2140/Eingaben!$D$8</f>
        <v>#DIV/0!</v>
      </c>
      <c r="N2140" s="46">
        <f>ABS(B2140-C2140)/Eingaben!$D$8</f>
        <v>0</v>
      </c>
      <c r="P2140">
        <f>D2140/3600000*G2140*100*100/Eingaben!$D$39*(A2140-A2139)/3600</f>
        <v>0</v>
      </c>
      <c r="R2140" s="91" t="e">
        <f>('Dichte Wasser'!$B$4*AVERAGE(B2140:C2140)^3+'Dichte Wasser'!$B$3*AVERAGE(B2140:C2140)^2+'Dichte Wasser'!$B$2*AVERAGE(B2140:C2140)+'Dichte Wasser'!$B$1)/1000</f>
        <v>#DIV/0!</v>
      </c>
      <c r="S2140" s="92" t="e">
        <f t="shared" si="135"/>
        <v>#DIV/0!</v>
      </c>
    </row>
    <row r="2141" spans="9:19" x14ac:dyDescent="0.25">
      <c r="I2141" s="45">
        <f t="shared" si="132"/>
        <v>0</v>
      </c>
      <c r="J2141" s="45">
        <f t="shared" si="133"/>
        <v>-13.666998453945324</v>
      </c>
      <c r="K2141" s="39" t="e">
        <f t="shared" si="134"/>
        <v>#DIV/0!</v>
      </c>
      <c r="L2141" s="46">
        <f>-J2141/Eingaben!$D$29</f>
        <v>0.93867560255355853</v>
      </c>
      <c r="M2141" s="44" t="e">
        <f>-K2141/Eingaben!$D$8</f>
        <v>#DIV/0!</v>
      </c>
      <c r="N2141" s="46">
        <f>ABS(B2141-C2141)/Eingaben!$D$8</f>
        <v>0</v>
      </c>
      <c r="P2141">
        <f>D2141/3600000*G2141*100*100/Eingaben!$D$39*(A2141-A2140)/3600</f>
        <v>0</v>
      </c>
      <c r="R2141" s="91" t="e">
        <f>('Dichte Wasser'!$B$4*AVERAGE(B2141:C2141)^3+'Dichte Wasser'!$B$3*AVERAGE(B2141:C2141)^2+'Dichte Wasser'!$B$2*AVERAGE(B2141:C2141)+'Dichte Wasser'!$B$1)/1000</f>
        <v>#DIV/0!</v>
      </c>
      <c r="S2141" s="92" t="e">
        <f t="shared" si="135"/>
        <v>#DIV/0!</v>
      </c>
    </row>
    <row r="2142" spans="9:19" x14ac:dyDescent="0.25">
      <c r="I2142" s="45">
        <f t="shared" si="132"/>
        <v>0</v>
      </c>
      <c r="J2142" s="45">
        <f t="shared" si="133"/>
        <v>-13.666998453945324</v>
      </c>
      <c r="K2142" s="39" t="e">
        <f t="shared" si="134"/>
        <v>#DIV/0!</v>
      </c>
      <c r="L2142" s="46">
        <f>-J2142/Eingaben!$D$29</f>
        <v>0.93867560255355853</v>
      </c>
      <c r="M2142" s="44" t="e">
        <f>-K2142/Eingaben!$D$8</f>
        <v>#DIV/0!</v>
      </c>
      <c r="N2142" s="46">
        <f>ABS(B2142-C2142)/Eingaben!$D$8</f>
        <v>0</v>
      </c>
      <c r="P2142">
        <f>D2142/3600000*G2142*100*100/Eingaben!$D$39*(A2142-A2141)/3600</f>
        <v>0</v>
      </c>
      <c r="R2142" s="91" t="e">
        <f>('Dichte Wasser'!$B$4*AVERAGE(B2142:C2142)^3+'Dichte Wasser'!$B$3*AVERAGE(B2142:C2142)^2+'Dichte Wasser'!$B$2*AVERAGE(B2142:C2142)+'Dichte Wasser'!$B$1)/1000</f>
        <v>#DIV/0!</v>
      </c>
      <c r="S2142" s="92" t="e">
        <f t="shared" si="135"/>
        <v>#DIV/0!</v>
      </c>
    </row>
    <row r="2143" spans="9:19" x14ac:dyDescent="0.25">
      <c r="I2143" s="45">
        <f t="shared" si="132"/>
        <v>0</v>
      </c>
      <c r="J2143" s="45">
        <f t="shared" si="133"/>
        <v>-13.666998453945324</v>
      </c>
      <c r="K2143" s="39" t="e">
        <f t="shared" si="134"/>
        <v>#DIV/0!</v>
      </c>
      <c r="L2143" s="46">
        <f>-J2143/Eingaben!$D$29</f>
        <v>0.93867560255355853</v>
      </c>
      <c r="M2143" s="44" t="e">
        <f>-K2143/Eingaben!$D$8</f>
        <v>#DIV/0!</v>
      </c>
      <c r="N2143" s="46">
        <f>ABS(B2143-C2143)/Eingaben!$D$8</f>
        <v>0</v>
      </c>
      <c r="P2143">
        <f>D2143/3600000*G2143*100*100/Eingaben!$D$39*(A2143-A2142)/3600</f>
        <v>0</v>
      </c>
      <c r="R2143" s="91" t="e">
        <f>('Dichte Wasser'!$B$4*AVERAGE(B2143:C2143)^3+'Dichte Wasser'!$B$3*AVERAGE(B2143:C2143)^2+'Dichte Wasser'!$B$2*AVERAGE(B2143:C2143)+'Dichte Wasser'!$B$1)/1000</f>
        <v>#DIV/0!</v>
      </c>
      <c r="S2143" s="92" t="e">
        <f t="shared" si="135"/>
        <v>#DIV/0!</v>
      </c>
    </row>
    <row r="2144" spans="9:19" x14ac:dyDescent="0.25">
      <c r="I2144" s="45">
        <f t="shared" si="132"/>
        <v>0</v>
      </c>
      <c r="J2144" s="45">
        <f t="shared" si="133"/>
        <v>-13.666998453945324</v>
      </c>
      <c r="K2144" s="39" t="e">
        <f t="shared" si="134"/>
        <v>#DIV/0!</v>
      </c>
      <c r="L2144" s="46">
        <f>-J2144/Eingaben!$D$29</f>
        <v>0.93867560255355853</v>
      </c>
      <c r="M2144" s="44" t="e">
        <f>-K2144/Eingaben!$D$8</f>
        <v>#DIV/0!</v>
      </c>
      <c r="N2144" s="46">
        <f>ABS(B2144-C2144)/Eingaben!$D$8</f>
        <v>0</v>
      </c>
      <c r="P2144">
        <f>D2144/3600000*G2144*100*100/Eingaben!$D$39*(A2144-A2143)/3600</f>
        <v>0</v>
      </c>
      <c r="R2144" s="91" t="e">
        <f>('Dichte Wasser'!$B$4*AVERAGE(B2144:C2144)^3+'Dichte Wasser'!$B$3*AVERAGE(B2144:C2144)^2+'Dichte Wasser'!$B$2*AVERAGE(B2144:C2144)+'Dichte Wasser'!$B$1)/1000</f>
        <v>#DIV/0!</v>
      </c>
      <c r="S2144" s="92" t="e">
        <f t="shared" si="135"/>
        <v>#DIV/0!</v>
      </c>
    </row>
    <row r="2145" spans="9:19" x14ac:dyDescent="0.25">
      <c r="I2145" s="45">
        <f t="shared" si="132"/>
        <v>0</v>
      </c>
      <c r="J2145" s="45">
        <f t="shared" si="133"/>
        <v>-13.666998453945324</v>
      </c>
      <c r="K2145" s="39" t="e">
        <f t="shared" si="134"/>
        <v>#DIV/0!</v>
      </c>
      <c r="L2145" s="46">
        <f>-J2145/Eingaben!$D$29</f>
        <v>0.93867560255355853</v>
      </c>
      <c r="M2145" s="44" t="e">
        <f>-K2145/Eingaben!$D$8</f>
        <v>#DIV/0!</v>
      </c>
      <c r="N2145" s="46">
        <f>ABS(B2145-C2145)/Eingaben!$D$8</f>
        <v>0</v>
      </c>
      <c r="P2145">
        <f>D2145/3600000*G2145*100*100/Eingaben!$D$39*(A2145-A2144)/3600</f>
        <v>0</v>
      </c>
      <c r="R2145" s="91" t="e">
        <f>('Dichte Wasser'!$B$4*AVERAGE(B2145:C2145)^3+'Dichte Wasser'!$B$3*AVERAGE(B2145:C2145)^2+'Dichte Wasser'!$B$2*AVERAGE(B2145:C2145)+'Dichte Wasser'!$B$1)/1000</f>
        <v>#DIV/0!</v>
      </c>
      <c r="S2145" s="92" t="e">
        <f t="shared" si="135"/>
        <v>#DIV/0!</v>
      </c>
    </row>
    <row r="2146" spans="9:19" x14ac:dyDescent="0.25">
      <c r="I2146" s="45">
        <f t="shared" si="132"/>
        <v>0</v>
      </c>
      <c r="J2146" s="45">
        <f t="shared" si="133"/>
        <v>-13.666998453945324</v>
      </c>
      <c r="K2146" s="39" t="e">
        <f t="shared" si="134"/>
        <v>#DIV/0!</v>
      </c>
      <c r="L2146" s="46">
        <f>-J2146/Eingaben!$D$29</f>
        <v>0.93867560255355853</v>
      </c>
      <c r="M2146" s="44" t="e">
        <f>-K2146/Eingaben!$D$8</f>
        <v>#DIV/0!</v>
      </c>
      <c r="N2146" s="46">
        <f>ABS(B2146-C2146)/Eingaben!$D$8</f>
        <v>0</v>
      </c>
      <c r="P2146">
        <f>D2146/3600000*G2146*100*100/Eingaben!$D$39*(A2146-A2145)/3600</f>
        <v>0</v>
      </c>
      <c r="R2146" s="91" t="e">
        <f>('Dichte Wasser'!$B$4*AVERAGE(B2146:C2146)^3+'Dichte Wasser'!$B$3*AVERAGE(B2146:C2146)^2+'Dichte Wasser'!$B$2*AVERAGE(B2146:C2146)+'Dichte Wasser'!$B$1)/1000</f>
        <v>#DIV/0!</v>
      </c>
      <c r="S2146" s="92" t="e">
        <f t="shared" si="135"/>
        <v>#DIV/0!</v>
      </c>
    </row>
    <row r="2147" spans="9:19" x14ac:dyDescent="0.25">
      <c r="I2147" s="45">
        <f t="shared" si="132"/>
        <v>0</v>
      </c>
      <c r="J2147" s="45">
        <f t="shared" si="133"/>
        <v>-13.666998453945324</v>
      </c>
      <c r="K2147" s="39" t="e">
        <f t="shared" si="134"/>
        <v>#DIV/0!</v>
      </c>
      <c r="L2147" s="46">
        <f>-J2147/Eingaben!$D$29</f>
        <v>0.93867560255355853</v>
      </c>
      <c r="M2147" s="44" t="e">
        <f>-K2147/Eingaben!$D$8</f>
        <v>#DIV/0!</v>
      </c>
      <c r="N2147" s="46">
        <f>ABS(B2147-C2147)/Eingaben!$D$8</f>
        <v>0</v>
      </c>
      <c r="P2147">
        <f>D2147/3600000*G2147*100*100/Eingaben!$D$39*(A2147-A2146)/3600</f>
        <v>0</v>
      </c>
      <c r="R2147" s="91" t="e">
        <f>('Dichte Wasser'!$B$4*AVERAGE(B2147:C2147)^3+'Dichte Wasser'!$B$3*AVERAGE(B2147:C2147)^2+'Dichte Wasser'!$B$2*AVERAGE(B2147:C2147)+'Dichte Wasser'!$B$1)/1000</f>
        <v>#DIV/0!</v>
      </c>
      <c r="S2147" s="92" t="e">
        <f t="shared" si="135"/>
        <v>#DIV/0!</v>
      </c>
    </row>
    <row r="2148" spans="9:19" x14ac:dyDescent="0.25">
      <c r="I2148" s="45">
        <f t="shared" si="132"/>
        <v>0</v>
      </c>
      <c r="J2148" s="45">
        <f t="shared" si="133"/>
        <v>-13.666998453945324</v>
      </c>
      <c r="K2148" s="39" t="e">
        <f t="shared" si="134"/>
        <v>#DIV/0!</v>
      </c>
      <c r="L2148" s="46">
        <f>-J2148/Eingaben!$D$29</f>
        <v>0.93867560255355853</v>
      </c>
      <c r="M2148" s="44" t="e">
        <f>-K2148/Eingaben!$D$8</f>
        <v>#DIV/0!</v>
      </c>
      <c r="N2148" s="46">
        <f>ABS(B2148-C2148)/Eingaben!$D$8</f>
        <v>0</v>
      </c>
      <c r="P2148">
        <f>D2148/3600000*G2148*100*100/Eingaben!$D$39*(A2148-A2147)/3600</f>
        <v>0</v>
      </c>
      <c r="R2148" s="91" t="e">
        <f>('Dichte Wasser'!$B$4*AVERAGE(B2148:C2148)^3+'Dichte Wasser'!$B$3*AVERAGE(B2148:C2148)^2+'Dichte Wasser'!$B$2*AVERAGE(B2148:C2148)+'Dichte Wasser'!$B$1)/1000</f>
        <v>#DIV/0!</v>
      </c>
      <c r="S2148" s="92" t="e">
        <f t="shared" si="135"/>
        <v>#DIV/0!</v>
      </c>
    </row>
    <row r="2149" spans="9:19" x14ac:dyDescent="0.25">
      <c r="I2149" s="45">
        <f t="shared" si="132"/>
        <v>0</v>
      </c>
      <c r="J2149" s="45">
        <f t="shared" si="133"/>
        <v>-13.666998453945324</v>
      </c>
      <c r="K2149" s="39" t="e">
        <f t="shared" si="134"/>
        <v>#DIV/0!</v>
      </c>
      <c r="L2149" s="46">
        <f>-J2149/Eingaben!$D$29</f>
        <v>0.93867560255355853</v>
      </c>
      <c r="M2149" s="44" t="e">
        <f>-K2149/Eingaben!$D$8</f>
        <v>#DIV/0!</v>
      </c>
      <c r="N2149" s="46">
        <f>ABS(B2149-C2149)/Eingaben!$D$8</f>
        <v>0</v>
      </c>
      <c r="P2149">
        <f>D2149/3600000*G2149*100*100/Eingaben!$D$39*(A2149-A2148)/3600</f>
        <v>0</v>
      </c>
      <c r="R2149" s="91" t="e">
        <f>('Dichte Wasser'!$B$4*AVERAGE(B2149:C2149)^3+'Dichte Wasser'!$B$3*AVERAGE(B2149:C2149)^2+'Dichte Wasser'!$B$2*AVERAGE(B2149:C2149)+'Dichte Wasser'!$B$1)/1000</f>
        <v>#DIV/0!</v>
      </c>
      <c r="S2149" s="92" t="e">
        <f t="shared" si="135"/>
        <v>#DIV/0!</v>
      </c>
    </row>
    <row r="2150" spans="9:19" x14ac:dyDescent="0.25">
      <c r="I2150" s="45">
        <f t="shared" si="132"/>
        <v>0</v>
      </c>
      <c r="J2150" s="45">
        <f t="shared" si="133"/>
        <v>-13.666998453945324</v>
      </c>
      <c r="K2150" s="39" t="e">
        <f t="shared" si="134"/>
        <v>#DIV/0!</v>
      </c>
      <c r="L2150" s="46">
        <f>-J2150/Eingaben!$D$29</f>
        <v>0.93867560255355853</v>
      </c>
      <c r="M2150" s="44" t="e">
        <f>-K2150/Eingaben!$D$8</f>
        <v>#DIV/0!</v>
      </c>
      <c r="N2150" s="46">
        <f>ABS(B2150-C2150)/Eingaben!$D$8</f>
        <v>0</v>
      </c>
      <c r="P2150">
        <f>D2150/3600000*G2150*100*100/Eingaben!$D$39*(A2150-A2149)/3600</f>
        <v>0</v>
      </c>
      <c r="R2150" s="91" t="e">
        <f>('Dichte Wasser'!$B$4*AVERAGE(B2150:C2150)^3+'Dichte Wasser'!$B$3*AVERAGE(B2150:C2150)^2+'Dichte Wasser'!$B$2*AVERAGE(B2150:C2150)+'Dichte Wasser'!$B$1)/1000</f>
        <v>#DIV/0!</v>
      </c>
      <c r="S2150" s="92" t="e">
        <f t="shared" si="135"/>
        <v>#DIV/0!</v>
      </c>
    </row>
    <row r="2151" spans="9:19" x14ac:dyDescent="0.25">
      <c r="I2151" s="45">
        <f t="shared" si="132"/>
        <v>0</v>
      </c>
      <c r="J2151" s="45">
        <f t="shared" si="133"/>
        <v>-13.666998453945324</v>
      </c>
      <c r="K2151" s="39" t="e">
        <f t="shared" si="134"/>
        <v>#DIV/0!</v>
      </c>
      <c r="L2151" s="46">
        <f>-J2151/Eingaben!$D$29</f>
        <v>0.93867560255355853</v>
      </c>
      <c r="M2151" s="44" t="e">
        <f>-K2151/Eingaben!$D$8</f>
        <v>#DIV/0!</v>
      </c>
      <c r="N2151" s="46">
        <f>ABS(B2151-C2151)/Eingaben!$D$8</f>
        <v>0</v>
      </c>
      <c r="P2151">
        <f>D2151/3600000*G2151*100*100/Eingaben!$D$39*(A2151-A2150)/3600</f>
        <v>0</v>
      </c>
      <c r="R2151" s="91" t="e">
        <f>('Dichte Wasser'!$B$4*AVERAGE(B2151:C2151)^3+'Dichte Wasser'!$B$3*AVERAGE(B2151:C2151)^2+'Dichte Wasser'!$B$2*AVERAGE(B2151:C2151)+'Dichte Wasser'!$B$1)/1000</f>
        <v>#DIV/0!</v>
      </c>
      <c r="S2151" s="92" t="e">
        <f t="shared" si="135"/>
        <v>#DIV/0!</v>
      </c>
    </row>
    <row r="2152" spans="9:19" x14ac:dyDescent="0.25">
      <c r="I2152" s="45">
        <f t="shared" si="132"/>
        <v>0</v>
      </c>
      <c r="J2152" s="45">
        <f t="shared" si="133"/>
        <v>-13.666998453945324</v>
      </c>
      <c r="K2152" s="39" t="e">
        <f t="shared" si="134"/>
        <v>#DIV/0!</v>
      </c>
      <c r="L2152" s="46">
        <f>-J2152/Eingaben!$D$29</f>
        <v>0.93867560255355853</v>
      </c>
      <c r="M2152" s="44" t="e">
        <f>-K2152/Eingaben!$D$8</f>
        <v>#DIV/0!</v>
      </c>
      <c r="N2152" s="46">
        <f>ABS(B2152-C2152)/Eingaben!$D$8</f>
        <v>0</v>
      </c>
      <c r="P2152">
        <f>D2152/3600000*G2152*100*100/Eingaben!$D$39*(A2152-A2151)/3600</f>
        <v>0</v>
      </c>
      <c r="R2152" s="91" t="e">
        <f>('Dichte Wasser'!$B$4*AVERAGE(B2152:C2152)^3+'Dichte Wasser'!$B$3*AVERAGE(B2152:C2152)^2+'Dichte Wasser'!$B$2*AVERAGE(B2152:C2152)+'Dichte Wasser'!$B$1)/1000</f>
        <v>#DIV/0!</v>
      </c>
      <c r="S2152" s="92" t="e">
        <f t="shared" si="135"/>
        <v>#DIV/0!</v>
      </c>
    </row>
    <row r="2153" spans="9:19" x14ac:dyDescent="0.25">
      <c r="I2153" s="45">
        <f t="shared" si="132"/>
        <v>0</v>
      </c>
      <c r="J2153" s="45">
        <f t="shared" si="133"/>
        <v>-13.666998453945324</v>
      </c>
      <c r="K2153" s="39" t="e">
        <f t="shared" si="134"/>
        <v>#DIV/0!</v>
      </c>
      <c r="L2153" s="46">
        <f>-J2153/Eingaben!$D$29</f>
        <v>0.93867560255355853</v>
      </c>
      <c r="M2153" s="44" t="e">
        <f>-K2153/Eingaben!$D$8</f>
        <v>#DIV/0!</v>
      </c>
      <c r="N2153" s="46">
        <f>ABS(B2153-C2153)/Eingaben!$D$8</f>
        <v>0</v>
      </c>
      <c r="P2153">
        <f>D2153/3600000*G2153*100*100/Eingaben!$D$39*(A2153-A2152)/3600</f>
        <v>0</v>
      </c>
      <c r="R2153" s="91" t="e">
        <f>('Dichte Wasser'!$B$4*AVERAGE(B2153:C2153)^3+'Dichte Wasser'!$B$3*AVERAGE(B2153:C2153)^2+'Dichte Wasser'!$B$2*AVERAGE(B2153:C2153)+'Dichte Wasser'!$B$1)/1000</f>
        <v>#DIV/0!</v>
      </c>
      <c r="S2153" s="92" t="e">
        <f t="shared" si="135"/>
        <v>#DIV/0!</v>
      </c>
    </row>
    <row r="2154" spans="9:19" x14ac:dyDescent="0.25">
      <c r="I2154" s="45">
        <f t="shared" si="132"/>
        <v>0</v>
      </c>
      <c r="J2154" s="45">
        <f t="shared" si="133"/>
        <v>-13.666998453945324</v>
      </c>
      <c r="K2154" s="39" t="e">
        <f t="shared" si="134"/>
        <v>#DIV/0!</v>
      </c>
      <c r="L2154" s="46">
        <f>-J2154/Eingaben!$D$29</f>
        <v>0.93867560255355853</v>
      </c>
      <c r="M2154" s="44" t="e">
        <f>-K2154/Eingaben!$D$8</f>
        <v>#DIV/0!</v>
      </c>
      <c r="N2154" s="46">
        <f>ABS(B2154-C2154)/Eingaben!$D$8</f>
        <v>0</v>
      </c>
      <c r="P2154">
        <f>D2154/3600000*G2154*100*100/Eingaben!$D$39*(A2154-A2153)/3600</f>
        <v>0</v>
      </c>
      <c r="R2154" s="91" t="e">
        <f>('Dichte Wasser'!$B$4*AVERAGE(B2154:C2154)^3+'Dichte Wasser'!$B$3*AVERAGE(B2154:C2154)^2+'Dichte Wasser'!$B$2*AVERAGE(B2154:C2154)+'Dichte Wasser'!$B$1)/1000</f>
        <v>#DIV/0!</v>
      </c>
      <c r="S2154" s="92" t="e">
        <f t="shared" si="135"/>
        <v>#DIV/0!</v>
      </c>
    </row>
    <row r="2155" spans="9:19" x14ac:dyDescent="0.25">
      <c r="I2155" s="45">
        <f t="shared" si="132"/>
        <v>0</v>
      </c>
      <c r="J2155" s="45">
        <f t="shared" si="133"/>
        <v>-13.666998453945324</v>
      </c>
      <c r="K2155" s="39" t="e">
        <f t="shared" si="134"/>
        <v>#DIV/0!</v>
      </c>
      <c r="L2155" s="46">
        <f>-J2155/Eingaben!$D$29</f>
        <v>0.93867560255355853</v>
      </c>
      <c r="M2155" s="44" t="e">
        <f>-K2155/Eingaben!$D$8</f>
        <v>#DIV/0!</v>
      </c>
      <c r="N2155" s="46">
        <f>ABS(B2155-C2155)/Eingaben!$D$8</f>
        <v>0</v>
      </c>
      <c r="P2155">
        <f>D2155/3600000*G2155*100*100/Eingaben!$D$39*(A2155-A2154)/3600</f>
        <v>0</v>
      </c>
      <c r="R2155" s="91" t="e">
        <f>('Dichte Wasser'!$B$4*AVERAGE(B2155:C2155)^3+'Dichte Wasser'!$B$3*AVERAGE(B2155:C2155)^2+'Dichte Wasser'!$B$2*AVERAGE(B2155:C2155)+'Dichte Wasser'!$B$1)/1000</f>
        <v>#DIV/0!</v>
      </c>
      <c r="S2155" s="92" t="e">
        <f t="shared" si="135"/>
        <v>#DIV/0!</v>
      </c>
    </row>
    <row r="2156" spans="9:19" x14ac:dyDescent="0.25">
      <c r="I2156" s="45">
        <f t="shared" si="132"/>
        <v>0</v>
      </c>
      <c r="J2156" s="45">
        <f t="shared" si="133"/>
        <v>-13.666998453945324</v>
      </c>
      <c r="K2156" s="39" t="e">
        <f t="shared" si="134"/>
        <v>#DIV/0!</v>
      </c>
      <c r="L2156" s="46">
        <f>-J2156/Eingaben!$D$29</f>
        <v>0.93867560255355853</v>
      </c>
      <c r="M2156" s="44" t="e">
        <f>-K2156/Eingaben!$D$8</f>
        <v>#DIV/0!</v>
      </c>
      <c r="N2156" s="46">
        <f>ABS(B2156-C2156)/Eingaben!$D$8</f>
        <v>0</v>
      </c>
      <c r="P2156">
        <f>D2156/3600000*G2156*100*100/Eingaben!$D$39*(A2156-A2155)/3600</f>
        <v>0</v>
      </c>
      <c r="R2156" s="91" t="e">
        <f>('Dichte Wasser'!$B$4*AVERAGE(B2156:C2156)^3+'Dichte Wasser'!$B$3*AVERAGE(B2156:C2156)^2+'Dichte Wasser'!$B$2*AVERAGE(B2156:C2156)+'Dichte Wasser'!$B$1)/1000</f>
        <v>#DIV/0!</v>
      </c>
      <c r="S2156" s="92" t="e">
        <f t="shared" si="135"/>
        <v>#DIV/0!</v>
      </c>
    </row>
    <row r="2157" spans="9:19" x14ac:dyDescent="0.25">
      <c r="I2157" s="45">
        <f t="shared" si="132"/>
        <v>0</v>
      </c>
      <c r="J2157" s="45">
        <f t="shared" si="133"/>
        <v>-13.666998453945324</v>
      </c>
      <c r="K2157" s="39" t="e">
        <f t="shared" si="134"/>
        <v>#DIV/0!</v>
      </c>
      <c r="L2157" s="46">
        <f>-J2157/Eingaben!$D$29</f>
        <v>0.93867560255355853</v>
      </c>
      <c r="M2157" s="44" t="e">
        <f>-K2157/Eingaben!$D$8</f>
        <v>#DIV/0!</v>
      </c>
      <c r="N2157" s="46">
        <f>ABS(B2157-C2157)/Eingaben!$D$8</f>
        <v>0</v>
      </c>
      <c r="P2157">
        <f>D2157/3600000*G2157*100*100/Eingaben!$D$39*(A2157-A2156)/3600</f>
        <v>0</v>
      </c>
      <c r="R2157" s="91" t="e">
        <f>('Dichte Wasser'!$B$4*AVERAGE(B2157:C2157)^3+'Dichte Wasser'!$B$3*AVERAGE(B2157:C2157)^2+'Dichte Wasser'!$B$2*AVERAGE(B2157:C2157)+'Dichte Wasser'!$B$1)/1000</f>
        <v>#DIV/0!</v>
      </c>
      <c r="S2157" s="92" t="e">
        <f t="shared" si="135"/>
        <v>#DIV/0!</v>
      </c>
    </row>
    <row r="2158" spans="9:19" x14ac:dyDescent="0.25">
      <c r="I2158" s="45">
        <f t="shared" si="132"/>
        <v>0</v>
      </c>
      <c r="J2158" s="45">
        <f t="shared" si="133"/>
        <v>-13.666998453945324</v>
      </c>
      <c r="K2158" s="39" t="e">
        <f t="shared" si="134"/>
        <v>#DIV/0!</v>
      </c>
      <c r="L2158" s="46">
        <f>-J2158/Eingaben!$D$29</f>
        <v>0.93867560255355853</v>
      </c>
      <c r="M2158" s="44" t="e">
        <f>-K2158/Eingaben!$D$8</f>
        <v>#DIV/0!</v>
      </c>
      <c r="N2158" s="46">
        <f>ABS(B2158-C2158)/Eingaben!$D$8</f>
        <v>0</v>
      </c>
      <c r="P2158">
        <f>D2158/3600000*G2158*100*100/Eingaben!$D$39*(A2158-A2157)/3600</f>
        <v>0</v>
      </c>
      <c r="R2158" s="91" t="e">
        <f>('Dichte Wasser'!$B$4*AVERAGE(B2158:C2158)^3+'Dichte Wasser'!$B$3*AVERAGE(B2158:C2158)^2+'Dichte Wasser'!$B$2*AVERAGE(B2158:C2158)+'Dichte Wasser'!$B$1)/1000</f>
        <v>#DIV/0!</v>
      </c>
      <c r="S2158" s="92" t="e">
        <f t="shared" si="135"/>
        <v>#DIV/0!</v>
      </c>
    </row>
    <row r="2159" spans="9:19" x14ac:dyDescent="0.25">
      <c r="I2159" s="45">
        <f t="shared" si="132"/>
        <v>0</v>
      </c>
      <c r="J2159" s="45">
        <f t="shared" si="133"/>
        <v>-13.666998453945324</v>
      </c>
      <c r="K2159" s="39" t="e">
        <f t="shared" si="134"/>
        <v>#DIV/0!</v>
      </c>
      <c r="L2159" s="46">
        <f>-J2159/Eingaben!$D$29</f>
        <v>0.93867560255355853</v>
      </c>
      <c r="M2159" s="44" t="e">
        <f>-K2159/Eingaben!$D$8</f>
        <v>#DIV/0!</v>
      </c>
      <c r="N2159" s="46">
        <f>ABS(B2159-C2159)/Eingaben!$D$8</f>
        <v>0</v>
      </c>
      <c r="P2159">
        <f>D2159/3600000*G2159*100*100/Eingaben!$D$39*(A2159-A2158)/3600</f>
        <v>0</v>
      </c>
      <c r="R2159" s="91" t="e">
        <f>('Dichte Wasser'!$B$4*AVERAGE(B2159:C2159)^3+'Dichte Wasser'!$B$3*AVERAGE(B2159:C2159)^2+'Dichte Wasser'!$B$2*AVERAGE(B2159:C2159)+'Dichte Wasser'!$B$1)/1000</f>
        <v>#DIV/0!</v>
      </c>
      <c r="S2159" s="92" t="e">
        <f t="shared" si="135"/>
        <v>#DIV/0!</v>
      </c>
    </row>
    <row r="2160" spans="9:19" x14ac:dyDescent="0.25">
      <c r="I2160" s="45">
        <f t="shared" si="132"/>
        <v>0</v>
      </c>
      <c r="J2160" s="45">
        <f t="shared" si="133"/>
        <v>-13.666998453945324</v>
      </c>
      <c r="K2160" s="39" t="e">
        <f t="shared" si="134"/>
        <v>#DIV/0!</v>
      </c>
      <c r="L2160" s="46">
        <f>-J2160/Eingaben!$D$29</f>
        <v>0.93867560255355853</v>
      </c>
      <c r="M2160" s="44" t="e">
        <f>-K2160/Eingaben!$D$8</f>
        <v>#DIV/0!</v>
      </c>
      <c r="N2160" s="46">
        <f>ABS(B2160-C2160)/Eingaben!$D$8</f>
        <v>0</v>
      </c>
      <c r="P2160">
        <f>D2160/3600000*G2160*100*100/Eingaben!$D$39*(A2160-A2159)/3600</f>
        <v>0</v>
      </c>
      <c r="R2160" s="91" t="e">
        <f>('Dichte Wasser'!$B$4*AVERAGE(B2160:C2160)^3+'Dichte Wasser'!$B$3*AVERAGE(B2160:C2160)^2+'Dichte Wasser'!$B$2*AVERAGE(B2160:C2160)+'Dichte Wasser'!$B$1)/1000</f>
        <v>#DIV/0!</v>
      </c>
      <c r="S2160" s="92" t="e">
        <f t="shared" si="135"/>
        <v>#DIV/0!</v>
      </c>
    </row>
    <row r="2161" spans="9:19" x14ac:dyDescent="0.25">
      <c r="I2161" s="45">
        <f t="shared" si="132"/>
        <v>0</v>
      </c>
      <c r="J2161" s="45">
        <f t="shared" si="133"/>
        <v>-13.666998453945324</v>
      </c>
      <c r="K2161" s="39" t="e">
        <f t="shared" si="134"/>
        <v>#DIV/0!</v>
      </c>
      <c r="L2161" s="46">
        <f>-J2161/Eingaben!$D$29</f>
        <v>0.93867560255355853</v>
      </c>
      <c r="M2161" s="44" t="e">
        <f>-K2161/Eingaben!$D$8</f>
        <v>#DIV/0!</v>
      </c>
      <c r="N2161" s="46">
        <f>ABS(B2161-C2161)/Eingaben!$D$8</f>
        <v>0</v>
      </c>
      <c r="P2161">
        <f>D2161/3600000*G2161*100*100/Eingaben!$D$39*(A2161-A2160)/3600</f>
        <v>0</v>
      </c>
      <c r="R2161" s="91" t="e">
        <f>('Dichte Wasser'!$B$4*AVERAGE(B2161:C2161)^3+'Dichte Wasser'!$B$3*AVERAGE(B2161:C2161)^2+'Dichte Wasser'!$B$2*AVERAGE(B2161:C2161)+'Dichte Wasser'!$B$1)/1000</f>
        <v>#DIV/0!</v>
      </c>
      <c r="S2161" s="92" t="e">
        <f t="shared" si="135"/>
        <v>#DIV/0!</v>
      </c>
    </row>
    <row r="2162" spans="9:19" x14ac:dyDescent="0.25">
      <c r="I2162" s="45">
        <f t="shared" si="132"/>
        <v>0</v>
      </c>
      <c r="J2162" s="45">
        <f t="shared" si="133"/>
        <v>-13.666998453945324</v>
      </c>
      <c r="K2162" s="39" t="e">
        <f t="shared" si="134"/>
        <v>#DIV/0!</v>
      </c>
      <c r="L2162" s="46">
        <f>-J2162/Eingaben!$D$29</f>
        <v>0.93867560255355853</v>
      </c>
      <c r="M2162" s="44" t="e">
        <f>-K2162/Eingaben!$D$8</f>
        <v>#DIV/0!</v>
      </c>
      <c r="N2162" s="46">
        <f>ABS(B2162-C2162)/Eingaben!$D$8</f>
        <v>0</v>
      </c>
      <c r="P2162">
        <f>D2162/3600000*G2162*100*100/Eingaben!$D$39*(A2162-A2161)/3600</f>
        <v>0</v>
      </c>
      <c r="R2162" s="91" t="e">
        <f>('Dichte Wasser'!$B$4*AVERAGE(B2162:C2162)^3+'Dichte Wasser'!$B$3*AVERAGE(B2162:C2162)^2+'Dichte Wasser'!$B$2*AVERAGE(B2162:C2162)+'Dichte Wasser'!$B$1)/1000</f>
        <v>#DIV/0!</v>
      </c>
      <c r="S2162" s="92" t="e">
        <f t="shared" si="135"/>
        <v>#DIV/0!</v>
      </c>
    </row>
    <row r="2163" spans="9:19" x14ac:dyDescent="0.25">
      <c r="I2163" s="45">
        <f t="shared" si="132"/>
        <v>0</v>
      </c>
      <c r="J2163" s="45">
        <f t="shared" si="133"/>
        <v>-13.666998453945324</v>
      </c>
      <c r="K2163" s="39" t="e">
        <f t="shared" si="134"/>
        <v>#DIV/0!</v>
      </c>
      <c r="L2163" s="46">
        <f>-J2163/Eingaben!$D$29</f>
        <v>0.93867560255355853</v>
      </c>
      <c r="M2163" s="44" t="e">
        <f>-K2163/Eingaben!$D$8</f>
        <v>#DIV/0!</v>
      </c>
      <c r="N2163" s="46">
        <f>ABS(B2163-C2163)/Eingaben!$D$8</f>
        <v>0</v>
      </c>
      <c r="P2163">
        <f>D2163/3600000*G2163*100*100/Eingaben!$D$39*(A2163-A2162)/3600</f>
        <v>0</v>
      </c>
      <c r="R2163" s="91" t="e">
        <f>('Dichte Wasser'!$B$4*AVERAGE(B2163:C2163)^3+'Dichte Wasser'!$B$3*AVERAGE(B2163:C2163)^2+'Dichte Wasser'!$B$2*AVERAGE(B2163:C2163)+'Dichte Wasser'!$B$1)/1000</f>
        <v>#DIV/0!</v>
      </c>
      <c r="S2163" s="92" t="e">
        <f t="shared" si="135"/>
        <v>#DIV/0!</v>
      </c>
    </row>
    <row r="2164" spans="9:19" x14ac:dyDescent="0.25">
      <c r="I2164" s="45">
        <f t="shared" si="132"/>
        <v>0</v>
      </c>
      <c r="J2164" s="45">
        <f t="shared" si="133"/>
        <v>-13.666998453945324</v>
      </c>
      <c r="K2164" s="39" t="e">
        <f t="shared" si="134"/>
        <v>#DIV/0!</v>
      </c>
      <c r="L2164" s="46">
        <f>-J2164/Eingaben!$D$29</f>
        <v>0.93867560255355853</v>
      </c>
      <c r="M2164" s="44" t="e">
        <f>-K2164/Eingaben!$D$8</f>
        <v>#DIV/0!</v>
      </c>
      <c r="N2164" s="46">
        <f>ABS(B2164-C2164)/Eingaben!$D$8</f>
        <v>0</v>
      </c>
      <c r="P2164">
        <f>D2164/3600000*G2164*100*100/Eingaben!$D$39*(A2164-A2163)/3600</f>
        <v>0</v>
      </c>
      <c r="R2164" s="91" t="e">
        <f>('Dichte Wasser'!$B$4*AVERAGE(B2164:C2164)^3+'Dichte Wasser'!$B$3*AVERAGE(B2164:C2164)^2+'Dichte Wasser'!$B$2*AVERAGE(B2164:C2164)+'Dichte Wasser'!$B$1)/1000</f>
        <v>#DIV/0!</v>
      </c>
      <c r="S2164" s="92" t="e">
        <f t="shared" si="135"/>
        <v>#DIV/0!</v>
      </c>
    </row>
    <row r="2165" spans="9:19" x14ac:dyDescent="0.25">
      <c r="I2165" s="45">
        <f t="shared" ref="I2165:I2228" si="136">IF(D2165&gt;0,D2165/3600*R2165*(A2165-A2164)*S2165*(B2165-C2165)/3600,0)</f>
        <v>0</v>
      </c>
      <c r="J2165" s="45">
        <f t="shared" ref="J2165:J2228" si="137">J2164+I2165</f>
        <v>-13.666998453945324</v>
      </c>
      <c r="K2165" s="39" t="e">
        <f t="shared" ref="K2165:K2228" si="138">I2165/((A2165-A2164)/3600)</f>
        <v>#DIV/0!</v>
      </c>
      <c r="L2165" s="46">
        <f>-J2165/Eingaben!$D$29</f>
        <v>0.93867560255355853</v>
      </c>
      <c r="M2165" s="44" t="e">
        <f>-K2165/Eingaben!$D$8</f>
        <v>#DIV/0!</v>
      </c>
      <c r="N2165" s="46">
        <f>ABS(B2165-C2165)/Eingaben!$D$8</f>
        <v>0</v>
      </c>
      <c r="P2165">
        <f>D2165/3600000*G2165*100*100/Eingaben!$D$39*(A2165-A2164)/3600</f>
        <v>0</v>
      </c>
      <c r="R2165" s="91" t="e">
        <f>('Dichte Wasser'!$B$4*AVERAGE(B2165:C2165)^3+'Dichte Wasser'!$B$3*AVERAGE(B2165:C2165)^2+'Dichte Wasser'!$B$2*AVERAGE(B2165:C2165)+'Dichte Wasser'!$B$1)/1000</f>
        <v>#DIV/0!</v>
      </c>
      <c r="S2165" s="92" t="e">
        <f t="shared" ref="S2165:S2228" si="139" xml:space="preserve">  0.0000000024*AVERAGE(B2165:C2165)^4 - 0.0000005979*AVERAGE(B2165:C2165)^3 + 0.0000621355*AVERAGE(B2165:C2165)^2 - 0.0026683907*AVERAGE(B2165:C2165) + 4.2176232303</f>
        <v>#DIV/0!</v>
      </c>
    </row>
    <row r="2166" spans="9:19" x14ac:dyDescent="0.25">
      <c r="I2166" s="45">
        <f t="shared" si="136"/>
        <v>0</v>
      </c>
      <c r="J2166" s="45">
        <f t="shared" si="137"/>
        <v>-13.666998453945324</v>
      </c>
      <c r="K2166" s="39" t="e">
        <f t="shared" si="138"/>
        <v>#DIV/0!</v>
      </c>
      <c r="L2166" s="46">
        <f>-J2166/Eingaben!$D$29</f>
        <v>0.93867560255355853</v>
      </c>
      <c r="M2166" s="44" t="e">
        <f>-K2166/Eingaben!$D$8</f>
        <v>#DIV/0!</v>
      </c>
      <c r="N2166" s="46">
        <f>ABS(B2166-C2166)/Eingaben!$D$8</f>
        <v>0</v>
      </c>
      <c r="P2166">
        <f>D2166/3600000*G2166*100*100/Eingaben!$D$39*(A2166-A2165)/3600</f>
        <v>0</v>
      </c>
      <c r="R2166" s="91" t="e">
        <f>('Dichte Wasser'!$B$4*AVERAGE(B2166:C2166)^3+'Dichte Wasser'!$B$3*AVERAGE(B2166:C2166)^2+'Dichte Wasser'!$B$2*AVERAGE(B2166:C2166)+'Dichte Wasser'!$B$1)/1000</f>
        <v>#DIV/0!</v>
      </c>
      <c r="S2166" s="92" t="e">
        <f t="shared" si="139"/>
        <v>#DIV/0!</v>
      </c>
    </row>
    <row r="2167" spans="9:19" x14ac:dyDescent="0.25">
      <c r="I2167" s="45">
        <f t="shared" si="136"/>
        <v>0</v>
      </c>
      <c r="J2167" s="45">
        <f t="shared" si="137"/>
        <v>-13.666998453945324</v>
      </c>
      <c r="K2167" s="39" t="e">
        <f t="shared" si="138"/>
        <v>#DIV/0!</v>
      </c>
      <c r="L2167" s="46">
        <f>-J2167/Eingaben!$D$29</f>
        <v>0.93867560255355853</v>
      </c>
      <c r="M2167" s="44" t="e">
        <f>-K2167/Eingaben!$D$8</f>
        <v>#DIV/0!</v>
      </c>
      <c r="N2167" s="46">
        <f>ABS(B2167-C2167)/Eingaben!$D$8</f>
        <v>0</v>
      </c>
      <c r="P2167">
        <f>D2167/3600000*G2167*100*100/Eingaben!$D$39*(A2167-A2166)/3600</f>
        <v>0</v>
      </c>
      <c r="R2167" s="91" t="e">
        <f>('Dichte Wasser'!$B$4*AVERAGE(B2167:C2167)^3+'Dichte Wasser'!$B$3*AVERAGE(B2167:C2167)^2+'Dichte Wasser'!$B$2*AVERAGE(B2167:C2167)+'Dichte Wasser'!$B$1)/1000</f>
        <v>#DIV/0!</v>
      </c>
      <c r="S2167" s="92" t="e">
        <f t="shared" si="139"/>
        <v>#DIV/0!</v>
      </c>
    </row>
    <row r="2168" spans="9:19" x14ac:dyDescent="0.25">
      <c r="I2168" s="45">
        <f t="shared" si="136"/>
        <v>0</v>
      </c>
      <c r="J2168" s="45">
        <f t="shared" si="137"/>
        <v>-13.666998453945324</v>
      </c>
      <c r="K2168" s="39" t="e">
        <f t="shared" si="138"/>
        <v>#DIV/0!</v>
      </c>
      <c r="L2168" s="46">
        <f>-J2168/Eingaben!$D$29</f>
        <v>0.93867560255355853</v>
      </c>
      <c r="M2168" s="44" t="e">
        <f>-K2168/Eingaben!$D$8</f>
        <v>#DIV/0!</v>
      </c>
      <c r="N2168" s="46">
        <f>ABS(B2168-C2168)/Eingaben!$D$8</f>
        <v>0</v>
      </c>
      <c r="P2168">
        <f>D2168/3600000*G2168*100*100/Eingaben!$D$39*(A2168-A2167)/3600</f>
        <v>0</v>
      </c>
      <c r="R2168" s="91" t="e">
        <f>('Dichte Wasser'!$B$4*AVERAGE(B2168:C2168)^3+'Dichte Wasser'!$B$3*AVERAGE(B2168:C2168)^2+'Dichte Wasser'!$B$2*AVERAGE(B2168:C2168)+'Dichte Wasser'!$B$1)/1000</f>
        <v>#DIV/0!</v>
      </c>
      <c r="S2168" s="92" t="e">
        <f t="shared" si="139"/>
        <v>#DIV/0!</v>
      </c>
    </row>
    <row r="2169" spans="9:19" x14ac:dyDescent="0.25">
      <c r="I2169" s="45">
        <f t="shared" si="136"/>
        <v>0</v>
      </c>
      <c r="J2169" s="45">
        <f t="shared" si="137"/>
        <v>-13.666998453945324</v>
      </c>
      <c r="K2169" s="39" t="e">
        <f t="shared" si="138"/>
        <v>#DIV/0!</v>
      </c>
      <c r="L2169" s="46">
        <f>-J2169/Eingaben!$D$29</f>
        <v>0.93867560255355853</v>
      </c>
      <c r="M2169" s="44" t="e">
        <f>-K2169/Eingaben!$D$8</f>
        <v>#DIV/0!</v>
      </c>
      <c r="N2169" s="46">
        <f>ABS(B2169-C2169)/Eingaben!$D$8</f>
        <v>0</v>
      </c>
      <c r="P2169">
        <f>D2169/3600000*G2169*100*100/Eingaben!$D$39*(A2169-A2168)/3600</f>
        <v>0</v>
      </c>
      <c r="R2169" s="91" t="e">
        <f>('Dichte Wasser'!$B$4*AVERAGE(B2169:C2169)^3+'Dichte Wasser'!$B$3*AVERAGE(B2169:C2169)^2+'Dichte Wasser'!$B$2*AVERAGE(B2169:C2169)+'Dichte Wasser'!$B$1)/1000</f>
        <v>#DIV/0!</v>
      </c>
      <c r="S2169" s="92" t="e">
        <f t="shared" si="139"/>
        <v>#DIV/0!</v>
      </c>
    </row>
    <row r="2170" spans="9:19" x14ac:dyDescent="0.25">
      <c r="I2170" s="45">
        <f t="shared" si="136"/>
        <v>0</v>
      </c>
      <c r="J2170" s="45">
        <f t="shared" si="137"/>
        <v>-13.666998453945324</v>
      </c>
      <c r="K2170" s="39" t="e">
        <f t="shared" si="138"/>
        <v>#DIV/0!</v>
      </c>
      <c r="L2170" s="46">
        <f>-J2170/Eingaben!$D$29</f>
        <v>0.93867560255355853</v>
      </c>
      <c r="M2170" s="44" t="e">
        <f>-K2170/Eingaben!$D$8</f>
        <v>#DIV/0!</v>
      </c>
      <c r="N2170" s="46">
        <f>ABS(B2170-C2170)/Eingaben!$D$8</f>
        <v>0</v>
      </c>
      <c r="P2170">
        <f>D2170/3600000*G2170*100*100/Eingaben!$D$39*(A2170-A2169)/3600</f>
        <v>0</v>
      </c>
      <c r="R2170" s="91" t="e">
        <f>('Dichte Wasser'!$B$4*AVERAGE(B2170:C2170)^3+'Dichte Wasser'!$B$3*AVERAGE(B2170:C2170)^2+'Dichte Wasser'!$B$2*AVERAGE(B2170:C2170)+'Dichte Wasser'!$B$1)/1000</f>
        <v>#DIV/0!</v>
      </c>
      <c r="S2170" s="92" t="e">
        <f t="shared" si="139"/>
        <v>#DIV/0!</v>
      </c>
    </row>
    <row r="2171" spans="9:19" x14ac:dyDescent="0.25">
      <c r="I2171" s="45">
        <f t="shared" si="136"/>
        <v>0</v>
      </c>
      <c r="J2171" s="45">
        <f t="shared" si="137"/>
        <v>-13.666998453945324</v>
      </c>
      <c r="K2171" s="39" t="e">
        <f t="shared" si="138"/>
        <v>#DIV/0!</v>
      </c>
      <c r="L2171" s="46">
        <f>-J2171/Eingaben!$D$29</f>
        <v>0.93867560255355853</v>
      </c>
      <c r="M2171" s="44" t="e">
        <f>-K2171/Eingaben!$D$8</f>
        <v>#DIV/0!</v>
      </c>
      <c r="N2171" s="46">
        <f>ABS(B2171-C2171)/Eingaben!$D$8</f>
        <v>0</v>
      </c>
      <c r="P2171">
        <f>D2171/3600000*G2171*100*100/Eingaben!$D$39*(A2171-A2170)/3600</f>
        <v>0</v>
      </c>
      <c r="R2171" s="91" t="e">
        <f>('Dichte Wasser'!$B$4*AVERAGE(B2171:C2171)^3+'Dichte Wasser'!$B$3*AVERAGE(B2171:C2171)^2+'Dichte Wasser'!$B$2*AVERAGE(B2171:C2171)+'Dichte Wasser'!$B$1)/1000</f>
        <v>#DIV/0!</v>
      </c>
      <c r="S2171" s="92" t="e">
        <f t="shared" si="139"/>
        <v>#DIV/0!</v>
      </c>
    </row>
    <row r="2172" spans="9:19" x14ac:dyDescent="0.25">
      <c r="I2172" s="45">
        <f t="shared" si="136"/>
        <v>0</v>
      </c>
      <c r="J2172" s="45">
        <f t="shared" si="137"/>
        <v>-13.666998453945324</v>
      </c>
      <c r="K2172" s="39" t="e">
        <f t="shared" si="138"/>
        <v>#DIV/0!</v>
      </c>
      <c r="L2172" s="46">
        <f>-J2172/Eingaben!$D$29</f>
        <v>0.93867560255355853</v>
      </c>
      <c r="M2172" s="44" t="e">
        <f>-K2172/Eingaben!$D$8</f>
        <v>#DIV/0!</v>
      </c>
      <c r="N2172" s="46">
        <f>ABS(B2172-C2172)/Eingaben!$D$8</f>
        <v>0</v>
      </c>
      <c r="P2172">
        <f>D2172/3600000*G2172*100*100/Eingaben!$D$39*(A2172-A2171)/3600</f>
        <v>0</v>
      </c>
      <c r="R2172" s="91" t="e">
        <f>('Dichte Wasser'!$B$4*AVERAGE(B2172:C2172)^3+'Dichte Wasser'!$B$3*AVERAGE(B2172:C2172)^2+'Dichte Wasser'!$B$2*AVERAGE(B2172:C2172)+'Dichte Wasser'!$B$1)/1000</f>
        <v>#DIV/0!</v>
      </c>
      <c r="S2172" s="92" t="e">
        <f t="shared" si="139"/>
        <v>#DIV/0!</v>
      </c>
    </row>
    <row r="2173" spans="9:19" x14ac:dyDescent="0.25">
      <c r="I2173" s="45">
        <f t="shared" si="136"/>
        <v>0</v>
      </c>
      <c r="J2173" s="45">
        <f t="shared" si="137"/>
        <v>-13.666998453945324</v>
      </c>
      <c r="K2173" s="39" t="e">
        <f t="shared" si="138"/>
        <v>#DIV/0!</v>
      </c>
      <c r="L2173" s="46">
        <f>-J2173/Eingaben!$D$29</f>
        <v>0.93867560255355853</v>
      </c>
      <c r="M2173" s="44" t="e">
        <f>-K2173/Eingaben!$D$8</f>
        <v>#DIV/0!</v>
      </c>
      <c r="N2173" s="46">
        <f>ABS(B2173-C2173)/Eingaben!$D$8</f>
        <v>0</v>
      </c>
      <c r="P2173">
        <f>D2173/3600000*G2173*100*100/Eingaben!$D$39*(A2173-A2172)/3600</f>
        <v>0</v>
      </c>
      <c r="R2173" s="91" t="e">
        <f>('Dichte Wasser'!$B$4*AVERAGE(B2173:C2173)^3+'Dichte Wasser'!$B$3*AVERAGE(B2173:C2173)^2+'Dichte Wasser'!$B$2*AVERAGE(B2173:C2173)+'Dichte Wasser'!$B$1)/1000</f>
        <v>#DIV/0!</v>
      </c>
      <c r="S2173" s="92" t="e">
        <f t="shared" si="139"/>
        <v>#DIV/0!</v>
      </c>
    </row>
    <row r="2174" spans="9:19" x14ac:dyDescent="0.25">
      <c r="I2174" s="45">
        <f t="shared" si="136"/>
        <v>0</v>
      </c>
      <c r="J2174" s="45">
        <f t="shared" si="137"/>
        <v>-13.666998453945324</v>
      </c>
      <c r="K2174" s="39" t="e">
        <f t="shared" si="138"/>
        <v>#DIV/0!</v>
      </c>
      <c r="L2174" s="46">
        <f>-J2174/Eingaben!$D$29</f>
        <v>0.93867560255355853</v>
      </c>
      <c r="M2174" s="44" t="e">
        <f>-K2174/Eingaben!$D$8</f>
        <v>#DIV/0!</v>
      </c>
      <c r="N2174" s="46">
        <f>ABS(B2174-C2174)/Eingaben!$D$8</f>
        <v>0</v>
      </c>
      <c r="P2174">
        <f>D2174/3600000*G2174*100*100/Eingaben!$D$39*(A2174-A2173)/3600</f>
        <v>0</v>
      </c>
      <c r="R2174" s="91" t="e">
        <f>('Dichte Wasser'!$B$4*AVERAGE(B2174:C2174)^3+'Dichte Wasser'!$B$3*AVERAGE(B2174:C2174)^2+'Dichte Wasser'!$B$2*AVERAGE(B2174:C2174)+'Dichte Wasser'!$B$1)/1000</f>
        <v>#DIV/0!</v>
      </c>
      <c r="S2174" s="92" t="e">
        <f t="shared" si="139"/>
        <v>#DIV/0!</v>
      </c>
    </row>
    <row r="2175" spans="9:19" x14ac:dyDescent="0.25">
      <c r="I2175" s="45">
        <f t="shared" si="136"/>
        <v>0</v>
      </c>
      <c r="J2175" s="45">
        <f t="shared" si="137"/>
        <v>-13.666998453945324</v>
      </c>
      <c r="K2175" s="39" t="e">
        <f t="shared" si="138"/>
        <v>#DIV/0!</v>
      </c>
      <c r="L2175" s="46">
        <f>-J2175/Eingaben!$D$29</f>
        <v>0.93867560255355853</v>
      </c>
      <c r="M2175" s="44" t="e">
        <f>-K2175/Eingaben!$D$8</f>
        <v>#DIV/0!</v>
      </c>
      <c r="N2175" s="46">
        <f>ABS(B2175-C2175)/Eingaben!$D$8</f>
        <v>0</v>
      </c>
      <c r="P2175">
        <f>D2175/3600000*G2175*100*100/Eingaben!$D$39*(A2175-A2174)/3600</f>
        <v>0</v>
      </c>
      <c r="R2175" s="91" t="e">
        <f>('Dichte Wasser'!$B$4*AVERAGE(B2175:C2175)^3+'Dichte Wasser'!$B$3*AVERAGE(B2175:C2175)^2+'Dichte Wasser'!$B$2*AVERAGE(B2175:C2175)+'Dichte Wasser'!$B$1)/1000</f>
        <v>#DIV/0!</v>
      </c>
      <c r="S2175" s="92" t="e">
        <f t="shared" si="139"/>
        <v>#DIV/0!</v>
      </c>
    </row>
    <row r="2176" spans="9:19" x14ac:dyDescent="0.25">
      <c r="I2176" s="45">
        <f t="shared" si="136"/>
        <v>0</v>
      </c>
      <c r="J2176" s="45">
        <f t="shared" si="137"/>
        <v>-13.666998453945324</v>
      </c>
      <c r="K2176" s="39" t="e">
        <f t="shared" si="138"/>
        <v>#DIV/0!</v>
      </c>
      <c r="L2176" s="46">
        <f>-J2176/Eingaben!$D$29</f>
        <v>0.93867560255355853</v>
      </c>
      <c r="M2176" s="44" t="e">
        <f>-K2176/Eingaben!$D$8</f>
        <v>#DIV/0!</v>
      </c>
      <c r="N2176" s="46">
        <f>ABS(B2176-C2176)/Eingaben!$D$8</f>
        <v>0</v>
      </c>
      <c r="P2176">
        <f>D2176/3600000*G2176*100*100/Eingaben!$D$39*(A2176-A2175)/3600</f>
        <v>0</v>
      </c>
      <c r="R2176" s="91" t="e">
        <f>('Dichte Wasser'!$B$4*AVERAGE(B2176:C2176)^3+'Dichte Wasser'!$B$3*AVERAGE(B2176:C2176)^2+'Dichte Wasser'!$B$2*AVERAGE(B2176:C2176)+'Dichte Wasser'!$B$1)/1000</f>
        <v>#DIV/0!</v>
      </c>
      <c r="S2176" s="92" t="e">
        <f t="shared" si="139"/>
        <v>#DIV/0!</v>
      </c>
    </row>
    <row r="2177" spans="9:19" x14ac:dyDescent="0.25">
      <c r="I2177" s="45">
        <f t="shared" si="136"/>
        <v>0</v>
      </c>
      <c r="J2177" s="45">
        <f t="shared" si="137"/>
        <v>-13.666998453945324</v>
      </c>
      <c r="K2177" s="39" t="e">
        <f t="shared" si="138"/>
        <v>#DIV/0!</v>
      </c>
      <c r="L2177" s="46">
        <f>-J2177/Eingaben!$D$29</f>
        <v>0.93867560255355853</v>
      </c>
      <c r="M2177" s="44" t="e">
        <f>-K2177/Eingaben!$D$8</f>
        <v>#DIV/0!</v>
      </c>
      <c r="N2177" s="46">
        <f>ABS(B2177-C2177)/Eingaben!$D$8</f>
        <v>0</v>
      </c>
      <c r="P2177">
        <f>D2177/3600000*G2177*100*100/Eingaben!$D$39*(A2177-A2176)/3600</f>
        <v>0</v>
      </c>
      <c r="R2177" s="91" t="e">
        <f>('Dichte Wasser'!$B$4*AVERAGE(B2177:C2177)^3+'Dichte Wasser'!$B$3*AVERAGE(B2177:C2177)^2+'Dichte Wasser'!$B$2*AVERAGE(B2177:C2177)+'Dichte Wasser'!$B$1)/1000</f>
        <v>#DIV/0!</v>
      </c>
      <c r="S2177" s="92" t="e">
        <f t="shared" si="139"/>
        <v>#DIV/0!</v>
      </c>
    </row>
    <row r="2178" spans="9:19" x14ac:dyDescent="0.25">
      <c r="I2178" s="45">
        <f t="shared" si="136"/>
        <v>0</v>
      </c>
      <c r="J2178" s="45">
        <f t="shared" si="137"/>
        <v>-13.666998453945324</v>
      </c>
      <c r="K2178" s="39" t="e">
        <f t="shared" si="138"/>
        <v>#DIV/0!</v>
      </c>
      <c r="L2178" s="46">
        <f>-J2178/Eingaben!$D$29</f>
        <v>0.93867560255355853</v>
      </c>
      <c r="M2178" s="44" t="e">
        <f>-K2178/Eingaben!$D$8</f>
        <v>#DIV/0!</v>
      </c>
      <c r="N2178" s="46">
        <f>ABS(B2178-C2178)/Eingaben!$D$8</f>
        <v>0</v>
      </c>
      <c r="P2178">
        <f>D2178/3600000*G2178*100*100/Eingaben!$D$39*(A2178-A2177)/3600</f>
        <v>0</v>
      </c>
      <c r="R2178" s="91" t="e">
        <f>('Dichte Wasser'!$B$4*AVERAGE(B2178:C2178)^3+'Dichte Wasser'!$B$3*AVERAGE(B2178:C2178)^2+'Dichte Wasser'!$B$2*AVERAGE(B2178:C2178)+'Dichte Wasser'!$B$1)/1000</f>
        <v>#DIV/0!</v>
      </c>
      <c r="S2178" s="92" t="e">
        <f t="shared" si="139"/>
        <v>#DIV/0!</v>
      </c>
    </row>
    <row r="2179" spans="9:19" x14ac:dyDescent="0.25">
      <c r="I2179" s="45">
        <f t="shared" si="136"/>
        <v>0</v>
      </c>
      <c r="J2179" s="45">
        <f t="shared" si="137"/>
        <v>-13.666998453945324</v>
      </c>
      <c r="K2179" s="39" t="e">
        <f t="shared" si="138"/>
        <v>#DIV/0!</v>
      </c>
      <c r="L2179" s="46">
        <f>-J2179/Eingaben!$D$29</f>
        <v>0.93867560255355853</v>
      </c>
      <c r="M2179" s="44" t="e">
        <f>-K2179/Eingaben!$D$8</f>
        <v>#DIV/0!</v>
      </c>
      <c r="N2179" s="46">
        <f>ABS(B2179-C2179)/Eingaben!$D$8</f>
        <v>0</v>
      </c>
      <c r="P2179">
        <f>D2179/3600000*G2179*100*100/Eingaben!$D$39*(A2179-A2178)/3600</f>
        <v>0</v>
      </c>
      <c r="R2179" s="91" t="e">
        <f>('Dichte Wasser'!$B$4*AVERAGE(B2179:C2179)^3+'Dichte Wasser'!$B$3*AVERAGE(B2179:C2179)^2+'Dichte Wasser'!$B$2*AVERAGE(B2179:C2179)+'Dichte Wasser'!$B$1)/1000</f>
        <v>#DIV/0!</v>
      </c>
      <c r="S2179" s="92" t="e">
        <f t="shared" si="139"/>
        <v>#DIV/0!</v>
      </c>
    </row>
    <row r="2180" spans="9:19" x14ac:dyDescent="0.25">
      <c r="I2180" s="45">
        <f t="shared" si="136"/>
        <v>0</v>
      </c>
      <c r="J2180" s="45">
        <f t="shared" si="137"/>
        <v>-13.666998453945324</v>
      </c>
      <c r="K2180" s="39" t="e">
        <f t="shared" si="138"/>
        <v>#DIV/0!</v>
      </c>
      <c r="L2180" s="46">
        <f>-J2180/Eingaben!$D$29</f>
        <v>0.93867560255355853</v>
      </c>
      <c r="M2180" s="44" t="e">
        <f>-K2180/Eingaben!$D$8</f>
        <v>#DIV/0!</v>
      </c>
      <c r="N2180" s="46">
        <f>ABS(B2180-C2180)/Eingaben!$D$8</f>
        <v>0</v>
      </c>
      <c r="P2180">
        <f>D2180/3600000*G2180*100*100/Eingaben!$D$39*(A2180-A2179)/3600</f>
        <v>0</v>
      </c>
      <c r="R2180" s="91" t="e">
        <f>('Dichte Wasser'!$B$4*AVERAGE(B2180:C2180)^3+'Dichte Wasser'!$B$3*AVERAGE(B2180:C2180)^2+'Dichte Wasser'!$B$2*AVERAGE(B2180:C2180)+'Dichte Wasser'!$B$1)/1000</f>
        <v>#DIV/0!</v>
      </c>
      <c r="S2180" s="92" t="e">
        <f t="shared" si="139"/>
        <v>#DIV/0!</v>
      </c>
    </row>
    <row r="2181" spans="9:19" x14ac:dyDescent="0.25">
      <c r="I2181" s="45">
        <f t="shared" si="136"/>
        <v>0</v>
      </c>
      <c r="J2181" s="45">
        <f t="shared" si="137"/>
        <v>-13.666998453945324</v>
      </c>
      <c r="K2181" s="39" t="e">
        <f t="shared" si="138"/>
        <v>#DIV/0!</v>
      </c>
      <c r="L2181" s="46">
        <f>-J2181/Eingaben!$D$29</f>
        <v>0.93867560255355853</v>
      </c>
      <c r="M2181" s="44" t="e">
        <f>-K2181/Eingaben!$D$8</f>
        <v>#DIV/0!</v>
      </c>
      <c r="N2181" s="46">
        <f>ABS(B2181-C2181)/Eingaben!$D$8</f>
        <v>0</v>
      </c>
      <c r="P2181">
        <f>D2181/3600000*G2181*100*100/Eingaben!$D$39*(A2181-A2180)/3600</f>
        <v>0</v>
      </c>
      <c r="R2181" s="91" t="e">
        <f>('Dichte Wasser'!$B$4*AVERAGE(B2181:C2181)^3+'Dichte Wasser'!$B$3*AVERAGE(B2181:C2181)^2+'Dichte Wasser'!$B$2*AVERAGE(B2181:C2181)+'Dichte Wasser'!$B$1)/1000</f>
        <v>#DIV/0!</v>
      </c>
      <c r="S2181" s="92" t="e">
        <f t="shared" si="139"/>
        <v>#DIV/0!</v>
      </c>
    </row>
    <row r="2182" spans="9:19" x14ac:dyDescent="0.25">
      <c r="I2182" s="45">
        <f t="shared" si="136"/>
        <v>0</v>
      </c>
      <c r="J2182" s="45">
        <f t="shared" si="137"/>
        <v>-13.666998453945324</v>
      </c>
      <c r="K2182" s="39" t="e">
        <f t="shared" si="138"/>
        <v>#DIV/0!</v>
      </c>
      <c r="L2182" s="46">
        <f>-J2182/Eingaben!$D$29</f>
        <v>0.93867560255355853</v>
      </c>
      <c r="M2182" s="44" t="e">
        <f>-K2182/Eingaben!$D$8</f>
        <v>#DIV/0!</v>
      </c>
      <c r="N2182" s="46">
        <f>ABS(B2182-C2182)/Eingaben!$D$8</f>
        <v>0</v>
      </c>
      <c r="P2182">
        <f>D2182/3600000*G2182*100*100/Eingaben!$D$39*(A2182-A2181)/3600</f>
        <v>0</v>
      </c>
      <c r="R2182" s="91" t="e">
        <f>('Dichte Wasser'!$B$4*AVERAGE(B2182:C2182)^3+'Dichte Wasser'!$B$3*AVERAGE(B2182:C2182)^2+'Dichte Wasser'!$B$2*AVERAGE(B2182:C2182)+'Dichte Wasser'!$B$1)/1000</f>
        <v>#DIV/0!</v>
      </c>
      <c r="S2182" s="92" t="e">
        <f t="shared" si="139"/>
        <v>#DIV/0!</v>
      </c>
    </row>
    <row r="2183" spans="9:19" x14ac:dyDescent="0.25">
      <c r="I2183" s="45">
        <f t="shared" si="136"/>
        <v>0</v>
      </c>
      <c r="J2183" s="45">
        <f t="shared" si="137"/>
        <v>-13.666998453945324</v>
      </c>
      <c r="K2183" s="39" t="e">
        <f t="shared" si="138"/>
        <v>#DIV/0!</v>
      </c>
      <c r="L2183" s="46">
        <f>-J2183/Eingaben!$D$29</f>
        <v>0.93867560255355853</v>
      </c>
      <c r="M2183" s="44" t="e">
        <f>-K2183/Eingaben!$D$8</f>
        <v>#DIV/0!</v>
      </c>
      <c r="N2183" s="46">
        <f>ABS(B2183-C2183)/Eingaben!$D$8</f>
        <v>0</v>
      </c>
      <c r="P2183">
        <f>D2183/3600000*G2183*100*100/Eingaben!$D$39*(A2183-A2182)/3600</f>
        <v>0</v>
      </c>
      <c r="R2183" s="91" t="e">
        <f>('Dichte Wasser'!$B$4*AVERAGE(B2183:C2183)^3+'Dichte Wasser'!$B$3*AVERAGE(B2183:C2183)^2+'Dichte Wasser'!$B$2*AVERAGE(B2183:C2183)+'Dichte Wasser'!$B$1)/1000</f>
        <v>#DIV/0!</v>
      </c>
      <c r="S2183" s="92" t="e">
        <f t="shared" si="139"/>
        <v>#DIV/0!</v>
      </c>
    </row>
    <row r="2184" spans="9:19" x14ac:dyDescent="0.25">
      <c r="I2184" s="45">
        <f t="shared" si="136"/>
        <v>0</v>
      </c>
      <c r="J2184" s="45">
        <f t="shared" si="137"/>
        <v>-13.666998453945324</v>
      </c>
      <c r="K2184" s="39" t="e">
        <f t="shared" si="138"/>
        <v>#DIV/0!</v>
      </c>
      <c r="L2184" s="46">
        <f>-J2184/Eingaben!$D$29</f>
        <v>0.93867560255355853</v>
      </c>
      <c r="M2184" s="44" t="e">
        <f>-K2184/Eingaben!$D$8</f>
        <v>#DIV/0!</v>
      </c>
      <c r="N2184" s="46">
        <f>ABS(B2184-C2184)/Eingaben!$D$8</f>
        <v>0</v>
      </c>
      <c r="P2184">
        <f>D2184/3600000*G2184*100*100/Eingaben!$D$39*(A2184-A2183)/3600</f>
        <v>0</v>
      </c>
      <c r="R2184" s="91" t="e">
        <f>('Dichte Wasser'!$B$4*AVERAGE(B2184:C2184)^3+'Dichte Wasser'!$B$3*AVERAGE(B2184:C2184)^2+'Dichte Wasser'!$B$2*AVERAGE(B2184:C2184)+'Dichte Wasser'!$B$1)/1000</f>
        <v>#DIV/0!</v>
      </c>
      <c r="S2184" s="92" t="e">
        <f t="shared" si="139"/>
        <v>#DIV/0!</v>
      </c>
    </row>
    <row r="2185" spans="9:19" x14ac:dyDescent="0.25">
      <c r="I2185" s="45">
        <f t="shared" si="136"/>
        <v>0</v>
      </c>
      <c r="J2185" s="45">
        <f t="shared" si="137"/>
        <v>-13.666998453945324</v>
      </c>
      <c r="K2185" s="39" t="e">
        <f t="shared" si="138"/>
        <v>#DIV/0!</v>
      </c>
      <c r="L2185" s="46">
        <f>-J2185/Eingaben!$D$29</f>
        <v>0.93867560255355853</v>
      </c>
      <c r="M2185" s="44" t="e">
        <f>-K2185/Eingaben!$D$8</f>
        <v>#DIV/0!</v>
      </c>
      <c r="N2185" s="46">
        <f>ABS(B2185-C2185)/Eingaben!$D$8</f>
        <v>0</v>
      </c>
      <c r="P2185">
        <f>D2185/3600000*G2185*100*100/Eingaben!$D$39*(A2185-A2184)/3600</f>
        <v>0</v>
      </c>
      <c r="R2185" s="91" t="e">
        <f>('Dichte Wasser'!$B$4*AVERAGE(B2185:C2185)^3+'Dichte Wasser'!$B$3*AVERAGE(B2185:C2185)^2+'Dichte Wasser'!$B$2*AVERAGE(B2185:C2185)+'Dichte Wasser'!$B$1)/1000</f>
        <v>#DIV/0!</v>
      </c>
      <c r="S2185" s="92" t="e">
        <f t="shared" si="139"/>
        <v>#DIV/0!</v>
      </c>
    </row>
    <row r="2186" spans="9:19" x14ac:dyDescent="0.25">
      <c r="I2186" s="45">
        <f t="shared" si="136"/>
        <v>0</v>
      </c>
      <c r="J2186" s="45">
        <f t="shared" si="137"/>
        <v>-13.666998453945324</v>
      </c>
      <c r="K2186" s="39" t="e">
        <f t="shared" si="138"/>
        <v>#DIV/0!</v>
      </c>
      <c r="L2186" s="46">
        <f>-J2186/Eingaben!$D$29</f>
        <v>0.93867560255355853</v>
      </c>
      <c r="M2186" s="44" t="e">
        <f>-K2186/Eingaben!$D$8</f>
        <v>#DIV/0!</v>
      </c>
      <c r="N2186" s="46">
        <f>ABS(B2186-C2186)/Eingaben!$D$8</f>
        <v>0</v>
      </c>
      <c r="P2186">
        <f>D2186/3600000*G2186*100*100/Eingaben!$D$39*(A2186-A2185)/3600</f>
        <v>0</v>
      </c>
      <c r="R2186" s="91" t="e">
        <f>('Dichte Wasser'!$B$4*AVERAGE(B2186:C2186)^3+'Dichte Wasser'!$B$3*AVERAGE(B2186:C2186)^2+'Dichte Wasser'!$B$2*AVERAGE(B2186:C2186)+'Dichte Wasser'!$B$1)/1000</f>
        <v>#DIV/0!</v>
      </c>
      <c r="S2186" s="92" t="e">
        <f t="shared" si="139"/>
        <v>#DIV/0!</v>
      </c>
    </row>
    <row r="2187" spans="9:19" x14ac:dyDescent="0.25">
      <c r="I2187" s="45">
        <f t="shared" si="136"/>
        <v>0</v>
      </c>
      <c r="J2187" s="45">
        <f t="shared" si="137"/>
        <v>-13.666998453945324</v>
      </c>
      <c r="K2187" s="39" t="e">
        <f t="shared" si="138"/>
        <v>#DIV/0!</v>
      </c>
      <c r="L2187" s="46">
        <f>-J2187/Eingaben!$D$29</f>
        <v>0.93867560255355853</v>
      </c>
      <c r="M2187" s="44" t="e">
        <f>-K2187/Eingaben!$D$8</f>
        <v>#DIV/0!</v>
      </c>
      <c r="N2187" s="46">
        <f>ABS(B2187-C2187)/Eingaben!$D$8</f>
        <v>0</v>
      </c>
      <c r="P2187">
        <f>D2187/3600000*G2187*100*100/Eingaben!$D$39*(A2187-A2186)/3600</f>
        <v>0</v>
      </c>
      <c r="R2187" s="91" t="e">
        <f>('Dichte Wasser'!$B$4*AVERAGE(B2187:C2187)^3+'Dichte Wasser'!$B$3*AVERAGE(B2187:C2187)^2+'Dichte Wasser'!$B$2*AVERAGE(B2187:C2187)+'Dichte Wasser'!$B$1)/1000</f>
        <v>#DIV/0!</v>
      </c>
      <c r="S2187" s="92" t="e">
        <f t="shared" si="139"/>
        <v>#DIV/0!</v>
      </c>
    </row>
    <row r="2188" spans="9:19" x14ac:dyDescent="0.25">
      <c r="I2188" s="45">
        <f t="shared" si="136"/>
        <v>0</v>
      </c>
      <c r="J2188" s="45">
        <f t="shared" si="137"/>
        <v>-13.666998453945324</v>
      </c>
      <c r="K2188" s="39" t="e">
        <f t="shared" si="138"/>
        <v>#DIV/0!</v>
      </c>
      <c r="L2188" s="46">
        <f>-J2188/Eingaben!$D$29</f>
        <v>0.93867560255355853</v>
      </c>
      <c r="M2188" s="44" t="e">
        <f>-K2188/Eingaben!$D$8</f>
        <v>#DIV/0!</v>
      </c>
      <c r="N2188" s="46">
        <f>ABS(B2188-C2188)/Eingaben!$D$8</f>
        <v>0</v>
      </c>
      <c r="P2188">
        <f>D2188/3600000*G2188*100*100/Eingaben!$D$39*(A2188-A2187)/3600</f>
        <v>0</v>
      </c>
      <c r="R2188" s="91" t="e">
        <f>('Dichte Wasser'!$B$4*AVERAGE(B2188:C2188)^3+'Dichte Wasser'!$B$3*AVERAGE(B2188:C2188)^2+'Dichte Wasser'!$B$2*AVERAGE(B2188:C2188)+'Dichte Wasser'!$B$1)/1000</f>
        <v>#DIV/0!</v>
      </c>
      <c r="S2188" s="92" t="e">
        <f t="shared" si="139"/>
        <v>#DIV/0!</v>
      </c>
    </row>
    <row r="2189" spans="9:19" x14ac:dyDescent="0.25">
      <c r="I2189" s="45">
        <f t="shared" si="136"/>
        <v>0</v>
      </c>
      <c r="J2189" s="45">
        <f t="shared" si="137"/>
        <v>-13.666998453945324</v>
      </c>
      <c r="K2189" s="39" t="e">
        <f t="shared" si="138"/>
        <v>#DIV/0!</v>
      </c>
      <c r="L2189" s="46">
        <f>-J2189/Eingaben!$D$29</f>
        <v>0.93867560255355853</v>
      </c>
      <c r="M2189" s="44" t="e">
        <f>-K2189/Eingaben!$D$8</f>
        <v>#DIV/0!</v>
      </c>
      <c r="N2189" s="46">
        <f>ABS(B2189-C2189)/Eingaben!$D$8</f>
        <v>0</v>
      </c>
      <c r="P2189">
        <f>D2189/3600000*G2189*100*100/Eingaben!$D$39*(A2189-A2188)/3600</f>
        <v>0</v>
      </c>
      <c r="R2189" s="91" t="e">
        <f>('Dichte Wasser'!$B$4*AVERAGE(B2189:C2189)^3+'Dichte Wasser'!$B$3*AVERAGE(B2189:C2189)^2+'Dichte Wasser'!$B$2*AVERAGE(B2189:C2189)+'Dichte Wasser'!$B$1)/1000</f>
        <v>#DIV/0!</v>
      </c>
      <c r="S2189" s="92" t="e">
        <f t="shared" si="139"/>
        <v>#DIV/0!</v>
      </c>
    </row>
    <row r="2190" spans="9:19" x14ac:dyDescent="0.25">
      <c r="I2190" s="45">
        <f t="shared" si="136"/>
        <v>0</v>
      </c>
      <c r="J2190" s="45">
        <f t="shared" si="137"/>
        <v>-13.666998453945324</v>
      </c>
      <c r="K2190" s="39" t="e">
        <f t="shared" si="138"/>
        <v>#DIV/0!</v>
      </c>
      <c r="L2190" s="46">
        <f>-J2190/Eingaben!$D$29</f>
        <v>0.93867560255355853</v>
      </c>
      <c r="M2190" s="44" t="e">
        <f>-K2190/Eingaben!$D$8</f>
        <v>#DIV/0!</v>
      </c>
      <c r="N2190" s="46">
        <f>ABS(B2190-C2190)/Eingaben!$D$8</f>
        <v>0</v>
      </c>
      <c r="P2190">
        <f>D2190/3600000*G2190*100*100/Eingaben!$D$39*(A2190-A2189)/3600</f>
        <v>0</v>
      </c>
      <c r="R2190" s="91" t="e">
        <f>('Dichte Wasser'!$B$4*AVERAGE(B2190:C2190)^3+'Dichte Wasser'!$B$3*AVERAGE(B2190:C2190)^2+'Dichte Wasser'!$B$2*AVERAGE(B2190:C2190)+'Dichte Wasser'!$B$1)/1000</f>
        <v>#DIV/0!</v>
      </c>
      <c r="S2190" s="92" t="e">
        <f t="shared" si="139"/>
        <v>#DIV/0!</v>
      </c>
    </row>
    <row r="2191" spans="9:19" x14ac:dyDescent="0.25">
      <c r="I2191" s="45">
        <f t="shared" si="136"/>
        <v>0</v>
      </c>
      <c r="J2191" s="45">
        <f t="shared" si="137"/>
        <v>-13.666998453945324</v>
      </c>
      <c r="K2191" s="39" t="e">
        <f t="shared" si="138"/>
        <v>#DIV/0!</v>
      </c>
      <c r="L2191" s="46">
        <f>-J2191/Eingaben!$D$29</f>
        <v>0.93867560255355853</v>
      </c>
      <c r="M2191" s="44" t="e">
        <f>-K2191/Eingaben!$D$8</f>
        <v>#DIV/0!</v>
      </c>
      <c r="N2191" s="46">
        <f>ABS(B2191-C2191)/Eingaben!$D$8</f>
        <v>0</v>
      </c>
      <c r="P2191">
        <f>D2191/3600000*G2191*100*100/Eingaben!$D$39*(A2191-A2190)/3600</f>
        <v>0</v>
      </c>
      <c r="R2191" s="91" t="e">
        <f>('Dichte Wasser'!$B$4*AVERAGE(B2191:C2191)^3+'Dichte Wasser'!$B$3*AVERAGE(B2191:C2191)^2+'Dichte Wasser'!$B$2*AVERAGE(B2191:C2191)+'Dichte Wasser'!$B$1)/1000</f>
        <v>#DIV/0!</v>
      </c>
      <c r="S2191" s="92" t="e">
        <f t="shared" si="139"/>
        <v>#DIV/0!</v>
      </c>
    </row>
    <row r="2192" spans="9:19" x14ac:dyDescent="0.25">
      <c r="I2192" s="45">
        <f t="shared" si="136"/>
        <v>0</v>
      </c>
      <c r="J2192" s="45">
        <f t="shared" si="137"/>
        <v>-13.666998453945324</v>
      </c>
      <c r="K2192" s="39" t="e">
        <f t="shared" si="138"/>
        <v>#DIV/0!</v>
      </c>
      <c r="L2192" s="46">
        <f>-J2192/Eingaben!$D$29</f>
        <v>0.93867560255355853</v>
      </c>
      <c r="M2192" s="44" t="e">
        <f>-K2192/Eingaben!$D$8</f>
        <v>#DIV/0!</v>
      </c>
      <c r="N2192" s="46">
        <f>ABS(B2192-C2192)/Eingaben!$D$8</f>
        <v>0</v>
      </c>
      <c r="P2192">
        <f>D2192/3600000*G2192*100*100/Eingaben!$D$39*(A2192-A2191)/3600</f>
        <v>0</v>
      </c>
      <c r="R2192" s="91" t="e">
        <f>('Dichte Wasser'!$B$4*AVERAGE(B2192:C2192)^3+'Dichte Wasser'!$B$3*AVERAGE(B2192:C2192)^2+'Dichte Wasser'!$B$2*AVERAGE(B2192:C2192)+'Dichte Wasser'!$B$1)/1000</f>
        <v>#DIV/0!</v>
      </c>
      <c r="S2192" s="92" t="e">
        <f t="shared" si="139"/>
        <v>#DIV/0!</v>
      </c>
    </row>
    <row r="2193" spans="9:19" x14ac:dyDescent="0.25">
      <c r="I2193" s="45">
        <f t="shared" si="136"/>
        <v>0</v>
      </c>
      <c r="J2193" s="45">
        <f t="shared" si="137"/>
        <v>-13.666998453945324</v>
      </c>
      <c r="K2193" s="39" t="e">
        <f t="shared" si="138"/>
        <v>#DIV/0!</v>
      </c>
      <c r="L2193" s="46">
        <f>-J2193/Eingaben!$D$29</f>
        <v>0.93867560255355853</v>
      </c>
      <c r="M2193" s="44" t="e">
        <f>-K2193/Eingaben!$D$8</f>
        <v>#DIV/0!</v>
      </c>
      <c r="N2193" s="46">
        <f>ABS(B2193-C2193)/Eingaben!$D$8</f>
        <v>0</v>
      </c>
      <c r="P2193">
        <f>D2193/3600000*G2193*100*100/Eingaben!$D$39*(A2193-A2192)/3600</f>
        <v>0</v>
      </c>
      <c r="R2193" s="91" t="e">
        <f>('Dichte Wasser'!$B$4*AVERAGE(B2193:C2193)^3+'Dichte Wasser'!$B$3*AVERAGE(B2193:C2193)^2+'Dichte Wasser'!$B$2*AVERAGE(B2193:C2193)+'Dichte Wasser'!$B$1)/1000</f>
        <v>#DIV/0!</v>
      </c>
      <c r="S2193" s="92" t="e">
        <f t="shared" si="139"/>
        <v>#DIV/0!</v>
      </c>
    </row>
    <row r="2194" spans="9:19" x14ac:dyDescent="0.25">
      <c r="I2194" s="45">
        <f t="shared" si="136"/>
        <v>0</v>
      </c>
      <c r="J2194" s="45">
        <f t="shared" si="137"/>
        <v>-13.666998453945324</v>
      </c>
      <c r="K2194" s="39" t="e">
        <f t="shared" si="138"/>
        <v>#DIV/0!</v>
      </c>
      <c r="L2194" s="46">
        <f>-J2194/Eingaben!$D$29</f>
        <v>0.93867560255355853</v>
      </c>
      <c r="M2194" s="44" t="e">
        <f>-K2194/Eingaben!$D$8</f>
        <v>#DIV/0!</v>
      </c>
      <c r="N2194" s="46">
        <f>ABS(B2194-C2194)/Eingaben!$D$8</f>
        <v>0</v>
      </c>
      <c r="P2194">
        <f>D2194/3600000*G2194*100*100/Eingaben!$D$39*(A2194-A2193)/3600</f>
        <v>0</v>
      </c>
      <c r="R2194" s="91" t="e">
        <f>('Dichte Wasser'!$B$4*AVERAGE(B2194:C2194)^3+'Dichte Wasser'!$B$3*AVERAGE(B2194:C2194)^2+'Dichte Wasser'!$B$2*AVERAGE(B2194:C2194)+'Dichte Wasser'!$B$1)/1000</f>
        <v>#DIV/0!</v>
      </c>
      <c r="S2194" s="92" t="e">
        <f t="shared" si="139"/>
        <v>#DIV/0!</v>
      </c>
    </row>
    <row r="2195" spans="9:19" x14ac:dyDescent="0.25">
      <c r="I2195" s="45">
        <f t="shared" si="136"/>
        <v>0</v>
      </c>
      <c r="J2195" s="45">
        <f t="shared" si="137"/>
        <v>-13.666998453945324</v>
      </c>
      <c r="K2195" s="39" t="e">
        <f t="shared" si="138"/>
        <v>#DIV/0!</v>
      </c>
      <c r="L2195" s="46">
        <f>-J2195/Eingaben!$D$29</f>
        <v>0.93867560255355853</v>
      </c>
      <c r="M2195" s="44" t="e">
        <f>-K2195/Eingaben!$D$8</f>
        <v>#DIV/0!</v>
      </c>
      <c r="N2195" s="46">
        <f>ABS(B2195-C2195)/Eingaben!$D$8</f>
        <v>0</v>
      </c>
      <c r="P2195">
        <f>D2195/3600000*G2195*100*100/Eingaben!$D$39*(A2195-A2194)/3600</f>
        <v>0</v>
      </c>
      <c r="R2195" s="91" t="e">
        <f>('Dichte Wasser'!$B$4*AVERAGE(B2195:C2195)^3+'Dichte Wasser'!$B$3*AVERAGE(B2195:C2195)^2+'Dichte Wasser'!$B$2*AVERAGE(B2195:C2195)+'Dichte Wasser'!$B$1)/1000</f>
        <v>#DIV/0!</v>
      </c>
      <c r="S2195" s="92" t="e">
        <f t="shared" si="139"/>
        <v>#DIV/0!</v>
      </c>
    </row>
    <row r="2196" spans="9:19" x14ac:dyDescent="0.25">
      <c r="I2196" s="45">
        <f t="shared" si="136"/>
        <v>0</v>
      </c>
      <c r="J2196" s="45">
        <f t="shared" si="137"/>
        <v>-13.666998453945324</v>
      </c>
      <c r="K2196" s="39" t="e">
        <f t="shared" si="138"/>
        <v>#DIV/0!</v>
      </c>
      <c r="L2196" s="46">
        <f>-J2196/Eingaben!$D$29</f>
        <v>0.93867560255355853</v>
      </c>
      <c r="M2196" s="44" t="e">
        <f>-K2196/Eingaben!$D$8</f>
        <v>#DIV/0!</v>
      </c>
      <c r="N2196" s="46">
        <f>ABS(B2196-C2196)/Eingaben!$D$8</f>
        <v>0</v>
      </c>
      <c r="P2196">
        <f>D2196/3600000*G2196*100*100/Eingaben!$D$39*(A2196-A2195)/3600</f>
        <v>0</v>
      </c>
      <c r="R2196" s="91" t="e">
        <f>('Dichte Wasser'!$B$4*AVERAGE(B2196:C2196)^3+'Dichte Wasser'!$B$3*AVERAGE(B2196:C2196)^2+'Dichte Wasser'!$B$2*AVERAGE(B2196:C2196)+'Dichte Wasser'!$B$1)/1000</f>
        <v>#DIV/0!</v>
      </c>
      <c r="S2196" s="92" t="e">
        <f t="shared" si="139"/>
        <v>#DIV/0!</v>
      </c>
    </row>
    <row r="2197" spans="9:19" x14ac:dyDescent="0.25">
      <c r="I2197" s="45">
        <f t="shared" si="136"/>
        <v>0</v>
      </c>
      <c r="J2197" s="45">
        <f t="shared" si="137"/>
        <v>-13.666998453945324</v>
      </c>
      <c r="K2197" s="39" t="e">
        <f t="shared" si="138"/>
        <v>#DIV/0!</v>
      </c>
      <c r="L2197" s="46">
        <f>-J2197/Eingaben!$D$29</f>
        <v>0.93867560255355853</v>
      </c>
      <c r="M2197" s="44" t="e">
        <f>-K2197/Eingaben!$D$8</f>
        <v>#DIV/0!</v>
      </c>
      <c r="N2197" s="46">
        <f>ABS(B2197-C2197)/Eingaben!$D$8</f>
        <v>0</v>
      </c>
      <c r="P2197">
        <f>D2197/3600000*G2197*100*100/Eingaben!$D$39*(A2197-A2196)/3600</f>
        <v>0</v>
      </c>
      <c r="R2197" s="91" t="e">
        <f>('Dichte Wasser'!$B$4*AVERAGE(B2197:C2197)^3+'Dichte Wasser'!$B$3*AVERAGE(B2197:C2197)^2+'Dichte Wasser'!$B$2*AVERAGE(B2197:C2197)+'Dichte Wasser'!$B$1)/1000</f>
        <v>#DIV/0!</v>
      </c>
      <c r="S2197" s="92" t="e">
        <f t="shared" si="139"/>
        <v>#DIV/0!</v>
      </c>
    </row>
    <row r="2198" spans="9:19" x14ac:dyDescent="0.25">
      <c r="I2198" s="45">
        <f t="shared" si="136"/>
        <v>0</v>
      </c>
      <c r="J2198" s="45">
        <f t="shared" si="137"/>
        <v>-13.666998453945324</v>
      </c>
      <c r="K2198" s="39" t="e">
        <f t="shared" si="138"/>
        <v>#DIV/0!</v>
      </c>
      <c r="L2198" s="46">
        <f>-J2198/Eingaben!$D$29</f>
        <v>0.93867560255355853</v>
      </c>
      <c r="M2198" s="44" t="e">
        <f>-K2198/Eingaben!$D$8</f>
        <v>#DIV/0!</v>
      </c>
      <c r="N2198" s="46">
        <f>ABS(B2198-C2198)/Eingaben!$D$8</f>
        <v>0</v>
      </c>
      <c r="P2198">
        <f>D2198/3600000*G2198*100*100/Eingaben!$D$39*(A2198-A2197)/3600</f>
        <v>0</v>
      </c>
      <c r="R2198" s="91" t="e">
        <f>('Dichte Wasser'!$B$4*AVERAGE(B2198:C2198)^3+'Dichte Wasser'!$B$3*AVERAGE(B2198:C2198)^2+'Dichte Wasser'!$B$2*AVERAGE(B2198:C2198)+'Dichte Wasser'!$B$1)/1000</f>
        <v>#DIV/0!</v>
      </c>
      <c r="S2198" s="92" t="e">
        <f t="shared" si="139"/>
        <v>#DIV/0!</v>
      </c>
    </row>
    <row r="2199" spans="9:19" x14ac:dyDescent="0.25">
      <c r="I2199" s="45">
        <f t="shared" si="136"/>
        <v>0</v>
      </c>
      <c r="J2199" s="45">
        <f t="shared" si="137"/>
        <v>-13.666998453945324</v>
      </c>
      <c r="K2199" s="39" t="e">
        <f t="shared" si="138"/>
        <v>#DIV/0!</v>
      </c>
      <c r="L2199" s="46">
        <f>-J2199/Eingaben!$D$29</f>
        <v>0.93867560255355853</v>
      </c>
      <c r="M2199" s="44" t="e">
        <f>-K2199/Eingaben!$D$8</f>
        <v>#DIV/0!</v>
      </c>
      <c r="N2199" s="46">
        <f>ABS(B2199-C2199)/Eingaben!$D$8</f>
        <v>0</v>
      </c>
      <c r="P2199">
        <f>D2199/3600000*G2199*100*100/Eingaben!$D$39*(A2199-A2198)/3600</f>
        <v>0</v>
      </c>
      <c r="R2199" s="91" t="e">
        <f>('Dichte Wasser'!$B$4*AVERAGE(B2199:C2199)^3+'Dichte Wasser'!$B$3*AVERAGE(B2199:C2199)^2+'Dichte Wasser'!$B$2*AVERAGE(B2199:C2199)+'Dichte Wasser'!$B$1)/1000</f>
        <v>#DIV/0!</v>
      </c>
      <c r="S2199" s="92" t="e">
        <f t="shared" si="139"/>
        <v>#DIV/0!</v>
      </c>
    </row>
    <row r="2200" spans="9:19" x14ac:dyDescent="0.25">
      <c r="I2200" s="45">
        <f t="shared" si="136"/>
        <v>0</v>
      </c>
      <c r="J2200" s="45">
        <f t="shared" si="137"/>
        <v>-13.666998453945324</v>
      </c>
      <c r="K2200" s="39" t="e">
        <f t="shared" si="138"/>
        <v>#DIV/0!</v>
      </c>
      <c r="L2200" s="46">
        <f>-J2200/Eingaben!$D$29</f>
        <v>0.93867560255355853</v>
      </c>
      <c r="M2200" s="44" t="e">
        <f>-K2200/Eingaben!$D$8</f>
        <v>#DIV/0!</v>
      </c>
      <c r="N2200" s="46">
        <f>ABS(B2200-C2200)/Eingaben!$D$8</f>
        <v>0</v>
      </c>
      <c r="P2200">
        <f>D2200/3600000*G2200*100*100/Eingaben!$D$39*(A2200-A2199)/3600</f>
        <v>0</v>
      </c>
      <c r="R2200" s="91" t="e">
        <f>('Dichte Wasser'!$B$4*AVERAGE(B2200:C2200)^3+'Dichte Wasser'!$B$3*AVERAGE(B2200:C2200)^2+'Dichte Wasser'!$B$2*AVERAGE(B2200:C2200)+'Dichte Wasser'!$B$1)/1000</f>
        <v>#DIV/0!</v>
      </c>
      <c r="S2200" s="92" t="e">
        <f t="shared" si="139"/>
        <v>#DIV/0!</v>
      </c>
    </row>
    <row r="2201" spans="9:19" x14ac:dyDescent="0.25">
      <c r="I2201" s="45">
        <f t="shared" si="136"/>
        <v>0</v>
      </c>
      <c r="J2201" s="45">
        <f t="shared" si="137"/>
        <v>-13.666998453945324</v>
      </c>
      <c r="K2201" s="39" t="e">
        <f t="shared" si="138"/>
        <v>#DIV/0!</v>
      </c>
      <c r="L2201" s="46">
        <f>-J2201/Eingaben!$D$29</f>
        <v>0.93867560255355853</v>
      </c>
      <c r="M2201" s="44" t="e">
        <f>-K2201/Eingaben!$D$8</f>
        <v>#DIV/0!</v>
      </c>
      <c r="N2201" s="46">
        <f>ABS(B2201-C2201)/Eingaben!$D$8</f>
        <v>0</v>
      </c>
      <c r="P2201">
        <f>D2201/3600000*G2201*100*100/Eingaben!$D$39*(A2201-A2200)/3600</f>
        <v>0</v>
      </c>
      <c r="R2201" s="91" t="e">
        <f>('Dichte Wasser'!$B$4*AVERAGE(B2201:C2201)^3+'Dichte Wasser'!$B$3*AVERAGE(B2201:C2201)^2+'Dichte Wasser'!$B$2*AVERAGE(B2201:C2201)+'Dichte Wasser'!$B$1)/1000</f>
        <v>#DIV/0!</v>
      </c>
      <c r="S2201" s="92" t="e">
        <f t="shared" si="139"/>
        <v>#DIV/0!</v>
      </c>
    </row>
    <row r="2202" spans="9:19" x14ac:dyDescent="0.25">
      <c r="I2202" s="45">
        <f t="shared" si="136"/>
        <v>0</v>
      </c>
      <c r="J2202" s="45">
        <f t="shared" si="137"/>
        <v>-13.666998453945324</v>
      </c>
      <c r="K2202" s="39" t="e">
        <f t="shared" si="138"/>
        <v>#DIV/0!</v>
      </c>
      <c r="L2202" s="46">
        <f>-J2202/Eingaben!$D$29</f>
        <v>0.93867560255355853</v>
      </c>
      <c r="M2202" s="44" t="e">
        <f>-K2202/Eingaben!$D$8</f>
        <v>#DIV/0!</v>
      </c>
      <c r="N2202" s="46">
        <f>ABS(B2202-C2202)/Eingaben!$D$8</f>
        <v>0</v>
      </c>
      <c r="P2202">
        <f>D2202/3600000*G2202*100*100/Eingaben!$D$39*(A2202-A2201)/3600</f>
        <v>0</v>
      </c>
      <c r="R2202" s="91" t="e">
        <f>('Dichte Wasser'!$B$4*AVERAGE(B2202:C2202)^3+'Dichte Wasser'!$B$3*AVERAGE(B2202:C2202)^2+'Dichte Wasser'!$B$2*AVERAGE(B2202:C2202)+'Dichte Wasser'!$B$1)/1000</f>
        <v>#DIV/0!</v>
      </c>
      <c r="S2202" s="92" t="e">
        <f t="shared" si="139"/>
        <v>#DIV/0!</v>
      </c>
    </row>
    <row r="2203" spans="9:19" x14ac:dyDescent="0.25">
      <c r="I2203" s="45">
        <f t="shared" si="136"/>
        <v>0</v>
      </c>
      <c r="J2203" s="45">
        <f t="shared" si="137"/>
        <v>-13.666998453945324</v>
      </c>
      <c r="K2203" s="39" t="e">
        <f t="shared" si="138"/>
        <v>#DIV/0!</v>
      </c>
      <c r="L2203" s="46">
        <f>-J2203/Eingaben!$D$29</f>
        <v>0.93867560255355853</v>
      </c>
      <c r="M2203" s="44" t="e">
        <f>-K2203/Eingaben!$D$8</f>
        <v>#DIV/0!</v>
      </c>
      <c r="N2203" s="46">
        <f>ABS(B2203-C2203)/Eingaben!$D$8</f>
        <v>0</v>
      </c>
      <c r="P2203">
        <f>D2203/3600000*G2203*100*100/Eingaben!$D$39*(A2203-A2202)/3600</f>
        <v>0</v>
      </c>
      <c r="R2203" s="91" t="e">
        <f>('Dichte Wasser'!$B$4*AVERAGE(B2203:C2203)^3+'Dichte Wasser'!$B$3*AVERAGE(B2203:C2203)^2+'Dichte Wasser'!$B$2*AVERAGE(B2203:C2203)+'Dichte Wasser'!$B$1)/1000</f>
        <v>#DIV/0!</v>
      </c>
      <c r="S2203" s="92" t="e">
        <f t="shared" si="139"/>
        <v>#DIV/0!</v>
      </c>
    </row>
    <row r="2204" spans="9:19" x14ac:dyDescent="0.25">
      <c r="I2204" s="45">
        <f t="shared" si="136"/>
        <v>0</v>
      </c>
      <c r="J2204" s="45">
        <f t="shared" si="137"/>
        <v>-13.666998453945324</v>
      </c>
      <c r="K2204" s="39" t="e">
        <f t="shared" si="138"/>
        <v>#DIV/0!</v>
      </c>
      <c r="L2204" s="46">
        <f>-J2204/Eingaben!$D$29</f>
        <v>0.93867560255355853</v>
      </c>
      <c r="M2204" s="44" t="e">
        <f>-K2204/Eingaben!$D$8</f>
        <v>#DIV/0!</v>
      </c>
      <c r="N2204" s="46">
        <f>ABS(B2204-C2204)/Eingaben!$D$8</f>
        <v>0</v>
      </c>
      <c r="P2204">
        <f>D2204/3600000*G2204*100*100/Eingaben!$D$39*(A2204-A2203)/3600</f>
        <v>0</v>
      </c>
      <c r="R2204" s="91" t="e">
        <f>('Dichte Wasser'!$B$4*AVERAGE(B2204:C2204)^3+'Dichte Wasser'!$B$3*AVERAGE(B2204:C2204)^2+'Dichte Wasser'!$B$2*AVERAGE(B2204:C2204)+'Dichte Wasser'!$B$1)/1000</f>
        <v>#DIV/0!</v>
      </c>
      <c r="S2204" s="92" t="e">
        <f t="shared" si="139"/>
        <v>#DIV/0!</v>
      </c>
    </row>
    <row r="2205" spans="9:19" x14ac:dyDescent="0.25">
      <c r="I2205" s="45">
        <f t="shared" si="136"/>
        <v>0</v>
      </c>
      <c r="J2205" s="45">
        <f t="shared" si="137"/>
        <v>-13.666998453945324</v>
      </c>
      <c r="K2205" s="39" t="e">
        <f t="shared" si="138"/>
        <v>#DIV/0!</v>
      </c>
      <c r="L2205" s="46">
        <f>-J2205/Eingaben!$D$29</f>
        <v>0.93867560255355853</v>
      </c>
      <c r="M2205" s="44" t="e">
        <f>-K2205/Eingaben!$D$8</f>
        <v>#DIV/0!</v>
      </c>
      <c r="N2205" s="46">
        <f>ABS(B2205-C2205)/Eingaben!$D$8</f>
        <v>0</v>
      </c>
      <c r="P2205">
        <f>D2205/3600000*G2205*100*100/Eingaben!$D$39*(A2205-A2204)/3600</f>
        <v>0</v>
      </c>
      <c r="R2205" s="91" t="e">
        <f>('Dichte Wasser'!$B$4*AVERAGE(B2205:C2205)^3+'Dichte Wasser'!$B$3*AVERAGE(B2205:C2205)^2+'Dichte Wasser'!$B$2*AVERAGE(B2205:C2205)+'Dichte Wasser'!$B$1)/1000</f>
        <v>#DIV/0!</v>
      </c>
      <c r="S2205" s="92" t="e">
        <f t="shared" si="139"/>
        <v>#DIV/0!</v>
      </c>
    </row>
    <row r="2206" spans="9:19" x14ac:dyDescent="0.25">
      <c r="I2206" s="45">
        <f t="shared" si="136"/>
        <v>0</v>
      </c>
      <c r="J2206" s="45">
        <f t="shared" si="137"/>
        <v>-13.666998453945324</v>
      </c>
      <c r="K2206" s="39" t="e">
        <f t="shared" si="138"/>
        <v>#DIV/0!</v>
      </c>
      <c r="L2206" s="46">
        <f>-J2206/Eingaben!$D$29</f>
        <v>0.93867560255355853</v>
      </c>
      <c r="M2206" s="44" t="e">
        <f>-K2206/Eingaben!$D$8</f>
        <v>#DIV/0!</v>
      </c>
      <c r="N2206" s="46">
        <f>ABS(B2206-C2206)/Eingaben!$D$8</f>
        <v>0</v>
      </c>
      <c r="P2206">
        <f>D2206/3600000*G2206*100*100/Eingaben!$D$39*(A2206-A2205)/3600</f>
        <v>0</v>
      </c>
      <c r="R2206" s="91" t="e">
        <f>('Dichte Wasser'!$B$4*AVERAGE(B2206:C2206)^3+'Dichte Wasser'!$B$3*AVERAGE(B2206:C2206)^2+'Dichte Wasser'!$B$2*AVERAGE(B2206:C2206)+'Dichte Wasser'!$B$1)/1000</f>
        <v>#DIV/0!</v>
      </c>
      <c r="S2206" s="92" t="e">
        <f t="shared" si="139"/>
        <v>#DIV/0!</v>
      </c>
    </row>
    <row r="2207" spans="9:19" x14ac:dyDescent="0.25">
      <c r="I2207" s="45">
        <f t="shared" si="136"/>
        <v>0</v>
      </c>
      <c r="J2207" s="45">
        <f t="shared" si="137"/>
        <v>-13.666998453945324</v>
      </c>
      <c r="K2207" s="39" t="e">
        <f t="shared" si="138"/>
        <v>#DIV/0!</v>
      </c>
      <c r="L2207" s="46">
        <f>-J2207/Eingaben!$D$29</f>
        <v>0.93867560255355853</v>
      </c>
      <c r="M2207" s="44" t="e">
        <f>-K2207/Eingaben!$D$8</f>
        <v>#DIV/0!</v>
      </c>
      <c r="N2207" s="46">
        <f>ABS(B2207-C2207)/Eingaben!$D$8</f>
        <v>0</v>
      </c>
      <c r="P2207">
        <f>D2207/3600000*G2207*100*100/Eingaben!$D$39*(A2207-A2206)/3600</f>
        <v>0</v>
      </c>
      <c r="R2207" s="91" t="e">
        <f>('Dichte Wasser'!$B$4*AVERAGE(B2207:C2207)^3+'Dichte Wasser'!$B$3*AVERAGE(B2207:C2207)^2+'Dichte Wasser'!$B$2*AVERAGE(B2207:C2207)+'Dichte Wasser'!$B$1)/1000</f>
        <v>#DIV/0!</v>
      </c>
      <c r="S2207" s="92" t="e">
        <f t="shared" si="139"/>
        <v>#DIV/0!</v>
      </c>
    </row>
    <row r="2208" spans="9:19" x14ac:dyDescent="0.25">
      <c r="I2208" s="45">
        <f t="shared" si="136"/>
        <v>0</v>
      </c>
      <c r="J2208" s="45">
        <f t="shared" si="137"/>
        <v>-13.666998453945324</v>
      </c>
      <c r="K2208" s="39" t="e">
        <f t="shared" si="138"/>
        <v>#DIV/0!</v>
      </c>
      <c r="L2208" s="46">
        <f>-J2208/Eingaben!$D$29</f>
        <v>0.93867560255355853</v>
      </c>
      <c r="M2208" s="44" t="e">
        <f>-K2208/Eingaben!$D$8</f>
        <v>#DIV/0!</v>
      </c>
      <c r="N2208" s="46">
        <f>ABS(B2208-C2208)/Eingaben!$D$8</f>
        <v>0</v>
      </c>
      <c r="P2208">
        <f>D2208/3600000*G2208*100*100/Eingaben!$D$39*(A2208-A2207)/3600</f>
        <v>0</v>
      </c>
      <c r="R2208" s="91" t="e">
        <f>('Dichte Wasser'!$B$4*AVERAGE(B2208:C2208)^3+'Dichte Wasser'!$B$3*AVERAGE(B2208:C2208)^2+'Dichte Wasser'!$B$2*AVERAGE(B2208:C2208)+'Dichte Wasser'!$B$1)/1000</f>
        <v>#DIV/0!</v>
      </c>
      <c r="S2208" s="92" t="e">
        <f t="shared" si="139"/>
        <v>#DIV/0!</v>
      </c>
    </row>
    <row r="2209" spans="9:19" x14ac:dyDescent="0.25">
      <c r="I2209" s="45">
        <f t="shared" si="136"/>
        <v>0</v>
      </c>
      <c r="J2209" s="45">
        <f t="shared" si="137"/>
        <v>-13.666998453945324</v>
      </c>
      <c r="K2209" s="39" t="e">
        <f t="shared" si="138"/>
        <v>#DIV/0!</v>
      </c>
      <c r="L2209" s="46">
        <f>-J2209/Eingaben!$D$29</f>
        <v>0.93867560255355853</v>
      </c>
      <c r="M2209" s="44" t="e">
        <f>-K2209/Eingaben!$D$8</f>
        <v>#DIV/0!</v>
      </c>
      <c r="N2209" s="46">
        <f>ABS(B2209-C2209)/Eingaben!$D$8</f>
        <v>0</v>
      </c>
      <c r="P2209">
        <f>D2209/3600000*G2209*100*100/Eingaben!$D$39*(A2209-A2208)/3600</f>
        <v>0</v>
      </c>
      <c r="R2209" s="91" t="e">
        <f>('Dichte Wasser'!$B$4*AVERAGE(B2209:C2209)^3+'Dichte Wasser'!$B$3*AVERAGE(B2209:C2209)^2+'Dichte Wasser'!$B$2*AVERAGE(B2209:C2209)+'Dichte Wasser'!$B$1)/1000</f>
        <v>#DIV/0!</v>
      </c>
      <c r="S2209" s="92" t="e">
        <f t="shared" si="139"/>
        <v>#DIV/0!</v>
      </c>
    </row>
    <row r="2210" spans="9:19" x14ac:dyDescent="0.25">
      <c r="I2210" s="45">
        <f t="shared" si="136"/>
        <v>0</v>
      </c>
      <c r="J2210" s="45">
        <f t="shared" si="137"/>
        <v>-13.666998453945324</v>
      </c>
      <c r="K2210" s="39" t="e">
        <f t="shared" si="138"/>
        <v>#DIV/0!</v>
      </c>
      <c r="L2210" s="46">
        <f>-J2210/Eingaben!$D$29</f>
        <v>0.93867560255355853</v>
      </c>
      <c r="M2210" s="44" t="e">
        <f>-K2210/Eingaben!$D$8</f>
        <v>#DIV/0!</v>
      </c>
      <c r="N2210" s="46">
        <f>ABS(B2210-C2210)/Eingaben!$D$8</f>
        <v>0</v>
      </c>
      <c r="P2210">
        <f>D2210/3600000*G2210*100*100/Eingaben!$D$39*(A2210-A2209)/3600</f>
        <v>0</v>
      </c>
      <c r="R2210" s="91" t="e">
        <f>('Dichte Wasser'!$B$4*AVERAGE(B2210:C2210)^3+'Dichte Wasser'!$B$3*AVERAGE(B2210:C2210)^2+'Dichte Wasser'!$B$2*AVERAGE(B2210:C2210)+'Dichte Wasser'!$B$1)/1000</f>
        <v>#DIV/0!</v>
      </c>
      <c r="S2210" s="92" t="e">
        <f t="shared" si="139"/>
        <v>#DIV/0!</v>
      </c>
    </row>
    <row r="2211" spans="9:19" x14ac:dyDescent="0.25">
      <c r="I2211" s="45">
        <f t="shared" si="136"/>
        <v>0</v>
      </c>
      <c r="J2211" s="45">
        <f t="shared" si="137"/>
        <v>-13.666998453945324</v>
      </c>
      <c r="K2211" s="39" t="e">
        <f t="shared" si="138"/>
        <v>#DIV/0!</v>
      </c>
      <c r="L2211" s="46">
        <f>-J2211/Eingaben!$D$29</f>
        <v>0.93867560255355853</v>
      </c>
      <c r="M2211" s="44" t="e">
        <f>-K2211/Eingaben!$D$8</f>
        <v>#DIV/0!</v>
      </c>
      <c r="N2211" s="46">
        <f>ABS(B2211-C2211)/Eingaben!$D$8</f>
        <v>0</v>
      </c>
      <c r="P2211">
        <f>D2211/3600000*G2211*100*100/Eingaben!$D$39*(A2211-A2210)/3600</f>
        <v>0</v>
      </c>
      <c r="R2211" s="91" t="e">
        <f>('Dichte Wasser'!$B$4*AVERAGE(B2211:C2211)^3+'Dichte Wasser'!$B$3*AVERAGE(B2211:C2211)^2+'Dichte Wasser'!$B$2*AVERAGE(B2211:C2211)+'Dichte Wasser'!$B$1)/1000</f>
        <v>#DIV/0!</v>
      </c>
      <c r="S2211" s="92" t="e">
        <f t="shared" si="139"/>
        <v>#DIV/0!</v>
      </c>
    </row>
    <row r="2212" spans="9:19" x14ac:dyDescent="0.25">
      <c r="I2212" s="45">
        <f t="shared" si="136"/>
        <v>0</v>
      </c>
      <c r="J2212" s="45">
        <f t="shared" si="137"/>
        <v>-13.666998453945324</v>
      </c>
      <c r="K2212" s="39" t="e">
        <f t="shared" si="138"/>
        <v>#DIV/0!</v>
      </c>
      <c r="L2212" s="46">
        <f>-J2212/Eingaben!$D$29</f>
        <v>0.93867560255355853</v>
      </c>
      <c r="M2212" s="44" t="e">
        <f>-K2212/Eingaben!$D$8</f>
        <v>#DIV/0!</v>
      </c>
      <c r="N2212" s="46">
        <f>ABS(B2212-C2212)/Eingaben!$D$8</f>
        <v>0</v>
      </c>
      <c r="P2212">
        <f>D2212/3600000*G2212*100*100/Eingaben!$D$39*(A2212-A2211)/3600</f>
        <v>0</v>
      </c>
      <c r="R2212" s="91" t="e">
        <f>('Dichte Wasser'!$B$4*AVERAGE(B2212:C2212)^3+'Dichte Wasser'!$B$3*AVERAGE(B2212:C2212)^2+'Dichte Wasser'!$B$2*AVERAGE(B2212:C2212)+'Dichte Wasser'!$B$1)/1000</f>
        <v>#DIV/0!</v>
      </c>
      <c r="S2212" s="92" t="e">
        <f t="shared" si="139"/>
        <v>#DIV/0!</v>
      </c>
    </row>
    <row r="2213" spans="9:19" x14ac:dyDescent="0.25">
      <c r="I2213" s="45">
        <f t="shared" si="136"/>
        <v>0</v>
      </c>
      <c r="J2213" s="45">
        <f t="shared" si="137"/>
        <v>-13.666998453945324</v>
      </c>
      <c r="K2213" s="39" t="e">
        <f t="shared" si="138"/>
        <v>#DIV/0!</v>
      </c>
      <c r="L2213" s="46">
        <f>-J2213/Eingaben!$D$29</f>
        <v>0.93867560255355853</v>
      </c>
      <c r="M2213" s="44" t="e">
        <f>-K2213/Eingaben!$D$8</f>
        <v>#DIV/0!</v>
      </c>
      <c r="N2213" s="46">
        <f>ABS(B2213-C2213)/Eingaben!$D$8</f>
        <v>0</v>
      </c>
      <c r="P2213">
        <f>D2213/3600000*G2213*100*100/Eingaben!$D$39*(A2213-A2212)/3600</f>
        <v>0</v>
      </c>
      <c r="R2213" s="91" t="e">
        <f>('Dichte Wasser'!$B$4*AVERAGE(B2213:C2213)^3+'Dichte Wasser'!$B$3*AVERAGE(B2213:C2213)^2+'Dichte Wasser'!$B$2*AVERAGE(B2213:C2213)+'Dichte Wasser'!$B$1)/1000</f>
        <v>#DIV/0!</v>
      </c>
      <c r="S2213" s="92" t="e">
        <f t="shared" si="139"/>
        <v>#DIV/0!</v>
      </c>
    </row>
    <row r="2214" spans="9:19" x14ac:dyDescent="0.25">
      <c r="I2214" s="45">
        <f t="shared" si="136"/>
        <v>0</v>
      </c>
      <c r="J2214" s="45">
        <f t="shared" si="137"/>
        <v>-13.666998453945324</v>
      </c>
      <c r="K2214" s="39" t="e">
        <f t="shared" si="138"/>
        <v>#DIV/0!</v>
      </c>
      <c r="L2214" s="46">
        <f>-J2214/Eingaben!$D$29</f>
        <v>0.93867560255355853</v>
      </c>
      <c r="M2214" s="44" t="e">
        <f>-K2214/Eingaben!$D$8</f>
        <v>#DIV/0!</v>
      </c>
      <c r="N2214" s="46">
        <f>ABS(B2214-C2214)/Eingaben!$D$8</f>
        <v>0</v>
      </c>
      <c r="P2214">
        <f>D2214/3600000*G2214*100*100/Eingaben!$D$39*(A2214-A2213)/3600</f>
        <v>0</v>
      </c>
      <c r="R2214" s="91" t="e">
        <f>('Dichte Wasser'!$B$4*AVERAGE(B2214:C2214)^3+'Dichte Wasser'!$B$3*AVERAGE(B2214:C2214)^2+'Dichte Wasser'!$B$2*AVERAGE(B2214:C2214)+'Dichte Wasser'!$B$1)/1000</f>
        <v>#DIV/0!</v>
      </c>
      <c r="S2214" s="92" t="e">
        <f t="shared" si="139"/>
        <v>#DIV/0!</v>
      </c>
    </row>
    <row r="2215" spans="9:19" x14ac:dyDescent="0.25">
      <c r="I2215" s="45">
        <f t="shared" si="136"/>
        <v>0</v>
      </c>
      <c r="J2215" s="45">
        <f t="shared" si="137"/>
        <v>-13.666998453945324</v>
      </c>
      <c r="K2215" s="39" t="e">
        <f t="shared" si="138"/>
        <v>#DIV/0!</v>
      </c>
      <c r="L2215" s="46">
        <f>-J2215/Eingaben!$D$29</f>
        <v>0.93867560255355853</v>
      </c>
      <c r="M2215" s="44" t="e">
        <f>-K2215/Eingaben!$D$8</f>
        <v>#DIV/0!</v>
      </c>
      <c r="N2215" s="46">
        <f>ABS(B2215-C2215)/Eingaben!$D$8</f>
        <v>0</v>
      </c>
      <c r="P2215">
        <f>D2215/3600000*G2215*100*100/Eingaben!$D$39*(A2215-A2214)/3600</f>
        <v>0</v>
      </c>
      <c r="R2215" s="91" t="e">
        <f>('Dichte Wasser'!$B$4*AVERAGE(B2215:C2215)^3+'Dichte Wasser'!$B$3*AVERAGE(B2215:C2215)^2+'Dichte Wasser'!$B$2*AVERAGE(B2215:C2215)+'Dichte Wasser'!$B$1)/1000</f>
        <v>#DIV/0!</v>
      </c>
      <c r="S2215" s="92" t="e">
        <f t="shared" si="139"/>
        <v>#DIV/0!</v>
      </c>
    </row>
    <row r="2216" spans="9:19" x14ac:dyDescent="0.25">
      <c r="I2216" s="45">
        <f t="shared" si="136"/>
        <v>0</v>
      </c>
      <c r="J2216" s="45">
        <f t="shared" si="137"/>
        <v>-13.666998453945324</v>
      </c>
      <c r="K2216" s="39" t="e">
        <f t="shared" si="138"/>
        <v>#DIV/0!</v>
      </c>
      <c r="L2216" s="46">
        <f>-J2216/Eingaben!$D$29</f>
        <v>0.93867560255355853</v>
      </c>
      <c r="M2216" s="44" t="e">
        <f>-K2216/Eingaben!$D$8</f>
        <v>#DIV/0!</v>
      </c>
      <c r="N2216" s="46">
        <f>ABS(B2216-C2216)/Eingaben!$D$8</f>
        <v>0</v>
      </c>
      <c r="P2216">
        <f>D2216/3600000*G2216*100*100/Eingaben!$D$39*(A2216-A2215)/3600</f>
        <v>0</v>
      </c>
      <c r="R2216" s="91" t="e">
        <f>('Dichte Wasser'!$B$4*AVERAGE(B2216:C2216)^3+'Dichte Wasser'!$B$3*AVERAGE(B2216:C2216)^2+'Dichte Wasser'!$B$2*AVERAGE(B2216:C2216)+'Dichte Wasser'!$B$1)/1000</f>
        <v>#DIV/0!</v>
      </c>
      <c r="S2216" s="92" t="e">
        <f t="shared" si="139"/>
        <v>#DIV/0!</v>
      </c>
    </row>
    <row r="2217" spans="9:19" x14ac:dyDescent="0.25">
      <c r="I2217" s="45">
        <f t="shared" si="136"/>
        <v>0</v>
      </c>
      <c r="J2217" s="45">
        <f t="shared" si="137"/>
        <v>-13.666998453945324</v>
      </c>
      <c r="K2217" s="39" t="e">
        <f t="shared" si="138"/>
        <v>#DIV/0!</v>
      </c>
      <c r="L2217" s="46">
        <f>-J2217/Eingaben!$D$29</f>
        <v>0.93867560255355853</v>
      </c>
      <c r="M2217" s="44" t="e">
        <f>-K2217/Eingaben!$D$8</f>
        <v>#DIV/0!</v>
      </c>
      <c r="N2217" s="46">
        <f>ABS(B2217-C2217)/Eingaben!$D$8</f>
        <v>0</v>
      </c>
      <c r="P2217">
        <f>D2217/3600000*G2217*100*100/Eingaben!$D$39*(A2217-A2216)/3600</f>
        <v>0</v>
      </c>
      <c r="R2217" s="91" t="e">
        <f>('Dichte Wasser'!$B$4*AVERAGE(B2217:C2217)^3+'Dichte Wasser'!$B$3*AVERAGE(B2217:C2217)^2+'Dichte Wasser'!$B$2*AVERAGE(B2217:C2217)+'Dichte Wasser'!$B$1)/1000</f>
        <v>#DIV/0!</v>
      </c>
      <c r="S2217" s="92" t="e">
        <f t="shared" si="139"/>
        <v>#DIV/0!</v>
      </c>
    </row>
    <row r="2218" spans="9:19" x14ac:dyDescent="0.25">
      <c r="I2218" s="45">
        <f t="shared" si="136"/>
        <v>0</v>
      </c>
      <c r="J2218" s="45">
        <f t="shared" si="137"/>
        <v>-13.666998453945324</v>
      </c>
      <c r="K2218" s="39" t="e">
        <f t="shared" si="138"/>
        <v>#DIV/0!</v>
      </c>
      <c r="L2218" s="46">
        <f>-J2218/Eingaben!$D$29</f>
        <v>0.93867560255355853</v>
      </c>
      <c r="M2218" s="44" t="e">
        <f>-K2218/Eingaben!$D$8</f>
        <v>#DIV/0!</v>
      </c>
      <c r="N2218" s="46">
        <f>ABS(B2218-C2218)/Eingaben!$D$8</f>
        <v>0</v>
      </c>
      <c r="P2218">
        <f>D2218/3600000*G2218*100*100/Eingaben!$D$39*(A2218-A2217)/3600</f>
        <v>0</v>
      </c>
      <c r="R2218" s="91" t="e">
        <f>('Dichte Wasser'!$B$4*AVERAGE(B2218:C2218)^3+'Dichte Wasser'!$B$3*AVERAGE(B2218:C2218)^2+'Dichte Wasser'!$B$2*AVERAGE(B2218:C2218)+'Dichte Wasser'!$B$1)/1000</f>
        <v>#DIV/0!</v>
      </c>
      <c r="S2218" s="92" t="e">
        <f t="shared" si="139"/>
        <v>#DIV/0!</v>
      </c>
    </row>
    <row r="2219" spans="9:19" x14ac:dyDescent="0.25">
      <c r="I2219" s="45">
        <f t="shared" si="136"/>
        <v>0</v>
      </c>
      <c r="J2219" s="45">
        <f t="shared" si="137"/>
        <v>-13.666998453945324</v>
      </c>
      <c r="K2219" s="39" t="e">
        <f t="shared" si="138"/>
        <v>#DIV/0!</v>
      </c>
      <c r="L2219" s="46">
        <f>-J2219/Eingaben!$D$29</f>
        <v>0.93867560255355853</v>
      </c>
      <c r="M2219" s="44" t="e">
        <f>-K2219/Eingaben!$D$8</f>
        <v>#DIV/0!</v>
      </c>
      <c r="N2219" s="46">
        <f>ABS(B2219-C2219)/Eingaben!$D$8</f>
        <v>0</v>
      </c>
      <c r="P2219">
        <f>D2219/3600000*G2219*100*100/Eingaben!$D$39*(A2219-A2218)/3600</f>
        <v>0</v>
      </c>
      <c r="R2219" s="91" t="e">
        <f>('Dichte Wasser'!$B$4*AVERAGE(B2219:C2219)^3+'Dichte Wasser'!$B$3*AVERAGE(B2219:C2219)^2+'Dichte Wasser'!$B$2*AVERAGE(B2219:C2219)+'Dichte Wasser'!$B$1)/1000</f>
        <v>#DIV/0!</v>
      </c>
      <c r="S2219" s="92" t="e">
        <f t="shared" si="139"/>
        <v>#DIV/0!</v>
      </c>
    </row>
    <row r="2220" spans="9:19" x14ac:dyDescent="0.25">
      <c r="I2220" s="45">
        <f t="shared" si="136"/>
        <v>0</v>
      </c>
      <c r="J2220" s="45">
        <f t="shared" si="137"/>
        <v>-13.666998453945324</v>
      </c>
      <c r="K2220" s="39" t="e">
        <f t="shared" si="138"/>
        <v>#DIV/0!</v>
      </c>
      <c r="L2220" s="46">
        <f>-J2220/Eingaben!$D$29</f>
        <v>0.93867560255355853</v>
      </c>
      <c r="M2220" s="44" t="e">
        <f>-K2220/Eingaben!$D$8</f>
        <v>#DIV/0!</v>
      </c>
      <c r="N2220" s="46">
        <f>ABS(B2220-C2220)/Eingaben!$D$8</f>
        <v>0</v>
      </c>
      <c r="P2220">
        <f>D2220/3600000*G2220*100*100/Eingaben!$D$39*(A2220-A2219)/3600</f>
        <v>0</v>
      </c>
      <c r="R2220" s="91" t="e">
        <f>('Dichte Wasser'!$B$4*AVERAGE(B2220:C2220)^3+'Dichte Wasser'!$B$3*AVERAGE(B2220:C2220)^2+'Dichte Wasser'!$B$2*AVERAGE(B2220:C2220)+'Dichte Wasser'!$B$1)/1000</f>
        <v>#DIV/0!</v>
      </c>
      <c r="S2220" s="92" t="e">
        <f t="shared" si="139"/>
        <v>#DIV/0!</v>
      </c>
    </row>
    <row r="2221" spans="9:19" x14ac:dyDescent="0.25">
      <c r="I2221" s="45">
        <f t="shared" si="136"/>
        <v>0</v>
      </c>
      <c r="J2221" s="45">
        <f t="shared" si="137"/>
        <v>-13.666998453945324</v>
      </c>
      <c r="K2221" s="39" t="e">
        <f t="shared" si="138"/>
        <v>#DIV/0!</v>
      </c>
      <c r="L2221" s="46">
        <f>-J2221/Eingaben!$D$29</f>
        <v>0.93867560255355853</v>
      </c>
      <c r="M2221" s="44" t="e">
        <f>-K2221/Eingaben!$D$8</f>
        <v>#DIV/0!</v>
      </c>
      <c r="N2221" s="46">
        <f>ABS(B2221-C2221)/Eingaben!$D$8</f>
        <v>0</v>
      </c>
      <c r="P2221">
        <f>D2221/3600000*G2221*100*100/Eingaben!$D$39*(A2221-A2220)/3600</f>
        <v>0</v>
      </c>
      <c r="R2221" s="91" t="e">
        <f>('Dichte Wasser'!$B$4*AVERAGE(B2221:C2221)^3+'Dichte Wasser'!$B$3*AVERAGE(B2221:C2221)^2+'Dichte Wasser'!$B$2*AVERAGE(B2221:C2221)+'Dichte Wasser'!$B$1)/1000</f>
        <v>#DIV/0!</v>
      </c>
      <c r="S2221" s="92" t="e">
        <f t="shared" si="139"/>
        <v>#DIV/0!</v>
      </c>
    </row>
    <row r="2222" spans="9:19" x14ac:dyDescent="0.25">
      <c r="I2222" s="45">
        <f t="shared" si="136"/>
        <v>0</v>
      </c>
      <c r="J2222" s="45">
        <f t="shared" si="137"/>
        <v>-13.666998453945324</v>
      </c>
      <c r="K2222" s="39" t="e">
        <f t="shared" si="138"/>
        <v>#DIV/0!</v>
      </c>
      <c r="L2222" s="46">
        <f>-J2222/Eingaben!$D$29</f>
        <v>0.93867560255355853</v>
      </c>
      <c r="M2222" s="44" t="e">
        <f>-K2222/Eingaben!$D$8</f>
        <v>#DIV/0!</v>
      </c>
      <c r="N2222" s="46">
        <f>ABS(B2222-C2222)/Eingaben!$D$8</f>
        <v>0</v>
      </c>
      <c r="P2222">
        <f>D2222/3600000*G2222*100*100/Eingaben!$D$39*(A2222-A2221)/3600</f>
        <v>0</v>
      </c>
      <c r="R2222" s="91" t="e">
        <f>('Dichte Wasser'!$B$4*AVERAGE(B2222:C2222)^3+'Dichte Wasser'!$B$3*AVERAGE(B2222:C2222)^2+'Dichte Wasser'!$B$2*AVERAGE(B2222:C2222)+'Dichte Wasser'!$B$1)/1000</f>
        <v>#DIV/0!</v>
      </c>
      <c r="S2222" s="92" t="e">
        <f t="shared" si="139"/>
        <v>#DIV/0!</v>
      </c>
    </row>
    <row r="2223" spans="9:19" x14ac:dyDescent="0.25">
      <c r="I2223" s="45">
        <f t="shared" si="136"/>
        <v>0</v>
      </c>
      <c r="J2223" s="45">
        <f t="shared" si="137"/>
        <v>-13.666998453945324</v>
      </c>
      <c r="K2223" s="39" t="e">
        <f t="shared" si="138"/>
        <v>#DIV/0!</v>
      </c>
      <c r="L2223" s="46">
        <f>-J2223/Eingaben!$D$29</f>
        <v>0.93867560255355853</v>
      </c>
      <c r="M2223" s="44" t="e">
        <f>-K2223/Eingaben!$D$8</f>
        <v>#DIV/0!</v>
      </c>
      <c r="N2223" s="46">
        <f>ABS(B2223-C2223)/Eingaben!$D$8</f>
        <v>0</v>
      </c>
      <c r="P2223">
        <f>D2223/3600000*G2223*100*100/Eingaben!$D$39*(A2223-A2222)/3600</f>
        <v>0</v>
      </c>
      <c r="R2223" s="91" t="e">
        <f>('Dichte Wasser'!$B$4*AVERAGE(B2223:C2223)^3+'Dichte Wasser'!$B$3*AVERAGE(B2223:C2223)^2+'Dichte Wasser'!$B$2*AVERAGE(B2223:C2223)+'Dichte Wasser'!$B$1)/1000</f>
        <v>#DIV/0!</v>
      </c>
      <c r="S2223" s="92" t="e">
        <f t="shared" si="139"/>
        <v>#DIV/0!</v>
      </c>
    </row>
    <row r="2224" spans="9:19" x14ac:dyDescent="0.25">
      <c r="I2224" s="45">
        <f t="shared" si="136"/>
        <v>0</v>
      </c>
      <c r="J2224" s="45">
        <f t="shared" si="137"/>
        <v>-13.666998453945324</v>
      </c>
      <c r="K2224" s="39" t="e">
        <f t="shared" si="138"/>
        <v>#DIV/0!</v>
      </c>
      <c r="L2224" s="46">
        <f>-J2224/Eingaben!$D$29</f>
        <v>0.93867560255355853</v>
      </c>
      <c r="M2224" s="44" t="e">
        <f>-K2224/Eingaben!$D$8</f>
        <v>#DIV/0!</v>
      </c>
      <c r="N2224" s="46">
        <f>ABS(B2224-C2224)/Eingaben!$D$8</f>
        <v>0</v>
      </c>
      <c r="P2224">
        <f>D2224/3600000*G2224*100*100/Eingaben!$D$39*(A2224-A2223)/3600</f>
        <v>0</v>
      </c>
      <c r="R2224" s="91" t="e">
        <f>('Dichte Wasser'!$B$4*AVERAGE(B2224:C2224)^3+'Dichte Wasser'!$B$3*AVERAGE(B2224:C2224)^2+'Dichte Wasser'!$B$2*AVERAGE(B2224:C2224)+'Dichte Wasser'!$B$1)/1000</f>
        <v>#DIV/0!</v>
      </c>
      <c r="S2224" s="92" t="e">
        <f t="shared" si="139"/>
        <v>#DIV/0!</v>
      </c>
    </row>
    <row r="2225" spans="9:19" x14ac:dyDescent="0.25">
      <c r="I2225" s="45">
        <f t="shared" si="136"/>
        <v>0</v>
      </c>
      <c r="J2225" s="45">
        <f t="shared" si="137"/>
        <v>-13.666998453945324</v>
      </c>
      <c r="K2225" s="39" t="e">
        <f t="shared" si="138"/>
        <v>#DIV/0!</v>
      </c>
      <c r="L2225" s="46">
        <f>-J2225/Eingaben!$D$29</f>
        <v>0.93867560255355853</v>
      </c>
      <c r="M2225" s="44" t="e">
        <f>-K2225/Eingaben!$D$8</f>
        <v>#DIV/0!</v>
      </c>
      <c r="N2225" s="46">
        <f>ABS(B2225-C2225)/Eingaben!$D$8</f>
        <v>0</v>
      </c>
      <c r="P2225">
        <f>D2225/3600000*G2225*100*100/Eingaben!$D$39*(A2225-A2224)/3600</f>
        <v>0</v>
      </c>
      <c r="R2225" s="91" t="e">
        <f>('Dichte Wasser'!$B$4*AVERAGE(B2225:C2225)^3+'Dichte Wasser'!$B$3*AVERAGE(B2225:C2225)^2+'Dichte Wasser'!$B$2*AVERAGE(B2225:C2225)+'Dichte Wasser'!$B$1)/1000</f>
        <v>#DIV/0!</v>
      </c>
      <c r="S2225" s="92" t="e">
        <f t="shared" si="139"/>
        <v>#DIV/0!</v>
      </c>
    </row>
    <row r="2226" spans="9:19" x14ac:dyDescent="0.25">
      <c r="I2226" s="45">
        <f t="shared" si="136"/>
        <v>0</v>
      </c>
      <c r="J2226" s="45">
        <f t="shared" si="137"/>
        <v>-13.666998453945324</v>
      </c>
      <c r="K2226" s="39" t="e">
        <f t="shared" si="138"/>
        <v>#DIV/0!</v>
      </c>
      <c r="L2226" s="46">
        <f>-J2226/Eingaben!$D$29</f>
        <v>0.93867560255355853</v>
      </c>
      <c r="M2226" s="44" t="e">
        <f>-K2226/Eingaben!$D$8</f>
        <v>#DIV/0!</v>
      </c>
      <c r="N2226" s="46">
        <f>ABS(B2226-C2226)/Eingaben!$D$8</f>
        <v>0</v>
      </c>
      <c r="P2226">
        <f>D2226/3600000*G2226*100*100/Eingaben!$D$39*(A2226-A2225)/3600</f>
        <v>0</v>
      </c>
      <c r="R2226" s="91" t="e">
        <f>('Dichte Wasser'!$B$4*AVERAGE(B2226:C2226)^3+'Dichte Wasser'!$B$3*AVERAGE(B2226:C2226)^2+'Dichte Wasser'!$B$2*AVERAGE(B2226:C2226)+'Dichte Wasser'!$B$1)/1000</f>
        <v>#DIV/0!</v>
      </c>
      <c r="S2226" s="92" t="e">
        <f t="shared" si="139"/>
        <v>#DIV/0!</v>
      </c>
    </row>
    <row r="2227" spans="9:19" x14ac:dyDescent="0.25">
      <c r="I2227" s="45">
        <f t="shared" si="136"/>
        <v>0</v>
      </c>
      <c r="J2227" s="45">
        <f t="shared" si="137"/>
        <v>-13.666998453945324</v>
      </c>
      <c r="K2227" s="39" t="e">
        <f t="shared" si="138"/>
        <v>#DIV/0!</v>
      </c>
      <c r="L2227" s="46">
        <f>-J2227/Eingaben!$D$29</f>
        <v>0.93867560255355853</v>
      </c>
      <c r="M2227" s="44" t="e">
        <f>-K2227/Eingaben!$D$8</f>
        <v>#DIV/0!</v>
      </c>
      <c r="N2227" s="46">
        <f>ABS(B2227-C2227)/Eingaben!$D$8</f>
        <v>0</v>
      </c>
      <c r="P2227">
        <f>D2227/3600000*G2227*100*100/Eingaben!$D$39*(A2227-A2226)/3600</f>
        <v>0</v>
      </c>
      <c r="R2227" s="91" t="e">
        <f>('Dichte Wasser'!$B$4*AVERAGE(B2227:C2227)^3+'Dichte Wasser'!$B$3*AVERAGE(B2227:C2227)^2+'Dichte Wasser'!$B$2*AVERAGE(B2227:C2227)+'Dichte Wasser'!$B$1)/1000</f>
        <v>#DIV/0!</v>
      </c>
      <c r="S2227" s="92" t="e">
        <f t="shared" si="139"/>
        <v>#DIV/0!</v>
      </c>
    </row>
    <row r="2228" spans="9:19" x14ac:dyDescent="0.25">
      <c r="I2228" s="45">
        <f t="shared" si="136"/>
        <v>0</v>
      </c>
      <c r="J2228" s="45">
        <f t="shared" si="137"/>
        <v>-13.666998453945324</v>
      </c>
      <c r="K2228" s="39" t="e">
        <f t="shared" si="138"/>
        <v>#DIV/0!</v>
      </c>
      <c r="L2228" s="46">
        <f>-J2228/Eingaben!$D$29</f>
        <v>0.93867560255355853</v>
      </c>
      <c r="M2228" s="44" t="e">
        <f>-K2228/Eingaben!$D$8</f>
        <v>#DIV/0!</v>
      </c>
      <c r="N2228" s="46">
        <f>ABS(B2228-C2228)/Eingaben!$D$8</f>
        <v>0</v>
      </c>
      <c r="P2228">
        <f>D2228/3600000*G2228*100*100/Eingaben!$D$39*(A2228-A2227)/3600</f>
        <v>0</v>
      </c>
      <c r="R2228" s="91" t="e">
        <f>('Dichte Wasser'!$B$4*AVERAGE(B2228:C2228)^3+'Dichte Wasser'!$B$3*AVERAGE(B2228:C2228)^2+'Dichte Wasser'!$B$2*AVERAGE(B2228:C2228)+'Dichte Wasser'!$B$1)/1000</f>
        <v>#DIV/0!</v>
      </c>
      <c r="S2228" s="92" t="e">
        <f t="shared" si="139"/>
        <v>#DIV/0!</v>
      </c>
    </row>
    <row r="2229" spans="9:19" x14ac:dyDescent="0.25">
      <c r="I2229" s="45">
        <f t="shared" ref="I2229:I2292" si="140">IF(D2229&gt;0,D2229/3600*R2229*(A2229-A2228)*S2229*(B2229-C2229)/3600,0)</f>
        <v>0</v>
      </c>
      <c r="J2229" s="45">
        <f t="shared" ref="J2229:J2292" si="141">J2228+I2229</f>
        <v>-13.666998453945324</v>
      </c>
      <c r="K2229" s="39" t="e">
        <f t="shared" ref="K2229:K2292" si="142">I2229/((A2229-A2228)/3600)</f>
        <v>#DIV/0!</v>
      </c>
      <c r="L2229" s="46">
        <f>-J2229/Eingaben!$D$29</f>
        <v>0.93867560255355853</v>
      </c>
      <c r="M2229" s="44" t="e">
        <f>-K2229/Eingaben!$D$8</f>
        <v>#DIV/0!</v>
      </c>
      <c r="N2229" s="46">
        <f>ABS(B2229-C2229)/Eingaben!$D$8</f>
        <v>0</v>
      </c>
      <c r="P2229">
        <f>D2229/3600000*G2229*100*100/Eingaben!$D$39*(A2229-A2228)/3600</f>
        <v>0</v>
      </c>
      <c r="R2229" s="91" t="e">
        <f>('Dichte Wasser'!$B$4*AVERAGE(B2229:C2229)^3+'Dichte Wasser'!$B$3*AVERAGE(B2229:C2229)^2+'Dichte Wasser'!$B$2*AVERAGE(B2229:C2229)+'Dichte Wasser'!$B$1)/1000</f>
        <v>#DIV/0!</v>
      </c>
      <c r="S2229" s="92" t="e">
        <f t="shared" ref="S2229:S2292" si="143" xml:space="preserve">  0.0000000024*AVERAGE(B2229:C2229)^4 - 0.0000005979*AVERAGE(B2229:C2229)^3 + 0.0000621355*AVERAGE(B2229:C2229)^2 - 0.0026683907*AVERAGE(B2229:C2229) + 4.2176232303</f>
        <v>#DIV/0!</v>
      </c>
    </row>
    <row r="2230" spans="9:19" x14ac:dyDescent="0.25">
      <c r="I2230" s="45">
        <f t="shared" si="140"/>
        <v>0</v>
      </c>
      <c r="J2230" s="45">
        <f t="shared" si="141"/>
        <v>-13.666998453945324</v>
      </c>
      <c r="K2230" s="39" t="e">
        <f t="shared" si="142"/>
        <v>#DIV/0!</v>
      </c>
      <c r="L2230" s="46">
        <f>-J2230/Eingaben!$D$29</f>
        <v>0.93867560255355853</v>
      </c>
      <c r="M2230" s="44" t="e">
        <f>-K2230/Eingaben!$D$8</f>
        <v>#DIV/0!</v>
      </c>
      <c r="N2230" s="46">
        <f>ABS(B2230-C2230)/Eingaben!$D$8</f>
        <v>0</v>
      </c>
      <c r="P2230">
        <f>D2230/3600000*G2230*100*100/Eingaben!$D$39*(A2230-A2229)/3600</f>
        <v>0</v>
      </c>
      <c r="R2230" s="91" t="e">
        <f>('Dichte Wasser'!$B$4*AVERAGE(B2230:C2230)^3+'Dichte Wasser'!$B$3*AVERAGE(B2230:C2230)^2+'Dichte Wasser'!$B$2*AVERAGE(B2230:C2230)+'Dichte Wasser'!$B$1)/1000</f>
        <v>#DIV/0!</v>
      </c>
      <c r="S2230" s="92" t="e">
        <f t="shared" si="143"/>
        <v>#DIV/0!</v>
      </c>
    </row>
    <row r="2231" spans="9:19" x14ac:dyDescent="0.25">
      <c r="I2231" s="45">
        <f t="shared" si="140"/>
        <v>0</v>
      </c>
      <c r="J2231" s="45">
        <f t="shared" si="141"/>
        <v>-13.666998453945324</v>
      </c>
      <c r="K2231" s="39" t="e">
        <f t="shared" si="142"/>
        <v>#DIV/0!</v>
      </c>
      <c r="L2231" s="46">
        <f>-J2231/Eingaben!$D$29</f>
        <v>0.93867560255355853</v>
      </c>
      <c r="M2231" s="44" t="e">
        <f>-K2231/Eingaben!$D$8</f>
        <v>#DIV/0!</v>
      </c>
      <c r="N2231" s="46">
        <f>ABS(B2231-C2231)/Eingaben!$D$8</f>
        <v>0</v>
      </c>
      <c r="P2231">
        <f>D2231/3600000*G2231*100*100/Eingaben!$D$39*(A2231-A2230)/3600</f>
        <v>0</v>
      </c>
      <c r="R2231" s="91" t="e">
        <f>('Dichte Wasser'!$B$4*AVERAGE(B2231:C2231)^3+'Dichte Wasser'!$B$3*AVERAGE(B2231:C2231)^2+'Dichte Wasser'!$B$2*AVERAGE(B2231:C2231)+'Dichte Wasser'!$B$1)/1000</f>
        <v>#DIV/0!</v>
      </c>
      <c r="S2231" s="92" t="e">
        <f t="shared" si="143"/>
        <v>#DIV/0!</v>
      </c>
    </row>
    <row r="2232" spans="9:19" x14ac:dyDescent="0.25">
      <c r="I2232" s="45">
        <f t="shared" si="140"/>
        <v>0</v>
      </c>
      <c r="J2232" s="45">
        <f t="shared" si="141"/>
        <v>-13.666998453945324</v>
      </c>
      <c r="K2232" s="39" t="e">
        <f t="shared" si="142"/>
        <v>#DIV/0!</v>
      </c>
      <c r="L2232" s="46">
        <f>-J2232/Eingaben!$D$29</f>
        <v>0.93867560255355853</v>
      </c>
      <c r="M2232" s="44" t="e">
        <f>-K2232/Eingaben!$D$8</f>
        <v>#DIV/0!</v>
      </c>
      <c r="N2232" s="46">
        <f>ABS(B2232-C2232)/Eingaben!$D$8</f>
        <v>0</v>
      </c>
      <c r="P2232">
        <f>D2232/3600000*G2232*100*100/Eingaben!$D$39*(A2232-A2231)/3600</f>
        <v>0</v>
      </c>
      <c r="R2232" s="91" t="e">
        <f>('Dichte Wasser'!$B$4*AVERAGE(B2232:C2232)^3+'Dichte Wasser'!$B$3*AVERAGE(B2232:C2232)^2+'Dichte Wasser'!$B$2*AVERAGE(B2232:C2232)+'Dichte Wasser'!$B$1)/1000</f>
        <v>#DIV/0!</v>
      </c>
      <c r="S2232" s="92" t="e">
        <f t="shared" si="143"/>
        <v>#DIV/0!</v>
      </c>
    </row>
    <row r="2233" spans="9:19" x14ac:dyDescent="0.25">
      <c r="I2233" s="45">
        <f t="shared" si="140"/>
        <v>0</v>
      </c>
      <c r="J2233" s="45">
        <f t="shared" si="141"/>
        <v>-13.666998453945324</v>
      </c>
      <c r="K2233" s="39" t="e">
        <f t="shared" si="142"/>
        <v>#DIV/0!</v>
      </c>
      <c r="L2233" s="46">
        <f>-J2233/Eingaben!$D$29</f>
        <v>0.93867560255355853</v>
      </c>
      <c r="M2233" s="44" t="e">
        <f>-K2233/Eingaben!$D$8</f>
        <v>#DIV/0!</v>
      </c>
      <c r="N2233" s="46">
        <f>ABS(B2233-C2233)/Eingaben!$D$8</f>
        <v>0</v>
      </c>
      <c r="P2233">
        <f>D2233/3600000*G2233*100*100/Eingaben!$D$39*(A2233-A2232)/3600</f>
        <v>0</v>
      </c>
      <c r="R2233" s="91" t="e">
        <f>('Dichte Wasser'!$B$4*AVERAGE(B2233:C2233)^3+'Dichte Wasser'!$B$3*AVERAGE(B2233:C2233)^2+'Dichte Wasser'!$B$2*AVERAGE(B2233:C2233)+'Dichte Wasser'!$B$1)/1000</f>
        <v>#DIV/0!</v>
      </c>
      <c r="S2233" s="92" t="e">
        <f t="shared" si="143"/>
        <v>#DIV/0!</v>
      </c>
    </row>
    <row r="2234" spans="9:19" x14ac:dyDescent="0.25">
      <c r="I2234" s="45">
        <f t="shared" si="140"/>
        <v>0</v>
      </c>
      <c r="J2234" s="45">
        <f t="shared" si="141"/>
        <v>-13.666998453945324</v>
      </c>
      <c r="K2234" s="39" t="e">
        <f t="shared" si="142"/>
        <v>#DIV/0!</v>
      </c>
      <c r="L2234" s="46">
        <f>-J2234/Eingaben!$D$29</f>
        <v>0.93867560255355853</v>
      </c>
      <c r="M2234" s="44" t="e">
        <f>-K2234/Eingaben!$D$8</f>
        <v>#DIV/0!</v>
      </c>
      <c r="N2234" s="46">
        <f>ABS(B2234-C2234)/Eingaben!$D$8</f>
        <v>0</v>
      </c>
      <c r="P2234">
        <f>D2234/3600000*G2234*100*100/Eingaben!$D$39*(A2234-A2233)/3600</f>
        <v>0</v>
      </c>
      <c r="R2234" s="91" t="e">
        <f>('Dichte Wasser'!$B$4*AVERAGE(B2234:C2234)^3+'Dichte Wasser'!$B$3*AVERAGE(B2234:C2234)^2+'Dichte Wasser'!$B$2*AVERAGE(B2234:C2234)+'Dichte Wasser'!$B$1)/1000</f>
        <v>#DIV/0!</v>
      </c>
      <c r="S2234" s="92" t="e">
        <f t="shared" si="143"/>
        <v>#DIV/0!</v>
      </c>
    </row>
    <row r="2235" spans="9:19" x14ac:dyDescent="0.25">
      <c r="I2235" s="45">
        <f t="shared" si="140"/>
        <v>0</v>
      </c>
      <c r="J2235" s="45">
        <f t="shared" si="141"/>
        <v>-13.666998453945324</v>
      </c>
      <c r="K2235" s="39" t="e">
        <f t="shared" si="142"/>
        <v>#DIV/0!</v>
      </c>
      <c r="L2235" s="46">
        <f>-J2235/Eingaben!$D$29</f>
        <v>0.93867560255355853</v>
      </c>
      <c r="M2235" s="44" t="e">
        <f>-K2235/Eingaben!$D$8</f>
        <v>#DIV/0!</v>
      </c>
      <c r="N2235" s="46">
        <f>ABS(B2235-C2235)/Eingaben!$D$8</f>
        <v>0</v>
      </c>
      <c r="P2235">
        <f>D2235/3600000*G2235*100*100/Eingaben!$D$39*(A2235-A2234)/3600</f>
        <v>0</v>
      </c>
      <c r="R2235" s="91" t="e">
        <f>('Dichte Wasser'!$B$4*AVERAGE(B2235:C2235)^3+'Dichte Wasser'!$B$3*AVERAGE(B2235:C2235)^2+'Dichte Wasser'!$B$2*AVERAGE(B2235:C2235)+'Dichte Wasser'!$B$1)/1000</f>
        <v>#DIV/0!</v>
      </c>
      <c r="S2235" s="92" t="e">
        <f t="shared" si="143"/>
        <v>#DIV/0!</v>
      </c>
    </row>
    <row r="2236" spans="9:19" x14ac:dyDescent="0.25">
      <c r="I2236" s="45">
        <f t="shared" si="140"/>
        <v>0</v>
      </c>
      <c r="J2236" s="45">
        <f t="shared" si="141"/>
        <v>-13.666998453945324</v>
      </c>
      <c r="K2236" s="39" t="e">
        <f t="shared" si="142"/>
        <v>#DIV/0!</v>
      </c>
      <c r="L2236" s="46">
        <f>-J2236/Eingaben!$D$29</f>
        <v>0.93867560255355853</v>
      </c>
      <c r="M2236" s="44" t="e">
        <f>-K2236/Eingaben!$D$8</f>
        <v>#DIV/0!</v>
      </c>
      <c r="N2236" s="46">
        <f>ABS(B2236-C2236)/Eingaben!$D$8</f>
        <v>0</v>
      </c>
      <c r="P2236">
        <f>D2236/3600000*G2236*100*100/Eingaben!$D$39*(A2236-A2235)/3600</f>
        <v>0</v>
      </c>
      <c r="R2236" s="91" t="e">
        <f>('Dichte Wasser'!$B$4*AVERAGE(B2236:C2236)^3+'Dichte Wasser'!$B$3*AVERAGE(B2236:C2236)^2+'Dichte Wasser'!$B$2*AVERAGE(B2236:C2236)+'Dichte Wasser'!$B$1)/1000</f>
        <v>#DIV/0!</v>
      </c>
      <c r="S2236" s="92" t="e">
        <f t="shared" si="143"/>
        <v>#DIV/0!</v>
      </c>
    </row>
    <row r="2237" spans="9:19" x14ac:dyDescent="0.25">
      <c r="I2237" s="45">
        <f t="shared" si="140"/>
        <v>0</v>
      </c>
      <c r="J2237" s="45">
        <f t="shared" si="141"/>
        <v>-13.666998453945324</v>
      </c>
      <c r="K2237" s="39" t="e">
        <f t="shared" si="142"/>
        <v>#DIV/0!</v>
      </c>
      <c r="L2237" s="46">
        <f>-J2237/Eingaben!$D$29</f>
        <v>0.93867560255355853</v>
      </c>
      <c r="M2237" s="44" t="e">
        <f>-K2237/Eingaben!$D$8</f>
        <v>#DIV/0!</v>
      </c>
      <c r="N2237" s="46">
        <f>ABS(B2237-C2237)/Eingaben!$D$8</f>
        <v>0</v>
      </c>
      <c r="P2237">
        <f>D2237/3600000*G2237*100*100/Eingaben!$D$39*(A2237-A2236)/3600</f>
        <v>0</v>
      </c>
      <c r="R2237" s="91" t="e">
        <f>('Dichte Wasser'!$B$4*AVERAGE(B2237:C2237)^3+'Dichte Wasser'!$B$3*AVERAGE(B2237:C2237)^2+'Dichte Wasser'!$B$2*AVERAGE(B2237:C2237)+'Dichte Wasser'!$B$1)/1000</f>
        <v>#DIV/0!</v>
      </c>
      <c r="S2237" s="92" t="e">
        <f t="shared" si="143"/>
        <v>#DIV/0!</v>
      </c>
    </row>
    <row r="2238" spans="9:19" x14ac:dyDescent="0.25">
      <c r="I2238" s="45">
        <f t="shared" si="140"/>
        <v>0</v>
      </c>
      <c r="J2238" s="45">
        <f t="shared" si="141"/>
        <v>-13.666998453945324</v>
      </c>
      <c r="K2238" s="39" t="e">
        <f t="shared" si="142"/>
        <v>#DIV/0!</v>
      </c>
      <c r="L2238" s="46">
        <f>-J2238/Eingaben!$D$29</f>
        <v>0.93867560255355853</v>
      </c>
      <c r="M2238" s="44" t="e">
        <f>-K2238/Eingaben!$D$8</f>
        <v>#DIV/0!</v>
      </c>
      <c r="N2238" s="46">
        <f>ABS(B2238-C2238)/Eingaben!$D$8</f>
        <v>0</v>
      </c>
      <c r="P2238">
        <f>D2238/3600000*G2238*100*100/Eingaben!$D$39*(A2238-A2237)/3600</f>
        <v>0</v>
      </c>
      <c r="R2238" s="91" t="e">
        <f>('Dichte Wasser'!$B$4*AVERAGE(B2238:C2238)^3+'Dichte Wasser'!$B$3*AVERAGE(B2238:C2238)^2+'Dichte Wasser'!$B$2*AVERAGE(B2238:C2238)+'Dichte Wasser'!$B$1)/1000</f>
        <v>#DIV/0!</v>
      </c>
      <c r="S2238" s="92" t="e">
        <f t="shared" si="143"/>
        <v>#DIV/0!</v>
      </c>
    </row>
    <row r="2239" spans="9:19" x14ac:dyDescent="0.25">
      <c r="I2239" s="45">
        <f t="shared" si="140"/>
        <v>0</v>
      </c>
      <c r="J2239" s="45">
        <f t="shared" si="141"/>
        <v>-13.666998453945324</v>
      </c>
      <c r="K2239" s="39" t="e">
        <f t="shared" si="142"/>
        <v>#DIV/0!</v>
      </c>
      <c r="L2239" s="46">
        <f>-J2239/Eingaben!$D$29</f>
        <v>0.93867560255355853</v>
      </c>
      <c r="M2239" s="44" t="e">
        <f>-K2239/Eingaben!$D$8</f>
        <v>#DIV/0!</v>
      </c>
      <c r="N2239" s="46">
        <f>ABS(B2239-C2239)/Eingaben!$D$8</f>
        <v>0</v>
      </c>
      <c r="P2239">
        <f>D2239/3600000*G2239*100*100/Eingaben!$D$39*(A2239-A2238)/3600</f>
        <v>0</v>
      </c>
      <c r="R2239" s="91" t="e">
        <f>('Dichte Wasser'!$B$4*AVERAGE(B2239:C2239)^3+'Dichte Wasser'!$B$3*AVERAGE(B2239:C2239)^2+'Dichte Wasser'!$B$2*AVERAGE(B2239:C2239)+'Dichte Wasser'!$B$1)/1000</f>
        <v>#DIV/0!</v>
      </c>
      <c r="S2239" s="92" t="e">
        <f t="shared" si="143"/>
        <v>#DIV/0!</v>
      </c>
    </row>
    <row r="2240" spans="9:19" x14ac:dyDescent="0.25">
      <c r="I2240" s="45">
        <f t="shared" si="140"/>
        <v>0</v>
      </c>
      <c r="J2240" s="45">
        <f t="shared" si="141"/>
        <v>-13.666998453945324</v>
      </c>
      <c r="K2240" s="39" t="e">
        <f t="shared" si="142"/>
        <v>#DIV/0!</v>
      </c>
      <c r="L2240" s="46">
        <f>-J2240/Eingaben!$D$29</f>
        <v>0.93867560255355853</v>
      </c>
      <c r="M2240" s="44" t="e">
        <f>-K2240/Eingaben!$D$8</f>
        <v>#DIV/0!</v>
      </c>
      <c r="N2240" s="46">
        <f>ABS(B2240-C2240)/Eingaben!$D$8</f>
        <v>0</v>
      </c>
      <c r="P2240">
        <f>D2240/3600000*G2240*100*100/Eingaben!$D$39*(A2240-A2239)/3600</f>
        <v>0</v>
      </c>
      <c r="R2240" s="91" t="e">
        <f>('Dichte Wasser'!$B$4*AVERAGE(B2240:C2240)^3+'Dichte Wasser'!$B$3*AVERAGE(B2240:C2240)^2+'Dichte Wasser'!$B$2*AVERAGE(B2240:C2240)+'Dichte Wasser'!$B$1)/1000</f>
        <v>#DIV/0!</v>
      </c>
      <c r="S2240" s="92" t="e">
        <f t="shared" si="143"/>
        <v>#DIV/0!</v>
      </c>
    </row>
    <row r="2241" spans="9:19" x14ac:dyDescent="0.25">
      <c r="I2241" s="45">
        <f t="shared" si="140"/>
        <v>0</v>
      </c>
      <c r="J2241" s="45">
        <f t="shared" si="141"/>
        <v>-13.666998453945324</v>
      </c>
      <c r="K2241" s="39" t="e">
        <f t="shared" si="142"/>
        <v>#DIV/0!</v>
      </c>
      <c r="L2241" s="46">
        <f>-J2241/Eingaben!$D$29</f>
        <v>0.93867560255355853</v>
      </c>
      <c r="M2241" s="44" t="e">
        <f>-K2241/Eingaben!$D$8</f>
        <v>#DIV/0!</v>
      </c>
      <c r="N2241" s="46">
        <f>ABS(B2241-C2241)/Eingaben!$D$8</f>
        <v>0</v>
      </c>
      <c r="P2241">
        <f>D2241/3600000*G2241*100*100/Eingaben!$D$39*(A2241-A2240)/3600</f>
        <v>0</v>
      </c>
      <c r="R2241" s="91" t="e">
        <f>('Dichte Wasser'!$B$4*AVERAGE(B2241:C2241)^3+'Dichte Wasser'!$B$3*AVERAGE(B2241:C2241)^2+'Dichte Wasser'!$B$2*AVERAGE(B2241:C2241)+'Dichte Wasser'!$B$1)/1000</f>
        <v>#DIV/0!</v>
      </c>
      <c r="S2241" s="92" t="e">
        <f t="shared" si="143"/>
        <v>#DIV/0!</v>
      </c>
    </row>
    <row r="2242" spans="9:19" x14ac:dyDescent="0.25">
      <c r="I2242" s="45">
        <f t="shared" si="140"/>
        <v>0</v>
      </c>
      <c r="J2242" s="45">
        <f t="shared" si="141"/>
        <v>-13.666998453945324</v>
      </c>
      <c r="K2242" s="39" t="e">
        <f t="shared" si="142"/>
        <v>#DIV/0!</v>
      </c>
      <c r="L2242" s="46">
        <f>-J2242/Eingaben!$D$29</f>
        <v>0.93867560255355853</v>
      </c>
      <c r="M2242" s="44" t="e">
        <f>-K2242/Eingaben!$D$8</f>
        <v>#DIV/0!</v>
      </c>
      <c r="N2242" s="46">
        <f>ABS(B2242-C2242)/Eingaben!$D$8</f>
        <v>0</v>
      </c>
      <c r="P2242">
        <f>D2242/3600000*G2242*100*100/Eingaben!$D$39*(A2242-A2241)/3600</f>
        <v>0</v>
      </c>
      <c r="R2242" s="91" t="e">
        <f>('Dichte Wasser'!$B$4*AVERAGE(B2242:C2242)^3+'Dichte Wasser'!$B$3*AVERAGE(B2242:C2242)^2+'Dichte Wasser'!$B$2*AVERAGE(B2242:C2242)+'Dichte Wasser'!$B$1)/1000</f>
        <v>#DIV/0!</v>
      </c>
      <c r="S2242" s="92" t="e">
        <f t="shared" si="143"/>
        <v>#DIV/0!</v>
      </c>
    </row>
    <row r="2243" spans="9:19" x14ac:dyDescent="0.25">
      <c r="I2243" s="45">
        <f t="shared" si="140"/>
        <v>0</v>
      </c>
      <c r="J2243" s="45">
        <f t="shared" si="141"/>
        <v>-13.666998453945324</v>
      </c>
      <c r="K2243" s="39" t="e">
        <f t="shared" si="142"/>
        <v>#DIV/0!</v>
      </c>
      <c r="L2243" s="46">
        <f>-J2243/Eingaben!$D$29</f>
        <v>0.93867560255355853</v>
      </c>
      <c r="M2243" s="44" t="e">
        <f>-K2243/Eingaben!$D$8</f>
        <v>#DIV/0!</v>
      </c>
      <c r="N2243" s="46">
        <f>ABS(B2243-C2243)/Eingaben!$D$8</f>
        <v>0</v>
      </c>
      <c r="P2243">
        <f>D2243/3600000*G2243*100*100/Eingaben!$D$39*(A2243-A2242)/3600</f>
        <v>0</v>
      </c>
      <c r="R2243" s="91" t="e">
        <f>('Dichte Wasser'!$B$4*AVERAGE(B2243:C2243)^3+'Dichte Wasser'!$B$3*AVERAGE(B2243:C2243)^2+'Dichte Wasser'!$B$2*AVERAGE(B2243:C2243)+'Dichte Wasser'!$B$1)/1000</f>
        <v>#DIV/0!</v>
      </c>
      <c r="S2243" s="92" t="e">
        <f t="shared" si="143"/>
        <v>#DIV/0!</v>
      </c>
    </row>
    <row r="2244" spans="9:19" x14ac:dyDescent="0.25">
      <c r="I2244" s="45">
        <f t="shared" si="140"/>
        <v>0</v>
      </c>
      <c r="J2244" s="45">
        <f t="shared" si="141"/>
        <v>-13.666998453945324</v>
      </c>
      <c r="K2244" s="39" t="e">
        <f t="shared" si="142"/>
        <v>#DIV/0!</v>
      </c>
      <c r="L2244" s="46">
        <f>-J2244/Eingaben!$D$29</f>
        <v>0.93867560255355853</v>
      </c>
      <c r="M2244" s="44" t="e">
        <f>-K2244/Eingaben!$D$8</f>
        <v>#DIV/0!</v>
      </c>
      <c r="N2244" s="46">
        <f>ABS(B2244-C2244)/Eingaben!$D$8</f>
        <v>0</v>
      </c>
      <c r="P2244">
        <f>D2244/3600000*G2244*100*100/Eingaben!$D$39*(A2244-A2243)/3600</f>
        <v>0</v>
      </c>
      <c r="R2244" s="91" t="e">
        <f>('Dichte Wasser'!$B$4*AVERAGE(B2244:C2244)^3+'Dichte Wasser'!$B$3*AVERAGE(B2244:C2244)^2+'Dichte Wasser'!$B$2*AVERAGE(B2244:C2244)+'Dichte Wasser'!$B$1)/1000</f>
        <v>#DIV/0!</v>
      </c>
      <c r="S2244" s="92" t="e">
        <f t="shared" si="143"/>
        <v>#DIV/0!</v>
      </c>
    </row>
    <row r="2245" spans="9:19" x14ac:dyDescent="0.25">
      <c r="I2245" s="45">
        <f t="shared" si="140"/>
        <v>0</v>
      </c>
      <c r="J2245" s="45">
        <f t="shared" si="141"/>
        <v>-13.666998453945324</v>
      </c>
      <c r="K2245" s="39" t="e">
        <f t="shared" si="142"/>
        <v>#DIV/0!</v>
      </c>
      <c r="L2245" s="46">
        <f>-J2245/Eingaben!$D$29</f>
        <v>0.93867560255355853</v>
      </c>
      <c r="M2245" s="44" t="e">
        <f>-K2245/Eingaben!$D$8</f>
        <v>#DIV/0!</v>
      </c>
      <c r="N2245" s="46">
        <f>ABS(B2245-C2245)/Eingaben!$D$8</f>
        <v>0</v>
      </c>
      <c r="P2245">
        <f>D2245/3600000*G2245*100*100/Eingaben!$D$39*(A2245-A2244)/3600</f>
        <v>0</v>
      </c>
      <c r="R2245" s="91" t="e">
        <f>('Dichte Wasser'!$B$4*AVERAGE(B2245:C2245)^3+'Dichte Wasser'!$B$3*AVERAGE(B2245:C2245)^2+'Dichte Wasser'!$B$2*AVERAGE(B2245:C2245)+'Dichte Wasser'!$B$1)/1000</f>
        <v>#DIV/0!</v>
      </c>
      <c r="S2245" s="92" t="e">
        <f t="shared" si="143"/>
        <v>#DIV/0!</v>
      </c>
    </row>
    <row r="2246" spans="9:19" x14ac:dyDescent="0.25">
      <c r="I2246" s="45">
        <f t="shared" si="140"/>
        <v>0</v>
      </c>
      <c r="J2246" s="45">
        <f t="shared" si="141"/>
        <v>-13.666998453945324</v>
      </c>
      <c r="K2246" s="39" t="e">
        <f t="shared" si="142"/>
        <v>#DIV/0!</v>
      </c>
      <c r="L2246" s="46">
        <f>-J2246/Eingaben!$D$29</f>
        <v>0.93867560255355853</v>
      </c>
      <c r="M2246" s="44" t="e">
        <f>-K2246/Eingaben!$D$8</f>
        <v>#DIV/0!</v>
      </c>
      <c r="N2246" s="46">
        <f>ABS(B2246-C2246)/Eingaben!$D$8</f>
        <v>0</v>
      </c>
      <c r="P2246">
        <f>D2246/3600000*G2246*100*100/Eingaben!$D$39*(A2246-A2245)/3600</f>
        <v>0</v>
      </c>
      <c r="R2246" s="91" t="e">
        <f>('Dichte Wasser'!$B$4*AVERAGE(B2246:C2246)^3+'Dichte Wasser'!$B$3*AVERAGE(B2246:C2246)^2+'Dichte Wasser'!$B$2*AVERAGE(B2246:C2246)+'Dichte Wasser'!$B$1)/1000</f>
        <v>#DIV/0!</v>
      </c>
      <c r="S2246" s="92" t="e">
        <f t="shared" si="143"/>
        <v>#DIV/0!</v>
      </c>
    </row>
    <row r="2247" spans="9:19" x14ac:dyDescent="0.25">
      <c r="I2247" s="45">
        <f t="shared" si="140"/>
        <v>0</v>
      </c>
      <c r="J2247" s="45">
        <f t="shared" si="141"/>
        <v>-13.666998453945324</v>
      </c>
      <c r="K2247" s="39" t="e">
        <f t="shared" si="142"/>
        <v>#DIV/0!</v>
      </c>
      <c r="L2247" s="46">
        <f>-J2247/Eingaben!$D$29</f>
        <v>0.93867560255355853</v>
      </c>
      <c r="M2247" s="44" t="e">
        <f>-K2247/Eingaben!$D$8</f>
        <v>#DIV/0!</v>
      </c>
      <c r="N2247" s="46">
        <f>ABS(B2247-C2247)/Eingaben!$D$8</f>
        <v>0</v>
      </c>
      <c r="P2247">
        <f>D2247/3600000*G2247*100*100/Eingaben!$D$39*(A2247-A2246)/3600</f>
        <v>0</v>
      </c>
      <c r="R2247" s="91" t="e">
        <f>('Dichte Wasser'!$B$4*AVERAGE(B2247:C2247)^3+'Dichte Wasser'!$B$3*AVERAGE(B2247:C2247)^2+'Dichte Wasser'!$B$2*AVERAGE(B2247:C2247)+'Dichte Wasser'!$B$1)/1000</f>
        <v>#DIV/0!</v>
      </c>
      <c r="S2247" s="92" t="e">
        <f t="shared" si="143"/>
        <v>#DIV/0!</v>
      </c>
    </row>
    <row r="2248" spans="9:19" x14ac:dyDescent="0.25">
      <c r="I2248" s="45">
        <f t="shared" si="140"/>
        <v>0</v>
      </c>
      <c r="J2248" s="45">
        <f t="shared" si="141"/>
        <v>-13.666998453945324</v>
      </c>
      <c r="K2248" s="39" t="e">
        <f t="shared" si="142"/>
        <v>#DIV/0!</v>
      </c>
      <c r="L2248" s="46">
        <f>-J2248/Eingaben!$D$29</f>
        <v>0.93867560255355853</v>
      </c>
      <c r="M2248" s="44" t="e">
        <f>-K2248/Eingaben!$D$8</f>
        <v>#DIV/0!</v>
      </c>
      <c r="N2248" s="46">
        <f>ABS(B2248-C2248)/Eingaben!$D$8</f>
        <v>0</v>
      </c>
      <c r="P2248">
        <f>D2248/3600000*G2248*100*100/Eingaben!$D$39*(A2248-A2247)/3600</f>
        <v>0</v>
      </c>
      <c r="R2248" s="91" t="e">
        <f>('Dichte Wasser'!$B$4*AVERAGE(B2248:C2248)^3+'Dichte Wasser'!$B$3*AVERAGE(B2248:C2248)^2+'Dichte Wasser'!$B$2*AVERAGE(B2248:C2248)+'Dichte Wasser'!$B$1)/1000</f>
        <v>#DIV/0!</v>
      </c>
      <c r="S2248" s="92" t="e">
        <f t="shared" si="143"/>
        <v>#DIV/0!</v>
      </c>
    </row>
    <row r="2249" spans="9:19" x14ac:dyDescent="0.25">
      <c r="I2249" s="45">
        <f t="shared" si="140"/>
        <v>0</v>
      </c>
      <c r="J2249" s="45">
        <f t="shared" si="141"/>
        <v>-13.666998453945324</v>
      </c>
      <c r="K2249" s="39" t="e">
        <f t="shared" si="142"/>
        <v>#DIV/0!</v>
      </c>
      <c r="L2249" s="46">
        <f>-J2249/Eingaben!$D$29</f>
        <v>0.93867560255355853</v>
      </c>
      <c r="M2249" s="44" t="e">
        <f>-K2249/Eingaben!$D$8</f>
        <v>#DIV/0!</v>
      </c>
      <c r="N2249" s="46">
        <f>ABS(B2249-C2249)/Eingaben!$D$8</f>
        <v>0</v>
      </c>
      <c r="P2249">
        <f>D2249/3600000*G2249*100*100/Eingaben!$D$39*(A2249-A2248)/3600</f>
        <v>0</v>
      </c>
      <c r="R2249" s="91" t="e">
        <f>('Dichte Wasser'!$B$4*AVERAGE(B2249:C2249)^3+'Dichte Wasser'!$B$3*AVERAGE(B2249:C2249)^2+'Dichte Wasser'!$B$2*AVERAGE(B2249:C2249)+'Dichte Wasser'!$B$1)/1000</f>
        <v>#DIV/0!</v>
      </c>
      <c r="S2249" s="92" t="e">
        <f t="shared" si="143"/>
        <v>#DIV/0!</v>
      </c>
    </row>
    <row r="2250" spans="9:19" x14ac:dyDescent="0.25">
      <c r="I2250" s="45">
        <f t="shared" si="140"/>
        <v>0</v>
      </c>
      <c r="J2250" s="45">
        <f t="shared" si="141"/>
        <v>-13.666998453945324</v>
      </c>
      <c r="K2250" s="39" t="e">
        <f t="shared" si="142"/>
        <v>#DIV/0!</v>
      </c>
      <c r="L2250" s="46">
        <f>-J2250/Eingaben!$D$29</f>
        <v>0.93867560255355853</v>
      </c>
      <c r="M2250" s="44" t="e">
        <f>-K2250/Eingaben!$D$8</f>
        <v>#DIV/0!</v>
      </c>
      <c r="N2250" s="46">
        <f>ABS(B2250-C2250)/Eingaben!$D$8</f>
        <v>0</v>
      </c>
      <c r="P2250">
        <f>D2250/3600000*G2250*100*100/Eingaben!$D$39*(A2250-A2249)/3600</f>
        <v>0</v>
      </c>
      <c r="R2250" s="91" t="e">
        <f>('Dichte Wasser'!$B$4*AVERAGE(B2250:C2250)^3+'Dichte Wasser'!$B$3*AVERAGE(B2250:C2250)^2+'Dichte Wasser'!$B$2*AVERAGE(B2250:C2250)+'Dichte Wasser'!$B$1)/1000</f>
        <v>#DIV/0!</v>
      </c>
      <c r="S2250" s="92" t="e">
        <f t="shared" si="143"/>
        <v>#DIV/0!</v>
      </c>
    </row>
    <row r="2251" spans="9:19" x14ac:dyDescent="0.25">
      <c r="I2251" s="45">
        <f t="shared" si="140"/>
        <v>0</v>
      </c>
      <c r="J2251" s="45">
        <f t="shared" si="141"/>
        <v>-13.666998453945324</v>
      </c>
      <c r="K2251" s="39" t="e">
        <f t="shared" si="142"/>
        <v>#DIV/0!</v>
      </c>
      <c r="L2251" s="46">
        <f>-J2251/Eingaben!$D$29</f>
        <v>0.93867560255355853</v>
      </c>
      <c r="M2251" s="44" t="e">
        <f>-K2251/Eingaben!$D$8</f>
        <v>#DIV/0!</v>
      </c>
      <c r="N2251" s="46">
        <f>ABS(B2251-C2251)/Eingaben!$D$8</f>
        <v>0</v>
      </c>
      <c r="P2251">
        <f>D2251/3600000*G2251*100*100/Eingaben!$D$39*(A2251-A2250)/3600</f>
        <v>0</v>
      </c>
      <c r="R2251" s="91" t="e">
        <f>('Dichte Wasser'!$B$4*AVERAGE(B2251:C2251)^3+'Dichte Wasser'!$B$3*AVERAGE(B2251:C2251)^2+'Dichte Wasser'!$B$2*AVERAGE(B2251:C2251)+'Dichte Wasser'!$B$1)/1000</f>
        <v>#DIV/0!</v>
      </c>
      <c r="S2251" s="92" t="e">
        <f t="shared" si="143"/>
        <v>#DIV/0!</v>
      </c>
    </row>
    <row r="2252" spans="9:19" x14ac:dyDescent="0.25">
      <c r="I2252" s="45">
        <f t="shared" si="140"/>
        <v>0</v>
      </c>
      <c r="J2252" s="45">
        <f t="shared" si="141"/>
        <v>-13.666998453945324</v>
      </c>
      <c r="K2252" s="39" t="e">
        <f t="shared" si="142"/>
        <v>#DIV/0!</v>
      </c>
      <c r="L2252" s="46">
        <f>-J2252/Eingaben!$D$29</f>
        <v>0.93867560255355853</v>
      </c>
      <c r="M2252" s="44" t="e">
        <f>-K2252/Eingaben!$D$8</f>
        <v>#DIV/0!</v>
      </c>
      <c r="N2252" s="46">
        <f>ABS(B2252-C2252)/Eingaben!$D$8</f>
        <v>0</v>
      </c>
      <c r="P2252">
        <f>D2252/3600000*G2252*100*100/Eingaben!$D$39*(A2252-A2251)/3600</f>
        <v>0</v>
      </c>
      <c r="R2252" s="91" t="e">
        <f>('Dichte Wasser'!$B$4*AVERAGE(B2252:C2252)^3+'Dichte Wasser'!$B$3*AVERAGE(B2252:C2252)^2+'Dichte Wasser'!$B$2*AVERAGE(B2252:C2252)+'Dichte Wasser'!$B$1)/1000</f>
        <v>#DIV/0!</v>
      </c>
      <c r="S2252" s="92" t="e">
        <f t="shared" si="143"/>
        <v>#DIV/0!</v>
      </c>
    </row>
    <row r="2253" spans="9:19" x14ac:dyDescent="0.25">
      <c r="I2253" s="45">
        <f t="shared" si="140"/>
        <v>0</v>
      </c>
      <c r="J2253" s="45">
        <f t="shared" si="141"/>
        <v>-13.666998453945324</v>
      </c>
      <c r="K2253" s="39" t="e">
        <f t="shared" si="142"/>
        <v>#DIV/0!</v>
      </c>
      <c r="L2253" s="46">
        <f>-J2253/Eingaben!$D$29</f>
        <v>0.93867560255355853</v>
      </c>
      <c r="M2253" s="44" t="e">
        <f>-K2253/Eingaben!$D$8</f>
        <v>#DIV/0!</v>
      </c>
      <c r="N2253" s="46">
        <f>ABS(B2253-C2253)/Eingaben!$D$8</f>
        <v>0</v>
      </c>
      <c r="P2253">
        <f>D2253/3600000*G2253*100*100/Eingaben!$D$39*(A2253-A2252)/3600</f>
        <v>0</v>
      </c>
      <c r="R2253" s="91" t="e">
        <f>('Dichte Wasser'!$B$4*AVERAGE(B2253:C2253)^3+'Dichte Wasser'!$B$3*AVERAGE(B2253:C2253)^2+'Dichte Wasser'!$B$2*AVERAGE(B2253:C2253)+'Dichte Wasser'!$B$1)/1000</f>
        <v>#DIV/0!</v>
      </c>
      <c r="S2253" s="92" t="e">
        <f t="shared" si="143"/>
        <v>#DIV/0!</v>
      </c>
    </row>
    <row r="2254" spans="9:19" x14ac:dyDescent="0.25">
      <c r="I2254" s="45">
        <f t="shared" si="140"/>
        <v>0</v>
      </c>
      <c r="J2254" s="45">
        <f t="shared" si="141"/>
        <v>-13.666998453945324</v>
      </c>
      <c r="K2254" s="39" t="e">
        <f t="shared" si="142"/>
        <v>#DIV/0!</v>
      </c>
      <c r="L2254" s="46">
        <f>-J2254/Eingaben!$D$29</f>
        <v>0.93867560255355853</v>
      </c>
      <c r="M2254" s="44" t="e">
        <f>-K2254/Eingaben!$D$8</f>
        <v>#DIV/0!</v>
      </c>
      <c r="N2254" s="46">
        <f>ABS(B2254-C2254)/Eingaben!$D$8</f>
        <v>0</v>
      </c>
      <c r="P2254">
        <f>D2254/3600000*G2254*100*100/Eingaben!$D$39*(A2254-A2253)/3600</f>
        <v>0</v>
      </c>
      <c r="R2254" s="91" t="e">
        <f>('Dichte Wasser'!$B$4*AVERAGE(B2254:C2254)^3+'Dichte Wasser'!$B$3*AVERAGE(B2254:C2254)^2+'Dichte Wasser'!$B$2*AVERAGE(B2254:C2254)+'Dichte Wasser'!$B$1)/1000</f>
        <v>#DIV/0!</v>
      </c>
      <c r="S2254" s="92" t="e">
        <f t="shared" si="143"/>
        <v>#DIV/0!</v>
      </c>
    </row>
    <row r="2255" spans="9:19" x14ac:dyDescent="0.25">
      <c r="I2255" s="45">
        <f t="shared" si="140"/>
        <v>0</v>
      </c>
      <c r="J2255" s="45">
        <f t="shared" si="141"/>
        <v>-13.666998453945324</v>
      </c>
      <c r="K2255" s="39" t="e">
        <f t="shared" si="142"/>
        <v>#DIV/0!</v>
      </c>
      <c r="L2255" s="46">
        <f>-J2255/Eingaben!$D$29</f>
        <v>0.93867560255355853</v>
      </c>
      <c r="M2255" s="44" t="e">
        <f>-K2255/Eingaben!$D$8</f>
        <v>#DIV/0!</v>
      </c>
      <c r="N2255" s="46">
        <f>ABS(B2255-C2255)/Eingaben!$D$8</f>
        <v>0</v>
      </c>
      <c r="P2255">
        <f>D2255/3600000*G2255*100*100/Eingaben!$D$39*(A2255-A2254)/3600</f>
        <v>0</v>
      </c>
      <c r="R2255" s="91" t="e">
        <f>('Dichte Wasser'!$B$4*AVERAGE(B2255:C2255)^3+'Dichte Wasser'!$B$3*AVERAGE(B2255:C2255)^2+'Dichte Wasser'!$B$2*AVERAGE(B2255:C2255)+'Dichte Wasser'!$B$1)/1000</f>
        <v>#DIV/0!</v>
      </c>
      <c r="S2255" s="92" t="e">
        <f t="shared" si="143"/>
        <v>#DIV/0!</v>
      </c>
    </row>
    <row r="2256" spans="9:19" x14ac:dyDescent="0.25">
      <c r="I2256" s="45">
        <f t="shared" si="140"/>
        <v>0</v>
      </c>
      <c r="J2256" s="45">
        <f t="shared" si="141"/>
        <v>-13.666998453945324</v>
      </c>
      <c r="K2256" s="39" t="e">
        <f t="shared" si="142"/>
        <v>#DIV/0!</v>
      </c>
      <c r="L2256" s="46">
        <f>-J2256/Eingaben!$D$29</f>
        <v>0.93867560255355853</v>
      </c>
      <c r="M2256" s="44" t="e">
        <f>-K2256/Eingaben!$D$8</f>
        <v>#DIV/0!</v>
      </c>
      <c r="N2256" s="46">
        <f>ABS(B2256-C2256)/Eingaben!$D$8</f>
        <v>0</v>
      </c>
      <c r="P2256">
        <f>D2256/3600000*G2256*100*100/Eingaben!$D$39*(A2256-A2255)/3600</f>
        <v>0</v>
      </c>
      <c r="R2256" s="91" t="e">
        <f>('Dichte Wasser'!$B$4*AVERAGE(B2256:C2256)^3+'Dichte Wasser'!$B$3*AVERAGE(B2256:C2256)^2+'Dichte Wasser'!$B$2*AVERAGE(B2256:C2256)+'Dichte Wasser'!$B$1)/1000</f>
        <v>#DIV/0!</v>
      </c>
      <c r="S2256" s="92" t="e">
        <f t="shared" si="143"/>
        <v>#DIV/0!</v>
      </c>
    </row>
    <row r="2257" spans="9:19" x14ac:dyDescent="0.25">
      <c r="I2257" s="45">
        <f t="shared" si="140"/>
        <v>0</v>
      </c>
      <c r="J2257" s="45">
        <f t="shared" si="141"/>
        <v>-13.666998453945324</v>
      </c>
      <c r="K2257" s="39" t="e">
        <f t="shared" si="142"/>
        <v>#DIV/0!</v>
      </c>
      <c r="L2257" s="46">
        <f>-J2257/Eingaben!$D$29</f>
        <v>0.93867560255355853</v>
      </c>
      <c r="M2257" s="44" t="e">
        <f>-K2257/Eingaben!$D$8</f>
        <v>#DIV/0!</v>
      </c>
      <c r="N2257" s="46">
        <f>ABS(B2257-C2257)/Eingaben!$D$8</f>
        <v>0</v>
      </c>
      <c r="P2257">
        <f>D2257/3600000*G2257*100*100/Eingaben!$D$39*(A2257-A2256)/3600</f>
        <v>0</v>
      </c>
      <c r="R2257" s="91" t="e">
        <f>('Dichte Wasser'!$B$4*AVERAGE(B2257:C2257)^3+'Dichte Wasser'!$B$3*AVERAGE(B2257:C2257)^2+'Dichte Wasser'!$B$2*AVERAGE(B2257:C2257)+'Dichte Wasser'!$B$1)/1000</f>
        <v>#DIV/0!</v>
      </c>
      <c r="S2257" s="92" t="e">
        <f t="shared" si="143"/>
        <v>#DIV/0!</v>
      </c>
    </row>
    <row r="2258" spans="9:19" x14ac:dyDescent="0.25">
      <c r="I2258" s="45">
        <f t="shared" si="140"/>
        <v>0</v>
      </c>
      <c r="J2258" s="45">
        <f t="shared" si="141"/>
        <v>-13.666998453945324</v>
      </c>
      <c r="K2258" s="39" t="e">
        <f t="shared" si="142"/>
        <v>#DIV/0!</v>
      </c>
      <c r="L2258" s="46">
        <f>-J2258/Eingaben!$D$29</f>
        <v>0.93867560255355853</v>
      </c>
      <c r="M2258" s="44" t="e">
        <f>-K2258/Eingaben!$D$8</f>
        <v>#DIV/0!</v>
      </c>
      <c r="N2258" s="46">
        <f>ABS(B2258-C2258)/Eingaben!$D$8</f>
        <v>0</v>
      </c>
      <c r="P2258">
        <f>D2258/3600000*G2258*100*100/Eingaben!$D$39*(A2258-A2257)/3600</f>
        <v>0</v>
      </c>
      <c r="R2258" s="91" t="e">
        <f>('Dichte Wasser'!$B$4*AVERAGE(B2258:C2258)^3+'Dichte Wasser'!$B$3*AVERAGE(B2258:C2258)^2+'Dichte Wasser'!$B$2*AVERAGE(B2258:C2258)+'Dichte Wasser'!$B$1)/1000</f>
        <v>#DIV/0!</v>
      </c>
      <c r="S2258" s="92" t="e">
        <f t="shared" si="143"/>
        <v>#DIV/0!</v>
      </c>
    </row>
    <row r="2259" spans="9:19" x14ac:dyDescent="0.25">
      <c r="I2259" s="45">
        <f t="shared" si="140"/>
        <v>0</v>
      </c>
      <c r="J2259" s="45">
        <f t="shared" si="141"/>
        <v>-13.666998453945324</v>
      </c>
      <c r="K2259" s="39" t="e">
        <f t="shared" si="142"/>
        <v>#DIV/0!</v>
      </c>
      <c r="L2259" s="46">
        <f>-J2259/Eingaben!$D$29</f>
        <v>0.93867560255355853</v>
      </c>
      <c r="M2259" s="44" t="e">
        <f>-K2259/Eingaben!$D$8</f>
        <v>#DIV/0!</v>
      </c>
      <c r="N2259" s="46">
        <f>ABS(B2259-C2259)/Eingaben!$D$8</f>
        <v>0</v>
      </c>
      <c r="P2259">
        <f>D2259/3600000*G2259*100*100/Eingaben!$D$39*(A2259-A2258)/3600</f>
        <v>0</v>
      </c>
      <c r="R2259" s="91" t="e">
        <f>('Dichte Wasser'!$B$4*AVERAGE(B2259:C2259)^3+'Dichte Wasser'!$B$3*AVERAGE(B2259:C2259)^2+'Dichte Wasser'!$B$2*AVERAGE(B2259:C2259)+'Dichte Wasser'!$B$1)/1000</f>
        <v>#DIV/0!</v>
      </c>
      <c r="S2259" s="92" t="e">
        <f t="shared" si="143"/>
        <v>#DIV/0!</v>
      </c>
    </row>
    <row r="2260" spans="9:19" x14ac:dyDescent="0.25">
      <c r="I2260" s="45">
        <f t="shared" si="140"/>
        <v>0</v>
      </c>
      <c r="J2260" s="45">
        <f t="shared" si="141"/>
        <v>-13.666998453945324</v>
      </c>
      <c r="K2260" s="39" t="e">
        <f t="shared" si="142"/>
        <v>#DIV/0!</v>
      </c>
      <c r="L2260" s="46">
        <f>-J2260/Eingaben!$D$29</f>
        <v>0.93867560255355853</v>
      </c>
      <c r="M2260" s="44" t="e">
        <f>-K2260/Eingaben!$D$8</f>
        <v>#DIV/0!</v>
      </c>
      <c r="N2260" s="46">
        <f>ABS(B2260-C2260)/Eingaben!$D$8</f>
        <v>0</v>
      </c>
      <c r="P2260">
        <f>D2260/3600000*G2260*100*100/Eingaben!$D$39*(A2260-A2259)/3600</f>
        <v>0</v>
      </c>
      <c r="R2260" s="91" t="e">
        <f>('Dichte Wasser'!$B$4*AVERAGE(B2260:C2260)^3+'Dichte Wasser'!$B$3*AVERAGE(B2260:C2260)^2+'Dichte Wasser'!$B$2*AVERAGE(B2260:C2260)+'Dichte Wasser'!$B$1)/1000</f>
        <v>#DIV/0!</v>
      </c>
      <c r="S2260" s="92" t="e">
        <f t="shared" si="143"/>
        <v>#DIV/0!</v>
      </c>
    </row>
    <row r="2261" spans="9:19" x14ac:dyDescent="0.25">
      <c r="I2261" s="45">
        <f t="shared" si="140"/>
        <v>0</v>
      </c>
      <c r="J2261" s="45">
        <f t="shared" si="141"/>
        <v>-13.666998453945324</v>
      </c>
      <c r="K2261" s="39" t="e">
        <f t="shared" si="142"/>
        <v>#DIV/0!</v>
      </c>
      <c r="L2261" s="46">
        <f>-J2261/Eingaben!$D$29</f>
        <v>0.93867560255355853</v>
      </c>
      <c r="M2261" s="44" t="e">
        <f>-K2261/Eingaben!$D$8</f>
        <v>#DIV/0!</v>
      </c>
      <c r="N2261" s="46">
        <f>ABS(B2261-C2261)/Eingaben!$D$8</f>
        <v>0</v>
      </c>
      <c r="P2261">
        <f>D2261/3600000*G2261*100*100/Eingaben!$D$39*(A2261-A2260)/3600</f>
        <v>0</v>
      </c>
      <c r="R2261" s="91" t="e">
        <f>('Dichte Wasser'!$B$4*AVERAGE(B2261:C2261)^3+'Dichte Wasser'!$B$3*AVERAGE(B2261:C2261)^2+'Dichte Wasser'!$B$2*AVERAGE(B2261:C2261)+'Dichte Wasser'!$B$1)/1000</f>
        <v>#DIV/0!</v>
      </c>
      <c r="S2261" s="92" t="e">
        <f t="shared" si="143"/>
        <v>#DIV/0!</v>
      </c>
    </row>
    <row r="2262" spans="9:19" x14ac:dyDescent="0.25">
      <c r="I2262" s="45">
        <f t="shared" si="140"/>
        <v>0</v>
      </c>
      <c r="J2262" s="45">
        <f t="shared" si="141"/>
        <v>-13.666998453945324</v>
      </c>
      <c r="K2262" s="39" t="e">
        <f t="shared" si="142"/>
        <v>#DIV/0!</v>
      </c>
      <c r="L2262" s="46">
        <f>-J2262/Eingaben!$D$29</f>
        <v>0.93867560255355853</v>
      </c>
      <c r="M2262" s="44" t="e">
        <f>-K2262/Eingaben!$D$8</f>
        <v>#DIV/0!</v>
      </c>
      <c r="N2262" s="46">
        <f>ABS(B2262-C2262)/Eingaben!$D$8</f>
        <v>0</v>
      </c>
      <c r="P2262">
        <f>D2262/3600000*G2262*100*100/Eingaben!$D$39*(A2262-A2261)/3600</f>
        <v>0</v>
      </c>
      <c r="R2262" s="91" t="e">
        <f>('Dichte Wasser'!$B$4*AVERAGE(B2262:C2262)^3+'Dichte Wasser'!$B$3*AVERAGE(B2262:C2262)^2+'Dichte Wasser'!$B$2*AVERAGE(B2262:C2262)+'Dichte Wasser'!$B$1)/1000</f>
        <v>#DIV/0!</v>
      </c>
      <c r="S2262" s="92" t="e">
        <f t="shared" si="143"/>
        <v>#DIV/0!</v>
      </c>
    </row>
    <row r="2263" spans="9:19" x14ac:dyDescent="0.25">
      <c r="I2263" s="45">
        <f t="shared" si="140"/>
        <v>0</v>
      </c>
      <c r="J2263" s="45">
        <f t="shared" si="141"/>
        <v>-13.666998453945324</v>
      </c>
      <c r="K2263" s="39" t="e">
        <f t="shared" si="142"/>
        <v>#DIV/0!</v>
      </c>
      <c r="L2263" s="46">
        <f>-J2263/Eingaben!$D$29</f>
        <v>0.93867560255355853</v>
      </c>
      <c r="M2263" s="44" t="e">
        <f>-K2263/Eingaben!$D$8</f>
        <v>#DIV/0!</v>
      </c>
      <c r="N2263" s="46">
        <f>ABS(B2263-C2263)/Eingaben!$D$8</f>
        <v>0</v>
      </c>
      <c r="P2263">
        <f>D2263/3600000*G2263*100*100/Eingaben!$D$39*(A2263-A2262)/3600</f>
        <v>0</v>
      </c>
      <c r="R2263" s="91" t="e">
        <f>('Dichte Wasser'!$B$4*AVERAGE(B2263:C2263)^3+'Dichte Wasser'!$B$3*AVERAGE(B2263:C2263)^2+'Dichte Wasser'!$B$2*AVERAGE(B2263:C2263)+'Dichte Wasser'!$B$1)/1000</f>
        <v>#DIV/0!</v>
      </c>
      <c r="S2263" s="92" t="e">
        <f t="shared" si="143"/>
        <v>#DIV/0!</v>
      </c>
    </row>
    <row r="2264" spans="9:19" x14ac:dyDescent="0.25">
      <c r="I2264" s="45">
        <f t="shared" si="140"/>
        <v>0</v>
      </c>
      <c r="J2264" s="45">
        <f t="shared" si="141"/>
        <v>-13.666998453945324</v>
      </c>
      <c r="K2264" s="39" t="e">
        <f t="shared" si="142"/>
        <v>#DIV/0!</v>
      </c>
      <c r="L2264" s="46">
        <f>-J2264/Eingaben!$D$29</f>
        <v>0.93867560255355853</v>
      </c>
      <c r="M2264" s="44" t="e">
        <f>-K2264/Eingaben!$D$8</f>
        <v>#DIV/0!</v>
      </c>
      <c r="N2264" s="46">
        <f>ABS(B2264-C2264)/Eingaben!$D$8</f>
        <v>0</v>
      </c>
      <c r="P2264">
        <f>D2264/3600000*G2264*100*100/Eingaben!$D$39*(A2264-A2263)/3600</f>
        <v>0</v>
      </c>
      <c r="R2264" s="91" t="e">
        <f>('Dichte Wasser'!$B$4*AVERAGE(B2264:C2264)^3+'Dichte Wasser'!$B$3*AVERAGE(B2264:C2264)^2+'Dichte Wasser'!$B$2*AVERAGE(B2264:C2264)+'Dichte Wasser'!$B$1)/1000</f>
        <v>#DIV/0!</v>
      </c>
      <c r="S2264" s="92" t="e">
        <f t="shared" si="143"/>
        <v>#DIV/0!</v>
      </c>
    </row>
    <row r="2265" spans="9:19" x14ac:dyDescent="0.25">
      <c r="I2265" s="45">
        <f t="shared" si="140"/>
        <v>0</v>
      </c>
      <c r="J2265" s="45">
        <f t="shared" si="141"/>
        <v>-13.666998453945324</v>
      </c>
      <c r="K2265" s="39" t="e">
        <f t="shared" si="142"/>
        <v>#DIV/0!</v>
      </c>
      <c r="L2265" s="46">
        <f>-J2265/Eingaben!$D$29</f>
        <v>0.93867560255355853</v>
      </c>
      <c r="M2265" s="44" t="e">
        <f>-K2265/Eingaben!$D$8</f>
        <v>#DIV/0!</v>
      </c>
      <c r="N2265" s="46">
        <f>ABS(B2265-C2265)/Eingaben!$D$8</f>
        <v>0</v>
      </c>
      <c r="P2265">
        <f>D2265/3600000*G2265*100*100/Eingaben!$D$39*(A2265-A2264)/3600</f>
        <v>0</v>
      </c>
      <c r="R2265" s="91" t="e">
        <f>('Dichte Wasser'!$B$4*AVERAGE(B2265:C2265)^3+'Dichte Wasser'!$B$3*AVERAGE(B2265:C2265)^2+'Dichte Wasser'!$B$2*AVERAGE(B2265:C2265)+'Dichte Wasser'!$B$1)/1000</f>
        <v>#DIV/0!</v>
      </c>
      <c r="S2265" s="92" t="e">
        <f t="shared" si="143"/>
        <v>#DIV/0!</v>
      </c>
    </row>
    <row r="2266" spans="9:19" x14ac:dyDescent="0.25">
      <c r="I2266" s="45">
        <f t="shared" si="140"/>
        <v>0</v>
      </c>
      <c r="J2266" s="45">
        <f t="shared" si="141"/>
        <v>-13.666998453945324</v>
      </c>
      <c r="K2266" s="39" t="e">
        <f t="shared" si="142"/>
        <v>#DIV/0!</v>
      </c>
      <c r="L2266" s="46">
        <f>-J2266/Eingaben!$D$29</f>
        <v>0.93867560255355853</v>
      </c>
      <c r="M2266" s="44" t="e">
        <f>-K2266/Eingaben!$D$8</f>
        <v>#DIV/0!</v>
      </c>
      <c r="N2266" s="46">
        <f>ABS(B2266-C2266)/Eingaben!$D$8</f>
        <v>0</v>
      </c>
      <c r="P2266">
        <f>D2266/3600000*G2266*100*100/Eingaben!$D$39*(A2266-A2265)/3600</f>
        <v>0</v>
      </c>
      <c r="R2266" s="91" t="e">
        <f>('Dichte Wasser'!$B$4*AVERAGE(B2266:C2266)^3+'Dichte Wasser'!$B$3*AVERAGE(B2266:C2266)^2+'Dichte Wasser'!$B$2*AVERAGE(B2266:C2266)+'Dichte Wasser'!$B$1)/1000</f>
        <v>#DIV/0!</v>
      </c>
      <c r="S2266" s="92" t="e">
        <f t="shared" si="143"/>
        <v>#DIV/0!</v>
      </c>
    </row>
    <row r="2267" spans="9:19" x14ac:dyDescent="0.25">
      <c r="I2267" s="45">
        <f t="shared" si="140"/>
        <v>0</v>
      </c>
      <c r="J2267" s="45">
        <f t="shared" si="141"/>
        <v>-13.666998453945324</v>
      </c>
      <c r="K2267" s="39" t="e">
        <f t="shared" si="142"/>
        <v>#DIV/0!</v>
      </c>
      <c r="L2267" s="46">
        <f>-J2267/Eingaben!$D$29</f>
        <v>0.93867560255355853</v>
      </c>
      <c r="M2267" s="44" t="e">
        <f>-K2267/Eingaben!$D$8</f>
        <v>#DIV/0!</v>
      </c>
      <c r="N2267" s="46">
        <f>ABS(B2267-C2267)/Eingaben!$D$8</f>
        <v>0</v>
      </c>
      <c r="P2267">
        <f>D2267/3600000*G2267*100*100/Eingaben!$D$39*(A2267-A2266)/3600</f>
        <v>0</v>
      </c>
      <c r="R2267" s="91" t="e">
        <f>('Dichte Wasser'!$B$4*AVERAGE(B2267:C2267)^3+'Dichte Wasser'!$B$3*AVERAGE(B2267:C2267)^2+'Dichte Wasser'!$B$2*AVERAGE(B2267:C2267)+'Dichte Wasser'!$B$1)/1000</f>
        <v>#DIV/0!</v>
      </c>
      <c r="S2267" s="92" t="e">
        <f t="shared" si="143"/>
        <v>#DIV/0!</v>
      </c>
    </row>
    <row r="2268" spans="9:19" x14ac:dyDescent="0.25">
      <c r="I2268" s="45">
        <f t="shared" si="140"/>
        <v>0</v>
      </c>
      <c r="J2268" s="45">
        <f t="shared" si="141"/>
        <v>-13.666998453945324</v>
      </c>
      <c r="K2268" s="39" t="e">
        <f t="shared" si="142"/>
        <v>#DIV/0!</v>
      </c>
      <c r="L2268" s="46">
        <f>-J2268/Eingaben!$D$29</f>
        <v>0.93867560255355853</v>
      </c>
      <c r="M2268" s="44" t="e">
        <f>-K2268/Eingaben!$D$8</f>
        <v>#DIV/0!</v>
      </c>
      <c r="N2268" s="46">
        <f>ABS(B2268-C2268)/Eingaben!$D$8</f>
        <v>0</v>
      </c>
      <c r="P2268">
        <f>D2268/3600000*G2268*100*100/Eingaben!$D$39*(A2268-A2267)/3600</f>
        <v>0</v>
      </c>
      <c r="R2268" s="91" t="e">
        <f>('Dichte Wasser'!$B$4*AVERAGE(B2268:C2268)^3+'Dichte Wasser'!$B$3*AVERAGE(B2268:C2268)^2+'Dichte Wasser'!$B$2*AVERAGE(B2268:C2268)+'Dichte Wasser'!$B$1)/1000</f>
        <v>#DIV/0!</v>
      </c>
      <c r="S2268" s="92" t="e">
        <f t="shared" si="143"/>
        <v>#DIV/0!</v>
      </c>
    </row>
    <row r="2269" spans="9:19" x14ac:dyDescent="0.25">
      <c r="I2269" s="45">
        <f t="shared" si="140"/>
        <v>0</v>
      </c>
      <c r="J2269" s="45">
        <f t="shared" si="141"/>
        <v>-13.666998453945324</v>
      </c>
      <c r="K2269" s="39" t="e">
        <f t="shared" si="142"/>
        <v>#DIV/0!</v>
      </c>
      <c r="L2269" s="46">
        <f>-J2269/Eingaben!$D$29</f>
        <v>0.93867560255355853</v>
      </c>
      <c r="M2269" s="44" t="e">
        <f>-K2269/Eingaben!$D$8</f>
        <v>#DIV/0!</v>
      </c>
      <c r="N2269" s="46">
        <f>ABS(B2269-C2269)/Eingaben!$D$8</f>
        <v>0</v>
      </c>
      <c r="P2269">
        <f>D2269/3600000*G2269*100*100/Eingaben!$D$39*(A2269-A2268)/3600</f>
        <v>0</v>
      </c>
      <c r="R2269" s="91" t="e">
        <f>('Dichte Wasser'!$B$4*AVERAGE(B2269:C2269)^3+'Dichte Wasser'!$B$3*AVERAGE(B2269:C2269)^2+'Dichte Wasser'!$B$2*AVERAGE(B2269:C2269)+'Dichte Wasser'!$B$1)/1000</f>
        <v>#DIV/0!</v>
      </c>
      <c r="S2269" s="92" t="e">
        <f t="shared" si="143"/>
        <v>#DIV/0!</v>
      </c>
    </row>
    <row r="2270" spans="9:19" x14ac:dyDescent="0.25">
      <c r="I2270" s="45">
        <f t="shared" si="140"/>
        <v>0</v>
      </c>
      <c r="J2270" s="45">
        <f t="shared" si="141"/>
        <v>-13.666998453945324</v>
      </c>
      <c r="K2270" s="39" t="e">
        <f t="shared" si="142"/>
        <v>#DIV/0!</v>
      </c>
      <c r="L2270" s="46">
        <f>-J2270/Eingaben!$D$29</f>
        <v>0.93867560255355853</v>
      </c>
      <c r="M2270" s="44" t="e">
        <f>-K2270/Eingaben!$D$8</f>
        <v>#DIV/0!</v>
      </c>
      <c r="N2270" s="46">
        <f>ABS(B2270-C2270)/Eingaben!$D$8</f>
        <v>0</v>
      </c>
      <c r="P2270">
        <f>D2270/3600000*G2270*100*100/Eingaben!$D$39*(A2270-A2269)/3600</f>
        <v>0</v>
      </c>
      <c r="R2270" s="91" t="e">
        <f>('Dichte Wasser'!$B$4*AVERAGE(B2270:C2270)^3+'Dichte Wasser'!$B$3*AVERAGE(B2270:C2270)^2+'Dichte Wasser'!$B$2*AVERAGE(B2270:C2270)+'Dichte Wasser'!$B$1)/1000</f>
        <v>#DIV/0!</v>
      </c>
      <c r="S2270" s="92" t="e">
        <f t="shared" si="143"/>
        <v>#DIV/0!</v>
      </c>
    </row>
    <row r="2271" spans="9:19" x14ac:dyDescent="0.25">
      <c r="I2271" s="45">
        <f t="shared" si="140"/>
        <v>0</v>
      </c>
      <c r="J2271" s="45">
        <f t="shared" si="141"/>
        <v>-13.666998453945324</v>
      </c>
      <c r="K2271" s="39" t="e">
        <f t="shared" si="142"/>
        <v>#DIV/0!</v>
      </c>
      <c r="L2271" s="46">
        <f>-J2271/Eingaben!$D$29</f>
        <v>0.93867560255355853</v>
      </c>
      <c r="M2271" s="44" t="e">
        <f>-K2271/Eingaben!$D$8</f>
        <v>#DIV/0!</v>
      </c>
      <c r="N2271" s="46">
        <f>ABS(B2271-C2271)/Eingaben!$D$8</f>
        <v>0</v>
      </c>
      <c r="P2271">
        <f>D2271/3600000*G2271*100*100/Eingaben!$D$39*(A2271-A2270)/3600</f>
        <v>0</v>
      </c>
      <c r="R2271" s="91" t="e">
        <f>('Dichte Wasser'!$B$4*AVERAGE(B2271:C2271)^3+'Dichte Wasser'!$B$3*AVERAGE(B2271:C2271)^2+'Dichte Wasser'!$B$2*AVERAGE(B2271:C2271)+'Dichte Wasser'!$B$1)/1000</f>
        <v>#DIV/0!</v>
      </c>
      <c r="S2271" s="92" t="e">
        <f t="shared" si="143"/>
        <v>#DIV/0!</v>
      </c>
    </row>
    <row r="2272" spans="9:19" x14ac:dyDescent="0.25">
      <c r="I2272" s="45">
        <f t="shared" si="140"/>
        <v>0</v>
      </c>
      <c r="J2272" s="45">
        <f t="shared" si="141"/>
        <v>-13.666998453945324</v>
      </c>
      <c r="K2272" s="39" t="e">
        <f t="shared" si="142"/>
        <v>#DIV/0!</v>
      </c>
      <c r="L2272" s="46">
        <f>-J2272/Eingaben!$D$29</f>
        <v>0.93867560255355853</v>
      </c>
      <c r="M2272" s="44" t="e">
        <f>-K2272/Eingaben!$D$8</f>
        <v>#DIV/0!</v>
      </c>
      <c r="N2272" s="46">
        <f>ABS(B2272-C2272)/Eingaben!$D$8</f>
        <v>0</v>
      </c>
      <c r="P2272">
        <f>D2272/3600000*G2272*100*100/Eingaben!$D$39*(A2272-A2271)/3600</f>
        <v>0</v>
      </c>
      <c r="R2272" s="91" t="e">
        <f>('Dichte Wasser'!$B$4*AVERAGE(B2272:C2272)^3+'Dichte Wasser'!$B$3*AVERAGE(B2272:C2272)^2+'Dichte Wasser'!$B$2*AVERAGE(B2272:C2272)+'Dichte Wasser'!$B$1)/1000</f>
        <v>#DIV/0!</v>
      </c>
      <c r="S2272" s="92" t="e">
        <f t="shared" si="143"/>
        <v>#DIV/0!</v>
      </c>
    </row>
    <row r="2273" spans="9:19" x14ac:dyDescent="0.25">
      <c r="I2273" s="45">
        <f t="shared" si="140"/>
        <v>0</v>
      </c>
      <c r="J2273" s="45">
        <f t="shared" si="141"/>
        <v>-13.666998453945324</v>
      </c>
      <c r="K2273" s="39" t="e">
        <f t="shared" si="142"/>
        <v>#DIV/0!</v>
      </c>
      <c r="L2273" s="46">
        <f>-J2273/Eingaben!$D$29</f>
        <v>0.93867560255355853</v>
      </c>
      <c r="M2273" s="44" t="e">
        <f>-K2273/Eingaben!$D$8</f>
        <v>#DIV/0!</v>
      </c>
      <c r="N2273" s="46">
        <f>ABS(B2273-C2273)/Eingaben!$D$8</f>
        <v>0</v>
      </c>
      <c r="P2273">
        <f>D2273/3600000*G2273*100*100/Eingaben!$D$39*(A2273-A2272)/3600</f>
        <v>0</v>
      </c>
      <c r="R2273" s="91" t="e">
        <f>('Dichte Wasser'!$B$4*AVERAGE(B2273:C2273)^3+'Dichte Wasser'!$B$3*AVERAGE(B2273:C2273)^2+'Dichte Wasser'!$B$2*AVERAGE(B2273:C2273)+'Dichte Wasser'!$B$1)/1000</f>
        <v>#DIV/0!</v>
      </c>
      <c r="S2273" s="92" t="e">
        <f t="shared" si="143"/>
        <v>#DIV/0!</v>
      </c>
    </row>
    <row r="2274" spans="9:19" x14ac:dyDescent="0.25">
      <c r="I2274" s="45">
        <f t="shared" si="140"/>
        <v>0</v>
      </c>
      <c r="J2274" s="45">
        <f t="shared" si="141"/>
        <v>-13.666998453945324</v>
      </c>
      <c r="K2274" s="39" t="e">
        <f t="shared" si="142"/>
        <v>#DIV/0!</v>
      </c>
      <c r="L2274" s="46">
        <f>-J2274/Eingaben!$D$29</f>
        <v>0.93867560255355853</v>
      </c>
      <c r="M2274" s="44" t="e">
        <f>-K2274/Eingaben!$D$8</f>
        <v>#DIV/0!</v>
      </c>
      <c r="N2274" s="46">
        <f>ABS(B2274-C2274)/Eingaben!$D$8</f>
        <v>0</v>
      </c>
      <c r="P2274">
        <f>D2274/3600000*G2274*100*100/Eingaben!$D$39*(A2274-A2273)/3600</f>
        <v>0</v>
      </c>
      <c r="R2274" s="91" t="e">
        <f>('Dichte Wasser'!$B$4*AVERAGE(B2274:C2274)^3+'Dichte Wasser'!$B$3*AVERAGE(B2274:C2274)^2+'Dichte Wasser'!$B$2*AVERAGE(B2274:C2274)+'Dichte Wasser'!$B$1)/1000</f>
        <v>#DIV/0!</v>
      </c>
      <c r="S2274" s="92" t="e">
        <f t="shared" si="143"/>
        <v>#DIV/0!</v>
      </c>
    </row>
    <row r="2275" spans="9:19" x14ac:dyDescent="0.25">
      <c r="I2275" s="45">
        <f t="shared" si="140"/>
        <v>0</v>
      </c>
      <c r="J2275" s="45">
        <f t="shared" si="141"/>
        <v>-13.666998453945324</v>
      </c>
      <c r="K2275" s="39" t="e">
        <f t="shared" si="142"/>
        <v>#DIV/0!</v>
      </c>
      <c r="L2275" s="46">
        <f>-J2275/Eingaben!$D$29</f>
        <v>0.93867560255355853</v>
      </c>
      <c r="M2275" s="44" t="e">
        <f>-K2275/Eingaben!$D$8</f>
        <v>#DIV/0!</v>
      </c>
      <c r="N2275" s="46">
        <f>ABS(B2275-C2275)/Eingaben!$D$8</f>
        <v>0</v>
      </c>
      <c r="P2275">
        <f>D2275/3600000*G2275*100*100/Eingaben!$D$39*(A2275-A2274)/3600</f>
        <v>0</v>
      </c>
      <c r="R2275" s="91" t="e">
        <f>('Dichte Wasser'!$B$4*AVERAGE(B2275:C2275)^3+'Dichte Wasser'!$B$3*AVERAGE(B2275:C2275)^2+'Dichte Wasser'!$B$2*AVERAGE(B2275:C2275)+'Dichte Wasser'!$B$1)/1000</f>
        <v>#DIV/0!</v>
      </c>
      <c r="S2275" s="92" t="e">
        <f t="shared" si="143"/>
        <v>#DIV/0!</v>
      </c>
    </row>
    <row r="2276" spans="9:19" x14ac:dyDescent="0.25">
      <c r="I2276" s="45">
        <f t="shared" si="140"/>
        <v>0</v>
      </c>
      <c r="J2276" s="45">
        <f t="shared" si="141"/>
        <v>-13.666998453945324</v>
      </c>
      <c r="K2276" s="39" t="e">
        <f t="shared" si="142"/>
        <v>#DIV/0!</v>
      </c>
      <c r="L2276" s="46">
        <f>-J2276/Eingaben!$D$29</f>
        <v>0.93867560255355853</v>
      </c>
      <c r="M2276" s="44" t="e">
        <f>-K2276/Eingaben!$D$8</f>
        <v>#DIV/0!</v>
      </c>
      <c r="N2276" s="46">
        <f>ABS(B2276-C2276)/Eingaben!$D$8</f>
        <v>0</v>
      </c>
      <c r="P2276">
        <f>D2276/3600000*G2276*100*100/Eingaben!$D$39*(A2276-A2275)/3600</f>
        <v>0</v>
      </c>
      <c r="R2276" s="91" t="e">
        <f>('Dichte Wasser'!$B$4*AVERAGE(B2276:C2276)^3+'Dichte Wasser'!$B$3*AVERAGE(B2276:C2276)^2+'Dichte Wasser'!$B$2*AVERAGE(B2276:C2276)+'Dichte Wasser'!$B$1)/1000</f>
        <v>#DIV/0!</v>
      </c>
      <c r="S2276" s="92" t="e">
        <f t="shared" si="143"/>
        <v>#DIV/0!</v>
      </c>
    </row>
    <row r="2277" spans="9:19" x14ac:dyDescent="0.25">
      <c r="I2277" s="45">
        <f t="shared" si="140"/>
        <v>0</v>
      </c>
      <c r="J2277" s="45">
        <f t="shared" si="141"/>
        <v>-13.666998453945324</v>
      </c>
      <c r="K2277" s="39" t="e">
        <f t="shared" si="142"/>
        <v>#DIV/0!</v>
      </c>
      <c r="L2277" s="46">
        <f>-J2277/Eingaben!$D$29</f>
        <v>0.93867560255355853</v>
      </c>
      <c r="M2277" s="44" t="e">
        <f>-K2277/Eingaben!$D$8</f>
        <v>#DIV/0!</v>
      </c>
      <c r="N2277" s="46">
        <f>ABS(B2277-C2277)/Eingaben!$D$8</f>
        <v>0</v>
      </c>
      <c r="P2277">
        <f>D2277/3600000*G2277*100*100/Eingaben!$D$39*(A2277-A2276)/3600</f>
        <v>0</v>
      </c>
      <c r="R2277" s="91" t="e">
        <f>('Dichte Wasser'!$B$4*AVERAGE(B2277:C2277)^3+'Dichte Wasser'!$B$3*AVERAGE(B2277:C2277)^2+'Dichte Wasser'!$B$2*AVERAGE(B2277:C2277)+'Dichte Wasser'!$B$1)/1000</f>
        <v>#DIV/0!</v>
      </c>
      <c r="S2277" s="92" t="e">
        <f t="shared" si="143"/>
        <v>#DIV/0!</v>
      </c>
    </row>
    <row r="2278" spans="9:19" x14ac:dyDescent="0.25">
      <c r="I2278" s="45">
        <f t="shared" si="140"/>
        <v>0</v>
      </c>
      <c r="J2278" s="45">
        <f t="shared" si="141"/>
        <v>-13.666998453945324</v>
      </c>
      <c r="K2278" s="39" t="e">
        <f t="shared" si="142"/>
        <v>#DIV/0!</v>
      </c>
      <c r="L2278" s="46">
        <f>-J2278/Eingaben!$D$29</f>
        <v>0.93867560255355853</v>
      </c>
      <c r="M2278" s="44" t="e">
        <f>-K2278/Eingaben!$D$8</f>
        <v>#DIV/0!</v>
      </c>
      <c r="N2278" s="46">
        <f>ABS(B2278-C2278)/Eingaben!$D$8</f>
        <v>0</v>
      </c>
      <c r="P2278">
        <f>D2278/3600000*G2278*100*100/Eingaben!$D$39*(A2278-A2277)/3600</f>
        <v>0</v>
      </c>
      <c r="R2278" s="91" t="e">
        <f>('Dichte Wasser'!$B$4*AVERAGE(B2278:C2278)^3+'Dichte Wasser'!$B$3*AVERAGE(B2278:C2278)^2+'Dichte Wasser'!$B$2*AVERAGE(B2278:C2278)+'Dichte Wasser'!$B$1)/1000</f>
        <v>#DIV/0!</v>
      </c>
      <c r="S2278" s="92" t="e">
        <f t="shared" si="143"/>
        <v>#DIV/0!</v>
      </c>
    </row>
    <row r="2279" spans="9:19" x14ac:dyDescent="0.25">
      <c r="I2279" s="45">
        <f t="shared" si="140"/>
        <v>0</v>
      </c>
      <c r="J2279" s="45">
        <f t="shared" si="141"/>
        <v>-13.666998453945324</v>
      </c>
      <c r="K2279" s="39" t="e">
        <f t="shared" si="142"/>
        <v>#DIV/0!</v>
      </c>
      <c r="L2279" s="46">
        <f>-J2279/Eingaben!$D$29</f>
        <v>0.93867560255355853</v>
      </c>
      <c r="M2279" s="44" t="e">
        <f>-K2279/Eingaben!$D$8</f>
        <v>#DIV/0!</v>
      </c>
      <c r="N2279" s="46">
        <f>ABS(B2279-C2279)/Eingaben!$D$8</f>
        <v>0</v>
      </c>
      <c r="P2279">
        <f>D2279/3600000*G2279*100*100/Eingaben!$D$39*(A2279-A2278)/3600</f>
        <v>0</v>
      </c>
      <c r="R2279" s="91" t="e">
        <f>('Dichte Wasser'!$B$4*AVERAGE(B2279:C2279)^3+'Dichte Wasser'!$B$3*AVERAGE(B2279:C2279)^2+'Dichte Wasser'!$B$2*AVERAGE(B2279:C2279)+'Dichte Wasser'!$B$1)/1000</f>
        <v>#DIV/0!</v>
      </c>
      <c r="S2279" s="92" t="e">
        <f t="shared" si="143"/>
        <v>#DIV/0!</v>
      </c>
    </row>
    <row r="2280" spans="9:19" x14ac:dyDescent="0.25">
      <c r="I2280" s="45">
        <f t="shared" si="140"/>
        <v>0</v>
      </c>
      <c r="J2280" s="45">
        <f t="shared" si="141"/>
        <v>-13.666998453945324</v>
      </c>
      <c r="K2280" s="39" t="e">
        <f t="shared" si="142"/>
        <v>#DIV/0!</v>
      </c>
      <c r="L2280" s="46">
        <f>-J2280/Eingaben!$D$29</f>
        <v>0.93867560255355853</v>
      </c>
      <c r="M2280" s="44" t="e">
        <f>-K2280/Eingaben!$D$8</f>
        <v>#DIV/0!</v>
      </c>
      <c r="N2280" s="46">
        <f>ABS(B2280-C2280)/Eingaben!$D$8</f>
        <v>0</v>
      </c>
      <c r="P2280">
        <f>D2280/3600000*G2280*100*100/Eingaben!$D$39*(A2280-A2279)/3600</f>
        <v>0</v>
      </c>
      <c r="R2280" s="91" t="e">
        <f>('Dichte Wasser'!$B$4*AVERAGE(B2280:C2280)^3+'Dichte Wasser'!$B$3*AVERAGE(B2280:C2280)^2+'Dichte Wasser'!$B$2*AVERAGE(B2280:C2280)+'Dichte Wasser'!$B$1)/1000</f>
        <v>#DIV/0!</v>
      </c>
      <c r="S2280" s="92" t="e">
        <f t="shared" si="143"/>
        <v>#DIV/0!</v>
      </c>
    </row>
    <row r="2281" spans="9:19" x14ac:dyDescent="0.25">
      <c r="I2281" s="45">
        <f t="shared" si="140"/>
        <v>0</v>
      </c>
      <c r="J2281" s="45">
        <f t="shared" si="141"/>
        <v>-13.666998453945324</v>
      </c>
      <c r="K2281" s="39" t="e">
        <f t="shared" si="142"/>
        <v>#DIV/0!</v>
      </c>
      <c r="L2281" s="46">
        <f>-J2281/Eingaben!$D$29</f>
        <v>0.93867560255355853</v>
      </c>
      <c r="M2281" s="44" t="e">
        <f>-K2281/Eingaben!$D$8</f>
        <v>#DIV/0!</v>
      </c>
      <c r="N2281" s="46">
        <f>ABS(B2281-C2281)/Eingaben!$D$8</f>
        <v>0</v>
      </c>
      <c r="P2281">
        <f>D2281/3600000*G2281*100*100/Eingaben!$D$39*(A2281-A2280)/3600</f>
        <v>0</v>
      </c>
      <c r="R2281" s="91" t="e">
        <f>('Dichte Wasser'!$B$4*AVERAGE(B2281:C2281)^3+'Dichte Wasser'!$B$3*AVERAGE(B2281:C2281)^2+'Dichte Wasser'!$B$2*AVERAGE(B2281:C2281)+'Dichte Wasser'!$B$1)/1000</f>
        <v>#DIV/0!</v>
      </c>
      <c r="S2281" s="92" t="e">
        <f t="shared" si="143"/>
        <v>#DIV/0!</v>
      </c>
    </row>
    <row r="2282" spans="9:19" x14ac:dyDescent="0.25">
      <c r="I2282" s="45">
        <f t="shared" si="140"/>
        <v>0</v>
      </c>
      <c r="J2282" s="45">
        <f t="shared" si="141"/>
        <v>-13.666998453945324</v>
      </c>
      <c r="K2282" s="39" t="e">
        <f t="shared" si="142"/>
        <v>#DIV/0!</v>
      </c>
      <c r="L2282" s="46">
        <f>-J2282/Eingaben!$D$29</f>
        <v>0.93867560255355853</v>
      </c>
      <c r="M2282" s="44" t="e">
        <f>-K2282/Eingaben!$D$8</f>
        <v>#DIV/0!</v>
      </c>
      <c r="N2282" s="46">
        <f>ABS(B2282-C2282)/Eingaben!$D$8</f>
        <v>0</v>
      </c>
      <c r="P2282">
        <f>D2282/3600000*G2282*100*100/Eingaben!$D$39*(A2282-A2281)/3600</f>
        <v>0</v>
      </c>
      <c r="R2282" s="91" t="e">
        <f>('Dichte Wasser'!$B$4*AVERAGE(B2282:C2282)^3+'Dichte Wasser'!$B$3*AVERAGE(B2282:C2282)^2+'Dichte Wasser'!$B$2*AVERAGE(B2282:C2282)+'Dichte Wasser'!$B$1)/1000</f>
        <v>#DIV/0!</v>
      </c>
      <c r="S2282" s="92" t="e">
        <f t="shared" si="143"/>
        <v>#DIV/0!</v>
      </c>
    </row>
    <row r="2283" spans="9:19" x14ac:dyDescent="0.25">
      <c r="I2283" s="45">
        <f t="shared" si="140"/>
        <v>0</v>
      </c>
      <c r="J2283" s="45">
        <f t="shared" si="141"/>
        <v>-13.666998453945324</v>
      </c>
      <c r="K2283" s="39" t="e">
        <f t="shared" si="142"/>
        <v>#DIV/0!</v>
      </c>
      <c r="L2283" s="46">
        <f>-J2283/Eingaben!$D$29</f>
        <v>0.93867560255355853</v>
      </c>
      <c r="M2283" s="44" t="e">
        <f>-K2283/Eingaben!$D$8</f>
        <v>#DIV/0!</v>
      </c>
      <c r="N2283" s="46">
        <f>ABS(B2283-C2283)/Eingaben!$D$8</f>
        <v>0</v>
      </c>
      <c r="P2283">
        <f>D2283/3600000*G2283*100*100/Eingaben!$D$39*(A2283-A2282)/3600</f>
        <v>0</v>
      </c>
      <c r="R2283" s="91" t="e">
        <f>('Dichte Wasser'!$B$4*AVERAGE(B2283:C2283)^3+'Dichte Wasser'!$B$3*AVERAGE(B2283:C2283)^2+'Dichte Wasser'!$B$2*AVERAGE(B2283:C2283)+'Dichte Wasser'!$B$1)/1000</f>
        <v>#DIV/0!</v>
      </c>
      <c r="S2283" s="92" t="e">
        <f t="shared" si="143"/>
        <v>#DIV/0!</v>
      </c>
    </row>
    <row r="2284" spans="9:19" x14ac:dyDescent="0.25">
      <c r="I2284" s="45">
        <f t="shared" si="140"/>
        <v>0</v>
      </c>
      <c r="J2284" s="45">
        <f t="shared" si="141"/>
        <v>-13.666998453945324</v>
      </c>
      <c r="K2284" s="39" t="e">
        <f t="shared" si="142"/>
        <v>#DIV/0!</v>
      </c>
      <c r="L2284" s="46">
        <f>-J2284/Eingaben!$D$29</f>
        <v>0.93867560255355853</v>
      </c>
      <c r="M2284" s="44" t="e">
        <f>-K2284/Eingaben!$D$8</f>
        <v>#DIV/0!</v>
      </c>
      <c r="N2284" s="46">
        <f>ABS(B2284-C2284)/Eingaben!$D$8</f>
        <v>0</v>
      </c>
      <c r="P2284">
        <f>D2284/3600000*G2284*100*100/Eingaben!$D$39*(A2284-A2283)/3600</f>
        <v>0</v>
      </c>
      <c r="R2284" s="91" t="e">
        <f>('Dichte Wasser'!$B$4*AVERAGE(B2284:C2284)^3+'Dichte Wasser'!$B$3*AVERAGE(B2284:C2284)^2+'Dichte Wasser'!$B$2*AVERAGE(B2284:C2284)+'Dichte Wasser'!$B$1)/1000</f>
        <v>#DIV/0!</v>
      </c>
      <c r="S2284" s="92" t="e">
        <f t="shared" si="143"/>
        <v>#DIV/0!</v>
      </c>
    </row>
    <row r="2285" spans="9:19" x14ac:dyDescent="0.25">
      <c r="I2285" s="45">
        <f t="shared" si="140"/>
        <v>0</v>
      </c>
      <c r="J2285" s="45">
        <f t="shared" si="141"/>
        <v>-13.666998453945324</v>
      </c>
      <c r="K2285" s="39" t="e">
        <f t="shared" si="142"/>
        <v>#DIV/0!</v>
      </c>
      <c r="L2285" s="46">
        <f>-J2285/Eingaben!$D$29</f>
        <v>0.93867560255355853</v>
      </c>
      <c r="M2285" s="44" t="e">
        <f>-K2285/Eingaben!$D$8</f>
        <v>#DIV/0!</v>
      </c>
      <c r="N2285" s="46">
        <f>ABS(B2285-C2285)/Eingaben!$D$8</f>
        <v>0</v>
      </c>
      <c r="P2285">
        <f>D2285/3600000*G2285*100*100/Eingaben!$D$39*(A2285-A2284)/3600</f>
        <v>0</v>
      </c>
      <c r="R2285" s="91" t="e">
        <f>('Dichte Wasser'!$B$4*AVERAGE(B2285:C2285)^3+'Dichte Wasser'!$B$3*AVERAGE(B2285:C2285)^2+'Dichte Wasser'!$B$2*AVERAGE(B2285:C2285)+'Dichte Wasser'!$B$1)/1000</f>
        <v>#DIV/0!</v>
      </c>
      <c r="S2285" s="92" t="e">
        <f t="shared" si="143"/>
        <v>#DIV/0!</v>
      </c>
    </row>
    <row r="2286" spans="9:19" x14ac:dyDescent="0.25">
      <c r="I2286" s="45">
        <f t="shared" si="140"/>
        <v>0</v>
      </c>
      <c r="J2286" s="45">
        <f t="shared" si="141"/>
        <v>-13.666998453945324</v>
      </c>
      <c r="K2286" s="39" t="e">
        <f t="shared" si="142"/>
        <v>#DIV/0!</v>
      </c>
      <c r="L2286" s="46">
        <f>-J2286/Eingaben!$D$29</f>
        <v>0.93867560255355853</v>
      </c>
      <c r="M2286" s="44" t="e">
        <f>-K2286/Eingaben!$D$8</f>
        <v>#DIV/0!</v>
      </c>
      <c r="N2286" s="46">
        <f>ABS(B2286-C2286)/Eingaben!$D$8</f>
        <v>0</v>
      </c>
      <c r="P2286">
        <f>D2286/3600000*G2286*100*100/Eingaben!$D$39*(A2286-A2285)/3600</f>
        <v>0</v>
      </c>
      <c r="R2286" s="91" t="e">
        <f>('Dichte Wasser'!$B$4*AVERAGE(B2286:C2286)^3+'Dichte Wasser'!$B$3*AVERAGE(B2286:C2286)^2+'Dichte Wasser'!$B$2*AVERAGE(B2286:C2286)+'Dichte Wasser'!$B$1)/1000</f>
        <v>#DIV/0!</v>
      </c>
      <c r="S2286" s="92" t="e">
        <f t="shared" si="143"/>
        <v>#DIV/0!</v>
      </c>
    </row>
    <row r="2287" spans="9:19" x14ac:dyDescent="0.25">
      <c r="I2287" s="45">
        <f t="shared" si="140"/>
        <v>0</v>
      </c>
      <c r="J2287" s="45">
        <f t="shared" si="141"/>
        <v>-13.666998453945324</v>
      </c>
      <c r="K2287" s="39" t="e">
        <f t="shared" si="142"/>
        <v>#DIV/0!</v>
      </c>
      <c r="L2287" s="46">
        <f>-J2287/Eingaben!$D$29</f>
        <v>0.93867560255355853</v>
      </c>
      <c r="M2287" s="44" t="e">
        <f>-K2287/Eingaben!$D$8</f>
        <v>#DIV/0!</v>
      </c>
      <c r="N2287" s="46">
        <f>ABS(B2287-C2287)/Eingaben!$D$8</f>
        <v>0</v>
      </c>
      <c r="P2287">
        <f>D2287/3600000*G2287*100*100/Eingaben!$D$39*(A2287-A2286)/3600</f>
        <v>0</v>
      </c>
      <c r="R2287" s="91" t="e">
        <f>('Dichte Wasser'!$B$4*AVERAGE(B2287:C2287)^3+'Dichte Wasser'!$B$3*AVERAGE(B2287:C2287)^2+'Dichte Wasser'!$B$2*AVERAGE(B2287:C2287)+'Dichte Wasser'!$B$1)/1000</f>
        <v>#DIV/0!</v>
      </c>
      <c r="S2287" s="92" t="e">
        <f t="shared" si="143"/>
        <v>#DIV/0!</v>
      </c>
    </row>
    <row r="2288" spans="9:19" x14ac:dyDescent="0.25">
      <c r="I2288" s="45">
        <f t="shared" si="140"/>
        <v>0</v>
      </c>
      <c r="J2288" s="45">
        <f t="shared" si="141"/>
        <v>-13.666998453945324</v>
      </c>
      <c r="K2288" s="39" t="e">
        <f t="shared" si="142"/>
        <v>#DIV/0!</v>
      </c>
      <c r="L2288" s="46">
        <f>-J2288/Eingaben!$D$29</f>
        <v>0.93867560255355853</v>
      </c>
      <c r="M2288" s="44" t="e">
        <f>-K2288/Eingaben!$D$8</f>
        <v>#DIV/0!</v>
      </c>
      <c r="N2288" s="46">
        <f>ABS(B2288-C2288)/Eingaben!$D$8</f>
        <v>0</v>
      </c>
      <c r="P2288">
        <f>D2288/3600000*G2288*100*100/Eingaben!$D$39*(A2288-A2287)/3600</f>
        <v>0</v>
      </c>
      <c r="R2288" s="91" t="e">
        <f>('Dichte Wasser'!$B$4*AVERAGE(B2288:C2288)^3+'Dichte Wasser'!$B$3*AVERAGE(B2288:C2288)^2+'Dichte Wasser'!$B$2*AVERAGE(B2288:C2288)+'Dichte Wasser'!$B$1)/1000</f>
        <v>#DIV/0!</v>
      </c>
      <c r="S2288" s="92" t="e">
        <f t="shared" si="143"/>
        <v>#DIV/0!</v>
      </c>
    </row>
    <row r="2289" spans="9:19" x14ac:dyDescent="0.25">
      <c r="I2289" s="45">
        <f t="shared" si="140"/>
        <v>0</v>
      </c>
      <c r="J2289" s="45">
        <f t="shared" si="141"/>
        <v>-13.666998453945324</v>
      </c>
      <c r="K2289" s="39" t="e">
        <f t="shared" si="142"/>
        <v>#DIV/0!</v>
      </c>
      <c r="L2289" s="46">
        <f>-J2289/Eingaben!$D$29</f>
        <v>0.93867560255355853</v>
      </c>
      <c r="M2289" s="44" t="e">
        <f>-K2289/Eingaben!$D$8</f>
        <v>#DIV/0!</v>
      </c>
      <c r="N2289" s="46">
        <f>ABS(B2289-C2289)/Eingaben!$D$8</f>
        <v>0</v>
      </c>
      <c r="P2289">
        <f>D2289/3600000*G2289*100*100/Eingaben!$D$39*(A2289-A2288)/3600</f>
        <v>0</v>
      </c>
      <c r="R2289" s="91" t="e">
        <f>('Dichte Wasser'!$B$4*AVERAGE(B2289:C2289)^3+'Dichte Wasser'!$B$3*AVERAGE(B2289:C2289)^2+'Dichte Wasser'!$B$2*AVERAGE(B2289:C2289)+'Dichte Wasser'!$B$1)/1000</f>
        <v>#DIV/0!</v>
      </c>
      <c r="S2289" s="92" t="e">
        <f t="shared" si="143"/>
        <v>#DIV/0!</v>
      </c>
    </row>
    <row r="2290" spans="9:19" x14ac:dyDescent="0.25">
      <c r="I2290" s="45">
        <f t="shared" si="140"/>
        <v>0</v>
      </c>
      <c r="J2290" s="45">
        <f t="shared" si="141"/>
        <v>-13.666998453945324</v>
      </c>
      <c r="K2290" s="39" t="e">
        <f t="shared" si="142"/>
        <v>#DIV/0!</v>
      </c>
      <c r="L2290" s="46">
        <f>-J2290/Eingaben!$D$29</f>
        <v>0.93867560255355853</v>
      </c>
      <c r="M2290" s="44" t="e">
        <f>-K2290/Eingaben!$D$8</f>
        <v>#DIV/0!</v>
      </c>
      <c r="N2290" s="46">
        <f>ABS(B2290-C2290)/Eingaben!$D$8</f>
        <v>0</v>
      </c>
      <c r="P2290">
        <f>D2290/3600000*G2290*100*100/Eingaben!$D$39*(A2290-A2289)/3600</f>
        <v>0</v>
      </c>
      <c r="R2290" s="91" t="e">
        <f>('Dichte Wasser'!$B$4*AVERAGE(B2290:C2290)^3+'Dichte Wasser'!$B$3*AVERAGE(B2290:C2290)^2+'Dichte Wasser'!$B$2*AVERAGE(B2290:C2290)+'Dichte Wasser'!$B$1)/1000</f>
        <v>#DIV/0!</v>
      </c>
      <c r="S2290" s="92" t="e">
        <f t="shared" si="143"/>
        <v>#DIV/0!</v>
      </c>
    </row>
    <row r="2291" spans="9:19" x14ac:dyDescent="0.25">
      <c r="I2291" s="45">
        <f t="shared" si="140"/>
        <v>0</v>
      </c>
      <c r="J2291" s="45">
        <f t="shared" si="141"/>
        <v>-13.666998453945324</v>
      </c>
      <c r="K2291" s="39" t="e">
        <f t="shared" si="142"/>
        <v>#DIV/0!</v>
      </c>
      <c r="L2291" s="46">
        <f>-J2291/Eingaben!$D$29</f>
        <v>0.93867560255355853</v>
      </c>
      <c r="M2291" s="44" t="e">
        <f>-K2291/Eingaben!$D$8</f>
        <v>#DIV/0!</v>
      </c>
      <c r="N2291" s="46">
        <f>ABS(B2291-C2291)/Eingaben!$D$8</f>
        <v>0</v>
      </c>
      <c r="P2291">
        <f>D2291/3600000*G2291*100*100/Eingaben!$D$39*(A2291-A2290)/3600</f>
        <v>0</v>
      </c>
      <c r="R2291" s="91" t="e">
        <f>('Dichte Wasser'!$B$4*AVERAGE(B2291:C2291)^3+'Dichte Wasser'!$B$3*AVERAGE(B2291:C2291)^2+'Dichte Wasser'!$B$2*AVERAGE(B2291:C2291)+'Dichte Wasser'!$B$1)/1000</f>
        <v>#DIV/0!</v>
      </c>
      <c r="S2291" s="92" t="e">
        <f t="shared" si="143"/>
        <v>#DIV/0!</v>
      </c>
    </row>
    <row r="2292" spans="9:19" x14ac:dyDescent="0.25">
      <c r="I2292" s="45">
        <f t="shared" si="140"/>
        <v>0</v>
      </c>
      <c r="J2292" s="45">
        <f t="shared" si="141"/>
        <v>-13.666998453945324</v>
      </c>
      <c r="K2292" s="39" t="e">
        <f t="shared" si="142"/>
        <v>#DIV/0!</v>
      </c>
      <c r="L2292" s="46">
        <f>-J2292/Eingaben!$D$29</f>
        <v>0.93867560255355853</v>
      </c>
      <c r="M2292" s="44" t="e">
        <f>-K2292/Eingaben!$D$8</f>
        <v>#DIV/0!</v>
      </c>
      <c r="N2292" s="46">
        <f>ABS(B2292-C2292)/Eingaben!$D$8</f>
        <v>0</v>
      </c>
      <c r="P2292">
        <f>D2292/3600000*G2292*100*100/Eingaben!$D$39*(A2292-A2291)/3600</f>
        <v>0</v>
      </c>
      <c r="R2292" s="91" t="e">
        <f>('Dichte Wasser'!$B$4*AVERAGE(B2292:C2292)^3+'Dichte Wasser'!$B$3*AVERAGE(B2292:C2292)^2+'Dichte Wasser'!$B$2*AVERAGE(B2292:C2292)+'Dichte Wasser'!$B$1)/1000</f>
        <v>#DIV/0!</v>
      </c>
      <c r="S2292" s="92" t="e">
        <f t="shared" si="143"/>
        <v>#DIV/0!</v>
      </c>
    </row>
    <row r="2293" spans="9:19" x14ac:dyDescent="0.25">
      <c r="I2293" s="45">
        <f t="shared" ref="I2293:I2356" si="144">IF(D2293&gt;0,D2293/3600*R2293*(A2293-A2292)*S2293*(B2293-C2293)/3600,0)</f>
        <v>0</v>
      </c>
      <c r="J2293" s="45">
        <f t="shared" ref="J2293:J2356" si="145">J2292+I2293</f>
        <v>-13.666998453945324</v>
      </c>
      <c r="K2293" s="39" t="e">
        <f t="shared" ref="K2293:K2356" si="146">I2293/((A2293-A2292)/3600)</f>
        <v>#DIV/0!</v>
      </c>
      <c r="L2293" s="46">
        <f>-J2293/Eingaben!$D$29</f>
        <v>0.93867560255355853</v>
      </c>
      <c r="M2293" s="44" t="e">
        <f>-K2293/Eingaben!$D$8</f>
        <v>#DIV/0!</v>
      </c>
      <c r="N2293" s="46">
        <f>ABS(B2293-C2293)/Eingaben!$D$8</f>
        <v>0</v>
      </c>
      <c r="P2293">
        <f>D2293/3600000*G2293*100*100/Eingaben!$D$39*(A2293-A2292)/3600</f>
        <v>0</v>
      </c>
      <c r="R2293" s="91" t="e">
        <f>('Dichte Wasser'!$B$4*AVERAGE(B2293:C2293)^3+'Dichte Wasser'!$B$3*AVERAGE(B2293:C2293)^2+'Dichte Wasser'!$B$2*AVERAGE(B2293:C2293)+'Dichte Wasser'!$B$1)/1000</f>
        <v>#DIV/0!</v>
      </c>
      <c r="S2293" s="92" t="e">
        <f t="shared" ref="S2293:S2356" si="147" xml:space="preserve">  0.0000000024*AVERAGE(B2293:C2293)^4 - 0.0000005979*AVERAGE(B2293:C2293)^3 + 0.0000621355*AVERAGE(B2293:C2293)^2 - 0.0026683907*AVERAGE(B2293:C2293) + 4.2176232303</f>
        <v>#DIV/0!</v>
      </c>
    </row>
    <row r="2294" spans="9:19" x14ac:dyDescent="0.25">
      <c r="I2294" s="45">
        <f t="shared" si="144"/>
        <v>0</v>
      </c>
      <c r="J2294" s="45">
        <f t="shared" si="145"/>
        <v>-13.666998453945324</v>
      </c>
      <c r="K2294" s="39" t="e">
        <f t="shared" si="146"/>
        <v>#DIV/0!</v>
      </c>
      <c r="L2294" s="46">
        <f>-J2294/Eingaben!$D$29</f>
        <v>0.93867560255355853</v>
      </c>
      <c r="M2294" s="44" t="e">
        <f>-K2294/Eingaben!$D$8</f>
        <v>#DIV/0!</v>
      </c>
      <c r="N2294" s="46">
        <f>ABS(B2294-C2294)/Eingaben!$D$8</f>
        <v>0</v>
      </c>
      <c r="P2294">
        <f>D2294/3600000*G2294*100*100/Eingaben!$D$39*(A2294-A2293)/3600</f>
        <v>0</v>
      </c>
      <c r="R2294" s="91" t="e">
        <f>('Dichte Wasser'!$B$4*AVERAGE(B2294:C2294)^3+'Dichte Wasser'!$B$3*AVERAGE(B2294:C2294)^2+'Dichte Wasser'!$B$2*AVERAGE(B2294:C2294)+'Dichte Wasser'!$B$1)/1000</f>
        <v>#DIV/0!</v>
      </c>
      <c r="S2294" s="92" t="e">
        <f t="shared" si="147"/>
        <v>#DIV/0!</v>
      </c>
    </row>
    <row r="2295" spans="9:19" x14ac:dyDescent="0.25">
      <c r="I2295" s="45">
        <f t="shared" si="144"/>
        <v>0</v>
      </c>
      <c r="J2295" s="45">
        <f t="shared" si="145"/>
        <v>-13.666998453945324</v>
      </c>
      <c r="K2295" s="39" t="e">
        <f t="shared" si="146"/>
        <v>#DIV/0!</v>
      </c>
      <c r="L2295" s="46">
        <f>-J2295/Eingaben!$D$29</f>
        <v>0.93867560255355853</v>
      </c>
      <c r="M2295" s="44" t="e">
        <f>-K2295/Eingaben!$D$8</f>
        <v>#DIV/0!</v>
      </c>
      <c r="N2295" s="46">
        <f>ABS(B2295-C2295)/Eingaben!$D$8</f>
        <v>0</v>
      </c>
      <c r="P2295">
        <f>D2295/3600000*G2295*100*100/Eingaben!$D$39*(A2295-A2294)/3600</f>
        <v>0</v>
      </c>
      <c r="R2295" s="91" t="e">
        <f>('Dichte Wasser'!$B$4*AVERAGE(B2295:C2295)^3+'Dichte Wasser'!$B$3*AVERAGE(B2295:C2295)^2+'Dichte Wasser'!$B$2*AVERAGE(B2295:C2295)+'Dichte Wasser'!$B$1)/1000</f>
        <v>#DIV/0!</v>
      </c>
      <c r="S2295" s="92" t="e">
        <f t="shared" si="147"/>
        <v>#DIV/0!</v>
      </c>
    </row>
    <row r="2296" spans="9:19" x14ac:dyDescent="0.25">
      <c r="I2296" s="45">
        <f t="shared" si="144"/>
        <v>0</v>
      </c>
      <c r="J2296" s="45">
        <f t="shared" si="145"/>
        <v>-13.666998453945324</v>
      </c>
      <c r="K2296" s="39" t="e">
        <f t="shared" si="146"/>
        <v>#DIV/0!</v>
      </c>
      <c r="L2296" s="46">
        <f>-J2296/Eingaben!$D$29</f>
        <v>0.93867560255355853</v>
      </c>
      <c r="M2296" s="44" t="e">
        <f>-K2296/Eingaben!$D$8</f>
        <v>#DIV/0!</v>
      </c>
      <c r="N2296" s="46">
        <f>ABS(B2296-C2296)/Eingaben!$D$8</f>
        <v>0</v>
      </c>
      <c r="P2296">
        <f>D2296/3600000*G2296*100*100/Eingaben!$D$39*(A2296-A2295)/3600</f>
        <v>0</v>
      </c>
      <c r="R2296" s="91" t="e">
        <f>('Dichte Wasser'!$B$4*AVERAGE(B2296:C2296)^3+'Dichte Wasser'!$B$3*AVERAGE(B2296:C2296)^2+'Dichte Wasser'!$B$2*AVERAGE(B2296:C2296)+'Dichte Wasser'!$B$1)/1000</f>
        <v>#DIV/0!</v>
      </c>
      <c r="S2296" s="92" t="e">
        <f t="shared" si="147"/>
        <v>#DIV/0!</v>
      </c>
    </row>
    <row r="2297" spans="9:19" x14ac:dyDescent="0.25">
      <c r="I2297" s="45">
        <f t="shared" si="144"/>
        <v>0</v>
      </c>
      <c r="J2297" s="45">
        <f t="shared" si="145"/>
        <v>-13.666998453945324</v>
      </c>
      <c r="K2297" s="39" t="e">
        <f t="shared" si="146"/>
        <v>#DIV/0!</v>
      </c>
      <c r="L2297" s="46">
        <f>-J2297/Eingaben!$D$29</f>
        <v>0.93867560255355853</v>
      </c>
      <c r="M2297" s="44" t="e">
        <f>-K2297/Eingaben!$D$8</f>
        <v>#DIV/0!</v>
      </c>
      <c r="N2297" s="46">
        <f>ABS(B2297-C2297)/Eingaben!$D$8</f>
        <v>0</v>
      </c>
      <c r="P2297">
        <f>D2297/3600000*G2297*100*100/Eingaben!$D$39*(A2297-A2296)/3600</f>
        <v>0</v>
      </c>
      <c r="R2297" s="91" t="e">
        <f>('Dichte Wasser'!$B$4*AVERAGE(B2297:C2297)^3+'Dichte Wasser'!$B$3*AVERAGE(B2297:C2297)^2+'Dichte Wasser'!$B$2*AVERAGE(B2297:C2297)+'Dichte Wasser'!$B$1)/1000</f>
        <v>#DIV/0!</v>
      </c>
      <c r="S2297" s="92" t="e">
        <f t="shared" si="147"/>
        <v>#DIV/0!</v>
      </c>
    </row>
    <row r="2298" spans="9:19" x14ac:dyDescent="0.25">
      <c r="I2298" s="45">
        <f t="shared" si="144"/>
        <v>0</v>
      </c>
      <c r="J2298" s="45">
        <f t="shared" si="145"/>
        <v>-13.666998453945324</v>
      </c>
      <c r="K2298" s="39" t="e">
        <f t="shared" si="146"/>
        <v>#DIV/0!</v>
      </c>
      <c r="L2298" s="46">
        <f>-J2298/Eingaben!$D$29</f>
        <v>0.93867560255355853</v>
      </c>
      <c r="M2298" s="44" t="e">
        <f>-K2298/Eingaben!$D$8</f>
        <v>#DIV/0!</v>
      </c>
      <c r="N2298" s="46">
        <f>ABS(B2298-C2298)/Eingaben!$D$8</f>
        <v>0</v>
      </c>
      <c r="P2298">
        <f>D2298/3600000*G2298*100*100/Eingaben!$D$39*(A2298-A2297)/3600</f>
        <v>0</v>
      </c>
      <c r="R2298" s="91" t="e">
        <f>('Dichte Wasser'!$B$4*AVERAGE(B2298:C2298)^3+'Dichte Wasser'!$B$3*AVERAGE(B2298:C2298)^2+'Dichte Wasser'!$B$2*AVERAGE(B2298:C2298)+'Dichte Wasser'!$B$1)/1000</f>
        <v>#DIV/0!</v>
      </c>
      <c r="S2298" s="92" t="e">
        <f t="shared" si="147"/>
        <v>#DIV/0!</v>
      </c>
    </row>
    <row r="2299" spans="9:19" x14ac:dyDescent="0.25">
      <c r="I2299" s="45">
        <f t="shared" si="144"/>
        <v>0</v>
      </c>
      <c r="J2299" s="45">
        <f t="shared" si="145"/>
        <v>-13.666998453945324</v>
      </c>
      <c r="K2299" s="39" t="e">
        <f t="shared" si="146"/>
        <v>#DIV/0!</v>
      </c>
      <c r="L2299" s="46">
        <f>-J2299/Eingaben!$D$29</f>
        <v>0.93867560255355853</v>
      </c>
      <c r="M2299" s="44" t="e">
        <f>-K2299/Eingaben!$D$8</f>
        <v>#DIV/0!</v>
      </c>
      <c r="N2299" s="46">
        <f>ABS(B2299-C2299)/Eingaben!$D$8</f>
        <v>0</v>
      </c>
      <c r="P2299">
        <f>D2299/3600000*G2299*100*100/Eingaben!$D$39*(A2299-A2298)/3600</f>
        <v>0</v>
      </c>
      <c r="R2299" s="91" t="e">
        <f>('Dichte Wasser'!$B$4*AVERAGE(B2299:C2299)^3+'Dichte Wasser'!$B$3*AVERAGE(B2299:C2299)^2+'Dichte Wasser'!$B$2*AVERAGE(B2299:C2299)+'Dichte Wasser'!$B$1)/1000</f>
        <v>#DIV/0!</v>
      </c>
      <c r="S2299" s="92" t="e">
        <f t="shared" si="147"/>
        <v>#DIV/0!</v>
      </c>
    </row>
    <row r="2300" spans="9:19" x14ac:dyDescent="0.25">
      <c r="I2300" s="45">
        <f t="shared" si="144"/>
        <v>0</v>
      </c>
      <c r="J2300" s="45">
        <f t="shared" si="145"/>
        <v>-13.666998453945324</v>
      </c>
      <c r="K2300" s="39" t="e">
        <f t="shared" si="146"/>
        <v>#DIV/0!</v>
      </c>
      <c r="L2300" s="46">
        <f>-J2300/Eingaben!$D$29</f>
        <v>0.93867560255355853</v>
      </c>
      <c r="M2300" s="44" t="e">
        <f>-K2300/Eingaben!$D$8</f>
        <v>#DIV/0!</v>
      </c>
      <c r="N2300" s="46">
        <f>ABS(B2300-C2300)/Eingaben!$D$8</f>
        <v>0</v>
      </c>
      <c r="P2300">
        <f>D2300/3600000*G2300*100*100/Eingaben!$D$39*(A2300-A2299)/3600</f>
        <v>0</v>
      </c>
      <c r="R2300" s="91" t="e">
        <f>('Dichte Wasser'!$B$4*AVERAGE(B2300:C2300)^3+'Dichte Wasser'!$B$3*AVERAGE(B2300:C2300)^2+'Dichte Wasser'!$B$2*AVERAGE(B2300:C2300)+'Dichte Wasser'!$B$1)/1000</f>
        <v>#DIV/0!</v>
      </c>
      <c r="S2300" s="92" t="e">
        <f t="shared" si="147"/>
        <v>#DIV/0!</v>
      </c>
    </row>
    <row r="2301" spans="9:19" x14ac:dyDescent="0.25">
      <c r="I2301" s="45">
        <f t="shared" si="144"/>
        <v>0</v>
      </c>
      <c r="J2301" s="45">
        <f t="shared" si="145"/>
        <v>-13.666998453945324</v>
      </c>
      <c r="K2301" s="39" t="e">
        <f t="shared" si="146"/>
        <v>#DIV/0!</v>
      </c>
      <c r="L2301" s="46">
        <f>-J2301/Eingaben!$D$29</f>
        <v>0.93867560255355853</v>
      </c>
      <c r="M2301" s="44" t="e">
        <f>-K2301/Eingaben!$D$8</f>
        <v>#DIV/0!</v>
      </c>
      <c r="N2301" s="46">
        <f>ABS(B2301-C2301)/Eingaben!$D$8</f>
        <v>0</v>
      </c>
      <c r="P2301">
        <f>D2301/3600000*G2301*100*100/Eingaben!$D$39*(A2301-A2300)/3600</f>
        <v>0</v>
      </c>
      <c r="R2301" s="91" t="e">
        <f>('Dichte Wasser'!$B$4*AVERAGE(B2301:C2301)^3+'Dichte Wasser'!$B$3*AVERAGE(B2301:C2301)^2+'Dichte Wasser'!$B$2*AVERAGE(B2301:C2301)+'Dichte Wasser'!$B$1)/1000</f>
        <v>#DIV/0!</v>
      </c>
      <c r="S2301" s="92" t="e">
        <f t="shared" si="147"/>
        <v>#DIV/0!</v>
      </c>
    </row>
    <row r="2302" spans="9:19" x14ac:dyDescent="0.25">
      <c r="I2302" s="45">
        <f t="shared" si="144"/>
        <v>0</v>
      </c>
      <c r="J2302" s="45">
        <f t="shared" si="145"/>
        <v>-13.666998453945324</v>
      </c>
      <c r="K2302" s="39" t="e">
        <f t="shared" si="146"/>
        <v>#DIV/0!</v>
      </c>
      <c r="L2302" s="46">
        <f>-J2302/Eingaben!$D$29</f>
        <v>0.93867560255355853</v>
      </c>
      <c r="M2302" s="44" t="e">
        <f>-K2302/Eingaben!$D$8</f>
        <v>#DIV/0!</v>
      </c>
      <c r="N2302" s="46">
        <f>ABS(B2302-C2302)/Eingaben!$D$8</f>
        <v>0</v>
      </c>
      <c r="P2302">
        <f>D2302/3600000*G2302*100*100/Eingaben!$D$39*(A2302-A2301)/3600</f>
        <v>0</v>
      </c>
      <c r="R2302" s="91" t="e">
        <f>('Dichte Wasser'!$B$4*AVERAGE(B2302:C2302)^3+'Dichte Wasser'!$B$3*AVERAGE(B2302:C2302)^2+'Dichte Wasser'!$B$2*AVERAGE(B2302:C2302)+'Dichte Wasser'!$B$1)/1000</f>
        <v>#DIV/0!</v>
      </c>
      <c r="S2302" s="92" t="e">
        <f t="shared" si="147"/>
        <v>#DIV/0!</v>
      </c>
    </row>
    <row r="2303" spans="9:19" x14ac:dyDescent="0.25">
      <c r="I2303" s="45">
        <f t="shared" si="144"/>
        <v>0</v>
      </c>
      <c r="J2303" s="45">
        <f t="shared" si="145"/>
        <v>-13.666998453945324</v>
      </c>
      <c r="K2303" s="39" t="e">
        <f t="shared" si="146"/>
        <v>#DIV/0!</v>
      </c>
      <c r="L2303" s="46">
        <f>-J2303/Eingaben!$D$29</f>
        <v>0.93867560255355853</v>
      </c>
      <c r="M2303" s="44" t="e">
        <f>-K2303/Eingaben!$D$8</f>
        <v>#DIV/0!</v>
      </c>
      <c r="N2303" s="46">
        <f>ABS(B2303-C2303)/Eingaben!$D$8</f>
        <v>0</v>
      </c>
      <c r="P2303">
        <f>D2303/3600000*G2303*100*100/Eingaben!$D$39*(A2303-A2302)/3600</f>
        <v>0</v>
      </c>
      <c r="R2303" s="91" t="e">
        <f>('Dichte Wasser'!$B$4*AVERAGE(B2303:C2303)^3+'Dichte Wasser'!$B$3*AVERAGE(B2303:C2303)^2+'Dichte Wasser'!$B$2*AVERAGE(B2303:C2303)+'Dichte Wasser'!$B$1)/1000</f>
        <v>#DIV/0!</v>
      </c>
      <c r="S2303" s="92" t="e">
        <f t="shared" si="147"/>
        <v>#DIV/0!</v>
      </c>
    </row>
    <row r="2304" spans="9:19" x14ac:dyDescent="0.25">
      <c r="I2304" s="45">
        <f t="shared" si="144"/>
        <v>0</v>
      </c>
      <c r="J2304" s="45">
        <f t="shared" si="145"/>
        <v>-13.666998453945324</v>
      </c>
      <c r="K2304" s="39" t="e">
        <f t="shared" si="146"/>
        <v>#DIV/0!</v>
      </c>
      <c r="L2304" s="46">
        <f>-J2304/Eingaben!$D$29</f>
        <v>0.93867560255355853</v>
      </c>
      <c r="M2304" s="44" t="e">
        <f>-K2304/Eingaben!$D$8</f>
        <v>#DIV/0!</v>
      </c>
      <c r="N2304" s="46">
        <f>ABS(B2304-C2304)/Eingaben!$D$8</f>
        <v>0</v>
      </c>
      <c r="P2304">
        <f>D2304/3600000*G2304*100*100/Eingaben!$D$39*(A2304-A2303)/3600</f>
        <v>0</v>
      </c>
      <c r="R2304" s="91" t="e">
        <f>('Dichte Wasser'!$B$4*AVERAGE(B2304:C2304)^3+'Dichte Wasser'!$B$3*AVERAGE(B2304:C2304)^2+'Dichte Wasser'!$B$2*AVERAGE(B2304:C2304)+'Dichte Wasser'!$B$1)/1000</f>
        <v>#DIV/0!</v>
      </c>
      <c r="S2304" s="92" t="e">
        <f t="shared" si="147"/>
        <v>#DIV/0!</v>
      </c>
    </row>
    <row r="2305" spans="9:19" x14ac:dyDescent="0.25">
      <c r="I2305" s="45">
        <f t="shared" si="144"/>
        <v>0</v>
      </c>
      <c r="J2305" s="45">
        <f t="shared" si="145"/>
        <v>-13.666998453945324</v>
      </c>
      <c r="K2305" s="39" t="e">
        <f t="shared" si="146"/>
        <v>#DIV/0!</v>
      </c>
      <c r="L2305" s="46">
        <f>-J2305/Eingaben!$D$29</f>
        <v>0.93867560255355853</v>
      </c>
      <c r="M2305" s="44" t="e">
        <f>-K2305/Eingaben!$D$8</f>
        <v>#DIV/0!</v>
      </c>
      <c r="N2305" s="46">
        <f>ABS(B2305-C2305)/Eingaben!$D$8</f>
        <v>0</v>
      </c>
      <c r="P2305">
        <f>D2305/3600000*G2305*100*100/Eingaben!$D$39*(A2305-A2304)/3600</f>
        <v>0</v>
      </c>
      <c r="R2305" s="91" t="e">
        <f>('Dichte Wasser'!$B$4*AVERAGE(B2305:C2305)^3+'Dichte Wasser'!$B$3*AVERAGE(B2305:C2305)^2+'Dichte Wasser'!$B$2*AVERAGE(B2305:C2305)+'Dichte Wasser'!$B$1)/1000</f>
        <v>#DIV/0!</v>
      </c>
      <c r="S2305" s="92" t="e">
        <f t="shared" si="147"/>
        <v>#DIV/0!</v>
      </c>
    </row>
    <row r="2306" spans="9:19" x14ac:dyDescent="0.25">
      <c r="I2306" s="45">
        <f t="shared" si="144"/>
        <v>0</v>
      </c>
      <c r="J2306" s="45">
        <f t="shared" si="145"/>
        <v>-13.666998453945324</v>
      </c>
      <c r="K2306" s="39" t="e">
        <f t="shared" si="146"/>
        <v>#DIV/0!</v>
      </c>
      <c r="L2306" s="46">
        <f>-J2306/Eingaben!$D$29</f>
        <v>0.93867560255355853</v>
      </c>
      <c r="M2306" s="44" t="e">
        <f>-K2306/Eingaben!$D$8</f>
        <v>#DIV/0!</v>
      </c>
      <c r="N2306" s="46">
        <f>ABS(B2306-C2306)/Eingaben!$D$8</f>
        <v>0</v>
      </c>
      <c r="P2306">
        <f>D2306/3600000*G2306*100*100/Eingaben!$D$39*(A2306-A2305)/3600</f>
        <v>0</v>
      </c>
      <c r="R2306" s="91" t="e">
        <f>('Dichte Wasser'!$B$4*AVERAGE(B2306:C2306)^3+'Dichte Wasser'!$B$3*AVERAGE(B2306:C2306)^2+'Dichte Wasser'!$B$2*AVERAGE(B2306:C2306)+'Dichte Wasser'!$B$1)/1000</f>
        <v>#DIV/0!</v>
      </c>
      <c r="S2306" s="92" t="e">
        <f t="shared" si="147"/>
        <v>#DIV/0!</v>
      </c>
    </row>
    <row r="2307" spans="9:19" x14ac:dyDescent="0.25">
      <c r="I2307" s="45">
        <f t="shared" si="144"/>
        <v>0</v>
      </c>
      <c r="J2307" s="45">
        <f t="shared" si="145"/>
        <v>-13.666998453945324</v>
      </c>
      <c r="K2307" s="39" t="e">
        <f t="shared" si="146"/>
        <v>#DIV/0!</v>
      </c>
      <c r="L2307" s="46">
        <f>-J2307/Eingaben!$D$29</f>
        <v>0.93867560255355853</v>
      </c>
      <c r="M2307" s="44" t="e">
        <f>-K2307/Eingaben!$D$8</f>
        <v>#DIV/0!</v>
      </c>
      <c r="N2307" s="46">
        <f>ABS(B2307-C2307)/Eingaben!$D$8</f>
        <v>0</v>
      </c>
      <c r="P2307">
        <f>D2307/3600000*G2307*100*100/Eingaben!$D$39*(A2307-A2306)/3600</f>
        <v>0</v>
      </c>
      <c r="R2307" s="91" t="e">
        <f>('Dichte Wasser'!$B$4*AVERAGE(B2307:C2307)^3+'Dichte Wasser'!$B$3*AVERAGE(B2307:C2307)^2+'Dichte Wasser'!$B$2*AVERAGE(B2307:C2307)+'Dichte Wasser'!$B$1)/1000</f>
        <v>#DIV/0!</v>
      </c>
      <c r="S2307" s="92" t="e">
        <f t="shared" si="147"/>
        <v>#DIV/0!</v>
      </c>
    </row>
    <row r="2308" spans="9:19" x14ac:dyDescent="0.25">
      <c r="I2308" s="45">
        <f t="shared" si="144"/>
        <v>0</v>
      </c>
      <c r="J2308" s="45">
        <f t="shared" si="145"/>
        <v>-13.666998453945324</v>
      </c>
      <c r="K2308" s="39" t="e">
        <f t="shared" si="146"/>
        <v>#DIV/0!</v>
      </c>
      <c r="L2308" s="46">
        <f>-J2308/Eingaben!$D$29</f>
        <v>0.93867560255355853</v>
      </c>
      <c r="M2308" s="44" t="e">
        <f>-K2308/Eingaben!$D$8</f>
        <v>#DIV/0!</v>
      </c>
      <c r="N2308" s="46">
        <f>ABS(B2308-C2308)/Eingaben!$D$8</f>
        <v>0</v>
      </c>
      <c r="P2308">
        <f>D2308/3600000*G2308*100*100/Eingaben!$D$39*(A2308-A2307)/3600</f>
        <v>0</v>
      </c>
      <c r="R2308" s="91" t="e">
        <f>('Dichte Wasser'!$B$4*AVERAGE(B2308:C2308)^3+'Dichte Wasser'!$B$3*AVERAGE(B2308:C2308)^2+'Dichte Wasser'!$B$2*AVERAGE(B2308:C2308)+'Dichte Wasser'!$B$1)/1000</f>
        <v>#DIV/0!</v>
      </c>
      <c r="S2308" s="92" t="e">
        <f t="shared" si="147"/>
        <v>#DIV/0!</v>
      </c>
    </row>
    <row r="2309" spans="9:19" x14ac:dyDescent="0.25">
      <c r="I2309" s="45">
        <f t="shared" si="144"/>
        <v>0</v>
      </c>
      <c r="J2309" s="45">
        <f t="shared" si="145"/>
        <v>-13.666998453945324</v>
      </c>
      <c r="K2309" s="39" t="e">
        <f t="shared" si="146"/>
        <v>#DIV/0!</v>
      </c>
      <c r="L2309" s="46">
        <f>-J2309/Eingaben!$D$29</f>
        <v>0.93867560255355853</v>
      </c>
      <c r="M2309" s="44" t="e">
        <f>-K2309/Eingaben!$D$8</f>
        <v>#DIV/0!</v>
      </c>
      <c r="N2309" s="46">
        <f>ABS(B2309-C2309)/Eingaben!$D$8</f>
        <v>0</v>
      </c>
      <c r="P2309">
        <f>D2309/3600000*G2309*100*100/Eingaben!$D$39*(A2309-A2308)/3600</f>
        <v>0</v>
      </c>
      <c r="R2309" s="91" t="e">
        <f>('Dichte Wasser'!$B$4*AVERAGE(B2309:C2309)^3+'Dichte Wasser'!$B$3*AVERAGE(B2309:C2309)^2+'Dichte Wasser'!$B$2*AVERAGE(B2309:C2309)+'Dichte Wasser'!$B$1)/1000</f>
        <v>#DIV/0!</v>
      </c>
      <c r="S2309" s="92" t="e">
        <f t="shared" si="147"/>
        <v>#DIV/0!</v>
      </c>
    </row>
    <row r="2310" spans="9:19" x14ac:dyDescent="0.25">
      <c r="I2310" s="45">
        <f t="shared" si="144"/>
        <v>0</v>
      </c>
      <c r="J2310" s="45">
        <f t="shared" si="145"/>
        <v>-13.666998453945324</v>
      </c>
      <c r="K2310" s="39" t="e">
        <f t="shared" si="146"/>
        <v>#DIV/0!</v>
      </c>
      <c r="L2310" s="46">
        <f>-J2310/Eingaben!$D$29</f>
        <v>0.93867560255355853</v>
      </c>
      <c r="M2310" s="44" t="e">
        <f>-K2310/Eingaben!$D$8</f>
        <v>#DIV/0!</v>
      </c>
      <c r="N2310" s="46">
        <f>ABS(B2310-C2310)/Eingaben!$D$8</f>
        <v>0</v>
      </c>
      <c r="P2310">
        <f>D2310/3600000*G2310*100*100/Eingaben!$D$39*(A2310-A2309)/3600</f>
        <v>0</v>
      </c>
      <c r="R2310" s="91" t="e">
        <f>('Dichte Wasser'!$B$4*AVERAGE(B2310:C2310)^3+'Dichte Wasser'!$B$3*AVERAGE(B2310:C2310)^2+'Dichte Wasser'!$B$2*AVERAGE(B2310:C2310)+'Dichte Wasser'!$B$1)/1000</f>
        <v>#DIV/0!</v>
      </c>
      <c r="S2310" s="92" t="e">
        <f t="shared" si="147"/>
        <v>#DIV/0!</v>
      </c>
    </row>
    <row r="2311" spans="9:19" x14ac:dyDescent="0.25">
      <c r="I2311" s="45">
        <f t="shared" si="144"/>
        <v>0</v>
      </c>
      <c r="J2311" s="45">
        <f t="shared" si="145"/>
        <v>-13.666998453945324</v>
      </c>
      <c r="K2311" s="39" t="e">
        <f t="shared" si="146"/>
        <v>#DIV/0!</v>
      </c>
      <c r="L2311" s="46">
        <f>-J2311/Eingaben!$D$29</f>
        <v>0.93867560255355853</v>
      </c>
      <c r="M2311" s="44" t="e">
        <f>-K2311/Eingaben!$D$8</f>
        <v>#DIV/0!</v>
      </c>
      <c r="N2311" s="46">
        <f>ABS(B2311-C2311)/Eingaben!$D$8</f>
        <v>0</v>
      </c>
      <c r="P2311">
        <f>D2311/3600000*G2311*100*100/Eingaben!$D$39*(A2311-A2310)/3600</f>
        <v>0</v>
      </c>
      <c r="R2311" s="91" t="e">
        <f>('Dichte Wasser'!$B$4*AVERAGE(B2311:C2311)^3+'Dichte Wasser'!$B$3*AVERAGE(B2311:C2311)^2+'Dichte Wasser'!$B$2*AVERAGE(B2311:C2311)+'Dichte Wasser'!$B$1)/1000</f>
        <v>#DIV/0!</v>
      </c>
      <c r="S2311" s="92" t="e">
        <f t="shared" si="147"/>
        <v>#DIV/0!</v>
      </c>
    </row>
    <row r="2312" spans="9:19" x14ac:dyDescent="0.25">
      <c r="I2312" s="45">
        <f t="shared" si="144"/>
        <v>0</v>
      </c>
      <c r="J2312" s="45">
        <f t="shared" si="145"/>
        <v>-13.666998453945324</v>
      </c>
      <c r="K2312" s="39" t="e">
        <f t="shared" si="146"/>
        <v>#DIV/0!</v>
      </c>
      <c r="L2312" s="46">
        <f>-J2312/Eingaben!$D$29</f>
        <v>0.93867560255355853</v>
      </c>
      <c r="M2312" s="44" t="e">
        <f>-K2312/Eingaben!$D$8</f>
        <v>#DIV/0!</v>
      </c>
      <c r="N2312" s="46">
        <f>ABS(B2312-C2312)/Eingaben!$D$8</f>
        <v>0</v>
      </c>
      <c r="P2312">
        <f>D2312/3600000*G2312*100*100/Eingaben!$D$39*(A2312-A2311)/3600</f>
        <v>0</v>
      </c>
      <c r="R2312" s="91" t="e">
        <f>('Dichte Wasser'!$B$4*AVERAGE(B2312:C2312)^3+'Dichte Wasser'!$B$3*AVERAGE(B2312:C2312)^2+'Dichte Wasser'!$B$2*AVERAGE(B2312:C2312)+'Dichte Wasser'!$B$1)/1000</f>
        <v>#DIV/0!</v>
      </c>
      <c r="S2312" s="92" t="e">
        <f t="shared" si="147"/>
        <v>#DIV/0!</v>
      </c>
    </row>
    <row r="2313" spans="9:19" x14ac:dyDescent="0.25">
      <c r="I2313" s="45">
        <f t="shared" si="144"/>
        <v>0</v>
      </c>
      <c r="J2313" s="45">
        <f t="shared" si="145"/>
        <v>-13.666998453945324</v>
      </c>
      <c r="K2313" s="39" t="e">
        <f t="shared" si="146"/>
        <v>#DIV/0!</v>
      </c>
      <c r="L2313" s="46">
        <f>-J2313/Eingaben!$D$29</f>
        <v>0.93867560255355853</v>
      </c>
      <c r="M2313" s="44" t="e">
        <f>-K2313/Eingaben!$D$8</f>
        <v>#DIV/0!</v>
      </c>
      <c r="N2313" s="46">
        <f>ABS(B2313-C2313)/Eingaben!$D$8</f>
        <v>0</v>
      </c>
      <c r="P2313">
        <f>D2313/3600000*G2313*100*100/Eingaben!$D$39*(A2313-A2312)/3600</f>
        <v>0</v>
      </c>
      <c r="R2313" s="91" t="e">
        <f>('Dichte Wasser'!$B$4*AVERAGE(B2313:C2313)^3+'Dichte Wasser'!$B$3*AVERAGE(B2313:C2313)^2+'Dichte Wasser'!$B$2*AVERAGE(B2313:C2313)+'Dichte Wasser'!$B$1)/1000</f>
        <v>#DIV/0!</v>
      </c>
      <c r="S2313" s="92" t="e">
        <f t="shared" si="147"/>
        <v>#DIV/0!</v>
      </c>
    </row>
    <row r="2314" spans="9:19" x14ac:dyDescent="0.25">
      <c r="I2314" s="45">
        <f t="shared" si="144"/>
        <v>0</v>
      </c>
      <c r="J2314" s="45">
        <f t="shared" si="145"/>
        <v>-13.666998453945324</v>
      </c>
      <c r="K2314" s="39" t="e">
        <f t="shared" si="146"/>
        <v>#DIV/0!</v>
      </c>
      <c r="L2314" s="46">
        <f>-J2314/Eingaben!$D$29</f>
        <v>0.93867560255355853</v>
      </c>
      <c r="M2314" s="44" t="e">
        <f>-K2314/Eingaben!$D$8</f>
        <v>#DIV/0!</v>
      </c>
      <c r="N2314" s="46">
        <f>ABS(B2314-C2314)/Eingaben!$D$8</f>
        <v>0</v>
      </c>
      <c r="P2314">
        <f>D2314/3600000*G2314*100*100/Eingaben!$D$39*(A2314-A2313)/3600</f>
        <v>0</v>
      </c>
      <c r="R2314" s="91" t="e">
        <f>('Dichte Wasser'!$B$4*AVERAGE(B2314:C2314)^3+'Dichte Wasser'!$B$3*AVERAGE(B2314:C2314)^2+'Dichte Wasser'!$B$2*AVERAGE(B2314:C2314)+'Dichte Wasser'!$B$1)/1000</f>
        <v>#DIV/0!</v>
      </c>
      <c r="S2314" s="92" t="e">
        <f t="shared" si="147"/>
        <v>#DIV/0!</v>
      </c>
    </row>
    <row r="2315" spans="9:19" x14ac:dyDescent="0.25">
      <c r="I2315" s="45">
        <f t="shared" si="144"/>
        <v>0</v>
      </c>
      <c r="J2315" s="45">
        <f t="shared" si="145"/>
        <v>-13.666998453945324</v>
      </c>
      <c r="K2315" s="39" t="e">
        <f t="shared" si="146"/>
        <v>#DIV/0!</v>
      </c>
      <c r="L2315" s="46">
        <f>-J2315/Eingaben!$D$29</f>
        <v>0.93867560255355853</v>
      </c>
      <c r="M2315" s="44" t="e">
        <f>-K2315/Eingaben!$D$8</f>
        <v>#DIV/0!</v>
      </c>
      <c r="N2315" s="46">
        <f>ABS(B2315-C2315)/Eingaben!$D$8</f>
        <v>0</v>
      </c>
      <c r="P2315">
        <f>D2315/3600000*G2315*100*100/Eingaben!$D$39*(A2315-A2314)/3600</f>
        <v>0</v>
      </c>
      <c r="R2315" s="91" t="e">
        <f>('Dichte Wasser'!$B$4*AVERAGE(B2315:C2315)^3+'Dichte Wasser'!$B$3*AVERAGE(B2315:C2315)^2+'Dichte Wasser'!$B$2*AVERAGE(B2315:C2315)+'Dichte Wasser'!$B$1)/1000</f>
        <v>#DIV/0!</v>
      </c>
      <c r="S2315" s="92" t="e">
        <f t="shared" si="147"/>
        <v>#DIV/0!</v>
      </c>
    </row>
    <row r="2316" spans="9:19" x14ac:dyDescent="0.25">
      <c r="I2316" s="45">
        <f t="shared" si="144"/>
        <v>0</v>
      </c>
      <c r="J2316" s="45">
        <f t="shared" si="145"/>
        <v>-13.666998453945324</v>
      </c>
      <c r="K2316" s="39" t="e">
        <f t="shared" si="146"/>
        <v>#DIV/0!</v>
      </c>
      <c r="L2316" s="46">
        <f>-J2316/Eingaben!$D$29</f>
        <v>0.93867560255355853</v>
      </c>
      <c r="M2316" s="44" t="e">
        <f>-K2316/Eingaben!$D$8</f>
        <v>#DIV/0!</v>
      </c>
      <c r="N2316" s="46">
        <f>ABS(B2316-C2316)/Eingaben!$D$8</f>
        <v>0</v>
      </c>
      <c r="P2316">
        <f>D2316/3600000*G2316*100*100/Eingaben!$D$39*(A2316-A2315)/3600</f>
        <v>0</v>
      </c>
      <c r="R2316" s="91" t="e">
        <f>('Dichte Wasser'!$B$4*AVERAGE(B2316:C2316)^3+'Dichte Wasser'!$B$3*AVERAGE(B2316:C2316)^2+'Dichte Wasser'!$B$2*AVERAGE(B2316:C2316)+'Dichte Wasser'!$B$1)/1000</f>
        <v>#DIV/0!</v>
      </c>
      <c r="S2316" s="92" t="e">
        <f t="shared" si="147"/>
        <v>#DIV/0!</v>
      </c>
    </row>
    <row r="2317" spans="9:19" x14ac:dyDescent="0.25">
      <c r="I2317" s="45">
        <f t="shared" si="144"/>
        <v>0</v>
      </c>
      <c r="J2317" s="45">
        <f t="shared" si="145"/>
        <v>-13.666998453945324</v>
      </c>
      <c r="K2317" s="39" t="e">
        <f t="shared" si="146"/>
        <v>#DIV/0!</v>
      </c>
      <c r="L2317" s="46">
        <f>-J2317/Eingaben!$D$29</f>
        <v>0.93867560255355853</v>
      </c>
      <c r="M2317" s="44" t="e">
        <f>-K2317/Eingaben!$D$8</f>
        <v>#DIV/0!</v>
      </c>
      <c r="N2317" s="46">
        <f>ABS(B2317-C2317)/Eingaben!$D$8</f>
        <v>0</v>
      </c>
      <c r="P2317">
        <f>D2317/3600000*G2317*100*100/Eingaben!$D$39*(A2317-A2316)/3600</f>
        <v>0</v>
      </c>
      <c r="R2317" s="91" t="e">
        <f>('Dichte Wasser'!$B$4*AVERAGE(B2317:C2317)^3+'Dichte Wasser'!$B$3*AVERAGE(B2317:C2317)^2+'Dichte Wasser'!$B$2*AVERAGE(B2317:C2317)+'Dichte Wasser'!$B$1)/1000</f>
        <v>#DIV/0!</v>
      </c>
      <c r="S2317" s="92" t="e">
        <f t="shared" si="147"/>
        <v>#DIV/0!</v>
      </c>
    </row>
    <row r="2318" spans="9:19" x14ac:dyDescent="0.25">
      <c r="I2318" s="45">
        <f t="shared" si="144"/>
        <v>0</v>
      </c>
      <c r="J2318" s="45">
        <f t="shared" si="145"/>
        <v>-13.666998453945324</v>
      </c>
      <c r="K2318" s="39" t="e">
        <f t="shared" si="146"/>
        <v>#DIV/0!</v>
      </c>
      <c r="L2318" s="46">
        <f>-J2318/Eingaben!$D$29</f>
        <v>0.93867560255355853</v>
      </c>
      <c r="M2318" s="44" t="e">
        <f>-K2318/Eingaben!$D$8</f>
        <v>#DIV/0!</v>
      </c>
      <c r="N2318" s="46">
        <f>ABS(B2318-C2318)/Eingaben!$D$8</f>
        <v>0</v>
      </c>
      <c r="P2318">
        <f>D2318/3600000*G2318*100*100/Eingaben!$D$39*(A2318-A2317)/3600</f>
        <v>0</v>
      </c>
      <c r="R2318" s="91" t="e">
        <f>('Dichte Wasser'!$B$4*AVERAGE(B2318:C2318)^3+'Dichte Wasser'!$B$3*AVERAGE(B2318:C2318)^2+'Dichte Wasser'!$B$2*AVERAGE(B2318:C2318)+'Dichte Wasser'!$B$1)/1000</f>
        <v>#DIV/0!</v>
      </c>
      <c r="S2318" s="92" t="e">
        <f t="shared" si="147"/>
        <v>#DIV/0!</v>
      </c>
    </row>
    <row r="2319" spans="9:19" x14ac:dyDescent="0.25">
      <c r="I2319" s="45">
        <f t="shared" si="144"/>
        <v>0</v>
      </c>
      <c r="J2319" s="45">
        <f t="shared" si="145"/>
        <v>-13.666998453945324</v>
      </c>
      <c r="K2319" s="39" t="e">
        <f t="shared" si="146"/>
        <v>#DIV/0!</v>
      </c>
      <c r="L2319" s="46">
        <f>-J2319/Eingaben!$D$29</f>
        <v>0.93867560255355853</v>
      </c>
      <c r="M2319" s="44" t="e">
        <f>-K2319/Eingaben!$D$8</f>
        <v>#DIV/0!</v>
      </c>
      <c r="N2319" s="46">
        <f>ABS(B2319-C2319)/Eingaben!$D$8</f>
        <v>0</v>
      </c>
      <c r="P2319">
        <f>D2319/3600000*G2319*100*100/Eingaben!$D$39*(A2319-A2318)/3600</f>
        <v>0</v>
      </c>
      <c r="R2319" s="91" t="e">
        <f>('Dichte Wasser'!$B$4*AVERAGE(B2319:C2319)^3+'Dichte Wasser'!$B$3*AVERAGE(B2319:C2319)^2+'Dichte Wasser'!$B$2*AVERAGE(B2319:C2319)+'Dichte Wasser'!$B$1)/1000</f>
        <v>#DIV/0!</v>
      </c>
      <c r="S2319" s="92" t="e">
        <f t="shared" si="147"/>
        <v>#DIV/0!</v>
      </c>
    </row>
    <row r="2320" spans="9:19" x14ac:dyDescent="0.25">
      <c r="I2320" s="45">
        <f t="shared" si="144"/>
        <v>0</v>
      </c>
      <c r="J2320" s="45">
        <f t="shared" si="145"/>
        <v>-13.666998453945324</v>
      </c>
      <c r="K2320" s="39" t="e">
        <f t="shared" si="146"/>
        <v>#DIV/0!</v>
      </c>
      <c r="L2320" s="46">
        <f>-J2320/Eingaben!$D$29</f>
        <v>0.93867560255355853</v>
      </c>
      <c r="M2320" s="44" t="e">
        <f>-K2320/Eingaben!$D$8</f>
        <v>#DIV/0!</v>
      </c>
      <c r="N2320" s="46">
        <f>ABS(B2320-C2320)/Eingaben!$D$8</f>
        <v>0</v>
      </c>
      <c r="P2320">
        <f>D2320/3600000*G2320*100*100/Eingaben!$D$39*(A2320-A2319)/3600</f>
        <v>0</v>
      </c>
      <c r="R2320" s="91" t="e">
        <f>('Dichte Wasser'!$B$4*AVERAGE(B2320:C2320)^3+'Dichte Wasser'!$B$3*AVERAGE(B2320:C2320)^2+'Dichte Wasser'!$B$2*AVERAGE(B2320:C2320)+'Dichte Wasser'!$B$1)/1000</f>
        <v>#DIV/0!</v>
      </c>
      <c r="S2320" s="92" t="e">
        <f t="shared" si="147"/>
        <v>#DIV/0!</v>
      </c>
    </row>
    <row r="2321" spans="9:19" x14ac:dyDescent="0.25">
      <c r="I2321" s="45">
        <f t="shared" si="144"/>
        <v>0</v>
      </c>
      <c r="J2321" s="45">
        <f t="shared" si="145"/>
        <v>-13.666998453945324</v>
      </c>
      <c r="K2321" s="39" t="e">
        <f t="shared" si="146"/>
        <v>#DIV/0!</v>
      </c>
      <c r="L2321" s="46">
        <f>-J2321/Eingaben!$D$29</f>
        <v>0.93867560255355853</v>
      </c>
      <c r="M2321" s="44" t="e">
        <f>-K2321/Eingaben!$D$8</f>
        <v>#DIV/0!</v>
      </c>
      <c r="N2321" s="46">
        <f>ABS(B2321-C2321)/Eingaben!$D$8</f>
        <v>0</v>
      </c>
      <c r="P2321">
        <f>D2321/3600000*G2321*100*100/Eingaben!$D$39*(A2321-A2320)/3600</f>
        <v>0</v>
      </c>
      <c r="R2321" s="91" t="e">
        <f>('Dichte Wasser'!$B$4*AVERAGE(B2321:C2321)^3+'Dichte Wasser'!$B$3*AVERAGE(B2321:C2321)^2+'Dichte Wasser'!$B$2*AVERAGE(B2321:C2321)+'Dichte Wasser'!$B$1)/1000</f>
        <v>#DIV/0!</v>
      </c>
      <c r="S2321" s="92" t="e">
        <f t="shared" si="147"/>
        <v>#DIV/0!</v>
      </c>
    </row>
    <row r="2322" spans="9:19" x14ac:dyDescent="0.25">
      <c r="I2322" s="45">
        <f t="shared" si="144"/>
        <v>0</v>
      </c>
      <c r="J2322" s="45">
        <f t="shared" si="145"/>
        <v>-13.666998453945324</v>
      </c>
      <c r="K2322" s="39" t="e">
        <f t="shared" si="146"/>
        <v>#DIV/0!</v>
      </c>
      <c r="L2322" s="46">
        <f>-J2322/Eingaben!$D$29</f>
        <v>0.93867560255355853</v>
      </c>
      <c r="M2322" s="44" t="e">
        <f>-K2322/Eingaben!$D$8</f>
        <v>#DIV/0!</v>
      </c>
      <c r="N2322" s="46">
        <f>ABS(B2322-C2322)/Eingaben!$D$8</f>
        <v>0</v>
      </c>
      <c r="P2322">
        <f>D2322/3600000*G2322*100*100/Eingaben!$D$39*(A2322-A2321)/3600</f>
        <v>0</v>
      </c>
      <c r="R2322" s="91" t="e">
        <f>('Dichte Wasser'!$B$4*AVERAGE(B2322:C2322)^3+'Dichte Wasser'!$B$3*AVERAGE(B2322:C2322)^2+'Dichte Wasser'!$B$2*AVERAGE(B2322:C2322)+'Dichte Wasser'!$B$1)/1000</f>
        <v>#DIV/0!</v>
      </c>
      <c r="S2322" s="92" t="e">
        <f t="shared" si="147"/>
        <v>#DIV/0!</v>
      </c>
    </row>
    <row r="2323" spans="9:19" x14ac:dyDescent="0.25">
      <c r="I2323" s="45">
        <f t="shared" si="144"/>
        <v>0</v>
      </c>
      <c r="J2323" s="45">
        <f t="shared" si="145"/>
        <v>-13.666998453945324</v>
      </c>
      <c r="K2323" s="39" t="e">
        <f t="shared" si="146"/>
        <v>#DIV/0!</v>
      </c>
      <c r="L2323" s="46">
        <f>-J2323/Eingaben!$D$29</f>
        <v>0.93867560255355853</v>
      </c>
      <c r="M2323" s="44" t="e">
        <f>-K2323/Eingaben!$D$8</f>
        <v>#DIV/0!</v>
      </c>
      <c r="N2323" s="46">
        <f>ABS(B2323-C2323)/Eingaben!$D$8</f>
        <v>0</v>
      </c>
      <c r="P2323">
        <f>D2323/3600000*G2323*100*100/Eingaben!$D$39*(A2323-A2322)/3600</f>
        <v>0</v>
      </c>
      <c r="R2323" s="91" t="e">
        <f>('Dichte Wasser'!$B$4*AVERAGE(B2323:C2323)^3+'Dichte Wasser'!$B$3*AVERAGE(B2323:C2323)^2+'Dichte Wasser'!$B$2*AVERAGE(B2323:C2323)+'Dichte Wasser'!$B$1)/1000</f>
        <v>#DIV/0!</v>
      </c>
      <c r="S2323" s="92" t="e">
        <f t="shared" si="147"/>
        <v>#DIV/0!</v>
      </c>
    </row>
    <row r="2324" spans="9:19" x14ac:dyDescent="0.25">
      <c r="I2324" s="45">
        <f t="shared" si="144"/>
        <v>0</v>
      </c>
      <c r="J2324" s="45">
        <f t="shared" si="145"/>
        <v>-13.666998453945324</v>
      </c>
      <c r="K2324" s="39" t="e">
        <f t="shared" si="146"/>
        <v>#DIV/0!</v>
      </c>
      <c r="L2324" s="46">
        <f>-J2324/Eingaben!$D$29</f>
        <v>0.93867560255355853</v>
      </c>
      <c r="M2324" s="44" t="e">
        <f>-K2324/Eingaben!$D$8</f>
        <v>#DIV/0!</v>
      </c>
      <c r="N2324" s="46">
        <f>ABS(B2324-C2324)/Eingaben!$D$8</f>
        <v>0</v>
      </c>
      <c r="P2324">
        <f>D2324/3600000*G2324*100*100/Eingaben!$D$39*(A2324-A2323)/3600</f>
        <v>0</v>
      </c>
      <c r="R2324" s="91" t="e">
        <f>('Dichte Wasser'!$B$4*AVERAGE(B2324:C2324)^3+'Dichte Wasser'!$B$3*AVERAGE(B2324:C2324)^2+'Dichte Wasser'!$B$2*AVERAGE(B2324:C2324)+'Dichte Wasser'!$B$1)/1000</f>
        <v>#DIV/0!</v>
      </c>
      <c r="S2324" s="92" t="e">
        <f t="shared" si="147"/>
        <v>#DIV/0!</v>
      </c>
    </row>
    <row r="2325" spans="9:19" x14ac:dyDescent="0.25">
      <c r="I2325" s="45">
        <f t="shared" si="144"/>
        <v>0</v>
      </c>
      <c r="J2325" s="45">
        <f t="shared" si="145"/>
        <v>-13.666998453945324</v>
      </c>
      <c r="K2325" s="39" t="e">
        <f t="shared" si="146"/>
        <v>#DIV/0!</v>
      </c>
      <c r="L2325" s="46">
        <f>-J2325/Eingaben!$D$29</f>
        <v>0.93867560255355853</v>
      </c>
      <c r="M2325" s="44" t="e">
        <f>-K2325/Eingaben!$D$8</f>
        <v>#DIV/0!</v>
      </c>
      <c r="N2325" s="46">
        <f>ABS(B2325-C2325)/Eingaben!$D$8</f>
        <v>0</v>
      </c>
      <c r="P2325">
        <f>D2325/3600000*G2325*100*100/Eingaben!$D$39*(A2325-A2324)/3600</f>
        <v>0</v>
      </c>
      <c r="R2325" s="91" t="e">
        <f>('Dichte Wasser'!$B$4*AVERAGE(B2325:C2325)^3+'Dichte Wasser'!$B$3*AVERAGE(B2325:C2325)^2+'Dichte Wasser'!$B$2*AVERAGE(B2325:C2325)+'Dichte Wasser'!$B$1)/1000</f>
        <v>#DIV/0!</v>
      </c>
      <c r="S2325" s="92" t="e">
        <f t="shared" si="147"/>
        <v>#DIV/0!</v>
      </c>
    </row>
    <row r="2326" spans="9:19" x14ac:dyDescent="0.25">
      <c r="I2326" s="45">
        <f t="shared" si="144"/>
        <v>0</v>
      </c>
      <c r="J2326" s="45">
        <f t="shared" si="145"/>
        <v>-13.666998453945324</v>
      </c>
      <c r="K2326" s="39" t="e">
        <f t="shared" si="146"/>
        <v>#DIV/0!</v>
      </c>
      <c r="L2326" s="46">
        <f>-J2326/Eingaben!$D$29</f>
        <v>0.93867560255355853</v>
      </c>
      <c r="M2326" s="44" t="e">
        <f>-K2326/Eingaben!$D$8</f>
        <v>#DIV/0!</v>
      </c>
      <c r="N2326" s="46">
        <f>ABS(B2326-C2326)/Eingaben!$D$8</f>
        <v>0</v>
      </c>
      <c r="P2326">
        <f>D2326/3600000*G2326*100*100/Eingaben!$D$39*(A2326-A2325)/3600</f>
        <v>0</v>
      </c>
      <c r="R2326" s="91" t="e">
        <f>('Dichte Wasser'!$B$4*AVERAGE(B2326:C2326)^3+'Dichte Wasser'!$B$3*AVERAGE(B2326:C2326)^2+'Dichte Wasser'!$B$2*AVERAGE(B2326:C2326)+'Dichte Wasser'!$B$1)/1000</f>
        <v>#DIV/0!</v>
      </c>
      <c r="S2326" s="92" t="e">
        <f t="shared" si="147"/>
        <v>#DIV/0!</v>
      </c>
    </row>
    <row r="2327" spans="9:19" x14ac:dyDescent="0.25">
      <c r="I2327" s="45">
        <f t="shared" si="144"/>
        <v>0</v>
      </c>
      <c r="J2327" s="45">
        <f t="shared" si="145"/>
        <v>-13.666998453945324</v>
      </c>
      <c r="K2327" s="39" t="e">
        <f t="shared" si="146"/>
        <v>#DIV/0!</v>
      </c>
      <c r="L2327" s="46">
        <f>-J2327/Eingaben!$D$29</f>
        <v>0.93867560255355853</v>
      </c>
      <c r="M2327" s="44" t="e">
        <f>-K2327/Eingaben!$D$8</f>
        <v>#DIV/0!</v>
      </c>
      <c r="N2327" s="46">
        <f>ABS(B2327-C2327)/Eingaben!$D$8</f>
        <v>0</v>
      </c>
      <c r="P2327">
        <f>D2327/3600000*G2327*100*100/Eingaben!$D$39*(A2327-A2326)/3600</f>
        <v>0</v>
      </c>
      <c r="R2327" s="91" t="e">
        <f>('Dichte Wasser'!$B$4*AVERAGE(B2327:C2327)^3+'Dichte Wasser'!$B$3*AVERAGE(B2327:C2327)^2+'Dichte Wasser'!$B$2*AVERAGE(B2327:C2327)+'Dichte Wasser'!$B$1)/1000</f>
        <v>#DIV/0!</v>
      </c>
      <c r="S2327" s="92" t="e">
        <f t="shared" si="147"/>
        <v>#DIV/0!</v>
      </c>
    </row>
    <row r="2328" spans="9:19" x14ac:dyDescent="0.25">
      <c r="I2328" s="45">
        <f t="shared" si="144"/>
        <v>0</v>
      </c>
      <c r="J2328" s="45">
        <f t="shared" si="145"/>
        <v>-13.666998453945324</v>
      </c>
      <c r="K2328" s="39" t="e">
        <f t="shared" si="146"/>
        <v>#DIV/0!</v>
      </c>
      <c r="L2328" s="46">
        <f>-J2328/Eingaben!$D$29</f>
        <v>0.93867560255355853</v>
      </c>
      <c r="M2328" s="44" t="e">
        <f>-K2328/Eingaben!$D$8</f>
        <v>#DIV/0!</v>
      </c>
      <c r="N2328" s="46">
        <f>ABS(B2328-C2328)/Eingaben!$D$8</f>
        <v>0</v>
      </c>
      <c r="P2328">
        <f>D2328/3600000*G2328*100*100/Eingaben!$D$39*(A2328-A2327)/3600</f>
        <v>0</v>
      </c>
      <c r="R2328" s="91" t="e">
        <f>('Dichte Wasser'!$B$4*AVERAGE(B2328:C2328)^3+'Dichte Wasser'!$B$3*AVERAGE(B2328:C2328)^2+'Dichte Wasser'!$B$2*AVERAGE(B2328:C2328)+'Dichte Wasser'!$B$1)/1000</f>
        <v>#DIV/0!</v>
      </c>
      <c r="S2328" s="92" t="e">
        <f t="shared" si="147"/>
        <v>#DIV/0!</v>
      </c>
    </row>
    <row r="2329" spans="9:19" x14ac:dyDescent="0.25">
      <c r="I2329" s="45">
        <f t="shared" si="144"/>
        <v>0</v>
      </c>
      <c r="J2329" s="45">
        <f t="shared" si="145"/>
        <v>-13.666998453945324</v>
      </c>
      <c r="K2329" s="39" t="e">
        <f t="shared" si="146"/>
        <v>#DIV/0!</v>
      </c>
      <c r="L2329" s="46">
        <f>-J2329/Eingaben!$D$29</f>
        <v>0.93867560255355853</v>
      </c>
      <c r="M2329" s="44" t="e">
        <f>-K2329/Eingaben!$D$8</f>
        <v>#DIV/0!</v>
      </c>
      <c r="N2329" s="46">
        <f>ABS(B2329-C2329)/Eingaben!$D$8</f>
        <v>0</v>
      </c>
      <c r="P2329">
        <f>D2329/3600000*G2329*100*100/Eingaben!$D$39*(A2329-A2328)/3600</f>
        <v>0</v>
      </c>
      <c r="R2329" s="91" t="e">
        <f>('Dichte Wasser'!$B$4*AVERAGE(B2329:C2329)^3+'Dichte Wasser'!$B$3*AVERAGE(B2329:C2329)^2+'Dichte Wasser'!$B$2*AVERAGE(B2329:C2329)+'Dichte Wasser'!$B$1)/1000</f>
        <v>#DIV/0!</v>
      </c>
      <c r="S2329" s="92" t="e">
        <f t="shared" si="147"/>
        <v>#DIV/0!</v>
      </c>
    </row>
    <row r="2330" spans="9:19" x14ac:dyDescent="0.25">
      <c r="I2330" s="45">
        <f t="shared" si="144"/>
        <v>0</v>
      </c>
      <c r="J2330" s="45">
        <f t="shared" si="145"/>
        <v>-13.666998453945324</v>
      </c>
      <c r="K2330" s="39" t="e">
        <f t="shared" si="146"/>
        <v>#DIV/0!</v>
      </c>
      <c r="L2330" s="46">
        <f>-J2330/Eingaben!$D$29</f>
        <v>0.93867560255355853</v>
      </c>
      <c r="M2330" s="44" t="e">
        <f>-K2330/Eingaben!$D$8</f>
        <v>#DIV/0!</v>
      </c>
      <c r="N2330" s="46">
        <f>ABS(B2330-C2330)/Eingaben!$D$8</f>
        <v>0</v>
      </c>
      <c r="P2330">
        <f>D2330/3600000*G2330*100*100/Eingaben!$D$39*(A2330-A2329)/3600</f>
        <v>0</v>
      </c>
      <c r="R2330" s="91" t="e">
        <f>('Dichte Wasser'!$B$4*AVERAGE(B2330:C2330)^3+'Dichte Wasser'!$B$3*AVERAGE(B2330:C2330)^2+'Dichte Wasser'!$B$2*AVERAGE(B2330:C2330)+'Dichte Wasser'!$B$1)/1000</f>
        <v>#DIV/0!</v>
      </c>
      <c r="S2330" s="92" t="e">
        <f t="shared" si="147"/>
        <v>#DIV/0!</v>
      </c>
    </row>
    <row r="2331" spans="9:19" x14ac:dyDescent="0.25">
      <c r="I2331" s="45">
        <f t="shared" si="144"/>
        <v>0</v>
      </c>
      <c r="J2331" s="45">
        <f t="shared" si="145"/>
        <v>-13.666998453945324</v>
      </c>
      <c r="K2331" s="39" t="e">
        <f t="shared" si="146"/>
        <v>#DIV/0!</v>
      </c>
      <c r="L2331" s="46">
        <f>-J2331/Eingaben!$D$29</f>
        <v>0.93867560255355853</v>
      </c>
      <c r="M2331" s="44" t="e">
        <f>-K2331/Eingaben!$D$8</f>
        <v>#DIV/0!</v>
      </c>
      <c r="N2331" s="46">
        <f>ABS(B2331-C2331)/Eingaben!$D$8</f>
        <v>0</v>
      </c>
      <c r="P2331">
        <f>D2331/3600000*G2331*100*100/Eingaben!$D$39*(A2331-A2330)/3600</f>
        <v>0</v>
      </c>
      <c r="R2331" s="91" t="e">
        <f>('Dichte Wasser'!$B$4*AVERAGE(B2331:C2331)^3+'Dichte Wasser'!$B$3*AVERAGE(B2331:C2331)^2+'Dichte Wasser'!$B$2*AVERAGE(B2331:C2331)+'Dichte Wasser'!$B$1)/1000</f>
        <v>#DIV/0!</v>
      </c>
      <c r="S2331" s="92" t="e">
        <f t="shared" si="147"/>
        <v>#DIV/0!</v>
      </c>
    </row>
    <row r="2332" spans="9:19" x14ac:dyDescent="0.25">
      <c r="I2332" s="45">
        <f t="shared" si="144"/>
        <v>0</v>
      </c>
      <c r="J2332" s="45">
        <f t="shared" si="145"/>
        <v>-13.666998453945324</v>
      </c>
      <c r="K2332" s="39" t="e">
        <f t="shared" si="146"/>
        <v>#DIV/0!</v>
      </c>
      <c r="L2332" s="46">
        <f>-J2332/Eingaben!$D$29</f>
        <v>0.93867560255355853</v>
      </c>
      <c r="M2332" s="44" t="e">
        <f>-K2332/Eingaben!$D$8</f>
        <v>#DIV/0!</v>
      </c>
      <c r="N2332" s="46">
        <f>ABS(B2332-C2332)/Eingaben!$D$8</f>
        <v>0</v>
      </c>
      <c r="P2332">
        <f>D2332/3600000*G2332*100*100/Eingaben!$D$39*(A2332-A2331)/3600</f>
        <v>0</v>
      </c>
      <c r="R2332" s="91" t="e">
        <f>('Dichte Wasser'!$B$4*AVERAGE(B2332:C2332)^3+'Dichte Wasser'!$B$3*AVERAGE(B2332:C2332)^2+'Dichte Wasser'!$B$2*AVERAGE(B2332:C2332)+'Dichte Wasser'!$B$1)/1000</f>
        <v>#DIV/0!</v>
      </c>
      <c r="S2332" s="92" t="e">
        <f t="shared" si="147"/>
        <v>#DIV/0!</v>
      </c>
    </row>
    <row r="2333" spans="9:19" x14ac:dyDescent="0.25">
      <c r="I2333" s="45">
        <f t="shared" si="144"/>
        <v>0</v>
      </c>
      <c r="J2333" s="45">
        <f t="shared" si="145"/>
        <v>-13.666998453945324</v>
      </c>
      <c r="K2333" s="39" t="e">
        <f t="shared" si="146"/>
        <v>#DIV/0!</v>
      </c>
      <c r="L2333" s="46">
        <f>-J2333/Eingaben!$D$29</f>
        <v>0.93867560255355853</v>
      </c>
      <c r="M2333" s="44" t="e">
        <f>-K2333/Eingaben!$D$8</f>
        <v>#DIV/0!</v>
      </c>
      <c r="N2333" s="46">
        <f>ABS(B2333-C2333)/Eingaben!$D$8</f>
        <v>0</v>
      </c>
      <c r="P2333">
        <f>D2333/3600000*G2333*100*100/Eingaben!$D$39*(A2333-A2332)/3600</f>
        <v>0</v>
      </c>
      <c r="R2333" s="91" t="e">
        <f>('Dichte Wasser'!$B$4*AVERAGE(B2333:C2333)^3+'Dichte Wasser'!$B$3*AVERAGE(B2333:C2333)^2+'Dichte Wasser'!$B$2*AVERAGE(B2333:C2333)+'Dichte Wasser'!$B$1)/1000</f>
        <v>#DIV/0!</v>
      </c>
      <c r="S2333" s="92" t="e">
        <f t="shared" si="147"/>
        <v>#DIV/0!</v>
      </c>
    </row>
    <row r="2334" spans="9:19" x14ac:dyDescent="0.25">
      <c r="I2334" s="45">
        <f t="shared" si="144"/>
        <v>0</v>
      </c>
      <c r="J2334" s="45">
        <f t="shared" si="145"/>
        <v>-13.666998453945324</v>
      </c>
      <c r="K2334" s="39" t="e">
        <f t="shared" si="146"/>
        <v>#DIV/0!</v>
      </c>
      <c r="L2334" s="46">
        <f>-J2334/Eingaben!$D$29</f>
        <v>0.93867560255355853</v>
      </c>
      <c r="M2334" s="44" t="e">
        <f>-K2334/Eingaben!$D$8</f>
        <v>#DIV/0!</v>
      </c>
      <c r="N2334" s="46">
        <f>ABS(B2334-C2334)/Eingaben!$D$8</f>
        <v>0</v>
      </c>
      <c r="P2334">
        <f>D2334/3600000*G2334*100*100/Eingaben!$D$39*(A2334-A2333)/3600</f>
        <v>0</v>
      </c>
      <c r="R2334" s="91" t="e">
        <f>('Dichte Wasser'!$B$4*AVERAGE(B2334:C2334)^3+'Dichte Wasser'!$B$3*AVERAGE(B2334:C2334)^2+'Dichte Wasser'!$B$2*AVERAGE(B2334:C2334)+'Dichte Wasser'!$B$1)/1000</f>
        <v>#DIV/0!</v>
      </c>
      <c r="S2334" s="92" t="e">
        <f t="shared" si="147"/>
        <v>#DIV/0!</v>
      </c>
    </row>
    <row r="2335" spans="9:19" x14ac:dyDescent="0.25">
      <c r="I2335" s="45">
        <f t="shared" si="144"/>
        <v>0</v>
      </c>
      <c r="J2335" s="45">
        <f t="shared" si="145"/>
        <v>-13.666998453945324</v>
      </c>
      <c r="K2335" s="39" t="e">
        <f t="shared" si="146"/>
        <v>#DIV/0!</v>
      </c>
      <c r="L2335" s="46">
        <f>-J2335/Eingaben!$D$29</f>
        <v>0.93867560255355853</v>
      </c>
      <c r="M2335" s="44" t="e">
        <f>-K2335/Eingaben!$D$8</f>
        <v>#DIV/0!</v>
      </c>
      <c r="N2335" s="46">
        <f>ABS(B2335-C2335)/Eingaben!$D$8</f>
        <v>0</v>
      </c>
      <c r="P2335">
        <f>D2335/3600000*G2335*100*100/Eingaben!$D$39*(A2335-A2334)/3600</f>
        <v>0</v>
      </c>
      <c r="R2335" s="91" t="e">
        <f>('Dichte Wasser'!$B$4*AVERAGE(B2335:C2335)^3+'Dichte Wasser'!$B$3*AVERAGE(B2335:C2335)^2+'Dichte Wasser'!$B$2*AVERAGE(B2335:C2335)+'Dichte Wasser'!$B$1)/1000</f>
        <v>#DIV/0!</v>
      </c>
      <c r="S2335" s="92" t="e">
        <f t="shared" si="147"/>
        <v>#DIV/0!</v>
      </c>
    </row>
    <row r="2336" spans="9:19" x14ac:dyDescent="0.25">
      <c r="I2336" s="45">
        <f t="shared" si="144"/>
        <v>0</v>
      </c>
      <c r="J2336" s="45">
        <f t="shared" si="145"/>
        <v>-13.666998453945324</v>
      </c>
      <c r="K2336" s="39" t="e">
        <f t="shared" si="146"/>
        <v>#DIV/0!</v>
      </c>
      <c r="L2336" s="46">
        <f>-J2336/Eingaben!$D$29</f>
        <v>0.93867560255355853</v>
      </c>
      <c r="M2336" s="44" t="e">
        <f>-K2336/Eingaben!$D$8</f>
        <v>#DIV/0!</v>
      </c>
      <c r="N2336" s="46">
        <f>ABS(B2336-C2336)/Eingaben!$D$8</f>
        <v>0</v>
      </c>
      <c r="P2336">
        <f>D2336/3600000*G2336*100*100/Eingaben!$D$39*(A2336-A2335)/3600</f>
        <v>0</v>
      </c>
      <c r="R2336" s="91" t="e">
        <f>('Dichte Wasser'!$B$4*AVERAGE(B2336:C2336)^3+'Dichte Wasser'!$B$3*AVERAGE(B2336:C2336)^2+'Dichte Wasser'!$B$2*AVERAGE(B2336:C2336)+'Dichte Wasser'!$B$1)/1000</f>
        <v>#DIV/0!</v>
      </c>
      <c r="S2336" s="92" t="e">
        <f t="shared" si="147"/>
        <v>#DIV/0!</v>
      </c>
    </row>
    <row r="2337" spans="9:19" x14ac:dyDescent="0.25">
      <c r="I2337" s="45">
        <f t="shared" si="144"/>
        <v>0</v>
      </c>
      <c r="J2337" s="45">
        <f t="shared" si="145"/>
        <v>-13.666998453945324</v>
      </c>
      <c r="K2337" s="39" t="e">
        <f t="shared" si="146"/>
        <v>#DIV/0!</v>
      </c>
      <c r="L2337" s="46">
        <f>-J2337/Eingaben!$D$29</f>
        <v>0.93867560255355853</v>
      </c>
      <c r="M2337" s="44" t="e">
        <f>-K2337/Eingaben!$D$8</f>
        <v>#DIV/0!</v>
      </c>
      <c r="N2337" s="46">
        <f>ABS(B2337-C2337)/Eingaben!$D$8</f>
        <v>0</v>
      </c>
      <c r="P2337">
        <f>D2337/3600000*G2337*100*100/Eingaben!$D$39*(A2337-A2336)/3600</f>
        <v>0</v>
      </c>
      <c r="R2337" s="91" t="e">
        <f>('Dichte Wasser'!$B$4*AVERAGE(B2337:C2337)^3+'Dichte Wasser'!$B$3*AVERAGE(B2337:C2337)^2+'Dichte Wasser'!$B$2*AVERAGE(B2337:C2337)+'Dichte Wasser'!$B$1)/1000</f>
        <v>#DIV/0!</v>
      </c>
      <c r="S2337" s="92" t="e">
        <f t="shared" si="147"/>
        <v>#DIV/0!</v>
      </c>
    </row>
    <row r="2338" spans="9:19" x14ac:dyDescent="0.25">
      <c r="I2338" s="45">
        <f t="shared" si="144"/>
        <v>0</v>
      </c>
      <c r="J2338" s="45">
        <f t="shared" si="145"/>
        <v>-13.666998453945324</v>
      </c>
      <c r="K2338" s="39" t="e">
        <f t="shared" si="146"/>
        <v>#DIV/0!</v>
      </c>
      <c r="L2338" s="46">
        <f>-J2338/Eingaben!$D$29</f>
        <v>0.93867560255355853</v>
      </c>
      <c r="M2338" s="44" t="e">
        <f>-K2338/Eingaben!$D$8</f>
        <v>#DIV/0!</v>
      </c>
      <c r="N2338" s="46">
        <f>ABS(B2338-C2338)/Eingaben!$D$8</f>
        <v>0</v>
      </c>
      <c r="P2338">
        <f>D2338/3600000*G2338*100*100/Eingaben!$D$39*(A2338-A2337)/3600</f>
        <v>0</v>
      </c>
      <c r="R2338" s="91" t="e">
        <f>('Dichte Wasser'!$B$4*AVERAGE(B2338:C2338)^3+'Dichte Wasser'!$B$3*AVERAGE(B2338:C2338)^2+'Dichte Wasser'!$B$2*AVERAGE(B2338:C2338)+'Dichte Wasser'!$B$1)/1000</f>
        <v>#DIV/0!</v>
      </c>
      <c r="S2338" s="92" t="e">
        <f t="shared" si="147"/>
        <v>#DIV/0!</v>
      </c>
    </row>
    <row r="2339" spans="9:19" x14ac:dyDescent="0.25">
      <c r="I2339" s="45">
        <f t="shared" si="144"/>
        <v>0</v>
      </c>
      <c r="J2339" s="45">
        <f t="shared" si="145"/>
        <v>-13.666998453945324</v>
      </c>
      <c r="K2339" s="39" t="e">
        <f t="shared" si="146"/>
        <v>#DIV/0!</v>
      </c>
      <c r="L2339" s="46">
        <f>-J2339/Eingaben!$D$29</f>
        <v>0.93867560255355853</v>
      </c>
      <c r="M2339" s="44" t="e">
        <f>-K2339/Eingaben!$D$8</f>
        <v>#DIV/0!</v>
      </c>
      <c r="N2339" s="46">
        <f>ABS(B2339-C2339)/Eingaben!$D$8</f>
        <v>0</v>
      </c>
      <c r="P2339">
        <f>D2339/3600000*G2339*100*100/Eingaben!$D$39*(A2339-A2338)/3600</f>
        <v>0</v>
      </c>
      <c r="R2339" s="91" t="e">
        <f>('Dichte Wasser'!$B$4*AVERAGE(B2339:C2339)^3+'Dichte Wasser'!$B$3*AVERAGE(B2339:C2339)^2+'Dichte Wasser'!$B$2*AVERAGE(B2339:C2339)+'Dichte Wasser'!$B$1)/1000</f>
        <v>#DIV/0!</v>
      </c>
      <c r="S2339" s="92" t="e">
        <f t="shared" si="147"/>
        <v>#DIV/0!</v>
      </c>
    </row>
    <row r="2340" spans="9:19" x14ac:dyDescent="0.25">
      <c r="I2340" s="45">
        <f t="shared" si="144"/>
        <v>0</v>
      </c>
      <c r="J2340" s="45">
        <f t="shared" si="145"/>
        <v>-13.666998453945324</v>
      </c>
      <c r="K2340" s="39" t="e">
        <f t="shared" si="146"/>
        <v>#DIV/0!</v>
      </c>
      <c r="L2340" s="46">
        <f>-J2340/Eingaben!$D$29</f>
        <v>0.93867560255355853</v>
      </c>
      <c r="M2340" s="44" t="e">
        <f>-K2340/Eingaben!$D$8</f>
        <v>#DIV/0!</v>
      </c>
      <c r="N2340" s="46">
        <f>ABS(B2340-C2340)/Eingaben!$D$8</f>
        <v>0</v>
      </c>
      <c r="P2340">
        <f>D2340/3600000*G2340*100*100/Eingaben!$D$39*(A2340-A2339)/3600</f>
        <v>0</v>
      </c>
      <c r="R2340" s="91" t="e">
        <f>('Dichte Wasser'!$B$4*AVERAGE(B2340:C2340)^3+'Dichte Wasser'!$B$3*AVERAGE(B2340:C2340)^2+'Dichte Wasser'!$B$2*AVERAGE(B2340:C2340)+'Dichte Wasser'!$B$1)/1000</f>
        <v>#DIV/0!</v>
      </c>
      <c r="S2340" s="92" t="e">
        <f t="shared" si="147"/>
        <v>#DIV/0!</v>
      </c>
    </row>
    <row r="2341" spans="9:19" x14ac:dyDescent="0.25">
      <c r="I2341" s="45">
        <f t="shared" si="144"/>
        <v>0</v>
      </c>
      <c r="J2341" s="45">
        <f t="shared" si="145"/>
        <v>-13.666998453945324</v>
      </c>
      <c r="K2341" s="39" t="e">
        <f t="shared" si="146"/>
        <v>#DIV/0!</v>
      </c>
      <c r="L2341" s="46">
        <f>-J2341/Eingaben!$D$29</f>
        <v>0.93867560255355853</v>
      </c>
      <c r="M2341" s="44" t="e">
        <f>-K2341/Eingaben!$D$8</f>
        <v>#DIV/0!</v>
      </c>
      <c r="N2341" s="46">
        <f>ABS(B2341-C2341)/Eingaben!$D$8</f>
        <v>0</v>
      </c>
      <c r="P2341">
        <f>D2341/3600000*G2341*100*100/Eingaben!$D$39*(A2341-A2340)/3600</f>
        <v>0</v>
      </c>
      <c r="R2341" s="91" t="e">
        <f>('Dichte Wasser'!$B$4*AVERAGE(B2341:C2341)^3+'Dichte Wasser'!$B$3*AVERAGE(B2341:C2341)^2+'Dichte Wasser'!$B$2*AVERAGE(B2341:C2341)+'Dichte Wasser'!$B$1)/1000</f>
        <v>#DIV/0!</v>
      </c>
      <c r="S2341" s="92" t="e">
        <f t="shared" si="147"/>
        <v>#DIV/0!</v>
      </c>
    </row>
    <row r="2342" spans="9:19" x14ac:dyDescent="0.25">
      <c r="I2342" s="45">
        <f t="shared" si="144"/>
        <v>0</v>
      </c>
      <c r="J2342" s="45">
        <f t="shared" si="145"/>
        <v>-13.666998453945324</v>
      </c>
      <c r="K2342" s="39" t="e">
        <f t="shared" si="146"/>
        <v>#DIV/0!</v>
      </c>
      <c r="L2342" s="46">
        <f>-J2342/Eingaben!$D$29</f>
        <v>0.93867560255355853</v>
      </c>
      <c r="M2342" s="44" t="e">
        <f>-K2342/Eingaben!$D$8</f>
        <v>#DIV/0!</v>
      </c>
      <c r="N2342" s="46">
        <f>ABS(B2342-C2342)/Eingaben!$D$8</f>
        <v>0</v>
      </c>
      <c r="P2342">
        <f>D2342/3600000*G2342*100*100/Eingaben!$D$39*(A2342-A2341)/3600</f>
        <v>0</v>
      </c>
      <c r="R2342" s="91" t="e">
        <f>('Dichte Wasser'!$B$4*AVERAGE(B2342:C2342)^3+'Dichte Wasser'!$B$3*AVERAGE(B2342:C2342)^2+'Dichte Wasser'!$B$2*AVERAGE(B2342:C2342)+'Dichte Wasser'!$B$1)/1000</f>
        <v>#DIV/0!</v>
      </c>
      <c r="S2342" s="92" t="e">
        <f t="shared" si="147"/>
        <v>#DIV/0!</v>
      </c>
    </row>
    <row r="2343" spans="9:19" x14ac:dyDescent="0.25">
      <c r="I2343" s="45">
        <f t="shared" si="144"/>
        <v>0</v>
      </c>
      <c r="J2343" s="45">
        <f t="shared" si="145"/>
        <v>-13.666998453945324</v>
      </c>
      <c r="K2343" s="39" t="e">
        <f t="shared" si="146"/>
        <v>#DIV/0!</v>
      </c>
      <c r="L2343" s="46">
        <f>-J2343/Eingaben!$D$29</f>
        <v>0.93867560255355853</v>
      </c>
      <c r="M2343" s="44" t="e">
        <f>-K2343/Eingaben!$D$8</f>
        <v>#DIV/0!</v>
      </c>
      <c r="N2343" s="46">
        <f>ABS(B2343-C2343)/Eingaben!$D$8</f>
        <v>0</v>
      </c>
      <c r="P2343">
        <f>D2343/3600000*G2343*100*100/Eingaben!$D$39*(A2343-A2342)/3600</f>
        <v>0</v>
      </c>
      <c r="R2343" s="91" t="e">
        <f>('Dichte Wasser'!$B$4*AVERAGE(B2343:C2343)^3+'Dichte Wasser'!$B$3*AVERAGE(B2343:C2343)^2+'Dichte Wasser'!$B$2*AVERAGE(B2343:C2343)+'Dichte Wasser'!$B$1)/1000</f>
        <v>#DIV/0!</v>
      </c>
      <c r="S2343" s="92" t="e">
        <f t="shared" si="147"/>
        <v>#DIV/0!</v>
      </c>
    </row>
    <row r="2344" spans="9:19" x14ac:dyDescent="0.25">
      <c r="I2344" s="45">
        <f t="shared" si="144"/>
        <v>0</v>
      </c>
      <c r="J2344" s="45">
        <f t="shared" si="145"/>
        <v>-13.666998453945324</v>
      </c>
      <c r="K2344" s="39" t="e">
        <f t="shared" si="146"/>
        <v>#DIV/0!</v>
      </c>
      <c r="L2344" s="46">
        <f>-J2344/Eingaben!$D$29</f>
        <v>0.93867560255355853</v>
      </c>
      <c r="M2344" s="44" t="e">
        <f>-K2344/Eingaben!$D$8</f>
        <v>#DIV/0!</v>
      </c>
      <c r="N2344" s="46">
        <f>ABS(B2344-C2344)/Eingaben!$D$8</f>
        <v>0</v>
      </c>
      <c r="P2344">
        <f>D2344/3600000*G2344*100*100/Eingaben!$D$39*(A2344-A2343)/3600</f>
        <v>0</v>
      </c>
      <c r="R2344" s="91" t="e">
        <f>('Dichte Wasser'!$B$4*AVERAGE(B2344:C2344)^3+'Dichte Wasser'!$B$3*AVERAGE(B2344:C2344)^2+'Dichte Wasser'!$B$2*AVERAGE(B2344:C2344)+'Dichte Wasser'!$B$1)/1000</f>
        <v>#DIV/0!</v>
      </c>
      <c r="S2344" s="92" t="e">
        <f t="shared" si="147"/>
        <v>#DIV/0!</v>
      </c>
    </row>
    <row r="2345" spans="9:19" x14ac:dyDescent="0.25">
      <c r="I2345" s="45">
        <f t="shared" si="144"/>
        <v>0</v>
      </c>
      <c r="J2345" s="45">
        <f t="shared" si="145"/>
        <v>-13.666998453945324</v>
      </c>
      <c r="K2345" s="39" t="e">
        <f t="shared" si="146"/>
        <v>#DIV/0!</v>
      </c>
      <c r="L2345" s="46">
        <f>-J2345/Eingaben!$D$29</f>
        <v>0.93867560255355853</v>
      </c>
      <c r="M2345" s="44" t="e">
        <f>-K2345/Eingaben!$D$8</f>
        <v>#DIV/0!</v>
      </c>
      <c r="N2345" s="46">
        <f>ABS(B2345-C2345)/Eingaben!$D$8</f>
        <v>0</v>
      </c>
      <c r="P2345">
        <f>D2345/3600000*G2345*100*100/Eingaben!$D$39*(A2345-A2344)/3600</f>
        <v>0</v>
      </c>
      <c r="R2345" s="91" t="e">
        <f>('Dichte Wasser'!$B$4*AVERAGE(B2345:C2345)^3+'Dichte Wasser'!$B$3*AVERAGE(B2345:C2345)^2+'Dichte Wasser'!$B$2*AVERAGE(B2345:C2345)+'Dichte Wasser'!$B$1)/1000</f>
        <v>#DIV/0!</v>
      </c>
      <c r="S2345" s="92" t="e">
        <f t="shared" si="147"/>
        <v>#DIV/0!</v>
      </c>
    </row>
    <row r="2346" spans="9:19" x14ac:dyDescent="0.25">
      <c r="I2346" s="45">
        <f t="shared" si="144"/>
        <v>0</v>
      </c>
      <c r="J2346" s="45">
        <f t="shared" si="145"/>
        <v>-13.666998453945324</v>
      </c>
      <c r="K2346" s="39" t="e">
        <f t="shared" si="146"/>
        <v>#DIV/0!</v>
      </c>
      <c r="L2346" s="46">
        <f>-J2346/Eingaben!$D$29</f>
        <v>0.93867560255355853</v>
      </c>
      <c r="M2346" s="44" t="e">
        <f>-K2346/Eingaben!$D$8</f>
        <v>#DIV/0!</v>
      </c>
      <c r="N2346" s="46">
        <f>ABS(B2346-C2346)/Eingaben!$D$8</f>
        <v>0</v>
      </c>
      <c r="P2346">
        <f>D2346/3600000*G2346*100*100/Eingaben!$D$39*(A2346-A2345)/3600</f>
        <v>0</v>
      </c>
      <c r="R2346" s="91" t="e">
        <f>('Dichte Wasser'!$B$4*AVERAGE(B2346:C2346)^3+'Dichte Wasser'!$B$3*AVERAGE(B2346:C2346)^2+'Dichte Wasser'!$B$2*AVERAGE(B2346:C2346)+'Dichte Wasser'!$B$1)/1000</f>
        <v>#DIV/0!</v>
      </c>
      <c r="S2346" s="92" t="e">
        <f t="shared" si="147"/>
        <v>#DIV/0!</v>
      </c>
    </row>
    <row r="2347" spans="9:19" x14ac:dyDescent="0.25">
      <c r="I2347" s="45">
        <f t="shared" si="144"/>
        <v>0</v>
      </c>
      <c r="J2347" s="45">
        <f t="shared" si="145"/>
        <v>-13.666998453945324</v>
      </c>
      <c r="K2347" s="39" t="e">
        <f t="shared" si="146"/>
        <v>#DIV/0!</v>
      </c>
      <c r="L2347" s="46">
        <f>-J2347/Eingaben!$D$29</f>
        <v>0.93867560255355853</v>
      </c>
      <c r="M2347" s="44" t="e">
        <f>-K2347/Eingaben!$D$8</f>
        <v>#DIV/0!</v>
      </c>
      <c r="N2347" s="46">
        <f>ABS(B2347-C2347)/Eingaben!$D$8</f>
        <v>0</v>
      </c>
      <c r="P2347">
        <f>D2347/3600000*G2347*100*100/Eingaben!$D$39*(A2347-A2346)/3600</f>
        <v>0</v>
      </c>
      <c r="R2347" s="91" t="e">
        <f>('Dichte Wasser'!$B$4*AVERAGE(B2347:C2347)^3+'Dichte Wasser'!$B$3*AVERAGE(B2347:C2347)^2+'Dichte Wasser'!$B$2*AVERAGE(B2347:C2347)+'Dichte Wasser'!$B$1)/1000</f>
        <v>#DIV/0!</v>
      </c>
      <c r="S2347" s="92" t="e">
        <f t="shared" si="147"/>
        <v>#DIV/0!</v>
      </c>
    </row>
    <row r="2348" spans="9:19" x14ac:dyDescent="0.25">
      <c r="I2348" s="45">
        <f t="shared" si="144"/>
        <v>0</v>
      </c>
      <c r="J2348" s="45">
        <f t="shared" si="145"/>
        <v>-13.666998453945324</v>
      </c>
      <c r="K2348" s="39" t="e">
        <f t="shared" si="146"/>
        <v>#DIV/0!</v>
      </c>
      <c r="L2348" s="46">
        <f>-J2348/Eingaben!$D$29</f>
        <v>0.93867560255355853</v>
      </c>
      <c r="M2348" s="44" t="e">
        <f>-K2348/Eingaben!$D$8</f>
        <v>#DIV/0!</v>
      </c>
      <c r="N2348" s="46">
        <f>ABS(B2348-C2348)/Eingaben!$D$8</f>
        <v>0</v>
      </c>
      <c r="P2348">
        <f>D2348/3600000*G2348*100*100/Eingaben!$D$39*(A2348-A2347)/3600</f>
        <v>0</v>
      </c>
      <c r="R2348" s="91" t="e">
        <f>('Dichte Wasser'!$B$4*AVERAGE(B2348:C2348)^3+'Dichte Wasser'!$B$3*AVERAGE(B2348:C2348)^2+'Dichte Wasser'!$B$2*AVERAGE(B2348:C2348)+'Dichte Wasser'!$B$1)/1000</f>
        <v>#DIV/0!</v>
      </c>
      <c r="S2348" s="92" t="e">
        <f t="shared" si="147"/>
        <v>#DIV/0!</v>
      </c>
    </row>
    <row r="2349" spans="9:19" x14ac:dyDescent="0.25">
      <c r="I2349" s="45">
        <f t="shared" si="144"/>
        <v>0</v>
      </c>
      <c r="J2349" s="45">
        <f t="shared" si="145"/>
        <v>-13.666998453945324</v>
      </c>
      <c r="K2349" s="39" t="e">
        <f t="shared" si="146"/>
        <v>#DIV/0!</v>
      </c>
      <c r="L2349" s="46">
        <f>-J2349/Eingaben!$D$29</f>
        <v>0.93867560255355853</v>
      </c>
      <c r="M2349" s="44" t="e">
        <f>-K2349/Eingaben!$D$8</f>
        <v>#DIV/0!</v>
      </c>
      <c r="N2349" s="46">
        <f>ABS(B2349-C2349)/Eingaben!$D$8</f>
        <v>0</v>
      </c>
      <c r="P2349">
        <f>D2349/3600000*G2349*100*100/Eingaben!$D$39*(A2349-A2348)/3600</f>
        <v>0</v>
      </c>
      <c r="R2349" s="91" t="e">
        <f>('Dichte Wasser'!$B$4*AVERAGE(B2349:C2349)^3+'Dichte Wasser'!$B$3*AVERAGE(B2349:C2349)^2+'Dichte Wasser'!$B$2*AVERAGE(B2349:C2349)+'Dichte Wasser'!$B$1)/1000</f>
        <v>#DIV/0!</v>
      </c>
      <c r="S2349" s="92" t="e">
        <f t="shared" si="147"/>
        <v>#DIV/0!</v>
      </c>
    </row>
    <row r="2350" spans="9:19" x14ac:dyDescent="0.25">
      <c r="I2350" s="45">
        <f t="shared" si="144"/>
        <v>0</v>
      </c>
      <c r="J2350" s="45">
        <f t="shared" si="145"/>
        <v>-13.666998453945324</v>
      </c>
      <c r="K2350" s="39" t="e">
        <f t="shared" si="146"/>
        <v>#DIV/0!</v>
      </c>
      <c r="L2350" s="46">
        <f>-J2350/Eingaben!$D$29</f>
        <v>0.93867560255355853</v>
      </c>
      <c r="M2350" s="44" t="e">
        <f>-K2350/Eingaben!$D$8</f>
        <v>#DIV/0!</v>
      </c>
      <c r="N2350" s="46">
        <f>ABS(B2350-C2350)/Eingaben!$D$8</f>
        <v>0</v>
      </c>
      <c r="P2350">
        <f>D2350/3600000*G2350*100*100/Eingaben!$D$39*(A2350-A2349)/3600</f>
        <v>0</v>
      </c>
      <c r="R2350" s="91" t="e">
        <f>('Dichte Wasser'!$B$4*AVERAGE(B2350:C2350)^3+'Dichte Wasser'!$B$3*AVERAGE(B2350:C2350)^2+'Dichte Wasser'!$B$2*AVERAGE(B2350:C2350)+'Dichte Wasser'!$B$1)/1000</f>
        <v>#DIV/0!</v>
      </c>
      <c r="S2350" s="92" t="e">
        <f t="shared" si="147"/>
        <v>#DIV/0!</v>
      </c>
    </row>
    <row r="2351" spans="9:19" x14ac:dyDescent="0.25">
      <c r="I2351" s="45">
        <f t="shared" si="144"/>
        <v>0</v>
      </c>
      <c r="J2351" s="45">
        <f t="shared" si="145"/>
        <v>-13.666998453945324</v>
      </c>
      <c r="K2351" s="39" t="e">
        <f t="shared" si="146"/>
        <v>#DIV/0!</v>
      </c>
      <c r="L2351" s="46">
        <f>-J2351/Eingaben!$D$29</f>
        <v>0.93867560255355853</v>
      </c>
      <c r="M2351" s="44" t="e">
        <f>-K2351/Eingaben!$D$8</f>
        <v>#DIV/0!</v>
      </c>
      <c r="N2351" s="46">
        <f>ABS(B2351-C2351)/Eingaben!$D$8</f>
        <v>0</v>
      </c>
      <c r="P2351">
        <f>D2351/3600000*G2351*100*100/Eingaben!$D$39*(A2351-A2350)/3600</f>
        <v>0</v>
      </c>
      <c r="R2351" s="91" t="e">
        <f>('Dichte Wasser'!$B$4*AVERAGE(B2351:C2351)^3+'Dichte Wasser'!$B$3*AVERAGE(B2351:C2351)^2+'Dichte Wasser'!$B$2*AVERAGE(B2351:C2351)+'Dichte Wasser'!$B$1)/1000</f>
        <v>#DIV/0!</v>
      </c>
      <c r="S2351" s="92" t="e">
        <f t="shared" si="147"/>
        <v>#DIV/0!</v>
      </c>
    </row>
    <row r="2352" spans="9:19" x14ac:dyDescent="0.25">
      <c r="I2352" s="45">
        <f t="shared" si="144"/>
        <v>0</v>
      </c>
      <c r="J2352" s="45">
        <f t="shared" si="145"/>
        <v>-13.666998453945324</v>
      </c>
      <c r="K2352" s="39" t="e">
        <f t="shared" si="146"/>
        <v>#DIV/0!</v>
      </c>
      <c r="L2352" s="46">
        <f>-J2352/Eingaben!$D$29</f>
        <v>0.93867560255355853</v>
      </c>
      <c r="M2352" s="44" t="e">
        <f>-K2352/Eingaben!$D$8</f>
        <v>#DIV/0!</v>
      </c>
      <c r="N2352" s="46">
        <f>ABS(B2352-C2352)/Eingaben!$D$8</f>
        <v>0</v>
      </c>
      <c r="P2352">
        <f>D2352/3600000*G2352*100*100/Eingaben!$D$39*(A2352-A2351)/3600</f>
        <v>0</v>
      </c>
      <c r="R2352" s="91" t="e">
        <f>('Dichte Wasser'!$B$4*AVERAGE(B2352:C2352)^3+'Dichte Wasser'!$B$3*AVERAGE(B2352:C2352)^2+'Dichte Wasser'!$B$2*AVERAGE(B2352:C2352)+'Dichte Wasser'!$B$1)/1000</f>
        <v>#DIV/0!</v>
      </c>
      <c r="S2352" s="92" t="e">
        <f t="shared" si="147"/>
        <v>#DIV/0!</v>
      </c>
    </row>
    <row r="2353" spans="9:19" x14ac:dyDescent="0.25">
      <c r="I2353" s="45">
        <f t="shared" si="144"/>
        <v>0</v>
      </c>
      <c r="J2353" s="45">
        <f t="shared" si="145"/>
        <v>-13.666998453945324</v>
      </c>
      <c r="K2353" s="39" t="e">
        <f t="shared" si="146"/>
        <v>#DIV/0!</v>
      </c>
      <c r="L2353" s="46">
        <f>-J2353/Eingaben!$D$29</f>
        <v>0.93867560255355853</v>
      </c>
      <c r="M2353" s="44" t="e">
        <f>-K2353/Eingaben!$D$8</f>
        <v>#DIV/0!</v>
      </c>
      <c r="N2353" s="46">
        <f>ABS(B2353-C2353)/Eingaben!$D$8</f>
        <v>0</v>
      </c>
      <c r="P2353">
        <f>D2353/3600000*G2353*100*100/Eingaben!$D$39*(A2353-A2352)/3600</f>
        <v>0</v>
      </c>
      <c r="R2353" s="91" t="e">
        <f>('Dichte Wasser'!$B$4*AVERAGE(B2353:C2353)^3+'Dichte Wasser'!$B$3*AVERAGE(B2353:C2353)^2+'Dichte Wasser'!$B$2*AVERAGE(B2353:C2353)+'Dichte Wasser'!$B$1)/1000</f>
        <v>#DIV/0!</v>
      </c>
      <c r="S2353" s="92" t="e">
        <f t="shared" si="147"/>
        <v>#DIV/0!</v>
      </c>
    </row>
    <row r="2354" spans="9:19" x14ac:dyDescent="0.25">
      <c r="I2354" s="45">
        <f t="shared" si="144"/>
        <v>0</v>
      </c>
      <c r="J2354" s="45">
        <f t="shared" si="145"/>
        <v>-13.666998453945324</v>
      </c>
      <c r="K2354" s="39" t="e">
        <f t="shared" si="146"/>
        <v>#DIV/0!</v>
      </c>
      <c r="L2354" s="46">
        <f>-J2354/Eingaben!$D$29</f>
        <v>0.93867560255355853</v>
      </c>
      <c r="M2354" s="44" t="e">
        <f>-K2354/Eingaben!$D$8</f>
        <v>#DIV/0!</v>
      </c>
      <c r="N2354" s="46">
        <f>ABS(B2354-C2354)/Eingaben!$D$8</f>
        <v>0</v>
      </c>
      <c r="P2354">
        <f>D2354/3600000*G2354*100*100/Eingaben!$D$39*(A2354-A2353)/3600</f>
        <v>0</v>
      </c>
      <c r="R2354" s="91" t="e">
        <f>('Dichte Wasser'!$B$4*AVERAGE(B2354:C2354)^3+'Dichte Wasser'!$B$3*AVERAGE(B2354:C2354)^2+'Dichte Wasser'!$B$2*AVERAGE(B2354:C2354)+'Dichte Wasser'!$B$1)/1000</f>
        <v>#DIV/0!</v>
      </c>
      <c r="S2354" s="92" t="e">
        <f t="shared" si="147"/>
        <v>#DIV/0!</v>
      </c>
    </row>
    <row r="2355" spans="9:19" x14ac:dyDescent="0.25">
      <c r="I2355" s="45">
        <f t="shared" si="144"/>
        <v>0</v>
      </c>
      <c r="J2355" s="45">
        <f t="shared" si="145"/>
        <v>-13.666998453945324</v>
      </c>
      <c r="K2355" s="39" t="e">
        <f t="shared" si="146"/>
        <v>#DIV/0!</v>
      </c>
      <c r="L2355" s="46">
        <f>-J2355/Eingaben!$D$29</f>
        <v>0.93867560255355853</v>
      </c>
      <c r="M2355" s="44" t="e">
        <f>-K2355/Eingaben!$D$8</f>
        <v>#DIV/0!</v>
      </c>
      <c r="N2355" s="46">
        <f>ABS(B2355-C2355)/Eingaben!$D$8</f>
        <v>0</v>
      </c>
      <c r="P2355">
        <f>D2355/3600000*G2355*100*100/Eingaben!$D$39*(A2355-A2354)/3600</f>
        <v>0</v>
      </c>
      <c r="R2355" s="91" t="e">
        <f>('Dichte Wasser'!$B$4*AVERAGE(B2355:C2355)^3+'Dichte Wasser'!$B$3*AVERAGE(B2355:C2355)^2+'Dichte Wasser'!$B$2*AVERAGE(B2355:C2355)+'Dichte Wasser'!$B$1)/1000</f>
        <v>#DIV/0!</v>
      </c>
      <c r="S2355" s="92" t="e">
        <f t="shared" si="147"/>
        <v>#DIV/0!</v>
      </c>
    </row>
    <row r="2356" spans="9:19" x14ac:dyDescent="0.25">
      <c r="I2356" s="45">
        <f t="shared" si="144"/>
        <v>0</v>
      </c>
      <c r="J2356" s="45">
        <f t="shared" si="145"/>
        <v>-13.666998453945324</v>
      </c>
      <c r="K2356" s="39" t="e">
        <f t="shared" si="146"/>
        <v>#DIV/0!</v>
      </c>
      <c r="L2356" s="46">
        <f>-J2356/Eingaben!$D$29</f>
        <v>0.93867560255355853</v>
      </c>
      <c r="M2356" s="44" t="e">
        <f>-K2356/Eingaben!$D$8</f>
        <v>#DIV/0!</v>
      </c>
      <c r="N2356" s="46">
        <f>ABS(B2356-C2356)/Eingaben!$D$8</f>
        <v>0</v>
      </c>
      <c r="P2356">
        <f>D2356/3600000*G2356*100*100/Eingaben!$D$39*(A2356-A2355)/3600</f>
        <v>0</v>
      </c>
      <c r="R2356" s="91" t="e">
        <f>('Dichte Wasser'!$B$4*AVERAGE(B2356:C2356)^3+'Dichte Wasser'!$B$3*AVERAGE(B2356:C2356)^2+'Dichte Wasser'!$B$2*AVERAGE(B2356:C2356)+'Dichte Wasser'!$B$1)/1000</f>
        <v>#DIV/0!</v>
      </c>
      <c r="S2356" s="92" t="e">
        <f t="shared" si="147"/>
        <v>#DIV/0!</v>
      </c>
    </row>
    <row r="2357" spans="9:19" x14ac:dyDescent="0.25">
      <c r="I2357" s="45">
        <f t="shared" ref="I2357:I2420" si="148">IF(D2357&gt;0,D2357/3600*R2357*(A2357-A2356)*S2357*(B2357-C2357)/3600,0)</f>
        <v>0</v>
      </c>
      <c r="J2357" s="45">
        <f t="shared" ref="J2357:J2420" si="149">J2356+I2357</f>
        <v>-13.666998453945324</v>
      </c>
      <c r="K2357" s="39" t="e">
        <f t="shared" ref="K2357:K2420" si="150">I2357/((A2357-A2356)/3600)</f>
        <v>#DIV/0!</v>
      </c>
      <c r="L2357" s="46">
        <f>-J2357/Eingaben!$D$29</f>
        <v>0.93867560255355853</v>
      </c>
      <c r="M2357" s="44" t="e">
        <f>-K2357/Eingaben!$D$8</f>
        <v>#DIV/0!</v>
      </c>
      <c r="N2357" s="46">
        <f>ABS(B2357-C2357)/Eingaben!$D$8</f>
        <v>0</v>
      </c>
      <c r="P2357">
        <f>D2357/3600000*G2357*100*100/Eingaben!$D$39*(A2357-A2356)/3600</f>
        <v>0</v>
      </c>
      <c r="R2357" s="91" t="e">
        <f>('Dichte Wasser'!$B$4*AVERAGE(B2357:C2357)^3+'Dichte Wasser'!$B$3*AVERAGE(B2357:C2357)^2+'Dichte Wasser'!$B$2*AVERAGE(B2357:C2357)+'Dichte Wasser'!$B$1)/1000</f>
        <v>#DIV/0!</v>
      </c>
      <c r="S2357" s="92" t="e">
        <f t="shared" ref="S2357:S2420" si="151" xml:space="preserve">  0.0000000024*AVERAGE(B2357:C2357)^4 - 0.0000005979*AVERAGE(B2357:C2357)^3 + 0.0000621355*AVERAGE(B2357:C2357)^2 - 0.0026683907*AVERAGE(B2357:C2357) + 4.2176232303</f>
        <v>#DIV/0!</v>
      </c>
    </row>
    <row r="2358" spans="9:19" x14ac:dyDescent="0.25">
      <c r="I2358" s="45">
        <f t="shared" si="148"/>
        <v>0</v>
      </c>
      <c r="J2358" s="45">
        <f t="shared" si="149"/>
        <v>-13.666998453945324</v>
      </c>
      <c r="K2358" s="39" t="e">
        <f t="shared" si="150"/>
        <v>#DIV/0!</v>
      </c>
      <c r="L2358" s="46">
        <f>-J2358/Eingaben!$D$29</f>
        <v>0.93867560255355853</v>
      </c>
      <c r="M2358" s="44" t="e">
        <f>-K2358/Eingaben!$D$8</f>
        <v>#DIV/0!</v>
      </c>
      <c r="N2358" s="46">
        <f>ABS(B2358-C2358)/Eingaben!$D$8</f>
        <v>0</v>
      </c>
      <c r="P2358">
        <f>D2358/3600000*G2358*100*100/Eingaben!$D$39*(A2358-A2357)/3600</f>
        <v>0</v>
      </c>
      <c r="R2358" s="91" t="e">
        <f>('Dichte Wasser'!$B$4*AVERAGE(B2358:C2358)^3+'Dichte Wasser'!$B$3*AVERAGE(B2358:C2358)^2+'Dichte Wasser'!$B$2*AVERAGE(B2358:C2358)+'Dichte Wasser'!$B$1)/1000</f>
        <v>#DIV/0!</v>
      </c>
      <c r="S2358" s="92" t="e">
        <f t="shared" si="151"/>
        <v>#DIV/0!</v>
      </c>
    </row>
    <row r="2359" spans="9:19" x14ac:dyDescent="0.25">
      <c r="I2359" s="45">
        <f t="shared" si="148"/>
        <v>0</v>
      </c>
      <c r="J2359" s="45">
        <f t="shared" si="149"/>
        <v>-13.666998453945324</v>
      </c>
      <c r="K2359" s="39" t="e">
        <f t="shared" si="150"/>
        <v>#DIV/0!</v>
      </c>
      <c r="L2359" s="46">
        <f>-J2359/Eingaben!$D$29</f>
        <v>0.93867560255355853</v>
      </c>
      <c r="M2359" s="44" t="e">
        <f>-K2359/Eingaben!$D$8</f>
        <v>#DIV/0!</v>
      </c>
      <c r="N2359" s="46">
        <f>ABS(B2359-C2359)/Eingaben!$D$8</f>
        <v>0</v>
      </c>
      <c r="P2359">
        <f>D2359/3600000*G2359*100*100/Eingaben!$D$39*(A2359-A2358)/3600</f>
        <v>0</v>
      </c>
      <c r="R2359" s="91" t="e">
        <f>('Dichte Wasser'!$B$4*AVERAGE(B2359:C2359)^3+'Dichte Wasser'!$B$3*AVERAGE(B2359:C2359)^2+'Dichte Wasser'!$B$2*AVERAGE(B2359:C2359)+'Dichte Wasser'!$B$1)/1000</f>
        <v>#DIV/0!</v>
      </c>
      <c r="S2359" s="92" t="e">
        <f t="shared" si="151"/>
        <v>#DIV/0!</v>
      </c>
    </row>
    <row r="2360" spans="9:19" x14ac:dyDescent="0.25">
      <c r="I2360" s="45">
        <f t="shared" si="148"/>
        <v>0</v>
      </c>
      <c r="J2360" s="45">
        <f t="shared" si="149"/>
        <v>-13.666998453945324</v>
      </c>
      <c r="K2360" s="39" t="e">
        <f t="shared" si="150"/>
        <v>#DIV/0!</v>
      </c>
      <c r="L2360" s="46">
        <f>-J2360/Eingaben!$D$29</f>
        <v>0.93867560255355853</v>
      </c>
      <c r="M2360" s="44" t="e">
        <f>-K2360/Eingaben!$D$8</f>
        <v>#DIV/0!</v>
      </c>
      <c r="N2360" s="46">
        <f>ABS(B2360-C2360)/Eingaben!$D$8</f>
        <v>0</v>
      </c>
      <c r="P2360">
        <f>D2360/3600000*G2360*100*100/Eingaben!$D$39*(A2360-A2359)/3600</f>
        <v>0</v>
      </c>
      <c r="R2360" s="91" t="e">
        <f>('Dichte Wasser'!$B$4*AVERAGE(B2360:C2360)^3+'Dichte Wasser'!$B$3*AVERAGE(B2360:C2360)^2+'Dichte Wasser'!$B$2*AVERAGE(B2360:C2360)+'Dichte Wasser'!$B$1)/1000</f>
        <v>#DIV/0!</v>
      </c>
      <c r="S2360" s="92" t="e">
        <f t="shared" si="151"/>
        <v>#DIV/0!</v>
      </c>
    </row>
    <row r="2361" spans="9:19" x14ac:dyDescent="0.25">
      <c r="I2361" s="45">
        <f t="shared" si="148"/>
        <v>0</v>
      </c>
      <c r="J2361" s="45">
        <f t="shared" si="149"/>
        <v>-13.666998453945324</v>
      </c>
      <c r="K2361" s="39" t="e">
        <f t="shared" si="150"/>
        <v>#DIV/0!</v>
      </c>
      <c r="L2361" s="46">
        <f>-J2361/Eingaben!$D$29</f>
        <v>0.93867560255355853</v>
      </c>
      <c r="M2361" s="44" t="e">
        <f>-K2361/Eingaben!$D$8</f>
        <v>#DIV/0!</v>
      </c>
      <c r="N2361" s="46">
        <f>ABS(B2361-C2361)/Eingaben!$D$8</f>
        <v>0</v>
      </c>
      <c r="P2361">
        <f>D2361/3600000*G2361*100*100/Eingaben!$D$39*(A2361-A2360)/3600</f>
        <v>0</v>
      </c>
      <c r="R2361" s="91" t="e">
        <f>('Dichte Wasser'!$B$4*AVERAGE(B2361:C2361)^3+'Dichte Wasser'!$B$3*AVERAGE(B2361:C2361)^2+'Dichte Wasser'!$B$2*AVERAGE(B2361:C2361)+'Dichte Wasser'!$B$1)/1000</f>
        <v>#DIV/0!</v>
      </c>
      <c r="S2361" s="92" t="e">
        <f t="shared" si="151"/>
        <v>#DIV/0!</v>
      </c>
    </row>
    <row r="2362" spans="9:19" x14ac:dyDescent="0.25">
      <c r="I2362" s="45">
        <f t="shared" si="148"/>
        <v>0</v>
      </c>
      <c r="J2362" s="45">
        <f t="shared" si="149"/>
        <v>-13.666998453945324</v>
      </c>
      <c r="K2362" s="39" t="e">
        <f t="shared" si="150"/>
        <v>#DIV/0!</v>
      </c>
      <c r="L2362" s="46">
        <f>-J2362/Eingaben!$D$29</f>
        <v>0.93867560255355853</v>
      </c>
      <c r="M2362" s="44" t="e">
        <f>-K2362/Eingaben!$D$8</f>
        <v>#DIV/0!</v>
      </c>
      <c r="N2362" s="46">
        <f>ABS(B2362-C2362)/Eingaben!$D$8</f>
        <v>0</v>
      </c>
      <c r="P2362">
        <f>D2362/3600000*G2362*100*100/Eingaben!$D$39*(A2362-A2361)/3600</f>
        <v>0</v>
      </c>
      <c r="R2362" s="91" t="e">
        <f>('Dichte Wasser'!$B$4*AVERAGE(B2362:C2362)^3+'Dichte Wasser'!$B$3*AVERAGE(B2362:C2362)^2+'Dichte Wasser'!$B$2*AVERAGE(B2362:C2362)+'Dichte Wasser'!$B$1)/1000</f>
        <v>#DIV/0!</v>
      </c>
      <c r="S2362" s="92" t="e">
        <f t="shared" si="151"/>
        <v>#DIV/0!</v>
      </c>
    </row>
    <row r="2363" spans="9:19" x14ac:dyDescent="0.25">
      <c r="I2363" s="45">
        <f t="shared" si="148"/>
        <v>0</v>
      </c>
      <c r="J2363" s="45">
        <f t="shared" si="149"/>
        <v>-13.666998453945324</v>
      </c>
      <c r="K2363" s="39" t="e">
        <f t="shared" si="150"/>
        <v>#DIV/0!</v>
      </c>
      <c r="L2363" s="46">
        <f>-J2363/Eingaben!$D$29</f>
        <v>0.93867560255355853</v>
      </c>
      <c r="M2363" s="44" t="e">
        <f>-K2363/Eingaben!$D$8</f>
        <v>#DIV/0!</v>
      </c>
      <c r="N2363" s="46">
        <f>ABS(B2363-C2363)/Eingaben!$D$8</f>
        <v>0</v>
      </c>
      <c r="P2363">
        <f>D2363/3600000*G2363*100*100/Eingaben!$D$39*(A2363-A2362)/3600</f>
        <v>0</v>
      </c>
      <c r="R2363" s="91" t="e">
        <f>('Dichte Wasser'!$B$4*AVERAGE(B2363:C2363)^3+'Dichte Wasser'!$B$3*AVERAGE(B2363:C2363)^2+'Dichte Wasser'!$B$2*AVERAGE(B2363:C2363)+'Dichte Wasser'!$B$1)/1000</f>
        <v>#DIV/0!</v>
      </c>
      <c r="S2363" s="92" t="e">
        <f t="shared" si="151"/>
        <v>#DIV/0!</v>
      </c>
    </row>
    <row r="2364" spans="9:19" x14ac:dyDescent="0.25">
      <c r="I2364" s="45">
        <f t="shared" si="148"/>
        <v>0</v>
      </c>
      <c r="J2364" s="45">
        <f t="shared" si="149"/>
        <v>-13.666998453945324</v>
      </c>
      <c r="K2364" s="39" t="e">
        <f t="shared" si="150"/>
        <v>#DIV/0!</v>
      </c>
      <c r="L2364" s="46">
        <f>-J2364/Eingaben!$D$29</f>
        <v>0.93867560255355853</v>
      </c>
      <c r="M2364" s="44" t="e">
        <f>-K2364/Eingaben!$D$8</f>
        <v>#DIV/0!</v>
      </c>
      <c r="N2364" s="46">
        <f>ABS(B2364-C2364)/Eingaben!$D$8</f>
        <v>0</v>
      </c>
      <c r="P2364">
        <f>D2364/3600000*G2364*100*100/Eingaben!$D$39*(A2364-A2363)/3600</f>
        <v>0</v>
      </c>
      <c r="R2364" s="91" t="e">
        <f>('Dichte Wasser'!$B$4*AVERAGE(B2364:C2364)^3+'Dichte Wasser'!$B$3*AVERAGE(B2364:C2364)^2+'Dichte Wasser'!$B$2*AVERAGE(B2364:C2364)+'Dichte Wasser'!$B$1)/1000</f>
        <v>#DIV/0!</v>
      </c>
      <c r="S2364" s="92" t="e">
        <f t="shared" si="151"/>
        <v>#DIV/0!</v>
      </c>
    </row>
    <row r="2365" spans="9:19" x14ac:dyDescent="0.25">
      <c r="I2365" s="45">
        <f t="shared" si="148"/>
        <v>0</v>
      </c>
      <c r="J2365" s="45">
        <f t="shared" si="149"/>
        <v>-13.666998453945324</v>
      </c>
      <c r="K2365" s="39" t="e">
        <f t="shared" si="150"/>
        <v>#DIV/0!</v>
      </c>
      <c r="L2365" s="46">
        <f>-J2365/Eingaben!$D$29</f>
        <v>0.93867560255355853</v>
      </c>
      <c r="M2365" s="44" t="e">
        <f>-K2365/Eingaben!$D$8</f>
        <v>#DIV/0!</v>
      </c>
      <c r="N2365" s="46">
        <f>ABS(B2365-C2365)/Eingaben!$D$8</f>
        <v>0</v>
      </c>
      <c r="P2365">
        <f>D2365/3600000*G2365*100*100/Eingaben!$D$39*(A2365-A2364)/3600</f>
        <v>0</v>
      </c>
      <c r="R2365" s="91" t="e">
        <f>('Dichte Wasser'!$B$4*AVERAGE(B2365:C2365)^3+'Dichte Wasser'!$B$3*AVERAGE(B2365:C2365)^2+'Dichte Wasser'!$B$2*AVERAGE(B2365:C2365)+'Dichte Wasser'!$B$1)/1000</f>
        <v>#DIV/0!</v>
      </c>
      <c r="S2365" s="92" t="e">
        <f t="shared" si="151"/>
        <v>#DIV/0!</v>
      </c>
    </row>
    <row r="2366" spans="9:19" x14ac:dyDescent="0.25">
      <c r="I2366" s="45">
        <f t="shared" si="148"/>
        <v>0</v>
      </c>
      <c r="J2366" s="45">
        <f t="shared" si="149"/>
        <v>-13.666998453945324</v>
      </c>
      <c r="K2366" s="39" t="e">
        <f t="shared" si="150"/>
        <v>#DIV/0!</v>
      </c>
      <c r="L2366" s="46">
        <f>-J2366/Eingaben!$D$29</f>
        <v>0.93867560255355853</v>
      </c>
      <c r="M2366" s="44" t="e">
        <f>-K2366/Eingaben!$D$8</f>
        <v>#DIV/0!</v>
      </c>
      <c r="N2366" s="46">
        <f>ABS(B2366-C2366)/Eingaben!$D$8</f>
        <v>0</v>
      </c>
      <c r="P2366">
        <f>D2366/3600000*G2366*100*100/Eingaben!$D$39*(A2366-A2365)/3600</f>
        <v>0</v>
      </c>
      <c r="R2366" s="91" t="e">
        <f>('Dichte Wasser'!$B$4*AVERAGE(B2366:C2366)^3+'Dichte Wasser'!$B$3*AVERAGE(B2366:C2366)^2+'Dichte Wasser'!$B$2*AVERAGE(B2366:C2366)+'Dichte Wasser'!$B$1)/1000</f>
        <v>#DIV/0!</v>
      </c>
      <c r="S2366" s="92" t="e">
        <f t="shared" si="151"/>
        <v>#DIV/0!</v>
      </c>
    </row>
    <row r="2367" spans="9:19" x14ac:dyDescent="0.25">
      <c r="I2367" s="45">
        <f t="shared" si="148"/>
        <v>0</v>
      </c>
      <c r="J2367" s="45">
        <f t="shared" si="149"/>
        <v>-13.666998453945324</v>
      </c>
      <c r="K2367" s="39" t="e">
        <f t="shared" si="150"/>
        <v>#DIV/0!</v>
      </c>
      <c r="L2367" s="46">
        <f>-J2367/Eingaben!$D$29</f>
        <v>0.93867560255355853</v>
      </c>
      <c r="M2367" s="44" t="e">
        <f>-K2367/Eingaben!$D$8</f>
        <v>#DIV/0!</v>
      </c>
      <c r="N2367" s="46">
        <f>ABS(B2367-C2367)/Eingaben!$D$8</f>
        <v>0</v>
      </c>
      <c r="P2367">
        <f>D2367/3600000*G2367*100*100/Eingaben!$D$39*(A2367-A2366)/3600</f>
        <v>0</v>
      </c>
      <c r="R2367" s="91" t="e">
        <f>('Dichte Wasser'!$B$4*AVERAGE(B2367:C2367)^3+'Dichte Wasser'!$B$3*AVERAGE(B2367:C2367)^2+'Dichte Wasser'!$B$2*AVERAGE(B2367:C2367)+'Dichte Wasser'!$B$1)/1000</f>
        <v>#DIV/0!</v>
      </c>
      <c r="S2367" s="92" t="e">
        <f t="shared" si="151"/>
        <v>#DIV/0!</v>
      </c>
    </row>
    <row r="2368" spans="9:19" x14ac:dyDescent="0.25">
      <c r="I2368" s="45">
        <f t="shared" si="148"/>
        <v>0</v>
      </c>
      <c r="J2368" s="45">
        <f t="shared" si="149"/>
        <v>-13.666998453945324</v>
      </c>
      <c r="K2368" s="39" t="e">
        <f t="shared" si="150"/>
        <v>#DIV/0!</v>
      </c>
      <c r="L2368" s="46">
        <f>-J2368/Eingaben!$D$29</f>
        <v>0.93867560255355853</v>
      </c>
      <c r="M2368" s="44" t="e">
        <f>-K2368/Eingaben!$D$8</f>
        <v>#DIV/0!</v>
      </c>
      <c r="N2368" s="46">
        <f>ABS(B2368-C2368)/Eingaben!$D$8</f>
        <v>0</v>
      </c>
      <c r="P2368">
        <f>D2368/3600000*G2368*100*100/Eingaben!$D$39*(A2368-A2367)/3600</f>
        <v>0</v>
      </c>
      <c r="R2368" s="91" t="e">
        <f>('Dichte Wasser'!$B$4*AVERAGE(B2368:C2368)^3+'Dichte Wasser'!$B$3*AVERAGE(B2368:C2368)^2+'Dichte Wasser'!$B$2*AVERAGE(B2368:C2368)+'Dichte Wasser'!$B$1)/1000</f>
        <v>#DIV/0!</v>
      </c>
      <c r="S2368" s="92" t="e">
        <f t="shared" si="151"/>
        <v>#DIV/0!</v>
      </c>
    </row>
    <row r="2369" spans="9:19" x14ac:dyDescent="0.25">
      <c r="I2369" s="45">
        <f t="shared" si="148"/>
        <v>0</v>
      </c>
      <c r="J2369" s="45">
        <f t="shared" si="149"/>
        <v>-13.666998453945324</v>
      </c>
      <c r="K2369" s="39" t="e">
        <f t="shared" si="150"/>
        <v>#DIV/0!</v>
      </c>
      <c r="L2369" s="46">
        <f>-J2369/Eingaben!$D$29</f>
        <v>0.93867560255355853</v>
      </c>
      <c r="M2369" s="44" t="e">
        <f>-K2369/Eingaben!$D$8</f>
        <v>#DIV/0!</v>
      </c>
      <c r="N2369" s="46">
        <f>ABS(B2369-C2369)/Eingaben!$D$8</f>
        <v>0</v>
      </c>
      <c r="P2369">
        <f>D2369/3600000*G2369*100*100/Eingaben!$D$39*(A2369-A2368)/3600</f>
        <v>0</v>
      </c>
      <c r="R2369" s="91" t="e">
        <f>('Dichte Wasser'!$B$4*AVERAGE(B2369:C2369)^3+'Dichte Wasser'!$B$3*AVERAGE(B2369:C2369)^2+'Dichte Wasser'!$B$2*AVERAGE(B2369:C2369)+'Dichte Wasser'!$B$1)/1000</f>
        <v>#DIV/0!</v>
      </c>
      <c r="S2369" s="92" t="e">
        <f t="shared" si="151"/>
        <v>#DIV/0!</v>
      </c>
    </row>
    <row r="2370" spans="9:19" x14ac:dyDescent="0.25">
      <c r="I2370" s="45">
        <f t="shared" si="148"/>
        <v>0</v>
      </c>
      <c r="J2370" s="45">
        <f t="shared" si="149"/>
        <v>-13.666998453945324</v>
      </c>
      <c r="K2370" s="39" t="e">
        <f t="shared" si="150"/>
        <v>#DIV/0!</v>
      </c>
      <c r="L2370" s="46">
        <f>-J2370/Eingaben!$D$29</f>
        <v>0.93867560255355853</v>
      </c>
      <c r="M2370" s="44" t="e">
        <f>-K2370/Eingaben!$D$8</f>
        <v>#DIV/0!</v>
      </c>
      <c r="N2370" s="46">
        <f>ABS(B2370-C2370)/Eingaben!$D$8</f>
        <v>0</v>
      </c>
      <c r="P2370">
        <f>D2370/3600000*G2370*100*100/Eingaben!$D$39*(A2370-A2369)/3600</f>
        <v>0</v>
      </c>
      <c r="R2370" s="91" t="e">
        <f>('Dichte Wasser'!$B$4*AVERAGE(B2370:C2370)^3+'Dichte Wasser'!$B$3*AVERAGE(B2370:C2370)^2+'Dichte Wasser'!$B$2*AVERAGE(B2370:C2370)+'Dichte Wasser'!$B$1)/1000</f>
        <v>#DIV/0!</v>
      </c>
      <c r="S2370" s="92" t="e">
        <f t="shared" si="151"/>
        <v>#DIV/0!</v>
      </c>
    </row>
    <row r="2371" spans="9:19" x14ac:dyDescent="0.25">
      <c r="I2371" s="45">
        <f t="shared" si="148"/>
        <v>0</v>
      </c>
      <c r="J2371" s="45">
        <f t="shared" si="149"/>
        <v>-13.666998453945324</v>
      </c>
      <c r="K2371" s="39" t="e">
        <f t="shared" si="150"/>
        <v>#DIV/0!</v>
      </c>
      <c r="L2371" s="46">
        <f>-J2371/Eingaben!$D$29</f>
        <v>0.93867560255355853</v>
      </c>
      <c r="M2371" s="44" t="e">
        <f>-K2371/Eingaben!$D$8</f>
        <v>#DIV/0!</v>
      </c>
      <c r="N2371" s="46">
        <f>ABS(B2371-C2371)/Eingaben!$D$8</f>
        <v>0</v>
      </c>
      <c r="P2371">
        <f>D2371/3600000*G2371*100*100/Eingaben!$D$39*(A2371-A2370)/3600</f>
        <v>0</v>
      </c>
      <c r="R2371" s="91" t="e">
        <f>('Dichte Wasser'!$B$4*AVERAGE(B2371:C2371)^3+'Dichte Wasser'!$B$3*AVERAGE(B2371:C2371)^2+'Dichte Wasser'!$B$2*AVERAGE(B2371:C2371)+'Dichte Wasser'!$B$1)/1000</f>
        <v>#DIV/0!</v>
      </c>
      <c r="S2371" s="92" t="e">
        <f t="shared" si="151"/>
        <v>#DIV/0!</v>
      </c>
    </row>
    <row r="2372" spans="9:19" x14ac:dyDescent="0.25">
      <c r="I2372" s="45">
        <f t="shared" si="148"/>
        <v>0</v>
      </c>
      <c r="J2372" s="45">
        <f t="shared" si="149"/>
        <v>-13.666998453945324</v>
      </c>
      <c r="K2372" s="39" t="e">
        <f t="shared" si="150"/>
        <v>#DIV/0!</v>
      </c>
      <c r="L2372" s="46">
        <f>-J2372/Eingaben!$D$29</f>
        <v>0.93867560255355853</v>
      </c>
      <c r="M2372" s="44" t="e">
        <f>-K2372/Eingaben!$D$8</f>
        <v>#DIV/0!</v>
      </c>
      <c r="N2372" s="46">
        <f>ABS(B2372-C2372)/Eingaben!$D$8</f>
        <v>0</v>
      </c>
      <c r="P2372">
        <f>D2372/3600000*G2372*100*100/Eingaben!$D$39*(A2372-A2371)/3600</f>
        <v>0</v>
      </c>
      <c r="R2372" s="91" t="e">
        <f>('Dichte Wasser'!$B$4*AVERAGE(B2372:C2372)^3+'Dichte Wasser'!$B$3*AVERAGE(B2372:C2372)^2+'Dichte Wasser'!$B$2*AVERAGE(B2372:C2372)+'Dichte Wasser'!$B$1)/1000</f>
        <v>#DIV/0!</v>
      </c>
      <c r="S2372" s="92" t="e">
        <f t="shared" si="151"/>
        <v>#DIV/0!</v>
      </c>
    </row>
    <row r="2373" spans="9:19" x14ac:dyDescent="0.25">
      <c r="I2373" s="45">
        <f t="shared" si="148"/>
        <v>0</v>
      </c>
      <c r="J2373" s="45">
        <f t="shared" si="149"/>
        <v>-13.666998453945324</v>
      </c>
      <c r="K2373" s="39" t="e">
        <f t="shared" si="150"/>
        <v>#DIV/0!</v>
      </c>
      <c r="L2373" s="46">
        <f>-J2373/Eingaben!$D$29</f>
        <v>0.93867560255355853</v>
      </c>
      <c r="M2373" s="44" t="e">
        <f>-K2373/Eingaben!$D$8</f>
        <v>#DIV/0!</v>
      </c>
      <c r="N2373" s="46">
        <f>ABS(B2373-C2373)/Eingaben!$D$8</f>
        <v>0</v>
      </c>
      <c r="P2373">
        <f>D2373/3600000*G2373*100*100/Eingaben!$D$39*(A2373-A2372)/3600</f>
        <v>0</v>
      </c>
      <c r="R2373" s="91" t="e">
        <f>('Dichte Wasser'!$B$4*AVERAGE(B2373:C2373)^3+'Dichte Wasser'!$B$3*AVERAGE(B2373:C2373)^2+'Dichte Wasser'!$B$2*AVERAGE(B2373:C2373)+'Dichte Wasser'!$B$1)/1000</f>
        <v>#DIV/0!</v>
      </c>
      <c r="S2373" s="92" t="e">
        <f t="shared" si="151"/>
        <v>#DIV/0!</v>
      </c>
    </row>
    <row r="2374" spans="9:19" x14ac:dyDescent="0.25">
      <c r="I2374" s="45">
        <f t="shared" si="148"/>
        <v>0</v>
      </c>
      <c r="J2374" s="45">
        <f t="shared" si="149"/>
        <v>-13.666998453945324</v>
      </c>
      <c r="K2374" s="39" t="e">
        <f t="shared" si="150"/>
        <v>#DIV/0!</v>
      </c>
      <c r="L2374" s="46">
        <f>-J2374/Eingaben!$D$29</f>
        <v>0.93867560255355853</v>
      </c>
      <c r="M2374" s="44" t="e">
        <f>-K2374/Eingaben!$D$8</f>
        <v>#DIV/0!</v>
      </c>
      <c r="N2374" s="46">
        <f>ABS(B2374-C2374)/Eingaben!$D$8</f>
        <v>0</v>
      </c>
      <c r="P2374">
        <f>D2374/3600000*G2374*100*100/Eingaben!$D$39*(A2374-A2373)/3600</f>
        <v>0</v>
      </c>
      <c r="R2374" s="91" t="e">
        <f>('Dichte Wasser'!$B$4*AVERAGE(B2374:C2374)^3+'Dichte Wasser'!$B$3*AVERAGE(B2374:C2374)^2+'Dichte Wasser'!$B$2*AVERAGE(B2374:C2374)+'Dichte Wasser'!$B$1)/1000</f>
        <v>#DIV/0!</v>
      </c>
      <c r="S2374" s="92" t="e">
        <f t="shared" si="151"/>
        <v>#DIV/0!</v>
      </c>
    </row>
    <row r="2375" spans="9:19" x14ac:dyDescent="0.25">
      <c r="I2375" s="45">
        <f t="shared" si="148"/>
        <v>0</v>
      </c>
      <c r="J2375" s="45">
        <f t="shared" si="149"/>
        <v>-13.666998453945324</v>
      </c>
      <c r="K2375" s="39" t="e">
        <f t="shared" si="150"/>
        <v>#DIV/0!</v>
      </c>
      <c r="L2375" s="46">
        <f>-J2375/Eingaben!$D$29</f>
        <v>0.93867560255355853</v>
      </c>
      <c r="M2375" s="44" t="e">
        <f>-K2375/Eingaben!$D$8</f>
        <v>#DIV/0!</v>
      </c>
      <c r="N2375" s="46">
        <f>ABS(B2375-C2375)/Eingaben!$D$8</f>
        <v>0</v>
      </c>
      <c r="P2375">
        <f>D2375/3600000*G2375*100*100/Eingaben!$D$39*(A2375-A2374)/3600</f>
        <v>0</v>
      </c>
      <c r="R2375" s="91" t="e">
        <f>('Dichte Wasser'!$B$4*AVERAGE(B2375:C2375)^3+'Dichte Wasser'!$B$3*AVERAGE(B2375:C2375)^2+'Dichte Wasser'!$B$2*AVERAGE(B2375:C2375)+'Dichte Wasser'!$B$1)/1000</f>
        <v>#DIV/0!</v>
      </c>
      <c r="S2375" s="92" t="e">
        <f t="shared" si="151"/>
        <v>#DIV/0!</v>
      </c>
    </row>
    <row r="2376" spans="9:19" x14ac:dyDescent="0.25">
      <c r="I2376" s="45">
        <f t="shared" si="148"/>
        <v>0</v>
      </c>
      <c r="J2376" s="45">
        <f t="shared" si="149"/>
        <v>-13.666998453945324</v>
      </c>
      <c r="K2376" s="39" t="e">
        <f t="shared" si="150"/>
        <v>#DIV/0!</v>
      </c>
      <c r="L2376" s="46">
        <f>-J2376/Eingaben!$D$29</f>
        <v>0.93867560255355853</v>
      </c>
      <c r="M2376" s="44" t="e">
        <f>-K2376/Eingaben!$D$8</f>
        <v>#DIV/0!</v>
      </c>
      <c r="N2376" s="46">
        <f>ABS(B2376-C2376)/Eingaben!$D$8</f>
        <v>0</v>
      </c>
      <c r="P2376">
        <f>D2376/3600000*G2376*100*100/Eingaben!$D$39*(A2376-A2375)/3600</f>
        <v>0</v>
      </c>
      <c r="R2376" s="91" t="e">
        <f>('Dichte Wasser'!$B$4*AVERAGE(B2376:C2376)^3+'Dichte Wasser'!$B$3*AVERAGE(B2376:C2376)^2+'Dichte Wasser'!$B$2*AVERAGE(B2376:C2376)+'Dichte Wasser'!$B$1)/1000</f>
        <v>#DIV/0!</v>
      </c>
      <c r="S2376" s="92" t="e">
        <f t="shared" si="151"/>
        <v>#DIV/0!</v>
      </c>
    </row>
    <row r="2377" spans="9:19" x14ac:dyDescent="0.25">
      <c r="I2377" s="45">
        <f t="shared" si="148"/>
        <v>0</v>
      </c>
      <c r="J2377" s="45">
        <f t="shared" si="149"/>
        <v>-13.666998453945324</v>
      </c>
      <c r="K2377" s="39" t="e">
        <f t="shared" si="150"/>
        <v>#DIV/0!</v>
      </c>
      <c r="L2377" s="46">
        <f>-J2377/Eingaben!$D$29</f>
        <v>0.93867560255355853</v>
      </c>
      <c r="M2377" s="44" t="e">
        <f>-K2377/Eingaben!$D$8</f>
        <v>#DIV/0!</v>
      </c>
      <c r="N2377" s="46">
        <f>ABS(B2377-C2377)/Eingaben!$D$8</f>
        <v>0</v>
      </c>
      <c r="P2377">
        <f>D2377/3600000*G2377*100*100/Eingaben!$D$39*(A2377-A2376)/3600</f>
        <v>0</v>
      </c>
      <c r="R2377" s="91" t="e">
        <f>('Dichte Wasser'!$B$4*AVERAGE(B2377:C2377)^3+'Dichte Wasser'!$B$3*AVERAGE(B2377:C2377)^2+'Dichte Wasser'!$B$2*AVERAGE(B2377:C2377)+'Dichte Wasser'!$B$1)/1000</f>
        <v>#DIV/0!</v>
      </c>
      <c r="S2377" s="92" t="e">
        <f t="shared" si="151"/>
        <v>#DIV/0!</v>
      </c>
    </row>
    <row r="2378" spans="9:19" x14ac:dyDescent="0.25">
      <c r="I2378" s="45">
        <f t="shared" si="148"/>
        <v>0</v>
      </c>
      <c r="J2378" s="45">
        <f t="shared" si="149"/>
        <v>-13.666998453945324</v>
      </c>
      <c r="K2378" s="39" t="e">
        <f t="shared" si="150"/>
        <v>#DIV/0!</v>
      </c>
      <c r="L2378" s="46">
        <f>-J2378/Eingaben!$D$29</f>
        <v>0.93867560255355853</v>
      </c>
      <c r="M2378" s="44" t="e">
        <f>-K2378/Eingaben!$D$8</f>
        <v>#DIV/0!</v>
      </c>
      <c r="N2378" s="46">
        <f>ABS(B2378-C2378)/Eingaben!$D$8</f>
        <v>0</v>
      </c>
      <c r="P2378">
        <f>D2378/3600000*G2378*100*100/Eingaben!$D$39*(A2378-A2377)/3600</f>
        <v>0</v>
      </c>
      <c r="R2378" s="91" t="e">
        <f>('Dichte Wasser'!$B$4*AVERAGE(B2378:C2378)^3+'Dichte Wasser'!$B$3*AVERAGE(B2378:C2378)^2+'Dichte Wasser'!$B$2*AVERAGE(B2378:C2378)+'Dichte Wasser'!$B$1)/1000</f>
        <v>#DIV/0!</v>
      </c>
      <c r="S2378" s="92" t="e">
        <f t="shared" si="151"/>
        <v>#DIV/0!</v>
      </c>
    </row>
    <row r="2379" spans="9:19" x14ac:dyDescent="0.25">
      <c r="I2379" s="45">
        <f t="shared" si="148"/>
        <v>0</v>
      </c>
      <c r="J2379" s="45">
        <f t="shared" si="149"/>
        <v>-13.666998453945324</v>
      </c>
      <c r="K2379" s="39" t="e">
        <f t="shared" si="150"/>
        <v>#DIV/0!</v>
      </c>
      <c r="L2379" s="46">
        <f>-J2379/Eingaben!$D$29</f>
        <v>0.93867560255355853</v>
      </c>
      <c r="M2379" s="44" t="e">
        <f>-K2379/Eingaben!$D$8</f>
        <v>#DIV/0!</v>
      </c>
      <c r="N2379" s="46">
        <f>ABS(B2379-C2379)/Eingaben!$D$8</f>
        <v>0</v>
      </c>
      <c r="P2379">
        <f>D2379/3600000*G2379*100*100/Eingaben!$D$39*(A2379-A2378)/3600</f>
        <v>0</v>
      </c>
      <c r="R2379" s="91" t="e">
        <f>('Dichte Wasser'!$B$4*AVERAGE(B2379:C2379)^3+'Dichte Wasser'!$B$3*AVERAGE(B2379:C2379)^2+'Dichte Wasser'!$B$2*AVERAGE(B2379:C2379)+'Dichte Wasser'!$B$1)/1000</f>
        <v>#DIV/0!</v>
      </c>
      <c r="S2379" s="92" t="e">
        <f t="shared" si="151"/>
        <v>#DIV/0!</v>
      </c>
    </row>
    <row r="2380" spans="9:19" x14ac:dyDescent="0.25">
      <c r="I2380" s="45">
        <f t="shared" si="148"/>
        <v>0</v>
      </c>
      <c r="J2380" s="45">
        <f t="shared" si="149"/>
        <v>-13.666998453945324</v>
      </c>
      <c r="K2380" s="39" t="e">
        <f t="shared" si="150"/>
        <v>#DIV/0!</v>
      </c>
      <c r="L2380" s="46">
        <f>-J2380/Eingaben!$D$29</f>
        <v>0.93867560255355853</v>
      </c>
      <c r="M2380" s="44" t="e">
        <f>-K2380/Eingaben!$D$8</f>
        <v>#DIV/0!</v>
      </c>
      <c r="N2380" s="46">
        <f>ABS(B2380-C2380)/Eingaben!$D$8</f>
        <v>0</v>
      </c>
      <c r="P2380">
        <f>D2380/3600000*G2380*100*100/Eingaben!$D$39*(A2380-A2379)/3600</f>
        <v>0</v>
      </c>
      <c r="R2380" s="91" t="e">
        <f>('Dichte Wasser'!$B$4*AVERAGE(B2380:C2380)^3+'Dichte Wasser'!$B$3*AVERAGE(B2380:C2380)^2+'Dichte Wasser'!$B$2*AVERAGE(B2380:C2380)+'Dichte Wasser'!$B$1)/1000</f>
        <v>#DIV/0!</v>
      </c>
      <c r="S2380" s="92" t="e">
        <f t="shared" si="151"/>
        <v>#DIV/0!</v>
      </c>
    </row>
    <row r="2381" spans="9:19" x14ac:dyDescent="0.25">
      <c r="I2381" s="45">
        <f t="shared" si="148"/>
        <v>0</v>
      </c>
      <c r="J2381" s="45">
        <f t="shared" si="149"/>
        <v>-13.666998453945324</v>
      </c>
      <c r="K2381" s="39" t="e">
        <f t="shared" si="150"/>
        <v>#DIV/0!</v>
      </c>
      <c r="L2381" s="46">
        <f>-J2381/Eingaben!$D$29</f>
        <v>0.93867560255355853</v>
      </c>
      <c r="M2381" s="44" t="e">
        <f>-K2381/Eingaben!$D$8</f>
        <v>#DIV/0!</v>
      </c>
      <c r="N2381" s="46">
        <f>ABS(B2381-C2381)/Eingaben!$D$8</f>
        <v>0</v>
      </c>
      <c r="P2381">
        <f>D2381/3600000*G2381*100*100/Eingaben!$D$39*(A2381-A2380)/3600</f>
        <v>0</v>
      </c>
      <c r="R2381" s="91" t="e">
        <f>('Dichte Wasser'!$B$4*AVERAGE(B2381:C2381)^3+'Dichte Wasser'!$B$3*AVERAGE(B2381:C2381)^2+'Dichte Wasser'!$B$2*AVERAGE(B2381:C2381)+'Dichte Wasser'!$B$1)/1000</f>
        <v>#DIV/0!</v>
      </c>
      <c r="S2381" s="92" t="e">
        <f t="shared" si="151"/>
        <v>#DIV/0!</v>
      </c>
    </row>
    <row r="2382" spans="9:19" x14ac:dyDescent="0.25">
      <c r="I2382" s="45">
        <f t="shared" si="148"/>
        <v>0</v>
      </c>
      <c r="J2382" s="45">
        <f t="shared" si="149"/>
        <v>-13.666998453945324</v>
      </c>
      <c r="K2382" s="39" t="e">
        <f t="shared" si="150"/>
        <v>#DIV/0!</v>
      </c>
      <c r="L2382" s="46">
        <f>-J2382/Eingaben!$D$29</f>
        <v>0.93867560255355853</v>
      </c>
      <c r="M2382" s="44" t="e">
        <f>-K2382/Eingaben!$D$8</f>
        <v>#DIV/0!</v>
      </c>
      <c r="N2382" s="46">
        <f>ABS(B2382-C2382)/Eingaben!$D$8</f>
        <v>0</v>
      </c>
      <c r="P2382">
        <f>D2382/3600000*G2382*100*100/Eingaben!$D$39*(A2382-A2381)/3600</f>
        <v>0</v>
      </c>
      <c r="R2382" s="91" t="e">
        <f>('Dichte Wasser'!$B$4*AVERAGE(B2382:C2382)^3+'Dichte Wasser'!$B$3*AVERAGE(B2382:C2382)^2+'Dichte Wasser'!$B$2*AVERAGE(B2382:C2382)+'Dichte Wasser'!$B$1)/1000</f>
        <v>#DIV/0!</v>
      </c>
      <c r="S2382" s="92" t="e">
        <f t="shared" si="151"/>
        <v>#DIV/0!</v>
      </c>
    </row>
    <row r="2383" spans="9:19" x14ac:dyDescent="0.25">
      <c r="I2383" s="45">
        <f t="shared" si="148"/>
        <v>0</v>
      </c>
      <c r="J2383" s="45">
        <f t="shared" si="149"/>
        <v>-13.666998453945324</v>
      </c>
      <c r="K2383" s="39" t="e">
        <f t="shared" si="150"/>
        <v>#DIV/0!</v>
      </c>
      <c r="L2383" s="46">
        <f>-J2383/Eingaben!$D$29</f>
        <v>0.93867560255355853</v>
      </c>
      <c r="M2383" s="44" t="e">
        <f>-K2383/Eingaben!$D$8</f>
        <v>#DIV/0!</v>
      </c>
      <c r="N2383" s="46">
        <f>ABS(B2383-C2383)/Eingaben!$D$8</f>
        <v>0</v>
      </c>
      <c r="P2383">
        <f>D2383/3600000*G2383*100*100/Eingaben!$D$39*(A2383-A2382)/3600</f>
        <v>0</v>
      </c>
      <c r="R2383" s="91" t="e">
        <f>('Dichte Wasser'!$B$4*AVERAGE(B2383:C2383)^3+'Dichte Wasser'!$B$3*AVERAGE(B2383:C2383)^2+'Dichte Wasser'!$B$2*AVERAGE(B2383:C2383)+'Dichte Wasser'!$B$1)/1000</f>
        <v>#DIV/0!</v>
      </c>
      <c r="S2383" s="92" t="e">
        <f t="shared" si="151"/>
        <v>#DIV/0!</v>
      </c>
    </row>
    <row r="2384" spans="9:19" x14ac:dyDescent="0.25">
      <c r="I2384" s="45">
        <f t="shared" si="148"/>
        <v>0</v>
      </c>
      <c r="J2384" s="45">
        <f t="shared" si="149"/>
        <v>-13.666998453945324</v>
      </c>
      <c r="K2384" s="39" t="e">
        <f t="shared" si="150"/>
        <v>#DIV/0!</v>
      </c>
      <c r="L2384" s="46">
        <f>-J2384/Eingaben!$D$29</f>
        <v>0.93867560255355853</v>
      </c>
      <c r="M2384" s="44" t="e">
        <f>-K2384/Eingaben!$D$8</f>
        <v>#DIV/0!</v>
      </c>
      <c r="N2384" s="46">
        <f>ABS(B2384-C2384)/Eingaben!$D$8</f>
        <v>0</v>
      </c>
      <c r="P2384">
        <f>D2384/3600000*G2384*100*100/Eingaben!$D$39*(A2384-A2383)/3600</f>
        <v>0</v>
      </c>
      <c r="R2384" s="91" t="e">
        <f>('Dichte Wasser'!$B$4*AVERAGE(B2384:C2384)^3+'Dichte Wasser'!$B$3*AVERAGE(B2384:C2384)^2+'Dichte Wasser'!$B$2*AVERAGE(B2384:C2384)+'Dichte Wasser'!$B$1)/1000</f>
        <v>#DIV/0!</v>
      </c>
      <c r="S2384" s="92" t="e">
        <f t="shared" si="151"/>
        <v>#DIV/0!</v>
      </c>
    </row>
    <row r="2385" spans="9:19" x14ac:dyDescent="0.25">
      <c r="I2385" s="45">
        <f t="shared" si="148"/>
        <v>0</v>
      </c>
      <c r="J2385" s="45">
        <f t="shared" si="149"/>
        <v>-13.666998453945324</v>
      </c>
      <c r="K2385" s="39" t="e">
        <f t="shared" si="150"/>
        <v>#DIV/0!</v>
      </c>
      <c r="L2385" s="46">
        <f>-J2385/Eingaben!$D$29</f>
        <v>0.93867560255355853</v>
      </c>
      <c r="M2385" s="44" t="e">
        <f>-K2385/Eingaben!$D$8</f>
        <v>#DIV/0!</v>
      </c>
      <c r="N2385" s="46">
        <f>ABS(B2385-C2385)/Eingaben!$D$8</f>
        <v>0</v>
      </c>
      <c r="P2385">
        <f>D2385/3600000*G2385*100*100/Eingaben!$D$39*(A2385-A2384)/3600</f>
        <v>0</v>
      </c>
      <c r="R2385" s="91" t="e">
        <f>('Dichte Wasser'!$B$4*AVERAGE(B2385:C2385)^3+'Dichte Wasser'!$B$3*AVERAGE(B2385:C2385)^2+'Dichte Wasser'!$B$2*AVERAGE(B2385:C2385)+'Dichte Wasser'!$B$1)/1000</f>
        <v>#DIV/0!</v>
      </c>
      <c r="S2385" s="92" t="e">
        <f t="shared" si="151"/>
        <v>#DIV/0!</v>
      </c>
    </row>
    <row r="2386" spans="9:19" x14ac:dyDescent="0.25">
      <c r="I2386" s="45">
        <f t="shared" si="148"/>
        <v>0</v>
      </c>
      <c r="J2386" s="45">
        <f t="shared" si="149"/>
        <v>-13.666998453945324</v>
      </c>
      <c r="K2386" s="39" t="e">
        <f t="shared" si="150"/>
        <v>#DIV/0!</v>
      </c>
      <c r="L2386" s="46">
        <f>-J2386/Eingaben!$D$29</f>
        <v>0.93867560255355853</v>
      </c>
      <c r="M2386" s="44" t="e">
        <f>-K2386/Eingaben!$D$8</f>
        <v>#DIV/0!</v>
      </c>
      <c r="N2386" s="46">
        <f>ABS(B2386-C2386)/Eingaben!$D$8</f>
        <v>0</v>
      </c>
      <c r="P2386">
        <f>D2386/3600000*G2386*100*100/Eingaben!$D$39*(A2386-A2385)/3600</f>
        <v>0</v>
      </c>
      <c r="R2386" s="91" t="e">
        <f>('Dichte Wasser'!$B$4*AVERAGE(B2386:C2386)^3+'Dichte Wasser'!$B$3*AVERAGE(B2386:C2386)^2+'Dichte Wasser'!$B$2*AVERAGE(B2386:C2386)+'Dichte Wasser'!$B$1)/1000</f>
        <v>#DIV/0!</v>
      </c>
      <c r="S2386" s="92" t="e">
        <f t="shared" si="151"/>
        <v>#DIV/0!</v>
      </c>
    </row>
    <row r="2387" spans="9:19" x14ac:dyDescent="0.25">
      <c r="I2387" s="45">
        <f t="shared" si="148"/>
        <v>0</v>
      </c>
      <c r="J2387" s="45">
        <f t="shared" si="149"/>
        <v>-13.666998453945324</v>
      </c>
      <c r="K2387" s="39" t="e">
        <f t="shared" si="150"/>
        <v>#DIV/0!</v>
      </c>
      <c r="L2387" s="46">
        <f>-J2387/Eingaben!$D$29</f>
        <v>0.93867560255355853</v>
      </c>
      <c r="M2387" s="44" t="e">
        <f>-K2387/Eingaben!$D$8</f>
        <v>#DIV/0!</v>
      </c>
      <c r="N2387" s="46">
        <f>ABS(B2387-C2387)/Eingaben!$D$8</f>
        <v>0</v>
      </c>
      <c r="P2387">
        <f>D2387/3600000*G2387*100*100/Eingaben!$D$39*(A2387-A2386)/3600</f>
        <v>0</v>
      </c>
      <c r="R2387" s="91" t="e">
        <f>('Dichte Wasser'!$B$4*AVERAGE(B2387:C2387)^3+'Dichte Wasser'!$B$3*AVERAGE(B2387:C2387)^2+'Dichte Wasser'!$B$2*AVERAGE(B2387:C2387)+'Dichte Wasser'!$B$1)/1000</f>
        <v>#DIV/0!</v>
      </c>
      <c r="S2387" s="92" t="e">
        <f t="shared" si="151"/>
        <v>#DIV/0!</v>
      </c>
    </row>
    <row r="2388" spans="9:19" x14ac:dyDescent="0.25">
      <c r="I2388" s="45">
        <f t="shared" si="148"/>
        <v>0</v>
      </c>
      <c r="J2388" s="45">
        <f t="shared" si="149"/>
        <v>-13.666998453945324</v>
      </c>
      <c r="K2388" s="39" t="e">
        <f t="shared" si="150"/>
        <v>#DIV/0!</v>
      </c>
      <c r="L2388" s="46">
        <f>-J2388/Eingaben!$D$29</f>
        <v>0.93867560255355853</v>
      </c>
      <c r="M2388" s="44" t="e">
        <f>-K2388/Eingaben!$D$8</f>
        <v>#DIV/0!</v>
      </c>
      <c r="N2388" s="46">
        <f>ABS(B2388-C2388)/Eingaben!$D$8</f>
        <v>0</v>
      </c>
      <c r="P2388">
        <f>D2388/3600000*G2388*100*100/Eingaben!$D$39*(A2388-A2387)/3600</f>
        <v>0</v>
      </c>
      <c r="R2388" s="91" t="e">
        <f>('Dichte Wasser'!$B$4*AVERAGE(B2388:C2388)^3+'Dichte Wasser'!$B$3*AVERAGE(B2388:C2388)^2+'Dichte Wasser'!$B$2*AVERAGE(B2388:C2388)+'Dichte Wasser'!$B$1)/1000</f>
        <v>#DIV/0!</v>
      </c>
      <c r="S2388" s="92" t="e">
        <f t="shared" si="151"/>
        <v>#DIV/0!</v>
      </c>
    </row>
    <row r="2389" spans="9:19" x14ac:dyDescent="0.25">
      <c r="I2389" s="45">
        <f t="shared" si="148"/>
        <v>0</v>
      </c>
      <c r="J2389" s="45">
        <f t="shared" si="149"/>
        <v>-13.666998453945324</v>
      </c>
      <c r="K2389" s="39" t="e">
        <f t="shared" si="150"/>
        <v>#DIV/0!</v>
      </c>
      <c r="L2389" s="46">
        <f>-J2389/Eingaben!$D$29</f>
        <v>0.93867560255355853</v>
      </c>
      <c r="M2389" s="44" t="e">
        <f>-K2389/Eingaben!$D$8</f>
        <v>#DIV/0!</v>
      </c>
      <c r="N2389" s="46">
        <f>ABS(B2389-C2389)/Eingaben!$D$8</f>
        <v>0</v>
      </c>
      <c r="P2389">
        <f>D2389/3600000*G2389*100*100/Eingaben!$D$39*(A2389-A2388)/3600</f>
        <v>0</v>
      </c>
      <c r="R2389" s="91" t="e">
        <f>('Dichte Wasser'!$B$4*AVERAGE(B2389:C2389)^3+'Dichte Wasser'!$B$3*AVERAGE(B2389:C2389)^2+'Dichte Wasser'!$B$2*AVERAGE(B2389:C2389)+'Dichte Wasser'!$B$1)/1000</f>
        <v>#DIV/0!</v>
      </c>
      <c r="S2389" s="92" t="e">
        <f t="shared" si="151"/>
        <v>#DIV/0!</v>
      </c>
    </row>
    <row r="2390" spans="9:19" x14ac:dyDescent="0.25">
      <c r="I2390" s="45">
        <f t="shared" si="148"/>
        <v>0</v>
      </c>
      <c r="J2390" s="45">
        <f t="shared" si="149"/>
        <v>-13.666998453945324</v>
      </c>
      <c r="K2390" s="39" t="e">
        <f t="shared" si="150"/>
        <v>#DIV/0!</v>
      </c>
      <c r="L2390" s="46">
        <f>-J2390/Eingaben!$D$29</f>
        <v>0.93867560255355853</v>
      </c>
      <c r="M2390" s="44" t="e">
        <f>-K2390/Eingaben!$D$8</f>
        <v>#DIV/0!</v>
      </c>
      <c r="N2390" s="46">
        <f>ABS(B2390-C2390)/Eingaben!$D$8</f>
        <v>0</v>
      </c>
      <c r="P2390">
        <f>D2390/3600000*G2390*100*100/Eingaben!$D$39*(A2390-A2389)/3600</f>
        <v>0</v>
      </c>
      <c r="R2390" s="91" t="e">
        <f>('Dichte Wasser'!$B$4*AVERAGE(B2390:C2390)^3+'Dichte Wasser'!$B$3*AVERAGE(B2390:C2390)^2+'Dichte Wasser'!$B$2*AVERAGE(B2390:C2390)+'Dichte Wasser'!$B$1)/1000</f>
        <v>#DIV/0!</v>
      </c>
      <c r="S2390" s="92" t="e">
        <f t="shared" si="151"/>
        <v>#DIV/0!</v>
      </c>
    </row>
    <row r="2391" spans="9:19" x14ac:dyDescent="0.25">
      <c r="I2391" s="45">
        <f t="shared" si="148"/>
        <v>0</v>
      </c>
      <c r="J2391" s="45">
        <f t="shared" si="149"/>
        <v>-13.666998453945324</v>
      </c>
      <c r="K2391" s="39" t="e">
        <f t="shared" si="150"/>
        <v>#DIV/0!</v>
      </c>
      <c r="L2391" s="46">
        <f>-J2391/Eingaben!$D$29</f>
        <v>0.93867560255355853</v>
      </c>
      <c r="M2391" s="44" t="e">
        <f>-K2391/Eingaben!$D$8</f>
        <v>#DIV/0!</v>
      </c>
      <c r="N2391" s="46">
        <f>ABS(B2391-C2391)/Eingaben!$D$8</f>
        <v>0</v>
      </c>
      <c r="P2391">
        <f>D2391/3600000*G2391*100*100/Eingaben!$D$39*(A2391-A2390)/3600</f>
        <v>0</v>
      </c>
      <c r="R2391" s="91" t="e">
        <f>('Dichte Wasser'!$B$4*AVERAGE(B2391:C2391)^3+'Dichte Wasser'!$B$3*AVERAGE(B2391:C2391)^2+'Dichte Wasser'!$B$2*AVERAGE(B2391:C2391)+'Dichte Wasser'!$B$1)/1000</f>
        <v>#DIV/0!</v>
      </c>
      <c r="S2391" s="92" t="e">
        <f t="shared" si="151"/>
        <v>#DIV/0!</v>
      </c>
    </row>
    <row r="2392" spans="9:19" x14ac:dyDescent="0.25">
      <c r="I2392" s="45">
        <f t="shared" si="148"/>
        <v>0</v>
      </c>
      <c r="J2392" s="45">
        <f t="shared" si="149"/>
        <v>-13.666998453945324</v>
      </c>
      <c r="K2392" s="39" t="e">
        <f t="shared" si="150"/>
        <v>#DIV/0!</v>
      </c>
      <c r="L2392" s="46">
        <f>-J2392/Eingaben!$D$29</f>
        <v>0.93867560255355853</v>
      </c>
      <c r="M2392" s="44" t="e">
        <f>-K2392/Eingaben!$D$8</f>
        <v>#DIV/0!</v>
      </c>
      <c r="N2392" s="46">
        <f>ABS(B2392-C2392)/Eingaben!$D$8</f>
        <v>0</v>
      </c>
      <c r="P2392">
        <f>D2392/3600000*G2392*100*100/Eingaben!$D$39*(A2392-A2391)/3600</f>
        <v>0</v>
      </c>
      <c r="R2392" s="91" t="e">
        <f>('Dichte Wasser'!$B$4*AVERAGE(B2392:C2392)^3+'Dichte Wasser'!$B$3*AVERAGE(B2392:C2392)^2+'Dichte Wasser'!$B$2*AVERAGE(B2392:C2392)+'Dichte Wasser'!$B$1)/1000</f>
        <v>#DIV/0!</v>
      </c>
      <c r="S2392" s="92" t="e">
        <f t="shared" si="151"/>
        <v>#DIV/0!</v>
      </c>
    </row>
    <row r="2393" spans="9:19" x14ac:dyDescent="0.25">
      <c r="I2393" s="45">
        <f t="shared" si="148"/>
        <v>0</v>
      </c>
      <c r="J2393" s="45">
        <f t="shared" si="149"/>
        <v>-13.666998453945324</v>
      </c>
      <c r="K2393" s="39" t="e">
        <f t="shared" si="150"/>
        <v>#DIV/0!</v>
      </c>
      <c r="L2393" s="46">
        <f>-J2393/Eingaben!$D$29</f>
        <v>0.93867560255355853</v>
      </c>
      <c r="M2393" s="44" t="e">
        <f>-K2393/Eingaben!$D$8</f>
        <v>#DIV/0!</v>
      </c>
      <c r="N2393" s="46">
        <f>ABS(B2393-C2393)/Eingaben!$D$8</f>
        <v>0</v>
      </c>
      <c r="P2393">
        <f>D2393/3600000*G2393*100*100/Eingaben!$D$39*(A2393-A2392)/3600</f>
        <v>0</v>
      </c>
      <c r="R2393" s="91" t="e">
        <f>('Dichte Wasser'!$B$4*AVERAGE(B2393:C2393)^3+'Dichte Wasser'!$B$3*AVERAGE(B2393:C2393)^2+'Dichte Wasser'!$B$2*AVERAGE(B2393:C2393)+'Dichte Wasser'!$B$1)/1000</f>
        <v>#DIV/0!</v>
      </c>
      <c r="S2393" s="92" t="e">
        <f t="shared" si="151"/>
        <v>#DIV/0!</v>
      </c>
    </row>
    <row r="2394" spans="9:19" x14ac:dyDescent="0.25">
      <c r="I2394" s="45">
        <f t="shared" si="148"/>
        <v>0</v>
      </c>
      <c r="J2394" s="45">
        <f t="shared" si="149"/>
        <v>-13.666998453945324</v>
      </c>
      <c r="K2394" s="39" t="e">
        <f t="shared" si="150"/>
        <v>#DIV/0!</v>
      </c>
      <c r="L2394" s="46">
        <f>-J2394/Eingaben!$D$29</f>
        <v>0.93867560255355853</v>
      </c>
      <c r="M2394" s="44" t="e">
        <f>-K2394/Eingaben!$D$8</f>
        <v>#DIV/0!</v>
      </c>
      <c r="N2394" s="46">
        <f>ABS(B2394-C2394)/Eingaben!$D$8</f>
        <v>0</v>
      </c>
      <c r="P2394">
        <f>D2394/3600000*G2394*100*100/Eingaben!$D$39*(A2394-A2393)/3600</f>
        <v>0</v>
      </c>
      <c r="R2394" s="91" t="e">
        <f>('Dichte Wasser'!$B$4*AVERAGE(B2394:C2394)^3+'Dichte Wasser'!$B$3*AVERAGE(B2394:C2394)^2+'Dichte Wasser'!$B$2*AVERAGE(B2394:C2394)+'Dichte Wasser'!$B$1)/1000</f>
        <v>#DIV/0!</v>
      </c>
      <c r="S2394" s="92" t="e">
        <f t="shared" si="151"/>
        <v>#DIV/0!</v>
      </c>
    </row>
    <row r="2395" spans="9:19" x14ac:dyDescent="0.25">
      <c r="I2395" s="45">
        <f t="shared" si="148"/>
        <v>0</v>
      </c>
      <c r="J2395" s="45">
        <f t="shared" si="149"/>
        <v>-13.666998453945324</v>
      </c>
      <c r="K2395" s="39" t="e">
        <f t="shared" si="150"/>
        <v>#DIV/0!</v>
      </c>
      <c r="L2395" s="46">
        <f>-J2395/Eingaben!$D$29</f>
        <v>0.93867560255355853</v>
      </c>
      <c r="M2395" s="44" t="e">
        <f>-K2395/Eingaben!$D$8</f>
        <v>#DIV/0!</v>
      </c>
      <c r="N2395" s="46">
        <f>ABS(B2395-C2395)/Eingaben!$D$8</f>
        <v>0</v>
      </c>
      <c r="P2395">
        <f>D2395/3600000*G2395*100*100/Eingaben!$D$39*(A2395-A2394)/3600</f>
        <v>0</v>
      </c>
      <c r="R2395" s="91" t="e">
        <f>('Dichte Wasser'!$B$4*AVERAGE(B2395:C2395)^3+'Dichte Wasser'!$B$3*AVERAGE(B2395:C2395)^2+'Dichte Wasser'!$B$2*AVERAGE(B2395:C2395)+'Dichte Wasser'!$B$1)/1000</f>
        <v>#DIV/0!</v>
      </c>
      <c r="S2395" s="92" t="e">
        <f t="shared" si="151"/>
        <v>#DIV/0!</v>
      </c>
    </row>
    <row r="2396" spans="9:19" x14ac:dyDescent="0.25">
      <c r="I2396" s="45">
        <f t="shared" si="148"/>
        <v>0</v>
      </c>
      <c r="J2396" s="45">
        <f t="shared" si="149"/>
        <v>-13.666998453945324</v>
      </c>
      <c r="K2396" s="39" t="e">
        <f t="shared" si="150"/>
        <v>#DIV/0!</v>
      </c>
      <c r="L2396" s="46">
        <f>-J2396/Eingaben!$D$29</f>
        <v>0.93867560255355853</v>
      </c>
      <c r="M2396" s="44" t="e">
        <f>-K2396/Eingaben!$D$8</f>
        <v>#DIV/0!</v>
      </c>
      <c r="N2396" s="46">
        <f>ABS(B2396-C2396)/Eingaben!$D$8</f>
        <v>0</v>
      </c>
      <c r="P2396">
        <f>D2396/3600000*G2396*100*100/Eingaben!$D$39*(A2396-A2395)/3600</f>
        <v>0</v>
      </c>
      <c r="R2396" s="91" t="e">
        <f>('Dichte Wasser'!$B$4*AVERAGE(B2396:C2396)^3+'Dichte Wasser'!$B$3*AVERAGE(B2396:C2396)^2+'Dichte Wasser'!$B$2*AVERAGE(B2396:C2396)+'Dichte Wasser'!$B$1)/1000</f>
        <v>#DIV/0!</v>
      </c>
      <c r="S2396" s="92" t="e">
        <f t="shared" si="151"/>
        <v>#DIV/0!</v>
      </c>
    </row>
    <row r="2397" spans="9:19" x14ac:dyDescent="0.25">
      <c r="I2397" s="45">
        <f t="shared" si="148"/>
        <v>0</v>
      </c>
      <c r="J2397" s="45">
        <f t="shared" si="149"/>
        <v>-13.666998453945324</v>
      </c>
      <c r="K2397" s="39" t="e">
        <f t="shared" si="150"/>
        <v>#DIV/0!</v>
      </c>
      <c r="L2397" s="46">
        <f>-J2397/Eingaben!$D$29</f>
        <v>0.93867560255355853</v>
      </c>
      <c r="M2397" s="44" t="e">
        <f>-K2397/Eingaben!$D$8</f>
        <v>#DIV/0!</v>
      </c>
      <c r="N2397" s="46">
        <f>ABS(B2397-C2397)/Eingaben!$D$8</f>
        <v>0</v>
      </c>
      <c r="P2397">
        <f>D2397/3600000*G2397*100*100/Eingaben!$D$39*(A2397-A2396)/3600</f>
        <v>0</v>
      </c>
      <c r="R2397" s="91" t="e">
        <f>('Dichte Wasser'!$B$4*AVERAGE(B2397:C2397)^3+'Dichte Wasser'!$B$3*AVERAGE(B2397:C2397)^2+'Dichte Wasser'!$B$2*AVERAGE(B2397:C2397)+'Dichte Wasser'!$B$1)/1000</f>
        <v>#DIV/0!</v>
      </c>
      <c r="S2397" s="92" t="e">
        <f t="shared" si="151"/>
        <v>#DIV/0!</v>
      </c>
    </row>
    <row r="2398" spans="9:19" x14ac:dyDescent="0.25">
      <c r="I2398" s="45">
        <f t="shared" si="148"/>
        <v>0</v>
      </c>
      <c r="J2398" s="45">
        <f t="shared" si="149"/>
        <v>-13.666998453945324</v>
      </c>
      <c r="K2398" s="39" t="e">
        <f t="shared" si="150"/>
        <v>#DIV/0!</v>
      </c>
      <c r="L2398" s="46">
        <f>-J2398/Eingaben!$D$29</f>
        <v>0.93867560255355853</v>
      </c>
      <c r="M2398" s="44" t="e">
        <f>-K2398/Eingaben!$D$8</f>
        <v>#DIV/0!</v>
      </c>
      <c r="N2398" s="46">
        <f>ABS(B2398-C2398)/Eingaben!$D$8</f>
        <v>0</v>
      </c>
      <c r="P2398">
        <f>D2398/3600000*G2398*100*100/Eingaben!$D$39*(A2398-A2397)/3600</f>
        <v>0</v>
      </c>
      <c r="R2398" s="91" t="e">
        <f>('Dichte Wasser'!$B$4*AVERAGE(B2398:C2398)^3+'Dichte Wasser'!$B$3*AVERAGE(B2398:C2398)^2+'Dichte Wasser'!$B$2*AVERAGE(B2398:C2398)+'Dichte Wasser'!$B$1)/1000</f>
        <v>#DIV/0!</v>
      </c>
      <c r="S2398" s="92" t="e">
        <f t="shared" si="151"/>
        <v>#DIV/0!</v>
      </c>
    </row>
    <row r="2399" spans="9:19" x14ac:dyDescent="0.25">
      <c r="I2399" s="45">
        <f t="shared" si="148"/>
        <v>0</v>
      </c>
      <c r="J2399" s="45">
        <f t="shared" si="149"/>
        <v>-13.666998453945324</v>
      </c>
      <c r="K2399" s="39" t="e">
        <f t="shared" si="150"/>
        <v>#DIV/0!</v>
      </c>
      <c r="L2399" s="46">
        <f>-J2399/Eingaben!$D$29</f>
        <v>0.93867560255355853</v>
      </c>
      <c r="M2399" s="44" t="e">
        <f>-K2399/Eingaben!$D$8</f>
        <v>#DIV/0!</v>
      </c>
      <c r="N2399" s="46">
        <f>ABS(B2399-C2399)/Eingaben!$D$8</f>
        <v>0</v>
      </c>
      <c r="P2399">
        <f>D2399/3600000*G2399*100*100/Eingaben!$D$39*(A2399-A2398)/3600</f>
        <v>0</v>
      </c>
      <c r="R2399" s="91" t="e">
        <f>('Dichte Wasser'!$B$4*AVERAGE(B2399:C2399)^3+'Dichte Wasser'!$B$3*AVERAGE(B2399:C2399)^2+'Dichte Wasser'!$B$2*AVERAGE(B2399:C2399)+'Dichte Wasser'!$B$1)/1000</f>
        <v>#DIV/0!</v>
      </c>
      <c r="S2399" s="92" t="e">
        <f t="shared" si="151"/>
        <v>#DIV/0!</v>
      </c>
    </row>
    <row r="2400" spans="9:19" x14ac:dyDescent="0.25">
      <c r="I2400" s="45">
        <f t="shared" si="148"/>
        <v>0</v>
      </c>
      <c r="J2400" s="45">
        <f t="shared" si="149"/>
        <v>-13.666998453945324</v>
      </c>
      <c r="K2400" s="39" t="e">
        <f t="shared" si="150"/>
        <v>#DIV/0!</v>
      </c>
      <c r="L2400" s="46">
        <f>-J2400/Eingaben!$D$29</f>
        <v>0.93867560255355853</v>
      </c>
      <c r="M2400" s="44" t="e">
        <f>-K2400/Eingaben!$D$8</f>
        <v>#DIV/0!</v>
      </c>
      <c r="N2400" s="46">
        <f>ABS(B2400-C2400)/Eingaben!$D$8</f>
        <v>0</v>
      </c>
      <c r="P2400">
        <f>D2400/3600000*G2400*100*100/Eingaben!$D$39*(A2400-A2399)/3600</f>
        <v>0</v>
      </c>
      <c r="R2400" s="91" t="e">
        <f>('Dichte Wasser'!$B$4*AVERAGE(B2400:C2400)^3+'Dichte Wasser'!$B$3*AVERAGE(B2400:C2400)^2+'Dichte Wasser'!$B$2*AVERAGE(B2400:C2400)+'Dichte Wasser'!$B$1)/1000</f>
        <v>#DIV/0!</v>
      </c>
      <c r="S2400" s="92" t="e">
        <f t="shared" si="151"/>
        <v>#DIV/0!</v>
      </c>
    </row>
    <row r="2401" spans="9:19" x14ac:dyDescent="0.25">
      <c r="I2401" s="45">
        <f t="shared" si="148"/>
        <v>0</v>
      </c>
      <c r="J2401" s="45">
        <f t="shared" si="149"/>
        <v>-13.666998453945324</v>
      </c>
      <c r="K2401" s="39" t="e">
        <f t="shared" si="150"/>
        <v>#DIV/0!</v>
      </c>
      <c r="L2401" s="46">
        <f>-J2401/Eingaben!$D$29</f>
        <v>0.93867560255355853</v>
      </c>
      <c r="M2401" s="44" t="e">
        <f>-K2401/Eingaben!$D$8</f>
        <v>#DIV/0!</v>
      </c>
      <c r="N2401" s="46">
        <f>ABS(B2401-C2401)/Eingaben!$D$8</f>
        <v>0</v>
      </c>
      <c r="P2401">
        <f>D2401/3600000*G2401*100*100/Eingaben!$D$39*(A2401-A2400)/3600</f>
        <v>0</v>
      </c>
      <c r="R2401" s="91" t="e">
        <f>('Dichte Wasser'!$B$4*AVERAGE(B2401:C2401)^3+'Dichte Wasser'!$B$3*AVERAGE(B2401:C2401)^2+'Dichte Wasser'!$B$2*AVERAGE(B2401:C2401)+'Dichte Wasser'!$B$1)/1000</f>
        <v>#DIV/0!</v>
      </c>
      <c r="S2401" s="92" t="e">
        <f t="shared" si="151"/>
        <v>#DIV/0!</v>
      </c>
    </row>
    <row r="2402" spans="9:19" x14ac:dyDescent="0.25">
      <c r="I2402" s="45">
        <f t="shared" si="148"/>
        <v>0</v>
      </c>
      <c r="J2402" s="45">
        <f t="shared" si="149"/>
        <v>-13.666998453945324</v>
      </c>
      <c r="K2402" s="39" t="e">
        <f t="shared" si="150"/>
        <v>#DIV/0!</v>
      </c>
      <c r="L2402" s="46">
        <f>-J2402/Eingaben!$D$29</f>
        <v>0.93867560255355853</v>
      </c>
      <c r="M2402" s="44" t="e">
        <f>-K2402/Eingaben!$D$8</f>
        <v>#DIV/0!</v>
      </c>
      <c r="N2402" s="46">
        <f>ABS(B2402-C2402)/Eingaben!$D$8</f>
        <v>0</v>
      </c>
      <c r="P2402">
        <f>D2402/3600000*G2402*100*100/Eingaben!$D$39*(A2402-A2401)/3600</f>
        <v>0</v>
      </c>
      <c r="R2402" s="91" t="e">
        <f>('Dichte Wasser'!$B$4*AVERAGE(B2402:C2402)^3+'Dichte Wasser'!$B$3*AVERAGE(B2402:C2402)^2+'Dichte Wasser'!$B$2*AVERAGE(B2402:C2402)+'Dichte Wasser'!$B$1)/1000</f>
        <v>#DIV/0!</v>
      </c>
      <c r="S2402" s="92" t="e">
        <f t="shared" si="151"/>
        <v>#DIV/0!</v>
      </c>
    </row>
    <row r="2403" spans="9:19" x14ac:dyDescent="0.25">
      <c r="I2403" s="45">
        <f t="shared" si="148"/>
        <v>0</v>
      </c>
      <c r="J2403" s="45">
        <f t="shared" si="149"/>
        <v>-13.666998453945324</v>
      </c>
      <c r="K2403" s="39" t="e">
        <f t="shared" si="150"/>
        <v>#DIV/0!</v>
      </c>
      <c r="L2403" s="46">
        <f>-J2403/Eingaben!$D$29</f>
        <v>0.93867560255355853</v>
      </c>
      <c r="M2403" s="44" t="e">
        <f>-K2403/Eingaben!$D$8</f>
        <v>#DIV/0!</v>
      </c>
      <c r="N2403" s="46">
        <f>ABS(B2403-C2403)/Eingaben!$D$8</f>
        <v>0</v>
      </c>
      <c r="P2403">
        <f>D2403/3600000*G2403*100*100/Eingaben!$D$39*(A2403-A2402)/3600</f>
        <v>0</v>
      </c>
      <c r="R2403" s="91" t="e">
        <f>('Dichte Wasser'!$B$4*AVERAGE(B2403:C2403)^3+'Dichte Wasser'!$B$3*AVERAGE(B2403:C2403)^2+'Dichte Wasser'!$B$2*AVERAGE(B2403:C2403)+'Dichte Wasser'!$B$1)/1000</f>
        <v>#DIV/0!</v>
      </c>
      <c r="S2403" s="92" t="e">
        <f t="shared" si="151"/>
        <v>#DIV/0!</v>
      </c>
    </row>
    <row r="2404" spans="9:19" x14ac:dyDescent="0.25">
      <c r="I2404" s="45">
        <f t="shared" si="148"/>
        <v>0</v>
      </c>
      <c r="J2404" s="45">
        <f t="shared" si="149"/>
        <v>-13.666998453945324</v>
      </c>
      <c r="K2404" s="39" t="e">
        <f t="shared" si="150"/>
        <v>#DIV/0!</v>
      </c>
      <c r="L2404" s="46">
        <f>-J2404/Eingaben!$D$29</f>
        <v>0.93867560255355853</v>
      </c>
      <c r="M2404" s="44" t="e">
        <f>-K2404/Eingaben!$D$8</f>
        <v>#DIV/0!</v>
      </c>
      <c r="N2404" s="46">
        <f>ABS(B2404-C2404)/Eingaben!$D$8</f>
        <v>0</v>
      </c>
      <c r="P2404">
        <f>D2404/3600000*G2404*100*100/Eingaben!$D$39*(A2404-A2403)/3600</f>
        <v>0</v>
      </c>
      <c r="R2404" s="91" t="e">
        <f>('Dichte Wasser'!$B$4*AVERAGE(B2404:C2404)^3+'Dichte Wasser'!$B$3*AVERAGE(B2404:C2404)^2+'Dichte Wasser'!$B$2*AVERAGE(B2404:C2404)+'Dichte Wasser'!$B$1)/1000</f>
        <v>#DIV/0!</v>
      </c>
      <c r="S2404" s="92" t="e">
        <f t="shared" si="151"/>
        <v>#DIV/0!</v>
      </c>
    </row>
    <row r="2405" spans="9:19" x14ac:dyDescent="0.25">
      <c r="I2405" s="45">
        <f t="shared" si="148"/>
        <v>0</v>
      </c>
      <c r="J2405" s="45">
        <f t="shared" si="149"/>
        <v>-13.666998453945324</v>
      </c>
      <c r="K2405" s="39" t="e">
        <f t="shared" si="150"/>
        <v>#DIV/0!</v>
      </c>
      <c r="L2405" s="46">
        <f>-J2405/Eingaben!$D$29</f>
        <v>0.93867560255355853</v>
      </c>
      <c r="M2405" s="44" t="e">
        <f>-K2405/Eingaben!$D$8</f>
        <v>#DIV/0!</v>
      </c>
      <c r="N2405" s="46">
        <f>ABS(B2405-C2405)/Eingaben!$D$8</f>
        <v>0</v>
      </c>
      <c r="P2405">
        <f>D2405/3600000*G2405*100*100/Eingaben!$D$39*(A2405-A2404)/3600</f>
        <v>0</v>
      </c>
      <c r="R2405" s="91" t="e">
        <f>('Dichte Wasser'!$B$4*AVERAGE(B2405:C2405)^3+'Dichte Wasser'!$B$3*AVERAGE(B2405:C2405)^2+'Dichte Wasser'!$B$2*AVERAGE(B2405:C2405)+'Dichte Wasser'!$B$1)/1000</f>
        <v>#DIV/0!</v>
      </c>
      <c r="S2405" s="92" t="e">
        <f t="shared" si="151"/>
        <v>#DIV/0!</v>
      </c>
    </row>
    <row r="2406" spans="9:19" x14ac:dyDescent="0.25">
      <c r="I2406" s="45">
        <f t="shared" si="148"/>
        <v>0</v>
      </c>
      <c r="J2406" s="45">
        <f t="shared" si="149"/>
        <v>-13.666998453945324</v>
      </c>
      <c r="K2406" s="39" t="e">
        <f t="shared" si="150"/>
        <v>#DIV/0!</v>
      </c>
      <c r="L2406" s="46">
        <f>-J2406/Eingaben!$D$29</f>
        <v>0.93867560255355853</v>
      </c>
      <c r="M2406" s="44" t="e">
        <f>-K2406/Eingaben!$D$8</f>
        <v>#DIV/0!</v>
      </c>
      <c r="N2406" s="46">
        <f>ABS(B2406-C2406)/Eingaben!$D$8</f>
        <v>0</v>
      </c>
      <c r="P2406">
        <f>D2406/3600000*G2406*100*100/Eingaben!$D$39*(A2406-A2405)/3600</f>
        <v>0</v>
      </c>
      <c r="R2406" s="91" t="e">
        <f>('Dichte Wasser'!$B$4*AVERAGE(B2406:C2406)^3+'Dichte Wasser'!$B$3*AVERAGE(B2406:C2406)^2+'Dichte Wasser'!$B$2*AVERAGE(B2406:C2406)+'Dichte Wasser'!$B$1)/1000</f>
        <v>#DIV/0!</v>
      </c>
      <c r="S2406" s="92" t="e">
        <f t="shared" si="151"/>
        <v>#DIV/0!</v>
      </c>
    </row>
    <row r="2407" spans="9:19" x14ac:dyDescent="0.25">
      <c r="I2407" s="45">
        <f t="shared" si="148"/>
        <v>0</v>
      </c>
      <c r="J2407" s="45">
        <f t="shared" si="149"/>
        <v>-13.666998453945324</v>
      </c>
      <c r="K2407" s="39" t="e">
        <f t="shared" si="150"/>
        <v>#DIV/0!</v>
      </c>
      <c r="L2407" s="46">
        <f>-J2407/Eingaben!$D$29</f>
        <v>0.93867560255355853</v>
      </c>
      <c r="M2407" s="44" t="e">
        <f>-K2407/Eingaben!$D$8</f>
        <v>#DIV/0!</v>
      </c>
      <c r="N2407" s="46">
        <f>ABS(B2407-C2407)/Eingaben!$D$8</f>
        <v>0</v>
      </c>
      <c r="P2407">
        <f>D2407/3600000*G2407*100*100/Eingaben!$D$39*(A2407-A2406)/3600</f>
        <v>0</v>
      </c>
      <c r="R2407" s="91" t="e">
        <f>('Dichte Wasser'!$B$4*AVERAGE(B2407:C2407)^3+'Dichte Wasser'!$B$3*AVERAGE(B2407:C2407)^2+'Dichte Wasser'!$B$2*AVERAGE(B2407:C2407)+'Dichte Wasser'!$B$1)/1000</f>
        <v>#DIV/0!</v>
      </c>
      <c r="S2407" s="92" t="e">
        <f t="shared" si="151"/>
        <v>#DIV/0!</v>
      </c>
    </row>
    <row r="2408" spans="9:19" x14ac:dyDescent="0.25">
      <c r="I2408" s="45">
        <f t="shared" si="148"/>
        <v>0</v>
      </c>
      <c r="J2408" s="45">
        <f t="shared" si="149"/>
        <v>-13.666998453945324</v>
      </c>
      <c r="K2408" s="39" t="e">
        <f t="shared" si="150"/>
        <v>#DIV/0!</v>
      </c>
      <c r="L2408" s="46">
        <f>-J2408/Eingaben!$D$29</f>
        <v>0.93867560255355853</v>
      </c>
      <c r="M2408" s="44" t="e">
        <f>-K2408/Eingaben!$D$8</f>
        <v>#DIV/0!</v>
      </c>
      <c r="N2408" s="46">
        <f>ABS(B2408-C2408)/Eingaben!$D$8</f>
        <v>0</v>
      </c>
      <c r="P2408">
        <f>D2408/3600000*G2408*100*100/Eingaben!$D$39*(A2408-A2407)/3600</f>
        <v>0</v>
      </c>
      <c r="R2408" s="91" t="e">
        <f>('Dichte Wasser'!$B$4*AVERAGE(B2408:C2408)^3+'Dichte Wasser'!$B$3*AVERAGE(B2408:C2408)^2+'Dichte Wasser'!$B$2*AVERAGE(B2408:C2408)+'Dichte Wasser'!$B$1)/1000</f>
        <v>#DIV/0!</v>
      </c>
      <c r="S2408" s="92" t="e">
        <f t="shared" si="151"/>
        <v>#DIV/0!</v>
      </c>
    </row>
    <row r="2409" spans="9:19" x14ac:dyDescent="0.25">
      <c r="I2409" s="45">
        <f t="shared" si="148"/>
        <v>0</v>
      </c>
      <c r="J2409" s="45">
        <f t="shared" si="149"/>
        <v>-13.666998453945324</v>
      </c>
      <c r="K2409" s="39" t="e">
        <f t="shared" si="150"/>
        <v>#DIV/0!</v>
      </c>
      <c r="L2409" s="46">
        <f>-J2409/Eingaben!$D$29</f>
        <v>0.93867560255355853</v>
      </c>
      <c r="M2409" s="44" t="e">
        <f>-K2409/Eingaben!$D$8</f>
        <v>#DIV/0!</v>
      </c>
      <c r="N2409" s="46">
        <f>ABS(B2409-C2409)/Eingaben!$D$8</f>
        <v>0</v>
      </c>
      <c r="P2409">
        <f>D2409/3600000*G2409*100*100/Eingaben!$D$39*(A2409-A2408)/3600</f>
        <v>0</v>
      </c>
      <c r="R2409" s="91" t="e">
        <f>('Dichte Wasser'!$B$4*AVERAGE(B2409:C2409)^3+'Dichte Wasser'!$B$3*AVERAGE(B2409:C2409)^2+'Dichte Wasser'!$B$2*AVERAGE(B2409:C2409)+'Dichte Wasser'!$B$1)/1000</f>
        <v>#DIV/0!</v>
      </c>
      <c r="S2409" s="92" t="e">
        <f t="shared" si="151"/>
        <v>#DIV/0!</v>
      </c>
    </row>
    <row r="2410" spans="9:19" x14ac:dyDescent="0.25">
      <c r="I2410" s="45">
        <f t="shared" si="148"/>
        <v>0</v>
      </c>
      <c r="J2410" s="45">
        <f t="shared" si="149"/>
        <v>-13.666998453945324</v>
      </c>
      <c r="K2410" s="39" t="e">
        <f t="shared" si="150"/>
        <v>#DIV/0!</v>
      </c>
      <c r="L2410" s="46">
        <f>-J2410/Eingaben!$D$29</f>
        <v>0.93867560255355853</v>
      </c>
      <c r="M2410" s="44" t="e">
        <f>-K2410/Eingaben!$D$8</f>
        <v>#DIV/0!</v>
      </c>
      <c r="N2410" s="46">
        <f>ABS(B2410-C2410)/Eingaben!$D$8</f>
        <v>0</v>
      </c>
      <c r="P2410">
        <f>D2410/3600000*G2410*100*100/Eingaben!$D$39*(A2410-A2409)/3600</f>
        <v>0</v>
      </c>
      <c r="R2410" s="91" t="e">
        <f>('Dichte Wasser'!$B$4*AVERAGE(B2410:C2410)^3+'Dichte Wasser'!$B$3*AVERAGE(B2410:C2410)^2+'Dichte Wasser'!$B$2*AVERAGE(B2410:C2410)+'Dichte Wasser'!$B$1)/1000</f>
        <v>#DIV/0!</v>
      </c>
      <c r="S2410" s="92" t="e">
        <f t="shared" si="151"/>
        <v>#DIV/0!</v>
      </c>
    </row>
    <row r="2411" spans="9:19" x14ac:dyDescent="0.25">
      <c r="I2411" s="45">
        <f t="shared" si="148"/>
        <v>0</v>
      </c>
      <c r="J2411" s="45">
        <f t="shared" si="149"/>
        <v>-13.666998453945324</v>
      </c>
      <c r="K2411" s="39" t="e">
        <f t="shared" si="150"/>
        <v>#DIV/0!</v>
      </c>
      <c r="L2411" s="46">
        <f>-J2411/Eingaben!$D$29</f>
        <v>0.93867560255355853</v>
      </c>
      <c r="M2411" s="44" t="e">
        <f>-K2411/Eingaben!$D$8</f>
        <v>#DIV/0!</v>
      </c>
      <c r="N2411" s="46">
        <f>ABS(B2411-C2411)/Eingaben!$D$8</f>
        <v>0</v>
      </c>
      <c r="P2411">
        <f>D2411/3600000*G2411*100*100/Eingaben!$D$39*(A2411-A2410)/3600</f>
        <v>0</v>
      </c>
      <c r="R2411" s="91" t="e">
        <f>('Dichte Wasser'!$B$4*AVERAGE(B2411:C2411)^3+'Dichte Wasser'!$B$3*AVERAGE(B2411:C2411)^2+'Dichte Wasser'!$B$2*AVERAGE(B2411:C2411)+'Dichte Wasser'!$B$1)/1000</f>
        <v>#DIV/0!</v>
      </c>
      <c r="S2411" s="92" t="e">
        <f t="shared" si="151"/>
        <v>#DIV/0!</v>
      </c>
    </row>
    <row r="2412" spans="9:19" x14ac:dyDescent="0.25">
      <c r="I2412" s="45">
        <f t="shared" si="148"/>
        <v>0</v>
      </c>
      <c r="J2412" s="45">
        <f t="shared" si="149"/>
        <v>-13.666998453945324</v>
      </c>
      <c r="K2412" s="39" t="e">
        <f t="shared" si="150"/>
        <v>#DIV/0!</v>
      </c>
      <c r="L2412" s="46">
        <f>-J2412/Eingaben!$D$29</f>
        <v>0.93867560255355853</v>
      </c>
      <c r="M2412" s="44" t="e">
        <f>-K2412/Eingaben!$D$8</f>
        <v>#DIV/0!</v>
      </c>
      <c r="N2412" s="46">
        <f>ABS(B2412-C2412)/Eingaben!$D$8</f>
        <v>0</v>
      </c>
      <c r="P2412">
        <f>D2412/3600000*G2412*100*100/Eingaben!$D$39*(A2412-A2411)/3600</f>
        <v>0</v>
      </c>
      <c r="R2412" s="91" t="e">
        <f>('Dichte Wasser'!$B$4*AVERAGE(B2412:C2412)^3+'Dichte Wasser'!$B$3*AVERAGE(B2412:C2412)^2+'Dichte Wasser'!$B$2*AVERAGE(B2412:C2412)+'Dichte Wasser'!$B$1)/1000</f>
        <v>#DIV/0!</v>
      </c>
      <c r="S2412" s="92" t="e">
        <f t="shared" si="151"/>
        <v>#DIV/0!</v>
      </c>
    </row>
    <row r="2413" spans="9:19" x14ac:dyDescent="0.25">
      <c r="I2413" s="45">
        <f t="shared" si="148"/>
        <v>0</v>
      </c>
      <c r="J2413" s="45">
        <f t="shared" si="149"/>
        <v>-13.666998453945324</v>
      </c>
      <c r="K2413" s="39" t="e">
        <f t="shared" si="150"/>
        <v>#DIV/0!</v>
      </c>
      <c r="L2413" s="46">
        <f>-J2413/Eingaben!$D$29</f>
        <v>0.93867560255355853</v>
      </c>
      <c r="M2413" s="44" t="e">
        <f>-K2413/Eingaben!$D$8</f>
        <v>#DIV/0!</v>
      </c>
      <c r="N2413" s="46">
        <f>ABS(B2413-C2413)/Eingaben!$D$8</f>
        <v>0</v>
      </c>
      <c r="P2413">
        <f>D2413/3600000*G2413*100*100/Eingaben!$D$39*(A2413-A2412)/3600</f>
        <v>0</v>
      </c>
      <c r="R2413" s="91" t="e">
        <f>('Dichte Wasser'!$B$4*AVERAGE(B2413:C2413)^3+'Dichte Wasser'!$B$3*AVERAGE(B2413:C2413)^2+'Dichte Wasser'!$B$2*AVERAGE(B2413:C2413)+'Dichte Wasser'!$B$1)/1000</f>
        <v>#DIV/0!</v>
      </c>
      <c r="S2413" s="92" t="e">
        <f t="shared" si="151"/>
        <v>#DIV/0!</v>
      </c>
    </row>
    <row r="2414" spans="9:19" x14ac:dyDescent="0.25">
      <c r="I2414" s="45">
        <f t="shared" si="148"/>
        <v>0</v>
      </c>
      <c r="J2414" s="45">
        <f t="shared" si="149"/>
        <v>-13.666998453945324</v>
      </c>
      <c r="K2414" s="39" t="e">
        <f t="shared" si="150"/>
        <v>#DIV/0!</v>
      </c>
      <c r="L2414" s="46">
        <f>-J2414/Eingaben!$D$29</f>
        <v>0.93867560255355853</v>
      </c>
      <c r="M2414" s="44" t="e">
        <f>-K2414/Eingaben!$D$8</f>
        <v>#DIV/0!</v>
      </c>
      <c r="N2414" s="46">
        <f>ABS(B2414-C2414)/Eingaben!$D$8</f>
        <v>0</v>
      </c>
      <c r="P2414">
        <f>D2414/3600000*G2414*100*100/Eingaben!$D$39*(A2414-A2413)/3600</f>
        <v>0</v>
      </c>
      <c r="R2414" s="91" t="e">
        <f>('Dichte Wasser'!$B$4*AVERAGE(B2414:C2414)^3+'Dichte Wasser'!$B$3*AVERAGE(B2414:C2414)^2+'Dichte Wasser'!$B$2*AVERAGE(B2414:C2414)+'Dichte Wasser'!$B$1)/1000</f>
        <v>#DIV/0!</v>
      </c>
      <c r="S2414" s="92" t="e">
        <f t="shared" si="151"/>
        <v>#DIV/0!</v>
      </c>
    </row>
    <row r="2415" spans="9:19" x14ac:dyDescent="0.25">
      <c r="I2415" s="45">
        <f t="shared" si="148"/>
        <v>0</v>
      </c>
      <c r="J2415" s="45">
        <f t="shared" si="149"/>
        <v>-13.666998453945324</v>
      </c>
      <c r="K2415" s="39" t="e">
        <f t="shared" si="150"/>
        <v>#DIV/0!</v>
      </c>
      <c r="L2415" s="46">
        <f>-J2415/Eingaben!$D$29</f>
        <v>0.93867560255355853</v>
      </c>
      <c r="M2415" s="44" t="e">
        <f>-K2415/Eingaben!$D$8</f>
        <v>#DIV/0!</v>
      </c>
      <c r="N2415" s="46">
        <f>ABS(B2415-C2415)/Eingaben!$D$8</f>
        <v>0</v>
      </c>
      <c r="P2415">
        <f>D2415/3600000*G2415*100*100/Eingaben!$D$39*(A2415-A2414)/3600</f>
        <v>0</v>
      </c>
      <c r="R2415" s="91" t="e">
        <f>('Dichte Wasser'!$B$4*AVERAGE(B2415:C2415)^3+'Dichte Wasser'!$B$3*AVERAGE(B2415:C2415)^2+'Dichte Wasser'!$B$2*AVERAGE(B2415:C2415)+'Dichte Wasser'!$B$1)/1000</f>
        <v>#DIV/0!</v>
      </c>
      <c r="S2415" s="92" t="e">
        <f t="shared" si="151"/>
        <v>#DIV/0!</v>
      </c>
    </row>
    <row r="2416" spans="9:19" x14ac:dyDescent="0.25">
      <c r="I2416" s="45">
        <f t="shared" si="148"/>
        <v>0</v>
      </c>
      <c r="J2416" s="45">
        <f t="shared" si="149"/>
        <v>-13.666998453945324</v>
      </c>
      <c r="K2416" s="39" t="e">
        <f t="shared" si="150"/>
        <v>#DIV/0!</v>
      </c>
      <c r="L2416" s="46">
        <f>-J2416/Eingaben!$D$29</f>
        <v>0.93867560255355853</v>
      </c>
      <c r="M2416" s="44" t="e">
        <f>-K2416/Eingaben!$D$8</f>
        <v>#DIV/0!</v>
      </c>
      <c r="N2416" s="46">
        <f>ABS(B2416-C2416)/Eingaben!$D$8</f>
        <v>0</v>
      </c>
      <c r="P2416">
        <f>D2416/3600000*G2416*100*100/Eingaben!$D$39*(A2416-A2415)/3600</f>
        <v>0</v>
      </c>
      <c r="R2416" s="91" t="e">
        <f>('Dichte Wasser'!$B$4*AVERAGE(B2416:C2416)^3+'Dichte Wasser'!$B$3*AVERAGE(B2416:C2416)^2+'Dichte Wasser'!$B$2*AVERAGE(B2416:C2416)+'Dichte Wasser'!$B$1)/1000</f>
        <v>#DIV/0!</v>
      </c>
      <c r="S2416" s="92" t="e">
        <f t="shared" si="151"/>
        <v>#DIV/0!</v>
      </c>
    </row>
    <row r="2417" spans="9:19" x14ac:dyDescent="0.25">
      <c r="I2417" s="45">
        <f t="shared" si="148"/>
        <v>0</v>
      </c>
      <c r="J2417" s="45">
        <f t="shared" si="149"/>
        <v>-13.666998453945324</v>
      </c>
      <c r="K2417" s="39" t="e">
        <f t="shared" si="150"/>
        <v>#DIV/0!</v>
      </c>
      <c r="L2417" s="46">
        <f>-J2417/Eingaben!$D$29</f>
        <v>0.93867560255355853</v>
      </c>
      <c r="M2417" s="44" t="e">
        <f>-K2417/Eingaben!$D$8</f>
        <v>#DIV/0!</v>
      </c>
      <c r="N2417" s="46">
        <f>ABS(B2417-C2417)/Eingaben!$D$8</f>
        <v>0</v>
      </c>
      <c r="P2417">
        <f>D2417/3600000*G2417*100*100/Eingaben!$D$39*(A2417-A2416)/3600</f>
        <v>0</v>
      </c>
      <c r="R2417" s="91" t="e">
        <f>('Dichte Wasser'!$B$4*AVERAGE(B2417:C2417)^3+'Dichte Wasser'!$B$3*AVERAGE(B2417:C2417)^2+'Dichte Wasser'!$B$2*AVERAGE(B2417:C2417)+'Dichte Wasser'!$B$1)/1000</f>
        <v>#DIV/0!</v>
      </c>
      <c r="S2417" s="92" t="e">
        <f t="shared" si="151"/>
        <v>#DIV/0!</v>
      </c>
    </row>
    <row r="2418" spans="9:19" x14ac:dyDescent="0.25">
      <c r="I2418" s="45">
        <f t="shared" si="148"/>
        <v>0</v>
      </c>
      <c r="J2418" s="45">
        <f t="shared" si="149"/>
        <v>-13.666998453945324</v>
      </c>
      <c r="K2418" s="39" t="e">
        <f t="shared" si="150"/>
        <v>#DIV/0!</v>
      </c>
      <c r="L2418" s="46">
        <f>-J2418/Eingaben!$D$29</f>
        <v>0.93867560255355853</v>
      </c>
      <c r="M2418" s="44" t="e">
        <f>-K2418/Eingaben!$D$8</f>
        <v>#DIV/0!</v>
      </c>
      <c r="N2418" s="46">
        <f>ABS(B2418-C2418)/Eingaben!$D$8</f>
        <v>0</v>
      </c>
      <c r="P2418">
        <f>D2418/3600000*G2418*100*100/Eingaben!$D$39*(A2418-A2417)/3600</f>
        <v>0</v>
      </c>
      <c r="R2418" s="91" t="e">
        <f>('Dichte Wasser'!$B$4*AVERAGE(B2418:C2418)^3+'Dichte Wasser'!$B$3*AVERAGE(B2418:C2418)^2+'Dichte Wasser'!$B$2*AVERAGE(B2418:C2418)+'Dichte Wasser'!$B$1)/1000</f>
        <v>#DIV/0!</v>
      </c>
      <c r="S2418" s="92" t="e">
        <f t="shared" si="151"/>
        <v>#DIV/0!</v>
      </c>
    </row>
    <row r="2419" spans="9:19" x14ac:dyDescent="0.25">
      <c r="I2419" s="45">
        <f t="shared" si="148"/>
        <v>0</v>
      </c>
      <c r="J2419" s="45">
        <f t="shared" si="149"/>
        <v>-13.666998453945324</v>
      </c>
      <c r="K2419" s="39" t="e">
        <f t="shared" si="150"/>
        <v>#DIV/0!</v>
      </c>
      <c r="L2419" s="46">
        <f>-J2419/Eingaben!$D$29</f>
        <v>0.93867560255355853</v>
      </c>
      <c r="M2419" s="44" t="e">
        <f>-K2419/Eingaben!$D$8</f>
        <v>#DIV/0!</v>
      </c>
      <c r="N2419" s="46">
        <f>ABS(B2419-C2419)/Eingaben!$D$8</f>
        <v>0</v>
      </c>
      <c r="P2419">
        <f>D2419/3600000*G2419*100*100/Eingaben!$D$39*(A2419-A2418)/3600</f>
        <v>0</v>
      </c>
      <c r="R2419" s="91" t="e">
        <f>('Dichte Wasser'!$B$4*AVERAGE(B2419:C2419)^3+'Dichte Wasser'!$B$3*AVERAGE(B2419:C2419)^2+'Dichte Wasser'!$B$2*AVERAGE(B2419:C2419)+'Dichte Wasser'!$B$1)/1000</f>
        <v>#DIV/0!</v>
      </c>
      <c r="S2419" s="92" t="e">
        <f t="shared" si="151"/>
        <v>#DIV/0!</v>
      </c>
    </row>
    <row r="2420" spans="9:19" x14ac:dyDescent="0.25">
      <c r="I2420" s="45">
        <f t="shared" si="148"/>
        <v>0</v>
      </c>
      <c r="J2420" s="45">
        <f t="shared" si="149"/>
        <v>-13.666998453945324</v>
      </c>
      <c r="K2420" s="39" t="e">
        <f t="shared" si="150"/>
        <v>#DIV/0!</v>
      </c>
      <c r="L2420" s="46">
        <f>-J2420/Eingaben!$D$29</f>
        <v>0.93867560255355853</v>
      </c>
      <c r="M2420" s="44" t="e">
        <f>-K2420/Eingaben!$D$8</f>
        <v>#DIV/0!</v>
      </c>
      <c r="N2420" s="46">
        <f>ABS(B2420-C2420)/Eingaben!$D$8</f>
        <v>0</v>
      </c>
      <c r="P2420">
        <f>D2420/3600000*G2420*100*100/Eingaben!$D$39*(A2420-A2419)/3600</f>
        <v>0</v>
      </c>
      <c r="R2420" s="91" t="e">
        <f>('Dichte Wasser'!$B$4*AVERAGE(B2420:C2420)^3+'Dichte Wasser'!$B$3*AVERAGE(B2420:C2420)^2+'Dichte Wasser'!$B$2*AVERAGE(B2420:C2420)+'Dichte Wasser'!$B$1)/1000</f>
        <v>#DIV/0!</v>
      </c>
      <c r="S2420" s="92" t="e">
        <f t="shared" si="151"/>
        <v>#DIV/0!</v>
      </c>
    </row>
    <row r="2421" spans="9:19" x14ac:dyDescent="0.25">
      <c r="I2421" s="45">
        <f t="shared" ref="I2421:I2484" si="152">IF(D2421&gt;0,D2421/3600*R2421*(A2421-A2420)*S2421*(B2421-C2421)/3600,0)</f>
        <v>0</v>
      </c>
      <c r="J2421" s="45">
        <f t="shared" ref="J2421:J2484" si="153">J2420+I2421</f>
        <v>-13.666998453945324</v>
      </c>
      <c r="K2421" s="39" t="e">
        <f t="shared" ref="K2421:K2484" si="154">I2421/((A2421-A2420)/3600)</f>
        <v>#DIV/0!</v>
      </c>
      <c r="L2421" s="46">
        <f>-J2421/Eingaben!$D$29</f>
        <v>0.93867560255355853</v>
      </c>
      <c r="M2421" s="44" t="e">
        <f>-K2421/Eingaben!$D$8</f>
        <v>#DIV/0!</v>
      </c>
      <c r="N2421" s="46">
        <f>ABS(B2421-C2421)/Eingaben!$D$8</f>
        <v>0</v>
      </c>
      <c r="P2421">
        <f>D2421/3600000*G2421*100*100/Eingaben!$D$39*(A2421-A2420)/3600</f>
        <v>0</v>
      </c>
      <c r="R2421" s="91" t="e">
        <f>('Dichte Wasser'!$B$4*AVERAGE(B2421:C2421)^3+'Dichte Wasser'!$B$3*AVERAGE(B2421:C2421)^2+'Dichte Wasser'!$B$2*AVERAGE(B2421:C2421)+'Dichte Wasser'!$B$1)/1000</f>
        <v>#DIV/0!</v>
      </c>
      <c r="S2421" s="92" t="e">
        <f t="shared" ref="S2421:S2484" si="155" xml:space="preserve">  0.0000000024*AVERAGE(B2421:C2421)^4 - 0.0000005979*AVERAGE(B2421:C2421)^3 + 0.0000621355*AVERAGE(B2421:C2421)^2 - 0.0026683907*AVERAGE(B2421:C2421) + 4.2176232303</f>
        <v>#DIV/0!</v>
      </c>
    </row>
    <row r="2422" spans="9:19" x14ac:dyDescent="0.25">
      <c r="I2422" s="45">
        <f t="shared" si="152"/>
        <v>0</v>
      </c>
      <c r="J2422" s="45">
        <f t="shared" si="153"/>
        <v>-13.666998453945324</v>
      </c>
      <c r="K2422" s="39" t="e">
        <f t="shared" si="154"/>
        <v>#DIV/0!</v>
      </c>
      <c r="L2422" s="46">
        <f>-J2422/Eingaben!$D$29</f>
        <v>0.93867560255355853</v>
      </c>
      <c r="M2422" s="44" t="e">
        <f>-K2422/Eingaben!$D$8</f>
        <v>#DIV/0!</v>
      </c>
      <c r="N2422" s="46">
        <f>ABS(B2422-C2422)/Eingaben!$D$8</f>
        <v>0</v>
      </c>
      <c r="P2422">
        <f>D2422/3600000*G2422*100*100/Eingaben!$D$39*(A2422-A2421)/3600</f>
        <v>0</v>
      </c>
      <c r="R2422" s="91" t="e">
        <f>('Dichte Wasser'!$B$4*AVERAGE(B2422:C2422)^3+'Dichte Wasser'!$B$3*AVERAGE(B2422:C2422)^2+'Dichte Wasser'!$B$2*AVERAGE(B2422:C2422)+'Dichte Wasser'!$B$1)/1000</f>
        <v>#DIV/0!</v>
      </c>
      <c r="S2422" s="92" t="e">
        <f t="shared" si="155"/>
        <v>#DIV/0!</v>
      </c>
    </row>
    <row r="2423" spans="9:19" x14ac:dyDescent="0.25">
      <c r="I2423" s="45">
        <f t="shared" si="152"/>
        <v>0</v>
      </c>
      <c r="J2423" s="45">
        <f t="shared" si="153"/>
        <v>-13.666998453945324</v>
      </c>
      <c r="K2423" s="39" t="e">
        <f t="shared" si="154"/>
        <v>#DIV/0!</v>
      </c>
      <c r="L2423" s="46">
        <f>-J2423/Eingaben!$D$29</f>
        <v>0.93867560255355853</v>
      </c>
      <c r="M2423" s="44" t="e">
        <f>-K2423/Eingaben!$D$8</f>
        <v>#DIV/0!</v>
      </c>
      <c r="N2423" s="46">
        <f>ABS(B2423-C2423)/Eingaben!$D$8</f>
        <v>0</v>
      </c>
      <c r="P2423">
        <f>D2423/3600000*G2423*100*100/Eingaben!$D$39*(A2423-A2422)/3600</f>
        <v>0</v>
      </c>
      <c r="R2423" s="91" t="e">
        <f>('Dichte Wasser'!$B$4*AVERAGE(B2423:C2423)^3+'Dichte Wasser'!$B$3*AVERAGE(B2423:C2423)^2+'Dichte Wasser'!$B$2*AVERAGE(B2423:C2423)+'Dichte Wasser'!$B$1)/1000</f>
        <v>#DIV/0!</v>
      </c>
      <c r="S2423" s="92" t="e">
        <f t="shared" si="155"/>
        <v>#DIV/0!</v>
      </c>
    </row>
    <row r="2424" spans="9:19" x14ac:dyDescent="0.25">
      <c r="I2424" s="45">
        <f t="shared" si="152"/>
        <v>0</v>
      </c>
      <c r="J2424" s="45">
        <f t="shared" si="153"/>
        <v>-13.666998453945324</v>
      </c>
      <c r="K2424" s="39" t="e">
        <f t="shared" si="154"/>
        <v>#DIV/0!</v>
      </c>
      <c r="L2424" s="46">
        <f>-J2424/Eingaben!$D$29</f>
        <v>0.93867560255355853</v>
      </c>
      <c r="M2424" s="44" t="e">
        <f>-K2424/Eingaben!$D$8</f>
        <v>#DIV/0!</v>
      </c>
      <c r="N2424" s="46">
        <f>ABS(B2424-C2424)/Eingaben!$D$8</f>
        <v>0</v>
      </c>
      <c r="P2424">
        <f>D2424/3600000*G2424*100*100/Eingaben!$D$39*(A2424-A2423)/3600</f>
        <v>0</v>
      </c>
      <c r="R2424" s="91" t="e">
        <f>('Dichte Wasser'!$B$4*AVERAGE(B2424:C2424)^3+'Dichte Wasser'!$B$3*AVERAGE(B2424:C2424)^2+'Dichte Wasser'!$B$2*AVERAGE(B2424:C2424)+'Dichte Wasser'!$B$1)/1000</f>
        <v>#DIV/0!</v>
      </c>
      <c r="S2424" s="92" t="e">
        <f t="shared" si="155"/>
        <v>#DIV/0!</v>
      </c>
    </row>
    <row r="2425" spans="9:19" x14ac:dyDescent="0.25">
      <c r="I2425" s="45">
        <f t="shared" si="152"/>
        <v>0</v>
      </c>
      <c r="J2425" s="45">
        <f t="shared" si="153"/>
        <v>-13.666998453945324</v>
      </c>
      <c r="K2425" s="39" t="e">
        <f t="shared" si="154"/>
        <v>#DIV/0!</v>
      </c>
      <c r="L2425" s="46">
        <f>-J2425/Eingaben!$D$29</f>
        <v>0.93867560255355853</v>
      </c>
      <c r="M2425" s="44" t="e">
        <f>-K2425/Eingaben!$D$8</f>
        <v>#DIV/0!</v>
      </c>
      <c r="N2425" s="46">
        <f>ABS(B2425-C2425)/Eingaben!$D$8</f>
        <v>0</v>
      </c>
      <c r="P2425">
        <f>D2425/3600000*G2425*100*100/Eingaben!$D$39*(A2425-A2424)/3600</f>
        <v>0</v>
      </c>
      <c r="R2425" s="91" t="e">
        <f>('Dichte Wasser'!$B$4*AVERAGE(B2425:C2425)^3+'Dichte Wasser'!$B$3*AVERAGE(B2425:C2425)^2+'Dichte Wasser'!$B$2*AVERAGE(B2425:C2425)+'Dichte Wasser'!$B$1)/1000</f>
        <v>#DIV/0!</v>
      </c>
      <c r="S2425" s="92" t="e">
        <f t="shared" si="155"/>
        <v>#DIV/0!</v>
      </c>
    </row>
    <row r="2426" spans="9:19" x14ac:dyDescent="0.25">
      <c r="I2426" s="45">
        <f t="shared" si="152"/>
        <v>0</v>
      </c>
      <c r="J2426" s="45">
        <f t="shared" si="153"/>
        <v>-13.666998453945324</v>
      </c>
      <c r="K2426" s="39" t="e">
        <f t="shared" si="154"/>
        <v>#DIV/0!</v>
      </c>
      <c r="L2426" s="46">
        <f>-J2426/Eingaben!$D$29</f>
        <v>0.93867560255355853</v>
      </c>
      <c r="M2426" s="44" t="e">
        <f>-K2426/Eingaben!$D$8</f>
        <v>#DIV/0!</v>
      </c>
      <c r="N2426" s="46">
        <f>ABS(B2426-C2426)/Eingaben!$D$8</f>
        <v>0</v>
      </c>
      <c r="P2426">
        <f>D2426/3600000*G2426*100*100/Eingaben!$D$39*(A2426-A2425)/3600</f>
        <v>0</v>
      </c>
      <c r="R2426" s="91" t="e">
        <f>('Dichte Wasser'!$B$4*AVERAGE(B2426:C2426)^3+'Dichte Wasser'!$B$3*AVERAGE(B2426:C2426)^2+'Dichte Wasser'!$B$2*AVERAGE(B2426:C2426)+'Dichte Wasser'!$B$1)/1000</f>
        <v>#DIV/0!</v>
      </c>
      <c r="S2426" s="92" t="e">
        <f t="shared" si="155"/>
        <v>#DIV/0!</v>
      </c>
    </row>
    <row r="2427" spans="9:19" x14ac:dyDescent="0.25">
      <c r="I2427" s="45">
        <f t="shared" si="152"/>
        <v>0</v>
      </c>
      <c r="J2427" s="45">
        <f t="shared" si="153"/>
        <v>-13.666998453945324</v>
      </c>
      <c r="K2427" s="39" t="e">
        <f t="shared" si="154"/>
        <v>#DIV/0!</v>
      </c>
      <c r="L2427" s="46">
        <f>-J2427/Eingaben!$D$29</f>
        <v>0.93867560255355853</v>
      </c>
      <c r="M2427" s="44" t="e">
        <f>-K2427/Eingaben!$D$8</f>
        <v>#DIV/0!</v>
      </c>
      <c r="N2427" s="46">
        <f>ABS(B2427-C2427)/Eingaben!$D$8</f>
        <v>0</v>
      </c>
      <c r="P2427">
        <f>D2427/3600000*G2427*100*100/Eingaben!$D$39*(A2427-A2426)/3600</f>
        <v>0</v>
      </c>
      <c r="R2427" s="91" t="e">
        <f>('Dichte Wasser'!$B$4*AVERAGE(B2427:C2427)^3+'Dichte Wasser'!$B$3*AVERAGE(B2427:C2427)^2+'Dichte Wasser'!$B$2*AVERAGE(B2427:C2427)+'Dichte Wasser'!$B$1)/1000</f>
        <v>#DIV/0!</v>
      </c>
      <c r="S2427" s="92" t="e">
        <f t="shared" si="155"/>
        <v>#DIV/0!</v>
      </c>
    </row>
    <row r="2428" spans="9:19" x14ac:dyDescent="0.25">
      <c r="I2428" s="45">
        <f t="shared" si="152"/>
        <v>0</v>
      </c>
      <c r="J2428" s="45">
        <f t="shared" si="153"/>
        <v>-13.666998453945324</v>
      </c>
      <c r="K2428" s="39" t="e">
        <f t="shared" si="154"/>
        <v>#DIV/0!</v>
      </c>
      <c r="L2428" s="46">
        <f>-J2428/Eingaben!$D$29</f>
        <v>0.93867560255355853</v>
      </c>
      <c r="M2428" s="44" t="e">
        <f>-K2428/Eingaben!$D$8</f>
        <v>#DIV/0!</v>
      </c>
      <c r="N2428" s="46">
        <f>ABS(B2428-C2428)/Eingaben!$D$8</f>
        <v>0</v>
      </c>
      <c r="P2428">
        <f>D2428/3600000*G2428*100*100/Eingaben!$D$39*(A2428-A2427)/3600</f>
        <v>0</v>
      </c>
      <c r="R2428" s="91" t="e">
        <f>('Dichte Wasser'!$B$4*AVERAGE(B2428:C2428)^3+'Dichte Wasser'!$B$3*AVERAGE(B2428:C2428)^2+'Dichte Wasser'!$B$2*AVERAGE(B2428:C2428)+'Dichte Wasser'!$B$1)/1000</f>
        <v>#DIV/0!</v>
      </c>
      <c r="S2428" s="92" t="e">
        <f t="shared" si="155"/>
        <v>#DIV/0!</v>
      </c>
    </row>
    <row r="2429" spans="9:19" x14ac:dyDescent="0.25">
      <c r="I2429" s="45">
        <f t="shared" si="152"/>
        <v>0</v>
      </c>
      <c r="J2429" s="45">
        <f t="shared" si="153"/>
        <v>-13.666998453945324</v>
      </c>
      <c r="K2429" s="39" t="e">
        <f t="shared" si="154"/>
        <v>#DIV/0!</v>
      </c>
      <c r="L2429" s="46">
        <f>-J2429/Eingaben!$D$29</f>
        <v>0.93867560255355853</v>
      </c>
      <c r="M2429" s="44" t="e">
        <f>-K2429/Eingaben!$D$8</f>
        <v>#DIV/0!</v>
      </c>
      <c r="N2429" s="46">
        <f>ABS(B2429-C2429)/Eingaben!$D$8</f>
        <v>0</v>
      </c>
      <c r="P2429">
        <f>D2429/3600000*G2429*100*100/Eingaben!$D$39*(A2429-A2428)/3600</f>
        <v>0</v>
      </c>
      <c r="R2429" s="91" t="e">
        <f>('Dichte Wasser'!$B$4*AVERAGE(B2429:C2429)^3+'Dichte Wasser'!$B$3*AVERAGE(B2429:C2429)^2+'Dichte Wasser'!$B$2*AVERAGE(B2429:C2429)+'Dichte Wasser'!$B$1)/1000</f>
        <v>#DIV/0!</v>
      </c>
      <c r="S2429" s="92" t="e">
        <f t="shared" si="155"/>
        <v>#DIV/0!</v>
      </c>
    </row>
    <row r="2430" spans="9:19" x14ac:dyDescent="0.25">
      <c r="I2430" s="45">
        <f t="shared" si="152"/>
        <v>0</v>
      </c>
      <c r="J2430" s="45">
        <f t="shared" si="153"/>
        <v>-13.666998453945324</v>
      </c>
      <c r="K2430" s="39" t="e">
        <f t="shared" si="154"/>
        <v>#DIV/0!</v>
      </c>
      <c r="L2430" s="46">
        <f>-J2430/Eingaben!$D$29</f>
        <v>0.93867560255355853</v>
      </c>
      <c r="M2430" s="44" t="e">
        <f>-K2430/Eingaben!$D$8</f>
        <v>#DIV/0!</v>
      </c>
      <c r="N2430" s="46">
        <f>ABS(B2430-C2430)/Eingaben!$D$8</f>
        <v>0</v>
      </c>
      <c r="P2430">
        <f>D2430/3600000*G2430*100*100/Eingaben!$D$39*(A2430-A2429)/3600</f>
        <v>0</v>
      </c>
      <c r="R2430" s="91" t="e">
        <f>('Dichte Wasser'!$B$4*AVERAGE(B2430:C2430)^3+'Dichte Wasser'!$B$3*AVERAGE(B2430:C2430)^2+'Dichte Wasser'!$B$2*AVERAGE(B2430:C2430)+'Dichte Wasser'!$B$1)/1000</f>
        <v>#DIV/0!</v>
      </c>
      <c r="S2430" s="92" t="e">
        <f t="shared" si="155"/>
        <v>#DIV/0!</v>
      </c>
    </row>
    <row r="2431" spans="9:19" x14ac:dyDescent="0.25">
      <c r="I2431" s="45">
        <f t="shared" si="152"/>
        <v>0</v>
      </c>
      <c r="J2431" s="45">
        <f t="shared" si="153"/>
        <v>-13.666998453945324</v>
      </c>
      <c r="K2431" s="39" t="e">
        <f t="shared" si="154"/>
        <v>#DIV/0!</v>
      </c>
      <c r="L2431" s="46">
        <f>-J2431/Eingaben!$D$29</f>
        <v>0.93867560255355853</v>
      </c>
      <c r="M2431" s="44" t="e">
        <f>-K2431/Eingaben!$D$8</f>
        <v>#DIV/0!</v>
      </c>
      <c r="N2431" s="46">
        <f>ABS(B2431-C2431)/Eingaben!$D$8</f>
        <v>0</v>
      </c>
      <c r="P2431">
        <f>D2431/3600000*G2431*100*100/Eingaben!$D$39*(A2431-A2430)/3600</f>
        <v>0</v>
      </c>
      <c r="R2431" s="91" t="e">
        <f>('Dichte Wasser'!$B$4*AVERAGE(B2431:C2431)^3+'Dichte Wasser'!$B$3*AVERAGE(B2431:C2431)^2+'Dichte Wasser'!$B$2*AVERAGE(B2431:C2431)+'Dichte Wasser'!$B$1)/1000</f>
        <v>#DIV/0!</v>
      </c>
      <c r="S2431" s="92" t="e">
        <f t="shared" si="155"/>
        <v>#DIV/0!</v>
      </c>
    </row>
    <row r="2432" spans="9:19" x14ac:dyDescent="0.25">
      <c r="I2432" s="45">
        <f t="shared" si="152"/>
        <v>0</v>
      </c>
      <c r="J2432" s="45">
        <f t="shared" si="153"/>
        <v>-13.666998453945324</v>
      </c>
      <c r="K2432" s="39" t="e">
        <f t="shared" si="154"/>
        <v>#DIV/0!</v>
      </c>
      <c r="L2432" s="46">
        <f>-J2432/Eingaben!$D$29</f>
        <v>0.93867560255355853</v>
      </c>
      <c r="M2432" s="44" t="e">
        <f>-K2432/Eingaben!$D$8</f>
        <v>#DIV/0!</v>
      </c>
      <c r="N2432" s="46">
        <f>ABS(B2432-C2432)/Eingaben!$D$8</f>
        <v>0</v>
      </c>
      <c r="P2432">
        <f>D2432/3600000*G2432*100*100/Eingaben!$D$39*(A2432-A2431)/3600</f>
        <v>0</v>
      </c>
      <c r="R2432" s="91" t="e">
        <f>('Dichte Wasser'!$B$4*AVERAGE(B2432:C2432)^3+'Dichte Wasser'!$B$3*AVERAGE(B2432:C2432)^2+'Dichte Wasser'!$B$2*AVERAGE(B2432:C2432)+'Dichte Wasser'!$B$1)/1000</f>
        <v>#DIV/0!</v>
      </c>
      <c r="S2432" s="92" t="e">
        <f t="shared" si="155"/>
        <v>#DIV/0!</v>
      </c>
    </row>
    <row r="2433" spans="9:19" x14ac:dyDescent="0.25">
      <c r="I2433" s="45">
        <f t="shared" si="152"/>
        <v>0</v>
      </c>
      <c r="J2433" s="45">
        <f t="shared" si="153"/>
        <v>-13.666998453945324</v>
      </c>
      <c r="K2433" s="39" t="e">
        <f t="shared" si="154"/>
        <v>#DIV/0!</v>
      </c>
      <c r="L2433" s="46">
        <f>-J2433/Eingaben!$D$29</f>
        <v>0.93867560255355853</v>
      </c>
      <c r="M2433" s="44" t="e">
        <f>-K2433/Eingaben!$D$8</f>
        <v>#DIV/0!</v>
      </c>
      <c r="N2433" s="46">
        <f>ABS(B2433-C2433)/Eingaben!$D$8</f>
        <v>0</v>
      </c>
      <c r="P2433">
        <f>D2433/3600000*G2433*100*100/Eingaben!$D$39*(A2433-A2432)/3600</f>
        <v>0</v>
      </c>
      <c r="R2433" s="91" t="e">
        <f>('Dichte Wasser'!$B$4*AVERAGE(B2433:C2433)^3+'Dichte Wasser'!$B$3*AVERAGE(B2433:C2433)^2+'Dichte Wasser'!$B$2*AVERAGE(B2433:C2433)+'Dichte Wasser'!$B$1)/1000</f>
        <v>#DIV/0!</v>
      </c>
      <c r="S2433" s="92" t="e">
        <f t="shared" si="155"/>
        <v>#DIV/0!</v>
      </c>
    </row>
    <row r="2434" spans="9:19" x14ac:dyDescent="0.25">
      <c r="I2434" s="45">
        <f t="shared" si="152"/>
        <v>0</v>
      </c>
      <c r="J2434" s="45">
        <f t="shared" si="153"/>
        <v>-13.666998453945324</v>
      </c>
      <c r="K2434" s="39" t="e">
        <f t="shared" si="154"/>
        <v>#DIV/0!</v>
      </c>
      <c r="L2434" s="46">
        <f>-J2434/Eingaben!$D$29</f>
        <v>0.93867560255355853</v>
      </c>
      <c r="M2434" s="44" t="e">
        <f>-K2434/Eingaben!$D$8</f>
        <v>#DIV/0!</v>
      </c>
      <c r="N2434" s="46">
        <f>ABS(B2434-C2434)/Eingaben!$D$8</f>
        <v>0</v>
      </c>
      <c r="P2434">
        <f>D2434/3600000*G2434*100*100/Eingaben!$D$39*(A2434-A2433)/3600</f>
        <v>0</v>
      </c>
      <c r="R2434" s="91" t="e">
        <f>('Dichte Wasser'!$B$4*AVERAGE(B2434:C2434)^3+'Dichte Wasser'!$B$3*AVERAGE(B2434:C2434)^2+'Dichte Wasser'!$B$2*AVERAGE(B2434:C2434)+'Dichte Wasser'!$B$1)/1000</f>
        <v>#DIV/0!</v>
      </c>
      <c r="S2434" s="92" t="e">
        <f t="shared" si="155"/>
        <v>#DIV/0!</v>
      </c>
    </row>
    <row r="2435" spans="9:19" x14ac:dyDescent="0.25">
      <c r="I2435" s="45">
        <f t="shared" si="152"/>
        <v>0</v>
      </c>
      <c r="J2435" s="45">
        <f t="shared" si="153"/>
        <v>-13.666998453945324</v>
      </c>
      <c r="K2435" s="39" t="e">
        <f t="shared" si="154"/>
        <v>#DIV/0!</v>
      </c>
      <c r="L2435" s="46">
        <f>-J2435/Eingaben!$D$29</f>
        <v>0.93867560255355853</v>
      </c>
      <c r="M2435" s="44" t="e">
        <f>-K2435/Eingaben!$D$8</f>
        <v>#DIV/0!</v>
      </c>
      <c r="N2435" s="46">
        <f>ABS(B2435-C2435)/Eingaben!$D$8</f>
        <v>0</v>
      </c>
      <c r="P2435">
        <f>D2435/3600000*G2435*100*100/Eingaben!$D$39*(A2435-A2434)/3600</f>
        <v>0</v>
      </c>
      <c r="R2435" s="91" t="e">
        <f>('Dichte Wasser'!$B$4*AVERAGE(B2435:C2435)^3+'Dichte Wasser'!$B$3*AVERAGE(B2435:C2435)^2+'Dichte Wasser'!$B$2*AVERAGE(B2435:C2435)+'Dichte Wasser'!$B$1)/1000</f>
        <v>#DIV/0!</v>
      </c>
      <c r="S2435" s="92" t="e">
        <f t="shared" si="155"/>
        <v>#DIV/0!</v>
      </c>
    </row>
    <row r="2436" spans="9:19" x14ac:dyDescent="0.25">
      <c r="I2436" s="45">
        <f t="shared" si="152"/>
        <v>0</v>
      </c>
      <c r="J2436" s="45">
        <f t="shared" si="153"/>
        <v>-13.666998453945324</v>
      </c>
      <c r="K2436" s="39" t="e">
        <f t="shared" si="154"/>
        <v>#DIV/0!</v>
      </c>
      <c r="L2436" s="46">
        <f>-J2436/Eingaben!$D$29</f>
        <v>0.93867560255355853</v>
      </c>
      <c r="M2436" s="44" t="e">
        <f>-K2436/Eingaben!$D$8</f>
        <v>#DIV/0!</v>
      </c>
      <c r="N2436" s="46">
        <f>ABS(B2436-C2436)/Eingaben!$D$8</f>
        <v>0</v>
      </c>
      <c r="P2436">
        <f>D2436/3600000*G2436*100*100/Eingaben!$D$39*(A2436-A2435)/3600</f>
        <v>0</v>
      </c>
      <c r="R2436" s="91" t="e">
        <f>('Dichte Wasser'!$B$4*AVERAGE(B2436:C2436)^3+'Dichte Wasser'!$B$3*AVERAGE(B2436:C2436)^2+'Dichte Wasser'!$B$2*AVERAGE(B2436:C2436)+'Dichte Wasser'!$B$1)/1000</f>
        <v>#DIV/0!</v>
      </c>
      <c r="S2436" s="92" t="e">
        <f t="shared" si="155"/>
        <v>#DIV/0!</v>
      </c>
    </row>
    <row r="2437" spans="9:19" x14ac:dyDescent="0.25">
      <c r="I2437" s="45">
        <f t="shared" si="152"/>
        <v>0</v>
      </c>
      <c r="J2437" s="45">
        <f t="shared" si="153"/>
        <v>-13.666998453945324</v>
      </c>
      <c r="K2437" s="39" t="e">
        <f t="shared" si="154"/>
        <v>#DIV/0!</v>
      </c>
      <c r="L2437" s="46">
        <f>-J2437/Eingaben!$D$29</f>
        <v>0.93867560255355853</v>
      </c>
      <c r="M2437" s="44" t="e">
        <f>-K2437/Eingaben!$D$8</f>
        <v>#DIV/0!</v>
      </c>
      <c r="N2437" s="46">
        <f>ABS(B2437-C2437)/Eingaben!$D$8</f>
        <v>0</v>
      </c>
      <c r="P2437">
        <f>D2437/3600000*G2437*100*100/Eingaben!$D$39*(A2437-A2436)/3600</f>
        <v>0</v>
      </c>
      <c r="R2437" s="91" t="e">
        <f>('Dichte Wasser'!$B$4*AVERAGE(B2437:C2437)^3+'Dichte Wasser'!$B$3*AVERAGE(B2437:C2437)^2+'Dichte Wasser'!$B$2*AVERAGE(B2437:C2437)+'Dichte Wasser'!$B$1)/1000</f>
        <v>#DIV/0!</v>
      </c>
      <c r="S2437" s="92" t="e">
        <f t="shared" si="155"/>
        <v>#DIV/0!</v>
      </c>
    </row>
    <row r="2438" spans="9:19" x14ac:dyDescent="0.25">
      <c r="I2438" s="45">
        <f t="shared" si="152"/>
        <v>0</v>
      </c>
      <c r="J2438" s="45">
        <f t="shared" si="153"/>
        <v>-13.666998453945324</v>
      </c>
      <c r="K2438" s="39" t="e">
        <f t="shared" si="154"/>
        <v>#DIV/0!</v>
      </c>
      <c r="L2438" s="46">
        <f>-J2438/Eingaben!$D$29</f>
        <v>0.93867560255355853</v>
      </c>
      <c r="M2438" s="44" t="e">
        <f>-K2438/Eingaben!$D$8</f>
        <v>#DIV/0!</v>
      </c>
      <c r="N2438" s="46">
        <f>ABS(B2438-C2438)/Eingaben!$D$8</f>
        <v>0</v>
      </c>
      <c r="P2438">
        <f>D2438/3600000*G2438*100*100/Eingaben!$D$39*(A2438-A2437)/3600</f>
        <v>0</v>
      </c>
      <c r="R2438" s="91" t="e">
        <f>('Dichte Wasser'!$B$4*AVERAGE(B2438:C2438)^3+'Dichte Wasser'!$B$3*AVERAGE(B2438:C2438)^2+'Dichte Wasser'!$B$2*AVERAGE(B2438:C2438)+'Dichte Wasser'!$B$1)/1000</f>
        <v>#DIV/0!</v>
      </c>
      <c r="S2438" s="92" t="e">
        <f t="shared" si="155"/>
        <v>#DIV/0!</v>
      </c>
    </row>
    <row r="2439" spans="9:19" x14ac:dyDescent="0.25">
      <c r="I2439" s="45">
        <f t="shared" si="152"/>
        <v>0</v>
      </c>
      <c r="J2439" s="45">
        <f t="shared" si="153"/>
        <v>-13.666998453945324</v>
      </c>
      <c r="K2439" s="39" t="e">
        <f t="shared" si="154"/>
        <v>#DIV/0!</v>
      </c>
      <c r="L2439" s="46">
        <f>-J2439/Eingaben!$D$29</f>
        <v>0.93867560255355853</v>
      </c>
      <c r="M2439" s="44" t="e">
        <f>-K2439/Eingaben!$D$8</f>
        <v>#DIV/0!</v>
      </c>
      <c r="N2439" s="46">
        <f>ABS(B2439-C2439)/Eingaben!$D$8</f>
        <v>0</v>
      </c>
      <c r="P2439">
        <f>D2439/3600000*G2439*100*100/Eingaben!$D$39*(A2439-A2438)/3600</f>
        <v>0</v>
      </c>
      <c r="R2439" s="91" t="e">
        <f>('Dichte Wasser'!$B$4*AVERAGE(B2439:C2439)^3+'Dichte Wasser'!$B$3*AVERAGE(B2439:C2439)^2+'Dichte Wasser'!$B$2*AVERAGE(B2439:C2439)+'Dichte Wasser'!$B$1)/1000</f>
        <v>#DIV/0!</v>
      </c>
      <c r="S2439" s="92" t="e">
        <f t="shared" si="155"/>
        <v>#DIV/0!</v>
      </c>
    </row>
    <row r="2440" spans="9:19" x14ac:dyDescent="0.25">
      <c r="I2440" s="45">
        <f t="shared" si="152"/>
        <v>0</v>
      </c>
      <c r="J2440" s="45">
        <f t="shared" si="153"/>
        <v>-13.666998453945324</v>
      </c>
      <c r="K2440" s="39" t="e">
        <f t="shared" si="154"/>
        <v>#DIV/0!</v>
      </c>
      <c r="L2440" s="46">
        <f>-J2440/Eingaben!$D$29</f>
        <v>0.93867560255355853</v>
      </c>
      <c r="M2440" s="44" t="e">
        <f>-K2440/Eingaben!$D$8</f>
        <v>#DIV/0!</v>
      </c>
      <c r="N2440" s="46">
        <f>ABS(B2440-C2440)/Eingaben!$D$8</f>
        <v>0</v>
      </c>
      <c r="P2440">
        <f>D2440/3600000*G2440*100*100/Eingaben!$D$39*(A2440-A2439)/3600</f>
        <v>0</v>
      </c>
      <c r="R2440" s="91" t="e">
        <f>('Dichte Wasser'!$B$4*AVERAGE(B2440:C2440)^3+'Dichte Wasser'!$B$3*AVERAGE(B2440:C2440)^2+'Dichte Wasser'!$B$2*AVERAGE(B2440:C2440)+'Dichte Wasser'!$B$1)/1000</f>
        <v>#DIV/0!</v>
      </c>
      <c r="S2440" s="92" t="e">
        <f t="shared" si="155"/>
        <v>#DIV/0!</v>
      </c>
    </row>
    <row r="2441" spans="9:19" x14ac:dyDescent="0.25">
      <c r="I2441" s="45">
        <f t="shared" si="152"/>
        <v>0</v>
      </c>
      <c r="J2441" s="45">
        <f t="shared" si="153"/>
        <v>-13.666998453945324</v>
      </c>
      <c r="K2441" s="39" t="e">
        <f t="shared" si="154"/>
        <v>#DIV/0!</v>
      </c>
      <c r="L2441" s="46">
        <f>-J2441/Eingaben!$D$29</f>
        <v>0.93867560255355853</v>
      </c>
      <c r="M2441" s="44" t="e">
        <f>-K2441/Eingaben!$D$8</f>
        <v>#DIV/0!</v>
      </c>
      <c r="N2441" s="46">
        <f>ABS(B2441-C2441)/Eingaben!$D$8</f>
        <v>0</v>
      </c>
      <c r="P2441">
        <f>D2441/3600000*G2441*100*100/Eingaben!$D$39*(A2441-A2440)/3600</f>
        <v>0</v>
      </c>
      <c r="R2441" s="91" t="e">
        <f>('Dichte Wasser'!$B$4*AVERAGE(B2441:C2441)^3+'Dichte Wasser'!$B$3*AVERAGE(B2441:C2441)^2+'Dichte Wasser'!$B$2*AVERAGE(B2441:C2441)+'Dichte Wasser'!$B$1)/1000</f>
        <v>#DIV/0!</v>
      </c>
      <c r="S2441" s="92" t="e">
        <f t="shared" si="155"/>
        <v>#DIV/0!</v>
      </c>
    </row>
    <row r="2442" spans="9:19" x14ac:dyDescent="0.25">
      <c r="I2442" s="45">
        <f t="shared" si="152"/>
        <v>0</v>
      </c>
      <c r="J2442" s="45">
        <f t="shared" si="153"/>
        <v>-13.666998453945324</v>
      </c>
      <c r="K2442" s="39" t="e">
        <f t="shared" si="154"/>
        <v>#DIV/0!</v>
      </c>
      <c r="L2442" s="46">
        <f>-J2442/Eingaben!$D$29</f>
        <v>0.93867560255355853</v>
      </c>
      <c r="M2442" s="44" t="e">
        <f>-K2442/Eingaben!$D$8</f>
        <v>#DIV/0!</v>
      </c>
      <c r="N2442" s="46">
        <f>ABS(B2442-C2442)/Eingaben!$D$8</f>
        <v>0</v>
      </c>
      <c r="P2442">
        <f>D2442/3600000*G2442*100*100/Eingaben!$D$39*(A2442-A2441)/3600</f>
        <v>0</v>
      </c>
      <c r="R2442" s="91" t="e">
        <f>('Dichte Wasser'!$B$4*AVERAGE(B2442:C2442)^3+'Dichte Wasser'!$B$3*AVERAGE(B2442:C2442)^2+'Dichte Wasser'!$B$2*AVERAGE(B2442:C2442)+'Dichte Wasser'!$B$1)/1000</f>
        <v>#DIV/0!</v>
      </c>
      <c r="S2442" s="92" t="e">
        <f t="shared" si="155"/>
        <v>#DIV/0!</v>
      </c>
    </row>
    <row r="2443" spans="9:19" x14ac:dyDescent="0.25">
      <c r="I2443" s="45">
        <f t="shared" si="152"/>
        <v>0</v>
      </c>
      <c r="J2443" s="45">
        <f t="shared" si="153"/>
        <v>-13.666998453945324</v>
      </c>
      <c r="K2443" s="39" t="e">
        <f t="shared" si="154"/>
        <v>#DIV/0!</v>
      </c>
      <c r="L2443" s="46">
        <f>-J2443/Eingaben!$D$29</f>
        <v>0.93867560255355853</v>
      </c>
      <c r="M2443" s="44" t="e">
        <f>-K2443/Eingaben!$D$8</f>
        <v>#DIV/0!</v>
      </c>
      <c r="N2443" s="46">
        <f>ABS(B2443-C2443)/Eingaben!$D$8</f>
        <v>0</v>
      </c>
      <c r="P2443">
        <f>D2443/3600000*G2443*100*100/Eingaben!$D$39*(A2443-A2442)/3600</f>
        <v>0</v>
      </c>
      <c r="R2443" s="91" t="e">
        <f>('Dichte Wasser'!$B$4*AVERAGE(B2443:C2443)^3+'Dichte Wasser'!$B$3*AVERAGE(B2443:C2443)^2+'Dichte Wasser'!$B$2*AVERAGE(B2443:C2443)+'Dichte Wasser'!$B$1)/1000</f>
        <v>#DIV/0!</v>
      </c>
      <c r="S2443" s="92" t="e">
        <f t="shared" si="155"/>
        <v>#DIV/0!</v>
      </c>
    </row>
    <row r="2444" spans="9:19" x14ac:dyDescent="0.25">
      <c r="I2444" s="45">
        <f t="shared" si="152"/>
        <v>0</v>
      </c>
      <c r="J2444" s="45">
        <f t="shared" si="153"/>
        <v>-13.666998453945324</v>
      </c>
      <c r="K2444" s="39" t="e">
        <f t="shared" si="154"/>
        <v>#DIV/0!</v>
      </c>
      <c r="L2444" s="46">
        <f>-J2444/Eingaben!$D$29</f>
        <v>0.93867560255355853</v>
      </c>
      <c r="M2444" s="44" t="e">
        <f>-K2444/Eingaben!$D$8</f>
        <v>#DIV/0!</v>
      </c>
      <c r="N2444" s="46">
        <f>ABS(B2444-C2444)/Eingaben!$D$8</f>
        <v>0</v>
      </c>
      <c r="P2444">
        <f>D2444/3600000*G2444*100*100/Eingaben!$D$39*(A2444-A2443)/3600</f>
        <v>0</v>
      </c>
      <c r="R2444" s="91" t="e">
        <f>('Dichte Wasser'!$B$4*AVERAGE(B2444:C2444)^3+'Dichte Wasser'!$B$3*AVERAGE(B2444:C2444)^2+'Dichte Wasser'!$B$2*AVERAGE(B2444:C2444)+'Dichte Wasser'!$B$1)/1000</f>
        <v>#DIV/0!</v>
      </c>
      <c r="S2444" s="92" t="e">
        <f t="shared" si="155"/>
        <v>#DIV/0!</v>
      </c>
    </row>
    <row r="2445" spans="9:19" x14ac:dyDescent="0.25">
      <c r="I2445" s="45">
        <f t="shared" si="152"/>
        <v>0</v>
      </c>
      <c r="J2445" s="45">
        <f t="shared" si="153"/>
        <v>-13.666998453945324</v>
      </c>
      <c r="K2445" s="39" t="e">
        <f t="shared" si="154"/>
        <v>#DIV/0!</v>
      </c>
      <c r="L2445" s="46">
        <f>-J2445/Eingaben!$D$29</f>
        <v>0.93867560255355853</v>
      </c>
      <c r="M2445" s="44" t="e">
        <f>-K2445/Eingaben!$D$8</f>
        <v>#DIV/0!</v>
      </c>
      <c r="N2445" s="46">
        <f>ABS(B2445-C2445)/Eingaben!$D$8</f>
        <v>0</v>
      </c>
      <c r="P2445">
        <f>D2445/3600000*G2445*100*100/Eingaben!$D$39*(A2445-A2444)/3600</f>
        <v>0</v>
      </c>
      <c r="R2445" s="91" t="e">
        <f>('Dichte Wasser'!$B$4*AVERAGE(B2445:C2445)^3+'Dichte Wasser'!$B$3*AVERAGE(B2445:C2445)^2+'Dichte Wasser'!$B$2*AVERAGE(B2445:C2445)+'Dichte Wasser'!$B$1)/1000</f>
        <v>#DIV/0!</v>
      </c>
      <c r="S2445" s="92" t="e">
        <f t="shared" si="155"/>
        <v>#DIV/0!</v>
      </c>
    </row>
    <row r="2446" spans="9:19" x14ac:dyDescent="0.25">
      <c r="I2446" s="45">
        <f t="shared" si="152"/>
        <v>0</v>
      </c>
      <c r="J2446" s="45">
        <f t="shared" si="153"/>
        <v>-13.666998453945324</v>
      </c>
      <c r="K2446" s="39" t="e">
        <f t="shared" si="154"/>
        <v>#DIV/0!</v>
      </c>
      <c r="L2446" s="46">
        <f>-J2446/Eingaben!$D$29</f>
        <v>0.93867560255355853</v>
      </c>
      <c r="M2446" s="44" t="e">
        <f>-K2446/Eingaben!$D$8</f>
        <v>#DIV/0!</v>
      </c>
      <c r="N2446" s="46">
        <f>ABS(B2446-C2446)/Eingaben!$D$8</f>
        <v>0</v>
      </c>
      <c r="P2446">
        <f>D2446/3600000*G2446*100*100/Eingaben!$D$39*(A2446-A2445)/3600</f>
        <v>0</v>
      </c>
      <c r="R2446" s="91" t="e">
        <f>('Dichte Wasser'!$B$4*AVERAGE(B2446:C2446)^3+'Dichte Wasser'!$B$3*AVERAGE(B2446:C2446)^2+'Dichte Wasser'!$B$2*AVERAGE(B2446:C2446)+'Dichte Wasser'!$B$1)/1000</f>
        <v>#DIV/0!</v>
      </c>
      <c r="S2446" s="92" t="e">
        <f t="shared" si="155"/>
        <v>#DIV/0!</v>
      </c>
    </row>
    <row r="2447" spans="9:19" x14ac:dyDescent="0.25">
      <c r="I2447" s="45">
        <f t="shared" si="152"/>
        <v>0</v>
      </c>
      <c r="J2447" s="45">
        <f t="shared" si="153"/>
        <v>-13.666998453945324</v>
      </c>
      <c r="K2447" s="39" t="e">
        <f t="shared" si="154"/>
        <v>#DIV/0!</v>
      </c>
      <c r="L2447" s="46">
        <f>-J2447/Eingaben!$D$29</f>
        <v>0.93867560255355853</v>
      </c>
      <c r="M2447" s="44" t="e">
        <f>-K2447/Eingaben!$D$8</f>
        <v>#DIV/0!</v>
      </c>
      <c r="N2447" s="46">
        <f>ABS(B2447-C2447)/Eingaben!$D$8</f>
        <v>0</v>
      </c>
      <c r="P2447">
        <f>D2447/3600000*G2447*100*100/Eingaben!$D$39*(A2447-A2446)/3600</f>
        <v>0</v>
      </c>
      <c r="R2447" s="91" t="e">
        <f>('Dichte Wasser'!$B$4*AVERAGE(B2447:C2447)^3+'Dichte Wasser'!$B$3*AVERAGE(B2447:C2447)^2+'Dichte Wasser'!$B$2*AVERAGE(B2447:C2447)+'Dichte Wasser'!$B$1)/1000</f>
        <v>#DIV/0!</v>
      </c>
      <c r="S2447" s="92" t="e">
        <f t="shared" si="155"/>
        <v>#DIV/0!</v>
      </c>
    </row>
    <row r="2448" spans="9:19" x14ac:dyDescent="0.25">
      <c r="I2448" s="45">
        <f t="shared" si="152"/>
        <v>0</v>
      </c>
      <c r="J2448" s="45">
        <f t="shared" si="153"/>
        <v>-13.666998453945324</v>
      </c>
      <c r="K2448" s="39" t="e">
        <f t="shared" si="154"/>
        <v>#DIV/0!</v>
      </c>
      <c r="L2448" s="46">
        <f>-J2448/Eingaben!$D$29</f>
        <v>0.93867560255355853</v>
      </c>
      <c r="M2448" s="44" t="e">
        <f>-K2448/Eingaben!$D$8</f>
        <v>#DIV/0!</v>
      </c>
      <c r="N2448" s="46">
        <f>ABS(B2448-C2448)/Eingaben!$D$8</f>
        <v>0</v>
      </c>
      <c r="P2448">
        <f>D2448/3600000*G2448*100*100/Eingaben!$D$39*(A2448-A2447)/3600</f>
        <v>0</v>
      </c>
      <c r="R2448" s="91" t="e">
        <f>('Dichte Wasser'!$B$4*AVERAGE(B2448:C2448)^3+'Dichte Wasser'!$B$3*AVERAGE(B2448:C2448)^2+'Dichte Wasser'!$B$2*AVERAGE(B2448:C2448)+'Dichte Wasser'!$B$1)/1000</f>
        <v>#DIV/0!</v>
      </c>
      <c r="S2448" s="92" t="e">
        <f t="shared" si="155"/>
        <v>#DIV/0!</v>
      </c>
    </row>
    <row r="2449" spans="9:19" x14ac:dyDescent="0.25">
      <c r="I2449" s="45">
        <f t="shared" si="152"/>
        <v>0</v>
      </c>
      <c r="J2449" s="45">
        <f t="shared" si="153"/>
        <v>-13.666998453945324</v>
      </c>
      <c r="K2449" s="39" t="e">
        <f t="shared" si="154"/>
        <v>#DIV/0!</v>
      </c>
      <c r="L2449" s="46">
        <f>-J2449/Eingaben!$D$29</f>
        <v>0.93867560255355853</v>
      </c>
      <c r="M2449" s="44" t="e">
        <f>-K2449/Eingaben!$D$8</f>
        <v>#DIV/0!</v>
      </c>
      <c r="N2449" s="46">
        <f>ABS(B2449-C2449)/Eingaben!$D$8</f>
        <v>0</v>
      </c>
      <c r="P2449">
        <f>D2449/3600000*G2449*100*100/Eingaben!$D$39*(A2449-A2448)/3600</f>
        <v>0</v>
      </c>
      <c r="R2449" s="91" t="e">
        <f>('Dichte Wasser'!$B$4*AVERAGE(B2449:C2449)^3+'Dichte Wasser'!$B$3*AVERAGE(B2449:C2449)^2+'Dichte Wasser'!$B$2*AVERAGE(B2449:C2449)+'Dichte Wasser'!$B$1)/1000</f>
        <v>#DIV/0!</v>
      </c>
      <c r="S2449" s="92" t="e">
        <f t="shared" si="155"/>
        <v>#DIV/0!</v>
      </c>
    </row>
    <row r="2450" spans="9:19" x14ac:dyDescent="0.25">
      <c r="I2450" s="45">
        <f t="shared" si="152"/>
        <v>0</v>
      </c>
      <c r="J2450" s="45">
        <f t="shared" si="153"/>
        <v>-13.666998453945324</v>
      </c>
      <c r="K2450" s="39" t="e">
        <f t="shared" si="154"/>
        <v>#DIV/0!</v>
      </c>
      <c r="L2450" s="46">
        <f>-J2450/Eingaben!$D$29</f>
        <v>0.93867560255355853</v>
      </c>
      <c r="M2450" s="44" t="e">
        <f>-K2450/Eingaben!$D$8</f>
        <v>#DIV/0!</v>
      </c>
      <c r="N2450" s="46">
        <f>ABS(B2450-C2450)/Eingaben!$D$8</f>
        <v>0</v>
      </c>
      <c r="P2450">
        <f>D2450/3600000*G2450*100*100/Eingaben!$D$39*(A2450-A2449)/3600</f>
        <v>0</v>
      </c>
      <c r="R2450" s="91" t="e">
        <f>('Dichte Wasser'!$B$4*AVERAGE(B2450:C2450)^3+'Dichte Wasser'!$B$3*AVERAGE(B2450:C2450)^2+'Dichte Wasser'!$B$2*AVERAGE(B2450:C2450)+'Dichte Wasser'!$B$1)/1000</f>
        <v>#DIV/0!</v>
      </c>
      <c r="S2450" s="92" t="e">
        <f t="shared" si="155"/>
        <v>#DIV/0!</v>
      </c>
    </row>
    <row r="2451" spans="9:19" x14ac:dyDescent="0.25">
      <c r="I2451" s="45">
        <f t="shared" si="152"/>
        <v>0</v>
      </c>
      <c r="J2451" s="45">
        <f t="shared" si="153"/>
        <v>-13.666998453945324</v>
      </c>
      <c r="K2451" s="39" t="e">
        <f t="shared" si="154"/>
        <v>#DIV/0!</v>
      </c>
      <c r="L2451" s="46">
        <f>-J2451/Eingaben!$D$29</f>
        <v>0.93867560255355853</v>
      </c>
      <c r="M2451" s="44" t="e">
        <f>-K2451/Eingaben!$D$8</f>
        <v>#DIV/0!</v>
      </c>
      <c r="N2451" s="46">
        <f>ABS(B2451-C2451)/Eingaben!$D$8</f>
        <v>0</v>
      </c>
      <c r="P2451">
        <f>D2451/3600000*G2451*100*100/Eingaben!$D$39*(A2451-A2450)/3600</f>
        <v>0</v>
      </c>
      <c r="R2451" s="91" t="e">
        <f>('Dichte Wasser'!$B$4*AVERAGE(B2451:C2451)^3+'Dichte Wasser'!$B$3*AVERAGE(B2451:C2451)^2+'Dichte Wasser'!$B$2*AVERAGE(B2451:C2451)+'Dichte Wasser'!$B$1)/1000</f>
        <v>#DIV/0!</v>
      </c>
      <c r="S2451" s="92" t="e">
        <f t="shared" si="155"/>
        <v>#DIV/0!</v>
      </c>
    </row>
    <row r="2452" spans="9:19" x14ac:dyDescent="0.25">
      <c r="I2452" s="45">
        <f t="shared" si="152"/>
        <v>0</v>
      </c>
      <c r="J2452" s="45">
        <f t="shared" si="153"/>
        <v>-13.666998453945324</v>
      </c>
      <c r="K2452" s="39" t="e">
        <f t="shared" si="154"/>
        <v>#DIV/0!</v>
      </c>
      <c r="L2452" s="46">
        <f>-J2452/Eingaben!$D$29</f>
        <v>0.93867560255355853</v>
      </c>
      <c r="M2452" s="44" t="e">
        <f>-K2452/Eingaben!$D$8</f>
        <v>#DIV/0!</v>
      </c>
      <c r="N2452" s="46">
        <f>ABS(B2452-C2452)/Eingaben!$D$8</f>
        <v>0</v>
      </c>
      <c r="P2452">
        <f>D2452/3600000*G2452*100*100/Eingaben!$D$39*(A2452-A2451)/3600</f>
        <v>0</v>
      </c>
      <c r="R2452" s="91" t="e">
        <f>('Dichte Wasser'!$B$4*AVERAGE(B2452:C2452)^3+'Dichte Wasser'!$B$3*AVERAGE(B2452:C2452)^2+'Dichte Wasser'!$B$2*AVERAGE(B2452:C2452)+'Dichte Wasser'!$B$1)/1000</f>
        <v>#DIV/0!</v>
      </c>
      <c r="S2452" s="92" t="e">
        <f t="shared" si="155"/>
        <v>#DIV/0!</v>
      </c>
    </row>
    <row r="2453" spans="9:19" x14ac:dyDescent="0.25">
      <c r="I2453" s="45">
        <f t="shared" si="152"/>
        <v>0</v>
      </c>
      <c r="J2453" s="45">
        <f t="shared" si="153"/>
        <v>-13.666998453945324</v>
      </c>
      <c r="K2453" s="39" t="e">
        <f t="shared" si="154"/>
        <v>#DIV/0!</v>
      </c>
      <c r="L2453" s="46">
        <f>-J2453/Eingaben!$D$29</f>
        <v>0.93867560255355853</v>
      </c>
      <c r="M2453" s="44" t="e">
        <f>-K2453/Eingaben!$D$8</f>
        <v>#DIV/0!</v>
      </c>
      <c r="N2453" s="46">
        <f>ABS(B2453-C2453)/Eingaben!$D$8</f>
        <v>0</v>
      </c>
      <c r="P2453">
        <f>D2453/3600000*G2453*100*100/Eingaben!$D$39*(A2453-A2452)/3600</f>
        <v>0</v>
      </c>
      <c r="R2453" s="91" t="e">
        <f>('Dichte Wasser'!$B$4*AVERAGE(B2453:C2453)^3+'Dichte Wasser'!$B$3*AVERAGE(B2453:C2453)^2+'Dichte Wasser'!$B$2*AVERAGE(B2453:C2453)+'Dichte Wasser'!$B$1)/1000</f>
        <v>#DIV/0!</v>
      </c>
      <c r="S2453" s="92" t="e">
        <f t="shared" si="155"/>
        <v>#DIV/0!</v>
      </c>
    </row>
    <row r="2454" spans="9:19" x14ac:dyDescent="0.25">
      <c r="I2454" s="45">
        <f t="shared" si="152"/>
        <v>0</v>
      </c>
      <c r="J2454" s="45">
        <f t="shared" si="153"/>
        <v>-13.666998453945324</v>
      </c>
      <c r="K2454" s="39" t="e">
        <f t="shared" si="154"/>
        <v>#DIV/0!</v>
      </c>
      <c r="L2454" s="46">
        <f>-J2454/Eingaben!$D$29</f>
        <v>0.93867560255355853</v>
      </c>
      <c r="M2454" s="44" t="e">
        <f>-K2454/Eingaben!$D$8</f>
        <v>#DIV/0!</v>
      </c>
      <c r="N2454" s="46">
        <f>ABS(B2454-C2454)/Eingaben!$D$8</f>
        <v>0</v>
      </c>
      <c r="P2454">
        <f>D2454/3600000*G2454*100*100/Eingaben!$D$39*(A2454-A2453)/3600</f>
        <v>0</v>
      </c>
      <c r="R2454" s="91" t="e">
        <f>('Dichte Wasser'!$B$4*AVERAGE(B2454:C2454)^3+'Dichte Wasser'!$B$3*AVERAGE(B2454:C2454)^2+'Dichte Wasser'!$B$2*AVERAGE(B2454:C2454)+'Dichte Wasser'!$B$1)/1000</f>
        <v>#DIV/0!</v>
      </c>
      <c r="S2454" s="92" t="e">
        <f t="shared" si="155"/>
        <v>#DIV/0!</v>
      </c>
    </row>
    <row r="2455" spans="9:19" x14ac:dyDescent="0.25">
      <c r="I2455" s="45">
        <f t="shared" si="152"/>
        <v>0</v>
      </c>
      <c r="J2455" s="45">
        <f t="shared" si="153"/>
        <v>-13.666998453945324</v>
      </c>
      <c r="K2455" s="39" t="e">
        <f t="shared" si="154"/>
        <v>#DIV/0!</v>
      </c>
      <c r="L2455" s="46">
        <f>-J2455/Eingaben!$D$29</f>
        <v>0.93867560255355853</v>
      </c>
      <c r="M2455" s="44" t="e">
        <f>-K2455/Eingaben!$D$8</f>
        <v>#DIV/0!</v>
      </c>
      <c r="N2455" s="46">
        <f>ABS(B2455-C2455)/Eingaben!$D$8</f>
        <v>0</v>
      </c>
      <c r="P2455">
        <f>D2455/3600000*G2455*100*100/Eingaben!$D$39*(A2455-A2454)/3600</f>
        <v>0</v>
      </c>
      <c r="R2455" s="91" t="e">
        <f>('Dichte Wasser'!$B$4*AVERAGE(B2455:C2455)^3+'Dichte Wasser'!$B$3*AVERAGE(B2455:C2455)^2+'Dichte Wasser'!$B$2*AVERAGE(B2455:C2455)+'Dichte Wasser'!$B$1)/1000</f>
        <v>#DIV/0!</v>
      </c>
      <c r="S2455" s="92" t="e">
        <f t="shared" si="155"/>
        <v>#DIV/0!</v>
      </c>
    </row>
    <row r="2456" spans="9:19" x14ac:dyDescent="0.25">
      <c r="I2456" s="45">
        <f t="shared" si="152"/>
        <v>0</v>
      </c>
      <c r="J2456" s="45">
        <f t="shared" si="153"/>
        <v>-13.666998453945324</v>
      </c>
      <c r="K2456" s="39" t="e">
        <f t="shared" si="154"/>
        <v>#DIV/0!</v>
      </c>
      <c r="L2456" s="46">
        <f>-J2456/Eingaben!$D$29</f>
        <v>0.93867560255355853</v>
      </c>
      <c r="M2456" s="44" t="e">
        <f>-K2456/Eingaben!$D$8</f>
        <v>#DIV/0!</v>
      </c>
      <c r="N2456" s="46">
        <f>ABS(B2456-C2456)/Eingaben!$D$8</f>
        <v>0</v>
      </c>
      <c r="P2456">
        <f>D2456/3600000*G2456*100*100/Eingaben!$D$39*(A2456-A2455)/3600</f>
        <v>0</v>
      </c>
      <c r="R2456" s="91" t="e">
        <f>('Dichte Wasser'!$B$4*AVERAGE(B2456:C2456)^3+'Dichte Wasser'!$B$3*AVERAGE(B2456:C2456)^2+'Dichte Wasser'!$B$2*AVERAGE(B2456:C2456)+'Dichte Wasser'!$B$1)/1000</f>
        <v>#DIV/0!</v>
      </c>
      <c r="S2456" s="92" t="e">
        <f t="shared" si="155"/>
        <v>#DIV/0!</v>
      </c>
    </row>
    <row r="2457" spans="9:19" x14ac:dyDescent="0.25">
      <c r="I2457" s="45">
        <f t="shared" si="152"/>
        <v>0</v>
      </c>
      <c r="J2457" s="45">
        <f t="shared" si="153"/>
        <v>-13.666998453945324</v>
      </c>
      <c r="K2457" s="39" t="e">
        <f t="shared" si="154"/>
        <v>#DIV/0!</v>
      </c>
      <c r="L2457" s="46">
        <f>-J2457/Eingaben!$D$29</f>
        <v>0.93867560255355853</v>
      </c>
      <c r="M2457" s="44" t="e">
        <f>-K2457/Eingaben!$D$8</f>
        <v>#DIV/0!</v>
      </c>
      <c r="N2457" s="46">
        <f>ABS(B2457-C2457)/Eingaben!$D$8</f>
        <v>0</v>
      </c>
      <c r="P2457">
        <f>D2457/3600000*G2457*100*100/Eingaben!$D$39*(A2457-A2456)/3600</f>
        <v>0</v>
      </c>
      <c r="R2457" s="91" t="e">
        <f>('Dichte Wasser'!$B$4*AVERAGE(B2457:C2457)^3+'Dichte Wasser'!$B$3*AVERAGE(B2457:C2457)^2+'Dichte Wasser'!$B$2*AVERAGE(B2457:C2457)+'Dichte Wasser'!$B$1)/1000</f>
        <v>#DIV/0!</v>
      </c>
      <c r="S2457" s="92" t="e">
        <f t="shared" si="155"/>
        <v>#DIV/0!</v>
      </c>
    </row>
    <row r="2458" spans="9:19" x14ac:dyDescent="0.25">
      <c r="I2458" s="45">
        <f t="shared" si="152"/>
        <v>0</v>
      </c>
      <c r="J2458" s="45">
        <f t="shared" si="153"/>
        <v>-13.666998453945324</v>
      </c>
      <c r="K2458" s="39" t="e">
        <f t="shared" si="154"/>
        <v>#DIV/0!</v>
      </c>
      <c r="L2458" s="46">
        <f>-J2458/Eingaben!$D$29</f>
        <v>0.93867560255355853</v>
      </c>
      <c r="M2458" s="44" t="e">
        <f>-K2458/Eingaben!$D$8</f>
        <v>#DIV/0!</v>
      </c>
      <c r="N2458" s="46">
        <f>ABS(B2458-C2458)/Eingaben!$D$8</f>
        <v>0</v>
      </c>
      <c r="P2458">
        <f>D2458/3600000*G2458*100*100/Eingaben!$D$39*(A2458-A2457)/3600</f>
        <v>0</v>
      </c>
      <c r="R2458" s="91" t="e">
        <f>('Dichte Wasser'!$B$4*AVERAGE(B2458:C2458)^3+'Dichte Wasser'!$B$3*AVERAGE(B2458:C2458)^2+'Dichte Wasser'!$B$2*AVERAGE(B2458:C2458)+'Dichte Wasser'!$B$1)/1000</f>
        <v>#DIV/0!</v>
      </c>
      <c r="S2458" s="92" t="e">
        <f t="shared" si="155"/>
        <v>#DIV/0!</v>
      </c>
    </row>
    <row r="2459" spans="9:19" x14ac:dyDescent="0.25">
      <c r="I2459" s="45">
        <f t="shared" si="152"/>
        <v>0</v>
      </c>
      <c r="J2459" s="45">
        <f t="shared" si="153"/>
        <v>-13.666998453945324</v>
      </c>
      <c r="K2459" s="39" t="e">
        <f t="shared" si="154"/>
        <v>#DIV/0!</v>
      </c>
      <c r="L2459" s="46">
        <f>-J2459/Eingaben!$D$29</f>
        <v>0.93867560255355853</v>
      </c>
      <c r="M2459" s="44" t="e">
        <f>-K2459/Eingaben!$D$8</f>
        <v>#DIV/0!</v>
      </c>
      <c r="N2459" s="46">
        <f>ABS(B2459-C2459)/Eingaben!$D$8</f>
        <v>0</v>
      </c>
      <c r="P2459">
        <f>D2459/3600000*G2459*100*100/Eingaben!$D$39*(A2459-A2458)/3600</f>
        <v>0</v>
      </c>
      <c r="R2459" s="91" t="e">
        <f>('Dichte Wasser'!$B$4*AVERAGE(B2459:C2459)^3+'Dichte Wasser'!$B$3*AVERAGE(B2459:C2459)^2+'Dichte Wasser'!$B$2*AVERAGE(B2459:C2459)+'Dichte Wasser'!$B$1)/1000</f>
        <v>#DIV/0!</v>
      </c>
      <c r="S2459" s="92" t="e">
        <f t="shared" si="155"/>
        <v>#DIV/0!</v>
      </c>
    </row>
    <row r="2460" spans="9:19" x14ac:dyDescent="0.25">
      <c r="I2460" s="45">
        <f t="shared" si="152"/>
        <v>0</v>
      </c>
      <c r="J2460" s="45">
        <f t="shared" si="153"/>
        <v>-13.666998453945324</v>
      </c>
      <c r="K2460" s="39" t="e">
        <f t="shared" si="154"/>
        <v>#DIV/0!</v>
      </c>
      <c r="L2460" s="46">
        <f>-J2460/Eingaben!$D$29</f>
        <v>0.93867560255355853</v>
      </c>
      <c r="M2460" s="44" t="e">
        <f>-K2460/Eingaben!$D$8</f>
        <v>#DIV/0!</v>
      </c>
      <c r="N2460" s="46">
        <f>ABS(B2460-C2460)/Eingaben!$D$8</f>
        <v>0</v>
      </c>
      <c r="P2460">
        <f>D2460/3600000*G2460*100*100/Eingaben!$D$39*(A2460-A2459)/3600</f>
        <v>0</v>
      </c>
      <c r="R2460" s="91" t="e">
        <f>('Dichte Wasser'!$B$4*AVERAGE(B2460:C2460)^3+'Dichte Wasser'!$B$3*AVERAGE(B2460:C2460)^2+'Dichte Wasser'!$B$2*AVERAGE(B2460:C2460)+'Dichte Wasser'!$B$1)/1000</f>
        <v>#DIV/0!</v>
      </c>
      <c r="S2460" s="92" t="e">
        <f t="shared" si="155"/>
        <v>#DIV/0!</v>
      </c>
    </row>
    <row r="2461" spans="9:19" x14ac:dyDescent="0.25">
      <c r="I2461" s="45">
        <f t="shared" si="152"/>
        <v>0</v>
      </c>
      <c r="J2461" s="45">
        <f t="shared" si="153"/>
        <v>-13.666998453945324</v>
      </c>
      <c r="K2461" s="39" t="e">
        <f t="shared" si="154"/>
        <v>#DIV/0!</v>
      </c>
      <c r="L2461" s="46">
        <f>-J2461/Eingaben!$D$29</f>
        <v>0.93867560255355853</v>
      </c>
      <c r="M2461" s="44" t="e">
        <f>-K2461/Eingaben!$D$8</f>
        <v>#DIV/0!</v>
      </c>
      <c r="N2461" s="46">
        <f>ABS(B2461-C2461)/Eingaben!$D$8</f>
        <v>0</v>
      </c>
      <c r="P2461">
        <f>D2461/3600000*G2461*100*100/Eingaben!$D$39*(A2461-A2460)/3600</f>
        <v>0</v>
      </c>
      <c r="R2461" s="91" t="e">
        <f>('Dichte Wasser'!$B$4*AVERAGE(B2461:C2461)^3+'Dichte Wasser'!$B$3*AVERAGE(B2461:C2461)^2+'Dichte Wasser'!$B$2*AVERAGE(B2461:C2461)+'Dichte Wasser'!$B$1)/1000</f>
        <v>#DIV/0!</v>
      </c>
      <c r="S2461" s="92" t="e">
        <f t="shared" si="155"/>
        <v>#DIV/0!</v>
      </c>
    </row>
    <row r="2462" spans="9:19" x14ac:dyDescent="0.25">
      <c r="I2462" s="45">
        <f t="shared" si="152"/>
        <v>0</v>
      </c>
      <c r="J2462" s="45">
        <f t="shared" si="153"/>
        <v>-13.666998453945324</v>
      </c>
      <c r="K2462" s="39" t="e">
        <f t="shared" si="154"/>
        <v>#DIV/0!</v>
      </c>
      <c r="L2462" s="46">
        <f>-J2462/Eingaben!$D$29</f>
        <v>0.93867560255355853</v>
      </c>
      <c r="M2462" s="44" t="e">
        <f>-K2462/Eingaben!$D$8</f>
        <v>#DIV/0!</v>
      </c>
      <c r="N2462" s="46">
        <f>ABS(B2462-C2462)/Eingaben!$D$8</f>
        <v>0</v>
      </c>
      <c r="P2462">
        <f>D2462/3600000*G2462*100*100/Eingaben!$D$39*(A2462-A2461)/3600</f>
        <v>0</v>
      </c>
      <c r="R2462" s="91" t="e">
        <f>('Dichte Wasser'!$B$4*AVERAGE(B2462:C2462)^3+'Dichte Wasser'!$B$3*AVERAGE(B2462:C2462)^2+'Dichte Wasser'!$B$2*AVERAGE(B2462:C2462)+'Dichte Wasser'!$B$1)/1000</f>
        <v>#DIV/0!</v>
      </c>
      <c r="S2462" s="92" t="e">
        <f t="shared" si="155"/>
        <v>#DIV/0!</v>
      </c>
    </row>
    <row r="2463" spans="9:19" x14ac:dyDescent="0.25">
      <c r="I2463" s="45">
        <f t="shared" si="152"/>
        <v>0</v>
      </c>
      <c r="J2463" s="45">
        <f t="shared" si="153"/>
        <v>-13.666998453945324</v>
      </c>
      <c r="K2463" s="39" t="e">
        <f t="shared" si="154"/>
        <v>#DIV/0!</v>
      </c>
      <c r="L2463" s="46">
        <f>-J2463/Eingaben!$D$29</f>
        <v>0.93867560255355853</v>
      </c>
      <c r="M2463" s="44" t="e">
        <f>-K2463/Eingaben!$D$8</f>
        <v>#DIV/0!</v>
      </c>
      <c r="N2463" s="46">
        <f>ABS(B2463-C2463)/Eingaben!$D$8</f>
        <v>0</v>
      </c>
      <c r="P2463">
        <f>D2463/3600000*G2463*100*100/Eingaben!$D$39*(A2463-A2462)/3600</f>
        <v>0</v>
      </c>
      <c r="R2463" s="91" t="e">
        <f>('Dichte Wasser'!$B$4*AVERAGE(B2463:C2463)^3+'Dichte Wasser'!$B$3*AVERAGE(B2463:C2463)^2+'Dichte Wasser'!$B$2*AVERAGE(B2463:C2463)+'Dichte Wasser'!$B$1)/1000</f>
        <v>#DIV/0!</v>
      </c>
      <c r="S2463" s="92" t="e">
        <f t="shared" si="155"/>
        <v>#DIV/0!</v>
      </c>
    </row>
    <row r="2464" spans="9:19" x14ac:dyDescent="0.25">
      <c r="I2464" s="45">
        <f t="shared" si="152"/>
        <v>0</v>
      </c>
      <c r="J2464" s="45">
        <f t="shared" si="153"/>
        <v>-13.666998453945324</v>
      </c>
      <c r="K2464" s="39" t="e">
        <f t="shared" si="154"/>
        <v>#DIV/0!</v>
      </c>
      <c r="L2464" s="46">
        <f>-J2464/Eingaben!$D$29</f>
        <v>0.93867560255355853</v>
      </c>
      <c r="M2464" s="44" t="e">
        <f>-K2464/Eingaben!$D$8</f>
        <v>#DIV/0!</v>
      </c>
      <c r="N2464" s="46">
        <f>ABS(B2464-C2464)/Eingaben!$D$8</f>
        <v>0</v>
      </c>
      <c r="P2464">
        <f>D2464/3600000*G2464*100*100/Eingaben!$D$39*(A2464-A2463)/3600</f>
        <v>0</v>
      </c>
      <c r="R2464" s="91" t="e">
        <f>('Dichte Wasser'!$B$4*AVERAGE(B2464:C2464)^3+'Dichte Wasser'!$B$3*AVERAGE(B2464:C2464)^2+'Dichte Wasser'!$B$2*AVERAGE(B2464:C2464)+'Dichte Wasser'!$B$1)/1000</f>
        <v>#DIV/0!</v>
      </c>
      <c r="S2464" s="92" t="e">
        <f t="shared" si="155"/>
        <v>#DIV/0!</v>
      </c>
    </row>
    <row r="2465" spans="9:19" x14ac:dyDescent="0.25">
      <c r="I2465" s="45">
        <f t="shared" si="152"/>
        <v>0</v>
      </c>
      <c r="J2465" s="45">
        <f t="shared" si="153"/>
        <v>-13.666998453945324</v>
      </c>
      <c r="K2465" s="39" t="e">
        <f t="shared" si="154"/>
        <v>#DIV/0!</v>
      </c>
      <c r="L2465" s="46">
        <f>-J2465/Eingaben!$D$29</f>
        <v>0.93867560255355853</v>
      </c>
      <c r="M2465" s="44" t="e">
        <f>-K2465/Eingaben!$D$8</f>
        <v>#DIV/0!</v>
      </c>
      <c r="N2465" s="46">
        <f>ABS(B2465-C2465)/Eingaben!$D$8</f>
        <v>0</v>
      </c>
      <c r="P2465">
        <f>D2465/3600000*G2465*100*100/Eingaben!$D$39*(A2465-A2464)/3600</f>
        <v>0</v>
      </c>
      <c r="R2465" s="91" t="e">
        <f>('Dichte Wasser'!$B$4*AVERAGE(B2465:C2465)^3+'Dichte Wasser'!$B$3*AVERAGE(B2465:C2465)^2+'Dichte Wasser'!$B$2*AVERAGE(B2465:C2465)+'Dichte Wasser'!$B$1)/1000</f>
        <v>#DIV/0!</v>
      </c>
      <c r="S2465" s="92" t="e">
        <f t="shared" si="155"/>
        <v>#DIV/0!</v>
      </c>
    </row>
    <row r="2466" spans="9:19" x14ac:dyDescent="0.25">
      <c r="I2466" s="45">
        <f t="shared" si="152"/>
        <v>0</v>
      </c>
      <c r="J2466" s="45">
        <f t="shared" si="153"/>
        <v>-13.666998453945324</v>
      </c>
      <c r="K2466" s="39" t="e">
        <f t="shared" si="154"/>
        <v>#DIV/0!</v>
      </c>
      <c r="L2466" s="46">
        <f>-J2466/Eingaben!$D$29</f>
        <v>0.93867560255355853</v>
      </c>
      <c r="M2466" s="44" t="e">
        <f>-K2466/Eingaben!$D$8</f>
        <v>#DIV/0!</v>
      </c>
      <c r="N2466" s="46">
        <f>ABS(B2466-C2466)/Eingaben!$D$8</f>
        <v>0</v>
      </c>
      <c r="P2466">
        <f>D2466/3600000*G2466*100*100/Eingaben!$D$39*(A2466-A2465)/3600</f>
        <v>0</v>
      </c>
      <c r="R2466" s="91" t="e">
        <f>('Dichte Wasser'!$B$4*AVERAGE(B2466:C2466)^3+'Dichte Wasser'!$B$3*AVERAGE(B2466:C2466)^2+'Dichte Wasser'!$B$2*AVERAGE(B2466:C2466)+'Dichte Wasser'!$B$1)/1000</f>
        <v>#DIV/0!</v>
      </c>
      <c r="S2466" s="92" t="e">
        <f t="shared" si="155"/>
        <v>#DIV/0!</v>
      </c>
    </row>
    <row r="2467" spans="9:19" x14ac:dyDescent="0.25">
      <c r="I2467" s="45">
        <f t="shared" si="152"/>
        <v>0</v>
      </c>
      <c r="J2467" s="45">
        <f t="shared" si="153"/>
        <v>-13.666998453945324</v>
      </c>
      <c r="K2467" s="39" t="e">
        <f t="shared" si="154"/>
        <v>#DIV/0!</v>
      </c>
      <c r="L2467" s="46">
        <f>-J2467/Eingaben!$D$29</f>
        <v>0.93867560255355853</v>
      </c>
      <c r="M2467" s="44" t="e">
        <f>-K2467/Eingaben!$D$8</f>
        <v>#DIV/0!</v>
      </c>
      <c r="N2467" s="46">
        <f>ABS(B2467-C2467)/Eingaben!$D$8</f>
        <v>0</v>
      </c>
      <c r="P2467">
        <f>D2467/3600000*G2467*100*100/Eingaben!$D$39*(A2467-A2466)/3600</f>
        <v>0</v>
      </c>
      <c r="R2467" s="91" t="e">
        <f>('Dichte Wasser'!$B$4*AVERAGE(B2467:C2467)^3+'Dichte Wasser'!$B$3*AVERAGE(B2467:C2467)^2+'Dichte Wasser'!$B$2*AVERAGE(B2467:C2467)+'Dichte Wasser'!$B$1)/1000</f>
        <v>#DIV/0!</v>
      </c>
      <c r="S2467" s="92" t="e">
        <f t="shared" si="155"/>
        <v>#DIV/0!</v>
      </c>
    </row>
    <row r="2468" spans="9:19" x14ac:dyDescent="0.25">
      <c r="I2468" s="45">
        <f t="shared" si="152"/>
        <v>0</v>
      </c>
      <c r="J2468" s="45">
        <f t="shared" si="153"/>
        <v>-13.666998453945324</v>
      </c>
      <c r="K2468" s="39" t="e">
        <f t="shared" si="154"/>
        <v>#DIV/0!</v>
      </c>
      <c r="L2468" s="46">
        <f>-J2468/Eingaben!$D$29</f>
        <v>0.93867560255355853</v>
      </c>
      <c r="M2468" s="44" t="e">
        <f>-K2468/Eingaben!$D$8</f>
        <v>#DIV/0!</v>
      </c>
      <c r="N2468" s="46">
        <f>ABS(B2468-C2468)/Eingaben!$D$8</f>
        <v>0</v>
      </c>
      <c r="P2468">
        <f>D2468/3600000*G2468*100*100/Eingaben!$D$39*(A2468-A2467)/3600</f>
        <v>0</v>
      </c>
      <c r="R2468" s="91" t="e">
        <f>('Dichte Wasser'!$B$4*AVERAGE(B2468:C2468)^3+'Dichte Wasser'!$B$3*AVERAGE(B2468:C2468)^2+'Dichte Wasser'!$B$2*AVERAGE(B2468:C2468)+'Dichte Wasser'!$B$1)/1000</f>
        <v>#DIV/0!</v>
      </c>
      <c r="S2468" s="92" t="e">
        <f t="shared" si="155"/>
        <v>#DIV/0!</v>
      </c>
    </row>
    <row r="2469" spans="9:19" x14ac:dyDescent="0.25">
      <c r="I2469" s="45">
        <f t="shared" si="152"/>
        <v>0</v>
      </c>
      <c r="J2469" s="45">
        <f t="shared" si="153"/>
        <v>-13.666998453945324</v>
      </c>
      <c r="K2469" s="39" t="e">
        <f t="shared" si="154"/>
        <v>#DIV/0!</v>
      </c>
      <c r="L2469" s="46">
        <f>-J2469/Eingaben!$D$29</f>
        <v>0.93867560255355853</v>
      </c>
      <c r="M2469" s="44" t="e">
        <f>-K2469/Eingaben!$D$8</f>
        <v>#DIV/0!</v>
      </c>
      <c r="N2469" s="46">
        <f>ABS(B2469-C2469)/Eingaben!$D$8</f>
        <v>0</v>
      </c>
      <c r="P2469">
        <f>D2469/3600000*G2469*100*100/Eingaben!$D$39*(A2469-A2468)/3600</f>
        <v>0</v>
      </c>
      <c r="R2469" s="91" t="e">
        <f>('Dichte Wasser'!$B$4*AVERAGE(B2469:C2469)^3+'Dichte Wasser'!$B$3*AVERAGE(B2469:C2469)^2+'Dichte Wasser'!$B$2*AVERAGE(B2469:C2469)+'Dichte Wasser'!$B$1)/1000</f>
        <v>#DIV/0!</v>
      </c>
      <c r="S2469" s="92" t="e">
        <f t="shared" si="155"/>
        <v>#DIV/0!</v>
      </c>
    </row>
    <row r="2470" spans="9:19" x14ac:dyDescent="0.25">
      <c r="I2470" s="45">
        <f t="shared" si="152"/>
        <v>0</v>
      </c>
      <c r="J2470" s="45">
        <f t="shared" si="153"/>
        <v>-13.666998453945324</v>
      </c>
      <c r="K2470" s="39" t="e">
        <f t="shared" si="154"/>
        <v>#DIV/0!</v>
      </c>
      <c r="L2470" s="46">
        <f>-J2470/Eingaben!$D$29</f>
        <v>0.93867560255355853</v>
      </c>
      <c r="M2470" s="44" t="e">
        <f>-K2470/Eingaben!$D$8</f>
        <v>#DIV/0!</v>
      </c>
      <c r="N2470" s="46">
        <f>ABS(B2470-C2470)/Eingaben!$D$8</f>
        <v>0</v>
      </c>
      <c r="P2470">
        <f>D2470/3600000*G2470*100*100/Eingaben!$D$39*(A2470-A2469)/3600</f>
        <v>0</v>
      </c>
      <c r="R2470" s="91" t="e">
        <f>('Dichte Wasser'!$B$4*AVERAGE(B2470:C2470)^3+'Dichte Wasser'!$B$3*AVERAGE(B2470:C2470)^2+'Dichte Wasser'!$B$2*AVERAGE(B2470:C2470)+'Dichte Wasser'!$B$1)/1000</f>
        <v>#DIV/0!</v>
      </c>
      <c r="S2470" s="92" t="e">
        <f t="shared" si="155"/>
        <v>#DIV/0!</v>
      </c>
    </row>
    <row r="2471" spans="9:19" x14ac:dyDescent="0.25">
      <c r="I2471" s="45">
        <f t="shared" si="152"/>
        <v>0</v>
      </c>
      <c r="J2471" s="45">
        <f t="shared" si="153"/>
        <v>-13.666998453945324</v>
      </c>
      <c r="K2471" s="39" t="e">
        <f t="shared" si="154"/>
        <v>#DIV/0!</v>
      </c>
      <c r="L2471" s="46">
        <f>-J2471/Eingaben!$D$29</f>
        <v>0.93867560255355853</v>
      </c>
      <c r="M2471" s="44" t="e">
        <f>-K2471/Eingaben!$D$8</f>
        <v>#DIV/0!</v>
      </c>
      <c r="N2471" s="46">
        <f>ABS(B2471-C2471)/Eingaben!$D$8</f>
        <v>0</v>
      </c>
      <c r="P2471">
        <f>D2471/3600000*G2471*100*100/Eingaben!$D$39*(A2471-A2470)/3600</f>
        <v>0</v>
      </c>
      <c r="R2471" s="91" t="e">
        <f>('Dichte Wasser'!$B$4*AVERAGE(B2471:C2471)^3+'Dichte Wasser'!$B$3*AVERAGE(B2471:C2471)^2+'Dichte Wasser'!$B$2*AVERAGE(B2471:C2471)+'Dichte Wasser'!$B$1)/1000</f>
        <v>#DIV/0!</v>
      </c>
      <c r="S2471" s="92" t="e">
        <f t="shared" si="155"/>
        <v>#DIV/0!</v>
      </c>
    </row>
    <row r="2472" spans="9:19" x14ac:dyDescent="0.25">
      <c r="I2472" s="45">
        <f t="shared" si="152"/>
        <v>0</v>
      </c>
      <c r="J2472" s="45">
        <f t="shared" si="153"/>
        <v>-13.666998453945324</v>
      </c>
      <c r="K2472" s="39" t="e">
        <f t="shared" si="154"/>
        <v>#DIV/0!</v>
      </c>
      <c r="L2472" s="46">
        <f>-J2472/Eingaben!$D$29</f>
        <v>0.93867560255355853</v>
      </c>
      <c r="M2472" s="44" t="e">
        <f>-K2472/Eingaben!$D$8</f>
        <v>#DIV/0!</v>
      </c>
      <c r="N2472" s="46">
        <f>ABS(B2472-C2472)/Eingaben!$D$8</f>
        <v>0</v>
      </c>
      <c r="P2472">
        <f>D2472/3600000*G2472*100*100/Eingaben!$D$39*(A2472-A2471)/3600</f>
        <v>0</v>
      </c>
      <c r="R2472" s="91" t="e">
        <f>('Dichte Wasser'!$B$4*AVERAGE(B2472:C2472)^3+'Dichte Wasser'!$B$3*AVERAGE(B2472:C2472)^2+'Dichte Wasser'!$B$2*AVERAGE(B2472:C2472)+'Dichte Wasser'!$B$1)/1000</f>
        <v>#DIV/0!</v>
      </c>
      <c r="S2472" s="92" t="e">
        <f t="shared" si="155"/>
        <v>#DIV/0!</v>
      </c>
    </row>
    <row r="2473" spans="9:19" x14ac:dyDescent="0.25">
      <c r="I2473" s="45">
        <f t="shared" si="152"/>
        <v>0</v>
      </c>
      <c r="J2473" s="45">
        <f t="shared" si="153"/>
        <v>-13.666998453945324</v>
      </c>
      <c r="K2473" s="39" t="e">
        <f t="shared" si="154"/>
        <v>#DIV/0!</v>
      </c>
      <c r="L2473" s="46">
        <f>-J2473/Eingaben!$D$29</f>
        <v>0.93867560255355853</v>
      </c>
      <c r="M2473" s="44" t="e">
        <f>-K2473/Eingaben!$D$8</f>
        <v>#DIV/0!</v>
      </c>
      <c r="N2473" s="46">
        <f>ABS(B2473-C2473)/Eingaben!$D$8</f>
        <v>0</v>
      </c>
      <c r="P2473">
        <f>D2473/3600000*G2473*100*100/Eingaben!$D$39*(A2473-A2472)/3600</f>
        <v>0</v>
      </c>
      <c r="R2473" s="91" t="e">
        <f>('Dichte Wasser'!$B$4*AVERAGE(B2473:C2473)^3+'Dichte Wasser'!$B$3*AVERAGE(B2473:C2473)^2+'Dichte Wasser'!$B$2*AVERAGE(B2473:C2473)+'Dichte Wasser'!$B$1)/1000</f>
        <v>#DIV/0!</v>
      </c>
      <c r="S2473" s="92" t="e">
        <f t="shared" si="155"/>
        <v>#DIV/0!</v>
      </c>
    </row>
    <row r="2474" spans="9:19" x14ac:dyDescent="0.25">
      <c r="I2474" s="45">
        <f t="shared" si="152"/>
        <v>0</v>
      </c>
      <c r="J2474" s="45">
        <f t="shared" si="153"/>
        <v>-13.666998453945324</v>
      </c>
      <c r="K2474" s="39" t="e">
        <f t="shared" si="154"/>
        <v>#DIV/0!</v>
      </c>
      <c r="L2474" s="46">
        <f>-J2474/Eingaben!$D$29</f>
        <v>0.93867560255355853</v>
      </c>
      <c r="M2474" s="44" t="e">
        <f>-K2474/Eingaben!$D$8</f>
        <v>#DIV/0!</v>
      </c>
      <c r="N2474" s="46">
        <f>ABS(B2474-C2474)/Eingaben!$D$8</f>
        <v>0</v>
      </c>
      <c r="P2474">
        <f>D2474/3600000*G2474*100*100/Eingaben!$D$39*(A2474-A2473)/3600</f>
        <v>0</v>
      </c>
      <c r="R2474" s="91" t="e">
        <f>('Dichte Wasser'!$B$4*AVERAGE(B2474:C2474)^3+'Dichte Wasser'!$B$3*AVERAGE(B2474:C2474)^2+'Dichte Wasser'!$B$2*AVERAGE(B2474:C2474)+'Dichte Wasser'!$B$1)/1000</f>
        <v>#DIV/0!</v>
      </c>
      <c r="S2474" s="92" t="e">
        <f t="shared" si="155"/>
        <v>#DIV/0!</v>
      </c>
    </row>
    <row r="2475" spans="9:19" x14ac:dyDescent="0.25">
      <c r="I2475" s="45">
        <f t="shared" si="152"/>
        <v>0</v>
      </c>
      <c r="J2475" s="45">
        <f t="shared" si="153"/>
        <v>-13.666998453945324</v>
      </c>
      <c r="K2475" s="39" t="e">
        <f t="shared" si="154"/>
        <v>#DIV/0!</v>
      </c>
      <c r="L2475" s="46">
        <f>-J2475/Eingaben!$D$29</f>
        <v>0.93867560255355853</v>
      </c>
      <c r="M2475" s="44" t="e">
        <f>-K2475/Eingaben!$D$8</f>
        <v>#DIV/0!</v>
      </c>
      <c r="N2475" s="46">
        <f>ABS(B2475-C2475)/Eingaben!$D$8</f>
        <v>0</v>
      </c>
      <c r="P2475">
        <f>D2475/3600000*G2475*100*100/Eingaben!$D$39*(A2475-A2474)/3600</f>
        <v>0</v>
      </c>
      <c r="R2475" s="91" t="e">
        <f>('Dichte Wasser'!$B$4*AVERAGE(B2475:C2475)^3+'Dichte Wasser'!$B$3*AVERAGE(B2475:C2475)^2+'Dichte Wasser'!$B$2*AVERAGE(B2475:C2475)+'Dichte Wasser'!$B$1)/1000</f>
        <v>#DIV/0!</v>
      </c>
      <c r="S2475" s="92" t="e">
        <f t="shared" si="155"/>
        <v>#DIV/0!</v>
      </c>
    </row>
    <row r="2476" spans="9:19" x14ac:dyDescent="0.25">
      <c r="I2476" s="45">
        <f t="shared" si="152"/>
        <v>0</v>
      </c>
      <c r="J2476" s="45">
        <f t="shared" si="153"/>
        <v>-13.666998453945324</v>
      </c>
      <c r="K2476" s="39" t="e">
        <f t="shared" si="154"/>
        <v>#DIV/0!</v>
      </c>
      <c r="L2476" s="46">
        <f>-J2476/Eingaben!$D$29</f>
        <v>0.93867560255355853</v>
      </c>
      <c r="M2476" s="44" t="e">
        <f>-K2476/Eingaben!$D$8</f>
        <v>#DIV/0!</v>
      </c>
      <c r="N2476" s="46">
        <f>ABS(B2476-C2476)/Eingaben!$D$8</f>
        <v>0</v>
      </c>
      <c r="P2476">
        <f>D2476/3600000*G2476*100*100/Eingaben!$D$39*(A2476-A2475)/3600</f>
        <v>0</v>
      </c>
      <c r="R2476" s="91" t="e">
        <f>('Dichte Wasser'!$B$4*AVERAGE(B2476:C2476)^3+'Dichte Wasser'!$B$3*AVERAGE(B2476:C2476)^2+'Dichte Wasser'!$B$2*AVERAGE(B2476:C2476)+'Dichte Wasser'!$B$1)/1000</f>
        <v>#DIV/0!</v>
      </c>
      <c r="S2476" s="92" t="e">
        <f t="shared" si="155"/>
        <v>#DIV/0!</v>
      </c>
    </row>
    <row r="2477" spans="9:19" x14ac:dyDescent="0.25">
      <c r="I2477" s="45">
        <f t="shared" si="152"/>
        <v>0</v>
      </c>
      <c r="J2477" s="45">
        <f t="shared" si="153"/>
        <v>-13.666998453945324</v>
      </c>
      <c r="K2477" s="39" t="e">
        <f t="shared" si="154"/>
        <v>#DIV/0!</v>
      </c>
      <c r="L2477" s="46">
        <f>-J2477/Eingaben!$D$29</f>
        <v>0.93867560255355853</v>
      </c>
      <c r="M2477" s="44" t="e">
        <f>-K2477/Eingaben!$D$8</f>
        <v>#DIV/0!</v>
      </c>
      <c r="N2477" s="46">
        <f>ABS(B2477-C2477)/Eingaben!$D$8</f>
        <v>0</v>
      </c>
      <c r="P2477">
        <f>D2477/3600000*G2477*100*100/Eingaben!$D$39*(A2477-A2476)/3600</f>
        <v>0</v>
      </c>
      <c r="R2477" s="91" t="e">
        <f>('Dichte Wasser'!$B$4*AVERAGE(B2477:C2477)^3+'Dichte Wasser'!$B$3*AVERAGE(B2477:C2477)^2+'Dichte Wasser'!$B$2*AVERAGE(B2477:C2477)+'Dichte Wasser'!$B$1)/1000</f>
        <v>#DIV/0!</v>
      </c>
      <c r="S2477" s="92" t="e">
        <f t="shared" si="155"/>
        <v>#DIV/0!</v>
      </c>
    </row>
    <row r="2478" spans="9:19" x14ac:dyDescent="0.25">
      <c r="I2478" s="45">
        <f t="shared" si="152"/>
        <v>0</v>
      </c>
      <c r="J2478" s="45">
        <f t="shared" si="153"/>
        <v>-13.666998453945324</v>
      </c>
      <c r="K2478" s="39" t="e">
        <f t="shared" si="154"/>
        <v>#DIV/0!</v>
      </c>
      <c r="L2478" s="46">
        <f>-J2478/Eingaben!$D$29</f>
        <v>0.93867560255355853</v>
      </c>
      <c r="M2478" s="44" t="e">
        <f>-K2478/Eingaben!$D$8</f>
        <v>#DIV/0!</v>
      </c>
      <c r="N2478" s="46">
        <f>ABS(B2478-C2478)/Eingaben!$D$8</f>
        <v>0</v>
      </c>
      <c r="P2478">
        <f>D2478/3600000*G2478*100*100/Eingaben!$D$39*(A2478-A2477)/3600</f>
        <v>0</v>
      </c>
      <c r="R2478" s="91" t="e">
        <f>('Dichte Wasser'!$B$4*AVERAGE(B2478:C2478)^3+'Dichte Wasser'!$B$3*AVERAGE(B2478:C2478)^2+'Dichte Wasser'!$B$2*AVERAGE(B2478:C2478)+'Dichte Wasser'!$B$1)/1000</f>
        <v>#DIV/0!</v>
      </c>
      <c r="S2478" s="92" t="e">
        <f t="shared" si="155"/>
        <v>#DIV/0!</v>
      </c>
    </row>
    <row r="2479" spans="9:19" x14ac:dyDescent="0.25">
      <c r="I2479" s="45">
        <f t="shared" si="152"/>
        <v>0</v>
      </c>
      <c r="J2479" s="45">
        <f t="shared" si="153"/>
        <v>-13.666998453945324</v>
      </c>
      <c r="K2479" s="39" t="e">
        <f t="shared" si="154"/>
        <v>#DIV/0!</v>
      </c>
      <c r="L2479" s="46">
        <f>-J2479/Eingaben!$D$29</f>
        <v>0.93867560255355853</v>
      </c>
      <c r="M2479" s="44" t="e">
        <f>-K2479/Eingaben!$D$8</f>
        <v>#DIV/0!</v>
      </c>
      <c r="N2479" s="46">
        <f>ABS(B2479-C2479)/Eingaben!$D$8</f>
        <v>0</v>
      </c>
      <c r="P2479">
        <f>D2479/3600000*G2479*100*100/Eingaben!$D$39*(A2479-A2478)/3600</f>
        <v>0</v>
      </c>
      <c r="R2479" s="91" t="e">
        <f>('Dichte Wasser'!$B$4*AVERAGE(B2479:C2479)^3+'Dichte Wasser'!$B$3*AVERAGE(B2479:C2479)^2+'Dichte Wasser'!$B$2*AVERAGE(B2479:C2479)+'Dichte Wasser'!$B$1)/1000</f>
        <v>#DIV/0!</v>
      </c>
      <c r="S2479" s="92" t="e">
        <f t="shared" si="155"/>
        <v>#DIV/0!</v>
      </c>
    </row>
    <row r="2480" spans="9:19" x14ac:dyDescent="0.25">
      <c r="I2480" s="45">
        <f t="shared" si="152"/>
        <v>0</v>
      </c>
      <c r="J2480" s="45">
        <f t="shared" si="153"/>
        <v>-13.666998453945324</v>
      </c>
      <c r="K2480" s="39" t="e">
        <f t="shared" si="154"/>
        <v>#DIV/0!</v>
      </c>
      <c r="L2480" s="46">
        <f>-J2480/Eingaben!$D$29</f>
        <v>0.93867560255355853</v>
      </c>
      <c r="M2480" s="44" t="e">
        <f>-K2480/Eingaben!$D$8</f>
        <v>#DIV/0!</v>
      </c>
      <c r="N2480" s="46">
        <f>ABS(B2480-C2480)/Eingaben!$D$8</f>
        <v>0</v>
      </c>
      <c r="P2480">
        <f>D2480/3600000*G2480*100*100/Eingaben!$D$39*(A2480-A2479)/3600</f>
        <v>0</v>
      </c>
      <c r="R2480" s="91" t="e">
        <f>('Dichte Wasser'!$B$4*AVERAGE(B2480:C2480)^3+'Dichte Wasser'!$B$3*AVERAGE(B2480:C2480)^2+'Dichte Wasser'!$B$2*AVERAGE(B2480:C2480)+'Dichte Wasser'!$B$1)/1000</f>
        <v>#DIV/0!</v>
      </c>
      <c r="S2480" s="92" t="e">
        <f t="shared" si="155"/>
        <v>#DIV/0!</v>
      </c>
    </row>
    <row r="2481" spans="9:19" x14ac:dyDescent="0.25">
      <c r="I2481" s="45">
        <f t="shared" si="152"/>
        <v>0</v>
      </c>
      <c r="J2481" s="45">
        <f t="shared" si="153"/>
        <v>-13.666998453945324</v>
      </c>
      <c r="K2481" s="39" t="e">
        <f t="shared" si="154"/>
        <v>#DIV/0!</v>
      </c>
      <c r="L2481" s="46">
        <f>-J2481/Eingaben!$D$29</f>
        <v>0.93867560255355853</v>
      </c>
      <c r="M2481" s="44" t="e">
        <f>-K2481/Eingaben!$D$8</f>
        <v>#DIV/0!</v>
      </c>
      <c r="N2481" s="46">
        <f>ABS(B2481-C2481)/Eingaben!$D$8</f>
        <v>0</v>
      </c>
      <c r="P2481">
        <f>D2481/3600000*G2481*100*100/Eingaben!$D$39*(A2481-A2480)/3600</f>
        <v>0</v>
      </c>
      <c r="R2481" s="91" t="e">
        <f>('Dichte Wasser'!$B$4*AVERAGE(B2481:C2481)^3+'Dichte Wasser'!$B$3*AVERAGE(B2481:C2481)^2+'Dichte Wasser'!$B$2*AVERAGE(B2481:C2481)+'Dichte Wasser'!$B$1)/1000</f>
        <v>#DIV/0!</v>
      </c>
      <c r="S2481" s="92" t="e">
        <f t="shared" si="155"/>
        <v>#DIV/0!</v>
      </c>
    </row>
    <row r="2482" spans="9:19" x14ac:dyDescent="0.25">
      <c r="I2482" s="45">
        <f t="shared" si="152"/>
        <v>0</v>
      </c>
      <c r="J2482" s="45">
        <f t="shared" si="153"/>
        <v>-13.666998453945324</v>
      </c>
      <c r="K2482" s="39" t="e">
        <f t="shared" si="154"/>
        <v>#DIV/0!</v>
      </c>
      <c r="L2482" s="46">
        <f>-J2482/Eingaben!$D$29</f>
        <v>0.93867560255355853</v>
      </c>
      <c r="M2482" s="44" t="e">
        <f>-K2482/Eingaben!$D$8</f>
        <v>#DIV/0!</v>
      </c>
      <c r="N2482" s="46">
        <f>ABS(B2482-C2482)/Eingaben!$D$8</f>
        <v>0</v>
      </c>
      <c r="P2482">
        <f>D2482/3600000*G2482*100*100/Eingaben!$D$39*(A2482-A2481)/3600</f>
        <v>0</v>
      </c>
      <c r="R2482" s="91" t="e">
        <f>('Dichte Wasser'!$B$4*AVERAGE(B2482:C2482)^3+'Dichte Wasser'!$B$3*AVERAGE(B2482:C2482)^2+'Dichte Wasser'!$B$2*AVERAGE(B2482:C2482)+'Dichte Wasser'!$B$1)/1000</f>
        <v>#DIV/0!</v>
      </c>
      <c r="S2482" s="92" t="e">
        <f t="shared" si="155"/>
        <v>#DIV/0!</v>
      </c>
    </row>
    <row r="2483" spans="9:19" x14ac:dyDescent="0.25">
      <c r="I2483" s="45">
        <f t="shared" si="152"/>
        <v>0</v>
      </c>
      <c r="J2483" s="45">
        <f t="shared" si="153"/>
        <v>-13.666998453945324</v>
      </c>
      <c r="K2483" s="39" t="e">
        <f t="shared" si="154"/>
        <v>#DIV/0!</v>
      </c>
      <c r="L2483" s="46">
        <f>-J2483/Eingaben!$D$29</f>
        <v>0.93867560255355853</v>
      </c>
      <c r="M2483" s="44" t="e">
        <f>-K2483/Eingaben!$D$8</f>
        <v>#DIV/0!</v>
      </c>
      <c r="N2483" s="46">
        <f>ABS(B2483-C2483)/Eingaben!$D$8</f>
        <v>0</v>
      </c>
      <c r="P2483">
        <f>D2483/3600000*G2483*100*100/Eingaben!$D$39*(A2483-A2482)/3600</f>
        <v>0</v>
      </c>
      <c r="R2483" s="91" t="e">
        <f>('Dichte Wasser'!$B$4*AVERAGE(B2483:C2483)^3+'Dichte Wasser'!$B$3*AVERAGE(B2483:C2483)^2+'Dichte Wasser'!$B$2*AVERAGE(B2483:C2483)+'Dichte Wasser'!$B$1)/1000</f>
        <v>#DIV/0!</v>
      </c>
      <c r="S2483" s="92" t="e">
        <f t="shared" si="155"/>
        <v>#DIV/0!</v>
      </c>
    </row>
    <row r="2484" spans="9:19" x14ac:dyDescent="0.25">
      <c r="I2484" s="45">
        <f t="shared" si="152"/>
        <v>0</v>
      </c>
      <c r="J2484" s="45">
        <f t="shared" si="153"/>
        <v>-13.666998453945324</v>
      </c>
      <c r="K2484" s="39" t="e">
        <f t="shared" si="154"/>
        <v>#DIV/0!</v>
      </c>
      <c r="L2484" s="46">
        <f>-J2484/Eingaben!$D$29</f>
        <v>0.93867560255355853</v>
      </c>
      <c r="M2484" s="44" t="e">
        <f>-K2484/Eingaben!$D$8</f>
        <v>#DIV/0!</v>
      </c>
      <c r="N2484" s="46">
        <f>ABS(B2484-C2484)/Eingaben!$D$8</f>
        <v>0</v>
      </c>
      <c r="P2484">
        <f>D2484/3600000*G2484*100*100/Eingaben!$D$39*(A2484-A2483)/3600</f>
        <v>0</v>
      </c>
      <c r="R2484" s="91" t="e">
        <f>('Dichte Wasser'!$B$4*AVERAGE(B2484:C2484)^3+'Dichte Wasser'!$B$3*AVERAGE(B2484:C2484)^2+'Dichte Wasser'!$B$2*AVERAGE(B2484:C2484)+'Dichte Wasser'!$B$1)/1000</f>
        <v>#DIV/0!</v>
      </c>
      <c r="S2484" s="92" t="e">
        <f t="shared" si="155"/>
        <v>#DIV/0!</v>
      </c>
    </row>
    <row r="2485" spans="9:19" x14ac:dyDescent="0.25">
      <c r="I2485" s="45">
        <f t="shared" ref="I2485:I2548" si="156">IF(D2485&gt;0,D2485/3600*R2485*(A2485-A2484)*S2485*(B2485-C2485)/3600,0)</f>
        <v>0</v>
      </c>
      <c r="J2485" s="45">
        <f t="shared" ref="J2485:J2548" si="157">J2484+I2485</f>
        <v>-13.666998453945324</v>
      </c>
      <c r="K2485" s="39" t="e">
        <f t="shared" ref="K2485:K2548" si="158">I2485/((A2485-A2484)/3600)</f>
        <v>#DIV/0!</v>
      </c>
      <c r="L2485" s="46">
        <f>-J2485/Eingaben!$D$29</f>
        <v>0.93867560255355853</v>
      </c>
      <c r="M2485" s="44" t="e">
        <f>-K2485/Eingaben!$D$8</f>
        <v>#DIV/0!</v>
      </c>
      <c r="N2485" s="46">
        <f>ABS(B2485-C2485)/Eingaben!$D$8</f>
        <v>0</v>
      </c>
      <c r="P2485">
        <f>D2485/3600000*G2485*100*100/Eingaben!$D$39*(A2485-A2484)/3600</f>
        <v>0</v>
      </c>
      <c r="R2485" s="91" t="e">
        <f>('Dichte Wasser'!$B$4*AVERAGE(B2485:C2485)^3+'Dichte Wasser'!$B$3*AVERAGE(B2485:C2485)^2+'Dichte Wasser'!$B$2*AVERAGE(B2485:C2485)+'Dichte Wasser'!$B$1)/1000</f>
        <v>#DIV/0!</v>
      </c>
      <c r="S2485" s="92" t="e">
        <f t="shared" ref="S2485:S2548" si="159" xml:space="preserve">  0.0000000024*AVERAGE(B2485:C2485)^4 - 0.0000005979*AVERAGE(B2485:C2485)^3 + 0.0000621355*AVERAGE(B2485:C2485)^2 - 0.0026683907*AVERAGE(B2485:C2485) + 4.2176232303</f>
        <v>#DIV/0!</v>
      </c>
    </row>
    <row r="2486" spans="9:19" x14ac:dyDescent="0.25">
      <c r="I2486" s="45">
        <f t="shared" si="156"/>
        <v>0</v>
      </c>
      <c r="J2486" s="45">
        <f t="shared" si="157"/>
        <v>-13.666998453945324</v>
      </c>
      <c r="K2486" s="39" t="e">
        <f t="shared" si="158"/>
        <v>#DIV/0!</v>
      </c>
      <c r="L2486" s="46">
        <f>-J2486/Eingaben!$D$29</f>
        <v>0.93867560255355853</v>
      </c>
      <c r="M2486" s="44" t="e">
        <f>-K2486/Eingaben!$D$8</f>
        <v>#DIV/0!</v>
      </c>
      <c r="N2486" s="46">
        <f>ABS(B2486-C2486)/Eingaben!$D$8</f>
        <v>0</v>
      </c>
      <c r="P2486">
        <f>D2486/3600000*G2486*100*100/Eingaben!$D$39*(A2486-A2485)/3600</f>
        <v>0</v>
      </c>
      <c r="R2486" s="91" t="e">
        <f>('Dichte Wasser'!$B$4*AVERAGE(B2486:C2486)^3+'Dichte Wasser'!$B$3*AVERAGE(B2486:C2486)^2+'Dichte Wasser'!$B$2*AVERAGE(B2486:C2486)+'Dichte Wasser'!$B$1)/1000</f>
        <v>#DIV/0!</v>
      </c>
      <c r="S2486" s="92" t="e">
        <f t="shared" si="159"/>
        <v>#DIV/0!</v>
      </c>
    </row>
    <row r="2487" spans="9:19" x14ac:dyDescent="0.25">
      <c r="I2487" s="45">
        <f t="shared" si="156"/>
        <v>0</v>
      </c>
      <c r="J2487" s="45">
        <f t="shared" si="157"/>
        <v>-13.666998453945324</v>
      </c>
      <c r="K2487" s="39" t="e">
        <f t="shared" si="158"/>
        <v>#DIV/0!</v>
      </c>
      <c r="L2487" s="46">
        <f>-J2487/Eingaben!$D$29</f>
        <v>0.93867560255355853</v>
      </c>
      <c r="M2487" s="44" t="e">
        <f>-K2487/Eingaben!$D$8</f>
        <v>#DIV/0!</v>
      </c>
      <c r="N2487" s="46">
        <f>ABS(B2487-C2487)/Eingaben!$D$8</f>
        <v>0</v>
      </c>
      <c r="P2487">
        <f>D2487/3600000*G2487*100*100/Eingaben!$D$39*(A2487-A2486)/3600</f>
        <v>0</v>
      </c>
      <c r="R2487" s="91" t="e">
        <f>('Dichte Wasser'!$B$4*AVERAGE(B2487:C2487)^3+'Dichte Wasser'!$B$3*AVERAGE(B2487:C2487)^2+'Dichte Wasser'!$B$2*AVERAGE(B2487:C2487)+'Dichte Wasser'!$B$1)/1000</f>
        <v>#DIV/0!</v>
      </c>
      <c r="S2487" s="92" t="e">
        <f t="shared" si="159"/>
        <v>#DIV/0!</v>
      </c>
    </row>
    <row r="2488" spans="9:19" x14ac:dyDescent="0.25">
      <c r="I2488" s="45">
        <f t="shared" si="156"/>
        <v>0</v>
      </c>
      <c r="J2488" s="45">
        <f t="shared" si="157"/>
        <v>-13.666998453945324</v>
      </c>
      <c r="K2488" s="39" t="e">
        <f t="shared" si="158"/>
        <v>#DIV/0!</v>
      </c>
      <c r="L2488" s="46">
        <f>-J2488/Eingaben!$D$29</f>
        <v>0.93867560255355853</v>
      </c>
      <c r="M2488" s="44" t="e">
        <f>-K2488/Eingaben!$D$8</f>
        <v>#DIV/0!</v>
      </c>
      <c r="N2488" s="46">
        <f>ABS(B2488-C2488)/Eingaben!$D$8</f>
        <v>0</v>
      </c>
      <c r="P2488">
        <f>D2488/3600000*G2488*100*100/Eingaben!$D$39*(A2488-A2487)/3600</f>
        <v>0</v>
      </c>
      <c r="R2488" s="91" t="e">
        <f>('Dichte Wasser'!$B$4*AVERAGE(B2488:C2488)^3+'Dichte Wasser'!$B$3*AVERAGE(B2488:C2488)^2+'Dichte Wasser'!$B$2*AVERAGE(B2488:C2488)+'Dichte Wasser'!$B$1)/1000</f>
        <v>#DIV/0!</v>
      </c>
      <c r="S2488" s="92" t="e">
        <f t="shared" si="159"/>
        <v>#DIV/0!</v>
      </c>
    </row>
    <row r="2489" spans="9:19" x14ac:dyDescent="0.25">
      <c r="I2489" s="45">
        <f t="shared" si="156"/>
        <v>0</v>
      </c>
      <c r="J2489" s="45">
        <f t="shared" si="157"/>
        <v>-13.666998453945324</v>
      </c>
      <c r="K2489" s="39" t="e">
        <f t="shared" si="158"/>
        <v>#DIV/0!</v>
      </c>
      <c r="L2489" s="46">
        <f>-J2489/Eingaben!$D$29</f>
        <v>0.93867560255355853</v>
      </c>
      <c r="M2489" s="44" t="e">
        <f>-K2489/Eingaben!$D$8</f>
        <v>#DIV/0!</v>
      </c>
      <c r="N2489" s="46">
        <f>ABS(B2489-C2489)/Eingaben!$D$8</f>
        <v>0</v>
      </c>
      <c r="P2489">
        <f>D2489/3600000*G2489*100*100/Eingaben!$D$39*(A2489-A2488)/3600</f>
        <v>0</v>
      </c>
      <c r="R2489" s="91" t="e">
        <f>('Dichte Wasser'!$B$4*AVERAGE(B2489:C2489)^3+'Dichte Wasser'!$B$3*AVERAGE(B2489:C2489)^2+'Dichte Wasser'!$B$2*AVERAGE(B2489:C2489)+'Dichte Wasser'!$B$1)/1000</f>
        <v>#DIV/0!</v>
      </c>
      <c r="S2489" s="92" t="e">
        <f t="shared" si="159"/>
        <v>#DIV/0!</v>
      </c>
    </row>
    <row r="2490" spans="9:19" x14ac:dyDescent="0.25">
      <c r="I2490" s="45">
        <f t="shared" si="156"/>
        <v>0</v>
      </c>
      <c r="J2490" s="45">
        <f t="shared" si="157"/>
        <v>-13.666998453945324</v>
      </c>
      <c r="K2490" s="39" t="e">
        <f t="shared" si="158"/>
        <v>#DIV/0!</v>
      </c>
      <c r="L2490" s="46">
        <f>-J2490/Eingaben!$D$29</f>
        <v>0.93867560255355853</v>
      </c>
      <c r="M2490" s="44" t="e">
        <f>-K2490/Eingaben!$D$8</f>
        <v>#DIV/0!</v>
      </c>
      <c r="N2490" s="46">
        <f>ABS(B2490-C2490)/Eingaben!$D$8</f>
        <v>0</v>
      </c>
      <c r="P2490">
        <f>D2490/3600000*G2490*100*100/Eingaben!$D$39*(A2490-A2489)/3600</f>
        <v>0</v>
      </c>
      <c r="R2490" s="91" t="e">
        <f>('Dichte Wasser'!$B$4*AVERAGE(B2490:C2490)^3+'Dichte Wasser'!$B$3*AVERAGE(B2490:C2490)^2+'Dichte Wasser'!$B$2*AVERAGE(B2490:C2490)+'Dichte Wasser'!$B$1)/1000</f>
        <v>#DIV/0!</v>
      </c>
      <c r="S2490" s="92" t="e">
        <f t="shared" si="159"/>
        <v>#DIV/0!</v>
      </c>
    </row>
    <row r="2491" spans="9:19" x14ac:dyDescent="0.25">
      <c r="I2491" s="45">
        <f t="shared" si="156"/>
        <v>0</v>
      </c>
      <c r="J2491" s="45">
        <f t="shared" si="157"/>
        <v>-13.666998453945324</v>
      </c>
      <c r="K2491" s="39" t="e">
        <f t="shared" si="158"/>
        <v>#DIV/0!</v>
      </c>
      <c r="L2491" s="46">
        <f>-J2491/Eingaben!$D$29</f>
        <v>0.93867560255355853</v>
      </c>
      <c r="M2491" s="44" t="e">
        <f>-K2491/Eingaben!$D$8</f>
        <v>#DIV/0!</v>
      </c>
      <c r="N2491" s="46">
        <f>ABS(B2491-C2491)/Eingaben!$D$8</f>
        <v>0</v>
      </c>
      <c r="P2491">
        <f>D2491/3600000*G2491*100*100/Eingaben!$D$39*(A2491-A2490)/3600</f>
        <v>0</v>
      </c>
      <c r="R2491" s="91" t="e">
        <f>('Dichte Wasser'!$B$4*AVERAGE(B2491:C2491)^3+'Dichte Wasser'!$B$3*AVERAGE(B2491:C2491)^2+'Dichte Wasser'!$B$2*AVERAGE(B2491:C2491)+'Dichte Wasser'!$B$1)/1000</f>
        <v>#DIV/0!</v>
      </c>
      <c r="S2491" s="92" t="e">
        <f t="shared" si="159"/>
        <v>#DIV/0!</v>
      </c>
    </row>
    <row r="2492" spans="9:19" x14ac:dyDescent="0.25">
      <c r="I2492" s="45">
        <f t="shared" si="156"/>
        <v>0</v>
      </c>
      <c r="J2492" s="45">
        <f t="shared" si="157"/>
        <v>-13.666998453945324</v>
      </c>
      <c r="K2492" s="39" t="e">
        <f t="shared" si="158"/>
        <v>#DIV/0!</v>
      </c>
      <c r="L2492" s="46">
        <f>-J2492/Eingaben!$D$29</f>
        <v>0.93867560255355853</v>
      </c>
      <c r="M2492" s="44" t="e">
        <f>-K2492/Eingaben!$D$8</f>
        <v>#DIV/0!</v>
      </c>
      <c r="N2492" s="46">
        <f>ABS(B2492-C2492)/Eingaben!$D$8</f>
        <v>0</v>
      </c>
      <c r="P2492">
        <f>D2492/3600000*G2492*100*100/Eingaben!$D$39*(A2492-A2491)/3600</f>
        <v>0</v>
      </c>
      <c r="R2492" s="91" t="e">
        <f>('Dichte Wasser'!$B$4*AVERAGE(B2492:C2492)^3+'Dichte Wasser'!$B$3*AVERAGE(B2492:C2492)^2+'Dichte Wasser'!$B$2*AVERAGE(B2492:C2492)+'Dichte Wasser'!$B$1)/1000</f>
        <v>#DIV/0!</v>
      </c>
      <c r="S2492" s="92" t="e">
        <f t="shared" si="159"/>
        <v>#DIV/0!</v>
      </c>
    </row>
    <row r="2493" spans="9:19" x14ac:dyDescent="0.25">
      <c r="I2493" s="45">
        <f t="shared" si="156"/>
        <v>0</v>
      </c>
      <c r="J2493" s="45">
        <f t="shared" si="157"/>
        <v>-13.666998453945324</v>
      </c>
      <c r="K2493" s="39" t="e">
        <f t="shared" si="158"/>
        <v>#DIV/0!</v>
      </c>
      <c r="L2493" s="46">
        <f>-J2493/Eingaben!$D$29</f>
        <v>0.93867560255355853</v>
      </c>
      <c r="M2493" s="44" t="e">
        <f>-K2493/Eingaben!$D$8</f>
        <v>#DIV/0!</v>
      </c>
      <c r="N2493" s="46">
        <f>ABS(B2493-C2493)/Eingaben!$D$8</f>
        <v>0</v>
      </c>
      <c r="P2493">
        <f>D2493/3600000*G2493*100*100/Eingaben!$D$39*(A2493-A2492)/3600</f>
        <v>0</v>
      </c>
      <c r="R2493" s="91" t="e">
        <f>('Dichte Wasser'!$B$4*AVERAGE(B2493:C2493)^3+'Dichte Wasser'!$B$3*AVERAGE(B2493:C2493)^2+'Dichte Wasser'!$B$2*AVERAGE(B2493:C2493)+'Dichte Wasser'!$B$1)/1000</f>
        <v>#DIV/0!</v>
      </c>
      <c r="S2493" s="92" t="e">
        <f t="shared" si="159"/>
        <v>#DIV/0!</v>
      </c>
    </row>
    <row r="2494" spans="9:19" x14ac:dyDescent="0.25">
      <c r="I2494" s="45">
        <f t="shared" si="156"/>
        <v>0</v>
      </c>
      <c r="J2494" s="45">
        <f t="shared" si="157"/>
        <v>-13.666998453945324</v>
      </c>
      <c r="K2494" s="39" t="e">
        <f t="shared" si="158"/>
        <v>#DIV/0!</v>
      </c>
      <c r="L2494" s="46">
        <f>-J2494/Eingaben!$D$29</f>
        <v>0.93867560255355853</v>
      </c>
      <c r="M2494" s="44" t="e">
        <f>-K2494/Eingaben!$D$8</f>
        <v>#DIV/0!</v>
      </c>
      <c r="N2494" s="46">
        <f>ABS(B2494-C2494)/Eingaben!$D$8</f>
        <v>0</v>
      </c>
      <c r="P2494">
        <f>D2494/3600000*G2494*100*100/Eingaben!$D$39*(A2494-A2493)/3600</f>
        <v>0</v>
      </c>
      <c r="R2494" s="91" t="e">
        <f>('Dichte Wasser'!$B$4*AVERAGE(B2494:C2494)^3+'Dichte Wasser'!$B$3*AVERAGE(B2494:C2494)^2+'Dichte Wasser'!$B$2*AVERAGE(B2494:C2494)+'Dichte Wasser'!$B$1)/1000</f>
        <v>#DIV/0!</v>
      </c>
      <c r="S2494" s="92" t="e">
        <f t="shared" si="159"/>
        <v>#DIV/0!</v>
      </c>
    </row>
    <row r="2495" spans="9:19" x14ac:dyDescent="0.25">
      <c r="I2495" s="45">
        <f t="shared" si="156"/>
        <v>0</v>
      </c>
      <c r="J2495" s="45">
        <f t="shared" si="157"/>
        <v>-13.666998453945324</v>
      </c>
      <c r="K2495" s="39" t="e">
        <f t="shared" si="158"/>
        <v>#DIV/0!</v>
      </c>
      <c r="L2495" s="46">
        <f>-J2495/Eingaben!$D$29</f>
        <v>0.93867560255355853</v>
      </c>
      <c r="M2495" s="44" t="e">
        <f>-K2495/Eingaben!$D$8</f>
        <v>#DIV/0!</v>
      </c>
      <c r="N2495" s="46">
        <f>ABS(B2495-C2495)/Eingaben!$D$8</f>
        <v>0</v>
      </c>
      <c r="P2495">
        <f>D2495/3600000*G2495*100*100/Eingaben!$D$39*(A2495-A2494)/3600</f>
        <v>0</v>
      </c>
      <c r="R2495" s="91" t="e">
        <f>('Dichte Wasser'!$B$4*AVERAGE(B2495:C2495)^3+'Dichte Wasser'!$B$3*AVERAGE(B2495:C2495)^2+'Dichte Wasser'!$B$2*AVERAGE(B2495:C2495)+'Dichte Wasser'!$B$1)/1000</f>
        <v>#DIV/0!</v>
      </c>
      <c r="S2495" s="92" t="e">
        <f t="shared" si="159"/>
        <v>#DIV/0!</v>
      </c>
    </row>
    <row r="2496" spans="9:19" x14ac:dyDescent="0.25">
      <c r="I2496" s="45">
        <f t="shared" si="156"/>
        <v>0</v>
      </c>
      <c r="J2496" s="45">
        <f t="shared" si="157"/>
        <v>-13.666998453945324</v>
      </c>
      <c r="K2496" s="39" t="e">
        <f t="shared" si="158"/>
        <v>#DIV/0!</v>
      </c>
      <c r="L2496" s="46">
        <f>-J2496/Eingaben!$D$29</f>
        <v>0.93867560255355853</v>
      </c>
      <c r="M2496" s="44" t="e">
        <f>-K2496/Eingaben!$D$8</f>
        <v>#DIV/0!</v>
      </c>
      <c r="N2496" s="46">
        <f>ABS(B2496-C2496)/Eingaben!$D$8</f>
        <v>0</v>
      </c>
      <c r="P2496">
        <f>D2496/3600000*G2496*100*100/Eingaben!$D$39*(A2496-A2495)/3600</f>
        <v>0</v>
      </c>
      <c r="R2496" s="91" t="e">
        <f>('Dichte Wasser'!$B$4*AVERAGE(B2496:C2496)^3+'Dichte Wasser'!$B$3*AVERAGE(B2496:C2496)^2+'Dichte Wasser'!$B$2*AVERAGE(B2496:C2496)+'Dichte Wasser'!$B$1)/1000</f>
        <v>#DIV/0!</v>
      </c>
      <c r="S2496" s="92" t="e">
        <f t="shared" si="159"/>
        <v>#DIV/0!</v>
      </c>
    </row>
    <row r="2497" spans="9:19" x14ac:dyDescent="0.25">
      <c r="I2497" s="45">
        <f t="shared" si="156"/>
        <v>0</v>
      </c>
      <c r="J2497" s="45">
        <f t="shared" si="157"/>
        <v>-13.666998453945324</v>
      </c>
      <c r="K2497" s="39" t="e">
        <f t="shared" si="158"/>
        <v>#DIV/0!</v>
      </c>
      <c r="L2497" s="46">
        <f>-J2497/Eingaben!$D$29</f>
        <v>0.93867560255355853</v>
      </c>
      <c r="M2497" s="44" t="e">
        <f>-K2497/Eingaben!$D$8</f>
        <v>#DIV/0!</v>
      </c>
      <c r="N2497" s="46">
        <f>ABS(B2497-C2497)/Eingaben!$D$8</f>
        <v>0</v>
      </c>
      <c r="P2497">
        <f>D2497/3600000*G2497*100*100/Eingaben!$D$39*(A2497-A2496)/3600</f>
        <v>0</v>
      </c>
      <c r="R2497" s="91" t="e">
        <f>('Dichte Wasser'!$B$4*AVERAGE(B2497:C2497)^3+'Dichte Wasser'!$B$3*AVERAGE(B2497:C2497)^2+'Dichte Wasser'!$B$2*AVERAGE(B2497:C2497)+'Dichte Wasser'!$B$1)/1000</f>
        <v>#DIV/0!</v>
      </c>
      <c r="S2497" s="92" t="e">
        <f t="shared" si="159"/>
        <v>#DIV/0!</v>
      </c>
    </row>
    <row r="2498" spans="9:19" x14ac:dyDescent="0.25">
      <c r="I2498" s="45">
        <f t="shared" si="156"/>
        <v>0</v>
      </c>
      <c r="J2498" s="45">
        <f t="shared" si="157"/>
        <v>-13.666998453945324</v>
      </c>
      <c r="K2498" s="39" t="e">
        <f t="shared" si="158"/>
        <v>#DIV/0!</v>
      </c>
      <c r="L2498" s="46">
        <f>-J2498/Eingaben!$D$29</f>
        <v>0.93867560255355853</v>
      </c>
      <c r="M2498" s="44" t="e">
        <f>-K2498/Eingaben!$D$8</f>
        <v>#DIV/0!</v>
      </c>
      <c r="N2498" s="46">
        <f>ABS(B2498-C2498)/Eingaben!$D$8</f>
        <v>0</v>
      </c>
      <c r="P2498">
        <f>D2498/3600000*G2498*100*100/Eingaben!$D$39*(A2498-A2497)/3600</f>
        <v>0</v>
      </c>
      <c r="R2498" s="91" t="e">
        <f>('Dichte Wasser'!$B$4*AVERAGE(B2498:C2498)^3+'Dichte Wasser'!$B$3*AVERAGE(B2498:C2498)^2+'Dichte Wasser'!$B$2*AVERAGE(B2498:C2498)+'Dichte Wasser'!$B$1)/1000</f>
        <v>#DIV/0!</v>
      </c>
      <c r="S2498" s="92" t="e">
        <f t="shared" si="159"/>
        <v>#DIV/0!</v>
      </c>
    </row>
    <row r="2499" spans="9:19" x14ac:dyDescent="0.25">
      <c r="I2499" s="45">
        <f t="shared" si="156"/>
        <v>0</v>
      </c>
      <c r="J2499" s="45">
        <f t="shared" si="157"/>
        <v>-13.666998453945324</v>
      </c>
      <c r="K2499" s="39" t="e">
        <f t="shared" si="158"/>
        <v>#DIV/0!</v>
      </c>
      <c r="L2499" s="46">
        <f>-J2499/Eingaben!$D$29</f>
        <v>0.93867560255355853</v>
      </c>
      <c r="M2499" s="44" t="e">
        <f>-K2499/Eingaben!$D$8</f>
        <v>#DIV/0!</v>
      </c>
      <c r="N2499" s="46">
        <f>ABS(B2499-C2499)/Eingaben!$D$8</f>
        <v>0</v>
      </c>
      <c r="P2499">
        <f>D2499/3600000*G2499*100*100/Eingaben!$D$39*(A2499-A2498)/3600</f>
        <v>0</v>
      </c>
      <c r="R2499" s="91" t="e">
        <f>('Dichte Wasser'!$B$4*AVERAGE(B2499:C2499)^3+'Dichte Wasser'!$B$3*AVERAGE(B2499:C2499)^2+'Dichte Wasser'!$B$2*AVERAGE(B2499:C2499)+'Dichte Wasser'!$B$1)/1000</f>
        <v>#DIV/0!</v>
      </c>
      <c r="S2499" s="92" t="e">
        <f t="shared" si="159"/>
        <v>#DIV/0!</v>
      </c>
    </row>
    <row r="2500" spans="9:19" x14ac:dyDescent="0.25">
      <c r="I2500" s="45">
        <f t="shared" si="156"/>
        <v>0</v>
      </c>
      <c r="J2500" s="45">
        <f t="shared" si="157"/>
        <v>-13.666998453945324</v>
      </c>
      <c r="K2500" s="39" t="e">
        <f t="shared" si="158"/>
        <v>#DIV/0!</v>
      </c>
      <c r="L2500" s="46">
        <f>-J2500/Eingaben!$D$29</f>
        <v>0.93867560255355853</v>
      </c>
      <c r="M2500" s="44" t="e">
        <f>-K2500/Eingaben!$D$8</f>
        <v>#DIV/0!</v>
      </c>
      <c r="N2500" s="46">
        <f>ABS(B2500-C2500)/Eingaben!$D$8</f>
        <v>0</v>
      </c>
      <c r="P2500">
        <f>D2500/3600000*G2500*100*100/Eingaben!$D$39*(A2500-A2499)/3600</f>
        <v>0</v>
      </c>
      <c r="R2500" s="91" t="e">
        <f>('Dichte Wasser'!$B$4*AVERAGE(B2500:C2500)^3+'Dichte Wasser'!$B$3*AVERAGE(B2500:C2500)^2+'Dichte Wasser'!$B$2*AVERAGE(B2500:C2500)+'Dichte Wasser'!$B$1)/1000</f>
        <v>#DIV/0!</v>
      </c>
      <c r="S2500" s="92" t="e">
        <f t="shared" si="159"/>
        <v>#DIV/0!</v>
      </c>
    </row>
    <row r="2501" spans="9:19" x14ac:dyDescent="0.25">
      <c r="I2501" s="45">
        <f t="shared" si="156"/>
        <v>0</v>
      </c>
      <c r="J2501" s="45">
        <f t="shared" si="157"/>
        <v>-13.666998453945324</v>
      </c>
      <c r="K2501" s="39" t="e">
        <f t="shared" si="158"/>
        <v>#DIV/0!</v>
      </c>
      <c r="L2501" s="46">
        <f>-J2501/Eingaben!$D$29</f>
        <v>0.93867560255355853</v>
      </c>
      <c r="M2501" s="44" t="e">
        <f>-K2501/Eingaben!$D$8</f>
        <v>#DIV/0!</v>
      </c>
      <c r="N2501" s="46">
        <f>ABS(B2501-C2501)/Eingaben!$D$8</f>
        <v>0</v>
      </c>
      <c r="P2501">
        <f>D2501/3600000*G2501*100*100/Eingaben!$D$39*(A2501-A2500)/3600</f>
        <v>0</v>
      </c>
      <c r="R2501" s="91" t="e">
        <f>('Dichte Wasser'!$B$4*AVERAGE(B2501:C2501)^3+'Dichte Wasser'!$B$3*AVERAGE(B2501:C2501)^2+'Dichte Wasser'!$B$2*AVERAGE(B2501:C2501)+'Dichte Wasser'!$B$1)/1000</f>
        <v>#DIV/0!</v>
      </c>
      <c r="S2501" s="92" t="e">
        <f t="shared" si="159"/>
        <v>#DIV/0!</v>
      </c>
    </row>
    <row r="2502" spans="9:19" x14ac:dyDescent="0.25">
      <c r="I2502" s="45">
        <f t="shared" si="156"/>
        <v>0</v>
      </c>
      <c r="J2502" s="45">
        <f t="shared" si="157"/>
        <v>-13.666998453945324</v>
      </c>
      <c r="K2502" s="39" t="e">
        <f t="shared" si="158"/>
        <v>#DIV/0!</v>
      </c>
      <c r="L2502" s="46">
        <f>-J2502/Eingaben!$D$29</f>
        <v>0.93867560255355853</v>
      </c>
      <c r="M2502" s="44" t="e">
        <f>-K2502/Eingaben!$D$8</f>
        <v>#DIV/0!</v>
      </c>
      <c r="N2502" s="46">
        <f>ABS(B2502-C2502)/Eingaben!$D$8</f>
        <v>0</v>
      </c>
      <c r="P2502">
        <f>D2502/3600000*G2502*100*100/Eingaben!$D$39*(A2502-A2501)/3600</f>
        <v>0</v>
      </c>
      <c r="R2502" s="91" t="e">
        <f>('Dichte Wasser'!$B$4*AVERAGE(B2502:C2502)^3+'Dichte Wasser'!$B$3*AVERAGE(B2502:C2502)^2+'Dichte Wasser'!$B$2*AVERAGE(B2502:C2502)+'Dichte Wasser'!$B$1)/1000</f>
        <v>#DIV/0!</v>
      </c>
      <c r="S2502" s="92" t="e">
        <f t="shared" si="159"/>
        <v>#DIV/0!</v>
      </c>
    </row>
    <row r="2503" spans="9:19" x14ac:dyDescent="0.25">
      <c r="I2503" s="45">
        <f t="shared" si="156"/>
        <v>0</v>
      </c>
      <c r="J2503" s="45">
        <f t="shared" si="157"/>
        <v>-13.666998453945324</v>
      </c>
      <c r="K2503" s="39" t="e">
        <f t="shared" si="158"/>
        <v>#DIV/0!</v>
      </c>
      <c r="L2503" s="46">
        <f>-J2503/Eingaben!$D$29</f>
        <v>0.93867560255355853</v>
      </c>
      <c r="M2503" s="44" t="e">
        <f>-K2503/Eingaben!$D$8</f>
        <v>#DIV/0!</v>
      </c>
      <c r="N2503" s="46">
        <f>ABS(B2503-C2503)/Eingaben!$D$8</f>
        <v>0</v>
      </c>
      <c r="P2503">
        <f>D2503/3600000*G2503*100*100/Eingaben!$D$39*(A2503-A2502)/3600</f>
        <v>0</v>
      </c>
      <c r="R2503" s="91" t="e">
        <f>('Dichte Wasser'!$B$4*AVERAGE(B2503:C2503)^3+'Dichte Wasser'!$B$3*AVERAGE(B2503:C2503)^2+'Dichte Wasser'!$B$2*AVERAGE(B2503:C2503)+'Dichte Wasser'!$B$1)/1000</f>
        <v>#DIV/0!</v>
      </c>
      <c r="S2503" s="92" t="e">
        <f t="shared" si="159"/>
        <v>#DIV/0!</v>
      </c>
    </row>
    <row r="2504" spans="9:19" x14ac:dyDescent="0.25">
      <c r="I2504" s="45">
        <f t="shared" si="156"/>
        <v>0</v>
      </c>
      <c r="J2504" s="45">
        <f t="shared" si="157"/>
        <v>-13.666998453945324</v>
      </c>
      <c r="K2504" s="39" t="e">
        <f t="shared" si="158"/>
        <v>#DIV/0!</v>
      </c>
      <c r="L2504" s="46">
        <f>-J2504/Eingaben!$D$29</f>
        <v>0.93867560255355853</v>
      </c>
      <c r="M2504" s="44" t="e">
        <f>-K2504/Eingaben!$D$8</f>
        <v>#DIV/0!</v>
      </c>
      <c r="N2504" s="46">
        <f>ABS(B2504-C2504)/Eingaben!$D$8</f>
        <v>0</v>
      </c>
      <c r="P2504">
        <f>D2504/3600000*G2504*100*100/Eingaben!$D$39*(A2504-A2503)/3600</f>
        <v>0</v>
      </c>
      <c r="R2504" s="91" t="e">
        <f>('Dichte Wasser'!$B$4*AVERAGE(B2504:C2504)^3+'Dichte Wasser'!$B$3*AVERAGE(B2504:C2504)^2+'Dichte Wasser'!$B$2*AVERAGE(B2504:C2504)+'Dichte Wasser'!$B$1)/1000</f>
        <v>#DIV/0!</v>
      </c>
      <c r="S2504" s="92" t="e">
        <f t="shared" si="159"/>
        <v>#DIV/0!</v>
      </c>
    </row>
    <row r="2505" spans="9:19" x14ac:dyDescent="0.25">
      <c r="I2505" s="45">
        <f t="shared" si="156"/>
        <v>0</v>
      </c>
      <c r="J2505" s="45">
        <f t="shared" si="157"/>
        <v>-13.666998453945324</v>
      </c>
      <c r="K2505" s="39" t="e">
        <f t="shared" si="158"/>
        <v>#DIV/0!</v>
      </c>
      <c r="L2505" s="46">
        <f>-J2505/Eingaben!$D$29</f>
        <v>0.93867560255355853</v>
      </c>
      <c r="M2505" s="44" t="e">
        <f>-K2505/Eingaben!$D$8</f>
        <v>#DIV/0!</v>
      </c>
      <c r="N2505" s="46">
        <f>ABS(B2505-C2505)/Eingaben!$D$8</f>
        <v>0</v>
      </c>
      <c r="P2505">
        <f>D2505/3600000*G2505*100*100/Eingaben!$D$39*(A2505-A2504)/3600</f>
        <v>0</v>
      </c>
      <c r="R2505" s="91" t="e">
        <f>('Dichte Wasser'!$B$4*AVERAGE(B2505:C2505)^3+'Dichte Wasser'!$B$3*AVERAGE(B2505:C2505)^2+'Dichte Wasser'!$B$2*AVERAGE(B2505:C2505)+'Dichte Wasser'!$B$1)/1000</f>
        <v>#DIV/0!</v>
      </c>
      <c r="S2505" s="92" t="e">
        <f t="shared" si="159"/>
        <v>#DIV/0!</v>
      </c>
    </row>
    <row r="2506" spans="9:19" x14ac:dyDescent="0.25">
      <c r="I2506" s="45">
        <f t="shared" si="156"/>
        <v>0</v>
      </c>
      <c r="J2506" s="45">
        <f t="shared" si="157"/>
        <v>-13.666998453945324</v>
      </c>
      <c r="K2506" s="39" t="e">
        <f t="shared" si="158"/>
        <v>#DIV/0!</v>
      </c>
      <c r="L2506" s="46">
        <f>-J2506/Eingaben!$D$29</f>
        <v>0.93867560255355853</v>
      </c>
      <c r="M2506" s="44" t="e">
        <f>-K2506/Eingaben!$D$8</f>
        <v>#DIV/0!</v>
      </c>
      <c r="N2506" s="46">
        <f>ABS(B2506-C2506)/Eingaben!$D$8</f>
        <v>0</v>
      </c>
      <c r="P2506">
        <f>D2506/3600000*G2506*100*100/Eingaben!$D$39*(A2506-A2505)/3600</f>
        <v>0</v>
      </c>
      <c r="R2506" s="91" t="e">
        <f>('Dichte Wasser'!$B$4*AVERAGE(B2506:C2506)^3+'Dichte Wasser'!$B$3*AVERAGE(B2506:C2506)^2+'Dichte Wasser'!$B$2*AVERAGE(B2506:C2506)+'Dichte Wasser'!$B$1)/1000</f>
        <v>#DIV/0!</v>
      </c>
      <c r="S2506" s="92" t="e">
        <f t="shared" si="159"/>
        <v>#DIV/0!</v>
      </c>
    </row>
    <row r="2507" spans="9:19" x14ac:dyDescent="0.25">
      <c r="I2507" s="45">
        <f t="shared" si="156"/>
        <v>0</v>
      </c>
      <c r="J2507" s="45">
        <f t="shared" si="157"/>
        <v>-13.666998453945324</v>
      </c>
      <c r="K2507" s="39" t="e">
        <f t="shared" si="158"/>
        <v>#DIV/0!</v>
      </c>
      <c r="L2507" s="46">
        <f>-J2507/Eingaben!$D$29</f>
        <v>0.93867560255355853</v>
      </c>
      <c r="M2507" s="44" t="e">
        <f>-K2507/Eingaben!$D$8</f>
        <v>#DIV/0!</v>
      </c>
      <c r="N2507" s="46">
        <f>ABS(B2507-C2507)/Eingaben!$D$8</f>
        <v>0</v>
      </c>
      <c r="P2507">
        <f>D2507/3600000*G2507*100*100/Eingaben!$D$39*(A2507-A2506)/3600</f>
        <v>0</v>
      </c>
      <c r="R2507" s="91" t="e">
        <f>('Dichte Wasser'!$B$4*AVERAGE(B2507:C2507)^3+'Dichte Wasser'!$B$3*AVERAGE(B2507:C2507)^2+'Dichte Wasser'!$B$2*AVERAGE(B2507:C2507)+'Dichte Wasser'!$B$1)/1000</f>
        <v>#DIV/0!</v>
      </c>
      <c r="S2507" s="92" t="e">
        <f t="shared" si="159"/>
        <v>#DIV/0!</v>
      </c>
    </row>
    <row r="2508" spans="9:19" x14ac:dyDescent="0.25">
      <c r="I2508" s="45">
        <f t="shared" si="156"/>
        <v>0</v>
      </c>
      <c r="J2508" s="45">
        <f t="shared" si="157"/>
        <v>-13.666998453945324</v>
      </c>
      <c r="K2508" s="39" t="e">
        <f t="shared" si="158"/>
        <v>#DIV/0!</v>
      </c>
      <c r="L2508" s="46">
        <f>-J2508/Eingaben!$D$29</f>
        <v>0.93867560255355853</v>
      </c>
      <c r="M2508" s="44" t="e">
        <f>-K2508/Eingaben!$D$8</f>
        <v>#DIV/0!</v>
      </c>
      <c r="N2508" s="46">
        <f>ABS(B2508-C2508)/Eingaben!$D$8</f>
        <v>0</v>
      </c>
      <c r="P2508">
        <f>D2508/3600000*G2508*100*100/Eingaben!$D$39*(A2508-A2507)/3600</f>
        <v>0</v>
      </c>
      <c r="R2508" s="91" t="e">
        <f>('Dichte Wasser'!$B$4*AVERAGE(B2508:C2508)^3+'Dichte Wasser'!$B$3*AVERAGE(B2508:C2508)^2+'Dichte Wasser'!$B$2*AVERAGE(B2508:C2508)+'Dichte Wasser'!$B$1)/1000</f>
        <v>#DIV/0!</v>
      </c>
      <c r="S2508" s="92" t="e">
        <f t="shared" si="159"/>
        <v>#DIV/0!</v>
      </c>
    </row>
    <row r="2509" spans="9:19" x14ac:dyDescent="0.25">
      <c r="I2509" s="45">
        <f t="shared" si="156"/>
        <v>0</v>
      </c>
      <c r="J2509" s="45">
        <f t="shared" si="157"/>
        <v>-13.666998453945324</v>
      </c>
      <c r="K2509" s="39" t="e">
        <f t="shared" si="158"/>
        <v>#DIV/0!</v>
      </c>
      <c r="L2509" s="46">
        <f>-J2509/Eingaben!$D$29</f>
        <v>0.93867560255355853</v>
      </c>
      <c r="M2509" s="44" t="e">
        <f>-K2509/Eingaben!$D$8</f>
        <v>#DIV/0!</v>
      </c>
      <c r="N2509" s="46">
        <f>ABS(B2509-C2509)/Eingaben!$D$8</f>
        <v>0</v>
      </c>
      <c r="P2509">
        <f>D2509/3600000*G2509*100*100/Eingaben!$D$39*(A2509-A2508)/3600</f>
        <v>0</v>
      </c>
      <c r="R2509" s="91" t="e">
        <f>('Dichte Wasser'!$B$4*AVERAGE(B2509:C2509)^3+'Dichte Wasser'!$B$3*AVERAGE(B2509:C2509)^2+'Dichte Wasser'!$B$2*AVERAGE(B2509:C2509)+'Dichte Wasser'!$B$1)/1000</f>
        <v>#DIV/0!</v>
      </c>
      <c r="S2509" s="92" t="e">
        <f t="shared" si="159"/>
        <v>#DIV/0!</v>
      </c>
    </row>
    <row r="2510" spans="9:19" x14ac:dyDescent="0.25">
      <c r="I2510" s="45">
        <f t="shared" si="156"/>
        <v>0</v>
      </c>
      <c r="J2510" s="45">
        <f t="shared" si="157"/>
        <v>-13.666998453945324</v>
      </c>
      <c r="K2510" s="39" t="e">
        <f t="shared" si="158"/>
        <v>#DIV/0!</v>
      </c>
      <c r="L2510" s="46">
        <f>-J2510/Eingaben!$D$29</f>
        <v>0.93867560255355853</v>
      </c>
      <c r="M2510" s="44" t="e">
        <f>-K2510/Eingaben!$D$8</f>
        <v>#DIV/0!</v>
      </c>
      <c r="N2510" s="46">
        <f>ABS(B2510-C2510)/Eingaben!$D$8</f>
        <v>0</v>
      </c>
      <c r="P2510">
        <f>D2510/3600000*G2510*100*100/Eingaben!$D$39*(A2510-A2509)/3600</f>
        <v>0</v>
      </c>
      <c r="R2510" s="91" t="e">
        <f>('Dichte Wasser'!$B$4*AVERAGE(B2510:C2510)^3+'Dichte Wasser'!$B$3*AVERAGE(B2510:C2510)^2+'Dichte Wasser'!$B$2*AVERAGE(B2510:C2510)+'Dichte Wasser'!$B$1)/1000</f>
        <v>#DIV/0!</v>
      </c>
      <c r="S2510" s="92" t="e">
        <f t="shared" si="159"/>
        <v>#DIV/0!</v>
      </c>
    </row>
    <row r="2511" spans="9:19" x14ac:dyDescent="0.25">
      <c r="I2511" s="45">
        <f t="shared" si="156"/>
        <v>0</v>
      </c>
      <c r="J2511" s="45">
        <f t="shared" si="157"/>
        <v>-13.666998453945324</v>
      </c>
      <c r="K2511" s="39" t="e">
        <f t="shared" si="158"/>
        <v>#DIV/0!</v>
      </c>
      <c r="L2511" s="46">
        <f>-J2511/Eingaben!$D$29</f>
        <v>0.93867560255355853</v>
      </c>
      <c r="M2511" s="44" t="e">
        <f>-K2511/Eingaben!$D$8</f>
        <v>#DIV/0!</v>
      </c>
      <c r="N2511" s="46">
        <f>ABS(B2511-C2511)/Eingaben!$D$8</f>
        <v>0</v>
      </c>
      <c r="P2511">
        <f>D2511/3600000*G2511*100*100/Eingaben!$D$39*(A2511-A2510)/3600</f>
        <v>0</v>
      </c>
      <c r="R2511" s="91" t="e">
        <f>('Dichte Wasser'!$B$4*AVERAGE(B2511:C2511)^3+'Dichte Wasser'!$B$3*AVERAGE(B2511:C2511)^2+'Dichte Wasser'!$B$2*AVERAGE(B2511:C2511)+'Dichte Wasser'!$B$1)/1000</f>
        <v>#DIV/0!</v>
      </c>
      <c r="S2511" s="92" t="e">
        <f t="shared" si="159"/>
        <v>#DIV/0!</v>
      </c>
    </row>
    <row r="2512" spans="9:19" x14ac:dyDescent="0.25">
      <c r="I2512" s="45">
        <f t="shared" si="156"/>
        <v>0</v>
      </c>
      <c r="J2512" s="45">
        <f t="shared" si="157"/>
        <v>-13.666998453945324</v>
      </c>
      <c r="K2512" s="39" t="e">
        <f t="shared" si="158"/>
        <v>#DIV/0!</v>
      </c>
      <c r="L2512" s="46">
        <f>-J2512/Eingaben!$D$29</f>
        <v>0.93867560255355853</v>
      </c>
      <c r="M2512" s="44" t="e">
        <f>-K2512/Eingaben!$D$8</f>
        <v>#DIV/0!</v>
      </c>
      <c r="N2512" s="46">
        <f>ABS(B2512-C2512)/Eingaben!$D$8</f>
        <v>0</v>
      </c>
      <c r="P2512">
        <f>D2512/3600000*G2512*100*100/Eingaben!$D$39*(A2512-A2511)/3600</f>
        <v>0</v>
      </c>
      <c r="R2512" s="91" t="e">
        <f>('Dichte Wasser'!$B$4*AVERAGE(B2512:C2512)^3+'Dichte Wasser'!$B$3*AVERAGE(B2512:C2512)^2+'Dichte Wasser'!$B$2*AVERAGE(B2512:C2512)+'Dichte Wasser'!$B$1)/1000</f>
        <v>#DIV/0!</v>
      </c>
      <c r="S2512" s="92" t="e">
        <f t="shared" si="159"/>
        <v>#DIV/0!</v>
      </c>
    </row>
    <row r="2513" spans="9:19" x14ac:dyDescent="0.25">
      <c r="I2513" s="45">
        <f t="shared" si="156"/>
        <v>0</v>
      </c>
      <c r="J2513" s="45">
        <f t="shared" si="157"/>
        <v>-13.666998453945324</v>
      </c>
      <c r="K2513" s="39" t="e">
        <f t="shared" si="158"/>
        <v>#DIV/0!</v>
      </c>
      <c r="L2513" s="46">
        <f>-J2513/Eingaben!$D$29</f>
        <v>0.93867560255355853</v>
      </c>
      <c r="M2513" s="44" t="e">
        <f>-K2513/Eingaben!$D$8</f>
        <v>#DIV/0!</v>
      </c>
      <c r="N2513" s="46">
        <f>ABS(B2513-C2513)/Eingaben!$D$8</f>
        <v>0</v>
      </c>
      <c r="P2513">
        <f>D2513/3600000*G2513*100*100/Eingaben!$D$39*(A2513-A2512)/3600</f>
        <v>0</v>
      </c>
      <c r="R2513" s="91" t="e">
        <f>('Dichte Wasser'!$B$4*AVERAGE(B2513:C2513)^3+'Dichte Wasser'!$B$3*AVERAGE(B2513:C2513)^2+'Dichte Wasser'!$B$2*AVERAGE(B2513:C2513)+'Dichte Wasser'!$B$1)/1000</f>
        <v>#DIV/0!</v>
      </c>
      <c r="S2513" s="92" t="e">
        <f t="shared" si="159"/>
        <v>#DIV/0!</v>
      </c>
    </row>
    <row r="2514" spans="9:19" x14ac:dyDescent="0.25">
      <c r="I2514" s="45">
        <f t="shared" si="156"/>
        <v>0</v>
      </c>
      <c r="J2514" s="45">
        <f t="shared" si="157"/>
        <v>-13.666998453945324</v>
      </c>
      <c r="K2514" s="39" t="e">
        <f t="shared" si="158"/>
        <v>#DIV/0!</v>
      </c>
      <c r="L2514" s="46">
        <f>-J2514/Eingaben!$D$29</f>
        <v>0.93867560255355853</v>
      </c>
      <c r="M2514" s="44" t="e">
        <f>-K2514/Eingaben!$D$8</f>
        <v>#DIV/0!</v>
      </c>
      <c r="N2514" s="46">
        <f>ABS(B2514-C2514)/Eingaben!$D$8</f>
        <v>0</v>
      </c>
      <c r="P2514">
        <f>D2514/3600000*G2514*100*100/Eingaben!$D$39*(A2514-A2513)/3600</f>
        <v>0</v>
      </c>
      <c r="R2514" s="91" t="e">
        <f>('Dichte Wasser'!$B$4*AVERAGE(B2514:C2514)^3+'Dichte Wasser'!$B$3*AVERAGE(B2514:C2514)^2+'Dichte Wasser'!$B$2*AVERAGE(B2514:C2514)+'Dichte Wasser'!$B$1)/1000</f>
        <v>#DIV/0!</v>
      </c>
      <c r="S2514" s="92" t="e">
        <f t="shared" si="159"/>
        <v>#DIV/0!</v>
      </c>
    </row>
    <row r="2515" spans="9:19" x14ac:dyDescent="0.25">
      <c r="I2515" s="45">
        <f t="shared" si="156"/>
        <v>0</v>
      </c>
      <c r="J2515" s="45">
        <f t="shared" si="157"/>
        <v>-13.666998453945324</v>
      </c>
      <c r="K2515" s="39" t="e">
        <f t="shared" si="158"/>
        <v>#DIV/0!</v>
      </c>
      <c r="L2515" s="46">
        <f>-J2515/Eingaben!$D$29</f>
        <v>0.93867560255355853</v>
      </c>
      <c r="M2515" s="44" t="e">
        <f>-K2515/Eingaben!$D$8</f>
        <v>#DIV/0!</v>
      </c>
      <c r="N2515" s="46">
        <f>ABS(B2515-C2515)/Eingaben!$D$8</f>
        <v>0</v>
      </c>
      <c r="P2515">
        <f>D2515/3600000*G2515*100*100/Eingaben!$D$39*(A2515-A2514)/3600</f>
        <v>0</v>
      </c>
      <c r="R2515" s="91" t="e">
        <f>('Dichte Wasser'!$B$4*AVERAGE(B2515:C2515)^3+'Dichte Wasser'!$B$3*AVERAGE(B2515:C2515)^2+'Dichte Wasser'!$B$2*AVERAGE(B2515:C2515)+'Dichte Wasser'!$B$1)/1000</f>
        <v>#DIV/0!</v>
      </c>
      <c r="S2515" s="92" t="e">
        <f t="shared" si="159"/>
        <v>#DIV/0!</v>
      </c>
    </row>
    <row r="2516" spans="9:19" x14ac:dyDescent="0.25">
      <c r="I2516" s="45">
        <f t="shared" si="156"/>
        <v>0</v>
      </c>
      <c r="J2516" s="45">
        <f t="shared" si="157"/>
        <v>-13.666998453945324</v>
      </c>
      <c r="K2516" s="39" t="e">
        <f t="shared" si="158"/>
        <v>#DIV/0!</v>
      </c>
      <c r="L2516" s="46">
        <f>-J2516/Eingaben!$D$29</f>
        <v>0.93867560255355853</v>
      </c>
      <c r="M2516" s="44" t="e">
        <f>-K2516/Eingaben!$D$8</f>
        <v>#DIV/0!</v>
      </c>
      <c r="N2516" s="46">
        <f>ABS(B2516-C2516)/Eingaben!$D$8</f>
        <v>0</v>
      </c>
      <c r="P2516">
        <f>D2516/3600000*G2516*100*100/Eingaben!$D$39*(A2516-A2515)/3600</f>
        <v>0</v>
      </c>
      <c r="R2516" s="91" t="e">
        <f>('Dichte Wasser'!$B$4*AVERAGE(B2516:C2516)^3+'Dichte Wasser'!$B$3*AVERAGE(B2516:C2516)^2+'Dichte Wasser'!$B$2*AVERAGE(B2516:C2516)+'Dichte Wasser'!$B$1)/1000</f>
        <v>#DIV/0!</v>
      </c>
      <c r="S2516" s="92" t="e">
        <f t="shared" si="159"/>
        <v>#DIV/0!</v>
      </c>
    </row>
    <row r="2517" spans="9:19" x14ac:dyDescent="0.25">
      <c r="I2517" s="45">
        <f t="shared" si="156"/>
        <v>0</v>
      </c>
      <c r="J2517" s="45">
        <f t="shared" si="157"/>
        <v>-13.666998453945324</v>
      </c>
      <c r="K2517" s="39" t="e">
        <f t="shared" si="158"/>
        <v>#DIV/0!</v>
      </c>
      <c r="L2517" s="46">
        <f>-J2517/Eingaben!$D$29</f>
        <v>0.93867560255355853</v>
      </c>
      <c r="M2517" s="44" t="e">
        <f>-K2517/Eingaben!$D$8</f>
        <v>#DIV/0!</v>
      </c>
      <c r="N2517" s="46">
        <f>ABS(B2517-C2517)/Eingaben!$D$8</f>
        <v>0</v>
      </c>
      <c r="P2517">
        <f>D2517/3600000*G2517*100*100/Eingaben!$D$39*(A2517-A2516)/3600</f>
        <v>0</v>
      </c>
      <c r="R2517" s="91" t="e">
        <f>('Dichte Wasser'!$B$4*AVERAGE(B2517:C2517)^3+'Dichte Wasser'!$B$3*AVERAGE(B2517:C2517)^2+'Dichte Wasser'!$B$2*AVERAGE(B2517:C2517)+'Dichte Wasser'!$B$1)/1000</f>
        <v>#DIV/0!</v>
      </c>
      <c r="S2517" s="92" t="e">
        <f t="shared" si="159"/>
        <v>#DIV/0!</v>
      </c>
    </row>
    <row r="2518" spans="9:19" x14ac:dyDescent="0.25">
      <c r="I2518" s="45">
        <f t="shared" si="156"/>
        <v>0</v>
      </c>
      <c r="J2518" s="45">
        <f t="shared" si="157"/>
        <v>-13.666998453945324</v>
      </c>
      <c r="K2518" s="39" t="e">
        <f t="shared" si="158"/>
        <v>#DIV/0!</v>
      </c>
      <c r="L2518" s="46">
        <f>-J2518/Eingaben!$D$29</f>
        <v>0.93867560255355853</v>
      </c>
      <c r="M2518" s="44" t="e">
        <f>-K2518/Eingaben!$D$8</f>
        <v>#DIV/0!</v>
      </c>
      <c r="N2518" s="46">
        <f>ABS(B2518-C2518)/Eingaben!$D$8</f>
        <v>0</v>
      </c>
      <c r="P2518">
        <f>D2518/3600000*G2518*100*100/Eingaben!$D$39*(A2518-A2517)/3600</f>
        <v>0</v>
      </c>
      <c r="R2518" s="91" t="e">
        <f>('Dichte Wasser'!$B$4*AVERAGE(B2518:C2518)^3+'Dichte Wasser'!$B$3*AVERAGE(B2518:C2518)^2+'Dichte Wasser'!$B$2*AVERAGE(B2518:C2518)+'Dichte Wasser'!$B$1)/1000</f>
        <v>#DIV/0!</v>
      </c>
      <c r="S2518" s="92" t="e">
        <f t="shared" si="159"/>
        <v>#DIV/0!</v>
      </c>
    </row>
    <row r="2519" spans="9:19" x14ac:dyDescent="0.25">
      <c r="I2519" s="45">
        <f t="shared" si="156"/>
        <v>0</v>
      </c>
      <c r="J2519" s="45">
        <f t="shared" si="157"/>
        <v>-13.666998453945324</v>
      </c>
      <c r="K2519" s="39" t="e">
        <f t="shared" si="158"/>
        <v>#DIV/0!</v>
      </c>
      <c r="L2519" s="46">
        <f>-J2519/Eingaben!$D$29</f>
        <v>0.93867560255355853</v>
      </c>
      <c r="M2519" s="44" t="e">
        <f>-K2519/Eingaben!$D$8</f>
        <v>#DIV/0!</v>
      </c>
      <c r="N2519" s="46">
        <f>ABS(B2519-C2519)/Eingaben!$D$8</f>
        <v>0</v>
      </c>
      <c r="P2519">
        <f>D2519/3600000*G2519*100*100/Eingaben!$D$39*(A2519-A2518)/3600</f>
        <v>0</v>
      </c>
      <c r="R2519" s="91" t="e">
        <f>('Dichte Wasser'!$B$4*AVERAGE(B2519:C2519)^3+'Dichte Wasser'!$B$3*AVERAGE(B2519:C2519)^2+'Dichte Wasser'!$B$2*AVERAGE(B2519:C2519)+'Dichte Wasser'!$B$1)/1000</f>
        <v>#DIV/0!</v>
      </c>
      <c r="S2519" s="92" t="e">
        <f t="shared" si="159"/>
        <v>#DIV/0!</v>
      </c>
    </row>
    <row r="2520" spans="9:19" x14ac:dyDescent="0.25">
      <c r="I2520" s="45">
        <f t="shared" si="156"/>
        <v>0</v>
      </c>
      <c r="J2520" s="45">
        <f t="shared" si="157"/>
        <v>-13.666998453945324</v>
      </c>
      <c r="K2520" s="39" t="e">
        <f t="shared" si="158"/>
        <v>#DIV/0!</v>
      </c>
      <c r="L2520" s="46">
        <f>-J2520/Eingaben!$D$29</f>
        <v>0.93867560255355853</v>
      </c>
      <c r="M2520" s="44" t="e">
        <f>-K2520/Eingaben!$D$8</f>
        <v>#DIV/0!</v>
      </c>
      <c r="N2520" s="46">
        <f>ABS(B2520-C2520)/Eingaben!$D$8</f>
        <v>0</v>
      </c>
      <c r="P2520">
        <f>D2520/3600000*G2520*100*100/Eingaben!$D$39*(A2520-A2519)/3600</f>
        <v>0</v>
      </c>
      <c r="R2520" s="91" t="e">
        <f>('Dichte Wasser'!$B$4*AVERAGE(B2520:C2520)^3+'Dichte Wasser'!$B$3*AVERAGE(B2520:C2520)^2+'Dichte Wasser'!$B$2*AVERAGE(B2520:C2520)+'Dichte Wasser'!$B$1)/1000</f>
        <v>#DIV/0!</v>
      </c>
      <c r="S2520" s="92" t="e">
        <f t="shared" si="159"/>
        <v>#DIV/0!</v>
      </c>
    </row>
    <row r="2521" spans="9:19" x14ac:dyDescent="0.25">
      <c r="I2521" s="45">
        <f t="shared" si="156"/>
        <v>0</v>
      </c>
      <c r="J2521" s="45">
        <f t="shared" si="157"/>
        <v>-13.666998453945324</v>
      </c>
      <c r="K2521" s="39" t="e">
        <f t="shared" si="158"/>
        <v>#DIV/0!</v>
      </c>
      <c r="L2521" s="46">
        <f>-J2521/Eingaben!$D$29</f>
        <v>0.93867560255355853</v>
      </c>
      <c r="M2521" s="44" t="e">
        <f>-K2521/Eingaben!$D$8</f>
        <v>#DIV/0!</v>
      </c>
      <c r="N2521" s="46">
        <f>ABS(B2521-C2521)/Eingaben!$D$8</f>
        <v>0</v>
      </c>
      <c r="P2521">
        <f>D2521/3600000*G2521*100*100/Eingaben!$D$39*(A2521-A2520)/3600</f>
        <v>0</v>
      </c>
      <c r="R2521" s="91" t="e">
        <f>('Dichte Wasser'!$B$4*AVERAGE(B2521:C2521)^3+'Dichte Wasser'!$B$3*AVERAGE(B2521:C2521)^2+'Dichte Wasser'!$B$2*AVERAGE(B2521:C2521)+'Dichte Wasser'!$B$1)/1000</f>
        <v>#DIV/0!</v>
      </c>
      <c r="S2521" s="92" t="e">
        <f t="shared" si="159"/>
        <v>#DIV/0!</v>
      </c>
    </row>
    <row r="2522" spans="9:19" x14ac:dyDescent="0.25">
      <c r="I2522" s="45">
        <f t="shared" si="156"/>
        <v>0</v>
      </c>
      <c r="J2522" s="45">
        <f t="shared" si="157"/>
        <v>-13.666998453945324</v>
      </c>
      <c r="K2522" s="39" t="e">
        <f t="shared" si="158"/>
        <v>#DIV/0!</v>
      </c>
      <c r="L2522" s="46">
        <f>-J2522/Eingaben!$D$29</f>
        <v>0.93867560255355853</v>
      </c>
      <c r="M2522" s="44" t="e">
        <f>-K2522/Eingaben!$D$8</f>
        <v>#DIV/0!</v>
      </c>
      <c r="N2522" s="46">
        <f>ABS(B2522-C2522)/Eingaben!$D$8</f>
        <v>0</v>
      </c>
      <c r="P2522">
        <f>D2522/3600000*G2522*100*100/Eingaben!$D$39*(A2522-A2521)/3600</f>
        <v>0</v>
      </c>
      <c r="R2522" s="91" t="e">
        <f>('Dichte Wasser'!$B$4*AVERAGE(B2522:C2522)^3+'Dichte Wasser'!$B$3*AVERAGE(B2522:C2522)^2+'Dichte Wasser'!$B$2*AVERAGE(B2522:C2522)+'Dichte Wasser'!$B$1)/1000</f>
        <v>#DIV/0!</v>
      </c>
      <c r="S2522" s="92" t="e">
        <f t="shared" si="159"/>
        <v>#DIV/0!</v>
      </c>
    </row>
    <row r="2523" spans="9:19" x14ac:dyDescent="0.25">
      <c r="I2523" s="45">
        <f t="shared" si="156"/>
        <v>0</v>
      </c>
      <c r="J2523" s="45">
        <f t="shared" si="157"/>
        <v>-13.666998453945324</v>
      </c>
      <c r="K2523" s="39" t="e">
        <f t="shared" si="158"/>
        <v>#DIV/0!</v>
      </c>
      <c r="L2523" s="46">
        <f>-J2523/Eingaben!$D$29</f>
        <v>0.93867560255355853</v>
      </c>
      <c r="M2523" s="44" t="e">
        <f>-K2523/Eingaben!$D$8</f>
        <v>#DIV/0!</v>
      </c>
      <c r="N2523" s="46">
        <f>ABS(B2523-C2523)/Eingaben!$D$8</f>
        <v>0</v>
      </c>
      <c r="P2523">
        <f>D2523/3600000*G2523*100*100/Eingaben!$D$39*(A2523-A2522)/3600</f>
        <v>0</v>
      </c>
      <c r="R2523" s="91" t="e">
        <f>('Dichte Wasser'!$B$4*AVERAGE(B2523:C2523)^3+'Dichte Wasser'!$B$3*AVERAGE(B2523:C2523)^2+'Dichte Wasser'!$B$2*AVERAGE(B2523:C2523)+'Dichte Wasser'!$B$1)/1000</f>
        <v>#DIV/0!</v>
      </c>
      <c r="S2523" s="92" t="e">
        <f t="shared" si="159"/>
        <v>#DIV/0!</v>
      </c>
    </row>
    <row r="2524" spans="9:19" x14ac:dyDescent="0.25">
      <c r="I2524" s="45">
        <f t="shared" si="156"/>
        <v>0</v>
      </c>
      <c r="J2524" s="45">
        <f t="shared" si="157"/>
        <v>-13.666998453945324</v>
      </c>
      <c r="K2524" s="39" t="e">
        <f t="shared" si="158"/>
        <v>#DIV/0!</v>
      </c>
      <c r="L2524" s="46">
        <f>-J2524/Eingaben!$D$29</f>
        <v>0.93867560255355853</v>
      </c>
      <c r="M2524" s="44" t="e">
        <f>-K2524/Eingaben!$D$8</f>
        <v>#DIV/0!</v>
      </c>
      <c r="N2524" s="46">
        <f>ABS(B2524-C2524)/Eingaben!$D$8</f>
        <v>0</v>
      </c>
      <c r="P2524">
        <f>D2524/3600000*G2524*100*100/Eingaben!$D$39*(A2524-A2523)/3600</f>
        <v>0</v>
      </c>
      <c r="R2524" s="91" t="e">
        <f>('Dichte Wasser'!$B$4*AVERAGE(B2524:C2524)^3+'Dichte Wasser'!$B$3*AVERAGE(B2524:C2524)^2+'Dichte Wasser'!$B$2*AVERAGE(B2524:C2524)+'Dichte Wasser'!$B$1)/1000</f>
        <v>#DIV/0!</v>
      </c>
      <c r="S2524" s="92" t="e">
        <f t="shared" si="159"/>
        <v>#DIV/0!</v>
      </c>
    </row>
    <row r="2525" spans="9:19" x14ac:dyDescent="0.25">
      <c r="I2525" s="45">
        <f t="shared" si="156"/>
        <v>0</v>
      </c>
      <c r="J2525" s="45">
        <f t="shared" si="157"/>
        <v>-13.666998453945324</v>
      </c>
      <c r="K2525" s="39" t="e">
        <f t="shared" si="158"/>
        <v>#DIV/0!</v>
      </c>
      <c r="L2525" s="46">
        <f>-J2525/Eingaben!$D$29</f>
        <v>0.93867560255355853</v>
      </c>
      <c r="M2525" s="44" t="e">
        <f>-K2525/Eingaben!$D$8</f>
        <v>#DIV/0!</v>
      </c>
      <c r="N2525" s="46">
        <f>ABS(B2525-C2525)/Eingaben!$D$8</f>
        <v>0</v>
      </c>
      <c r="P2525">
        <f>D2525/3600000*G2525*100*100/Eingaben!$D$39*(A2525-A2524)/3600</f>
        <v>0</v>
      </c>
      <c r="R2525" s="91" t="e">
        <f>('Dichte Wasser'!$B$4*AVERAGE(B2525:C2525)^3+'Dichte Wasser'!$B$3*AVERAGE(B2525:C2525)^2+'Dichte Wasser'!$B$2*AVERAGE(B2525:C2525)+'Dichte Wasser'!$B$1)/1000</f>
        <v>#DIV/0!</v>
      </c>
      <c r="S2525" s="92" t="e">
        <f t="shared" si="159"/>
        <v>#DIV/0!</v>
      </c>
    </row>
    <row r="2526" spans="9:19" x14ac:dyDescent="0.25">
      <c r="I2526" s="45">
        <f t="shared" si="156"/>
        <v>0</v>
      </c>
      <c r="J2526" s="45">
        <f t="shared" si="157"/>
        <v>-13.666998453945324</v>
      </c>
      <c r="K2526" s="39" t="e">
        <f t="shared" si="158"/>
        <v>#DIV/0!</v>
      </c>
      <c r="L2526" s="46">
        <f>-J2526/Eingaben!$D$29</f>
        <v>0.93867560255355853</v>
      </c>
      <c r="M2526" s="44" t="e">
        <f>-K2526/Eingaben!$D$8</f>
        <v>#DIV/0!</v>
      </c>
      <c r="N2526" s="46">
        <f>ABS(B2526-C2526)/Eingaben!$D$8</f>
        <v>0</v>
      </c>
      <c r="P2526">
        <f>D2526/3600000*G2526*100*100/Eingaben!$D$39*(A2526-A2525)/3600</f>
        <v>0</v>
      </c>
      <c r="R2526" s="91" t="e">
        <f>('Dichte Wasser'!$B$4*AVERAGE(B2526:C2526)^3+'Dichte Wasser'!$B$3*AVERAGE(B2526:C2526)^2+'Dichte Wasser'!$B$2*AVERAGE(B2526:C2526)+'Dichte Wasser'!$B$1)/1000</f>
        <v>#DIV/0!</v>
      </c>
      <c r="S2526" s="92" t="e">
        <f t="shared" si="159"/>
        <v>#DIV/0!</v>
      </c>
    </row>
    <row r="2527" spans="9:19" x14ac:dyDescent="0.25">
      <c r="I2527" s="45">
        <f t="shared" si="156"/>
        <v>0</v>
      </c>
      <c r="J2527" s="45">
        <f t="shared" si="157"/>
        <v>-13.666998453945324</v>
      </c>
      <c r="K2527" s="39" t="e">
        <f t="shared" si="158"/>
        <v>#DIV/0!</v>
      </c>
      <c r="L2527" s="46">
        <f>-J2527/Eingaben!$D$29</f>
        <v>0.93867560255355853</v>
      </c>
      <c r="M2527" s="44" t="e">
        <f>-K2527/Eingaben!$D$8</f>
        <v>#DIV/0!</v>
      </c>
      <c r="N2527" s="46">
        <f>ABS(B2527-C2527)/Eingaben!$D$8</f>
        <v>0</v>
      </c>
      <c r="P2527">
        <f>D2527/3600000*G2527*100*100/Eingaben!$D$39*(A2527-A2526)/3600</f>
        <v>0</v>
      </c>
      <c r="R2527" s="91" t="e">
        <f>('Dichte Wasser'!$B$4*AVERAGE(B2527:C2527)^3+'Dichte Wasser'!$B$3*AVERAGE(B2527:C2527)^2+'Dichte Wasser'!$B$2*AVERAGE(B2527:C2527)+'Dichte Wasser'!$B$1)/1000</f>
        <v>#DIV/0!</v>
      </c>
      <c r="S2527" s="92" t="e">
        <f t="shared" si="159"/>
        <v>#DIV/0!</v>
      </c>
    </row>
    <row r="2528" spans="9:19" x14ac:dyDescent="0.25">
      <c r="I2528" s="45">
        <f t="shared" si="156"/>
        <v>0</v>
      </c>
      <c r="J2528" s="45">
        <f t="shared" si="157"/>
        <v>-13.666998453945324</v>
      </c>
      <c r="K2528" s="39" t="e">
        <f t="shared" si="158"/>
        <v>#DIV/0!</v>
      </c>
      <c r="L2528" s="46">
        <f>-J2528/Eingaben!$D$29</f>
        <v>0.93867560255355853</v>
      </c>
      <c r="M2528" s="44" t="e">
        <f>-K2528/Eingaben!$D$8</f>
        <v>#DIV/0!</v>
      </c>
      <c r="N2528" s="46">
        <f>ABS(B2528-C2528)/Eingaben!$D$8</f>
        <v>0</v>
      </c>
      <c r="P2528">
        <f>D2528/3600000*G2528*100*100/Eingaben!$D$39*(A2528-A2527)/3600</f>
        <v>0</v>
      </c>
      <c r="R2528" s="91" t="e">
        <f>('Dichte Wasser'!$B$4*AVERAGE(B2528:C2528)^3+'Dichte Wasser'!$B$3*AVERAGE(B2528:C2528)^2+'Dichte Wasser'!$B$2*AVERAGE(B2528:C2528)+'Dichte Wasser'!$B$1)/1000</f>
        <v>#DIV/0!</v>
      </c>
      <c r="S2528" s="92" t="e">
        <f t="shared" si="159"/>
        <v>#DIV/0!</v>
      </c>
    </row>
    <row r="2529" spans="9:19" x14ac:dyDescent="0.25">
      <c r="I2529" s="45">
        <f t="shared" si="156"/>
        <v>0</v>
      </c>
      <c r="J2529" s="45">
        <f t="shared" si="157"/>
        <v>-13.666998453945324</v>
      </c>
      <c r="K2529" s="39" t="e">
        <f t="shared" si="158"/>
        <v>#DIV/0!</v>
      </c>
      <c r="L2529" s="46">
        <f>-J2529/Eingaben!$D$29</f>
        <v>0.93867560255355853</v>
      </c>
      <c r="M2529" s="44" t="e">
        <f>-K2529/Eingaben!$D$8</f>
        <v>#DIV/0!</v>
      </c>
      <c r="N2529" s="46">
        <f>ABS(B2529-C2529)/Eingaben!$D$8</f>
        <v>0</v>
      </c>
      <c r="P2529">
        <f>D2529/3600000*G2529*100*100/Eingaben!$D$39*(A2529-A2528)/3600</f>
        <v>0</v>
      </c>
      <c r="R2529" s="91" t="e">
        <f>('Dichte Wasser'!$B$4*AVERAGE(B2529:C2529)^3+'Dichte Wasser'!$B$3*AVERAGE(B2529:C2529)^2+'Dichte Wasser'!$B$2*AVERAGE(B2529:C2529)+'Dichte Wasser'!$B$1)/1000</f>
        <v>#DIV/0!</v>
      </c>
      <c r="S2529" s="92" t="e">
        <f t="shared" si="159"/>
        <v>#DIV/0!</v>
      </c>
    </row>
    <row r="2530" spans="9:19" x14ac:dyDescent="0.25">
      <c r="I2530" s="45">
        <f t="shared" si="156"/>
        <v>0</v>
      </c>
      <c r="J2530" s="45">
        <f t="shared" si="157"/>
        <v>-13.666998453945324</v>
      </c>
      <c r="K2530" s="39" t="e">
        <f t="shared" si="158"/>
        <v>#DIV/0!</v>
      </c>
      <c r="L2530" s="46">
        <f>-J2530/Eingaben!$D$29</f>
        <v>0.93867560255355853</v>
      </c>
      <c r="M2530" s="44" t="e">
        <f>-K2530/Eingaben!$D$8</f>
        <v>#DIV/0!</v>
      </c>
      <c r="N2530" s="46">
        <f>ABS(B2530-C2530)/Eingaben!$D$8</f>
        <v>0</v>
      </c>
      <c r="P2530">
        <f>D2530/3600000*G2530*100*100/Eingaben!$D$39*(A2530-A2529)/3600</f>
        <v>0</v>
      </c>
      <c r="R2530" s="91" t="e">
        <f>('Dichte Wasser'!$B$4*AVERAGE(B2530:C2530)^3+'Dichte Wasser'!$B$3*AVERAGE(B2530:C2530)^2+'Dichte Wasser'!$B$2*AVERAGE(B2530:C2530)+'Dichte Wasser'!$B$1)/1000</f>
        <v>#DIV/0!</v>
      </c>
      <c r="S2530" s="92" t="e">
        <f t="shared" si="159"/>
        <v>#DIV/0!</v>
      </c>
    </row>
    <row r="2531" spans="9:19" x14ac:dyDescent="0.25">
      <c r="I2531" s="45">
        <f t="shared" si="156"/>
        <v>0</v>
      </c>
      <c r="J2531" s="45">
        <f t="shared" si="157"/>
        <v>-13.666998453945324</v>
      </c>
      <c r="K2531" s="39" t="e">
        <f t="shared" si="158"/>
        <v>#DIV/0!</v>
      </c>
      <c r="L2531" s="46">
        <f>-J2531/Eingaben!$D$29</f>
        <v>0.93867560255355853</v>
      </c>
      <c r="M2531" s="44" t="e">
        <f>-K2531/Eingaben!$D$8</f>
        <v>#DIV/0!</v>
      </c>
      <c r="N2531" s="46">
        <f>ABS(B2531-C2531)/Eingaben!$D$8</f>
        <v>0</v>
      </c>
      <c r="P2531">
        <f>D2531/3600000*G2531*100*100/Eingaben!$D$39*(A2531-A2530)/3600</f>
        <v>0</v>
      </c>
      <c r="R2531" s="91" t="e">
        <f>('Dichte Wasser'!$B$4*AVERAGE(B2531:C2531)^3+'Dichte Wasser'!$B$3*AVERAGE(B2531:C2531)^2+'Dichte Wasser'!$B$2*AVERAGE(B2531:C2531)+'Dichte Wasser'!$B$1)/1000</f>
        <v>#DIV/0!</v>
      </c>
      <c r="S2531" s="92" t="e">
        <f t="shared" si="159"/>
        <v>#DIV/0!</v>
      </c>
    </row>
    <row r="2532" spans="9:19" x14ac:dyDescent="0.25">
      <c r="I2532" s="45">
        <f t="shared" si="156"/>
        <v>0</v>
      </c>
      <c r="J2532" s="45">
        <f t="shared" si="157"/>
        <v>-13.666998453945324</v>
      </c>
      <c r="K2532" s="39" t="e">
        <f t="shared" si="158"/>
        <v>#DIV/0!</v>
      </c>
      <c r="L2532" s="46">
        <f>-J2532/Eingaben!$D$29</f>
        <v>0.93867560255355853</v>
      </c>
      <c r="M2532" s="44" t="e">
        <f>-K2532/Eingaben!$D$8</f>
        <v>#DIV/0!</v>
      </c>
      <c r="N2532" s="46">
        <f>ABS(B2532-C2532)/Eingaben!$D$8</f>
        <v>0</v>
      </c>
      <c r="P2532">
        <f>D2532/3600000*G2532*100*100/Eingaben!$D$39*(A2532-A2531)/3600</f>
        <v>0</v>
      </c>
      <c r="R2532" s="91" t="e">
        <f>('Dichte Wasser'!$B$4*AVERAGE(B2532:C2532)^3+'Dichte Wasser'!$B$3*AVERAGE(B2532:C2532)^2+'Dichte Wasser'!$B$2*AVERAGE(B2532:C2532)+'Dichte Wasser'!$B$1)/1000</f>
        <v>#DIV/0!</v>
      </c>
      <c r="S2532" s="92" t="e">
        <f t="shared" si="159"/>
        <v>#DIV/0!</v>
      </c>
    </row>
    <row r="2533" spans="9:19" x14ac:dyDescent="0.25">
      <c r="I2533" s="45">
        <f t="shared" si="156"/>
        <v>0</v>
      </c>
      <c r="J2533" s="45">
        <f t="shared" si="157"/>
        <v>-13.666998453945324</v>
      </c>
      <c r="K2533" s="39" t="e">
        <f t="shared" si="158"/>
        <v>#DIV/0!</v>
      </c>
      <c r="L2533" s="46">
        <f>-J2533/Eingaben!$D$29</f>
        <v>0.93867560255355853</v>
      </c>
      <c r="M2533" s="44" t="e">
        <f>-K2533/Eingaben!$D$8</f>
        <v>#DIV/0!</v>
      </c>
      <c r="N2533" s="46">
        <f>ABS(B2533-C2533)/Eingaben!$D$8</f>
        <v>0</v>
      </c>
      <c r="P2533">
        <f>D2533/3600000*G2533*100*100/Eingaben!$D$39*(A2533-A2532)/3600</f>
        <v>0</v>
      </c>
      <c r="R2533" s="91" t="e">
        <f>('Dichte Wasser'!$B$4*AVERAGE(B2533:C2533)^3+'Dichte Wasser'!$B$3*AVERAGE(B2533:C2533)^2+'Dichte Wasser'!$B$2*AVERAGE(B2533:C2533)+'Dichte Wasser'!$B$1)/1000</f>
        <v>#DIV/0!</v>
      </c>
      <c r="S2533" s="92" t="e">
        <f t="shared" si="159"/>
        <v>#DIV/0!</v>
      </c>
    </row>
    <row r="2534" spans="9:19" x14ac:dyDescent="0.25">
      <c r="I2534" s="45">
        <f t="shared" si="156"/>
        <v>0</v>
      </c>
      <c r="J2534" s="45">
        <f t="shared" si="157"/>
        <v>-13.666998453945324</v>
      </c>
      <c r="K2534" s="39" t="e">
        <f t="shared" si="158"/>
        <v>#DIV/0!</v>
      </c>
      <c r="L2534" s="46">
        <f>-J2534/Eingaben!$D$29</f>
        <v>0.93867560255355853</v>
      </c>
      <c r="M2534" s="44" t="e">
        <f>-K2534/Eingaben!$D$8</f>
        <v>#DIV/0!</v>
      </c>
      <c r="N2534" s="46">
        <f>ABS(B2534-C2534)/Eingaben!$D$8</f>
        <v>0</v>
      </c>
      <c r="P2534">
        <f>D2534/3600000*G2534*100*100/Eingaben!$D$39*(A2534-A2533)/3600</f>
        <v>0</v>
      </c>
      <c r="R2534" s="91" t="e">
        <f>('Dichte Wasser'!$B$4*AVERAGE(B2534:C2534)^3+'Dichte Wasser'!$B$3*AVERAGE(B2534:C2534)^2+'Dichte Wasser'!$B$2*AVERAGE(B2534:C2534)+'Dichte Wasser'!$B$1)/1000</f>
        <v>#DIV/0!</v>
      </c>
      <c r="S2534" s="92" t="e">
        <f t="shared" si="159"/>
        <v>#DIV/0!</v>
      </c>
    </row>
    <row r="2535" spans="9:19" x14ac:dyDescent="0.25">
      <c r="I2535" s="45">
        <f t="shared" si="156"/>
        <v>0</v>
      </c>
      <c r="J2535" s="45">
        <f t="shared" si="157"/>
        <v>-13.666998453945324</v>
      </c>
      <c r="K2535" s="39" t="e">
        <f t="shared" si="158"/>
        <v>#DIV/0!</v>
      </c>
      <c r="L2535" s="46">
        <f>-J2535/Eingaben!$D$29</f>
        <v>0.93867560255355853</v>
      </c>
      <c r="M2535" s="44" t="e">
        <f>-K2535/Eingaben!$D$8</f>
        <v>#DIV/0!</v>
      </c>
      <c r="N2535" s="46">
        <f>ABS(B2535-C2535)/Eingaben!$D$8</f>
        <v>0</v>
      </c>
      <c r="P2535">
        <f>D2535/3600000*G2535*100*100/Eingaben!$D$39*(A2535-A2534)/3600</f>
        <v>0</v>
      </c>
      <c r="R2535" s="91" t="e">
        <f>('Dichte Wasser'!$B$4*AVERAGE(B2535:C2535)^3+'Dichte Wasser'!$B$3*AVERAGE(B2535:C2535)^2+'Dichte Wasser'!$B$2*AVERAGE(B2535:C2535)+'Dichte Wasser'!$B$1)/1000</f>
        <v>#DIV/0!</v>
      </c>
      <c r="S2535" s="92" t="e">
        <f t="shared" si="159"/>
        <v>#DIV/0!</v>
      </c>
    </row>
    <row r="2536" spans="9:19" x14ac:dyDescent="0.25">
      <c r="I2536" s="45">
        <f t="shared" si="156"/>
        <v>0</v>
      </c>
      <c r="J2536" s="45">
        <f t="shared" si="157"/>
        <v>-13.666998453945324</v>
      </c>
      <c r="K2536" s="39" t="e">
        <f t="shared" si="158"/>
        <v>#DIV/0!</v>
      </c>
      <c r="L2536" s="46">
        <f>-J2536/Eingaben!$D$29</f>
        <v>0.93867560255355853</v>
      </c>
      <c r="M2536" s="44" t="e">
        <f>-K2536/Eingaben!$D$8</f>
        <v>#DIV/0!</v>
      </c>
      <c r="N2536" s="46">
        <f>ABS(B2536-C2536)/Eingaben!$D$8</f>
        <v>0</v>
      </c>
      <c r="P2536">
        <f>D2536/3600000*G2536*100*100/Eingaben!$D$39*(A2536-A2535)/3600</f>
        <v>0</v>
      </c>
      <c r="R2536" s="91" t="e">
        <f>('Dichte Wasser'!$B$4*AVERAGE(B2536:C2536)^3+'Dichte Wasser'!$B$3*AVERAGE(B2536:C2536)^2+'Dichte Wasser'!$B$2*AVERAGE(B2536:C2536)+'Dichte Wasser'!$B$1)/1000</f>
        <v>#DIV/0!</v>
      </c>
      <c r="S2536" s="92" t="e">
        <f t="shared" si="159"/>
        <v>#DIV/0!</v>
      </c>
    </row>
    <row r="2537" spans="9:19" x14ac:dyDescent="0.25">
      <c r="I2537" s="45">
        <f t="shared" si="156"/>
        <v>0</v>
      </c>
      <c r="J2537" s="45">
        <f t="shared" si="157"/>
        <v>-13.666998453945324</v>
      </c>
      <c r="K2537" s="39" t="e">
        <f t="shared" si="158"/>
        <v>#DIV/0!</v>
      </c>
      <c r="L2537" s="46">
        <f>-J2537/Eingaben!$D$29</f>
        <v>0.93867560255355853</v>
      </c>
      <c r="M2537" s="44" t="e">
        <f>-K2537/Eingaben!$D$8</f>
        <v>#DIV/0!</v>
      </c>
      <c r="N2537" s="46">
        <f>ABS(B2537-C2537)/Eingaben!$D$8</f>
        <v>0</v>
      </c>
      <c r="P2537">
        <f>D2537/3600000*G2537*100*100/Eingaben!$D$39*(A2537-A2536)/3600</f>
        <v>0</v>
      </c>
      <c r="R2537" s="91" t="e">
        <f>('Dichte Wasser'!$B$4*AVERAGE(B2537:C2537)^3+'Dichte Wasser'!$B$3*AVERAGE(B2537:C2537)^2+'Dichte Wasser'!$B$2*AVERAGE(B2537:C2537)+'Dichte Wasser'!$B$1)/1000</f>
        <v>#DIV/0!</v>
      </c>
      <c r="S2537" s="92" t="e">
        <f t="shared" si="159"/>
        <v>#DIV/0!</v>
      </c>
    </row>
    <row r="2538" spans="9:19" x14ac:dyDescent="0.25">
      <c r="I2538" s="45">
        <f t="shared" si="156"/>
        <v>0</v>
      </c>
      <c r="J2538" s="45">
        <f t="shared" si="157"/>
        <v>-13.666998453945324</v>
      </c>
      <c r="K2538" s="39" t="e">
        <f t="shared" si="158"/>
        <v>#DIV/0!</v>
      </c>
      <c r="L2538" s="46">
        <f>-J2538/Eingaben!$D$29</f>
        <v>0.93867560255355853</v>
      </c>
      <c r="M2538" s="44" t="e">
        <f>-K2538/Eingaben!$D$8</f>
        <v>#DIV/0!</v>
      </c>
      <c r="N2538" s="46">
        <f>ABS(B2538-C2538)/Eingaben!$D$8</f>
        <v>0</v>
      </c>
      <c r="P2538">
        <f>D2538/3600000*G2538*100*100/Eingaben!$D$39*(A2538-A2537)/3600</f>
        <v>0</v>
      </c>
      <c r="R2538" s="91" t="e">
        <f>('Dichte Wasser'!$B$4*AVERAGE(B2538:C2538)^3+'Dichte Wasser'!$B$3*AVERAGE(B2538:C2538)^2+'Dichte Wasser'!$B$2*AVERAGE(B2538:C2538)+'Dichte Wasser'!$B$1)/1000</f>
        <v>#DIV/0!</v>
      </c>
      <c r="S2538" s="92" t="e">
        <f t="shared" si="159"/>
        <v>#DIV/0!</v>
      </c>
    </row>
    <row r="2539" spans="9:19" x14ac:dyDescent="0.25">
      <c r="I2539" s="45">
        <f t="shared" si="156"/>
        <v>0</v>
      </c>
      <c r="J2539" s="45">
        <f t="shared" si="157"/>
        <v>-13.666998453945324</v>
      </c>
      <c r="K2539" s="39" t="e">
        <f t="shared" si="158"/>
        <v>#DIV/0!</v>
      </c>
      <c r="L2539" s="46">
        <f>-J2539/Eingaben!$D$29</f>
        <v>0.93867560255355853</v>
      </c>
      <c r="M2539" s="44" t="e">
        <f>-K2539/Eingaben!$D$8</f>
        <v>#DIV/0!</v>
      </c>
      <c r="N2539" s="46">
        <f>ABS(B2539-C2539)/Eingaben!$D$8</f>
        <v>0</v>
      </c>
      <c r="P2539">
        <f>D2539/3600000*G2539*100*100/Eingaben!$D$39*(A2539-A2538)/3600</f>
        <v>0</v>
      </c>
      <c r="R2539" s="91" t="e">
        <f>('Dichte Wasser'!$B$4*AVERAGE(B2539:C2539)^3+'Dichte Wasser'!$B$3*AVERAGE(B2539:C2539)^2+'Dichte Wasser'!$B$2*AVERAGE(B2539:C2539)+'Dichte Wasser'!$B$1)/1000</f>
        <v>#DIV/0!</v>
      </c>
      <c r="S2539" s="92" t="e">
        <f t="shared" si="159"/>
        <v>#DIV/0!</v>
      </c>
    </row>
    <row r="2540" spans="9:19" x14ac:dyDescent="0.25">
      <c r="I2540" s="45">
        <f t="shared" si="156"/>
        <v>0</v>
      </c>
      <c r="J2540" s="45">
        <f t="shared" si="157"/>
        <v>-13.666998453945324</v>
      </c>
      <c r="K2540" s="39" t="e">
        <f t="shared" si="158"/>
        <v>#DIV/0!</v>
      </c>
      <c r="L2540" s="46">
        <f>-J2540/Eingaben!$D$29</f>
        <v>0.93867560255355853</v>
      </c>
      <c r="M2540" s="44" t="e">
        <f>-K2540/Eingaben!$D$8</f>
        <v>#DIV/0!</v>
      </c>
      <c r="N2540" s="46">
        <f>ABS(B2540-C2540)/Eingaben!$D$8</f>
        <v>0</v>
      </c>
      <c r="P2540">
        <f>D2540/3600000*G2540*100*100/Eingaben!$D$39*(A2540-A2539)/3600</f>
        <v>0</v>
      </c>
      <c r="R2540" s="91" t="e">
        <f>('Dichte Wasser'!$B$4*AVERAGE(B2540:C2540)^3+'Dichte Wasser'!$B$3*AVERAGE(B2540:C2540)^2+'Dichte Wasser'!$B$2*AVERAGE(B2540:C2540)+'Dichte Wasser'!$B$1)/1000</f>
        <v>#DIV/0!</v>
      </c>
      <c r="S2540" s="92" t="e">
        <f t="shared" si="159"/>
        <v>#DIV/0!</v>
      </c>
    </row>
    <row r="2541" spans="9:19" x14ac:dyDescent="0.25">
      <c r="I2541" s="45">
        <f t="shared" si="156"/>
        <v>0</v>
      </c>
      <c r="J2541" s="45">
        <f t="shared" si="157"/>
        <v>-13.666998453945324</v>
      </c>
      <c r="K2541" s="39" t="e">
        <f t="shared" si="158"/>
        <v>#DIV/0!</v>
      </c>
      <c r="L2541" s="46">
        <f>-J2541/Eingaben!$D$29</f>
        <v>0.93867560255355853</v>
      </c>
      <c r="M2541" s="44" t="e">
        <f>-K2541/Eingaben!$D$8</f>
        <v>#DIV/0!</v>
      </c>
      <c r="N2541" s="46">
        <f>ABS(B2541-C2541)/Eingaben!$D$8</f>
        <v>0</v>
      </c>
      <c r="P2541">
        <f>D2541/3600000*G2541*100*100/Eingaben!$D$39*(A2541-A2540)/3600</f>
        <v>0</v>
      </c>
      <c r="R2541" s="91" t="e">
        <f>('Dichte Wasser'!$B$4*AVERAGE(B2541:C2541)^3+'Dichte Wasser'!$B$3*AVERAGE(B2541:C2541)^2+'Dichte Wasser'!$B$2*AVERAGE(B2541:C2541)+'Dichte Wasser'!$B$1)/1000</f>
        <v>#DIV/0!</v>
      </c>
      <c r="S2541" s="92" t="e">
        <f t="shared" si="159"/>
        <v>#DIV/0!</v>
      </c>
    </row>
    <row r="2542" spans="9:19" x14ac:dyDescent="0.25">
      <c r="I2542" s="45">
        <f t="shared" si="156"/>
        <v>0</v>
      </c>
      <c r="J2542" s="45">
        <f t="shared" si="157"/>
        <v>-13.666998453945324</v>
      </c>
      <c r="K2542" s="39" t="e">
        <f t="shared" si="158"/>
        <v>#DIV/0!</v>
      </c>
      <c r="L2542" s="46">
        <f>-J2542/Eingaben!$D$29</f>
        <v>0.93867560255355853</v>
      </c>
      <c r="M2542" s="44" t="e">
        <f>-K2542/Eingaben!$D$8</f>
        <v>#DIV/0!</v>
      </c>
      <c r="N2542" s="46">
        <f>ABS(B2542-C2542)/Eingaben!$D$8</f>
        <v>0</v>
      </c>
      <c r="P2542">
        <f>D2542/3600000*G2542*100*100/Eingaben!$D$39*(A2542-A2541)/3600</f>
        <v>0</v>
      </c>
      <c r="R2542" s="91" t="e">
        <f>('Dichte Wasser'!$B$4*AVERAGE(B2542:C2542)^3+'Dichte Wasser'!$B$3*AVERAGE(B2542:C2542)^2+'Dichte Wasser'!$B$2*AVERAGE(B2542:C2542)+'Dichte Wasser'!$B$1)/1000</f>
        <v>#DIV/0!</v>
      </c>
      <c r="S2542" s="92" t="e">
        <f t="shared" si="159"/>
        <v>#DIV/0!</v>
      </c>
    </row>
    <row r="2543" spans="9:19" x14ac:dyDescent="0.25">
      <c r="I2543" s="45">
        <f t="shared" si="156"/>
        <v>0</v>
      </c>
      <c r="J2543" s="45">
        <f t="shared" si="157"/>
        <v>-13.666998453945324</v>
      </c>
      <c r="K2543" s="39" t="e">
        <f t="shared" si="158"/>
        <v>#DIV/0!</v>
      </c>
      <c r="L2543" s="46">
        <f>-J2543/Eingaben!$D$29</f>
        <v>0.93867560255355853</v>
      </c>
      <c r="M2543" s="44" t="e">
        <f>-K2543/Eingaben!$D$8</f>
        <v>#DIV/0!</v>
      </c>
      <c r="N2543" s="46">
        <f>ABS(B2543-C2543)/Eingaben!$D$8</f>
        <v>0</v>
      </c>
      <c r="P2543">
        <f>D2543/3600000*G2543*100*100/Eingaben!$D$39*(A2543-A2542)/3600</f>
        <v>0</v>
      </c>
      <c r="R2543" s="91" t="e">
        <f>('Dichte Wasser'!$B$4*AVERAGE(B2543:C2543)^3+'Dichte Wasser'!$B$3*AVERAGE(B2543:C2543)^2+'Dichte Wasser'!$B$2*AVERAGE(B2543:C2543)+'Dichte Wasser'!$B$1)/1000</f>
        <v>#DIV/0!</v>
      </c>
      <c r="S2543" s="92" t="e">
        <f t="shared" si="159"/>
        <v>#DIV/0!</v>
      </c>
    </row>
    <row r="2544" spans="9:19" x14ac:dyDescent="0.25">
      <c r="I2544" s="45">
        <f t="shared" si="156"/>
        <v>0</v>
      </c>
      <c r="J2544" s="45">
        <f t="shared" si="157"/>
        <v>-13.666998453945324</v>
      </c>
      <c r="K2544" s="39" t="e">
        <f t="shared" si="158"/>
        <v>#DIV/0!</v>
      </c>
      <c r="L2544" s="46">
        <f>-J2544/Eingaben!$D$29</f>
        <v>0.93867560255355853</v>
      </c>
      <c r="M2544" s="44" t="e">
        <f>-K2544/Eingaben!$D$8</f>
        <v>#DIV/0!</v>
      </c>
      <c r="N2544" s="46">
        <f>ABS(B2544-C2544)/Eingaben!$D$8</f>
        <v>0</v>
      </c>
      <c r="P2544">
        <f>D2544/3600000*G2544*100*100/Eingaben!$D$39*(A2544-A2543)/3600</f>
        <v>0</v>
      </c>
      <c r="R2544" s="91" t="e">
        <f>('Dichte Wasser'!$B$4*AVERAGE(B2544:C2544)^3+'Dichte Wasser'!$B$3*AVERAGE(B2544:C2544)^2+'Dichte Wasser'!$B$2*AVERAGE(B2544:C2544)+'Dichte Wasser'!$B$1)/1000</f>
        <v>#DIV/0!</v>
      </c>
      <c r="S2544" s="92" t="e">
        <f t="shared" si="159"/>
        <v>#DIV/0!</v>
      </c>
    </row>
    <row r="2545" spans="9:19" x14ac:dyDescent="0.25">
      <c r="I2545" s="45">
        <f t="shared" si="156"/>
        <v>0</v>
      </c>
      <c r="J2545" s="45">
        <f t="shared" si="157"/>
        <v>-13.666998453945324</v>
      </c>
      <c r="K2545" s="39" t="e">
        <f t="shared" si="158"/>
        <v>#DIV/0!</v>
      </c>
      <c r="L2545" s="46">
        <f>-J2545/Eingaben!$D$29</f>
        <v>0.93867560255355853</v>
      </c>
      <c r="M2545" s="44" t="e">
        <f>-K2545/Eingaben!$D$8</f>
        <v>#DIV/0!</v>
      </c>
      <c r="N2545" s="46">
        <f>ABS(B2545-C2545)/Eingaben!$D$8</f>
        <v>0</v>
      </c>
      <c r="P2545">
        <f>D2545/3600000*G2545*100*100/Eingaben!$D$39*(A2545-A2544)/3600</f>
        <v>0</v>
      </c>
      <c r="R2545" s="91" t="e">
        <f>('Dichte Wasser'!$B$4*AVERAGE(B2545:C2545)^3+'Dichte Wasser'!$B$3*AVERAGE(B2545:C2545)^2+'Dichte Wasser'!$B$2*AVERAGE(B2545:C2545)+'Dichte Wasser'!$B$1)/1000</f>
        <v>#DIV/0!</v>
      </c>
      <c r="S2545" s="92" t="e">
        <f t="shared" si="159"/>
        <v>#DIV/0!</v>
      </c>
    </row>
    <row r="2546" spans="9:19" x14ac:dyDescent="0.25">
      <c r="I2546" s="45">
        <f t="shared" si="156"/>
        <v>0</v>
      </c>
      <c r="J2546" s="45">
        <f t="shared" si="157"/>
        <v>-13.666998453945324</v>
      </c>
      <c r="K2546" s="39" t="e">
        <f t="shared" si="158"/>
        <v>#DIV/0!</v>
      </c>
      <c r="L2546" s="46">
        <f>-J2546/Eingaben!$D$29</f>
        <v>0.93867560255355853</v>
      </c>
      <c r="M2546" s="44" t="e">
        <f>-K2546/Eingaben!$D$8</f>
        <v>#DIV/0!</v>
      </c>
      <c r="N2546" s="46">
        <f>ABS(B2546-C2546)/Eingaben!$D$8</f>
        <v>0</v>
      </c>
      <c r="P2546">
        <f>D2546/3600000*G2546*100*100/Eingaben!$D$39*(A2546-A2545)/3600</f>
        <v>0</v>
      </c>
      <c r="R2546" s="91" t="e">
        <f>('Dichte Wasser'!$B$4*AVERAGE(B2546:C2546)^3+'Dichte Wasser'!$B$3*AVERAGE(B2546:C2546)^2+'Dichte Wasser'!$B$2*AVERAGE(B2546:C2546)+'Dichte Wasser'!$B$1)/1000</f>
        <v>#DIV/0!</v>
      </c>
      <c r="S2546" s="92" t="e">
        <f t="shared" si="159"/>
        <v>#DIV/0!</v>
      </c>
    </row>
    <row r="2547" spans="9:19" x14ac:dyDescent="0.25">
      <c r="I2547" s="45">
        <f t="shared" si="156"/>
        <v>0</v>
      </c>
      <c r="J2547" s="45">
        <f t="shared" si="157"/>
        <v>-13.666998453945324</v>
      </c>
      <c r="K2547" s="39" t="e">
        <f t="shared" si="158"/>
        <v>#DIV/0!</v>
      </c>
      <c r="L2547" s="46">
        <f>-J2547/Eingaben!$D$29</f>
        <v>0.93867560255355853</v>
      </c>
      <c r="M2547" s="44" t="e">
        <f>-K2547/Eingaben!$D$8</f>
        <v>#DIV/0!</v>
      </c>
      <c r="N2547" s="46">
        <f>ABS(B2547-C2547)/Eingaben!$D$8</f>
        <v>0</v>
      </c>
      <c r="P2547">
        <f>D2547/3600000*G2547*100*100/Eingaben!$D$39*(A2547-A2546)/3600</f>
        <v>0</v>
      </c>
      <c r="R2547" s="91" t="e">
        <f>('Dichte Wasser'!$B$4*AVERAGE(B2547:C2547)^3+'Dichte Wasser'!$B$3*AVERAGE(B2547:C2547)^2+'Dichte Wasser'!$B$2*AVERAGE(B2547:C2547)+'Dichte Wasser'!$B$1)/1000</f>
        <v>#DIV/0!</v>
      </c>
      <c r="S2547" s="92" t="e">
        <f t="shared" si="159"/>
        <v>#DIV/0!</v>
      </c>
    </row>
    <row r="2548" spans="9:19" x14ac:dyDescent="0.25">
      <c r="I2548" s="45">
        <f t="shared" si="156"/>
        <v>0</v>
      </c>
      <c r="J2548" s="45">
        <f t="shared" si="157"/>
        <v>-13.666998453945324</v>
      </c>
      <c r="K2548" s="39" t="e">
        <f t="shared" si="158"/>
        <v>#DIV/0!</v>
      </c>
      <c r="L2548" s="46">
        <f>-J2548/Eingaben!$D$29</f>
        <v>0.93867560255355853</v>
      </c>
      <c r="M2548" s="44" t="e">
        <f>-K2548/Eingaben!$D$8</f>
        <v>#DIV/0!</v>
      </c>
      <c r="N2548" s="46">
        <f>ABS(B2548-C2548)/Eingaben!$D$8</f>
        <v>0</v>
      </c>
      <c r="P2548">
        <f>D2548/3600000*G2548*100*100/Eingaben!$D$39*(A2548-A2547)/3600</f>
        <v>0</v>
      </c>
      <c r="R2548" s="91" t="e">
        <f>('Dichte Wasser'!$B$4*AVERAGE(B2548:C2548)^3+'Dichte Wasser'!$B$3*AVERAGE(B2548:C2548)^2+'Dichte Wasser'!$B$2*AVERAGE(B2548:C2548)+'Dichte Wasser'!$B$1)/1000</f>
        <v>#DIV/0!</v>
      </c>
      <c r="S2548" s="92" t="e">
        <f t="shared" si="159"/>
        <v>#DIV/0!</v>
      </c>
    </row>
    <row r="2549" spans="9:19" x14ac:dyDescent="0.25">
      <c r="I2549" s="45">
        <f t="shared" ref="I2549:I2612" si="160">IF(D2549&gt;0,D2549/3600*R2549*(A2549-A2548)*S2549*(B2549-C2549)/3600,0)</f>
        <v>0</v>
      </c>
      <c r="J2549" s="45">
        <f t="shared" ref="J2549:J2612" si="161">J2548+I2549</f>
        <v>-13.666998453945324</v>
      </c>
      <c r="K2549" s="39" t="e">
        <f t="shared" ref="K2549:K2612" si="162">I2549/((A2549-A2548)/3600)</f>
        <v>#DIV/0!</v>
      </c>
      <c r="L2549" s="46">
        <f>-J2549/Eingaben!$D$29</f>
        <v>0.93867560255355853</v>
      </c>
      <c r="M2549" s="44" t="e">
        <f>-K2549/Eingaben!$D$8</f>
        <v>#DIV/0!</v>
      </c>
      <c r="N2549" s="46">
        <f>ABS(B2549-C2549)/Eingaben!$D$8</f>
        <v>0</v>
      </c>
      <c r="P2549">
        <f>D2549/3600000*G2549*100*100/Eingaben!$D$39*(A2549-A2548)/3600</f>
        <v>0</v>
      </c>
      <c r="R2549" s="91" t="e">
        <f>('Dichte Wasser'!$B$4*AVERAGE(B2549:C2549)^3+'Dichte Wasser'!$B$3*AVERAGE(B2549:C2549)^2+'Dichte Wasser'!$B$2*AVERAGE(B2549:C2549)+'Dichte Wasser'!$B$1)/1000</f>
        <v>#DIV/0!</v>
      </c>
      <c r="S2549" s="92" t="e">
        <f t="shared" ref="S2549:S2612" si="163" xml:space="preserve">  0.0000000024*AVERAGE(B2549:C2549)^4 - 0.0000005979*AVERAGE(B2549:C2549)^3 + 0.0000621355*AVERAGE(B2549:C2549)^2 - 0.0026683907*AVERAGE(B2549:C2549) + 4.2176232303</f>
        <v>#DIV/0!</v>
      </c>
    </row>
    <row r="2550" spans="9:19" x14ac:dyDescent="0.25">
      <c r="I2550" s="45">
        <f t="shared" si="160"/>
        <v>0</v>
      </c>
      <c r="J2550" s="45">
        <f t="shared" si="161"/>
        <v>-13.666998453945324</v>
      </c>
      <c r="K2550" s="39" t="e">
        <f t="shared" si="162"/>
        <v>#DIV/0!</v>
      </c>
      <c r="L2550" s="46">
        <f>-J2550/Eingaben!$D$29</f>
        <v>0.93867560255355853</v>
      </c>
      <c r="M2550" s="44" t="e">
        <f>-K2550/Eingaben!$D$8</f>
        <v>#DIV/0!</v>
      </c>
      <c r="N2550" s="46">
        <f>ABS(B2550-C2550)/Eingaben!$D$8</f>
        <v>0</v>
      </c>
      <c r="P2550">
        <f>D2550/3600000*G2550*100*100/Eingaben!$D$39*(A2550-A2549)/3600</f>
        <v>0</v>
      </c>
      <c r="R2550" s="91" t="e">
        <f>('Dichte Wasser'!$B$4*AVERAGE(B2550:C2550)^3+'Dichte Wasser'!$B$3*AVERAGE(B2550:C2550)^2+'Dichte Wasser'!$B$2*AVERAGE(B2550:C2550)+'Dichte Wasser'!$B$1)/1000</f>
        <v>#DIV/0!</v>
      </c>
      <c r="S2550" s="92" t="e">
        <f t="shared" si="163"/>
        <v>#DIV/0!</v>
      </c>
    </row>
    <row r="2551" spans="9:19" x14ac:dyDescent="0.25">
      <c r="I2551" s="45">
        <f t="shared" si="160"/>
        <v>0</v>
      </c>
      <c r="J2551" s="45">
        <f t="shared" si="161"/>
        <v>-13.666998453945324</v>
      </c>
      <c r="K2551" s="39" t="e">
        <f t="shared" si="162"/>
        <v>#DIV/0!</v>
      </c>
      <c r="L2551" s="46">
        <f>-J2551/Eingaben!$D$29</f>
        <v>0.93867560255355853</v>
      </c>
      <c r="M2551" s="44" t="e">
        <f>-K2551/Eingaben!$D$8</f>
        <v>#DIV/0!</v>
      </c>
      <c r="N2551" s="46">
        <f>ABS(B2551-C2551)/Eingaben!$D$8</f>
        <v>0</v>
      </c>
      <c r="P2551">
        <f>D2551/3600000*G2551*100*100/Eingaben!$D$39*(A2551-A2550)/3600</f>
        <v>0</v>
      </c>
      <c r="R2551" s="91" t="e">
        <f>('Dichte Wasser'!$B$4*AVERAGE(B2551:C2551)^3+'Dichte Wasser'!$B$3*AVERAGE(B2551:C2551)^2+'Dichte Wasser'!$B$2*AVERAGE(B2551:C2551)+'Dichte Wasser'!$B$1)/1000</f>
        <v>#DIV/0!</v>
      </c>
      <c r="S2551" s="92" t="e">
        <f t="shared" si="163"/>
        <v>#DIV/0!</v>
      </c>
    </row>
    <row r="2552" spans="9:19" x14ac:dyDescent="0.25">
      <c r="I2552" s="45">
        <f t="shared" si="160"/>
        <v>0</v>
      </c>
      <c r="J2552" s="45">
        <f t="shared" si="161"/>
        <v>-13.666998453945324</v>
      </c>
      <c r="K2552" s="39" t="e">
        <f t="shared" si="162"/>
        <v>#DIV/0!</v>
      </c>
      <c r="L2552" s="46">
        <f>-J2552/Eingaben!$D$29</f>
        <v>0.93867560255355853</v>
      </c>
      <c r="M2552" s="44" t="e">
        <f>-K2552/Eingaben!$D$8</f>
        <v>#DIV/0!</v>
      </c>
      <c r="N2552" s="46">
        <f>ABS(B2552-C2552)/Eingaben!$D$8</f>
        <v>0</v>
      </c>
      <c r="P2552">
        <f>D2552/3600000*G2552*100*100/Eingaben!$D$39*(A2552-A2551)/3600</f>
        <v>0</v>
      </c>
      <c r="R2552" s="91" t="e">
        <f>('Dichte Wasser'!$B$4*AVERAGE(B2552:C2552)^3+'Dichte Wasser'!$B$3*AVERAGE(B2552:C2552)^2+'Dichte Wasser'!$B$2*AVERAGE(B2552:C2552)+'Dichte Wasser'!$B$1)/1000</f>
        <v>#DIV/0!</v>
      </c>
      <c r="S2552" s="92" t="e">
        <f t="shared" si="163"/>
        <v>#DIV/0!</v>
      </c>
    </row>
    <row r="2553" spans="9:19" x14ac:dyDescent="0.25">
      <c r="I2553" s="45">
        <f t="shared" si="160"/>
        <v>0</v>
      </c>
      <c r="J2553" s="45">
        <f t="shared" si="161"/>
        <v>-13.666998453945324</v>
      </c>
      <c r="K2553" s="39" t="e">
        <f t="shared" si="162"/>
        <v>#DIV/0!</v>
      </c>
      <c r="L2553" s="46">
        <f>-J2553/Eingaben!$D$29</f>
        <v>0.93867560255355853</v>
      </c>
      <c r="M2553" s="44" t="e">
        <f>-K2553/Eingaben!$D$8</f>
        <v>#DIV/0!</v>
      </c>
      <c r="N2553" s="46">
        <f>ABS(B2553-C2553)/Eingaben!$D$8</f>
        <v>0</v>
      </c>
      <c r="P2553">
        <f>D2553/3600000*G2553*100*100/Eingaben!$D$39*(A2553-A2552)/3600</f>
        <v>0</v>
      </c>
      <c r="R2553" s="91" t="e">
        <f>('Dichte Wasser'!$B$4*AVERAGE(B2553:C2553)^3+'Dichte Wasser'!$B$3*AVERAGE(B2553:C2553)^2+'Dichte Wasser'!$B$2*AVERAGE(B2553:C2553)+'Dichte Wasser'!$B$1)/1000</f>
        <v>#DIV/0!</v>
      </c>
      <c r="S2553" s="92" t="e">
        <f t="shared" si="163"/>
        <v>#DIV/0!</v>
      </c>
    </row>
    <row r="2554" spans="9:19" x14ac:dyDescent="0.25">
      <c r="I2554" s="45">
        <f t="shared" si="160"/>
        <v>0</v>
      </c>
      <c r="J2554" s="45">
        <f t="shared" si="161"/>
        <v>-13.666998453945324</v>
      </c>
      <c r="K2554" s="39" t="e">
        <f t="shared" si="162"/>
        <v>#DIV/0!</v>
      </c>
      <c r="L2554" s="46">
        <f>-J2554/Eingaben!$D$29</f>
        <v>0.93867560255355853</v>
      </c>
      <c r="M2554" s="44" t="e">
        <f>-K2554/Eingaben!$D$8</f>
        <v>#DIV/0!</v>
      </c>
      <c r="N2554" s="46">
        <f>ABS(B2554-C2554)/Eingaben!$D$8</f>
        <v>0</v>
      </c>
      <c r="P2554">
        <f>D2554/3600000*G2554*100*100/Eingaben!$D$39*(A2554-A2553)/3600</f>
        <v>0</v>
      </c>
      <c r="R2554" s="91" t="e">
        <f>('Dichte Wasser'!$B$4*AVERAGE(B2554:C2554)^3+'Dichte Wasser'!$B$3*AVERAGE(B2554:C2554)^2+'Dichte Wasser'!$B$2*AVERAGE(B2554:C2554)+'Dichte Wasser'!$B$1)/1000</f>
        <v>#DIV/0!</v>
      </c>
      <c r="S2554" s="92" t="e">
        <f t="shared" si="163"/>
        <v>#DIV/0!</v>
      </c>
    </row>
    <row r="2555" spans="9:19" x14ac:dyDescent="0.25">
      <c r="I2555" s="45">
        <f t="shared" si="160"/>
        <v>0</v>
      </c>
      <c r="J2555" s="45">
        <f t="shared" si="161"/>
        <v>-13.666998453945324</v>
      </c>
      <c r="K2555" s="39" t="e">
        <f t="shared" si="162"/>
        <v>#DIV/0!</v>
      </c>
      <c r="L2555" s="46">
        <f>-J2555/Eingaben!$D$29</f>
        <v>0.93867560255355853</v>
      </c>
      <c r="M2555" s="44" t="e">
        <f>-K2555/Eingaben!$D$8</f>
        <v>#DIV/0!</v>
      </c>
      <c r="N2555" s="46">
        <f>ABS(B2555-C2555)/Eingaben!$D$8</f>
        <v>0</v>
      </c>
      <c r="P2555">
        <f>D2555/3600000*G2555*100*100/Eingaben!$D$39*(A2555-A2554)/3600</f>
        <v>0</v>
      </c>
      <c r="R2555" s="91" t="e">
        <f>('Dichte Wasser'!$B$4*AVERAGE(B2555:C2555)^3+'Dichte Wasser'!$B$3*AVERAGE(B2555:C2555)^2+'Dichte Wasser'!$B$2*AVERAGE(B2555:C2555)+'Dichte Wasser'!$B$1)/1000</f>
        <v>#DIV/0!</v>
      </c>
      <c r="S2555" s="92" t="e">
        <f t="shared" si="163"/>
        <v>#DIV/0!</v>
      </c>
    </row>
    <row r="2556" spans="9:19" x14ac:dyDescent="0.25">
      <c r="I2556" s="45">
        <f t="shared" si="160"/>
        <v>0</v>
      </c>
      <c r="J2556" s="45">
        <f t="shared" si="161"/>
        <v>-13.666998453945324</v>
      </c>
      <c r="K2556" s="39" t="e">
        <f t="shared" si="162"/>
        <v>#DIV/0!</v>
      </c>
      <c r="L2556" s="46">
        <f>-J2556/Eingaben!$D$29</f>
        <v>0.93867560255355853</v>
      </c>
      <c r="M2556" s="44" t="e">
        <f>-K2556/Eingaben!$D$8</f>
        <v>#DIV/0!</v>
      </c>
      <c r="N2556" s="46">
        <f>ABS(B2556-C2556)/Eingaben!$D$8</f>
        <v>0</v>
      </c>
      <c r="P2556">
        <f>D2556/3600000*G2556*100*100/Eingaben!$D$39*(A2556-A2555)/3600</f>
        <v>0</v>
      </c>
      <c r="R2556" s="91" t="e">
        <f>('Dichte Wasser'!$B$4*AVERAGE(B2556:C2556)^3+'Dichte Wasser'!$B$3*AVERAGE(B2556:C2556)^2+'Dichte Wasser'!$B$2*AVERAGE(B2556:C2556)+'Dichte Wasser'!$B$1)/1000</f>
        <v>#DIV/0!</v>
      </c>
      <c r="S2556" s="92" t="e">
        <f t="shared" si="163"/>
        <v>#DIV/0!</v>
      </c>
    </row>
    <row r="2557" spans="9:19" x14ac:dyDescent="0.25">
      <c r="I2557" s="45">
        <f t="shared" si="160"/>
        <v>0</v>
      </c>
      <c r="J2557" s="45">
        <f t="shared" si="161"/>
        <v>-13.666998453945324</v>
      </c>
      <c r="K2557" s="39" t="e">
        <f t="shared" si="162"/>
        <v>#DIV/0!</v>
      </c>
      <c r="L2557" s="46">
        <f>-J2557/Eingaben!$D$29</f>
        <v>0.93867560255355853</v>
      </c>
      <c r="M2557" s="44" t="e">
        <f>-K2557/Eingaben!$D$8</f>
        <v>#DIV/0!</v>
      </c>
      <c r="N2557" s="46">
        <f>ABS(B2557-C2557)/Eingaben!$D$8</f>
        <v>0</v>
      </c>
      <c r="P2557">
        <f>D2557/3600000*G2557*100*100/Eingaben!$D$39*(A2557-A2556)/3600</f>
        <v>0</v>
      </c>
      <c r="R2557" s="91" t="e">
        <f>('Dichte Wasser'!$B$4*AVERAGE(B2557:C2557)^3+'Dichte Wasser'!$B$3*AVERAGE(B2557:C2557)^2+'Dichte Wasser'!$B$2*AVERAGE(B2557:C2557)+'Dichte Wasser'!$B$1)/1000</f>
        <v>#DIV/0!</v>
      </c>
      <c r="S2557" s="92" t="e">
        <f t="shared" si="163"/>
        <v>#DIV/0!</v>
      </c>
    </row>
    <row r="2558" spans="9:19" x14ac:dyDescent="0.25">
      <c r="I2558" s="45">
        <f t="shared" si="160"/>
        <v>0</v>
      </c>
      <c r="J2558" s="45">
        <f t="shared" si="161"/>
        <v>-13.666998453945324</v>
      </c>
      <c r="K2558" s="39" t="e">
        <f t="shared" si="162"/>
        <v>#DIV/0!</v>
      </c>
      <c r="L2558" s="46">
        <f>-J2558/Eingaben!$D$29</f>
        <v>0.93867560255355853</v>
      </c>
      <c r="M2558" s="44" t="e">
        <f>-K2558/Eingaben!$D$8</f>
        <v>#DIV/0!</v>
      </c>
      <c r="N2558" s="46">
        <f>ABS(B2558-C2558)/Eingaben!$D$8</f>
        <v>0</v>
      </c>
      <c r="P2558">
        <f>D2558/3600000*G2558*100*100/Eingaben!$D$39*(A2558-A2557)/3600</f>
        <v>0</v>
      </c>
      <c r="R2558" s="91" t="e">
        <f>('Dichte Wasser'!$B$4*AVERAGE(B2558:C2558)^3+'Dichte Wasser'!$B$3*AVERAGE(B2558:C2558)^2+'Dichte Wasser'!$B$2*AVERAGE(B2558:C2558)+'Dichte Wasser'!$B$1)/1000</f>
        <v>#DIV/0!</v>
      </c>
      <c r="S2558" s="92" t="e">
        <f t="shared" si="163"/>
        <v>#DIV/0!</v>
      </c>
    </row>
    <row r="2559" spans="9:19" x14ac:dyDescent="0.25">
      <c r="I2559" s="45">
        <f t="shared" si="160"/>
        <v>0</v>
      </c>
      <c r="J2559" s="45">
        <f t="shared" si="161"/>
        <v>-13.666998453945324</v>
      </c>
      <c r="K2559" s="39" t="e">
        <f t="shared" si="162"/>
        <v>#DIV/0!</v>
      </c>
      <c r="L2559" s="46">
        <f>-J2559/Eingaben!$D$29</f>
        <v>0.93867560255355853</v>
      </c>
      <c r="M2559" s="44" t="e">
        <f>-K2559/Eingaben!$D$8</f>
        <v>#DIV/0!</v>
      </c>
      <c r="N2559" s="46">
        <f>ABS(B2559-C2559)/Eingaben!$D$8</f>
        <v>0</v>
      </c>
      <c r="P2559">
        <f>D2559/3600000*G2559*100*100/Eingaben!$D$39*(A2559-A2558)/3600</f>
        <v>0</v>
      </c>
      <c r="R2559" s="91" t="e">
        <f>('Dichte Wasser'!$B$4*AVERAGE(B2559:C2559)^3+'Dichte Wasser'!$B$3*AVERAGE(B2559:C2559)^2+'Dichte Wasser'!$B$2*AVERAGE(B2559:C2559)+'Dichte Wasser'!$B$1)/1000</f>
        <v>#DIV/0!</v>
      </c>
      <c r="S2559" s="92" t="e">
        <f t="shared" si="163"/>
        <v>#DIV/0!</v>
      </c>
    </row>
    <row r="2560" spans="9:19" x14ac:dyDescent="0.25">
      <c r="I2560" s="45">
        <f t="shared" si="160"/>
        <v>0</v>
      </c>
      <c r="J2560" s="45">
        <f t="shared" si="161"/>
        <v>-13.666998453945324</v>
      </c>
      <c r="K2560" s="39" t="e">
        <f t="shared" si="162"/>
        <v>#DIV/0!</v>
      </c>
      <c r="L2560" s="46">
        <f>-J2560/Eingaben!$D$29</f>
        <v>0.93867560255355853</v>
      </c>
      <c r="M2560" s="44" t="e">
        <f>-K2560/Eingaben!$D$8</f>
        <v>#DIV/0!</v>
      </c>
      <c r="N2560" s="46">
        <f>ABS(B2560-C2560)/Eingaben!$D$8</f>
        <v>0</v>
      </c>
      <c r="P2560">
        <f>D2560/3600000*G2560*100*100/Eingaben!$D$39*(A2560-A2559)/3600</f>
        <v>0</v>
      </c>
      <c r="R2560" s="91" t="e">
        <f>('Dichte Wasser'!$B$4*AVERAGE(B2560:C2560)^3+'Dichte Wasser'!$B$3*AVERAGE(B2560:C2560)^2+'Dichte Wasser'!$B$2*AVERAGE(B2560:C2560)+'Dichte Wasser'!$B$1)/1000</f>
        <v>#DIV/0!</v>
      </c>
      <c r="S2560" s="92" t="e">
        <f t="shared" si="163"/>
        <v>#DIV/0!</v>
      </c>
    </row>
    <row r="2561" spans="9:19" x14ac:dyDescent="0.25">
      <c r="I2561" s="45">
        <f t="shared" si="160"/>
        <v>0</v>
      </c>
      <c r="J2561" s="45">
        <f t="shared" si="161"/>
        <v>-13.666998453945324</v>
      </c>
      <c r="K2561" s="39" t="e">
        <f t="shared" si="162"/>
        <v>#DIV/0!</v>
      </c>
      <c r="L2561" s="46">
        <f>-J2561/Eingaben!$D$29</f>
        <v>0.93867560255355853</v>
      </c>
      <c r="M2561" s="44" t="e">
        <f>-K2561/Eingaben!$D$8</f>
        <v>#DIV/0!</v>
      </c>
      <c r="N2561" s="46">
        <f>ABS(B2561-C2561)/Eingaben!$D$8</f>
        <v>0</v>
      </c>
      <c r="P2561">
        <f>D2561/3600000*G2561*100*100/Eingaben!$D$39*(A2561-A2560)/3600</f>
        <v>0</v>
      </c>
      <c r="R2561" s="91" t="e">
        <f>('Dichte Wasser'!$B$4*AVERAGE(B2561:C2561)^3+'Dichte Wasser'!$B$3*AVERAGE(B2561:C2561)^2+'Dichte Wasser'!$B$2*AVERAGE(B2561:C2561)+'Dichte Wasser'!$B$1)/1000</f>
        <v>#DIV/0!</v>
      </c>
      <c r="S2561" s="92" t="e">
        <f t="shared" si="163"/>
        <v>#DIV/0!</v>
      </c>
    </row>
    <row r="2562" spans="9:19" x14ac:dyDescent="0.25">
      <c r="I2562" s="45">
        <f t="shared" si="160"/>
        <v>0</v>
      </c>
      <c r="J2562" s="45">
        <f t="shared" si="161"/>
        <v>-13.666998453945324</v>
      </c>
      <c r="K2562" s="39" t="e">
        <f t="shared" si="162"/>
        <v>#DIV/0!</v>
      </c>
      <c r="L2562" s="46">
        <f>-J2562/Eingaben!$D$29</f>
        <v>0.93867560255355853</v>
      </c>
      <c r="M2562" s="44" t="e">
        <f>-K2562/Eingaben!$D$8</f>
        <v>#DIV/0!</v>
      </c>
      <c r="N2562" s="46">
        <f>ABS(B2562-C2562)/Eingaben!$D$8</f>
        <v>0</v>
      </c>
      <c r="P2562">
        <f>D2562/3600000*G2562*100*100/Eingaben!$D$39*(A2562-A2561)/3600</f>
        <v>0</v>
      </c>
      <c r="R2562" s="91" t="e">
        <f>('Dichte Wasser'!$B$4*AVERAGE(B2562:C2562)^3+'Dichte Wasser'!$B$3*AVERAGE(B2562:C2562)^2+'Dichte Wasser'!$B$2*AVERAGE(B2562:C2562)+'Dichte Wasser'!$B$1)/1000</f>
        <v>#DIV/0!</v>
      </c>
      <c r="S2562" s="92" t="e">
        <f t="shared" si="163"/>
        <v>#DIV/0!</v>
      </c>
    </row>
    <row r="2563" spans="9:19" x14ac:dyDescent="0.25">
      <c r="I2563" s="45">
        <f t="shared" si="160"/>
        <v>0</v>
      </c>
      <c r="J2563" s="45">
        <f t="shared" si="161"/>
        <v>-13.666998453945324</v>
      </c>
      <c r="K2563" s="39" t="e">
        <f t="shared" si="162"/>
        <v>#DIV/0!</v>
      </c>
      <c r="L2563" s="46">
        <f>-J2563/Eingaben!$D$29</f>
        <v>0.93867560255355853</v>
      </c>
      <c r="M2563" s="44" t="e">
        <f>-K2563/Eingaben!$D$8</f>
        <v>#DIV/0!</v>
      </c>
      <c r="N2563" s="46">
        <f>ABS(B2563-C2563)/Eingaben!$D$8</f>
        <v>0</v>
      </c>
      <c r="P2563">
        <f>D2563/3600000*G2563*100*100/Eingaben!$D$39*(A2563-A2562)/3600</f>
        <v>0</v>
      </c>
      <c r="R2563" s="91" t="e">
        <f>('Dichte Wasser'!$B$4*AVERAGE(B2563:C2563)^3+'Dichte Wasser'!$B$3*AVERAGE(B2563:C2563)^2+'Dichte Wasser'!$B$2*AVERAGE(B2563:C2563)+'Dichte Wasser'!$B$1)/1000</f>
        <v>#DIV/0!</v>
      </c>
      <c r="S2563" s="92" t="e">
        <f t="shared" si="163"/>
        <v>#DIV/0!</v>
      </c>
    </row>
    <row r="2564" spans="9:19" x14ac:dyDescent="0.25">
      <c r="I2564" s="45">
        <f t="shared" si="160"/>
        <v>0</v>
      </c>
      <c r="J2564" s="45">
        <f t="shared" si="161"/>
        <v>-13.666998453945324</v>
      </c>
      <c r="K2564" s="39" t="e">
        <f t="shared" si="162"/>
        <v>#DIV/0!</v>
      </c>
      <c r="L2564" s="46">
        <f>-J2564/Eingaben!$D$29</f>
        <v>0.93867560255355853</v>
      </c>
      <c r="M2564" s="44" t="e">
        <f>-K2564/Eingaben!$D$8</f>
        <v>#DIV/0!</v>
      </c>
      <c r="N2564" s="46">
        <f>ABS(B2564-C2564)/Eingaben!$D$8</f>
        <v>0</v>
      </c>
      <c r="P2564">
        <f>D2564/3600000*G2564*100*100/Eingaben!$D$39*(A2564-A2563)/3600</f>
        <v>0</v>
      </c>
      <c r="R2564" s="91" t="e">
        <f>('Dichte Wasser'!$B$4*AVERAGE(B2564:C2564)^3+'Dichte Wasser'!$B$3*AVERAGE(B2564:C2564)^2+'Dichte Wasser'!$B$2*AVERAGE(B2564:C2564)+'Dichte Wasser'!$B$1)/1000</f>
        <v>#DIV/0!</v>
      </c>
      <c r="S2564" s="92" t="e">
        <f t="shared" si="163"/>
        <v>#DIV/0!</v>
      </c>
    </row>
    <row r="2565" spans="9:19" x14ac:dyDescent="0.25">
      <c r="I2565" s="45">
        <f t="shared" si="160"/>
        <v>0</v>
      </c>
      <c r="J2565" s="45">
        <f t="shared" si="161"/>
        <v>-13.666998453945324</v>
      </c>
      <c r="K2565" s="39" t="e">
        <f t="shared" si="162"/>
        <v>#DIV/0!</v>
      </c>
      <c r="L2565" s="46">
        <f>-J2565/Eingaben!$D$29</f>
        <v>0.93867560255355853</v>
      </c>
      <c r="M2565" s="44" t="e">
        <f>-K2565/Eingaben!$D$8</f>
        <v>#DIV/0!</v>
      </c>
      <c r="N2565" s="46">
        <f>ABS(B2565-C2565)/Eingaben!$D$8</f>
        <v>0</v>
      </c>
      <c r="P2565">
        <f>D2565/3600000*G2565*100*100/Eingaben!$D$39*(A2565-A2564)/3600</f>
        <v>0</v>
      </c>
      <c r="R2565" s="91" t="e">
        <f>('Dichte Wasser'!$B$4*AVERAGE(B2565:C2565)^3+'Dichte Wasser'!$B$3*AVERAGE(B2565:C2565)^2+'Dichte Wasser'!$B$2*AVERAGE(B2565:C2565)+'Dichte Wasser'!$B$1)/1000</f>
        <v>#DIV/0!</v>
      </c>
      <c r="S2565" s="92" t="e">
        <f t="shared" si="163"/>
        <v>#DIV/0!</v>
      </c>
    </row>
    <row r="2566" spans="9:19" x14ac:dyDescent="0.25">
      <c r="I2566" s="45">
        <f t="shared" si="160"/>
        <v>0</v>
      </c>
      <c r="J2566" s="45">
        <f t="shared" si="161"/>
        <v>-13.666998453945324</v>
      </c>
      <c r="K2566" s="39" t="e">
        <f t="shared" si="162"/>
        <v>#DIV/0!</v>
      </c>
      <c r="L2566" s="46">
        <f>-J2566/Eingaben!$D$29</f>
        <v>0.93867560255355853</v>
      </c>
      <c r="M2566" s="44" t="e">
        <f>-K2566/Eingaben!$D$8</f>
        <v>#DIV/0!</v>
      </c>
      <c r="N2566" s="46">
        <f>ABS(B2566-C2566)/Eingaben!$D$8</f>
        <v>0</v>
      </c>
      <c r="P2566">
        <f>D2566/3600000*G2566*100*100/Eingaben!$D$39*(A2566-A2565)/3600</f>
        <v>0</v>
      </c>
      <c r="R2566" s="91" t="e">
        <f>('Dichte Wasser'!$B$4*AVERAGE(B2566:C2566)^3+'Dichte Wasser'!$B$3*AVERAGE(B2566:C2566)^2+'Dichte Wasser'!$B$2*AVERAGE(B2566:C2566)+'Dichte Wasser'!$B$1)/1000</f>
        <v>#DIV/0!</v>
      </c>
      <c r="S2566" s="92" t="e">
        <f t="shared" si="163"/>
        <v>#DIV/0!</v>
      </c>
    </row>
    <row r="2567" spans="9:19" x14ac:dyDescent="0.25">
      <c r="I2567" s="45">
        <f t="shared" si="160"/>
        <v>0</v>
      </c>
      <c r="J2567" s="45">
        <f t="shared" si="161"/>
        <v>-13.666998453945324</v>
      </c>
      <c r="K2567" s="39" t="e">
        <f t="shared" si="162"/>
        <v>#DIV/0!</v>
      </c>
      <c r="L2567" s="46">
        <f>-J2567/Eingaben!$D$29</f>
        <v>0.93867560255355853</v>
      </c>
      <c r="M2567" s="44" t="e">
        <f>-K2567/Eingaben!$D$8</f>
        <v>#DIV/0!</v>
      </c>
      <c r="N2567" s="46">
        <f>ABS(B2567-C2567)/Eingaben!$D$8</f>
        <v>0</v>
      </c>
      <c r="P2567">
        <f>D2567/3600000*G2567*100*100/Eingaben!$D$39*(A2567-A2566)/3600</f>
        <v>0</v>
      </c>
      <c r="R2567" s="91" t="e">
        <f>('Dichte Wasser'!$B$4*AVERAGE(B2567:C2567)^3+'Dichte Wasser'!$B$3*AVERAGE(B2567:C2567)^2+'Dichte Wasser'!$B$2*AVERAGE(B2567:C2567)+'Dichte Wasser'!$B$1)/1000</f>
        <v>#DIV/0!</v>
      </c>
      <c r="S2567" s="92" t="e">
        <f t="shared" si="163"/>
        <v>#DIV/0!</v>
      </c>
    </row>
    <row r="2568" spans="9:19" x14ac:dyDescent="0.25">
      <c r="I2568" s="45">
        <f t="shared" si="160"/>
        <v>0</v>
      </c>
      <c r="J2568" s="45">
        <f t="shared" si="161"/>
        <v>-13.666998453945324</v>
      </c>
      <c r="K2568" s="39" t="e">
        <f t="shared" si="162"/>
        <v>#DIV/0!</v>
      </c>
      <c r="L2568" s="46">
        <f>-J2568/Eingaben!$D$29</f>
        <v>0.93867560255355853</v>
      </c>
      <c r="M2568" s="44" t="e">
        <f>-K2568/Eingaben!$D$8</f>
        <v>#DIV/0!</v>
      </c>
      <c r="N2568" s="46">
        <f>ABS(B2568-C2568)/Eingaben!$D$8</f>
        <v>0</v>
      </c>
      <c r="P2568">
        <f>D2568/3600000*G2568*100*100/Eingaben!$D$39*(A2568-A2567)/3600</f>
        <v>0</v>
      </c>
      <c r="R2568" s="91" t="e">
        <f>('Dichte Wasser'!$B$4*AVERAGE(B2568:C2568)^3+'Dichte Wasser'!$B$3*AVERAGE(B2568:C2568)^2+'Dichte Wasser'!$B$2*AVERAGE(B2568:C2568)+'Dichte Wasser'!$B$1)/1000</f>
        <v>#DIV/0!</v>
      </c>
      <c r="S2568" s="92" t="e">
        <f t="shared" si="163"/>
        <v>#DIV/0!</v>
      </c>
    </row>
    <row r="2569" spans="9:19" x14ac:dyDescent="0.25">
      <c r="I2569" s="45">
        <f t="shared" si="160"/>
        <v>0</v>
      </c>
      <c r="J2569" s="45">
        <f t="shared" si="161"/>
        <v>-13.666998453945324</v>
      </c>
      <c r="K2569" s="39" t="e">
        <f t="shared" si="162"/>
        <v>#DIV/0!</v>
      </c>
      <c r="L2569" s="46">
        <f>-J2569/Eingaben!$D$29</f>
        <v>0.93867560255355853</v>
      </c>
      <c r="M2569" s="44" t="e">
        <f>-K2569/Eingaben!$D$8</f>
        <v>#DIV/0!</v>
      </c>
      <c r="N2569" s="46">
        <f>ABS(B2569-C2569)/Eingaben!$D$8</f>
        <v>0</v>
      </c>
      <c r="P2569">
        <f>D2569/3600000*G2569*100*100/Eingaben!$D$39*(A2569-A2568)/3600</f>
        <v>0</v>
      </c>
      <c r="R2569" s="91" t="e">
        <f>('Dichte Wasser'!$B$4*AVERAGE(B2569:C2569)^3+'Dichte Wasser'!$B$3*AVERAGE(B2569:C2569)^2+'Dichte Wasser'!$B$2*AVERAGE(B2569:C2569)+'Dichte Wasser'!$B$1)/1000</f>
        <v>#DIV/0!</v>
      </c>
      <c r="S2569" s="92" t="e">
        <f t="shared" si="163"/>
        <v>#DIV/0!</v>
      </c>
    </row>
    <row r="2570" spans="9:19" x14ac:dyDescent="0.25">
      <c r="I2570" s="45">
        <f t="shared" si="160"/>
        <v>0</v>
      </c>
      <c r="J2570" s="45">
        <f t="shared" si="161"/>
        <v>-13.666998453945324</v>
      </c>
      <c r="K2570" s="39" t="e">
        <f t="shared" si="162"/>
        <v>#DIV/0!</v>
      </c>
      <c r="L2570" s="46">
        <f>-J2570/Eingaben!$D$29</f>
        <v>0.93867560255355853</v>
      </c>
      <c r="M2570" s="44" t="e">
        <f>-K2570/Eingaben!$D$8</f>
        <v>#DIV/0!</v>
      </c>
      <c r="N2570" s="46">
        <f>ABS(B2570-C2570)/Eingaben!$D$8</f>
        <v>0</v>
      </c>
      <c r="P2570">
        <f>D2570/3600000*G2570*100*100/Eingaben!$D$39*(A2570-A2569)/3600</f>
        <v>0</v>
      </c>
      <c r="R2570" s="91" t="e">
        <f>('Dichte Wasser'!$B$4*AVERAGE(B2570:C2570)^3+'Dichte Wasser'!$B$3*AVERAGE(B2570:C2570)^2+'Dichte Wasser'!$B$2*AVERAGE(B2570:C2570)+'Dichte Wasser'!$B$1)/1000</f>
        <v>#DIV/0!</v>
      </c>
      <c r="S2570" s="92" t="e">
        <f t="shared" si="163"/>
        <v>#DIV/0!</v>
      </c>
    </row>
    <row r="2571" spans="9:19" x14ac:dyDescent="0.25">
      <c r="I2571" s="45">
        <f t="shared" si="160"/>
        <v>0</v>
      </c>
      <c r="J2571" s="45">
        <f t="shared" si="161"/>
        <v>-13.666998453945324</v>
      </c>
      <c r="K2571" s="39" t="e">
        <f t="shared" si="162"/>
        <v>#DIV/0!</v>
      </c>
      <c r="L2571" s="46">
        <f>-J2571/Eingaben!$D$29</f>
        <v>0.93867560255355853</v>
      </c>
      <c r="M2571" s="44" t="e">
        <f>-K2571/Eingaben!$D$8</f>
        <v>#DIV/0!</v>
      </c>
      <c r="N2571" s="46">
        <f>ABS(B2571-C2571)/Eingaben!$D$8</f>
        <v>0</v>
      </c>
      <c r="P2571">
        <f>D2571/3600000*G2571*100*100/Eingaben!$D$39*(A2571-A2570)/3600</f>
        <v>0</v>
      </c>
      <c r="R2571" s="91" t="e">
        <f>('Dichte Wasser'!$B$4*AVERAGE(B2571:C2571)^3+'Dichte Wasser'!$B$3*AVERAGE(B2571:C2571)^2+'Dichte Wasser'!$B$2*AVERAGE(B2571:C2571)+'Dichte Wasser'!$B$1)/1000</f>
        <v>#DIV/0!</v>
      </c>
      <c r="S2571" s="92" t="e">
        <f t="shared" si="163"/>
        <v>#DIV/0!</v>
      </c>
    </row>
    <row r="2572" spans="9:19" x14ac:dyDescent="0.25">
      <c r="I2572" s="45">
        <f t="shared" si="160"/>
        <v>0</v>
      </c>
      <c r="J2572" s="45">
        <f t="shared" si="161"/>
        <v>-13.666998453945324</v>
      </c>
      <c r="K2572" s="39" t="e">
        <f t="shared" si="162"/>
        <v>#DIV/0!</v>
      </c>
      <c r="L2572" s="46">
        <f>-J2572/Eingaben!$D$29</f>
        <v>0.93867560255355853</v>
      </c>
      <c r="M2572" s="44" t="e">
        <f>-K2572/Eingaben!$D$8</f>
        <v>#DIV/0!</v>
      </c>
      <c r="N2572" s="46">
        <f>ABS(B2572-C2572)/Eingaben!$D$8</f>
        <v>0</v>
      </c>
      <c r="P2572">
        <f>D2572/3600000*G2572*100*100/Eingaben!$D$39*(A2572-A2571)/3600</f>
        <v>0</v>
      </c>
      <c r="R2572" s="91" t="e">
        <f>('Dichte Wasser'!$B$4*AVERAGE(B2572:C2572)^3+'Dichte Wasser'!$B$3*AVERAGE(B2572:C2572)^2+'Dichte Wasser'!$B$2*AVERAGE(B2572:C2572)+'Dichte Wasser'!$B$1)/1000</f>
        <v>#DIV/0!</v>
      </c>
      <c r="S2572" s="92" t="e">
        <f t="shared" si="163"/>
        <v>#DIV/0!</v>
      </c>
    </row>
    <row r="2573" spans="9:19" x14ac:dyDescent="0.25">
      <c r="I2573" s="45">
        <f t="shared" si="160"/>
        <v>0</v>
      </c>
      <c r="J2573" s="45">
        <f t="shared" si="161"/>
        <v>-13.666998453945324</v>
      </c>
      <c r="K2573" s="39" t="e">
        <f t="shared" si="162"/>
        <v>#DIV/0!</v>
      </c>
      <c r="L2573" s="46">
        <f>-J2573/Eingaben!$D$29</f>
        <v>0.93867560255355853</v>
      </c>
      <c r="M2573" s="44" t="e">
        <f>-K2573/Eingaben!$D$8</f>
        <v>#DIV/0!</v>
      </c>
      <c r="N2573" s="46">
        <f>ABS(B2573-C2573)/Eingaben!$D$8</f>
        <v>0</v>
      </c>
      <c r="P2573">
        <f>D2573/3600000*G2573*100*100/Eingaben!$D$39*(A2573-A2572)/3600</f>
        <v>0</v>
      </c>
      <c r="R2573" s="91" t="e">
        <f>('Dichte Wasser'!$B$4*AVERAGE(B2573:C2573)^3+'Dichte Wasser'!$B$3*AVERAGE(B2573:C2573)^2+'Dichte Wasser'!$B$2*AVERAGE(B2573:C2573)+'Dichte Wasser'!$B$1)/1000</f>
        <v>#DIV/0!</v>
      </c>
      <c r="S2573" s="92" t="e">
        <f t="shared" si="163"/>
        <v>#DIV/0!</v>
      </c>
    </row>
    <row r="2574" spans="9:19" x14ac:dyDescent="0.25">
      <c r="I2574" s="45">
        <f t="shared" si="160"/>
        <v>0</v>
      </c>
      <c r="J2574" s="45">
        <f t="shared" si="161"/>
        <v>-13.666998453945324</v>
      </c>
      <c r="K2574" s="39" t="e">
        <f t="shared" si="162"/>
        <v>#DIV/0!</v>
      </c>
      <c r="L2574" s="46">
        <f>-J2574/Eingaben!$D$29</f>
        <v>0.93867560255355853</v>
      </c>
      <c r="M2574" s="44" t="e">
        <f>-K2574/Eingaben!$D$8</f>
        <v>#DIV/0!</v>
      </c>
      <c r="N2574" s="46">
        <f>ABS(B2574-C2574)/Eingaben!$D$8</f>
        <v>0</v>
      </c>
      <c r="P2574">
        <f>D2574/3600000*G2574*100*100/Eingaben!$D$39*(A2574-A2573)/3600</f>
        <v>0</v>
      </c>
      <c r="R2574" s="91" t="e">
        <f>('Dichte Wasser'!$B$4*AVERAGE(B2574:C2574)^3+'Dichte Wasser'!$B$3*AVERAGE(B2574:C2574)^2+'Dichte Wasser'!$B$2*AVERAGE(B2574:C2574)+'Dichte Wasser'!$B$1)/1000</f>
        <v>#DIV/0!</v>
      </c>
      <c r="S2574" s="92" t="e">
        <f t="shared" si="163"/>
        <v>#DIV/0!</v>
      </c>
    </row>
    <row r="2575" spans="9:19" x14ac:dyDescent="0.25">
      <c r="I2575" s="45">
        <f t="shared" si="160"/>
        <v>0</v>
      </c>
      <c r="J2575" s="45">
        <f t="shared" si="161"/>
        <v>-13.666998453945324</v>
      </c>
      <c r="K2575" s="39" t="e">
        <f t="shared" si="162"/>
        <v>#DIV/0!</v>
      </c>
      <c r="L2575" s="46">
        <f>-J2575/Eingaben!$D$29</f>
        <v>0.93867560255355853</v>
      </c>
      <c r="M2575" s="44" t="e">
        <f>-K2575/Eingaben!$D$8</f>
        <v>#DIV/0!</v>
      </c>
      <c r="N2575" s="46">
        <f>ABS(B2575-C2575)/Eingaben!$D$8</f>
        <v>0</v>
      </c>
      <c r="P2575">
        <f>D2575/3600000*G2575*100*100/Eingaben!$D$39*(A2575-A2574)/3600</f>
        <v>0</v>
      </c>
      <c r="R2575" s="91" t="e">
        <f>('Dichte Wasser'!$B$4*AVERAGE(B2575:C2575)^3+'Dichte Wasser'!$B$3*AVERAGE(B2575:C2575)^2+'Dichte Wasser'!$B$2*AVERAGE(B2575:C2575)+'Dichte Wasser'!$B$1)/1000</f>
        <v>#DIV/0!</v>
      </c>
      <c r="S2575" s="92" t="e">
        <f t="shared" si="163"/>
        <v>#DIV/0!</v>
      </c>
    </row>
    <row r="2576" spans="9:19" x14ac:dyDescent="0.25">
      <c r="I2576" s="45">
        <f t="shared" si="160"/>
        <v>0</v>
      </c>
      <c r="J2576" s="45">
        <f t="shared" si="161"/>
        <v>-13.666998453945324</v>
      </c>
      <c r="K2576" s="39" t="e">
        <f t="shared" si="162"/>
        <v>#DIV/0!</v>
      </c>
      <c r="L2576" s="46">
        <f>-J2576/Eingaben!$D$29</f>
        <v>0.93867560255355853</v>
      </c>
      <c r="M2576" s="44" t="e">
        <f>-K2576/Eingaben!$D$8</f>
        <v>#DIV/0!</v>
      </c>
      <c r="N2576" s="46">
        <f>ABS(B2576-C2576)/Eingaben!$D$8</f>
        <v>0</v>
      </c>
      <c r="P2576">
        <f>D2576/3600000*G2576*100*100/Eingaben!$D$39*(A2576-A2575)/3600</f>
        <v>0</v>
      </c>
      <c r="R2576" s="91" t="e">
        <f>('Dichte Wasser'!$B$4*AVERAGE(B2576:C2576)^3+'Dichte Wasser'!$B$3*AVERAGE(B2576:C2576)^2+'Dichte Wasser'!$B$2*AVERAGE(B2576:C2576)+'Dichte Wasser'!$B$1)/1000</f>
        <v>#DIV/0!</v>
      </c>
      <c r="S2576" s="92" t="e">
        <f t="shared" si="163"/>
        <v>#DIV/0!</v>
      </c>
    </row>
    <row r="2577" spans="9:19" x14ac:dyDescent="0.25">
      <c r="I2577" s="45">
        <f t="shared" si="160"/>
        <v>0</v>
      </c>
      <c r="J2577" s="45">
        <f t="shared" si="161"/>
        <v>-13.666998453945324</v>
      </c>
      <c r="K2577" s="39" t="e">
        <f t="shared" si="162"/>
        <v>#DIV/0!</v>
      </c>
      <c r="L2577" s="46">
        <f>-J2577/Eingaben!$D$29</f>
        <v>0.93867560255355853</v>
      </c>
      <c r="M2577" s="44" t="e">
        <f>-K2577/Eingaben!$D$8</f>
        <v>#DIV/0!</v>
      </c>
      <c r="N2577" s="46">
        <f>ABS(B2577-C2577)/Eingaben!$D$8</f>
        <v>0</v>
      </c>
      <c r="P2577">
        <f>D2577/3600000*G2577*100*100/Eingaben!$D$39*(A2577-A2576)/3600</f>
        <v>0</v>
      </c>
      <c r="R2577" s="91" t="e">
        <f>('Dichte Wasser'!$B$4*AVERAGE(B2577:C2577)^3+'Dichte Wasser'!$B$3*AVERAGE(B2577:C2577)^2+'Dichte Wasser'!$B$2*AVERAGE(B2577:C2577)+'Dichte Wasser'!$B$1)/1000</f>
        <v>#DIV/0!</v>
      </c>
      <c r="S2577" s="92" t="e">
        <f t="shared" si="163"/>
        <v>#DIV/0!</v>
      </c>
    </row>
    <row r="2578" spans="9:19" x14ac:dyDescent="0.25">
      <c r="I2578" s="45">
        <f t="shared" si="160"/>
        <v>0</v>
      </c>
      <c r="J2578" s="45">
        <f t="shared" si="161"/>
        <v>-13.666998453945324</v>
      </c>
      <c r="K2578" s="39" t="e">
        <f t="shared" si="162"/>
        <v>#DIV/0!</v>
      </c>
      <c r="L2578" s="46">
        <f>-J2578/Eingaben!$D$29</f>
        <v>0.93867560255355853</v>
      </c>
      <c r="M2578" s="44" t="e">
        <f>-K2578/Eingaben!$D$8</f>
        <v>#DIV/0!</v>
      </c>
      <c r="N2578" s="46">
        <f>ABS(B2578-C2578)/Eingaben!$D$8</f>
        <v>0</v>
      </c>
      <c r="P2578">
        <f>D2578/3600000*G2578*100*100/Eingaben!$D$39*(A2578-A2577)/3600</f>
        <v>0</v>
      </c>
      <c r="R2578" s="91" t="e">
        <f>('Dichte Wasser'!$B$4*AVERAGE(B2578:C2578)^3+'Dichte Wasser'!$B$3*AVERAGE(B2578:C2578)^2+'Dichte Wasser'!$B$2*AVERAGE(B2578:C2578)+'Dichte Wasser'!$B$1)/1000</f>
        <v>#DIV/0!</v>
      </c>
      <c r="S2578" s="92" t="e">
        <f t="shared" si="163"/>
        <v>#DIV/0!</v>
      </c>
    </row>
    <row r="2579" spans="9:19" x14ac:dyDescent="0.25">
      <c r="I2579" s="45">
        <f t="shared" si="160"/>
        <v>0</v>
      </c>
      <c r="J2579" s="45">
        <f t="shared" si="161"/>
        <v>-13.666998453945324</v>
      </c>
      <c r="K2579" s="39" t="e">
        <f t="shared" si="162"/>
        <v>#DIV/0!</v>
      </c>
      <c r="L2579" s="46">
        <f>-J2579/Eingaben!$D$29</f>
        <v>0.93867560255355853</v>
      </c>
      <c r="M2579" s="44" t="e">
        <f>-K2579/Eingaben!$D$8</f>
        <v>#DIV/0!</v>
      </c>
      <c r="N2579" s="46">
        <f>ABS(B2579-C2579)/Eingaben!$D$8</f>
        <v>0</v>
      </c>
      <c r="P2579">
        <f>D2579/3600000*G2579*100*100/Eingaben!$D$39*(A2579-A2578)/3600</f>
        <v>0</v>
      </c>
      <c r="R2579" s="91" t="e">
        <f>('Dichte Wasser'!$B$4*AVERAGE(B2579:C2579)^3+'Dichte Wasser'!$B$3*AVERAGE(B2579:C2579)^2+'Dichte Wasser'!$B$2*AVERAGE(B2579:C2579)+'Dichte Wasser'!$B$1)/1000</f>
        <v>#DIV/0!</v>
      </c>
      <c r="S2579" s="92" t="e">
        <f t="shared" si="163"/>
        <v>#DIV/0!</v>
      </c>
    </row>
    <row r="2580" spans="9:19" x14ac:dyDescent="0.25">
      <c r="I2580" s="45">
        <f t="shared" si="160"/>
        <v>0</v>
      </c>
      <c r="J2580" s="45">
        <f t="shared" si="161"/>
        <v>-13.666998453945324</v>
      </c>
      <c r="K2580" s="39" t="e">
        <f t="shared" si="162"/>
        <v>#DIV/0!</v>
      </c>
      <c r="L2580" s="46">
        <f>-J2580/Eingaben!$D$29</f>
        <v>0.93867560255355853</v>
      </c>
      <c r="M2580" s="44" t="e">
        <f>-K2580/Eingaben!$D$8</f>
        <v>#DIV/0!</v>
      </c>
      <c r="N2580" s="46">
        <f>ABS(B2580-C2580)/Eingaben!$D$8</f>
        <v>0</v>
      </c>
      <c r="P2580">
        <f>D2580/3600000*G2580*100*100/Eingaben!$D$39*(A2580-A2579)/3600</f>
        <v>0</v>
      </c>
      <c r="R2580" s="91" t="e">
        <f>('Dichte Wasser'!$B$4*AVERAGE(B2580:C2580)^3+'Dichte Wasser'!$B$3*AVERAGE(B2580:C2580)^2+'Dichte Wasser'!$B$2*AVERAGE(B2580:C2580)+'Dichte Wasser'!$B$1)/1000</f>
        <v>#DIV/0!</v>
      </c>
      <c r="S2580" s="92" t="e">
        <f t="shared" si="163"/>
        <v>#DIV/0!</v>
      </c>
    </row>
    <row r="2581" spans="9:19" x14ac:dyDescent="0.25">
      <c r="I2581" s="45">
        <f t="shared" si="160"/>
        <v>0</v>
      </c>
      <c r="J2581" s="45">
        <f t="shared" si="161"/>
        <v>-13.666998453945324</v>
      </c>
      <c r="K2581" s="39" t="e">
        <f t="shared" si="162"/>
        <v>#DIV/0!</v>
      </c>
      <c r="L2581" s="46">
        <f>-J2581/Eingaben!$D$29</f>
        <v>0.93867560255355853</v>
      </c>
      <c r="M2581" s="44" t="e">
        <f>-K2581/Eingaben!$D$8</f>
        <v>#DIV/0!</v>
      </c>
      <c r="N2581" s="46">
        <f>ABS(B2581-C2581)/Eingaben!$D$8</f>
        <v>0</v>
      </c>
      <c r="P2581">
        <f>D2581/3600000*G2581*100*100/Eingaben!$D$39*(A2581-A2580)/3600</f>
        <v>0</v>
      </c>
      <c r="R2581" s="91" t="e">
        <f>('Dichte Wasser'!$B$4*AVERAGE(B2581:C2581)^3+'Dichte Wasser'!$B$3*AVERAGE(B2581:C2581)^2+'Dichte Wasser'!$B$2*AVERAGE(B2581:C2581)+'Dichte Wasser'!$B$1)/1000</f>
        <v>#DIV/0!</v>
      </c>
      <c r="S2581" s="92" t="e">
        <f t="shared" si="163"/>
        <v>#DIV/0!</v>
      </c>
    </row>
    <row r="2582" spans="9:19" x14ac:dyDescent="0.25">
      <c r="I2582" s="45">
        <f t="shared" si="160"/>
        <v>0</v>
      </c>
      <c r="J2582" s="45">
        <f t="shared" si="161"/>
        <v>-13.666998453945324</v>
      </c>
      <c r="K2582" s="39" t="e">
        <f t="shared" si="162"/>
        <v>#DIV/0!</v>
      </c>
      <c r="L2582" s="46">
        <f>-J2582/Eingaben!$D$29</f>
        <v>0.93867560255355853</v>
      </c>
      <c r="M2582" s="44" t="e">
        <f>-K2582/Eingaben!$D$8</f>
        <v>#DIV/0!</v>
      </c>
      <c r="N2582" s="46">
        <f>ABS(B2582-C2582)/Eingaben!$D$8</f>
        <v>0</v>
      </c>
      <c r="P2582">
        <f>D2582/3600000*G2582*100*100/Eingaben!$D$39*(A2582-A2581)/3600</f>
        <v>0</v>
      </c>
      <c r="R2582" s="91" t="e">
        <f>('Dichte Wasser'!$B$4*AVERAGE(B2582:C2582)^3+'Dichte Wasser'!$B$3*AVERAGE(B2582:C2582)^2+'Dichte Wasser'!$B$2*AVERAGE(B2582:C2582)+'Dichte Wasser'!$B$1)/1000</f>
        <v>#DIV/0!</v>
      </c>
      <c r="S2582" s="92" t="e">
        <f t="shared" si="163"/>
        <v>#DIV/0!</v>
      </c>
    </row>
    <row r="2583" spans="9:19" x14ac:dyDescent="0.25">
      <c r="I2583" s="45">
        <f t="shared" si="160"/>
        <v>0</v>
      </c>
      <c r="J2583" s="45">
        <f t="shared" si="161"/>
        <v>-13.666998453945324</v>
      </c>
      <c r="K2583" s="39" t="e">
        <f t="shared" si="162"/>
        <v>#DIV/0!</v>
      </c>
      <c r="L2583" s="46">
        <f>-J2583/Eingaben!$D$29</f>
        <v>0.93867560255355853</v>
      </c>
      <c r="M2583" s="44" t="e">
        <f>-K2583/Eingaben!$D$8</f>
        <v>#DIV/0!</v>
      </c>
      <c r="N2583" s="46">
        <f>ABS(B2583-C2583)/Eingaben!$D$8</f>
        <v>0</v>
      </c>
      <c r="P2583">
        <f>D2583/3600000*G2583*100*100/Eingaben!$D$39*(A2583-A2582)/3600</f>
        <v>0</v>
      </c>
      <c r="R2583" s="91" t="e">
        <f>('Dichte Wasser'!$B$4*AVERAGE(B2583:C2583)^3+'Dichte Wasser'!$B$3*AVERAGE(B2583:C2583)^2+'Dichte Wasser'!$B$2*AVERAGE(B2583:C2583)+'Dichte Wasser'!$B$1)/1000</f>
        <v>#DIV/0!</v>
      </c>
      <c r="S2583" s="92" t="e">
        <f t="shared" si="163"/>
        <v>#DIV/0!</v>
      </c>
    </row>
    <row r="2584" spans="9:19" x14ac:dyDescent="0.25">
      <c r="I2584" s="45">
        <f t="shared" si="160"/>
        <v>0</v>
      </c>
      <c r="J2584" s="45">
        <f t="shared" si="161"/>
        <v>-13.666998453945324</v>
      </c>
      <c r="K2584" s="39" t="e">
        <f t="shared" si="162"/>
        <v>#DIV/0!</v>
      </c>
      <c r="L2584" s="46">
        <f>-J2584/Eingaben!$D$29</f>
        <v>0.93867560255355853</v>
      </c>
      <c r="M2584" s="44" t="e">
        <f>-K2584/Eingaben!$D$8</f>
        <v>#DIV/0!</v>
      </c>
      <c r="N2584" s="46">
        <f>ABS(B2584-C2584)/Eingaben!$D$8</f>
        <v>0</v>
      </c>
      <c r="P2584">
        <f>D2584/3600000*G2584*100*100/Eingaben!$D$39*(A2584-A2583)/3600</f>
        <v>0</v>
      </c>
      <c r="R2584" s="91" t="e">
        <f>('Dichte Wasser'!$B$4*AVERAGE(B2584:C2584)^3+'Dichte Wasser'!$B$3*AVERAGE(B2584:C2584)^2+'Dichte Wasser'!$B$2*AVERAGE(B2584:C2584)+'Dichte Wasser'!$B$1)/1000</f>
        <v>#DIV/0!</v>
      </c>
      <c r="S2584" s="92" t="e">
        <f t="shared" si="163"/>
        <v>#DIV/0!</v>
      </c>
    </row>
    <row r="2585" spans="9:19" x14ac:dyDescent="0.25">
      <c r="I2585" s="45">
        <f t="shared" si="160"/>
        <v>0</v>
      </c>
      <c r="J2585" s="45">
        <f t="shared" si="161"/>
        <v>-13.666998453945324</v>
      </c>
      <c r="K2585" s="39" t="e">
        <f t="shared" si="162"/>
        <v>#DIV/0!</v>
      </c>
      <c r="L2585" s="46">
        <f>-J2585/Eingaben!$D$29</f>
        <v>0.93867560255355853</v>
      </c>
      <c r="M2585" s="44" t="e">
        <f>-K2585/Eingaben!$D$8</f>
        <v>#DIV/0!</v>
      </c>
      <c r="N2585" s="46">
        <f>ABS(B2585-C2585)/Eingaben!$D$8</f>
        <v>0</v>
      </c>
      <c r="P2585">
        <f>D2585/3600000*G2585*100*100/Eingaben!$D$39*(A2585-A2584)/3600</f>
        <v>0</v>
      </c>
      <c r="R2585" s="91" t="e">
        <f>('Dichte Wasser'!$B$4*AVERAGE(B2585:C2585)^3+'Dichte Wasser'!$B$3*AVERAGE(B2585:C2585)^2+'Dichte Wasser'!$B$2*AVERAGE(B2585:C2585)+'Dichte Wasser'!$B$1)/1000</f>
        <v>#DIV/0!</v>
      </c>
      <c r="S2585" s="92" t="e">
        <f t="shared" si="163"/>
        <v>#DIV/0!</v>
      </c>
    </row>
    <row r="2586" spans="9:19" x14ac:dyDescent="0.25">
      <c r="I2586" s="45">
        <f t="shared" si="160"/>
        <v>0</v>
      </c>
      <c r="J2586" s="45">
        <f t="shared" si="161"/>
        <v>-13.666998453945324</v>
      </c>
      <c r="K2586" s="39" t="e">
        <f t="shared" si="162"/>
        <v>#DIV/0!</v>
      </c>
      <c r="L2586" s="46">
        <f>-J2586/Eingaben!$D$29</f>
        <v>0.93867560255355853</v>
      </c>
      <c r="M2586" s="44" t="e">
        <f>-K2586/Eingaben!$D$8</f>
        <v>#DIV/0!</v>
      </c>
      <c r="N2586" s="46">
        <f>ABS(B2586-C2586)/Eingaben!$D$8</f>
        <v>0</v>
      </c>
      <c r="P2586">
        <f>D2586/3600000*G2586*100*100/Eingaben!$D$39*(A2586-A2585)/3600</f>
        <v>0</v>
      </c>
      <c r="R2586" s="91" t="e">
        <f>('Dichte Wasser'!$B$4*AVERAGE(B2586:C2586)^3+'Dichte Wasser'!$B$3*AVERAGE(B2586:C2586)^2+'Dichte Wasser'!$B$2*AVERAGE(B2586:C2586)+'Dichte Wasser'!$B$1)/1000</f>
        <v>#DIV/0!</v>
      </c>
      <c r="S2586" s="92" t="e">
        <f t="shared" si="163"/>
        <v>#DIV/0!</v>
      </c>
    </row>
    <row r="2587" spans="9:19" x14ac:dyDescent="0.25">
      <c r="I2587" s="45">
        <f t="shared" si="160"/>
        <v>0</v>
      </c>
      <c r="J2587" s="45">
        <f t="shared" si="161"/>
        <v>-13.666998453945324</v>
      </c>
      <c r="K2587" s="39" t="e">
        <f t="shared" si="162"/>
        <v>#DIV/0!</v>
      </c>
      <c r="L2587" s="46">
        <f>-J2587/Eingaben!$D$29</f>
        <v>0.93867560255355853</v>
      </c>
      <c r="M2587" s="44" t="e">
        <f>-K2587/Eingaben!$D$8</f>
        <v>#DIV/0!</v>
      </c>
      <c r="N2587" s="46">
        <f>ABS(B2587-C2587)/Eingaben!$D$8</f>
        <v>0</v>
      </c>
      <c r="P2587">
        <f>D2587/3600000*G2587*100*100/Eingaben!$D$39*(A2587-A2586)/3600</f>
        <v>0</v>
      </c>
      <c r="R2587" s="91" t="e">
        <f>('Dichte Wasser'!$B$4*AVERAGE(B2587:C2587)^3+'Dichte Wasser'!$B$3*AVERAGE(B2587:C2587)^2+'Dichte Wasser'!$B$2*AVERAGE(B2587:C2587)+'Dichte Wasser'!$B$1)/1000</f>
        <v>#DIV/0!</v>
      </c>
      <c r="S2587" s="92" t="e">
        <f t="shared" si="163"/>
        <v>#DIV/0!</v>
      </c>
    </row>
    <row r="2588" spans="9:19" x14ac:dyDescent="0.25">
      <c r="I2588" s="45">
        <f t="shared" si="160"/>
        <v>0</v>
      </c>
      <c r="J2588" s="45">
        <f t="shared" si="161"/>
        <v>-13.666998453945324</v>
      </c>
      <c r="K2588" s="39" t="e">
        <f t="shared" si="162"/>
        <v>#DIV/0!</v>
      </c>
      <c r="L2588" s="46">
        <f>-J2588/Eingaben!$D$29</f>
        <v>0.93867560255355853</v>
      </c>
      <c r="M2588" s="44" t="e">
        <f>-K2588/Eingaben!$D$8</f>
        <v>#DIV/0!</v>
      </c>
      <c r="N2588" s="46">
        <f>ABS(B2588-C2588)/Eingaben!$D$8</f>
        <v>0</v>
      </c>
      <c r="P2588">
        <f>D2588/3600000*G2588*100*100/Eingaben!$D$39*(A2588-A2587)/3600</f>
        <v>0</v>
      </c>
      <c r="R2588" s="91" t="e">
        <f>('Dichte Wasser'!$B$4*AVERAGE(B2588:C2588)^3+'Dichte Wasser'!$B$3*AVERAGE(B2588:C2588)^2+'Dichte Wasser'!$B$2*AVERAGE(B2588:C2588)+'Dichte Wasser'!$B$1)/1000</f>
        <v>#DIV/0!</v>
      </c>
      <c r="S2588" s="92" t="e">
        <f t="shared" si="163"/>
        <v>#DIV/0!</v>
      </c>
    </row>
    <row r="2589" spans="9:19" x14ac:dyDescent="0.25">
      <c r="I2589" s="45">
        <f t="shared" si="160"/>
        <v>0</v>
      </c>
      <c r="J2589" s="45">
        <f t="shared" si="161"/>
        <v>-13.666998453945324</v>
      </c>
      <c r="K2589" s="39" t="e">
        <f t="shared" si="162"/>
        <v>#DIV/0!</v>
      </c>
      <c r="L2589" s="46">
        <f>-J2589/Eingaben!$D$29</f>
        <v>0.93867560255355853</v>
      </c>
      <c r="M2589" s="44" t="e">
        <f>-K2589/Eingaben!$D$8</f>
        <v>#DIV/0!</v>
      </c>
      <c r="N2589" s="46">
        <f>ABS(B2589-C2589)/Eingaben!$D$8</f>
        <v>0</v>
      </c>
      <c r="P2589">
        <f>D2589/3600000*G2589*100*100/Eingaben!$D$39*(A2589-A2588)/3600</f>
        <v>0</v>
      </c>
      <c r="R2589" s="91" t="e">
        <f>('Dichte Wasser'!$B$4*AVERAGE(B2589:C2589)^3+'Dichte Wasser'!$B$3*AVERAGE(B2589:C2589)^2+'Dichte Wasser'!$B$2*AVERAGE(B2589:C2589)+'Dichte Wasser'!$B$1)/1000</f>
        <v>#DIV/0!</v>
      </c>
      <c r="S2589" s="92" t="e">
        <f t="shared" si="163"/>
        <v>#DIV/0!</v>
      </c>
    </row>
    <row r="2590" spans="9:19" x14ac:dyDescent="0.25">
      <c r="I2590" s="45">
        <f t="shared" si="160"/>
        <v>0</v>
      </c>
      <c r="J2590" s="45">
        <f t="shared" si="161"/>
        <v>-13.666998453945324</v>
      </c>
      <c r="K2590" s="39" t="e">
        <f t="shared" si="162"/>
        <v>#DIV/0!</v>
      </c>
      <c r="L2590" s="46">
        <f>-J2590/Eingaben!$D$29</f>
        <v>0.93867560255355853</v>
      </c>
      <c r="M2590" s="44" t="e">
        <f>-K2590/Eingaben!$D$8</f>
        <v>#DIV/0!</v>
      </c>
      <c r="N2590" s="46">
        <f>ABS(B2590-C2590)/Eingaben!$D$8</f>
        <v>0</v>
      </c>
      <c r="P2590">
        <f>D2590/3600000*G2590*100*100/Eingaben!$D$39*(A2590-A2589)/3600</f>
        <v>0</v>
      </c>
      <c r="R2590" s="91" t="e">
        <f>('Dichte Wasser'!$B$4*AVERAGE(B2590:C2590)^3+'Dichte Wasser'!$B$3*AVERAGE(B2590:C2590)^2+'Dichte Wasser'!$B$2*AVERAGE(B2590:C2590)+'Dichte Wasser'!$B$1)/1000</f>
        <v>#DIV/0!</v>
      </c>
      <c r="S2590" s="92" t="e">
        <f t="shared" si="163"/>
        <v>#DIV/0!</v>
      </c>
    </row>
    <row r="2591" spans="9:19" x14ac:dyDescent="0.25">
      <c r="I2591" s="45">
        <f t="shared" si="160"/>
        <v>0</v>
      </c>
      <c r="J2591" s="45">
        <f t="shared" si="161"/>
        <v>-13.666998453945324</v>
      </c>
      <c r="K2591" s="39" t="e">
        <f t="shared" si="162"/>
        <v>#DIV/0!</v>
      </c>
      <c r="L2591" s="46">
        <f>-J2591/Eingaben!$D$29</f>
        <v>0.93867560255355853</v>
      </c>
      <c r="M2591" s="44" t="e">
        <f>-K2591/Eingaben!$D$8</f>
        <v>#DIV/0!</v>
      </c>
      <c r="N2591" s="46">
        <f>ABS(B2591-C2591)/Eingaben!$D$8</f>
        <v>0</v>
      </c>
      <c r="P2591">
        <f>D2591/3600000*G2591*100*100/Eingaben!$D$39*(A2591-A2590)/3600</f>
        <v>0</v>
      </c>
      <c r="R2591" s="91" t="e">
        <f>('Dichte Wasser'!$B$4*AVERAGE(B2591:C2591)^3+'Dichte Wasser'!$B$3*AVERAGE(B2591:C2591)^2+'Dichte Wasser'!$B$2*AVERAGE(B2591:C2591)+'Dichte Wasser'!$B$1)/1000</f>
        <v>#DIV/0!</v>
      </c>
      <c r="S2591" s="92" t="e">
        <f t="shared" si="163"/>
        <v>#DIV/0!</v>
      </c>
    </row>
    <row r="2592" spans="9:19" x14ac:dyDescent="0.25">
      <c r="I2592" s="45">
        <f t="shared" si="160"/>
        <v>0</v>
      </c>
      <c r="J2592" s="45">
        <f t="shared" si="161"/>
        <v>-13.666998453945324</v>
      </c>
      <c r="K2592" s="39" t="e">
        <f t="shared" si="162"/>
        <v>#DIV/0!</v>
      </c>
      <c r="L2592" s="46">
        <f>-J2592/Eingaben!$D$29</f>
        <v>0.93867560255355853</v>
      </c>
      <c r="M2592" s="44" t="e">
        <f>-K2592/Eingaben!$D$8</f>
        <v>#DIV/0!</v>
      </c>
      <c r="N2592" s="46">
        <f>ABS(B2592-C2592)/Eingaben!$D$8</f>
        <v>0</v>
      </c>
      <c r="P2592">
        <f>D2592/3600000*G2592*100*100/Eingaben!$D$39*(A2592-A2591)/3600</f>
        <v>0</v>
      </c>
      <c r="R2592" s="91" t="e">
        <f>('Dichte Wasser'!$B$4*AVERAGE(B2592:C2592)^3+'Dichte Wasser'!$B$3*AVERAGE(B2592:C2592)^2+'Dichte Wasser'!$B$2*AVERAGE(B2592:C2592)+'Dichte Wasser'!$B$1)/1000</f>
        <v>#DIV/0!</v>
      </c>
      <c r="S2592" s="92" t="e">
        <f t="shared" si="163"/>
        <v>#DIV/0!</v>
      </c>
    </row>
    <row r="2593" spans="9:19" x14ac:dyDescent="0.25">
      <c r="I2593" s="45">
        <f t="shared" si="160"/>
        <v>0</v>
      </c>
      <c r="J2593" s="45">
        <f t="shared" si="161"/>
        <v>-13.666998453945324</v>
      </c>
      <c r="K2593" s="39" t="e">
        <f t="shared" si="162"/>
        <v>#DIV/0!</v>
      </c>
      <c r="L2593" s="46">
        <f>-J2593/Eingaben!$D$29</f>
        <v>0.93867560255355853</v>
      </c>
      <c r="M2593" s="44" t="e">
        <f>-K2593/Eingaben!$D$8</f>
        <v>#DIV/0!</v>
      </c>
      <c r="N2593" s="46">
        <f>ABS(B2593-C2593)/Eingaben!$D$8</f>
        <v>0</v>
      </c>
      <c r="P2593">
        <f>D2593/3600000*G2593*100*100/Eingaben!$D$39*(A2593-A2592)/3600</f>
        <v>0</v>
      </c>
      <c r="R2593" s="91" t="e">
        <f>('Dichte Wasser'!$B$4*AVERAGE(B2593:C2593)^3+'Dichte Wasser'!$B$3*AVERAGE(B2593:C2593)^2+'Dichte Wasser'!$B$2*AVERAGE(B2593:C2593)+'Dichte Wasser'!$B$1)/1000</f>
        <v>#DIV/0!</v>
      </c>
      <c r="S2593" s="92" t="e">
        <f t="shared" si="163"/>
        <v>#DIV/0!</v>
      </c>
    </row>
    <row r="2594" spans="9:19" x14ac:dyDescent="0.25">
      <c r="I2594" s="45">
        <f t="shared" si="160"/>
        <v>0</v>
      </c>
      <c r="J2594" s="45">
        <f t="shared" si="161"/>
        <v>-13.666998453945324</v>
      </c>
      <c r="K2594" s="39" t="e">
        <f t="shared" si="162"/>
        <v>#DIV/0!</v>
      </c>
      <c r="L2594" s="46">
        <f>-J2594/Eingaben!$D$29</f>
        <v>0.93867560255355853</v>
      </c>
      <c r="M2594" s="44" t="e">
        <f>-K2594/Eingaben!$D$8</f>
        <v>#DIV/0!</v>
      </c>
      <c r="N2594" s="46">
        <f>ABS(B2594-C2594)/Eingaben!$D$8</f>
        <v>0</v>
      </c>
      <c r="P2594">
        <f>D2594/3600000*G2594*100*100/Eingaben!$D$39*(A2594-A2593)/3600</f>
        <v>0</v>
      </c>
      <c r="R2594" s="91" t="e">
        <f>('Dichte Wasser'!$B$4*AVERAGE(B2594:C2594)^3+'Dichte Wasser'!$B$3*AVERAGE(B2594:C2594)^2+'Dichte Wasser'!$B$2*AVERAGE(B2594:C2594)+'Dichte Wasser'!$B$1)/1000</f>
        <v>#DIV/0!</v>
      </c>
      <c r="S2594" s="92" t="e">
        <f t="shared" si="163"/>
        <v>#DIV/0!</v>
      </c>
    </row>
    <row r="2595" spans="9:19" x14ac:dyDescent="0.25">
      <c r="I2595" s="45">
        <f t="shared" si="160"/>
        <v>0</v>
      </c>
      <c r="J2595" s="45">
        <f t="shared" si="161"/>
        <v>-13.666998453945324</v>
      </c>
      <c r="K2595" s="39" t="e">
        <f t="shared" si="162"/>
        <v>#DIV/0!</v>
      </c>
      <c r="L2595" s="46">
        <f>-J2595/Eingaben!$D$29</f>
        <v>0.93867560255355853</v>
      </c>
      <c r="M2595" s="44" t="e">
        <f>-K2595/Eingaben!$D$8</f>
        <v>#DIV/0!</v>
      </c>
      <c r="N2595" s="46">
        <f>ABS(B2595-C2595)/Eingaben!$D$8</f>
        <v>0</v>
      </c>
      <c r="P2595">
        <f>D2595/3600000*G2595*100*100/Eingaben!$D$39*(A2595-A2594)/3600</f>
        <v>0</v>
      </c>
      <c r="R2595" s="91" t="e">
        <f>('Dichte Wasser'!$B$4*AVERAGE(B2595:C2595)^3+'Dichte Wasser'!$B$3*AVERAGE(B2595:C2595)^2+'Dichte Wasser'!$B$2*AVERAGE(B2595:C2595)+'Dichte Wasser'!$B$1)/1000</f>
        <v>#DIV/0!</v>
      </c>
      <c r="S2595" s="92" t="e">
        <f t="shared" si="163"/>
        <v>#DIV/0!</v>
      </c>
    </row>
    <row r="2596" spans="9:19" x14ac:dyDescent="0.25">
      <c r="I2596" s="45">
        <f t="shared" si="160"/>
        <v>0</v>
      </c>
      <c r="J2596" s="45">
        <f t="shared" si="161"/>
        <v>-13.666998453945324</v>
      </c>
      <c r="K2596" s="39" t="e">
        <f t="shared" si="162"/>
        <v>#DIV/0!</v>
      </c>
      <c r="L2596" s="46">
        <f>-J2596/Eingaben!$D$29</f>
        <v>0.93867560255355853</v>
      </c>
      <c r="M2596" s="44" t="e">
        <f>-K2596/Eingaben!$D$8</f>
        <v>#DIV/0!</v>
      </c>
      <c r="N2596" s="46">
        <f>ABS(B2596-C2596)/Eingaben!$D$8</f>
        <v>0</v>
      </c>
      <c r="P2596">
        <f>D2596/3600000*G2596*100*100/Eingaben!$D$39*(A2596-A2595)/3600</f>
        <v>0</v>
      </c>
      <c r="R2596" s="91" t="e">
        <f>('Dichte Wasser'!$B$4*AVERAGE(B2596:C2596)^3+'Dichte Wasser'!$B$3*AVERAGE(B2596:C2596)^2+'Dichte Wasser'!$B$2*AVERAGE(B2596:C2596)+'Dichte Wasser'!$B$1)/1000</f>
        <v>#DIV/0!</v>
      </c>
      <c r="S2596" s="92" t="e">
        <f t="shared" si="163"/>
        <v>#DIV/0!</v>
      </c>
    </row>
    <row r="2597" spans="9:19" x14ac:dyDescent="0.25">
      <c r="I2597" s="45">
        <f t="shared" si="160"/>
        <v>0</v>
      </c>
      <c r="J2597" s="45">
        <f t="shared" si="161"/>
        <v>-13.666998453945324</v>
      </c>
      <c r="K2597" s="39" t="e">
        <f t="shared" si="162"/>
        <v>#DIV/0!</v>
      </c>
      <c r="L2597" s="46">
        <f>-J2597/Eingaben!$D$29</f>
        <v>0.93867560255355853</v>
      </c>
      <c r="M2597" s="44" t="e">
        <f>-K2597/Eingaben!$D$8</f>
        <v>#DIV/0!</v>
      </c>
      <c r="N2597" s="46">
        <f>ABS(B2597-C2597)/Eingaben!$D$8</f>
        <v>0</v>
      </c>
      <c r="P2597">
        <f>D2597/3600000*G2597*100*100/Eingaben!$D$39*(A2597-A2596)/3600</f>
        <v>0</v>
      </c>
      <c r="R2597" s="91" t="e">
        <f>('Dichte Wasser'!$B$4*AVERAGE(B2597:C2597)^3+'Dichte Wasser'!$B$3*AVERAGE(B2597:C2597)^2+'Dichte Wasser'!$B$2*AVERAGE(B2597:C2597)+'Dichte Wasser'!$B$1)/1000</f>
        <v>#DIV/0!</v>
      </c>
      <c r="S2597" s="92" t="e">
        <f t="shared" si="163"/>
        <v>#DIV/0!</v>
      </c>
    </row>
    <row r="2598" spans="9:19" x14ac:dyDescent="0.25">
      <c r="I2598" s="45">
        <f t="shared" si="160"/>
        <v>0</v>
      </c>
      <c r="J2598" s="45">
        <f t="shared" si="161"/>
        <v>-13.666998453945324</v>
      </c>
      <c r="K2598" s="39" t="e">
        <f t="shared" si="162"/>
        <v>#DIV/0!</v>
      </c>
      <c r="L2598" s="46">
        <f>-J2598/Eingaben!$D$29</f>
        <v>0.93867560255355853</v>
      </c>
      <c r="M2598" s="44" t="e">
        <f>-K2598/Eingaben!$D$8</f>
        <v>#DIV/0!</v>
      </c>
      <c r="N2598" s="46">
        <f>ABS(B2598-C2598)/Eingaben!$D$8</f>
        <v>0</v>
      </c>
      <c r="P2598">
        <f>D2598/3600000*G2598*100*100/Eingaben!$D$39*(A2598-A2597)/3600</f>
        <v>0</v>
      </c>
      <c r="R2598" s="91" t="e">
        <f>('Dichte Wasser'!$B$4*AVERAGE(B2598:C2598)^3+'Dichte Wasser'!$B$3*AVERAGE(B2598:C2598)^2+'Dichte Wasser'!$B$2*AVERAGE(B2598:C2598)+'Dichte Wasser'!$B$1)/1000</f>
        <v>#DIV/0!</v>
      </c>
      <c r="S2598" s="92" t="e">
        <f t="shared" si="163"/>
        <v>#DIV/0!</v>
      </c>
    </row>
    <row r="2599" spans="9:19" x14ac:dyDescent="0.25">
      <c r="I2599" s="45">
        <f t="shared" si="160"/>
        <v>0</v>
      </c>
      <c r="J2599" s="45">
        <f t="shared" si="161"/>
        <v>-13.666998453945324</v>
      </c>
      <c r="K2599" s="39" t="e">
        <f t="shared" si="162"/>
        <v>#DIV/0!</v>
      </c>
      <c r="L2599" s="46">
        <f>-J2599/Eingaben!$D$29</f>
        <v>0.93867560255355853</v>
      </c>
      <c r="M2599" s="44" t="e">
        <f>-K2599/Eingaben!$D$8</f>
        <v>#DIV/0!</v>
      </c>
      <c r="N2599" s="46">
        <f>ABS(B2599-C2599)/Eingaben!$D$8</f>
        <v>0</v>
      </c>
      <c r="P2599">
        <f>D2599/3600000*G2599*100*100/Eingaben!$D$39*(A2599-A2598)/3600</f>
        <v>0</v>
      </c>
      <c r="R2599" s="91" t="e">
        <f>('Dichte Wasser'!$B$4*AVERAGE(B2599:C2599)^3+'Dichte Wasser'!$B$3*AVERAGE(B2599:C2599)^2+'Dichte Wasser'!$B$2*AVERAGE(B2599:C2599)+'Dichte Wasser'!$B$1)/1000</f>
        <v>#DIV/0!</v>
      </c>
      <c r="S2599" s="92" t="e">
        <f t="shared" si="163"/>
        <v>#DIV/0!</v>
      </c>
    </row>
    <row r="2600" spans="9:19" x14ac:dyDescent="0.25">
      <c r="I2600" s="45">
        <f t="shared" si="160"/>
        <v>0</v>
      </c>
      <c r="J2600" s="45">
        <f t="shared" si="161"/>
        <v>-13.666998453945324</v>
      </c>
      <c r="K2600" s="39" t="e">
        <f t="shared" si="162"/>
        <v>#DIV/0!</v>
      </c>
      <c r="L2600" s="46">
        <f>-J2600/Eingaben!$D$29</f>
        <v>0.93867560255355853</v>
      </c>
      <c r="M2600" s="44" t="e">
        <f>-K2600/Eingaben!$D$8</f>
        <v>#DIV/0!</v>
      </c>
      <c r="N2600" s="46">
        <f>ABS(B2600-C2600)/Eingaben!$D$8</f>
        <v>0</v>
      </c>
      <c r="P2600">
        <f>D2600/3600000*G2600*100*100/Eingaben!$D$39*(A2600-A2599)/3600</f>
        <v>0</v>
      </c>
      <c r="R2600" s="91" t="e">
        <f>('Dichte Wasser'!$B$4*AVERAGE(B2600:C2600)^3+'Dichte Wasser'!$B$3*AVERAGE(B2600:C2600)^2+'Dichte Wasser'!$B$2*AVERAGE(B2600:C2600)+'Dichte Wasser'!$B$1)/1000</f>
        <v>#DIV/0!</v>
      </c>
      <c r="S2600" s="92" t="e">
        <f t="shared" si="163"/>
        <v>#DIV/0!</v>
      </c>
    </row>
    <row r="2601" spans="9:19" x14ac:dyDescent="0.25">
      <c r="I2601" s="45">
        <f t="shared" si="160"/>
        <v>0</v>
      </c>
      <c r="J2601" s="45">
        <f t="shared" si="161"/>
        <v>-13.666998453945324</v>
      </c>
      <c r="K2601" s="39" t="e">
        <f t="shared" si="162"/>
        <v>#DIV/0!</v>
      </c>
      <c r="L2601" s="46">
        <f>-J2601/Eingaben!$D$29</f>
        <v>0.93867560255355853</v>
      </c>
      <c r="M2601" s="44" t="e">
        <f>-K2601/Eingaben!$D$8</f>
        <v>#DIV/0!</v>
      </c>
      <c r="N2601" s="46">
        <f>ABS(B2601-C2601)/Eingaben!$D$8</f>
        <v>0</v>
      </c>
      <c r="P2601">
        <f>D2601/3600000*G2601*100*100/Eingaben!$D$39*(A2601-A2600)/3600</f>
        <v>0</v>
      </c>
      <c r="R2601" s="91" t="e">
        <f>('Dichte Wasser'!$B$4*AVERAGE(B2601:C2601)^3+'Dichte Wasser'!$B$3*AVERAGE(B2601:C2601)^2+'Dichte Wasser'!$B$2*AVERAGE(B2601:C2601)+'Dichte Wasser'!$B$1)/1000</f>
        <v>#DIV/0!</v>
      </c>
      <c r="S2601" s="92" t="e">
        <f t="shared" si="163"/>
        <v>#DIV/0!</v>
      </c>
    </row>
    <row r="2602" spans="9:19" x14ac:dyDescent="0.25">
      <c r="I2602" s="45">
        <f t="shared" si="160"/>
        <v>0</v>
      </c>
      <c r="J2602" s="45">
        <f t="shared" si="161"/>
        <v>-13.666998453945324</v>
      </c>
      <c r="K2602" s="39" t="e">
        <f t="shared" si="162"/>
        <v>#DIV/0!</v>
      </c>
      <c r="L2602" s="46">
        <f>-J2602/Eingaben!$D$29</f>
        <v>0.93867560255355853</v>
      </c>
      <c r="M2602" s="44" t="e">
        <f>-K2602/Eingaben!$D$8</f>
        <v>#DIV/0!</v>
      </c>
      <c r="N2602" s="46">
        <f>ABS(B2602-C2602)/Eingaben!$D$8</f>
        <v>0</v>
      </c>
      <c r="P2602">
        <f>D2602/3600000*G2602*100*100/Eingaben!$D$39*(A2602-A2601)/3600</f>
        <v>0</v>
      </c>
      <c r="R2602" s="91" t="e">
        <f>('Dichte Wasser'!$B$4*AVERAGE(B2602:C2602)^3+'Dichte Wasser'!$B$3*AVERAGE(B2602:C2602)^2+'Dichte Wasser'!$B$2*AVERAGE(B2602:C2602)+'Dichte Wasser'!$B$1)/1000</f>
        <v>#DIV/0!</v>
      </c>
      <c r="S2602" s="92" t="e">
        <f t="shared" si="163"/>
        <v>#DIV/0!</v>
      </c>
    </row>
    <row r="2603" spans="9:19" x14ac:dyDescent="0.25">
      <c r="I2603" s="45">
        <f t="shared" si="160"/>
        <v>0</v>
      </c>
      <c r="J2603" s="45">
        <f t="shared" si="161"/>
        <v>-13.666998453945324</v>
      </c>
      <c r="K2603" s="39" t="e">
        <f t="shared" si="162"/>
        <v>#DIV/0!</v>
      </c>
      <c r="L2603" s="46">
        <f>-J2603/Eingaben!$D$29</f>
        <v>0.93867560255355853</v>
      </c>
      <c r="M2603" s="44" t="e">
        <f>-K2603/Eingaben!$D$8</f>
        <v>#DIV/0!</v>
      </c>
      <c r="N2603" s="46">
        <f>ABS(B2603-C2603)/Eingaben!$D$8</f>
        <v>0</v>
      </c>
      <c r="P2603">
        <f>D2603/3600000*G2603*100*100/Eingaben!$D$39*(A2603-A2602)/3600</f>
        <v>0</v>
      </c>
      <c r="R2603" s="91" t="e">
        <f>('Dichte Wasser'!$B$4*AVERAGE(B2603:C2603)^3+'Dichte Wasser'!$B$3*AVERAGE(B2603:C2603)^2+'Dichte Wasser'!$B$2*AVERAGE(B2603:C2603)+'Dichte Wasser'!$B$1)/1000</f>
        <v>#DIV/0!</v>
      </c>
      <c r="S2603" s="92" t="e">
        <f t="shared" si="163"/>
        <v>#DIV/0!</v>
      </c>
    </row>
    <row r="2604" spans="9:19" x14ac:dyDescent="0.25">
      <c r="I2604" s="45">
        <f t="shared" si="160"/>
        <v>0</v>
      </c>
      <c r="J2604" s="45">
        <f t="shared" si="161"/>
        <v>-13.666998453945324</v>
      </c>
      <c r="K2604" s="39" t="e">
        <f t="shared" si="162"/>
        <v>#DIV/0!</v>
      </c>
      <c r="L2604" s="46">
        <f>-J2604/Eingaben!$D$29</f>
        <v>0.93867560255355853</v>
      </c>
      <c r="M2604" s="44" t="e">
        <f>-K2604/Eingaben!$D$8</f>
        <v>#DIV/0!</v>
      </c>
      <c r="N2604" s="46">
        <f>ABS(B2604-C2604)/Eingaben!$D$8</f>
        <v>0</v>
      </c>
      <c r="P2604">
        <f>D2604/3600000*G2604*100*100/Eingaben!$D$39*(A2604-A2603)/3600</f>
        <v>0</v>
      </c>
      <c r="R2604" s="91" t="e">
        <f>('Dichte Wasser'!$B$4*AVERAGE(B2604:C2604)^3+'Dichte Wasser'!$B$3*AVERAGE(B2604:C2604)^2+'Dichte Wasser'!$B$2*AVERAGE(B2604:C2604)+'Dichte Wasser'!$B$1)/1000</f>
        <v>#DIV/0!</v>
      </c>
      <c r="S2604" s="92" t="e">
        <f t="shared" si="163"/>
        <v>#DIV/0!</v>
      </c>
    </row>
    <row r="2605" spans="9:19" x14ac:dyDescent="0.25">
      <c r="I2605" s="45">
        <f t="shared" si="160"/>
        <v>0</v>
      </c>
      <c r="J2605" s="45">
        <f t="shared" si="161"/>
        <v>-13.666998453945324</v>
      </c>
      <c r="K2605" s="39" t="e">
        <f t="shared" si="162"/>
        <v>#DIV/0!</v>
      </c>
      <c r="L2605" s="46">
        <f>-J2605/Eingaben!$D$29</f>
        <v>0.93867560255355853</v>
      </c>
      <c r="M2605" s="44" t="e">
        <f>-K2605/Eingaben!$D$8</f>
        <v>#DIV/0!</v>
      </c>
      <c r="N2605" s="46">
        <f>ABS(B2605-C2605)/Eingaben!$D$8</f>
        <v>0</v>
      </c>
      <c r="P2605">
        <f>D2605/3600000*G2605*100*100/Eingaben!$D$39*(A2605-A2604)/3600</f>
        <v>0</v>
      </c>
      <c r="R2605" s="91" t="e">
        <f>('Dichte Wasser'!$B$4*AVERAGE(B2605:C2605)^3+'Dichte Wasser'!$B$3*AVERAGE(B2605:C2605)^2+'Dichte Wasser'!$B$2*AVERAGE(B2605:C2605)+'Dichte Wasser'!$B$1)/1000</f>
        <v>#DIV/0!</v>
      </c>
      <c r="S2605" s="92" t="e">
        <f t="shared" si="163"/>
        <v>#DIV/0!</v>
      </c>
    </row>
    <row r="2606" spans="9:19" x14ac:dyDescent="0.25">
      <c r="I2606" s="45">
        <f t="shared" si="160"/>
        <v>0</v>
      </c>
      <c r="J2606" s="45">
        <f t="shared" si="161"/>
        <v>-13.666998453945324</v>
      </c>
      <c r="K2606" s="39" t="e">
        <f t="shared" si="162"/>
        <v>#DIV/0!</v>
      </c>
      <c r="L2606" s="46">
        <f>-J2606/Eingaben!$D$29</f>
        <v>0.93867560255355853</v>
      </c>
      <c r="M2606" s="44" t="e">
        <f>-K2606/Eingaben!$D$8</f>
        <v>#DIV/0!</v>
      </c>
      <c r="N2606" s="46">
        <f>ABS(B2606-C2606)/Eingaben!$D$8</f>
        <v>0</v>
      </c>
      <c r="P2606">
        <f>D2606/3600000*G2606*100*100/Eingaben!$D$39*(A2606-A2605)/3600</f>
        <v>0</v>
      </c>
      <c r="R2606" s="91" t="e">
        <f>('Dichte Wasser'!$B$4*AVERAGE(B2606:C2606)^3+'Dichte Wasser'!$B$3*AVERAGE(B2606:C2606)^2+'Dichte Wasser'!$B$2*AVERAGE(B2606:C2606)+'Dichte Wasser'!$B$1)/1000</f>
        <v>#DIV/0!</v>
      </c>
      <c r="S2606" s="92" t="e">
        <f t="shared" si="163"/>
        <v>#DIV/0!</v>
      </c>
    </row>
    <row r="2607" spans="9:19" x14ac:dyDescent="0.25">
      <c r="I2607" s="45">
        <f t="shared" si="160"/>
        <v>0</v>
      </c>
      <c r="J2607" s="45">
        <f t="shared" si="161"/>
        <v>-13.666998453945324</v>
      </c>
      <c r="K2607" s="39" t="e">
        <f t="shared" si="162"/>
        <v>#DIV/0!</v>
      </c>
      <c r="L2607" s="46">
        <f>-J2607/Eingaben!$D$29</f>
        <v>0.93867560255355853</v>
      </c>
      <c r="M2607" s="44" t="e">
        <f>-K2607/Eingaben!$D$8</f>
        <v>#DIV/0!</v>
      </c>
      <c r="N2607" s="46">
        <f>ABS(B2607-C2607)/Eingaben!$D$8</f>
        <v>0</v>
      </c>
      <c r="P2607">
        <f>D2607/3600000*G2607*100*100/Eingaben!$D$39*(A2607-A2606)/3600</f>
        <v>0</v>
      </c>
      <c r="R2607" s="91" t="e">
        <f>('Dichte Wasser'!$B$4*AVERAGE(B2607:C2607)^3+'Dichte Wasser'!$B$3*AVERAGE(B2607:C2607)^2+'Dichte Wasser'!$B$2*AVERAGE(B2607:C2607)+'Dichte Wasser'!$B$1)/1000</f>
        <v>#DIV/0!</v>
      </c>
      <c r="S2607" s="92" t="e">
        <f t="shared" si="163"/>
        <v>#DIV/0!</v>
      </c>
    </row>
    <row r="2608" spans="9:19" x14ac:dyDescent="0.25">
      <c r="I2608" s="45">
        <f t="shared" si="160"/>
        <v>0</v>
      </c>
      <c r="J2608" s="45">
        <f t="shared" si="161"/>
        <v>-13.666998453945324</v>
      </c>
      <c r="K2608" s="39" t="e">
        <f t="shared" si="162"/>
        <v>#DIV/0!</v>
      </c>
      <c r="L2608" s="46">
        <f>-J2608/Eingaben!$D$29</f>
        <v>0.93867560255355853</v>
      </c>
      <c r="M2608" s="44" t="e">
        <f>-K2608/Eingaben!$D$8</f>
        <v>#DIV/0!</v>
      </c>
      <c r="N2608" s="46">
        <f>ABS(B2608-C2608)/Eingaben!$D$8</f>
        <v>0</v>
      </c>
      <c r="P2608">
        <f>D2608/3600000*G2608*100*100/Eingaben!$D$39*(A2608-A2607)/3600</f>
        <v>0</v>
      </c>
      <c r="R2608" s="91" t="e">
        <f>('Dichte Wasser'!$B$4*AVERAGE(B2608:C2608)^3+'Dichte Wasser'!$B$3*AVERAGE(B2608:C2608)^2+'Dichte Wasser'!$B$2*AVERAGE(B2608:C2608)+'Dichte Wasser'!$B$1)/1000</f>
        <v>#DIV/0!</v>
      </c>
      <c r="S2608" s="92" t="e">
        <f t="shared" si="163"/>
        <v>#DIV/0!</v>
      </c>
    </row>
    <row r="2609" spans="9:19" x14ac:dyDescent="0.25">
      <c r="I2609" s="45">
        <f t="shared" si="160"/>
        <v>0</v>
      </c>
      <c r="J2609" s="45">
        <f t="shared" si="161"/>
        <v>-13.666998453945324</v>
      </c>
      <c r="K2609" s="39" t="e">
        <f t="shared" si="162"/>
        <v>#DIV/0!</v>
      </c>
      <c r="L2609" s="46">
        <f>-J2609/Eingaben!$D$29</f>
        <v>0.93867560255355853</v>
      </c>
      <c r="M2609" s="44" t="e">
        <f>-K2609/Eingaben!$D$8</f>
        <v>#DIV/0!</v>
      </c>
      <c r="N2609" s="46">
        <f>ABS(B2609-C2609)/Eingaben!$D$8</f>
        <v>0</v>
      </c>
      <c r="P2609">
        <f>D2609/3600000*G2609*100*100/Eingaben!$D$39*(A2609-A2608)/3600</f>
        <v>0</v>
      </c>
      <c r="R2609" s="91" t="e">
        <f>('Dichte Wasser'!$B$4*AVERAGE(B2609:C2609)^3+'Dichte Wasser'!$B$3*AVERAGE(B2609:C2609)^2+'Dichte Wasser'!$B$2*AVERAGE(B2609:C2609)+'Dichte Wasser'!$B$1)/1000</f>
        <v>#DIV/0!</v>
      </c>
      <c r="S2609" s="92" t="e">
        <f t="shared" si="163"/>
        <v>#DIV/0!</v>
      </c>
    </row>
    <row r="2610" spans="9:19" x14ac:dyDescent="0.25">
      <c r="I2610" s="45">
        <f t="shared" si="160"/>
        <v>0</v>
      </c>
      <c r="J2610" s="45">
        <f t="shared" si="161"/>
        <v>-13.666998453945324</v>
      </c>
      <c r="K2610" s="39" t="e">
        <f t="shared" si="162"/>
        <v>#DIV/0!</v>
      </c>
      <c r="L2610" s="46">
        <f>-J2610/Eingaben!$D$29</f>
        <v>0.93867560255355853</v>
      </c>
      <c r="M2610" s="44" t="e">
        <f>-K2610/Eingaben!$D$8</f>
        <v>#DIV/0!</v>
      </c>
      <c r="N2610" s="46">
        <f>ABS(B2610-C2610)/Eingaben!$D$8</f>
        <v>0</v>
      </c>
      <c r="P2610">
        <f>D2610/3600000*G2610*100*100/Eingaben!$D$39*(A2610-A2609)/3600</f>
        <v>0</v>
      </c>
      <c r="R2610" s="91" t="e">
        <f>('Dichte Wasser'!$B$4*AVERAGE(B2610:C2610)^3+'Dichte Wasser'!$B$3*AVERAGE(B2610:C2610)^2+'Dichte Wasser'!$B$2*AVERAGE(B2610:C2610)+'Dichte Wasser'!$B$1)/1000</f>
        <v>#DIV/0!</v>
      </c>
      <c r="S2610" s="92" t="e">
        <f t="shared" si="163"/>
        <v>#DIV/0!</v>
      </c>
    </row>
    <row r="2611" spans="9:19" x14ac:dyDescent="0.25">
      <c r="I2611" s="45">
        <f t="shared" si="160"/>
        <v>0</v>
      </c>
      <c r="J2611" s="45">
        <f t="shared" si="161"/>
        <v>-13.666998453945324</v>
      </c>
      <c r="K2611" s="39" t="e">
        <f t="shared" si="162"/>
        <v>#DIV/0!</v>
      </c>
      <c r="L2611" s="46">
        <f>-J2611/Eingaben!$D$29</f>
        <v>0.93867560255355853</v>
      </c>
      <c r="M2611" s="44" t="e">
        <f>-K2611/Eingaben!$D$8</f>
        <v>#DIV/0!</v>
      </c>
      <c r="N2611" s="46">
        <f>ABS(B2611-C2611)/Eingaben!$D$8</f>
        <v>0</v>
      </c>
      <c r="P2611">
        <f>D2611/3600000*G2611*100*100/Eingaben!$D$39*(A2611-A2610)/3600</f>
        <v>0</v>
      </c>
      <c r="R2611" s="91" t="e">
        <f>('Dichte Wasser'!$B$4*AVERAGE(B2611:C2611)^3+'Dichte Wasser'!$B$3*AVERAGE(B2611:C2611)^2+'Dichte Wasser'!$B$2*AVERAGE(B2611:C2611)+'Dichte Wasser'!$B$1)/1000</f>
        <v>#DIV/0!</v>
      </c>
      <c r="S2611" s="92" t="e">
        <f t="shared" si="163"/>
        <v>#DIV/0!</v>
      </c>
    </row>
    <row r="2612" spans="9:19" x14ac:dyDescent="0.25">
      <c r="I2612" s="45">
        <f t="shared" si="160"/>
        <v>0</v>
      </c>
      <c r="J2612" s="45">
        <f t="shared" si="161"/>
        <v>-13.666998453945324</v>
      </c>
      <c r="K2612" s="39" t="e">
        <f t="shared" si="162"/>
        <v>#DIV/0!</v>
      </c>
      <c r="L2612" s="46">
        <f>-J2612/Eingaben!$D$29</f>
        <v>0.93867560255355853</v>
      </c>
      <c r="M2612" s="44" t="e">
        <f>-K2612/Eingaben!$D$8</f>
        <v>#DIV/0!</v>
      </c>
      <c r="N2612" s="46">
        <f>ABS(B2612-C2612)/Eingaben!$D$8</f>
        <v>0</v>
      </c>
      <c r="P2612">
        <f>D2612/3600000*G2612*100*100/Eingaben!$D$39*(A2612-A2611)/3600</f>
        <v>0</v>
      </c>
      <c r="R2612" s="91" t="e">
        <f>('Dichte Wasser'!$B$4*AVERAGE(B2612:C2612)^3+'Dichte Wasser'!$B$3*AVERAGE(B2612:C2612)^2+'Dichte Wasser'!$B$2*AVERAGE(B2612:C2612)+'Dichte Wasser'!$B$1)/1000</f>
        <v>#DIV/0!</v>
      </c>
      <c r="S2612" s="92" t="e">
        <f t="shared" si="163"/>
        <v>#DIV/0!</v>
      </c>
    </row>
    <row r="2613" spans="9:19" x14ac:dyDescent="0.25">
      <c r="I2613" s="45">
        <f t="shared" ref="I2613:I2676" si="164">IF(D2613&gt;0,D2613/3600*R2613*(A2613-A2612)*S2613*(B2613-C2613)/3600,0)</f>
        <v>0</v>
      </c>
      <c r="J2613" s="45">
        <f t="shared" ref="J2613:J2676" si="165">J2612+I2613</f>
        <v>-13.666998453945324</v>
      </c>
      <c r="K2613" s="39" t="e">
        <f t="shared" ref="K2613:K2676" si="166">I2613/((A2613-A2612)/3600)</f>
        <v>#DIV/0!</v>
      </c>
      <c r="L2613" s="46">
        <f>-J2613/Eingaben!$D$29</f>
        <v>0.93867560255355853</v>
      </c>
      <c r="M2613" s="44" t="e">
        <f>-K2613/Eingaben!$D$8</f>
        <v>#DIV/0!</v>
      </c>
      <c r="N2613" s="46">
        <f>ABS(B2613-C2613)/Eingaben!$D$8</f>
        <v>0</v>
      </c>
      <c r="P2613">
        <f>D2613/3600000*G2613*100*100/Eingaben!$D$39*(A2613-A2612)/3600</f>
        <v>0</v>
      </c>
      <c r="R2613" s="91" t="e">
        <f>('Dichte Wasser'!$B$4*AVERAGE(B2613:C2613)^3+'Dichte Wasser'!$B$3*AVERAGE(B2613:C2613)^2+'Dichte Wasser'!$B$2*AVERAGE(B2613:C2613)+'Dichte Wasser'!$B$1)/1000</f>
        <v>#DIV/0!</v>
      </c>
      <c r="S2613" s="92" t="e">
        <f t="shared" ref="S2613:S2676" si="167" xml:space="preserve">  0.0000000024*AVERAGE(B2613:C2613)^4 - 0.0000005979*AVERAGE(B2613:C2613)^3 + 0.0000621355*AVERAGE(B2613:C2613)^2 - 0.0026683907*AVERAGE(B2613:C2613) + 4.2176232303</f>
        <v>#DIV/0!</v>
      </c>
    </row>
    <row r="2614" spans="9:19" x14ac:dyDescent="0.25">
      <c r="I2614" s="45">
        <f t="shared" si="164"/>
        <v>0</v>
      </c>
      <c r="J2614" s="45">
        <f t="shared" si="165"/>
        <v>-13.666998453945324</v>
      </c>
      <c r="K2614" s="39" t="e">
        <f t="shared" si="166"/>
        <v>#DIV/0!</v>
      </c>
      <c r="L2614" s="46">
        <f>-J2614/Eingaben!$D$29</f>
        <v>0.93867560255355853</v>
      </c>
      <c r="M2614" s="44" t="e">
        <f>-K2614/Eingaben!$D$8</f>
        <v>#DIV/0!</v>
      </c>
      <c r="N2614" s="46">
        <f>ABS(B2614-C2614)/Eingaben!$D$8</f>
        <v>0</v>
      </c>
      <c r="P2614">
        <f>D2614/3600000*G2614*100*100/Eingaben!$D$39*(A2614-A2613)/3600</f>
        <v>0</v>
      </c>
      <c r="R2614" s="91" t="e">
        <f>('Dichte Wasser'!$B$4*AVERAGE(B2614:C2614)^3+'Dichte Wasser'!$B$3*AVERAGE(B2614:C2614)^2+'Dichte Wasser'!$B$2*AVERAGE(B2614:C2614)+'Dichte Wasser'!$B$1)/1000</f>
        <v>#DIV/0!</v>
      </c>
      <c r="S2614" s="92" t="e">
        <f t="shared" si="167"/>
        <v>#DIV/0!</v>
      </c>
    </row>
    <row r="2615" spans="9:19" x14ac:dyDescent="0.25">
      <c r="I2615" s="45">
        <f t="shared" si="164"/>
        <v>0</v>
      </c>
      <c r="J2615" s="45">
        <f t="shared" si="165"/>
        <v>-13.666998453945324</v>
      </c>
      <c r="K2615" s="39" t="e">
        <f t="shared" si="166"/>
        <v>#DIV/0!</v>
      </c>
      <c r="L2615" s="46">
        <f>-J2615/Eingaben!$D$29</f>
        <v>0.93867560255355853</v>
      </c>
      <c r="M2615" s="44" t="e">
        <f>-K2615/Eingaben!$D$8</f>
        <v>#DIV/0!</v>
      </c>
      <c r="N2615" s="46">
        <f>ABS(B2615-C2615)/Eingaben!$D$8</f>
        <v>0</v>
      </c>
      <c r="P2615">
        <f>D2615/3600000*G2615*100*100/Eingaben!$D$39*(A2615-A2614)/3600</f>
        <v>0</v>
      </c>
      <c r="R2615" s="91" t="e">
        <f>('Dichte Wasser'!$B$4*AVERAGE(B2615:C2615)^3+'Dichte Wasser'!$B$3*AVERAGE(B2615:C2615)^2+'Dichte Wasser'!$B$2*AVERAGE(B2615:C2615)+'Dichte Wasser'!$B$1)/1000</f>
        <v>#DIV/0!</v>
      </c>
      <c r="S2615" s="92" t="e">
        <f t="shared" si="167"/>
        <v>#DIV/0!</v>
      </c>
    </row>
    <row r="2616" spans="9:19" x14ac:dyDescent="0.25">
      <c r="I2616" s="45">
        <f t="shared" si="164"/>
        <v>0</v>
      </c>
      <c r="J2616" s="45">
        <f t="shared" si="165"/>
        <v>-13.666998453945324</v>
      </c>
      <c r="K2616" s="39" t="e">
        <f t="shared" si="166"/>
        <v>#DIV/0!</v>
      </c>
      <c r="L2616" s="46">
        <f>-J2616/Eingaben!$D$29</f>
        <v>0.93867560255355853</v>
      </c>
      <c r="M2616" s="44" t="e">
        <f>-K2616/Eingaben!$D$8</f>
        <v>#DIV/0!</v>
      </c>
      <c r="N2616" s="46">
        <f>ABS(B2616-C2616)/Eingaben!$D$8</f>
        <v>0</v>
      </c>
      <c r="P2616">
        <f>D2616/3600000*G2616*100*100/Eingaben!$D$39*(A2616-A2615)/3600</f>
        <v>0</v>
      </c>
      <c r="R2616" s="91" t="e">
        <f>('Dichte Wasser'!$B$4*AVERAGE(B2616:C2616)^3+'Dichte Wasser'!$B$3*AVERAGE(B2616:C2616)^2+'Dichte Wasser'!$B$2*AVERAGE(B2616:C2616)+'Dichte Wasser'!$B$1)/1000</f>
        <v>#DIV/0!</v>
      </c>
      <c r="S2616" s="92" t="e">
        <f t="shared" si="167"/>
        <v>#DIV/0!</v>
      </c>
    </row>
    <row r="2617" spans="9:19" x14ac:dyDescent="0.25">
      <c r="I2617" s="45">
        <f t="shared" si="164"/>
        <v>0</v>
      </c>
      <c r="J2617" s="45">
        <f t="shared" si="165"/>
        <v>-13.666998453945324</v>
      </c>
      <c r="K2617" s="39" t="e">
        <f t="shared" si="166"/>
        <v>#DIV/0!</v>
      </c>
      <c r="L2617" s="46">
        <f>-J2617/Eingaben!$D$29</f>
        <v>0.93867560255355853</v>
      </c>
      <c r="M2617" s="44" t="e">
        <f>-K2617/Eingaben!$D$8</f>
        <v>#DIV/0!</v>
      </c>
      <c r="N2617" s="46">
        <f>ABS(B2617-C2617)/Eingaben!$D$8</f>
        <v>0</v>
      </c>
      <c r="P2617">
        <f>D2617/3600000*G2617*100*100/Eingaben!$D$39*(A2617-A2616)/3600</f>
        <v>0</v>
      </c>
      <c r="R2617" s="91" t="e">
        <f>('Dichte Wasser'!$B$4*AVERAGE(B2617:C2617)^3+'Dichte Wasser'!$B$3*AVERAGE(B2617:C2617)^2+'Dichte Wasser'!$B$2*AVERAGE(B2617:C2617)+'Dichte Wasser'!$B$1)/1000</f>
        <v>#DIV/0!</v>
      </c>
      <c r="S2617" s="92" t="e">
        <f t="shared" si="167"/>
        <v>#DIV/0!</v>
      </c>
    </row>
    <row r="2618" spans="9:19" x14ac:dyDescent="0.25">
      <c r="I2618" s="45">
        <f t="shared" si="164"/>
        <v>0</v>
      </c>
      <c r="J2618" s="45">
        <f t="shared" si="165"/>
        <v>-13.666998453945324</v>
      </c>
      <c r="K2618" s="39" t="e">
        <f t="shared" si="166"/>
        <v>#DIV/0!</v>
      </c>
      <c r="L2618" s="46">
        <f>-J2618/Eingaben!$D$29</f>
        <v>0.93867560255355853</v>
      </c>
      <c r="M2618" s="44" t="e">
        <f>-K2618/Eingaben!$D$8</f>
        <v>#DIV/0!</v>
      </c>
      <c r="N2618" s="46">
        <f>ABS(B2618-C2618)/Eingaben!$D$8</f>
        <v>0</v>
      </c>
      <c r="P2618">
        <f>D2618/3600000*G2618*100*100/Eingaben!$D$39*(A2618-A2617)/3600</f>
        <v>0</v>
      </c>
      <c r="R2618" s="91" t="e">
        <f>('Dichte Wasser'!$B$4*AVERAGE(B2618:C2618)^3+'Dichte Wasser'!$B$3*AVERAGE(B2618:C2618)^2+'Dichte Wasser'!$B$2*AVERAGE(B2618:C2618)+'Dichte Wasser'!$B$1)/1000</f>
        <v>#DIV/0!</v>
      </c>
      <c r="S2618" s="92" t="e">
        <f t="shared" si="167"/>
        <v>#DIV/0!</v>
      </c>
    </row>
    <row r="2619" spans="9:19" x14ac:dyDescent="0.25">
      <c r="I2619" s="45">
        <f t="shared" si="164"/>
        <v>0</v>
      </c>
      <c r="J2619" s="45">
        <f t="shared" si="165"/>
        <v>-13.666998453945324</v>
      </c>
      <c r="K2619" s="39" t="e">
        <f t="shared" si="166"/>
        <v>#DIV/0!</v>
      </c>
      <c r="L2619" s="46">
        <f>-J2619/Eingaben!$D$29</f>
        <v>0.93867560255355853</v>
      </c>
      <c r="M2619" s="44" t="e">
        <f>-K2619/Eingaben!$D$8</f>
        <v>#DIV/0!</v>
      </c>
      <c r="N2619" s="46">
        <f>ABS(B2619-C2619)/Eingaben!$D$8</f>
        <v>0</v>
      </c>
      <c r="P2619">
        <f>D2619/3600000*G2619*100*100/Eingaben!$D$39*(A2619-A2618)/3600</f>
        <v>0</v>
      </c>
      <c r="R2619" s="91" t="e">
        <f>('Dichte Wasser'!$B$4*AVERAGE(B2619:C2619)^3+'Dichte Wasser'!$B$3*AVERAGE(B2619:C2619)^2+'Dichte Wasser'!$B$2*AVERAGE(B2619:C2619)+'Dichte Wasser'!$B$1)/1000</f>
        <v>#DIV/0!</v>
      </c>
      <c r="S2619" s="92" t="e">
        <f t="shared" si="167"/>
        <v>#DIV/0!</v>
      </c>
    </row>
    <row r="2620" spans="9:19" x14ac:dyDescent="0.25">
      <c r="I2620" s="45">
        <f t="shared" si="164"/>
        <v>0</v>
      </c>
      <c r="J2620" s="45">
        <f t="shared" si="165"/>
        <v>-13.666998453945324</v>
      </c>
      <c r="K2620" s="39" t="e">
        <f t="shared" si="166"/>
        <v>#DIV/0!</v>
      </c>
      <c r="L2620" s="46">
        <f>-J2620/Eingaben!$D$29</f>
        <v>0.93867560255355853</v>
      </c>
      <c r="M2620" s="44" t="e">
        <f>-K2620/Eingaben!$D$8</f>
        <v>#DIV/0!</v>
      </c>
      <c r="N2620" s="46">
        <f>ABS(B2620-C2620)/Eingaben!$D$8</f>
        <v>0</v>
      </c>
      <c r="P2620">
        <f>D2620/3600000*G2620*100*100/Eingaben!$D$39*(A2620-A2619)/3600</f>
        <v>0</v>
      </c>
      <c r="R2620" s="91" t="e">
        <f>('Dichte Wasser'!$B$4*AVERAGE(B2620:C2620)^3+'Dichte Wasser'!$B$3*AVERAGE(B2620:C2620)^2+'Dichte Wasser'!$B$2*AVERAGE(B2620:C2620)+'Dichte Wasser'!$B$1)/1000</f>
        <v>#DIV/0!</v>
      </c>
      <c r="S2620" s="92" t="e">
        <f t="shared" si="167"/>
        <v>#DIV/0!</v>
      </c>
    </row>
    <row r="2621" spans="9:19" x14ac:dyDescent="0.25">
      <c r="I2621" s="45">
        <f t="shared" si="164"/>
        <v>0</v>
      </c>
      <c r="J2621" s="45">
        <f t="shared" si="165"/>
        <v>-13.666998453945324</v>
      </c>
      <c r="K2621" s="39" t="e">
        <f t="shared" si="166"/>
        <v>#DIV/0!</v>
      </c>
      <c r="L2621" s="46">
        <f>-J2621/Eingaben!$D$29</f>
        <v>0.93867560255355853</v>
      </c>
      <c r="M2621" s="44" t="e">
        <f>-K2621/Eingaben!$D$8</f>
        <v>#DIV/0!</v>
      </c>
      <c r="N2621" s="46">
        <f>ABS(B2621-C2621)/Eingaben!$D$8</f>
        <v>0</v>
      </c>
      <c r="P2621">
        <f>D2621/3600000*G2621*100*100/Eingaben!$D$39*(A2621-A2620)/3600</f>
        <v>0</v>
      </c>
      <c r="R2621" s="91" t="e">
        <f>('Dichte Wasser'!$B$4*AVERAGE(B2621:C2621)^3+'Dichte Wasser'!$B$3*AVERAGE(B2621:C2621)^2+'Dichte Wasser'!$B$2*AVERAGE(B2621:C2621)+'Dichte Wasser'!$B$1)/1000</f>
        <v>#DIV/0!</v>
      </c>
      <c r="S2621" s="92" t="e">
        <f t="shared" si="167"/>
        <v>#DIV/0!</v>
      </c>
    </row>
    <row r="2622" spans="9:19" x14ac:dyDescent="0.25">
      <c r="I2622" s="45">
        <f t="shared" si="164"/>
        <v>0</v>
      </c>
      <c r="J2622" s="45">
        <f t="shared" si="165"/>
        <v>-13.666998453945324</v>
      </c>
      <c r="K2622" s="39" t="e">
        <f t="shared" si="166"/>
        <v>#DIV/0!</v>
      </c>
      <c r="L2622" s="46">
        <f>-J2622/Eingaben!$D$29</f>
        <v>0.93867560255355853</v>
      </c>
      <c r="M2622" s="44" t="e">
        <f>-K2622/Eingaben!$D$8</f>
        <v>#DIV/0!</v>
      </c>
      <c r="N2622" s="46">
        <f>ABS(B2622-C2622)/Eingaben!$D$8</f>
        <v>0</v>
      </c>
      <c r="P2622">
        <f>D2622/3600000*G2622*100*100/Eingaben!$D$39*(A2622-A2621)/3600</f>
        <v>0</v>
      </c>
      <c r="R2622" s="91" t="e">
        <f>('Dichte Wasser'!$B$4*AVERAGE(B2622:C2622)^3+'Dichte Wasser'!$B$3*AVERAGE(B2622:C2622)^2+'Dichte Wasser'!$B$2*AVERAGE(B2622:C2622)+'Dichte Wasser'!$B$1)/1000</f>
        <v>#DIV/0!</v>
      </c>
      <c r="S2622" s="92" t="e">
        <f t="shared" si="167"/>
        <v>#DIV/0!</v>
      </c>
    </row>
    <row r="2623" spans="9:19" x14ac:dyDescent="0.25">
      <c r="I2623" s="45">
        <f t="shared" si="164"/>
        <v>0</v>
      </c>
      <c r="J2623" s="45">
        <f t="shared" si="165"/>
        <v>-13.666998453945324</v>
      </c>
      <c r="K2623" s="39" t="e">
        <f t="shared" si="166"/>
        <v>#DIV/0!</v>
      </c>
      <c r="L2623" s="46">
        <f>-J2623/Eingaben!$D$29</f>
        <v>0.93867560255355853</v>
      </c>
      <c r="M2623" s="44" t="e">
        <f>-K2623/Eingaben!$D$8</f>
        <v>#DIV/0!</v>
      </c>
      <c r="N2623" s="46">
        <f>ABS(B2623-C2623)/Eingaben!$D$8</f>
        <v>0</v>
      </c>
      <c r="P2623">
        <f>D2623/3600000*G2623*100*100/Eingaben!$D$39*(A2623-A2622)/3600</f>
        <v>0</v>
      </c>
      <c r="R2623" s="91" t="e">
        <f>('Dichte Wasser'!$B$4*AVERAGE(B2623:C2623)^3+'Dichte Wasser'!$B$3*AVERAGE(B2623:C2623)^2+'Dichte Wasser'!$B$2*AVERAGE(B2623:C2623)+'Dichte Wasser'!$B$1)/1000</f>
        <v>#DIV/0!</v>
      </c>
      <c r="S2623" s="92" t="e">
        <f t="shared" si="167"/>
        <v>#DIV/0!</v>
      </c>
    </row>
    <row r="2624" spans="9:19" x14ac:dyDescent="0.25">
      <c r="I2624" s="45">
        <f t="shared" si="164"/>
        <v>0</v>
      </c>
      <c r="J2624" s="45">
        <f t="shared" si="165"/>
        <v>-13.666998453945324</v>
      </c>
      <c r="K2624" s="39" t="e">
        <f t="shared" si="166"/>
        <v>#DIV/0!</v>
      </c>
      <c r="L2624" s="46">
        <f>-J2624/Eingaben!$D$29</f>
        <v>0.93867560255355853</v>
      </c>
      <c r="M2624" s="44" t="e">
        <f>-K2624/Eingaben!$D$8</f>
        <v>#DIV/0!</v>
      </c>
      <c r="N2624" s="46">
        <f>ABS(B2624-C2624)/Eingaben!$D$8</f>
        <v>0</v>
      </c>
      <c r="P2624">
        <f>D2624/3600000*G2624*100*100/Eingaben!$D$39*(A2624-A2623)/3600</f>
        <v>0</v>
      </c>
      <c r="R2624" s="91" t="e">
        <f>('Dichte Wasser'!$B$4*AVERAGE(B2624:C2624)^3+'Dichte Wasser'!$B$3*AVERAGE(B2624:C2624)^2+'Dichte Wasser'!$B$2*AVERAGE(B2624:C2624)+'Dichte Wasser'!$B$1)/1000</f>
        <v>#DIV/0!</v>
      </c>
      <c r="S2624" s="92" t="e">
        <f t="shared" si="167"/>
        <v>#DIV/0!</v>
      </c>
    </row>
    <row r="2625" spans="9:19" x14ac:dyDescent="0.25">
      <c r="I2625" s="45">
        <f t="shared" si="164"/>
        <v>0</v>
      </c>
      <c r="J2625" s="45">
        <f t="shared" si="165"/>
        <v>-13.666998453945324</v>
      </c>
      <c r="K2625" s="39" t="e">
        <f t="shared" si="166"/>
        <v>#DIV/0!</v>
      </c>
      <c r="L2625" s="46">
        <f>-J2625/Eingaben!$D$29</f>
        <v>0.93867560255355853</v>
      </c>
      <c r="M2625" s="44" t="e">
        <f>-K2625/Eingaben!$D$8</f>
        <v>#DIV/0!</v>
      </c>
      <c r="N2625" s="46">
        <f>ABS(B2625-C2625)/Eingaben!$D$8</f>
        <v>0</v>
      </c>
      <c r="P2625">
        <f>D2625/3600000*G2625*100*100/Eingaben!$D$39*(A2625-A2624)/3600</f>
        <v>0</v>
      </c>
      <c r="R2625" s="91" t="e">
        <f>('Dichte Wasser'!$B$4*AVERAGE(B2625:C2625)^3+'Dichte Wasser'!$B$3*AVERAGE(B2625:C2625)^2+'Dichte Wasser'!$B$2*AVERAGE(B2625:C2625)+'Dichte Wasser'!$B$1)/1000</f>
        <v>#DIV/0!</v>
      </c>
      <c r="S2625" s="92" t="e">
        <f t="shared" si="167"/>
        <v>#DIV/0!</v>
      </c>
    </row>
    <row r="2626" spans="9:19" x14ac:dyDescent="0.25">
      <c r="I2626" s="45">
        <f t="shared" si="164"/>
        <v>0</v>
      </c>
      <c r="J2626" s="45">
        <f t="shared" si="165"/>
        <v>-13.666998453945324</v>
      </c>
      <c r="K2626" s="39" t="e">
        <f t="shared" si="166"/>
        <v>#DIV/0!</v>
      </c>
      <c r="L2626" s="46">
        <f>-J2626/Eingaben!$D$29</f>
        <v>0.93867560255355853</v>
      </c>
      <c r="M2626" s="44" t="e">
        <f>-K2626/Eingaben!$D$8</f>
        <v>#DIV/0!</v>
      </c>
      <c r="N2626" s="46">
        <f>ABS(B2626-C2626)/Eingaben!$D$8</f>
        <v>0</v>
      </c>
      <c r="P2626">
        <f>D2626/3600000*G2626*100*100/Eingaben!$D$39*(A2626-A2625)/3600</f>
        <v>0</v>
      </c>
      <c r="R2626" s="91" t="e">
        <f>('Dichte Wasser'!$B$4*AVERAGE(B2626:C2626)^3+'Dichte Wasser'!$B$3*AVERAGE(B2626:C2626)^2+'Dichte Wasser'!$B$2*AVERAGE(B2626:C2626)+'Dichte Wasser'!$B$1)/1000</f>
        <v>#DIV/0!</v>
      </c>
      <c r="S2626" s="92" t="e">
        <f t="shared" si="167"/>
        <v>#DIV/0!</v>
      </c>
    </row>
    <row r="2627" spans="9:19" x14ac:dyDescent="0.25">
      <c r="I2627" s="45">
        <f t="shared" si="164"/>
        <v>0</v>
      </c>
      <c r="J2627" s="45">
        <f t="shared" si="165"/>
        <v>-13.666998453945324</v>
      </c>
      <c r="K2627" s="39" t="e">
        <f t="shared" si="166"/>
        <v>#DIV/0!</v>
      </c>
      <c r="L2627" s="46">
        <f>-J2627/Eingaben!$D$29</f>
        <v>0.93867560255355853</v>
      </c>
      <c r="M2627" s="44" t="e">
        <f>-K2627/Eingaben!$D$8</f>
        <v>#DIV/0!</v>
      </c>
      <c r="N2627" s="46">
        <f>ABS(B2627-C2627)/Eingaben!$D$8</f>
        <v>0</v>
      </c>
      <c r="P2627">
        <f>D2627/3600000*G2627*100*100/Eingaben!$D$39*(A2627-A2626)/3600</f>
        <v>0</v>
      </c>
      <c r="R2627" s="91" t="e">
        <f>('Dichte Wasser'!$B$4*AVERAGE(B2627:C2627)^3+'Dichte Wasser'!$B$3*AVERAGE(B2627:C2627)^2+'Dichte Wasser'!$B$2*AVERAGE(B2627:C2627)+'Dichte Wasser'!$B$1)/1000</f>
        <v>#DIV/0!</v>
      </c>
      <c r="S2627" s="92" t="e">
        <f t="shared" si="167"/>
        <v>#DIV/0!</v>
      </c>
    </row>
    <row r="2628" spans="9:19" x14ac:dyDescent="0.25">
      <c r="I2628" s="45">
        <f t="shared" si="164"/>
        <v>0</v>
      </c>
      <c r="J2628" s="45">
        <f t="shared" si="165"/>
        <v>-13.666998453945324</v>
      </c>
      <c r="K2628" s="39" t="e">
        <f t="shared" si="166"/>
        <v>#DIV/0!</v>
      </c>
      <c r="L2628" s="46">
        <f>-J2628/Eingaben!$D$29</f>
        <v>0.93867560255355853</v>
      </c>
      <c r="M2628" s="44" t="e">
        <f>-K2628/Eingaben!$D$8</f>
        <v>#DIV/0!</v>
      </c>
      <c r="N2628" s="46">
        <f>ABS(B2628-C2628)/Eingaben!$D$8</f>
        <v>0</v>
      </c>
      <c r="P2628">
        <f>D2628/3600000*G2628*100*100/Eingaben!$D$39*(A2628-A2627)/3600</f>
        <v>0</v>
      </c>
      <c r="R2628" s="91" t="e">
        <f>('Dichte Wasser'!$B$4*AVERAGE(B2628:C2628)^3+'Dichte Wasser'!$B$3*AVERAGE(B2628:C2628)^2+'Dichte Wasser'!$B$2*AVERAGE(B2628:C2628)+'Dichte Wasser'!$B$1)/1000</f>
        <v>#DIV/0!</v>
      </c>
      <c r="S2628" s="92" t="e">
        <f t="shared" si="167"/>
        <v>#DIV/0!</v>
      </c>
    </row>
    <row r="2629" spans="9:19" x14ac:dyDescent="0.25">
      <c r="I2629" s="45">
        <f t="shared" si="164"/>
        <v>0</v>
      </c>
      <c r="J2629" s="45">
        <f t="shared" si="165"/>
        <v>-13.666998453945324</v>
      </c>
      <c r="K2629" s="39" t="e">
        <f t="shared" si="166"/>
        <v>#DIV/0!</v>
      </c>
      <c r="L2629" s="46">
        <f>-J2629/Eingaben!$D$29</f>
        <v>0.93867560255355853</v>
      </c>
      <c r="M2629" s="44" t="e">
        <f>-K2629/Eingaben!$D$8</f>
        <v>#DIV/0!</v>
      </c>
      <c r="N2629" s="46">
        <f>ABS(B2629-C2629)/Eingaben!$D$8</f>
        <v>0</v>
      </c>
      <c r="P2629">
        <f>D2629/3600000*G2629*100*100/Eingaben!$D$39*(A2629-A2628)/3600</f>
        <v>0</v>
      </c>
      <c r="R2629" s="91" t="e">
        <f>('Dichte Wasser'!$B$4*AVERAGE(B2629:C2629)^3+'Dichte Wasser'!$B$3*AVERAGE(B2629:C2629)^2+'Dichte Wasser'!$B$2*AVERAGE(B2629:C2629)+'Dichte Wasser'!$B$1)/1000</f>
        <v>#DIV/0!</v>
      </c>
      <c r="S2629" s="92" t="e">
        <f t="shared" si="167"/>
        <v>#DIV/0!</v>
      </c>
    </row>
    <row r="2630" spans="9:19" x14ac:dyDescent="0.25">
      <c r="I2630" s="45">
        <f t="shared" si="164"/>
        <v>0</v>
      </c>
      <c r="J2630" s="45">
        <f t="shared" si="165"/>
        <v>-13.666998453945324</v>
      </c>
      <c r="K2630" s="39" t="e">
        <f t="shared" si="166"/>
        <v>#DIV/0!</v>
      </c>
      <c r="L2630" s="46">
        <f>-J2630/Eingaben!$D$29</f>
        <v>0.93867560255355853</v>
      </c>
      <c r="M2630" s="44" t="e">
        <f>-K2630/Eingaben!$D$8</f>
        <v>#DIV/0!</v>
      </c>
      <c r="N2630" s="46">
        <f>ABS(B2630-C2630)/Eingaben!$D$8</f>
        <v>0</v>
      </c>
      <c r="P2630">
        <f>D2630/3600000*G2630*100*100/Eingaben!$D$39*(A2630-A2629)/3600</f>
        <v>0</v>
      </c>
      <c r="R2630" s="91" t="e">
        <f>('Dichte Wasser'!$B$4*AVERAGE(B2630:C2630)^3+'Dichte Wasser'!$B$3*AVERAGE(B2630:C2630)^2+'Dichte Wasser'!$B$2*AVERAGE(B2630:C2630)+'Dichte Wasser'!$B$1)/1000</f>
        <v>#DIV/0!</v>
      </c>
      <c r="S2630" s="92" t="e">
        <f t="shared" si="167"/>
        <v>#DIV/0!</v>
      </c>
    </row>
    <row r="2631" spans="9:19" x14ac:dyDescent="0.25">
      <c r="I2631" s="45">
        <f t="shared" si="164"/>
        <v>0</v>
      </c>
      <c r="J2631" s="45">
        <f t="shared" si="165"/>
        <v>-13.666998453945324</v>
      </c>
      <c r="K2631" s="39" t="e">
        <f t="shared" si="166"/>
        <v>#DIV/0!</v>
      </c>
      <c r="L2631" s="46">
        <f>-J2631/Eingaben!$D$29</f>
        <v>0.93867560255355853</v>
      </c>
      <c r="M2631" s="44" t="e">
        <f>-K2631/Eingaben!$D$8</f>
        <v>#DIV/0!</v>
      </c>
      <c r="N2631" s="46">
        <f>ABS(B2631-C2631)/Eingaben!$D$8</f>
        <v>0</v>
      </c>
      <c r="P2631">
        <f>D2631/3600000*G2631*100*100/Eingaben!$D$39*(A2631-A2630)/3600</f>
        <v>0</v>
      </c>
      <c r="R2631" s="91" t="e">
        <f>('Dichte Wasser'!$B$4*AVERAGE(B2631:C2631)^3+'Dichte Wasser'!$B$3*AVERAGE(B2631:C2631)^2+'Dichte Wasser'!$B$2*AVERAGE(B2631:C2631)+'Dichte Wasser'!$B$1)/1000</f>
        <v>#DIV/0!</v>
      </c>
      <c r="S2631" s="92" t="e">
        <f t="shared" si="167"/>
        <v>#DIV/0!</v>
      </c>
    </row>
    <row r="2632" spans="9:19" x14ac:dyDescent="0.25">
      <c r="I2632" s="45">
        <f t="shared" si="164"/>
        <v>0</v>
      </c>
      <c r="J2632" s="45">
        <f t="shared" si="165"/>
        <v>-13.666998453945324</v>
      </c>
      <c r="K2632" s="39" t="e">
        <f t="shared" si="166"/>
        <v>#DIV/0!</v>
      </c>
      <c r="L2632" s="46">
        <f>-J2632/Eingaben!$D$29</f>
        <v>0.93867560255355853</v>
      </c>
      <c r="M2632" s="44" t="e">
        <f>-K2632/Eingaben!$D$8</f>
        <v>#DIV/0!</v>
      </c>
      <c r="N2632" s="46">
        <f>ABS(B2632-C2632)/Eingaben!$D$8</f>
        <v>0</v>
      </c>
      <c r="P2632">
        <f>D2632/3600000*G2632*100*100/Eingaben!$D$39*(A2632-A2631)/3600</f>
        <v>0</v>
      </c>
      <c r="R2632" s="91" t="e">
        <f>('Dichte Wasser'!$B$4*AVERAGE(B2632:C2632)^3+'Dichte Wasser'!$B$3*AVERAGE(B2632:C2632)^2+'Dichte Wasser'!$B$2*AVERAGE(B2632:C2632)+'Dichte Wasser'!$B$1)/1000</f>
        <v>#DIV/0!</v>
      </c>
      <c r="S2632" s="92" t="e">
        <f t="shared" si="167"/>
        <v>#DIV/0!</v>
      </c>
    </row>
    <row r="2633" spans="9:19" x14ac:dyDescent="0.25">
      <c r="I2633" s="45">
        <f t="shared" si="164"/>
        <v>0</v>
      </c>
      <c r="J2633" s="45">
        <f t="shared" si="165"/>
        <v>-13.666998453945324</v>
      </c>
      <c r="K2633" s="39" t="e">
        <f t="shared" si="166"/>
        <v>#DIV/0!</v>
      </c>
      <c r="L2633" s="46">
        <f>-J2633/Eingaben!$D$29</f>
        <v>0.93867560255355853</v>
      </c>
      <c r="M2633" s="44" t="e">
        <f>-K2633/Eingaben!$D$8</f>
        <v>#DIV/0!</v>
      </c>
      <c r="N2633" s="46">
        <f>ABS(B2633-C2633)/Eingaben!$D$8</f>
        <v>0</v>
      </c>
      <c r="P2633">
        <f>D2633/3600000*G2633*100*100/Eingaben!$D$39*(A2633-A2632)/3600</f>
        <v>0</v>
      </c>
      <c r="R2633" s="91" t="e">
        <f>('Dichte Wasser'!$B$4*AVERAGE(B2633:C2633)^3+'Dichte Wasser'!$B$3*AVERAGE(B2633:C2633)^2+'Dichte Wasser'!$B$2*AVERAGE(B2633:C2633)+'Dichte Wasser'!$B$1)/1000</f>
        <v>#DIV/0!</v>
      </c>
      <c r="S2633" s="92" t="e">
        <f t="shared" si="167"/>
        <v>#DIV/0!</v>
      </c>
    </row>
    <row r="2634" spans="9:19" x14ac:dyDescent="0.25">
      <c r="I2634" s="45">
        <f t="shared" si="164"/>
        <v>0</v>
      </c>
      <c r="J2634" s="45">
        <f t="shared" si="165"/>
        <v>-13.666998453945324</v>
      </c>
      <c r="K2634" s="39" t="e">
        <f t="shared" si="166"/>
        <v>#DIV/0!</v>
      </c>
      <c r="L2634" s="46">
        <f>-J2634/Eingaben!$D$29</f>
        <v>0.93867560255355853</v>
      </c>
      <c r="M2634" s="44" t="e">
        <f>-K2634/Eingaben!$D$8</f>
        <v>#DIV/0!</v>
      </c>
      <c r="N2634" s="46">
        <f>ABS(B2634-C2634)/Eingaben!$D$8</f>
        <v>0</v>
      </c>
      <c r="P2634">
        <f>D2634/3600000*G2634*100*100/Eingaben!$D$39*(A2634-A2633)/3600</f>
        <v>0</v>
      </c>
      <c r="R2634" s="91" t="e">
        <f>('Dichte Wasser'!$B$4*AVERAGE(B2634:C2634)^3+'Dichte Wasser'!$B$3*AVERAGE(B2634:C2634)^2+'Dichte Wasser'!$B$2*AVERAGE(B2634:C2634)+'Dichte Wasser'!$B$1)/1000</f>
        <v>#DIV/0!</v>
      </c>
      <c r="S2634" s="92" t="e">
        <f t="shared" si="167"/>
        <v>#DIV/0!</v>
      </c>
    </row>
    <row r="2635" spans="9:19" x14ac:dyDescent="0.25">
      <c r="I2635" s="45">
        <f t="shared" si="164"/>
        <v>0</v>
      </c>
      <c r="J2635" s="45">
        <f t="shared" si="165"/>
        <v>-13.666998453945324</v>
      </c>
      <c r="K2635" s="39" t="e">
        <f t="shared" si="166"/>
        <v>#DIV/0!</v>
      </c>
      <c r="L2635" s="46">
        <f>-J2635/Eingaben!$D$29</f>
        <v>0.93867560255355853</v>
      </c>
      <c r="M2635" s="44" t="e">
        <f>-K2635/Eingaben!$D$8</f>
        <v>#DIV/0!</v>
      </c>
      <c r="N2635" s="46">
        <f>ABS(B2635-C2635)/Eingaben!$D$8</f>
        <v>0</v>
      </c>
      <c r="P2635">
        <f>D2635/3600000*G2635*100*100/Eingaben!$D$39*(A2635-A2634)/3600</f>
        <v>0</v>
      </c>
      <c r="R2635" s="91" t="e">
        <f>('Dichte Wasser'!$B$4*AVERAGE(B2635:C2635)^3+'Dichte Wasser'!$B$3*AVERAGE(B2635:C2635)^2+'Dichte Wasser'!$B$2*AVERAGE(B2635:C2635)+'Dichte Wasser'!$B$1)/1000</f>
        <v>#DIV/0!</v>
      </c>
      <c r="S2635" s="92" t="e">
        <f t="shared" si="167"/>
        <v>#DIV/0!</v>
      </c>
    </row>
    <row r="2636" spans="9:19" x14ac:dyDescent="0.25">
      <c r="I2636" s="45">
        <f t="shared" si="164"/>
        <v>0</v>
      </c>
      <c r="J2636" s="45">
        <f t="shared" si="165"/>
        <v>-13.666998453945324</v>
      </c>
      <c r="K2636" s="39" t="e">
        <f t="shared" si="166"/>
        <v>#DIV/0!</v>
      </c>
      <c r="L2636" s="46">
        <f>-J2636/Eingaben!$D$29</f>
        <v>0.93867560255355853</v>
      </c>
      <c r="M2636" s="44" t="e">
        <f>-K2636/Eingaben!$D$8</f>
        <v>#DIV/0!</v>
      </c>
      <c r="N2636" s="46">
        <f>ABS(B2636-C2636)/Eingaben!$D$8</f>
        <v>0</v>
      </c>
      <c r="P2636">
        <f>D2636/3600000*G2636*100*100/Eingaben!$D$39*(A2636-A2635)/3600</f>
        <v>0</v>
      </c>
      <c r="R2636" s="91" t="e">
        <f>('Dichte Wasser'!$B$4*AVERAGE(B2636:C2636)^3+'Dichte Wasser'!$B$3*AVERAGE(B2636:C2636)^2+'Dichte Wasser'!$B$2*AVERAGE(B2636:C2636)+'Dichte Wasser'!$B$1)/1000</f>
        <v>#DIV/0!</v>
      </c>
      <c r="S2636" s="92" t="e">
        <f t="shared" si="167"/>
        <v>#DIV/0!</v>
      </c>
    </row>
    <row r="2637" spans="9:19" x14ac:dyDescent="0.25">
      <c r="I2637" s="45">
        <f t="shared" si="164"/>
        <v>0</v>
      </c>
      <c r="J2637" s="45">
        <f t="shared" si="165"/>
        <v>-13.666998453945324</v>
      </c>
      <c r="K2637" s="39" t="e">
        <f t="shared" si="166"/>
        <v>#DIV/0!</v>
      </c>
      <c r="L2637" s="46">
        <f>-J2637/Eingaben!$D$29</f>
        <v>0.93867560255355853</v>
      </c>
      <c r="M2637" s="44" t="e">
        <f>-K2637/Eingaben!$D$8</f>
        <v>#DIV/0!</v>
      </c>
      <c r="N2637" s="46">
        <f>ABS(B2637-C2637)/Eingaben!$D$8</f>
        <v>0</v>
      </c>
      <c r="P2637">
        <f>D2637/3600000*G2637*100*100/Eingaben!$D$39*(A2637-A2636)/3600</f>
        <v>0</v>
      </c>
      <c r="R2637" s="91" t="e">
        <f>('Dichte Wasser'!$B$4*AVERAGE(B2637:C2637)^3+'Dichte Wasser'!$B$3*AVERAGE(B2637:C2637)^2+'Dichte Wasser'!$B$2*AVERAGE(B2637:C2637)+'Dichte Wasser'!$B$1)/1000</f>
        <v>#DIV/0!</v>
      </c>
      <c r="S2637" s="92" t="e">
        <f t="shared" si="167"/>
        <v>#DIV/0!</v>
      </c>
    </row>
    <row r="2638" spans="9:19" x14ac:dyDescent="0.25">
      <c r="I2638" s="45">
        <f t="shared" si="164"/>
        <v>0</v>
      </c>
      <c r="J2638" s="45">
        <f t="shared" si="165"/>
        <v>-13.666998453945324</v>
      </c>
      <c r="K2638" s="39" t="e">
        <f t="shared" si="166"/>
        <v>#DIV/0!</v>
      </c>
      <c r="L2638" s="46">
        <f>-J2638/Eingaben!$D$29</f>
        <v>0.93867560255355853</v>
      </c>
      <c r="M2638" s="44" t="e">
        <f>-K2638/Eingaben!$D$8</f>
        <v>#DIV/0!</v>
      </c>
      <c r="N2638" s="46">
        <f>ABS(B2638-C2638)/Eingaben!$D$8</f>
        <v>0</v>
      </c>
      <c r="P2638">
        <f>D2638/3600000*G2638*100*100/Eingaben!$D$39*(A2638-A2637)/3600</f>
        <v>0</v>
      </c>
      <c r="R2638" s="91" t="e">
        <f>('Dichte Wasser'!$B$4*AVERAGE(B2638:C2638)^3+'Dichte Wasser'!$B$3*AVERAGE(B2638:C2638)^2+'Dichte Wasser'!$B$2*AVERAGE(B2638:C2638)+'Dichte Wasser'!$B$1)/1000</f>
        <v>#DIV/0!</v>
      </c>
      <c r="S2638" s="92" t="e">
        <f t="shared" si="167"/>
        <v>#DIV/0!</v>
      </c>
    </row>
    <row r="2639" spans="9:19" x14ac:dyDescent="0.25">
      <c r="I2639" s="45">
        <f t="shared" si="164"/>
        <v>0</v>
      </c>
      <c r="J2639" s="45">
        <f t="shared" si="165"/>
        <v>-13.666998453945324</v>
      </c>
      <c r="K2639" s="39" t="e">
        <f t="shared" si="166"/>
        <v>#DIV/0!</v>
      </c>
      <c r="L2639" s="46">
        <f>-J2639/Eingaben!$D$29</f>
        <v>0.93867560255355853</v>
      </c>
      <c r="M2639" s="44" t="e">
        <f>-K2639/Eingaben!$D$8</f>
        <v>#DIV/0!</v>
      </c>
      <c r="N2639" s="46">
        <f>ABS(B2639-C2639)/Eingaben!$D$8</f>
        <v>0</v>
      </c>
      <c r="P2639">
        <f>D2639/3600000*G2639*100*100/Eingaben!$D$39*(A2639-A2638)/3600</f>
        <v>0</v>
      </c>
      <c r="R2639" s="91" t="e">
        <f>('Dichte Wasser'!$B$4*AVERAGE(B2639:C2639)^3+'Dichte Wasser'!$B$3*AVERAGE(B2639:C2639)^2+'Dichte Wasser'!$B$2*AVERAGE(B2639:C2639)+'Dichte Wasser'!$B$1)/1000</f>
        <v>#DIV/0!</v>
      </c>
      <c r="S2639" s="92" t="e">
        <f t="shared" si="167"/>
        <v>#DIV/0!</v>
      </c>
    </row>
    <row r="2640" spans="9:19" x14ac:dyDescent="0.25">
      <c r="I2640" s="45">
        <f t="shared" si="164"/>
        <v>0</v>
      </c>
      <c r="J2640" s="45">
        <f t="shared" si="165"/>
        <v>-13.666998453945324</v>
      </c>
      <c r="K2640" s="39" t="e">
        <f t="shared" si="166"/>
        <v>#DIV/0!</v>
      </c>
      <c r="L2640" s="46">
        <f>-J2640/Eingaben!$D$29</f>
        <v>0.93867560255355853</v>
      </c>
      <c r="M2640" s="44" t="e">
        <f>-K2640/Eingaben!$D$8</f>
        <v>#DIV/0!</v>
      </c>
      <c r="N2640" s="46">
        <f>ABS(B2640-C2640)/Eingaben!$D$8</f>
        <v>0</v>
      </c>
      <c r="P2640">
        <f>D2640/3600000*G2640*100*100/Eingaben!$D$39*(A2640-A2639)/3600</f>
        <v>0</v>
      </c>
      <c r="R2640" s="91" t="e">
        <f>('Dichte Wasser'!$B$4*AVERAGE(B2640:C2640)^3+'Dichte Wasser'!$B$3*AVERAGE(B2640:C2640)^2+'Dichte Wasser'!$B$2*AVERAGE(B2640:C2640)+'Dichte Wasser'!$B$1)/1000</f>
        <v>#DIV/0!</v>
      </c>
      <c r="S2640" s="92" t="e">
        <f t="shared" si="167"/>
        <v>#DIV/0!</v>
      </c>
    </row>
    <row r="2641" spans="9:19" x14ac:dyDescent="0.25">
      <c r="I2641" s="45">
        <f t="shared" si="164"/>
        <v>0</v>
      </c>
      <c r="J2641" s="45">
        <f t="shared" si="165"/>
        <v>-13.666998453945324</v>
      </c>
      <c r="K2641" s="39" t="e">
        <f t="shared" si="166"/>
        <v>#DIV/0!</v>
      </c>
      <c r="L2641" s="46">
        <f>-J2641/Eingaben!$D$29</f>
        <v>0.93867560255355853</v>
      </c>
      <c r="M2641" s="44" t="e">
        <f>-K2641/Eingaben!$D$8</f>
        <v>#DIV/0!</v>
      </c>
      <c r="N2641" s="46">
        <f>ABS(B2641-C2641)/Eingaben!$D$8</f>
        <v>0</v>
      </c>
      <c r="P2641">
        <f>D2641/3600000*G2641*100*100/Eingaben!$D$39*(A2641-A2640)/3600</f>
        <v>0</v>
      </c>
      <c r="R2641" s="91" t="e">
        <f>('Dichte Wasser'!$B$4*AVERAGE(B2641:C2641)^3+'Dichte Wasser'!$B$3*AVERAGE(B2641:C2641)^2+'Dichte Wasser'!$B$2*AVERAGE(B2641:C2641)+'Dichte Wasser'!$B$1)/1000</f>
        <v>#DIV/0!</v>
      </c>
      <c r="S2641" s="92" t="e">
        <f t="shared" si="167"/>
        <v>#DIV/0!</v>
      </c>
    </row>
    <row r="2642" spans="9:19" x14ac:dyDescent="0.25">
      <c r="I2642" s="45">
        <f t="shared" si="164"/>
        <v>0</v>
      </c>
      <c r="J2642" s="45">
        <f t="shared" si="165"/>
        <v>-13.666998453945324</v>
      </c>
      <c r="K2642" s="39" t="e">
        <f t="shared" si="166"/>
        <v>#DIV/0!</v>
      </c>
      <c r="L2642" s="46">
        <f>-J2642/Eingaben!$D$29</f>
        <v>0.93867560255355853</v>
      </c>
      <c r="M2642" s="44" t="e">
        <f>-K2642/Eingaben!$D$8</f>
        <v>#DIV/0!</v>
      </c>
      <c r="N2642" s="46">
        <f>ABS(B2642-C2642)/Eingaben!$D$8</f>
        <v>0</v>
      </c>
      <c r="P2642">
        <f>D2642/3600000*G2642*100*100/Eingaben!$D$39*(A2642-A2641)/3600</f>
        <v>0</v>
      </c>
      <c r="R2642" s="91" t="e">
        <f>('Dichte Wasser'!$B$4*AVERAGE(B2642:C2642)^3+'Dichte Wasser'!$B$3*AVERAGE(B2642:C2642)^2+'Dichte Wasser'!$B$2*AVERAGE(B2642:C2642)+'Dichte Wasser'!$B$1)/1000</f>
        <v>#DIV/0!</v>
      </c>
      <c r="S2642" s="92" t="e">
        <f t="shared" si="167"/>
        <v>#DIV/0!</v>
      </c>
    </row>
    <row r="2643" spans="9:19" x14ac:dyDescent="0.25">
      <c r="I2643" s="45">
        <f t="shared" si="164"/>
        <v>0</v>
      </c>
      <c r="J2643" s="45">
        <f t="shared" si="165"/>
        <v>-13.666998453945324</v>
      </c>
      <c r="K2643" s="39" t="e">
        <f t="shared" si="166"/>
        <v>#DIV/0!</v>
      </c>
      <c r="L2643" s="46">
        <f>-J2643/Eingaben!$D$29</f>
        <v>0.93867560255355853</v>
      </c>
      <c r="M2643" s="44" t="e">
        <f>-K2643/Eingaben!$D$8</f>
        <v>#DIV/0!</v>
      </c>
      <c r="N2643" s="46">
        <f>ABS(B2643-C2643)/Eingaben!$D$8</f>
        <v>0</v>
      </c>
      <c r="P2643">
        <f>D2643/3600000*G2643*100*100/Eingaben!$D$39*(A2643-A2642)/3600</f>
        <v>0</v>
      </c>
      <c r="R2643" s="91" t="e">
        <f>('Dichte Wasser'!$B$4*AVERAGE(B2643:C2643)^3+'Dichte Wasser'!$B$3*AVERAGE(B2643:C2643)^2+'Dichte Wasser'!$B$2*AVERAGE(B2643:C2643)+'Dichte Wasser'!$B$1)/1000</f>
        <v>#DIV/0!</v>
      </c>
      <c r="S2643" s="92" t="e">
        <f t="shared" si="167"/>
        <v>#DIV/0!</v>
      </c>
    </row>
    <row r="2644" spans="9:19" x14ac:dyDescent="0.25">
      <c r="I2644" s="45">
        <f t="shared" si="164"/>
        <v>0</v>
      </c>
      <c r="J2644" s="45">
        <f t="shared" si="165"/>
        <v>-13.666998453945324</v>
      </c>
      <c r="K2644" s="39" t="e">
        <f t="shared" si="166"/>
        <v>#DIV/0!</v>
      </c>
      <c r="L2644" s="46">
        <f>-J2644/Eingaben!$D$29</f>
        <v>0.93867560255355853</v>
      </c>
      <c r="M2644" s="44" t="e">
        <f>-K2644/Eingaben!$D$8</f>
        <v>#DIV/0!</v>
      </c>
      <c r="N2644" s="46">
        <f>ABS(B2644-C2644)/Eingaben!$D$8</f>
        <v>0</v>
      </c>
      <c r="P2644">
        <f>D2644/3600000*G2644*100*100/Eingaben!$D$39*(A2644-A2643)/3600</f>
        <v>0</v>
      </c>
      <c r="R2644" s="91" t="e">
        <f>('Dichte Wasser'!$B$4*AVERAGE(B2644:C2644)^3+'Dichte Wasser'!$B$3*AVERAGE(B2644:C2644)^2+'Dichte Wasser'!$B$2*AVERAGE(B2644:C2644)+'Dichte Wasser'!$B$1)/1000</f>
        <v>#DIV/0!</v>
      </c>
      <c r="S2644" s="92" t="e">
        <f t="shared" si="167"/>
        <v>#DIV/0!</v>
      </c>
    </row>
    <row r="2645" spans="9:19" x14ac:dyDescent="0.25">
      <c r="I2645" s="45">
        <f t="shared" si="164"/>
        <v>0</v>
      </c>
      <c r="J2645" s="45">
        <f t="shared" si="165"/>
        <v>-13.666998453945324</v>
      </c>
      <c r="K2645" s="39" t="e">
        <f t="shared" si="166"/>
        <v>#DIV/0!</v>
      </c>
      <c r="L2645" s="46">
        <f>-J2645/Eingaben!$D$29</f>
        <v>0.93867560255355853</v>
      </c>
      <c r="M2645" s="44" t="e">
        <f>-K2645/Eingaben!$D$8</f>
        <v>#DIV/0!</v>
      </c>
      <c r="N2645" s="46">
        <f>ABS(B2645-C2645)/Eingaben!$D$8</f>
        <v>0</v>
      </c>
      <c r="P2645">
        <f>D2645/3600000*G2645*100*100/Eingaben!$D$39*(A2645-A2644)/3600</f>
        <v>0</v>
      </c>
      <c r="R2645" s="91" t="e">
        <f>('Dichte Wasser'!$B$4*AVERAGE(B2645:C2645)^3+'Dichte Wasser'!$B$3*AVERAGE(B2645:C2645)^2+'Dichte Wasser'!$B$2*AVERAGE(B2645:C2645)+'Dichte Wasser'!$B$1)/1000</f>
        <v>#DIV/0!</v>
      </c>
      <c r="S2645" s="92" t="e">
        <f t="shared" si="167"/>
        <v>#DIV/0!</v>
      </c>
    </row>
    <row r="2646" spans="9:19" x14ac:dyDescent="0.25">
      <c r="I2646" s="45">
        <f t="shared" si="164"/>
        <v>0</v>
      </c>
      <c r="J2646" s="45">
        <f t="shared" si="165"/>
        <v>-13.666998453945324</v>
      </c>
      <c r="K2646" s="39" t="e">
        <f t="shared" si="166"/>
        <v>#DIV/0!</v>
      </c>
      <c r="L2646" s="46">
        <f>-J2646/Eingaben!$D$29</f>
        <v>0.93867560255355853</v>
      </c>
      <c r="M2646" s="44" t="e">
        <f>-K2646/Eingaben!$D$8</f>
        <v>#DIV/0!</v>
      </c>
      <c r="N2646" s="46">
        <f>ABS(B2646-C2646)/Eingaben!$D$8</f>
        <v>0</v>
      </c>
      <c r="P2646">
        <f>D2646/3600000*G2646*100*100/Eingaben!$D$39*(A2646-A2645)/3600</f>
        <v>0</v>
      </c>
      <c r="R2646" s="91" t="e">
        <f>('Dichte Wasser'!$B$4*AVERAGE(B2646:C2646)^3+'Dichte Wasser'!$B$3*AVERAGE(B2646:C2646)^2+'Dichte Wasser'!$B$2*AVERAGE(B2646:C2646)+'Dichte Wasser'!$B$1)/1000</f>
        <v>#DIV/0!</v>
      </c>
      <c r="S2646" s="92" t="e">
        <f t="shared" si="167"/>
        <v>#DIV/0!</v>
      </c>
    </row>
    <row r="2647" spans="9:19" x14ac:dyDescent="0.25">
      <c r="I2647" s="45">
        <f t="shared" si="164"/>
        <v>0</v>
      </c>
      <c r="J2647" s="45">
        <f t="shared" si="165"/>
        <v>-13.666998453945324</v>
      </c>
      <c r="K2647" s="39" t="e">
        <f t="shared" si="166"/>
        <v>#DIV/0!</v>
      </c>
      <c r="L2647" s="46">
        <f>-J2647/Eingaben!$D$29</f>
        <v>0.93867560255355853</v>
      </c>
      <c r="M2647" s="44" t="e">
        <f>-K2647/Eingaben!$D$8</f>
        <v>#DIV/0!</v>
      </c>
      <c r="N2647" s="46">
        <f>ABS(B2647-C2647)/Eingaben!$D$8</f>
        <v>0</v>
      </c>
      <c r="P2647">
        <f>D2647/3600000*G2647*100*100/Eingaben!$D$39*(A2647-A2646)/3600</f>
        <v>0</v>
      </c>
      <c r="R2647" s="91" t="e">
        <f>('Dichte Wasser'!$B$4*AVERAGE(B2647:C2647)^3+'Dichte Wasser'!$B$3*AVERAGE(B2647:C2647)^2+'Dichte Wasser'!$B$2*AVERAGE(B2647:C2647)+'Dichte Wasser'!$B$1)/1000</f>
        <v>#DIV/0!</v>
      </c>
      <c r="S2647" s="92" t="e">
        <f t="shared" si="167"/>
        <v>#DIV/0!</v>
      </c>
    </row>
    <row r="2648" spans="9:19" x14ac:dyDescent="0.25">
      <c r="I2648" s="45">
        <f t="shared" si="164"/>
        <v>0</v>
      </c>
      <c r="J2648" s="45">
        <f t="shared" si="165"/>
        <v>-13.666998453945324</v>
      </c>
      <c r="K2648" s="39" t="e">
        <f t="shared" si="166"/>
        <v>#DIV/0!</v>
      </c>
      <c r="L2648" s="46">
        <f>-J2648/Eingaben!$D$29</f>
        <v>0.93867560255355853</v>
      </c>
      <c r="M2648" s="44" t="e">
        <f>-K2648/Eingaben!$D$8</f>
        <v>#DIV/0!</v>
      </c>
      <c r="N2648" s="46">
        <f>ABS(B2648-C2648)/Eingaben!$D$8</f>
        <v>0</v>
      </c>
      <c r="P2648">
        <f>D2648/3600000*G2648*100*100/Eingaben!$D$39*(A2648-A2647)/3600</f>
        <v>0</v>
      </c>
      <c r="R2648" s="91" t="e">
        <f>('Dichte Wasser'!$B$4*AVERAGE(B2648:C2648)^3+'Dichte Wasser'!$B$3*AVERAGE(B2648:C2648)^2+'Dichte Wasser'!$B$2*AVERAGE(B2648:C2648)+'Dichte Wasser'!$B$1)/1000</f>
        <v>#DIV/0!</v>
      </c>
      <c r="S2648" s="92" t="e">
        <f t="shared" si="167"/>
        <v>#DIV/0!</v>
      </c>
    </row>
    <row r="2649" spans="9:19" x14ac:dyDescent="0.25">
      <c r="I2649" s="45">
        <f t="shared" si="164"/>
        <v>0</v>
      </c>
      <c r="J2649" s="45">
        <f t="shared" si="165"/>
        <v>-13.666998453945324</v>
      </c>
      <c r="K2649" s="39" t="e">
        <f t="shared" si="166"/>
        <v>#DIV/0!</v>
      </c>
      <c r="L2649" s="46">
        <f>-J2649/Eingaben!$D$29</f>
        <v>0.93867560255355853</v>
      </c>
      <c r="M2649" s="44" t="e">
        <f>-K2649/Eingaben!$D$8</f>
        <v>#DIV/0!</v>
      </c>
      <c r="N2649" s="46">
        <f>ABS(B2649-C2649)/Eingaben!$D$8</f>
        <v>0</v>
      </c>
      <c r="P2649">
        <f>D2649/3600000*G2649*100*100/Eingaben!$D$39*(A2649-A2648)/3600</f>
        <v>0</v>
      </c>
      <c r="R2649" s="91" t="e">
        <f>('Dichte Wasser'!$B$4*AVERAGE(B2649:C2649)^3+'Dichte Wasser'!$B$3*AVERAGE(B2649:C2649)^2+'Dichte Wasser'!$B$2*AVERAGE(B2649:C2649)+'Dichte Wasser'!$B$1)/1000</f>
        <v>#DIV/0!</v>
      </c>
      <c r="S2649" s="92" t="e">
        <f t="shared" si="167"/>
        <v>#DIV/0!</v>
      </c>
    </row>
    <row r="2650" spans="9:19" x14ac:dyDescent="0.25">
      <c r="I2650" s="45">
        <f t="shared" si="164"/>
        <v>0</v>
      </c>
      <c r="J2650" s="45">
        <f t="shared" si="165"/>
        <v>-13.666998453945324</v>
      </c>
      <c r="K2650" s="39" t="e">
        <f t="shared" si="166"/>
        <v>#DIV/0!</v>
      </c>
      <c r="L2650" s="46">
        <f>-J2650/Eingaben!$D$29</f>
        <v>0.93867560255355853</v>
      </c>
      <c r="M2650" s="44" t="e">
        <f>-K2650/Eingaben!$D$8</f>
        <v>#DIV/0!</v>
      </c>
      <c r="N2650" s="46">
        <f>ABS(B2650-C2650)/Eingaben!$D$8</f>
        <v>0</v>
      </c>
      <c r="P2650">
        <f>D2650/3600000*G2650*100*100/Eingaben!$D$39*(A2650-A2649)/3600</f>
        <v>0</v>
      </c>
      <c r="R2650" s="91" t="e">
        <f>('Dichte Wasser'!$B$4*AVERAGE(B2650:C2650)^3+'Dichte Wasser'!$B$3*AVERAGE(B2650:C2650)^2+'Dichte Wasser'!$B$2*AVERAGE(B2650:C2650)+'Dichte Wasser'!$B$1)/1000</f>
        <v>#DIV/0!</v>
      </c>
      <c r="S2650" s="92" t="e">
        <f t="shared" si="167"/>
        <v>#DIV/0!</v>
      </c>
    </row>
    <row r="2651" spans="9:19" x14ac:dyDescent="0.25">
      <c r="I2651" s="45">
        <f t="shared" si="164"/>
        <v>0</v>
      </c>
      <c r="J2651" s="45">
        <f t="shared" si="165"/>
        <v>-13.666998453945324</v>
      </c>
      <c r="K2651" s="39" t="e">
        <f t="shared" si="166"/>
        <v>#DIV/0!</v>
      </c>
      <c r="L2651" s="46">
        <f>-J2651/Eingaben!$D$29</f>
        <v>0.93867560255355853</v>
      </c>
      <c r="M2651" s="44" t="e">
        <f>-K2651/Eingaben!$D$8</f>
        <v>#DIV/0!</v>
      </c>
      <c r="N2651" s="46">
        <f>ABS(B2651-C2651)/Eingaben!$D$8</f>
        <v>0</v>
      </c>
      <c r="P2651">
        <f>D2651/3600000*G2651*100*100/Eingaben!$D$39*(A2651-A2650)/3600</f>
        <v>0</v>
      </c>
      <c r="R2651" s="91" t="e">
        <f>('Dichte Wasser'!$B$4*AVERAGE(B2651:C2651)^3+'Dichte Wasser'!$B$3*AVERAGE(B2651:C2651)^2+'Dichte Wasser'!$B$2*AVERAGE(B2651:C2651)+'Dichte Wasser'!$B$1)/1000</f>
        <v>#DIV/0!</v>
      </c>
      <c r="S2651" s="92" t="e">
        <f t="shared" si="167"/>
        <v>#DIV/0!</v>
      </c>
    </row>
    <row r="2652" spans="9:19" x14ac:dyDescent="0.25">
      <c r="I2652" s="45">
        <f t="shared" si="164"/>
        <v>0</v>
      </c>
      <c r="J2652" s="45">
        <f t="shared" si="165"/>
        <v>-13.666998453945324</v>
      </c>
      <c r="K2652" s="39" t="e">
        <f t="shared" si="166"/>
        <v>#DIV/0!</v>
      </c>
      <c r="L2652" s="46">
        <f>-J2652/Eingaben!$D$29</f>
        <v>0.93867560255355853</v>
      </c>
      <c r="M2652" s="44" t="e">
        <f>-K2652/Eingaben!$D$8</f>
        <v>#DIV/0!</v>
      </c>
      <c r="N2652" s="46">
        <f>ABS(B2652-C2652)/Eingaben!$D$8</f>
        <v>0</v>
      </c>
      <c r="P2652">
        <f>D2652/3600000*G2652*100*100/Eingaben!$D$39*(A2652-A2651)/3600</f>
        <v>0</v>
      </c>
      <c r="R2652" s="91" t="e">
        <f>('Dichte Wasser'!$B$4*AVERAGE(B2652:C2652)^3+'Dichte Wasser'!$B$3*AVERAGE(B2652:C2652)^2+'Dichte Wasser'!$B$2*AVERAGE(B2652:C2652)+'Dichte Wasser'!$B$1)/1000</f>
        <v>#DIV/0!</v>
      </c>
      <c r="S2652" s="92" t="e">
        <f t="shared" si="167"/>
        <v>#DIV/0!</v>
      </c>
    </row>
    <row r="2653" spans="9:19" x14ac:dyDescent="0.25">
      <c r="I2653" s="45">
        <f t="shared" si="164"/>
        <v>0</v>
      </c>
      <c r="J2653" s="45">
        <f t="shared" si="165"/>
        <v>-13.666998453945324</v>
      </c>
      <c r="K2653" s="39" t="e">
        <f t="shared" si="166"/>
        <v>#DIV/0!</v>
      </c>
      <c r="L2653" s="46">
        <f>-J2653/Eingaben!$D$29</f>
        <v>0.93867560255355853</v>
      </c>
      <c r="M2653" s="44" t="e">
        <f>-K2653/Eingaben!$D$8</f>
        <v>#DIV/0!</v>
      </c>
      <c r="N2653" s="46">
        <f>ABS(B2653-C2653)/Eingaben!$D$8</f>
        <v>0</v>
      </c>
      <c r="P2653">
        <f>D2653/3600000*G2653*100*100/Eingaben!$D$39*(A2653-A2652)/3600</f>
        <v>0</v>
      </c>
      <c r="R2653" s="91" t="e">
        <f>('Dichte Wasser'!$B$4*AVERAGE(B2653:C2653)^3+'Dichte Wasser'!$B$3*AVERAGE(B2653:C2653)^2+'Dichte Wasser'!$B$2*AVERAGE(B2653:C2653)+'Dichte Wasser'!$B$1)/1000</f>
        <v>#DIV/0!</v>
      </c>
      <c r="S2653" s="92" t="e">
        <f t="shared" si="167"/>
        <v>#DIV/0!</v>
      </c>
    </row>
    <row r="2654" spans="9:19" x14ac:dyDescent="0.25">
      <c r="I2654" s="45">
        <f t="shared" si="164"/>
        <v>0</v>
      </c>
      <c r="J2654" s="45">
        <f t="shared" si="165"/>
        <v>-13.666998453945324</v>
      </c>
      <c r="K2654" s="39" t="e">
        <f t="shared" si="166"/>
        <v>#DIV/0!</v>
      </c>
      <c r="L2654" s="46">
        <f>-J2654/Eingaben!$D$29</f>
        <v>0.93867560255355853</v>
      </c>
      <c r="M2654" s="44" t="e">
        <f>-K2654/Eingaben!$D$8</f>
        <v>#DIV/0!</v>
      </c>
      <c r="N2654" s="46">
        <f>ABS(B2654-C2654)/Eingaben!$D$8</f>
        <v>0</v>
      </c>
      <c r="P2654">
        <f>D2654/3600000*G2654*100*100/Eingaben!$D$39*(A2654-A2653)/3600</f>
        <v>0</v>
      </c>
      <c r="R2654" s="91" t="e">
        <f>('Dichte Wasser'!$B$4*AVERAGE(B2654:C2654)^3+'Dichte Wasser'!$B$3*AVERAGE(B2654:C2654)^2+'Dichte Wasser'!$B$2*AVERAGE(B2654:C2654)+'Dichte Wasser'!$B$1)/1000</f>
        <v>#DIV/0!</v>
      </c>
      <c r="S2654" s="92" t="e">
        <f t="shared" si="167"/>
        <v>#DIV/0!</v>
      </c>
    </row>
    <row r="2655" spans="9:19" x14ac:dyDescent="0.25">
      <c r="I2655" s="45">
        <f t="shared" si="164"/>
        <v>0</v>
      </c>
      <c r="J2655" s="45">
        <f t="shared" si="165"/>
        <v>-13.666998453945324</v>
      </c>
      <c r="K2655" s="39" t="e">
        <f t="shared" si="166"/>
        <v>#DIV/0!</v>
      </c>
      <c r="L2655" s="46">
        <f>-J2655/Eingaben!$D$29</f>
        <v>0.93867560255355853</v>
      </c>
      <c r="M2655" s="44" t="e">
        <f>-K2655/Eingaben!$D$8</f>
        <v>#DIV/0!</v>
      </c>
      <c r="N2655" s="46">
        <f>ABS(B2655-C2655)/Eingaben!$D$8</f>
        <v>0</v>
      </c>
      <c r="P2655">
        <f>D2655/3600000*G2655*100*100/Eingaben!$D$39*(A2655-A2654)/3600</f>
        <v>0</v>
      </c>
      <c r="R2655" s="91" t="e">
        <f>('Dichte Wasser'!$B$4*AVERAGE(B2655:C2655)^3+'Dichte Wasser'!$B$3*AVERAGE(B2655:C2655)^2+'Dichte Wasser'!$B$2*AVERAGE(B2655:C2655)+'Dichte Wasser'!$B$1)/1000</f>
        <v>#DIV/0!</v>
      </c>
      <c r="S2655" s="92" t="e">
        <f t="shared" si="167"/>
        <v>#DIV/0!</v>
      </c>
    </row>
    <row r="2656" spans="9:19" x14ac:dyDescent="0.25">
      <c r="I2656" s="45">
        <f t="shared" si="164"/>
        <v>0</v>
      </c>
      <c r="J2656" s="45">
        <f t="shared" si="165"/>
        <v>-13.666998453945324</v>
      </c>
      <c r="K2656" s="39" t="e">
        <f t="shared" si="166"/>
        <v>#DIV/0!</v>
      </c>
      <c r="L2656" s="46">
        <f>-J2656/Eingaben!$D$29</f>
        <v>0.93867560255355853</v>
      </c>
      <c r="M2656" s="44" t="e">
        <f>-K2656/Eingaben!$D$8</f>
        <v>#DIV/0!</v>
      </c>
      <c r="N2656" s="46">
        <f>ABS(B2656-C2656)/Eingaben!$D$8</f>
        <v>0</v>
      </c>
      <c r="P2656">
        <f>D2656/3600000*G2656*100*100/Eingaben!$D$39*(A2656-A2655)/3600</f>
        <v>0</v>
      </c>
      <c r="R2656" s="91" t="e">
        <f>('Dichte Wasser'!$B$4*AVERAGE(B2656:C2656)^3+'Dichte Wasser'!$B$3*AVERAGE(B2656:C2656)^2+'Dichte Wasser'!$B$2*AVERAGE(B2656:C2656)+'Dichte Wasser'!$B$1)/1000</f>
        <v>#DIV/0!</v>
      </c>
      <c r="S2656" s="92" t="e">
        <f t="shared" si="167"/>
        <v>#DIV/0!</v>
      </c>
    </row>
    <row r="2657" spans="9:19" x14ac:dyDescent="0.25">
      <c r="I2657" s="45">
        <f t="shared" si="164"/>
        <v>0</v>
      </c>
      <c r="J2657" s="45">
        <f t="shared" si="165"/>
        <v>-13.666998453945324</v>
      </c>
      <c r="K2657" s="39" t="e">
        <f t="shared" si="166"/>
        <v>#DIV/0!</v>
      </c>
      <c r="L2657" s="46">
        <f>-J2657/Eingaben!$D$29</f>
        <v>0.93867560255355853</v>
      </c>
      <c r="M2657" s="44" t="e">
        <f>-K2657/Eingaben!$D$8</f>
        <v>#DIV/0!</v>
      </c>
      <c r="N2657" s="46">
        <f>ABS(B2657-C2657)/Eingaben!$D$8</f>
        <v>0</v>
      </c>
      <c r="P2657">
        <f>D2657/3600000*G2657*100*100/Eingaben!$D$39*(A2657-A2656)/3600</f>
        <v>0</v>
      </c>
      <c r="R2657" s="91" t="e">
        <f>('Dichte Wasser'!$B$4*AVERAGE(B2657:C2657)^3+'Dichte Wasser'!$B$3*AVERAGE(B2657:C2657)^2+'Dichte Wasser'!$B$2*AVERAGE(B2657:C2657)+'Dichte Wasser'!$B$1)/1000</f>
        <v>#DIV/0!</v>
      </c>
      <c r="S2657" s="92" t="e">
        <f t="shared" si="167"/>
        <v>#DIV/0!</v>
      </c>
    </row>
    <row r="2658" spans="9:19" x14ac:dyDescent="0.25">
      <c r="I2658" s="45">
        <f t="shared" si="164"/>
        <v>0</v>
      </c>
      <c r="J2658" s="45">
        <f t="shared" si="165"/>
        <v>-13.666998453945324</v>
      </c>
      <c r="K2658" s="39" t="e">
        <f t="shared" si="166"/>
        <v>#DIV/0!</v>
      </c>
      <c r="L2658" s="46">
        <f>-J2658/Eingaben!$D$29</f>
        <v>0.93867560255355853</v>
      </c>
      <c r="M2658" s="44" t="e">
        <f>-K2658/Eingaben!$D$8</f>
        <v>#DIV/0!</v>
      </c>
      <c r="N2658" s="46">
        <f>ABS(B2658-C2658)/Eingaben!$D$8</f>
        <v>0</v>
      </c>
      <c r="P2658">
        <f>D2658/3600000*G2658*100*100/Eingaben!$D$39*(A2658-A2657)/3600</f>
        <v>0</v>
      </c>
      <c r="R2658" s="91" t="e">
        <f>('Dichte Wasser'!$B$4*AVERAGE(B2658:C2658)^3+'Dichte Wasser'!$B$3*AVERAGE(B2658:C2658)^2+'Dichte Wasser'!$B$2*AVERAGE(B2658:C2658)+'Dichte Wasser'!$B$1)/1000</f>
        <v>#DIV/0!</v>
      </c>
      <c r="S2658" s="92" t="e">
        <f t="shared" si="167"/>
        <v>#DIV/0!</v>
      </c>
    </row>
    <row r="2659" spans="9:19" x14ac:dyDescent="0.25">
      <c r="I2659" s="45">
        <f t="shared" si="164"/>
        <v>0</v>
      </c>
      <c r="J2659" s="45">
        <f t="shared" si="165"/>
        <v>-13.666998453945324</v>
      </c>
      <c r="K2659" s="39" t="e">
        <f t="shared" si="166"/>
        <v>#DIV/0!</v>
      </c>
      <c r="L2659" s="46">
        <f>-J2659/Eingaben!$D$29</f>
        <v>0.93867560255355853</v>
      </c>
      <c r="M2659" s="44" t="e">
        <f>-K2659/Eingaben!$D$8</f>
        <v>#DIV/0!</v>
      </c>
      <c r="N2659" s="46">
        <f>ABS(B2659-C2659)/Eingaben!$D$8</f>
        <v>0</v>
      </c>
      <c r="P2659">
        <f>D2659/3600000*G2659*100*100/Eingaben!$D$39*(A2659-A2658)/3600</f>
        <v>0</v>
      </c>
      <c r="R2659" s="91" t="e">
        <f>('Dichte Wasser'!$B$4*AVERAGE(B2659:C2659)^3+'Dichte Wasser'!$B$3*AVERAGE(B2659:C2659)^2+'Dichte Wasser'!$B$2*AVERAGE(B2659:C2659)+'Dichte Wasser'!$B$1)/1000</f>
        <v>#DIV/0!</v>
      </c>
      <c r="S2659" s="92" t="e">
        <f t="shared" si="167"/>
        <v>#DIV/0!</v>
      </c>
    </row>
    <row r="2660" spans="9:19" x14ac:dyDescent="0.25">
      <c r="I2660" s="45">
        <f t="shared" si="164"/>
        <v>0</v>
      </c>
      <c r="J2660" s="45">
        <f t="shared" si="165"/>
        <v>-13.666998453945324</v>
      </c>
      <c r="K2660" s="39" t="e">
        <f t="shared" si="166"/>
        <v>#DIV/0!</v>
      </c>
      <c r="L2660" s="46">
        <f>-J2660/Eingaben!$D$29</f>
        <v>0.93867560255355853</v>
      </c>
      <c r="M2660" s="44" t="e">
        <f>-K2660/Eingaben!$D$8</f>
        <v>#DIV/0!</v>
      </c>
      <c r="N2660" s="46">
        <f>ABS(B2660-C2660)/Eingaben!$D$8</f>
        <v>0</v>
      </c>
      <c r="P2660">
        <f>D2660/3600000*G2660*100*100/Eingaben!$D$39*(A2660-A2659)/3600</f>
        <v>0</v>
      </c>
      <c r="R2660" s="91" t="e">
        <f>('Dichte Wasser'!$B$4*AVERAGE(B2660:C2660)^3+'Dichte Wasser'!$B$3*AVERAGE(B2660:C2660)^2+'Dichte Wasser'!$B$2*AVERAGE(B2660:C2660)+'Dichte Wasser'!$B$1)/1000</f>
        <v>#DIV/0!</v>
      </c>
      <c r="S2660" s="92" t="e">
        <f t="shared" si="167"/>
        <v>#DIV/0!</v>
      </c>
    </row>
    <row r="2661" spans="9:19" x14ac:dyDescent="0.25">
      <c r="I2661" s="45">
        <f t="shared" si="164"/>
        <v>0</v>
      </c>
      <c r="J2661" s="45">
        <f t="shared" si="165"/>
        <v>-13.666998453945324</v>
      </c>
      <c r="K2661" s="39" t="e">
        <f t="shared" si="166"/>
        <v>#DIV/0!</v>
      </c>
      <c r="L2661" s="46">
        <f>-J2661/Eingaben!$D$29</f>
        <v>0.93867560255355853</v>
      </c>
      <c r="M2661" s="44" t="e">
        <f>-K2661/Eingaben!$D$8</f>
        <v>#DIV/0!</v>
      </c>
      <c r="N2661" s="46">
        <f>ABS(B2661-C2661)/Eingaben!$D$8</f>
        <v>0</v>
      </c>
      <c r="P2661">
        <f>D2661/3600000*G2661*100*100/Eingaben!$D$39*(A2661-A2660)/3600</f>
        <v>0</v>
      </c>
      <c r="R2661" s="91" t="e">
        <f>('Dichte Wasser'!$B$4*AVERAGE(B2661:C2661)^3+'Dichte Wasser'!$B$3*AVERAGE(B2661:C2661)^2+'Dichte Wasser'!$B$2*AVERAGE(B2661:C2661)+'Dichte Wasser'!$B$1)/1000</f>
        <v>#DIV/0!</v>
      </c>
      <c r="S2661" s="92" t="e">
        <f t="shared" si="167"/>
        <v>#DIV/0!</v>
      </c>
    </row>
    <row r="2662" spans="9:19" x14ac:dyDescent="0.25">
      <c r="I2662" s="45">
        <f t="shared" si="164"/>
        <v>0</v>
      </c>
      <c r="J2662" s="45">
        <f t="shared" si="165"/>
        <v>-13.666998453945324</v>
      </c>
      <c r="K2662" s="39" t="e">
        <f t="shared" si="166"/>
        <v>#DIV/0!</v>
      </c>
      <c r="L2662" s="46">
        <f>-J2662/Eingaben!$D$29</f>
        <v>0.93867560255355853</v>
      </c>
      <c r="M2662" s="44" t="e">
        <f>-K2662/Eingaben!$D$8</f>
        <v>#DIV/0!</v>
      </c>
      <c r="N2662" s="46">
        <f>ABS(B2662-C2662)/Eingaben!$D$8</f>
        <v>0</v>
      </c>
      <c r="P2662">
        <f>D2662/3600000*G2662*100*100/Eingaben!$D$39*(A2662-A2661)/3600</f>
        <v>0</v>
      </c>
      <c r="R2662" s="91" t="e">
        <f>('Dichte Wasser'!$B$4*AVERAGE(B2662:C2662)^3+'Dichte Wasser'!$B$3*AVERAGE(B2662:C2662)^2+'Dichte Wasser'!$B$2*AVERAGE(B2662:C2662)+'Dichte Wasser'!$B$1)/1000</f>
        <v>#DIV/0!</v>
      </c>
      <c r="S2662" s="92" t="e">
        <f t="shared" si="167"/>
        <v>#DIV/0!</v>
      </c>
    </row>
    <row r="2663" spans="9:19" x14ac:dyDescent="0.25">
      <c r="I2663" s="45">
        <f t="shared" si="164"/>
        <v>0</v>
      </c>
      <c r="J2663" s="45">
        <f t="shared" si="165"/>
        <v>-13.666998453945324</v>
      </c>
      <c r="K2663" s="39" t="e">
        <f t="shared" si="166"/>
        <v>#DIV/0!</v>
      </c>
      <c r="L2663" s="46">
        <f>-J2663/Eingaben!$D$29</f>
        <v>0.93867560255355853</v>
      </c>
      <c r="M2663" s="44" t="e">
        <f>-K2663/Eingaben!$D$8</f>
        <v>#DIV/0!</v>
      </c>
      <c r="N2663" s="46">
        <f>ABS(B2663-C2663)/Eingaben!$D$8</f>
        <v>0</v>
      </c>
      <c r="P2663">
        <f>D2663/3600000*G2663*100*100/Eingaben!$D$39*(A2663-A2662)/3600</f>
        <v>0</v>
      </c>
      <c r="R2663" s="91" t="e">
        <f>('Dichte Wasser'!$B$4*AVERAGE(B2663:C2663)^3+'Dichte Wasser'!$B$3*AVERAGE(B2663:C2663)^2+'Dichte Wasser'!$B$2*AVERAGE(B2663:C2663)+'Dichte Wasser'!$B$1)/1000</f>
        <v>#DIV/0!</v>
      </c>
      <c r="S2663" s="92" t="e">
        <f t="shared" si="167"/>
        <v>#DIV/0!</v>
      </c>
    </row>
    <row r="2664" spans="9:19" x14ac:dyDescent="0.25">
      <c r="I2664" s="45">
        <f t="shared" si="164"/>
        <v>0</v>
      </c>
      <c r="J2664" s="45">
        <f t="shared" si="165"/>
        <v>-13.666998453945324</v>
      </c>
      <c r="K2664" s="39" t="e">
        <f t="shared" si="166"/>
        <v>#DIV/0!</v>
      </c>
      <c r="L2664" s="46">
        <f>-J2664/Eingaben!$D$29</f>
        <v>0.93867560255355853</v>
      </c>
      <c r="M2664" s="44" t="e">
        <f>-K2664/Eingaben!$D$8</f>
        <v>#DIV/0!</v>
      </c>
      <c r="N2664" s="46">
        <f>ABS(B2664-C2664)/Eingaben!$D$8</f>
        <v>0</v>
      </c>
      <c r="P2664">
        <f>D2664/3600000*G2664*100*100/Eingaben!$D$39*(A2664-A2663)/3600</f>
        <v>0</v>
      </c>
      <c r="R2664" s="91" t="e">
        <f>('Dichte Wasser'!$B$4*AVERAGE(B2664:C2664)^3+'Dichte Wasser'!$B$3*AVERAGE(B2664:C2664)^2+'Dichte Wasser'!$B$2*AVERAGE(B2664:C2664)+'Dichte Wasser'!$B$1)/1000</f>
        <v>#DIV/0!</v>
      </c>
      <c r="S2664" s="92" t="e">
        <f t="shared" si="167"/>
        <v>#DIV/0!</v>
      </c>
    </row>
    <row r="2665" spans="9:19" x14ac:dyDescent="0.25">
      <c r="I2665" s="45">
        <f t="shared" si="164"/>
        <v>0</v>
      </c>
      <c r="J2665" s="45">
        <f t="shared" si="165"/>
        <v>-13.666998453945324</v>
      </c>
      <c r="K2665" s="39" t="e">
        <f t="shared" si="166"/>
        <v>#DIV/0!</v>
      </c>
      <c r="L2665" s="46">
        <f>-J2665/Eingaben!$D$29</f>
        <v>0.93867560255355853</v>
      </c>
      <c r="M2665" s="44" t="e">
        <f>-K2665/Eingaben!$D$8</f>
        <v>#DIV/0!</v>
      </c>
      <c r="N2665" s="46">
        <f>ABS(B2665-C2665)/Eingaben!$D$8</f>
        <v>0</v>
      </c>
      <c r="P2665">
        <f>D2665/3600000*G2665*100*100/Eingaben!$D$39*(A2665-A2664)/3600</f>
        <v>0</v>
      </c>
      <c r="R2665" s="91" t="e">
        <f>('Dichte Wasser'!$B$4*AVERAGE(B2665:C2665)^3+'Dichte Wasser'!$B$3*AVERAGE(B2665:C2665)^2+'Dichte Wasser'!$B$2*AVERAGE(B2665:C2665)+'Dichte Wasser'!$B$1)/1000</f>
        <v>#DIV/0!</v>
      </c>
      <c r="S2665" s="92" t="e">
        <f t="shared" si="167"/>
        <v>#DIV/0!</v>
      </c>
    </row>
    <row r="2666" spans="9:19" x14ac:dyDescent="0.25">
      <c r="I2666" s="45">
        <f t="shared" si="164"/>
        <v>0</v>
      </c>
      <c r="J2666" s="45">
        <f t="shared" si="165"/>
        <v>-13.666998453945324</v>
      </c>
      <c r="K2666" s="39" t="e">
        <f t="shared" si="166"/>
        <v>#DIV/0!</v>
      </c>
      <c r="L2666" s="46">
        <f>-J2666/Eingaben!$D$29</f>
        <v>0.93867560255355853</v>
      </c>
      <c r="M2666" s="44" t="e">
        <f>-K2666/Eingaben!$D$8</f>
        <v>#DIV/0!</v>
      </c>
      <c r="N2666" s="46">
        <f>ABS(B2666-C2666)/Eingaben!$D$8</f>
        <v>0</v>
      </c>
      <c r="P2666">
        <f>D2666/3600000*G2666*100*100/Eingaben!$D$39*(A2666-A2665)/3600</f>
        <v>0</v>
      </c>
      <c r="R2666" s="91" t="e">
        <f>('Dichte Wasser'!$B$4*AVERAGE(B2666:C2666)^3+'Dichte Wasser'!$B$3*AVERAGE(B2666:C2666)^2+'Dichte Wasser'!$B$2*AVERAGE(B2666:C2666)+'Dichte Wasser'!$B$1)/1000</f>
        <v>#DIV/0!</v>
      </c>
      <c r="S2666" s="92" t="e">
        <f t="shared" si="167"/>
        <v>#DIV/0!</v>
      </c>
    </row>
    <row r="2667" spans="9:19" x14ac:dyDescent="0.25">
      <c r="I2667" s="45">
        <f t="shared" si="164"/>
        <v>0</v>
      </c>
      <c r="J2667" s="45">
        <f t="shared" si="165"/>
        <v>-13.666998453945324</v>
      </c>
      <c r="K2667" s="39" t="e">
        <f t="shared" si="166"/>
        <v>#DIV/0!</v>
      </c>
      <c r="L2667" s="46">
        <f>-J2667/Eingaben!$D$29</f>
        <v>0.93867560255355853</v>
      </c>
      <c r="M2667" s="44" t="e">
        <f>-K2667/Eingaben!$D$8</f>
        <v>#DIV/0!</v>
      </c>
      <c r="N2667" s="46">
        <f>ABS(B2667-C2667)/Eingaben!$D$8</f>
        <v>0</v>
      </c>
      <c r="P2667">
        <f>D2667/3600000*G2667*100*100/Eingaben!$D$39*(A2667-A2666)/3600</f>
        <v>0</v>
      </c>
      <c r="R2667" s="91" t="e">
        <f>('Dichte Wasser'!$B$4*AVERAGE(B2667:C2667)^3+'Dichte Wasser'!$B$3*AVERAGE(B2667:C2667)^2+'Dichte Wasser'!$B$2*AVERAGE(B2667:C2667)+'Dichte Wasser'!$B$1)/1000</f>
        <v>#DIV/0!</v>
      </c>
      <c r="S2667" s="92" t="e">
        <f t="shared" si="167"/>
        <v>#DIV/0!</v>
      </c>
    </row>
    <row r="2668" spans="9:19" x14ac:dyDescent="0.25">
      <c r="I2668" s="45">
        <f t="shared" si="164"/>
        <v>0</v>
      </c>
      <c r="J2668" s="45">
        <f t="shared" si="165"/>
        <v>-13.666998453945324</v>
      </c>
      <c r="K2668" s="39" t="e">
        <f t="shared" si="166"/>
        <v>#DIV/0!</v>
      </c>
      <c r="L2668" s="46">
        <f>-J2668/Eingaben!$D$29</f>
        <v>0.93867560255355853</v>
      </c>
      <c r="M2668" s="44" t="e">
        <f>-K2668/Eingaben!$D$8</f>
        <v>#DIV/0!</v>
      </c>
      <c r="N2668" s="46">
        <f>ABS(B2668-C2668)/Eingaben!$D$8</f>
        <v>0</v>
      </c>
      <c r="P2668">
        <f>D2668/3600000*G2668*100*100/Eingaben!$D$39*(A2668-A2667)/3600</f>
        <v>0</v>
      </c>
      <c r="R2668" s="91" t="e">
        <f>('Dichte Wasser'!$B$4*AVERAGE(B2668:C2668)^3+'Dichte Wasser'!$B$3*AVERAGE(B2668:C2668)^2+'Dichte Wasser'!$B$2*AVERAGE(B2668:C2668)+'Dichte Wasser'!$B$1)/1000</f>
        <v>#DIV/0!</v>
      </c>
      <c r="S2668" s="92" t="e">
        <f t="shared" si="167"/>
        <v>#DIV/0!</v>
      </c>
    </row>
    <row r="2669" spans="9:19" x14ac:dyDescent="0.25">
      <c r="I2669" s="45">
        <f t="shared" si="164"/>
        <v>0</v>
      </c>
      <c r="J2669" s="45">
        <f t="shared" si="165"/>
        <v>-13.666998453945324</v>
      </c>
      <c r="K2669" s="39" t="e">
        <f t="shared" si="166"/>
        <v>#DIV/0!</v>
      </c>
      <c r="L2669" s="46">
        <f>-J2669/Eingaben!$D$29</f>
        <v>0.93867560255355853</v>
      </c>
      <c r="M2669" s="44" t="e">
        <f>-K2669/Eingaben!$D$8</f>
        <v>#DIV/0!</v>
      </c>
      <c r="N2669" s="46">
        <f>ABS(B2669-C2669)/Eingaben!$D$8</f>
        <v>0</v>
      </c>
      <c r="P2669">
        <f>D2669/3600000*G2669*100*100/Eingaben!$D$39*(A2669-A2668)/3600</f>
        <v>0</v>
      </c>
      <c r="R2669" s="91" t="e">
        <f>('Dichte Wasser'!$B$4*AVERAGE(B2669:C2669)^3+'Dichte Wasser'!$B$3*AVERAGE(B2669:C2669)^2+'Dichte Wasser'!$B$2*AVERAGE(B2669:C2669)+'Dichte Wasser'!$B$1)/1000</f>
        <v>#DIV/0!</v>
      </c>
      <c r="S2669" s="92" t="e">
        <f t="shared" si="167"/>
        <v>#DIV/0!</v>
      </c>
    </row>
    <row r="2670" spans="9:19" x14ac:dyDescent="0.25">
      <c r="I2670" s="45">
        <f t="shared" si="164"/>
        <v>0</v>
      </c>
      <c r="J2670" s="45">
        <f t="shared" si="165"/>
        <v>-13.666998453945324</v>
      </c>
      <c r="K2670" s="39" t="e">
        <f t="shared" si="166"/>
        <v>#DIV/0!</v>
      </c>
      <c r="L2670" s="46">
        <f>-J2670/Eingaben!$D$29</f>
        <v>0.93867560255355853</v>
      </c>
      <c r="M2670" s="44" t="e">
        <f>-K2670/Eingaben!$D$8</f>
        <v>#DIV/0!</v>
      </c>
      <c r="N2670" s="46">
        <f>ABS(B2670-C2670)/Eingaben!$D$8</f>
        <v>0</v>
      </c>
      <c r="P2670">
        <f>D2670/3600000*G2670*100*100/Eingaben!$D$39*(A2670-A2669)/3600</f>
        <v>0</v>
      </c>
      <c r="R2670" s="91" t="e">
        <f>('Dichte Wasser'!$B$4*AVERAGE(B2670:C2670)^3+'Dichte Wasser'!$B$3*AVERAGE(B2670:C2670)^2+'Dichte Wasser'!$B$2*AVERAGE(B2670:C2670)+'Dichte Wasser'!$B$1)/1000</f>
        <v>#DIV/0!</v>
      </c>
      <c r="S2670" s="92" t="e">
        <f t="shared" si="167"/>
        <v>#DIV/0!</v>
      </c>
    </row>
    <row r="2671" spans="9:19" x14ac:dyDescent="0.25">
      <c r="I2671" s="45">
        <f t="shared" si="164"/>
        <v>0</v>
      </c>
      <c r="J2671" s="45">
        <f t="shared" si="165"/>
        <v>-13.666998453945324</v>
      </c>
      <c r="K2671" s="39" t="e">
        <f t="shared" si="166"/>
        <v>#DIV/0!</v>
      </c>
      <c r="L2671" s="46">
        <f>-J2671/Eingaben!$D$29</f>
        <v>0.93867560255355853</v>
      </c>
      <c r="M2671" s="44" t="e">
        <f>-K2671/Eingaben!$D$8</f>
        <v>#DIV/0!</v>
      </c>
      <c r="N2671" s="46">
        <f>ABS(B2671-C2671)/Eingaben!$D$8</f>
        <v>0</v>
      </c>
      <c r="P2671">
        <f>D2671/3600000*G2671*100*100/Eingaben!$D$39*(A2671-A2670)/3600</f>
        <v>0</v>
      </c>
      <c r="R2671" s="91" t="e">
        <f>('Dichte Wasser'!$B$4*AVERAGE(B2671:C2671)^3+'Dichte Wasser'!$B$3*AVERAGE(B2671:C2671)^2+'Dichte Wasser'!$B$2*AVERAGE(B2671:C2671)+'Dichte Wasser'!$B$1)/1000</f>
        <v>#DIV/0!</v>
      </c>
      <c r="S2671" s="92" t="e">
        <f t="shared" si="167"/>
        <v>#DIV/0!</v>
      </c>
    </row>
    <row r="2672" spans="9:19" x14ac:dyDescent="0.25">
      <c r="I2672" s="45">
        <f t="shared" si="164"/>
        <v>0</v>
      </c>
      <c r="J2672" s="45">
        <f t="shared" si="165"/>
        <v>-13.666998453945324</v>
      </c>
      <c r="K2672" s="39" t="e">
        <f t="shared" si="166"/>
        <v>#DIV/0!</v>
      </c>
      <c r="L2672" s="46">
        <f>-J2672/Eingaben!$D$29</f>
        <v>0.93867560255355853</v>
      </c>
      <c r="M2672" s="44" t="e">
        <f>-K2672/Eingaben!$D$8</f>
        <v>#DIV/0!</v>
      </c>
      <c r="N2672" s="46">
        <f>ABS(B2672-C2672)/Eingaben!$D$8</f>
        <v>0</v>
      </c>
      <c r="P2672">
        <f>D2672/3600000*G2672*100*100/Eingaben!$D$39*(A2672-A2671)/3600</f>
        <v>0</v>
      </c>
      <c r="R2672" s="91" t="e">
        <f>('Dichte Wasser'!$B$4*AVERAGE(B2672:C2672)^3+'Dichte Wasser'!$B$3*AVERAGE(B2672:C2672)^2+'Dichte Wasser'!$B$2*AVERAGE(B2672:C2672)+'Dichte Wasser'!$B$1)/1000</f>
        <v>#DIV/0!</v>
      </c>
      <c r="S2672" s="92" t="e">
        <f t="shared" si="167"/>
        <v>#DIV/0!</v>
      </c>
    </row>
    <row r="2673" spans="9:19" x14ac:dyDescent="0.25">
      <c r="I2673" s="45">
        <f t="shared" si="164"/>
        <v>0</v>
      </c>
      <c r="J2673" s="45">
        <f t="shared" si="165"/>
        <v>-13.666998453945324</v>
      </c>
      <c r="K2673" s="39" t="e">
        <f t="shared" si="166"/>
        <v>#DIV/0!</v>
      </c>
      <c r="L2673" s="46">
        <f>-J2673/Eingaben!$D$29</f>
        <v>0.93867560255355853</v>
      </c>
      <c r="M2673" s="44" t="e">
        <f>-K2673/Eingaben!$D$8</f>
        <v>#DIV/0!</v>
      </c>
      <c r="N2673" s="46">
        <f>ABS(B2673-C2673)/Eingaben!$D$8</f>
        <v>0</v>
      </c>
      <c r="P2673">
        <f>D2673/3600000*G2673*100*100/Eingaben!$D$39*(A2673-A2672)/3600</f>
        <v>0</v>
      </c>
      <c r="R2673" s="91" t="e">
        <f>('Dichte Wasser'!$B$4*AVERAGE(B2673:C2673)^3+'Dichte Wasser'!$B$3*AVERAGE(B2673:C2673)^2+'Dichte Wasser'!$B$2*AVERAGE(B2673:C2673)+'Dichte Wasser'!$B$1)/1000</f>
        <v>#DIV/0!</v>
      </c>
      <c r="S2673" s="92" t="e">
        <f t="shared" si="167"/>
        <v>#DIV/0!</v>
      </c>
    </row>
    <row r="2674" spans="9:19" x14ac:dyDescent="0.25">
      <c r="I2674" s="45">
        <f t="shared" si="164"/>
        <v>0</v>
      </c>
      <c r="J2674" s="45">
        <f t="shared" si="165"/>
        <v>-13.666998453945324</v>
      </c>
      <c r="K2674" s="39" t="e">
        <f t="shared" si="166"/>
        <v>#DIV/0!</v>
      </c>
      <c r="L2674" s="46">
        <f>-J2674/Eingaben!$D$29</f>
        <v>0.93867560255355853</v>
      </c>
      <c r="M2674" s="44" t="e">
        <f>-K2674/Eingaben!$D$8</f>
        <v>#DIV/0!</v>
      </c>
      <c r="N2674" s="46">
        <f>ABS(B2674-C2674)/Eingaben!$D$8</f>
        <v>0</v>
      </c>
      <c r="P2674">
        <f>D2674/3600000*G2674*100*100/Eingaben!$D$39*(A2674-A2673)/3600</f>
        <v>0</v>
      </c>
      <c r="R2674" s="91" t="e">
        <f>('Dichte Wasser'!$B$4*AVERAGE(B2674:C2674)^3+'Dichte Wasser'!$B$3*AVERAGE(B2674:C2674)^2+'Dichte Wasser'!$B$2*AVERAGE(B2674:C2674)+'Dichte Wasser'!$B$1)/1000</f>
        <v>#DIV/0!</v>
      </c>
      <c r="S2674" s="92" t="e">
        <f t="shared" si="167"/>
        <v>#DIV/0!</v>
      </c>
    </row>
    <row r="2675" spans="9:19" x14ac:dyDescent="0.25">
      <c r="I2675" s="45">
        <f t="shared" si="164"/>
        <v>0</v>
      </c>
      <c r="J2675" s="45">
        <f t="shared" si="165"/>
        <v>-13.666998453945324</v>
      </c>
      <c r="K2675" s="39" t="e">
        <f t="shared" si="166"/>
        <v>#DIV/0!</v>
      </c>
      <c r="L2675" s="46">
        <f>-J2675/Eingaben!$D$29</f>
        <v>0.93867560255355853</v>
      </c>
      <c r="M2675" s="44" t="e">
        <f>-K2675/Eingaben!$D$8</f>
        <v>#DIV/0!</v>
      </c>
      <c r="N2675" s="46">
        <f>ABS(B2675-C2675)/Eingaben!$D$8</f>
        <v>0</v>
      </c>
      <c r="P2675">
        <f>D2675/3600000*G2675*100*100/Eingaben!$D$39*(A2675-A2674)/3600</f>
        <v>0</v>
      </c>
      <c r="R2675" s="91" t="e">
        <f>('Dichte Wasser'!$B$4*AVERAGE(B2675:C2675)^3+'Dichte Wasser'!$B$3*AVERAGE(B2675:C2675)^2+'Dichte Wasser'!$B$2*AVERAGE(B2675:C2675)+'Dichte Wasser'!$B$1)/1000</f>
        <v>#DIV/0!</v>
      </c>
      <c r="S2675" s="92" t="e">
        <f t="shared" si="167"/>
        <v>#DIV/0!</v>
      </c>
    </row>
    <row r="2676" spans="9:19" x14ac:dyDescent="0.25">
      <c r="I2676" s="45">
        <f t="shared" si="164"/>
        <v>0</v>
      </c>
      <c r="J2676" s="45">
        <f t="shared" si="165"/>
        <v>-13.666998453945324</v>
      </c>
      <c r="K2676" s="39" t="e">
        <f t="shared" si="166"/>
        <v>#DIV/0!</v>
      </c>
      <c r="L2676" s="46">
        <f>-J2676/Eingaben!$D$29</f>
        <v>0.93867560255355853</v>
      </c>
      <c r="M2676" s="44" t="e">
        <f>-K2676/Eingaben!$D$8</f>
        <v>#DIV/0!</v>
      </c>
      <c r="N2676" s="46">
        <f>ABS(B2676-C2676)/Eingaben!$D$8</f>
        <v>0</v>
      </c>
      <c r="P2676">
        <f>D2676/3600000*G2676*100*100/Eingaben!$D$39*(A2676-A2675)/3600</f>
        <v>0</v>
      </c>
      <c r="R2676" s="91" t="e">
        <f>('Dichte Wasser'!$B$4*AVERAGE(B2676:C2676)^3+'Dichte Wasser'!$B$3*AVERAGE(B2676:C2676)^2+'Dichte Wasser'!$B$2*AVERAGE(B2676:C2676)+'Dichte Wasser'!$B$1)/1000</f>
        <v>#DIV/0!</v>
      </c>
      <c r="S2676" s="92" t="e">
        <f t="shared" si="167"/>
        <v>#DIV/0!</v>
      </c>
    </row>
    <row r="2677" spans="9:19" x14ac:dyDescent="0.25">
      <c r="I2677" s="45">
        <f t="shared" ref="I2677:I2740" si="168">IF(D2677&gt;0,D2677/3600*R2677*(A2677-A2676)*S2677*(B2677-C2677)/3600,0)</f>
        <v>0</v>
      </c>
      <c r="J2677" s="45">
        <f t="shared" ref="J2677:J2740" si="169">J2676+I2677</f>
        <v>-13.666998453945324</v>
      </c>
      <c r="K2677" s="39" t="e">
        <f t="shared" ref="K2677:K2740" si="170">I2677/((A2677-A2676)/3600)</f>
        <v>#DIV/0!</v>
      </c>
      <c r="L2677" s="46">
        <f>-J2677/Eingaben!$D$29</f>
        <v>0.93867560255355853</v>
      </c>
      <c r="M2677" s="44" t="e">
        <f>-K2677/Eingaben!$D$8</f>
        <v>#DIV/0!</v>
      </c>
      <c r="N2677" s="46">
        <f>ABS(B2677-C2677)/Eingaben!$D$8</f>
        <v>0</v>
      </c>
      <c r="P2677">
        <f>D2677/3600000*G2677*100*100/Eingaben!$D$39*(A2677-A2676)/3600</f>
        <v>0</v>
      </c>
      <c r="R2677" s="91" t="e">
        <f>('Dichte Wasser'!$B$4*AVERAGE(B2677:C2677)^3+'Dichte Wasser'!$B$3*AVERAGE(B2677:C2677)^2+'Dichte Wasser'!$B$2*AVERAGE(B2677:C2677)+'Dichte Wasser'!$B$1)/1000</f>
        <v>#DIV/0!</v>
      </c>
      <c r="S2677" s="92" t="e">
        <f t="shared" ref="S2677:S2740" si="171" xml:space="preserve">  0.0000000024*AVERAGE(B2677:C2677)^4 - 0.0000005979*AVERAGE(B2677:C2677)^3 + 0.0000621355*AVERAGE(B2677:C2677)^2 - 0.0026683907*AVERAGE(B2677:C2677) + 4.2176232303</f>
        <v>#DIV/0!</v>
      </c>
    </row>
    <row r="2678" spans="9:19" x14ac:dyDescent="0.25">
      <c r="I2678" s="45">
        <f t="shared" si="168"/>
        <v>0</v>
      </c>
      <c r="J2678" s="45">
        <f t="shared" si="169"/>
        <v>-13.666998453945324</v>
      </c>
      <c r="K2678" s="39" t="e">
        <f t="shared" si="170"/>
        <v>#DIV/0!</v>
      </c>
      <c r="L2678" s="46">
        <f>-J2678/Eingaben!$D$29</f>
        <v>0.93867560255355853</v>
      </c>
      <c r="M2678" s="44" t="e">
        <f>-K2678/Eingaben!$D$8</f>
        <v>#DIV/0!</v>
      </c>
      <c r="N2678" s="46">
        <f>ABS(B2678-C2678)/Eingaben!$D$8</f>
        <v>0</v>
      </c>
      <c r="P2678">
        <f>D2678/3600000*G2678*100*100/Eingaben!$D$39*(A2678-A2677)/3600</f>
        <v>0</v>
      </c>
      <c r="R2678" s="91" t="e">
        <f>('Dichte Wasser'!$B$4*AVERAGE(B2678:C2678)^3+'Dichte Wasser'!$B$3*AVERAGE(B2678:C2678)^2+'Dichte Wasser'!$B$2*AVERAGE(B2678:C2678)+'Dichte Wasser'!$B$1)/1000</f>
        <v>#DIV/0!</v>
      </c>
      <c r="S2678" s="92" t="e">
        <f t="shared" si="171"/>
        <v>#DIV/0!</v>
      </c>
    </row>
    <row r="2679" spans="9:19" x14ac:dyDescent="0.25">
      <c r="I2679" s="45">
        <f t="shared" si="168"/>
        <v>0</v>
      </c>
      <c r="J2679" s="45">
        <f t="shared" si="169"/>
        <v>-13.666998453945324</v>
      </c>
      <c r="K2679" s="39" t="e">
        <f t="shared" si="170"/>
        <v>#DIV/0!</v>
      </c>
      <c r="L2679" s="46">
        <f>-J2679/Eingaben!$D$29</f>
        <v>0.93867560255355853</v>
      </c>
      <c r="M2679" s="44" t="e">
        <f>-K2679/Eingaben!$D$8</f>
        <v>#DIV/0!</v>
      </c>
      <c r="N2679" s="46">
        <f>ABS(B2679-C2679)/Eingaben!$D$8</f>
        <v>0</v>
      </c>
      <c r="P2679">
        <f>D2679/3600000*G2679*100*100/Eingaben!$D$39*(A2679-A2678)/3600</f>
        <v>0</v>
      </c>
      <c r="R2679" s="91" t="e">
        <f>('Dichte Wasser'!$B$4*AVERAGE(B2679:C2679)^3+'Dichte Wasser'!$B$3*AVERAGE(B2679:C2679)^2+'Dichte Wasser'!$B$2*AVERAGE(B2679:C2679)+'Dichte Wasser'!$B$1)/1000</f>
        <v>#DIV/0!</v>
      </c>
      <c r="S2679" s="92" t="e">
        <f t="shared" si="171"/>
        <v>#DIV/0!</v>
      </c>
    </row>
    <row r="2680" spans="9:19" x14ac:dyDescent="0.25">
      <c r="I2680" s="45">
        <f t="shared" si="168"/>
        <v>0</v>
      </c>
      <c r="J2680" s="45">
        <f t="shared" si="169"/>
        <v>-13.666998453945324</v>
      </c>
      <c r="K2680" s="39" t="e">
        <f t="shared" si="170"/>
        <v>#DIV/0!</v>
      </c>
      <c r="L2680" s="46">
        <f>-J2680/Eingaben!$D$29</f>
        <v>0.93867560255355853</v>
      </c>
      <c r="M2680" s="44" t="e">
        <f>-K2680/Eingaben!$D$8</f>
        <v>#DIV/0!</v>
      </c>
      <c r="N2680" s="46">
        <f>ABS(B2680-C2680)/Eingaben!$D$8</f>
        <v>0</v>
      </c>
      <c r="P2680">
        <f>D2680/3600000*G2680*100*100/Eingaben!$D$39*(A2680-A2679)/3600</f>
        <v>0</v>
      </c>
      <c r="R2680" s="91" t="e">
        <f>('Dichte Wasser'!$B$4*AVERAGE(B2680:C2680)^3+'Dichte Wasser'!$B$3*AVERAGE(B2680:C2680)^2+'Dichte Wasser'!$B$2*AVERAGE(B2680:C2680)+'Dichte Wasser'!$B$1)/1000</f>
        <v>#DIV/0!</v>
      </c>
      <c r="S2680" s="92" t="e">
        <f t="shared" si="171"/>
        <v>#DIV/0!</v>
      </c>
    </row>
    <row r="2681" spans="9:19" x14ac:dyDescent="0.25">
      <c r="I2681" s="45">
        <f t="shared" si="168"/>
        <v>0</v>
      </c>
      <c r="J2681" s="45">
        <f t="shared" si="169"/>
        <v>-13.666998453945324</v>
      </c>
      <c r="K2681" s="39" t="e">
        <f t="shared" si="170"/>
        <v>#DIV/0!</v>
      </c>
      <c r="L2681" s="46">
        <f>-J2681/Eingaben!$D$29</f>
        <v>0.93867560255355853</v>
      </c>
      <c r="M2681" s="44" t="e">
        <f>-K2681/Eingaben!$D$8</f>
        <v>#DIV/0!</v>
      </c>
      <c r="N2681" s="46">
        <f>ABS(B2681-C2681)/Eingaben!$D$8</f>
        <v>0</v>
      </c>
      <c r="P2681">
        <f>D2681/3600000*G2681*100*100/Eingaben!$D$39*(A2681-A2680)/3600</f>
        <v>0</v>
      </c>
      <c r="R2681" s="91" t="e">
        <f>('Dichte Wasser'!$B$4*AVERAGE(B2681:C2681)^3+'Dichte Wasser'!$B$3*AVERAGE(B2681:C2681)^2+'Dichte Wasser'!$B$2*AVERAGE(B2681:C2681)+'Dichte Wasser'!$B$1)/1000</f>
        <v>#DIV/0!</v>
      </c>
      <c r="S2681" s="92" t="e">
        <f t="shared" si="171"/>
        <v>#DIV/0!</v>
      </c>
    </row>
    <row r="2682" spans="9:19" x14ac:dyDescent="0.25">
      <c r="I2682" s="45">
        <f t="shared" si="168"/>
        <v>0</v>
      </c>
      <c r="J2682" s="45">
        <f t="shared" si="169"/>
        <v>-13.666998453945324</v>
      </c>
      <c r="K2682" s="39" t="e">
        <f t="shared" si="170"/>
        <v>#DIV/0!</v>
      </c>
      <c r="L2682" s="46">
        <f>-J2682/Eingaben!$D$29</f>
        <v>0.93867560255355853</v>
      </c>
      <c r="M2682" s="44" t="e">
        <f>-K2682/Eingaben!$D$8</f>
        <v>#DIV/0!</v>
      </c>
      <c r="N2682" s="46">
        <f>ABS(B2682-C2682)/Eingaben!$D$8</f>
        <v>0</v>
      </c>
      <c r="P2682">
        <f>D2682/3600000*G2682*100*100/Eingaben!$D$39*(A2682-A2681)/3600</f>
        <v>0</v>
      </c>
      <c r="R2682" s="91" t="e">
        <f>('Dichte Wasser'!$B$4*AVERAGE(B2682:C2682)^3+'Dichte Wasser'!$B$3*AVERAGE(B2682:C2682)^2+'Dichte Wasser'!$B$2*AVERAGE(B2682:C2682)+'Dichte Wasser'!$B$1)/1000</f>
        <v>#DIV/0!</v>
      </c>
      <c r="S2682" s="92" t="e">
        <f t="shared" si="171"/>
        <v>#DIV/0!</v>
      </c>
    </row>
    <row r="2683" spans="9:19" x14ac:dyDescent="0.25">
      <c r="I2683" s="45">
        <f t="shared" si="168"/>
        <v>0</v>
      </c>
      <c r="J2683" s="45">
        <f t="shared" si="169"/>
        <v>-13.666998453945324</v>
      </c>
      <c r="K2683" s="39" t="e">
        <f t="shared" si="170"/>
        <v>#DIV/0!</v>
      </c>
      <c r="L2683" s="46">
        <f>-J2683/Eingaben!$D$29</f>
        <v>0.93867560255355853</v>
      </c>
      <c r="M2683" s="44" t="e">
        <f>-K2683/Eingaben!$D$8</f>
        <v>#DIV/0!</v>
      </c>
      <c r="N2683" s="46">
        <f>ABS(B2683-C2683)/Eingaben!$D$8</f>
        <v>0</v>
      </c>
      <c r="P2683">
        <f>D2683/3600000*G2683*100*100/Eingaben!$D$39*(A2683-A2682)/3600</f>
        <v>0</v>
      </c>
      <c r="R2683" s="91" t="e">
        <f>('Dichte Wasser'!$B$4*AVERAGE(B2683:C2683)^3+'Dichte Wasser'!$B$3*AVERAGE(B2683:C2683)^2+'Dichte Wasser'!$B$2*AVERAGE(B2683:C2683)+'Dichte Wasser'!$B$1)/1000</f>
        <v>#DIV/0!</v>
      </c>
      <c r="S2683" s="92" t="e">
        <f t="shared" si="171"/>
        <v>#DIV/0!</v>
      </c>
    </row>
    <row r="2684" spans="9:19" x14ac:dyDescent="0.25">
      <c r="I2684" s="45">
        <f t="shared" si="168"/>
        <v>0</v>
      </c>
      <c r="J2684" s="45">
        <f t="shared" si="169"/>
        <v>-13.666998453945324</v>
      </c>
      <c r="K2684" s="39" t="e">
        <f t="shared" si="170"/>
        <v>#DIV/0!</v>
      </c>
      <c r="L2684" s="46">
        <f>-J2684/Eingaben!$D$29</f>
        <v>0.93867560255355853</v>
      </c>
      <c r="M2684" s="44" t="e">
        <f>-K2684/Eingaben!$D$8</f>
        <v>#DIV/0!</v>
      </c>
      <c r="N2684" s="46">
        <f>ABS(B2684-C2684)/Eingaben!$D$8</f>
        <v>0</v>
      </c>
      <c r="P2684">
        <f>D2684/3600000*G2684*100*100/Eingaben!$D$39*(A2684-A2683)/3600</f>
        <v>0</v>
      </c>
      <c r="R2684" s="91" t="e">
        <f>('Dichte Wasser'!$B$4*AVERAGE(B2684:C2684)^3+'Dichte Wasser'!$B$3*AVERAGE(B2684:C2684)^2+'Dichte Wasser'!$B$2*AVERAGE(B2684:C2684)+'Dichte Wasser'!$B$1)/1000</f>
        <v>#DIV/0!</v>
      </c>
      <c r="S2684" s="92" t="e">
        <f t="shared" si="171"/>
        <v>#DIV/0!</v>
      </c>
    </row>
    <row r="2685" spans="9:19" x14ac:dyDescent="0.25">
      <c r="I2685" s="45">
        <f t="shared" si="168"/>
        <v>0</v>
      </c>
      <c r="J2685" s="45">
        <f t="shared" si="169"/>
        <v>-13.666998453945324</v>
      </c>
      <c r="K2685" s="39" t="e">
        <f t="shared" si="170"/>
        <v>#DIV/0!</v>
      </c>
      <c r="L2685" s="46">
        <f>-J2685/Eingaben!$D$29</f>
        <v>0.93867560255355853</v>
      </c>
      <c r="M2685" s="44" t="e">
        <f>-K2685/Eingaben!$D$8</f>
        <v>#DIV/0!</v>
      </c>
      <c r="N2685" s="46">
        <f>ABS(B2685-C2685)/Eingaben!$D$8</f>
        <v>0</v>
      </c>
      <c r="P2685">
        <f>D2685/3600000*G2685*100*100/Eingaben!$D$39*(A2685-A2684)/3600</f>
        <v>0</v>
      </c>
      <c r="R2685" s="91" t="e">
        <f>('Dichte Wasser'!$B$4*AVERAGE(B2685:C2685)^3+'Dichte Wasser'!$B$3*AVERAGE(B2685:C2685)^2+'Dichte Wasser'!$B$2*AVERAGE(B2685:C2685)+'Dichte Wasser'!$B$1)/1000</f>
        <v>#DIV/0!</v>
      </c>
      <c r="S2685" s="92" t="e">
        <f t="shared" si="171"/>
        <v>#DIV/0!</v>
      </c>
    </row>
    <row r="2686" spans="9:19" x14ac:dyDescent="0.25">
      <c r="I2686" s="45">
        <f t="shared" si="168"/>
        <v>0</v>
      </c>
      <c r="J2686" s="45">
        <f t="shared" si="169"/>
        <v>-13.666998453945324</v>
      </c>
      <c r="K2686" s="39" t="e">
        <f t="shared" si="170"/>
        <v>#DIV/0!</v>
      </c>
      <c r="L2686" s="46">
        <f>-J2686/Eingaben!$D$29</f>
        <v>0.93867560255355853</v>
      </c>
      <c r="M2686" s="44" t="e">
        <f>-K2686/Eingaben!$D$8</f>
        <v>#DIV/0!</v>
      </c>
      <c r="N2686" s="46">
        <f>ABS(B2686-C2686)/Eingaben!$D$8</f>
        <v>0</v>
      </c>
      <c r="P2686">
        <f>D2686/3600000*G2686*100*100/Eingaben!$D$39*(A2686-A2685)/3600</f>
        <v>0</v>
      </c>
      <c r="R2686" s="91" t="e">
        <f>('Dichte Wasser'!$B$4*AVERAGE(B2686:C2686)^3+'Dichte Wasser'!$B$3*AVERAGE(B2686:C2686)^2+'Dichte Wasser'!$B$2*AVERAGE(B2686:C2686)+'Dichte Wasser'!$B$1)/1000</f>
        <v>#DIV/0!</v>
      </c>
      <c r="S2686" s="92" t="e">
        <f t="shared" si="171"/>
        <v>#DIV/0!</v>
      </c>
    </row>
    <row r="2687" spans="9:19" x14ac:dyDescent="0.25">
      <c r="I2687" s="45">
        <f t="shared" si="168"/>
        <v>0</v>
      </c>
      <c r="J2687" s="45">
        <f t="shared" si="169"/>
        <v>-13.666998453945324</v>
      </c>
      <c r="K2687" s="39" t="e">
        <f t="shared" si="170"/>
        <v>#DIV/0!</v>
      </c>
      <c r="L2687" s="46">
        <f>-J2687/Eingaben!$D$29</f>
        <v>0.93867560255355853</v>
      </c>
      <c r="M2687" s="44" t="e">
        <f>-K2687/Eingaben!$D$8</f>
        <v>#DIV/0!</v>
      </c>
      <c r="N2687" s="46">
        <f>ABS(B2687-C2687)/Eingaben!$D$8</f>
        <v>0</v>
      </c>
      <c r="P2687">
        <f>D2687/3600000*G2687*100*100/Eingaben!$D$39*(A2687-A2686)/3600</f>
        <v>0</v>
      </c>
      <c r="R2687" s="91" t="e">
        <f>('Dichte Wasser'!$B$4*AVERAGE(B2687:C2687)^3+'Dichte Wasser'!$B$3*AVERAGE(B2687:C2687)^2+'Dichte Wasser'!$B$2*AVERAGE(B2687:C2687)+'Dichte Wasser'!$B$1)/1000</f>
        <v>#DIV/0!</v>
      </c>
      <c r="S2687" s="92" t="e">
        <f t="shared" si="171"/>
        <v>#DIV/0!</v>
      </c>
    </row>
    <row r="2688" spans="9:19" x14ac:dyDescent="0.25">
      <c r="I2688" s="45">
        <f t="shared" si="168"/>
        <v>0</v>
      </c>
      <c r="J2688" s="45">
        <f t="shared" si="169"/>
        <v>-13.666998453945324</v>
      </c>
      <c r="K2688" s="39" t="e">
        <f t="shared" si="170"/>
        <v>#DIV/0!</v>
      </c>
      <c r="L2688" s="46">
        <f>-J2688/Eingaben!$D$29</f>
        <v>0.93867560255355853</v>
      </c>
      <c r="M2688" s="44" t="e">
        <f>-K2688/Eingaben!$D$8</f>
        <v>#DIV/0!</v>
      </c>
      <c r="N2688" s="46">
        <f>ABS(B2688-C2688)/Eingaben!$D$8</f>
        <v>0</v>
      </c>
      <c r="P2688">
        <f>D2688/3600000*G2688*100*100/Eingaben!$D$39*(A2688-A2687)/3600</f>
        <v>0</v>
      </c>
      <c r="R2688" s="91" t="e">
        <f>('Dichte Wasser'!$B$4*AVERAGE(B2688:C2688)^3+'Dichte Wasser'!$B$3*AVERAGE(B2688:C2688)^2+'Dichte Wasser'!$B$2*AVERAGE(B2688:C2688)+'Dichte Wasser'!$B$1)/1000</f>
        <v>#DIV/0!</v>
      </c>
      <c r="S2688" s="92" t="e">
        <f t="shared" si="171"/>
        <v>#DIV/0!</v>
      </c>
    </row>
    <row r="2689" spans="9:19" x14ac:dyDescent="0.25">
      <c r="I2689" s="45">
        <f t="shared" si="168"/>
        <v>0</v>
      </c>
      <c r="J2689" s="45">
        <f t="shared" si="169"/>
        <v>-13.666998453945324</v>
      </c>
      <c r="K2689" s="39" t="e">
        <f t="shared" si="170"/>
        <v>#DIV/0!</v>
      </c>
      <c r="L2689" s="46">
        <f>-J2689/Eingaben!$D$29</f>
        <v>0.93867560255355853</v>
      </c>
      <c r="M2689" s="44" t="e">
        <f>-K2689/Eingaben!$D$8</f>
        <v>#DIV/0!</v>
      </c>
      <c r="N2689" s="46">
        <f>ABS(B2689-C2689)/Eingaben!$D$8</f>
        <v>0</v>
      </c>
      <c r="P2689">
        <f>D2689/3600000*G2689*100*100/Eingaben!$D$39*(A2689-A2688)/3600</f>
        <v>0</v>
      </c>
      <c r="R2689" s="91" t="e">
        <f>('Dichte Wasser'!$B$4*AVERAGE(B2689:C2689)^3+'Dichte Wasser'!$B$3*AVERAGE(B2689:C2689)^2+'Dichte Wasser'!$B$2*AVERAGE(B2689:C2689)+'Dichte Wasser'!$B$1)/1000</f>
        <v>#DIV/0!</v>
      </c>
      <c r="S2689" s="92" t="e">
        <f t="shared" si="171"/>
        <v>#DIV/0!</v>
      </c>
    </row>
    <row r="2690" spans="9:19" x14ac:dyDescent="0.25">
      <c r="I2690" s="45">
        <f t="shared" si="168"/>
        <v>0</v>
      </c>
      <c r="J2690" s="45">
        <f t="shared" si="169"/>
        <v>-13.666998453945324</v>
      </c>
      <c r="K2690" s="39" t="e">
        <f t="shared" si="170"/>
        <v>#DIV/0!</v>
      </c>
      <c r="L2690" s="46">
        <f>-J2690/Eingaben!$D$29</f>
        <v>0.93867560255355853</v>
      </c>
      <c r="M2690" s="44" t="e">
        <f>-K2690/Eingaben!$D$8</f>
        <v>#DIV/0!</v>
      </c>
      <c r="N2690" s="46">
        <f>ABS(B2690-C2690)/Eingaben!$D$8</f>
        <v>0</v>
      </c>
      <c r="P2690">
        <f>D2690/3600000*G2690*100*100/Eingaben!$D$39*(A2690-A2689)/3600</f>
        <v>0</v>
      </c>
      <c r="R2690" s="91" t="e">
        <f>('Dichte Wasser'!$B$4*AVERAGE(B2690:C2690)^3+'Dichte Wasser'!$B$3*AVERAGE(B2690:C2690)^2+'Dichte Wasser'!$B$2*AVERAGE(B2690:C2690)+'Dichte Wasser'!$B$1)/1000</f>
        <v>#DIV/0!</v>
      </c>
      <c r="S2690" s="92" t="e">
        <f t="shared" si="171"/>
        <v>#DIV/0!</v>
      </c>
    </row>
    <row r="2691" spans="9:19" x14ac:dyDescent="0.25">
      <c r="I2691" s="45">
        <f t="shared" si="168"/>
        <v>0</v>
      </c>
      <c r="J2691" s="45">
        <f t="shared" si="169"/>
        <v>-13.666998453945324</v>
      </c>
      <c r="K2691" s="39" t="e">
        <f t="shared" si="170"/>
        <v>#DIV/0!</v>
      </c>
      <c r="L2691" s="46">
        <f>-J2691/Eingaben!$D$29</f>
        <v>0.93867560255355853</v>
      </c>
      <c r="M2691" s="44" t="e">
        <f>-K2691/Eingaben!$D$8</f>
        <v>#DIV/0!</v>
      </c>
      <c r="N2691" s="46">
        <f>ABS(B2691-C2691)/Eingaben!$D$8</f>
        <v>0</v>
      </c>
      <c r="P2691">
        <f>D2691/3600000*G2691*100*100/Eingaben!$D$39*(A2691-A2690)/3600</f>
        <v>0</v>
      </c>
      <c r="R2691" s="91" t="e">
        <f>('Dichte Wasser'!$B$4*AVERAGE(B2691:C2691)^3+'Dichte Wasser'!$B$3*AVERAGE(B2691:C2691)^2+'Dichte Wasser'!$B$2*AVERAGE(B2691:C2691)+'Dichte Wasser'!$B$1)/1000</f>
        <v>#DIV/0!</v>
      </c>
      <c r="S2691" s="92" t="e">
        <f t="shared" si="171"/>
        <v>#DIV/0!</v>
      </c>
    </row>
    <row r="2692" spans="9:19" x14ac:dyDescent="0.25">
      <c r="I2692" s="45">
        <f t="shared" si="168"/>
        <v>0</v>
      </c>
      <c r="J2692" s="45">
        <f t="shared" si="169"/>
        <v>-13.666998453945324</v>
      </c>
      <c r="K2692" s="39" t="e">
        <f t="shared" si="170"/>
        <v>#DIV/0!</v>
      </c>
      <c r="L2692" s="46">
        <f>-J2692/Eingaben!$D$29</f>
        <v>0.93867560255355853</v>
      </c>
      <c r="M2692" s="44" t="e">
        <f>-K2692/Eingaben!$D$8</f>
        <v>#DIV/0!</v>
      </c>
      <c r="N2692" s="46">
        <f>ABS(B2692-C2692)/Eingaben!$D$8</f>
        <v>0</v>
      </c>
      <c r="P2692">
        <f>D2692/3600000*G2692*100*100/Eingaben!$D$39*(A2692-A2691)/3600</f>
        <v>0</v>
      </c>
      <c r="R2692" s="91" t="e">
        <f>('Dichte Wasser'!$B$4*AVERAGE(B2692:C2692)^3+'Dichte Wasser'!$B$3*AVERAGE(B2692:C2692)^2+'Dichte Wasser'!$B$2*AVERAGE(B2692:C2692)+'Dichte Wasser'!$B$1)/1000</f>
        <v>#DIV/0!</v>
      </c>
      <c r="S2692" s="92" t="e">
        <f t="shared" si="171"/>
        <v>#DIV/0!</v>
      </c>
    </row>
    <row r="2693" spans="9:19" x14ac:dyDescent="0.25">
      <c r="I2693" s="45">
        <f t="shared" si="168"/>
        <v>0</v>
      </c>
      <c r="J2693" s="45">
        <f t="shared" si="169"/>
        <v>-13.666998453945324</v>
      </c>
      <c r="K2693" s="39" t="e">
        <f t="shared" si="170"/>
        <v>#DIV/0!</v>
      </c>
      <c r="L2693" s="46">
        <f>-J2693/Eingaben!$D$29</f>
        <v>0.93867560255355853</v>
      </c>
      <c r="M2693" s="44" t="e">
        <f>-K2693/Eingaben!$D$8</f>
        <v>#DIV/0!</v>
      </c>
      <c r="N2693" s="46">
        <f>ABS(B2693-C2693)/Eingaben!$D$8</f>
        <v>0</v>
      </c>
      <c r="P2693">
        <f>D2693/3600000*G2693*100*100/Eingaben!$D$39*(A2693-A2692)/3600</f>
        <v>0</v>
      </c>
      <c r="R2693" s="91" t="e">
        <f>('Dichte Wasser'!$B$4*AVERAGE(B2693:C2693)^3+'Dichte Wasser'!$B$3*AVERAGE(B2693:C2693)^2+'Dichte Wasser'!$B$2*AVERAGE(B2693:C2693)+'Dichte Wasser'!$B$1)/1000</f>
        <v>#DIV/0!</v>
      </c>
      <c r="S2693" s="92" t="e">
        <f t="shared" si="171"/>
        <v>#DIV/0!</v>
      </c>
    </row>
    <row r="2694" spans="9:19" x14ac:dyDescent="0.25">
      <c r="I2694" s="45">
        <f t="shared" si="168"/>
        <v>0</v>
      </c>
      <c r="J2694" s="45">
        <f t="shared" si="169"/>
        <v>-13.666998453945324</v>
      </c>
      <c r="K2694" s="39" t="e">
        <f t="shared" si="170"/>
        <v>#DIV/0!</v>
      </c>
      <c r="L2694" s="46">
        <f>-J2694/Eingaben!$D$29</f>
        <v>0.93867560255355853</v>
      </c>
      <c r="M2694" s="44" t="e">
        <f>-K2694/Eingaben!$D$8</f>
        <v>#DIV/0!</v>
      </c>
      <c r="N2694" s="46">
        <f>ABS(B2694-C2694)/Eingaben!$D$8</f>
        <v>0</v>
      </c>
      <c r="P2694">
        <f>D2694/3600000*G2694*100*100/Eingaben!$D$39*(A2694-A2693)/3600</f>
        <v>0</v>
      </c>
      <c r="R2694" s="91" t="e">
        <f>('Dichte Wasser'!$B$4*AVERAGE(B2694:C2694)^3+'Dichte Wasser'!$B$3*AVERAGE(B2694:C2694)^2+'Dichte Wasser'!$B$2*AVERAGE(B2694:C2694)+'Dichte Wasser'!$B$1)/1000</f>
        <v>#DIV/0!</v>
      </c>
      <c r="S2694" s="92" t="e">
        <f t="shared" si="171"/>
        <v>#DIV/0!</v>
      </c>
    </row>
    <row r="2695" spans="9:19" x14ac:dyDescent="0.25">
      <c r="I2695" s="45">
        <f t="shared" si="168"/>
        <v>0</v>
      </c>
      <c r="J2695" s="45">
        <f t="shared" si="169"/>
        <v>-13.666998453945324</v>
      </c>
      <c r="K2695" s="39" t="e">
        <f t="shared" si="170"/>
        <v>#DIV/0!</v>
      </c>
      <c r="L2695" s="46">
        <f>-J2695/Eingaben!$D$29</f>
        <v>0.93867560255355853</v>
      </c>
      <c r="M2695" s="44" t="e">
        <f>-K2695/Eingaben!$D$8</f>
        <v>#DIV/0!</v>
      </c>
      <c r="N2695" s="46">
        <f>ABS(B2695-C2695)/Eingaben!$D$8</f>
        <v>0</v>
      </c>
      <c r="P2695">
        <f>D2695/3600000*G2695*100*100/Eingaben!$D$39*(A2695-A2694)/3600</f>
        <v>0</v>
      </c>
      <c r="R2695" s="91" t="e">
        <f>('Dichte Wasser'!$B$4*AVERAGE(B2695:C2695)^3+'Dichte Wasser'!$B$3*AVERAGE(B2695:C2695)^2+'Dichte Wasser'!$B$2*AVERAGE(B2695:C2695)+'Dichte Wasser'!$B$1)/1000</f>
        <v>#DIV/0!</v>
      </c>
      <c r="S2695" s="92" t="e">
        <f t="shared" si="171"/>
        <v>#DIV/0!</v>
      </c>
    </row>
    <row r="2696" spans="9:19" x14ac:dyDescent="0.25">
      <c r="I2696" s="45">
        <f t="shared" si="168"/>
        <v>0</v>
      </c>
      <c r="J2696" s="45">
        <f t="shared" si="169"/>
        <v>-13.666998453945324</v>
      </c>
      <c r="K2696" s="39" t="e">
        <f t="shared" si="170"/>
        <v>#DIV/0!</v>
      </c>
      <c r="L2696" s="46">
        <f>-J2696/Eingaben!$D$29</f>
        <v>0.93867560255355853</v>
      </c>
      <c r="M2696" s="44" t="e">
        <f>-K2696/Eingaben!$D$8</f>
        <v>#DIV/0!</v>
      </c>
      <c r="N2696" s="46">
        <f>ABS(B2696-C2696)/Eingaben!$D$8</f>
        <v>0</v>
      </c>
      <c r="P2696">
        <f>D2696/3600000*G2696*100*100/Eingaben!$D$39*(A2696-A2695)/3600</f>
        <v>0</v>
      </c>
      <c r="R2696" s="91" t="e">
        <f>('Dichte Wasser'!$B$4*AVERAGE(B2696:C2696)^3+'Dichte Wasser'!$B$3*AVERAGE(B2696:C2696)^2+'Dichte Wasser'!$B$2*AVERAGE(B2696:C2696)+'Dichte Wasser'!$B$1)/1000</f>
        <v>#DIV/0!</v>
      </c>
      <c r="S2696" s="92" t="e">
        <f t="shared" si="171"/>
        <v>#DIV/0!</v>
      </c>
    </row>
    <row r="2697" spans="9:19" x14ac:dyDescent="0.25">
      <c r="I2697" s="45">
        <f t="shared" si="168"/>
        <v>0</v>
      </c>
      <c r="J2697" s="45">
        <f t="shared" si="169"/>
        <v>-13.666998453945324</v>
      </c>
      <c r="K2697" s="39" t="e">
        <f t="shared" si="170"/>
        <v>#DIV/0!</v>
      </c>
      <c r="L2697" s="46">
        <f>-J2697/Eingaben!$D$29</f>
        <v>0.93867560255355853</v>
      </c>
      <c r="M2697" s="44" t="e">
        <f>-K2697/Eingaben!$D$8</f>
        <v>#DIV/0!</v>
      </c>
      <c r="N2697" s="46">
        <f>ABS(B2697-C2697)/Eingaben!$D$8</f>
        <v>0</v>
      </c>
      <c r="P2697">
        <f>D2697/3600000*G2697*100*100/Eingaben!$D$39*(A2697-A2696)/3600</f>
        <v>0</v>
      </c>
      <c r="R2697" s="91" t="e">
        <f>('Dichte Wasser'!$B$4*AVERAGE(B2697:C2697)^3+'Dichte Wasser'!$B$3*AVERAGE(B2697:C2697)^2+'Dichte Wasser'!$B$2*AVERAGE(B2697:C2697)+'Dichte Wasser'!$B$1)/1000</f>
        <v>#DIV/0!</v>
      </c>
      <c r="S2697" s="92" t="e">
        <f t="shared" si="171"/>
        <v>#DIV/0!</v>
      </c>
    </row>
    <row r="2698" spans="9:19" x14ac:dyDescent="0.25">
      <c r="I2698" s="45">
        <f t="shared" si="168"/>
        <v>0</v>
      </c>
      <c r="J2698" s="45">
        <f t="shared" si="169"/>
        <v>-13.666998453945324</v>
      </c>
      <c r="K2698" s="39" t="e">
        <f t="shared" si="170"/>
        <v>#DIV/0!</v>
      </c>
      <c r="L2698" s="46">
        <f>-J2698/Eingaben!$D$29</f>
        <v>0.93867560255355853</v>
      </c>
      <c r="M2698" s="44" t="e">
        <f>-K2698/Eingaben!$D$8</f>
        <v>#DIV/0!</v>
      </c>
      <c r="N2698" s="46">
        <f>ABS(B2698-C2698)/Eingaben!$D$8</f>
        <v>0</v>
      </c>
      <c r="P2698">
        <f>D2698/3600000*G2698*100*100/Eingaben!$D$39*(A2698-A2697)/3600</f>
        <v>0</v>
      </c>
      <c r="R2698" s="91" t="e">
        <f>('Dichte Wasser'!$B$4*AVERAGE(B2698:C2698)^3+'Dichte Wasser'!$B$3*AVERAGE(B2698:C2698)^2+'Dichte Wasser'!$B$2*AVERAGE(B2698:C2698)+'Dichte Wasser'!$B$1)/1000</f>
        <v>#DIV/0!</v>
      </c>
      <c r="S2698" s="92" t="e">
        <f t="shared" si="171"/>
        <v>#DIV/0!</v>
      </c>
    </row>
    <row r="2699" spans="9:19" x14ac:dyDescent="0.25">
      <c r="I2699" s="45">
        <f t="shared" si="168"/>
        <v>0</v>
      </c>
      <c r="J2699" s="45">
        <f t="shared" si="169"/>
        <v>-13.666998453945324</v>
      </c>
      <c r="K2699" s="39" t="e">
        <f t="shared" si="170"/>
        <v>#DIV/0!</v>
      </c>
      <c r="L2699" s="46">
        <f>-J2699/Eingaben!$D$29</f>
        <v>0.93867560255355853</v>
      </c>
      <c r="M2699" s="44" t="e">
        <f>-K2699/Eingaben!$D$8</f>
        <v>#DIV/0!</v>
      </c>
      <c r="N2699" s="46">
        <f>ABS(B2699-C2699)/Eingaben!$D$8</f>
        <v>0</v>
      </c>
      <c r="P2699">
        <f>D2699/3600000*G2699*100*100/Eingaben!$D$39*(A2699-A2698)/3600</f>
        <v>0</v>
      </c>
      <c r="R2699" s="91" t="e">
        <f>('Dichte Wasser'!$B$4*AVERAGE(B2699:C2699)^3+'Dichte Wasser'!$B$3*AVERAGE(B2699:C2699)^2+'Dichte Wasser'!$B$2*AVERAGE(B2699:C2699)+'Dichte Wasser'!$B$1)/1000</f>
        <v>#DIV/0!</v>
      </c>
      <c r="S2699" s="92" t="e">
        <f t="shared" si="171"/>
        <v>#DIV/0!</v>
      </c>
    </row>
    <row r="2700" spans="9:19" x14ac:dyDescent="0.25">
      <c r="I2700" s="45">
        <f t="shared" si="168"/>
        <v>0</v>
      </c>
      <c r="J2700" s="45">
        <f t="shared" si="169"/>
        <v>-13.666998453945324</v>
      </c>
      <c r="K2700" s="39" t="e">
        <f t="shared" si="170"/>
        <v>#DIV/0!</v>
      </c>
      <c r="L2700" s="46">
        <f>-J2700/Eingaben!$D$29</f>
        <v>0.93867560255355853</v>
      </c>
      <c r="M2700" s="44" t="e">
        <f>-K2700/Eingaben!$D$8</f>
        <v>#DIV/0!</v>
      </c>
      <c r="N2700" s="46">
        <f>ABS(B2700-C2700)/Eingaben!$D$8</f>
        <v>0</v>
      </c>
      <c r="P2700">
        <f>D2700/3600000*G2700*100*100/Eingaben!$D$39*(A2700-A2699)/3600</f>
        <v>0</v>
      </c>
      <c r="R2700" s="91" t="e">
        <f>('Dichte Wasser'!$B$4*AVERAGE(B2700:C2700)^3+'Dichte Wasser'!$B$3*AVERAGE(B2700:C2700)^2+'Dichte Wasser'!$B$2*AVERAGE(B2700:C2700)+'Dichte Wasser'!$B$1)/1000</f>
        <v>#DIV/0!</v>
      </c>
      <c r="S2700" s="92" t="e">
        <f t="shared" si="171"/>
        <v>#DIV/0!</v>
      </c>
    </row>
    <row r="2701" spans="9:19" x14ac:dyDescent="0.25">
      <c r="I2701" s="45">
        <f t="shared" si="168"/>
        <v>0</v>
      </c>
      <c r="J2701" s="45">
        <f t="shared" si="169"/>
        <v>-13.666998453945324</v>
      </c>
      <c r="K2701" s="39" t="e">
        <f t="shared" si="170"/>
        <v>#DIV/0!</v>
      </c>
      <c r="L2701" s="46">
        <f>-J2701/Eingaben!$D$29</f>
        <v>0.93867560255355853</v>
      </c>
      <c r="M2701" s="44" t="e">
        <f>-K2701/Eingaben!$D$8</f>
        <v>#DIV/0!</v>
      </c>
      <c r="N2701" s="46">
        <f>ABS(B2701-C2701)/Eingaben!$D$8</f>
        <v>0</v>
      </c>
      <c r="P2701">
        <f>D2701/3600000*G2701*100*100/Eingaben!$D$39*(A2701-A2700)/3600</f>
        <v>0</v>
      </c>
      <c r="R2701" s="91" t="e">
        <f>('Dichte Wasser'!$B$4*AVERAGE(B2701:C2701)^3+'Dichte Wasser'!$B$3*AVERAGE(B2701:C2701)^2+'Dichte Wasser'!$B$2*AVERAGE(B2701:C2701)+'Dichte Wasser'!$B$1)/1000</f>
        <v>#DIV/0!</v>
      </c>
      <c r="S2701" s="92" t="e">
        <f t="shared" si="171"/>
        <v>#DIV/0!</v>
      </c>
    </row>
    <row r="2702" spans="9:19" x14ac:dyDescent="0.25">
      <c r="I2702" s="45">
        <f t="shared" si="168"/>
        <v>0</v>
      </c>
      <c r="J2702" s="45">
        <f t="shared" si="169"/>
        <v>-13.666998453945324</v>
      </c>
      <c r="K2702" s="39" t="e">
        <f t="shared" si="170"/>
        <v>#DIV/0!</v>
      </c>
      <c r="L2702" s="46">
        <f>-J2702/Eingaben!$D$29</f>
        <v>0.93867560255355853</v>
      </c>
      <c r="M2702" s="44" t="e">
        <f>-K2702/Eingaben!$D$8</f>
        <v>#DIV/0!</v>
      </c>
      <c r="N2702" s="46">
        <f>ABS(B2702-C2702)/Eingaben!$D$8</f>
        <v>0</v>
      </c>
      <c r="P2702">
        <f>D2702/3600000*G2702*100*100/Eingaben!$D$39*(A2702-A2701)/3600</f>
        <v>0</v>
      </c>
      <c r="R2702" s="91" t="e">
        <f>('Dichte Wasser'!$B$4*AVERAGE(B2702:C2702)^3+'Dichte Wasser'!$B$3*AVERAGE(B2702:C2702)^2+'Dichte Wasser'!$B$2*AVERAGE(B2702:C2702)+'Dichte Wasser'!$B$1)/1000</f>
        <v>#DIV/0!</v>
      </c>
      <c r="S2702" s="92" t="e">
        <f t="shared" si="171"/>
        <v>#DIV/0!</v>
      </c>
    </row>
    <row r="2703" spans="9:19" x14ac:dyDescent="0.25">
      <c r="I2703" s="45">
        <f t="shared" si="168"/>
        <v>0</v>
      </c>
      <c r="J2703" s="45">
        <f t="shared" si="169"/>
        <v>-13.666998453945324</v>
      </c>
      <c r="K2703" s="39" t="e">
        <f t="shared" si="170"/>
        <v>#DIV/0!</v>
      </c>
      <c r="L2703" s="46">
        <f>-J2703/Eingaben!$D$29</f>
        <v>0.93867560255355853</v>
      </c>
      <c r="M2703" s="44" t="e">
        <f>-K2703/Eingaben!$D$8</f>
        <v>#DIV/0!</v>
      </c>
      <c r="N2703" s="46">
        <f>ABS(B2703-C2703)/Eingaben!$D$8</f>
        <v>0</v>
      </c>
      <c r="P2703">
        <f>D2703/3600000*G2703*100*100/Eingaben!$D$39*(A2703-A2702)/3600</f>
        <v>0</v>
      </c>
      <c r="R2703" s="91" t="e">
        <f>('Dichte Wasser'!$B$4*AVERAGE(B2703:C2703)^3+'Dichte Wasser'!$B$3*AVERAGE(B2703:C2703)^2+'Dichte Wasser'!$B$2*AVERAGE(B2703:C2703)+'Dichte Wasser'!$B$1)/1000</f>
        <v>#DIV/0!</v>
      </c>
      <c r="S2703" s="92" t="e">
        <f t="shared" si="171"/>
        <v>#DIV/0!</v>
      </c>
    </row>
    <row r="2704" spans="9:19" x14ac:dyDescent="0.25">
      <c r="I2704" s="45">
        <f t="shared" si="168"/>
        <v>0</v>
      </c>
      <c r="J2704" s="45">
        <f t="shared" si="169"/>
        <v>-13.666998453945324</v>
      </c>
      <c r="K2704" s="39" t="e">
        <f t="shared" si="170"/>
        <v>#DIV/0!</v>
      </c>
      <c r="L2704" s="46">
        <f>-J2704/Eingaben!$D$29</f>
        <v>0.93867560255355853</v>
      </c>
      <c r="M2704" s="44" t="e">
        <f>-K2704/Eingaben!$D$8</f>
        <v>#DIV/0!</v>
      </c>
      <c r="N2704" s="46">
        <f>ABS(B2704-C2704)/Eingaben!$D$8</f>
        <v>0</v>
      </c>
      <c r="P2704">
        <f>D2704/3600000*G2704*100*100/Eingaben!$D$39*(A2704-A2703)/3600</f>
        <v>0</v>
      </c>
      <c r="R2704" s="91" t="e">
        <f>('Dichte Wasser'!$B$4*AVERAGE(B2704:C2704)^3+'Dichte Wasser'!$B$3*AVERAGE(B2704:C2704)^2+'Dichte Wasser'!$B$2*AVERAGE(B2704:C2704)+'Dichte Wasser'!$B$1)/1000</f>
        <v>#DIV/0!</v>
      </c>
      <c r="S2704" s="92" t="e">
        <f t="shared" si="171"/>
        <v>#DIV/0!</v>
      </c>
    </row>
    <row r="2705" spans="9:19" x14ac:dyDescent="0.25">
      <c r="I2705" s="45">
        <f t="shared" si="168"/>
        <v>0</v>
      </c>
      <c r="J2705" s="45">
        <f t="shared" si="169"/>
        <v>-13.666998453945324</v>
      </c>
      <c r="K2705" s="39" t="e">
        <f t="shared" si="170"/>
        <v>#DIV/0!</v>
      </c>
      <c r="L2705" s="46">
        <f>-J2705/Eingaben!$D$29</f>
        <v>0.93867560255355853</v>
      </c>
      <c r="M2705" s="44" t="e">
        <f>-K2705/Eingaben!$D$8</f>
        <v>#DIV/0!</v>
      </c>
      <c r="N2705" s="46">
        <f>ABS(B2705-C2705)/Eingaben!$D$8</f>
        <v>0</v>
      </c>
      <c r="P2705">
        <f>D2705/3600000*G2705*100*100/Eingaben!$D$39*(A2705-A2704)/3600</f>
        <v>0</v>
      </c>
      <c r="R2705" s="91" t="e">
        <f>('Dichte Wasser'!$B$4*AVERAGE(B2705:C2705)^3+'Dichte Wasser'!$B$3*AVERAGE(B2705:C2705)^2+'Dichte Wasser'!$B$2*AVERAGE(B2705:C2705)+'Dichte Wasser'!$B$1)/1000</f>
        <v>#DIV/0!</v>
      </c>
      <c r="S2705" s="92" t="e">
        <f t="shared" si="171"/>
        <v>#DIV/0!</v>
      </c>
    </row>
    <row r="2706" spans="9:19" x14ac:dyDescent="0.25">
      <c r="I2706" s="45">
        <f t="shared" si="168"/>
        <v>0</v>
      </c>
      <c r="J2706" s="45">
        <f t="shared" si="169"/>
        <v>-13.666998453945324</v>
      </c>
      <c r="K2706" s="39" t="e">
        <f t="shared" si="170"/>
        <v>#DIV/0!</v>
      </c>
      <c r="L2706" s="46">
        <f>-J2706/Eingaben!$D$29</f>
        <v>0.93867560255355853</v>
      </c>
      <c r="M2706" s="44" t="e">
        <f>-K2706/Eingaben!$D$8</f>
        <v>#DIV/0!</v>
      </c>
      <c r="N2706" s="46">
        <f>ABS(B2706-C2706)/Eingaben!$D$8</f>
        <v>0</v>
      </c>
      <c r="P2706">
        <f>D2706/3600000*G2706*100*100/Eingaben!$D$39*(A2706-A2705)/3600</f>
        <v>0</v>
      </c>
      <c r="R2706" s="91" t="e">
        <f>('Dichte Wasser'!$B$4*AVERAGE(B2706:C2706)^3+'Dichte Wasser'!$B$3*AVERAGE(B2706:C2706)^2+'Dichte Wasser'!$B$2*AVERAGE(B2706:C2706)+'Dichte Wasser'!$B$1)/1000</f>
        <v>#DIV/0!</v>
      </c>
      <c r="S2706" s="92" t="e">
        <f t="shared" si="171"/>
        <v>#DIV/0!</v>
      </c>
    </row>
    <row r="2707" spans="9:19" x14ac:dyDescent="0.25">
      <c r="I2707" s="45">
        <f t="shared" si="168"/>
        <v>0</v>
      </c>
      <c r="J2707" s="45">
        <f t="shared" si="169"/>
        <v>-13.666998453945324</v>
      </c>
      <c r="K2707" s="39" t="e">
        <f t="shared" si="170"/>
        <v>#DIV/0!</v>
      </c>
      <c r="L2707" s="46">
        <f>-J2707/Eingaben!$D$29</f>
        <v>0.93867560255355853</v>
      </c>
      <c r="M2707" s="44" t="e">
        <f>-K2707/Eingaben!$D$8</f>
        <v>#DIV/0!</v>
      </c>
      <c r="N2707" s="46">
        <f>ABS(B2707-C2707)/Eingaben!$D$8</f>
        <v>0</v>
      </c>
      <c r="P2707">
        <f>D2707/3600000*G2707*100*100/Eingaben!$D$39*(A2707-A2706)/3600</f>
        <v>0</v>
      </c>
      <c r="R2707" s="91" t="e">
        <f>('Dichte Wasser'!$B$4*AVERAGE(B2707:C2707)^3+'Dichte Wasser'!$B$3*AVERAGE(B2707:C2707)^2+'Dichte Wasser'!$B$2*AVERAGE(B2707:C2707)+'Dichte Wasser'!$B$1)/1000</f>
        <v>#DIV/0!</v>
      </c>
      <c r="S2707" s="92" t="e">
        <f t="shared" si="171"/>
        <v>#DIV/0!</v>
      </c>
    </row>
    <row r="2708" spans="9:19" x14ac:dyDescent="0.25">
      <c r="I2708" s="45">
        <f t="shared" si="168"/>
        <v>0</v>
      </c>
      <c r="J2708" s="45">
        <f t="shared" si="169"/>
        <v>-13.666998453945324</v>
      </c>
      <c r="K2708" s="39" t="e">
        <f t="shared" si="170"/>
        <v>#DIV/0!</v>
      </c>
      <c r="L2708" s="46">
        <f>-J2708/Eingaben!$D$29</f>
        <v>0.93867560255355853</v>
      </c>
      <c r="M2708" s="44" t="e">
        <f>-K2708/Eingaben!$D$8</f>
        <v>#DIV/0!</v>
      </c>
      <c r="N2708" s="46">
        <f>ABS(B2708-C2708)/Eingaben!$D$8</f>
        <v>0</v>
      </c>
      <c r="P2708">
        <f>D2708/3600000*G2708*100*100/Eingaben!$D$39*(A2708-A2707)/3600</f>
        <v>0</v>
      </c>
      <c r="R2708" s="91" t="e">
        <f>('Dichte Wasser'!$B$4*AVERAGE(B2708:C2708)^3+'Dichte Wasser'!$B$3*AVERAGE(B2708:C2708)^2+'Dichte Wasser'!$B$2*AVERAGE(B2708:C2708)+'Dichte Wasser'!$B$1)/1000</f>
        <v>#DIV/0!</v>
      </c>
      <c r="S2708" s="92" t="e">
        <f t="shared" si="171"/>
        <v>#DIV/0!</v>
      </c>
    </row>
    <row r="2709" spans="9:19" x14ac:dyDescent="0.25">
      <c r="I2709" s="45">
        <f t="shared" si="168"/>
        <v>0</v>
      </c>
      <c r="J2709" s="45">
        <f t="shared" si="169"/>
        <v>-13.666998453945324</v>
      </c>
      <c r="K2709" s="39" t="e">
        <f t="shared" si="170"/>
        <v>#DIV/0!</v>
      </c>
      <c r="L2709" s="46">
        <f>-J2709/Eingaben!$D$29</f>
        <v>0.93867560255355853</v>
      </c>
      <c r="M2709" s="44" t="e">
        <f>-K2709/Eingaben!$D$8</f>
        <v>#DIV/0!</v>
      </c>
      <c r="N2709" s="46">
        <f>ABS(B2709-C2709)/Eingaben!$D$8</f>
        <v>0</v>
      </c>
      <c r="P2709">
        <f>D2709/3600000*G2709*100*100/Eingaben!$D$39*(A2709-A2708)/3600</f>
        <v>0</v>
      </c>
      <c r="R2709" s="91" t="e">
        <f>('Dichte Wasser'!$B$4*AVERAGE(B2709:C2709)^3+'Dichte Wasser'!$B$3*AVERAGE(B2709:C2709)^2+'Dichte Wasser'!$B$2*AVERAGE(B2709:C2709)+'Dichte Wasser'!$B$1)/1000</f>
        <v>#DIV/0!</v>
      </c>
      <c r="S2709" s="92" t="e">
        <f t="shared" si="171"/>
        <v>#DIV/0!</v>
      </c>
    </row>
    <row r="2710" spans="9:19" x14ac:dyDescent="0.25">
      <c r="I2710" s="45">
        <f t="shared" si="168"/>
        <v>0</v>
      </c>
      <c r="J2710" s="45">
        <f t="shared" si="169"/>
        <v>-13.666998453945324</v>
      </c>
      <c r="K2710" s="39" t="e">
        <f t="shared" si="170"/>
        <v>#DIV/0!</v>
      </c>
      <c r="L2710" s="46">
        <f>-J2710/Eingaben!$D$29</f>
        <v>0.93867560255355853</v>
      </c>
      <c r="M2710" s="44" t="e">
        <f>-K2710/Eingaben!$D$8</f>
        <v>#DIV/0!</v>
      </c>
      <c r="N2710" s="46">
        <f>ABS(B2710-C2710)/Eingaben!$D$8</f>
        <v>0</v>
      </c>
      <c r="P2710">
        <f>D2710/3600000*G2710*100*100/Eingaben!$D$39*(A2710-A2709)/3600</f>
        <v>0</v>
      </c>
      <c r="R2710" s="91" t="e">
        <f>('Dichte Wasser'!$B$4*AVERAGE(B2710:C2710)^3+'Dichte Wasser'!$B$3*AVERAGE(B2710:C2710)^2+'Dichte Wasser'!$B$2*AVERAGE(B2710:C2710)+'Dichte Wasser'!$B$1)/1000</f>
        <v>#DIV/0!</v>
      </c>
      <c r="S2710" s="92" t="e">
        <f t="shared" si="171"/>
        <v>#DIV/0!</v>
      </c>
    </row>
    <row r="2711" spans="9:19" x14ac:dyDescent="0.25">
      <c r="I2711" s="45">
        <f t="shared" si="168"/>
        <v>0</v>
      </c>
      <c r="J2711" s="45">
        <f t="shared" si="169"/>
        <v>-13.666998453945324</v>
      </c>
      <c r="K2711" s="39" t="e">
        <f t="shared" si="170"/>
        <v>#DIV/0!</v>
      </c>
      <c r="L2711" s="46">
        <f>-J2711/Eingaben!$D$29</f>
        <v>0.93867560255355853</v>
      </c>
      <c r="M2711" s="44" t="e">
        <f>-K2711/Eingaben!$D$8</f>
        <v>#DIV/0!</v>
      </c>
      <c r="N2711" s="46">
        <f>ABS(B2711-C2711)/Eingaben!$D$8</f>
        <v>0</v>
      </c>
      <c r="P2711">
        <f>D2711/3600000*G2711*100*100/Eingaben!$D$39*(A2711-A2710)/3600</f>
        <v>0</v>
      </c>
      <c r="R2711" s="91" t="e">
        <f>('Dichte Wasser'!$B$4*AVERAGE(B2711:C2711)^3+'Dichte Wasser'!$B$3*AVERAGE(B2711:C2711)^2+'Dichte Wasser'!$B$2*AVERAGE(B2711:C2711)+'Dichte Wasser'!$B$1)/1000</f>
        <v>#DIV/0!</v>
      </c>
      <c r="S2711" s="92" t="e">
        <f t="shared" si="171"/>
        <v>#DIV/0!</v>
      </c>
    </row>
    <row r="2712" spans="9:19" x14ac:dyDescent="0.25">
      <c r="I2712" s="45">
        <f t="shared" si="168"/>
        <v>0</v>
      </c>
      <c r="J2712" s="45">
        <f t="shared" si="169"/>
        <v>-13.666998453945324</v>
      </c>
      <c r="K2712" s="39" t="e">
        <f t="shared" si="170"/>
        <v>#DIV/0!</v>
      </c>
      <c r="L2712" s="46">
        <f>-J2712/Eingaben!$D$29</f>
        <v>0.93867560255355853</v>
      </c>
      <c r="M2712" s="44" t="e">
        <f>-K2712/Eingaben!$D$8</f>
        <v>#DIV/0!</v>
      </c>
      <c r="N2712" s="46">
        <f>ABS(B2712-C2712)/Eingaben!$D$8</f>
        <v>0</v>
      </c>
      <c r="P2712">
        <f>D2712/3600000*G2712*100*100/Eingaben!$D$39*(A2712-A2711)/3600</f>
        <v>0</v>
      </c>
      <c r="R2712" s="91" t="e">
        <f>('Dichte Wasser'!$B$4*AVERAGE(B2712:C2712)^3+'Dichte Wasser'!$B$3*AVERAGE(B2712:C2712)^2+'Dichte Wasser'!$B$2*AVERAGE(B2712:C2712)+'Dichte Wasser'!$B$1)/1000</f>
        <v>#DIV/0!</v>
      </c>
      <c r="S2712" s="92" t="e">
        <f t="shared" si="171"/>
        <v>#DIV/0!</v>
      </c>
    </row>
    <row r="2713" spans="9:19" x14ac:dyDescent="0.25">
      <c r="I2713" s="45">
        <f t="shared" si="168"/>
        <v>0</v>
      </c>
      <c r="J2713" s="45">
        <f t="shared" si="169"/>
        <v>-13.666998453945324</v>
      </c>
      <c r="K2713" s="39" t="e">
        <f t="shared" si="170"/>
        <v>#DIV/0!</v>
      </c>
      <c r="L2713" s="46">
        <f>-J2713/Eingaben!$D$29</f>
        <v>0.93867560255355853</v>
      </c>
      <c r="M2713" s="44" t="e">
        <f>-K2713/Eingaben!$D$8</f>
        <v>#DIV/0!</v>
      </c>
      <c r="N2713" s="46">
        <f>ABS(B2713-C2713)/Eingaben!$D$8</f>
        <v>0</v>
      </c>
      <c r="P2713">
        <f>D2713/3600000*G2713*100*100/Eingaben!$D$39*(A2713-A2712)/3600</f>
        <v>0</v>
      </c>
      <c r="R2713" s="91" t="e">
        <f>('Dichte Wasser'!$B$4*AVERAGE(B2713:C2713)^3+'Dichte Wasser'!$B$3*AVERAGE(B2713:C2713)^2+'Dichte Wasser'!$B$2*AVERAGE(B2713:C2713)+'Dichte Wasser'!$B$1)/1000</f>
        <v>#DIV/0!</v>
      </c>
      <c r="S2713" s="92" t="e">
        <f t="shared" si="171"/>
        <v>#DIV/0!</v>
      </c>
    </row>
    <row r="2714" spans="9:19" x14ac:dyDescent="0.25">
      <c r="I2714" s="45">
        <f t="shared" si="168"/>
        <v>0</v>
      </c>
      <c r="J2714" s="45">
        <f t="shared" si="169"/>
        <v>-13.666998453945324</v>
      </c>
      <c r="K2714" s="39" t="e">
        <f t="shared" si="170"/>
        <v>#DIV/0!</v>
      </c>
      <c r="L2714" s="46">
        <f>-J2714/Eingaben!$D$29</f>
        <v>0.93867560255355853</v>
      </c>
      <c r="M2714" s="44" t="e">
        <f>-K2714/Eingaben!$D$8</f>
        <v>#DIV/0!</v>
      </c>
      <c r="N2714" s="46">
        <f>ABS(B2714-C2714)/Eingaben!$D$8</f>
        <v>0</v>
      </c>
      <c r="P2714">
        <f>D2714/3600000*G2714*100*100/Eingaben!$D$39*(A2714-A2713)/3600</f>
        <v>0</v>
      </c>
      <c r="R2714" s="91" t="e">
        <f>('Dichte Wasser'!$B$4*AVERAGE(B2714:C2714)^3+'Dichte Wasser'!$B$3*AVERAGE(B2714:C2714)^2+'Dichte Wasser'!$B$2*AVERAGE(B2714:C2714)+'Dichte Wasser'!$B$1)/1000</f>
        <v>#DIV/0!</v>
      </c>
      <c r="S2714" s="92" t="e">
        <f t="shared" si="171"/>
        <v>#DIV/0!</v>
      </c>
    </row>
    <row r="2715" spans="9:19" x14ac:dyDescent="0.25">
      <c r="I2715" s="45">
        <f t="shared" si="168"/>
        <v>0</v>
      </c>
      <c r="J2715" s="45">
        <f t="shared" si="169"/>
        <v>-13.666998453945324</v>
      </c>
      <c r="K2715" s="39" t="e">
        <f t="shared" si="170"/>
        <v>#DIV/0!</v>
      </c>
      <c r="L2715" s="46">
        <f>-J2715/Eingaben!$D$29</f>
        <v>0.93867560255355853</v>
      </c>
      <c r="M2715" s="44" t="e">
        <f>-K2715/Eingaben!$D$8</f>
        <v>#DIV/0!</v>
      </c>
      <c r="N2715" s="46">
        <f>ABS(B2715-C2715)/Eingaben!$D$8</f>
        <v>0</v>
      </c>
      <c r="P2715">
        <f>D2715/3600000*G2715*100*100/Eingaben!$D$39*(A2715-A2714)/3600</f>
        <v>0</v>
      </c>
      <c r="R2715" s="91" t="e">
        <f>('Dichte Wasser'!$B$4*AVERAGE(B2715:C2715)^3+'Dichte Wasser'!$B$3*AVERAGE(B2715:C2715)^2+'Dichte Wasser'!$B$2*AVERAGE(B2715:C2715)+'Dichte Wasser'!$B$1)/1000</f>
        <v>#DIV/0!</v>
      </c>
      <c r="S2715" s="92" t="e">
        <f t="shared" si="171"/>
        <v>#DIV/0!</v>
      </c>
    </row>
    <row r="2716" spans="9:19" x14ac:dyDescent="0.25">
      <c r="I2716" s="45">
        <f t="shared" si="168"/>
        <v>0</v>
      </c>
      <c r="J2716" s="45">
        <f t="shared" si="169"/>
        <v>-13.666998453945324</v>
      </c>
      <c r="K2716" s="39" t="e">
        <f t="shared" si="170"/>
        <v>#DIV/0!</v>
      </c>
      <c r="L2716" s="46">
        <f>-J2716/Eingaben!$D$29</f>
        <v>0.93867560255355853</v>
      </c>
      <c r="M2716" s="44" t="e">
        <f>-K2716/Eingaben!$D$8</f>
        <v>#DIV/0!</v>
      </c>
      <c r="N2716" s="46">
        <f>ABS(B2716-C2716)/Eingaben!$D$8</f>
        <v>0</v>
      </c>
      <c r="P2716">
        <f>D2716/3600000*G2716*100*100/Eingaben!$D$39*(A2716-A2715)/3600</f>
        <v>0</v>
      </c>
      <c r="R2716" s="91" t="e">
        <f>('Dichte Wasser'!$B$4*AVERAGE(B2716:C2716)^3+'Dichte Wasser'!$B$3*AVERAGE(B2716:C2716)^2+'Dichte Wasser'!$B$2*AVERAGE(B2716:C2716)+'Dichte Wasser'!$B$1)/1000</f>
        <v>#DIV/0!</v>
      </c>
      <c r="S2716" s="92" t="e">
        <f t="shared" si="171"/>
        <v>#DIV/0!</v>
      </c>
    </row>
    <row r="2717" spans="9:19" x14ac:dyDescent="0.25">
      <c r="I2717" s="45">
        <f t="shared" si="168"/>
        <v>0</v>
      </c>
      <c r="J2717" s="45">
        <f t="shared" si="169"/>
        <v>-13.666998453945324</v>
      </c>
      <c r="K2717" s="39" t="e">
        <f t="shared" si="170"/>
        <v>#DIV/0!</v>
      </c>
      <c r="L2717" s="46">
        <f>-J2717/Eingaben!$D$29</f>
        <v>0.93867560255355853</v>
      </c>
      <c r="M2717" s="44" t="e">
        <f>-K2717/Eingaben!$D$8</f>
        <v>#DIV/0!</v>
      </c>
      <c r="N2717" s="46">
        <f>ABS(B2717-C2717)/Eingaben!$D$8</f>
        <v>0</v>
      </c>
      <c r="P2717">
        <f>D2717/3600000*G2717*100*100/Eingaben!$D$39*(A2717-A2716)/3600</f>
        <v>0</v>
      </c>
      <c r="R2717" s="91" t="e">
        <f>('Dichte Wasser'!$B$4*AVERAGE(B2717:C2717)^3+'Dichte Wasser'!$B$3*AVERAGE(B2717:C2717)^2+'Dichte Wasser'!$B$2*AVERAGE(B2717:C2717)+'Dichte Wasser'!$B$1)/1000</f>
        <v>#DIV/0!</v>
      </c>
      <c r="S2717" s="92" t="e">
        <f t="shared" si="171"/>
        <v>#DIV/0!</v>
      </c>
    </row>
    <row r="2718" spans="9:19" x14ac:dyDescent="0.25">
      <c r="I2718" s="45">
        <f t="shared" si="168"/>
        <v>0</v>
      </c>
      <c r="J2718" s="45">
        <f t="shared" si="169"/>
        <v>-13.666998453945324</v>
      </c>
      <c r="K2718" s="39" t="e">
        <f t="shared" si="170"/>
        <v>#DIV/0!</v>
      </c>
      <c r="L2718" s="46">
        <f>-J2718/Eingaben!$D$29</f>
        <v>0.93867560255355853</v>
      </c>
      <c r="M2718" s="44" t="e">
        <f>-K2718/Eingaben!$D$8</f>
        <v>#DIV/0!</v>
      </c>
      <c r="N2718" s="46">
        <f>ABS(B2718-C2718)/Eingaben!$D$8</f>
        <v>0</v>
      </c>
      <c r="P2718">
        <f>D2718/3600000*G2718*100*100/Eingaben!$D$39*(A2718-A2717)/3600</f>
        <v>0</v>
      </c>
      <c r="R2718" s="91" t="e">
        <f>('Dichte Wasser'!$B$4*AVERAGE(B2718:C2718)^3+'Dichte Wasser'!$B$3*AVERAGE(B2718:C2718)^2+'Dichte Wasser'!$B$2*AVERAGE(B2718:C2718)+'Dichte Wasser'!$B$1)/1000</f>
        <v>#DIV/0!</v>
      </c>
      <c r="S2718" s="92" t="e">
        <f t="shared" si="171"/>
        <v>#DIV/0!</v>
      </c>
    </row>
    <row r="2719" spans="9:19" x14ac:dyDescent="0.25">
      <c r="I2719" s="45">
        <f t="shared" si="168"/>
        <v>0</v>
      </c>
      <c r="J2719" s="45">
        <f t="shared" si="169"/>
        <v>-13.666998453945324</v>
      </c>
      <c r="K2719" s="39" t="e">
        <f t="shared" si="170"/>
        <v>#DIV/0!</v>
      </c>
      <c r="L2719" s="46">
        <f>-J2719/Eingaben!$D$29</f>
        <v>0.93867560255355853</v>
      </c>
      <c r="M2719" s="44" t="e">
        <f>-K2719/Eingaben!$D$8</f>
        <v>#DIV/0!</v>
      </c>
      <c r="N2719" s="46">
        <f>ABS(B2719-C2719)/Eingaben!$D$8</f>
        <v>0</v>
      </c>
      <c r="P2719">
        <f>D2719/3600000*G2719*100*100/Eingaben!$D$39*(A2719-A2718)/3600</f>
        <v>0</v>
      </c>
      <c r="R2719" s="91" t="e">
        <f>('Dichte Wasser'!$B$4*AVERAGE(B2719:C2719)^3+'Dichte Wasser'!$B$3*AVERAGE(B2719:C2719)^2+'Dichte Wasser'!$B$2*AVERAGE(B2719:C2719)+'Dichte Wasser'!$B$1)/1000</f>
        <v>#DIV/0!</v>
      </c>
      <c r="S2719" s="92" t="e">
        <f t="shared" si="171"/>
        <v>#DIV/0!</v>
      </c>
    </row>
    <row r="2720" spans="9:19" x14ac:dyDescent="0.25">
      <c r="I2720" s="45">
        <f t="shared" si="168"/>
        <v>0</v>
      </c>
      <c r="J2720" s="45">
        <f t="shared" si="169"/>
        <v>-13.666998453945324</v>
      </c>
      <c r="K2720" s="39" t="e">
        <f t="shared" si="170"/>
        <v>#DIV/0!</v>
      </c>
      <c r="L2720" s="46">
        <f>-J2720/Eingaben!$D$29</f>
        <v>0.93867560255355853</v>
      </c>
      <c r="M2720" s="44" t="e">
        <f>-K2720/Eingaben!$D$8</f>
        <v>#DIV/0!</v>
      </c>
      <c r="N2720" s="46">
        <f>ABS(B2720-C2720)/Eingaben!$D$8</f>
        <v>0</v>
      </c>
      <c r="P2720">
        <f>D2720/3600000*G2720*100*100/Eingaben!$D$39*(A2720-A2719)/3600</f>
        <v>0</v>
      </c>
      <c r="R2720" s="91" t="e">
        <f>('Dichte Wasser'!$B$4*AVERAGE(B2720:C2720)^3+'Dichte Wasser'!$B$3*AVERAGE(B2720:C2720)^2+'Dichte Wasser'!$B$2*AVERAGE(B2720:C2720)+'Dichte Wasser'!$B$1)/1000</f>
        <v>#DIV/0!</v>
      </c>
      <c r="S2720" s="92" t="e">
        <f t="shared" si="171"/>
        <v>#DIV/0!</v>
      </c>
    </row>
    <row r="2721" spans="9:19" x14ac:dyDescent="0.25">
      <c r="I2721" s="45">
        <f t="shared" si="168"/>
        <v>0</v>
      </c>
      <c r="J2721" s="45">
        <f t="shared" si="169"/>
        <v>-13.666998453945324</v>
      </c>
      <c r="K2721" s="39" t="e">
        <f t="shared" si="170"/>
        <v>#DIV/0!</v>
      </c>
      <c r="L2721" s="46">
        <f>-J2721/Eingaben!$D$29</f>
        <v>0.93867560255355853</v>
      </c>
      <c r="M2721" s="44" t="e">
        <f>-K2721/Eingaben!$D$8</f>
        <v>#DIV/0!</v>
      </c>
      <c r="N2721" s="46">
        <f>ABS(B2721-C2721)/Eingaben!$D$8</f>
        <v>0</v>
      </c>
      <c r="P2721">
        <f>D2721/3600000*G2721*100*100/Eingaben!$D$39*(A2721-A2720)/3600</f>
        <v>0</v>
      </c>
      <c r="R2721" s="91" t="e">
        <f>('Dichte Wasser'!$B$4*AVERAGE(B2721:C2721)^3+'Dichte Wasser'!$B$3*AVERAGE(B2721:C2721)^2+'Dichte Wasser'!$B$2*AVERAGE(B2721:C2721)+'Dichte Wasser'!$B$1)/1000</f>
        <v>#DIV/0!</v>
      </c>
      <c r="S2721" s="92" t="e">
        <f t="shared" si="171"/>
        <v>#DIV/0!</v>
      </c>
    </row>
    <row r="2722" spans="9:19" x14ac:dyDescent="0.25">
      <c r="I2722" s="45">
        <f t="shared" si="168"/>
        <v>0</v>
      </c>
      <c r="J2722" s="45">
        <f t="shared" si="169"/>
        <v>-13.666998453945324</v>
      </c>
      <c r="K2722" s="39" t="e">
        <f t="shared" si="170"/>
        <v>#DIV/0!</v>
      </c>
      <c r="L2722" s="46">
        <f>-J2722/Eingaben!$D$29</f>
        <v>0.93867560255355853</v>
      </c>
      <c r="M2722" s="44" t="e">
        <f>-K2722/Eingaben!$D$8</f>
        <v>#DIV/0!</v>
      </c>
      <c r="N2722" s="46">
        <f>ABS(B2722-C2722)/Eingaben!$D$8</f>
        <v>0</v>
      </c>
      <c r="P2722">
        <f>D2722/3600000*G2722*100*100/Eingaben!$D$39*(A2722-A2721)/3600</f>
        <v>0</v>
      </c>
      <c r="R2722" s="91" t="e">
        <f>('Dichte Wasser'!$B$4*AVERAGE(B2722:C2722)^3+'Dichte Wasser'!$B$3*AVERAGE(B2722:C2722)^2+'Dichte Wasser'!$B$2*AVERAGE(B2722:C2722)+'Dichte Wasser'!$B$1)/1000</f>
        <v>#DIV/0!</v>
      </c>
      <c r="S2722" s="92" t="e">
        <f t="shared" si="171"/>
        <v>#DIV/0!</v>
      </c>
    </row>
    <row r="2723" spans="9:19" x14ac:dyDescent="0.25">
      <c r="I2723" s="45">
        <f t="shared" si="168"/>
        <v>0</v>
      </c>
      <c r="J2723" s="45">
        <f t="shared" si="169"/>
        <v>-13.666998453945324</v>
      </c>
      <c r="K2723" s="39" t="e">
        <f t="shared" si="170"/>
        <v>#DIV/0!</v>
      </c>
      <c r="L2723" s="46">
        <f>-J2723/Eingaben!$D$29</f>
        <v>0.93867560255355853</v>
      </c>
      <c r="M2723" s="44" t="e">
        <f>-K2723/Eingaben!$D$8</f>
        <v>#DIV/0!</v>
      </c>
      <c r="N2723" s="46">
        <f>ABS(B2723-C2723)/Eingaben!$D$8</f>
        <v>0</v>
      </c>
      <c r="P2723">
        <f>D2723/3600000*G2723*100*100/Eingaben!$D$39*(A2723-A2722)/3600</f>
        <v>0</v>
      </c>
      <c r="R2723" s="91" t="e">
        <f>('Dichte Wasser'!$B$4*AVERAGE(B2723:C2723)^3+'Dichte Wasser'!$B$3*AVERAGE(B2723:C2723)^2+'Dichte Wasser'!$B$2*AVERAGE(B2723:C2723)+'Dichte Wasser'!$B$1)/1000</f>
        <v>#DIV/0!</v>
      </c>
      <c r="S2723" s="92" t="e">
        <f t="shared" si="171"/>
        <v>#DIV/0!</v>
      </c>
    </row>
    <row r="2724" spans="9:19" x14ac:dyDescent="0.25">
      <c r="I2724" s="45">
        <f t="shared" si="168"/>
        <v>0</v>
      </c>
      <c r="J2724" s="45">
        <f t="shared" si="169"/>
        <v>-13.666998453945324</v>
      </c>
      <c r="K2724" s="39" t="e">
        <f t="shared" si="170"/>
        <v>#DIV/0!</v>
      </c>
      <c r="L2724" s="46">
        <f>-J2724/Eingaben!$D$29</f>
        <v>0.93867560255355853</v>
      </c>
      <c r="M2724" s="44" t="e">
        <f>-K2724/Eingaben!$D$8</f>
        <v>#DIV/0!</v>
      </c>
      <c r="N2724" s="46">
        <f>ABS(B2724-C2724)/Eingaben!$D$8</f>
        <v>0</v>
      </c>
      <c r="P2724">
        <f>D2724/3600000*G2724*100*100/Eingaben!$D$39*(A2724-A2723)/3600</f>
        <v>0</v>
      </c>
      <c r="R2724" s="91" t="e">
        <f>('Dichte Wasser'!$B$4*AVERAGE(B2724:C2724)^3+'Dichte Wasser'!$B$3*AVERAGE(B2724:C2724)^2+'Dichte Wasser'!$B$2*AVERAGE(B2724:C2724)+'Dichte Wasser'!$B$1)/1000</f>
        <v>#DIV/0!</v>
      </c>
      <c r="S2724" s="92" t="e">
        <f t="shared" si="171"/>
        <v>#DIV/0!</v>
      </c>
    </row>
    <row r="2725" spans="9:19" x14ac:dyDescent="0.25">
      <c r="I2725" s="45">
        <f t="shared" si="168"/>
        <v>0</v>
      </c>
      <c r="J2725" s="45">
        <f t="shared" si="169"/>
        <v>-13.666998453945324</v>
      </c>
      <c r="K2725" s="39" t="e">
        <f t="shared" si="170"/>
        <v>#DIV/0!</v>
      </c>
      <c r="L2725" s="46">
        <f>-J2725/Eingaben!$D$29</f>
        <v>0.93867560255355853</v>
      </c>
      <c r="M2725" s="44" t="e">
        <f>-K2725/Eingaben!$D$8</f>
        <v>#DIV/0!</v>
      </c>
      <c r="N2725" s="46">
        <f>ABS(B2725-C2725)/Eingaben!$D$8</f>
        <v>0</v>
      </c>
      <c r="P2725">
        <f>D2725/3600000*G2725*100*100/Eingaben!$D$39*(A2725-A2724)/3600</f>
        <v>0</v>
      </c>
      <c r="R2725" s="91" t="e">
        <f>('Dichte Wasser'!$B$4*AVERAGE(B2725:C2725)^3+'Dichte Wasser'!$B$3*AVERAGE(B2725:C2725)^2+'Dichte Wasser'!$B$2*AVERAGE(B2725:C2725)+'Dichte Wasser'!$B$1)/1000</f>
        <v>#DIV/0!</v>
      </c>
      <c r="S2725" s="92" t="e">
        <f t="shared" si="171"/>
        <v>#DIV/0!</v>
      </c>
    </row>
    <row r="2726" spans="9:19" x14ac:dyDescent="0.25">
      <c r="I2726" s="45">
        <f t="shared" si="168"/>
        <v>0</v>
      </c>
      <c r="J2726" s="45">
        <f t="shared" si="169"/>
        <v>-13.666998453945324</v>
      </c>
      <c r="K2726" s="39" t="e">
        <f t="shared" si="170"/>
        <v>#DIV/0!</v>
      </c>
      <c r="L2726" s="46">
        <f>-J2726/Eingaben!$D$29</f>
        <v>0.93867560255355853</v>
      </c>
      <c r="M2726" s="44" t="e">
        <f>-K2726/Eingaben!$D$8</f>
        <v>#DIV/0!</v>
      </c>
      <c r="N2726" s="46">
        <f>ABS(B2726-C2726)/Eingaben!$D$8</f>
        <v>0</v>
      </c>
      <c r="P2726">
        <f>D2726/3600000*G2726*100*100/Eingaben!$D$39*(A2726-A2725)/3600</f>
        <v>0</v>
      </c>
      <c r="R2726" s="91" t="e">
        <f>('Dichte Wasser'!$B$4*AVERAGE(B2726:C2726)^3+'Dichte Wasser'!$B$3*AVERAGE(B2726:C2726)^2+'Dichte Wasser'!$B$2*AVERAGE(B2726:C2726)+'Dichte Wasser'!$B$1)/1000</f>
        <v>#DIV/0!</v>
      </c>
      <c r="S2726" s="92" t="e">
        <f t="shared" si="171"/>
        <v>#DIV/0!</v>
      </c>
    </row>
    <row r="2727" spans="9:19" x14ac:dyDescent="0.25">
      <c r="I2727" s="45">
        <f t="shared" si="168"/>
        <v>0</v>
      </c>
      <c r="J2727" s="45">
        <f t="shared" si="169"/>
        <v>-13.666998453945324</v>
      </c>
      <c r="K2727" s="39" t="e">
        <f t="shared" si="170"/>
        <v>#DIV/0!</v>
      </c>
      <c r="L2727" s="46">
        <f>-J2727/Eingaben!$D$29</f>
        <v>0.93867560255355853</v>
      </c>
      <c r="M2727" s="44" t="e">
        <f>-K2727/Eingaben!$D$8</f>
        <v>#DIV/0!</v>
      </c>
      <c r="N2727" s="46">
        <f>ABS(B2727-C2727)/Eingaben!$D$8</f>
        <v>0</v>
      </c>
      <c r="P2727">
        <f>D2727/3600000*G2727*100*100/Eingaben!$D$39*(A2727-A2726)/3600</f>
        <v>0</v>
      </c>
      <c r="R2727" s="91" t="e">
        <f>('Dichte Wasser'!$B$4*AVERAGE(B2727:C2727)^3+'Dichte Wasser'!$B$3*AVERAGE(B2727:C2727)^2+'Dichte Wasser'!$B$2*AVERAGE(B2727:C2727)+'Dichte Wasser'!$B$1)/1000</f>
        <v>#DIV/0!</v>
      </c>
      <c r="S2727" s="92" t="e">
        <f t="shared" si="171"/>
        <v>#DIV/0!</v>
      </c>
    </row>
    <row r="2728" spans="9:19" x14ac:dyDescent="0.25">
      <c r="I2728" s="45">
        <f t="shared" si="168"/>
        <v>0</v>
      </c>
      <c r="J2728" s="45">
        <f t="shared" si="169"/>
        <v>-13.666998453945324</v>
      </c>
      <c r="K2728" s="39" t="e">
        <f t="shared" si="170"/>
        <v>#DIV/0!</v>
      </c>
      <c r="L2728" s="46">
        <f>-J2728/Eingaben!$D$29</f>
        <v>0.93867560255355853</v>
      </c>
      <c r="M2728" s="44" t="e">
        <f>-K2728/Eingaben!$D$8</f>
        <v>#DIV/0!</v>
      </c>
      <c r="N2728" s="46">
        <f>ABS(B2728-C2728)/Eingaben!$D$8</f>
        <v>0</v>
      </c>
      <c r="P2728">
        <f>D2728/3600000*G2728*100*100/Eingaben!$D$39*(A2728-A2727)/3600</f>
        <v>0</v>
      </c>
      <c r="R2728" s="91" t="e">
        <f>('Dichte Wasser'!$B$4*AVERAGE(B2728:C2728)^3+'Dichte Wasser'!$B$3*AVERAGE(B2728:C2728)^2+'Dichte Wasser'!$B$2*AVERAGE(B2728:C2728)+'Dichte Wasser'!$B$1)/1000</f>
        <v>#DIV/0!</v>
      </c>
      <c r="S2728" s="92" t="e">
        <f t="shared" si="171"/>
        <v>#DIV/0!</v>
      </c>
    </row>
    <row r="2729" spans="9:19" x14ac:dyDescent="0.25">
      <c r="I2729" s="45">
        <f t="shared" si="168"/>
        <v>0</v>
      </c>
      <c r="J2729" s="45">
        <f t="shared" si="169"/>
        <v>-13.666998453945324</v>
      </c>
      <c r="K2729" s="39" t="e">
        <f t="shared" si="170"/>
        <v>#DIV/0!</v>
      </c>
      <c r="L2729" s="46">
        <f>-J2729/Eingaben!$D$29</f>
        <v>0.93867560255355853</v>
      </c>
      <c r="M2729" s="44" t="e">
        <f>-K2729/Eingaben!$D$8</f>
        <v>#DIV/0!</v>
      </c>
      <c r="N2729" s="46">
        <f>ABS(B2729-C2729)/Eingaben!$D$8</f>
        <v>0</v>
      </c>
      <c r="P2729">
        <f>D2729/3600000*G2729*100*100/Eingaben!$D$39*(A2729-A2728)/3600</f>
        <v>0</v>
      </c>
      <c r="R2729" s="91" t="e">
        <f>('Dichte Wasser'!$B$4*AVERAGE(B2729:C2729)^3+'Dichte Wasser'!$B$3*AVERAGE(B2729:C2729)^2+'Dichte Wasser'!$B$2*AVERAGE(B2729:C2729)+'Dichte Wasser'!$B$1)/1000</f>
        <v>#DIV/0!</v>
      </c>
      <c r="S2729" s="92" t="e">
        <f t="shared" si="171"/>
        <v>#DIV/0!</v>
      </c>
    </row>
    <row r="2730" spans="9:19" x14ac:dyDescent="0.25">
      <c r="I2730" s="45">
        <f t="shared" si="168"/>
        <v>0</v>
      </c>
      <c r="J2730" s="45">
        <f t="shared" si="169"/>
        <v>-13.666998453945324</v>
      </c>
      <c r="K2730" s="39" t="e">
        <f t="shared" si="170"/>
        <v>#DIV/0!</v>
      </c>
      <c r="L2730" s="46">
        <f>-J2730/Eingaben!$D$29</f>
        <v>0.93867560255355853</v>
      </c>
      <c r="M2730" s="44" t="e">
        <f>-K2730/Eingaben!$D$8</f>
        <v>#DIV/0!</v>
      </c>
      <c r="N2730" s="46">
        <f>ABS(B2730-C2730)/Eingaben!$D$8</f>
        <v>0</v>
      </c>
      <c r="P2730">
        <f>D2730/3600000*G2730*100*100/Eingaben!$D$39*(A2730-A2729)/3600</f>
        <v>0</v>
      </c>
      <c r="R2730" s="91" t="e">
        <f>('Dichte Wasser'!$B$4*AVERAGE(B2730:C2730)^3+'Dichte Wasser'!$B$3*AVERAGE(B2730:C2730)^2+'Dichte Wasser'!$B$2*AVERAGE(B2730:C2730)+'Dichte Wasser'!$B$1)/1000</f>
        <v>#DIV/0!</v>
      </c>
      <c r="S2730" s="92" t="e">
        <f t="shared" si="171"/>
        <v>#DIV/0!</v>
      </c>
    </row>
    <row r="2731" spans="9:19" x14ac:dyDescent="0.25">
      <c r="I2731" s="45">
        <f t="shared" si="168"/>
        <v>0</v>
      </c>
      <c r="J2731" s="45">
        <f t="shared" si="169"/>
        <v>-13.666998453945324</v>
      </c>
      <c r="K2731" s="39" t="e">
        <f t="shared" si="170"/>
        <v>#DIV/0!</v>
      </c>
      <c r="L2731" s="46">
        <f>-J2731/Eingaben!$D$29</f>
        <v>0.93867560255355853</v>
      </c>
      <c r="M2731" s="44" t="e">
        <f>-K2731/Eingaben!$D$8</f>
        <v>#DIV/0!</v>
      </c>
      <c r="N2731" s="46">
        <f>ABS(B2731-C2731)/Eingaben!$D$8</f>
        <v>0</v>
      </c>
      <c r="P2731">
        <f>D2731/3600000*G2731*100*100/Eingaben!$D$39*(A2731-A2730)/3600</f>
        <v>0</v>
      </c>
      <c r="R2731" s="91" t="e">
        <f>('Dichte Wasser'!$B$4*AVERAGE(B2731:C2731)^3+'Dichte Wasser'!$B$3*AVERAGE(B2731:C2731)^2+'Dichte Wasser'!$B$2*AVERAGE(B2731:C2731)+'Dichte Wasser'!$B$1)/1000</f>
        <v>#DIV/0!</v>
      </c>
      <c r="S2731" s="92" t="e">
        <f t="shared" si="171"/>
        <v>#DIV/0!</v>
      </c>
    </row>
    <row r="2732" spans="9:19" x14ac:dyDescent="0.25">
      <c r="I2732" s="45">
        <f t="shared" si="168"/>
        <v>0</v>
      </c>
      <c r="J2732" s="45">
        <f t="shared" si="169"/>
        <v>-13.666998453945324</v>
      </c>
      <c r="K2732" s="39" t="e">
        <f t="shared" si="170"/>
        <v>#DIV/0!</v>
      </c>
      <c r="L2732" s="46">
        <f>-J2732/Eingaben!$D$29</f>
        <v>0.93867560255355853</v>
      </c>
      <c r="M2732" s="44" t="e">
        <f>-K2732/Eingaben!$D$8</f>
        <v>#DIV/0!</v>
      </c>
      <c r="N2732" s="46">
        <f>ABS(B2732-C2732)/Eingaben!$D$8</f>
        <v>0</v>
      </c>
      <c r="P2732">
        <f>D2732/3600000*G2732*100*100/Eingaben!$D$39*(A2732-A2731)/3600</f>
        <v>0</v>
      </c>
      <c r="R2732" s="91" t="e">
        <f>('Dichte Wasser'!$B$4*AVERAGE(B2732:C2732)^3+'Dichte Wasser'!$B$3*AVERAGE(B2732:C2732)^2+'Dichte Wasser'!$B$2*AVERAGE(B2732:C2732)+'Dichte Wasser'!$B$1)/1000</f>
        <v>#DIV/0!</v>
      </c>
      <c r="S2732" s="92" t="e">
        <f t="shared" si="171"/>
        <v>#DIV/0!</v>
      </c>
    </row>
    <row r="2733" spans="9:19" x14ac:dyDescent="0.25">
      <c r="I2733" s="45">
        <f t="shared" si="168"/>
        <v>0</v>
      </c>
      <c r="J2733" s="45">
        <f t="shared" si="169"/>
        <v>-13.666998453945324</v>
      </c>
      <c r="K2733" s="39" t="e">
        <f t="shared" si="170"/>
        <v>#DIV/0!</v>
      </c>
      <c r="L2733" s="46">
        <f>-J2733/Eingaben!$D$29</f>
        <v>0.93867560255355853</v>
      </c>
      <c r="M2733" s="44" t="e">
        <f>-K2733/Eingaben!$D$8</f>
        <v>#DIV/0!</v>
      </c>
      <c r="N2733" s="46">
        <f>ABS(B2733-C2733)/Eingaben!$D$8</f>
        <v>0</v>
      </c>
      <c r="P2733">
        <f>D2733/3600000*G2733*100*100/Eingaben!$D$39*(A2733-A2732)/3600</f>
        <v>0</v>
      </c>
      <c r="R2733" s="91" t="e">
        <f>('Dichte Wasser'!$B$4*AVERAGE(B2733:C2733)^3+'Dichte Wasser'!$B$3*AVERAGE(B2733:C2733)^2+'Dichte Wasser'!$B$2*AVERAGE(B2733:C2733)+'Dichte Wasser'!$B$1)/1000</f>
        <v>#DIV/0!</v>
      </c>
      <c r="S2733" s="92" t="e">
        <f t="shared" si="171"/>
        <v>#DIV/0!</v>
      </c>
    </row>
    <row r="2734" spans="9:19" x14ac:dyDescent="0.25">
      <c r="I2734" s="45">
        <f t="shared" si="168"/>
        <v>0</v>
      </c>
      <c r="J2734" s="45">
        <f t="shared" si="169"/>
        <v>-13.666998453945324</v>
      </c>
      <c r="K2734" s="39" t="e">
        <f t="shared" si="170"/>
        <v>#DIV/0!</v>
      </c>
      <c r="L2734" s="46">
        <f>-J2734/Eingaben!$D$29</f>
        <v>0.93867560255355853</v>
      </c>
      <c r="M2734" s="44" t="e">
        <f>-K2734/Eingaben!$D$8</f>
        <v>#DIV/0!</v>
      </c>
      <c r="N2734" s="46">
        <f>ABS(B2734-C2734)/Eingaben!$D$8</f>
        <v>0</v>
      </c>
      <c r="P2734">
        <f>D2734/3600000*G2734*100*100/Eingaben!$D$39*(A2734-A2733)/3600</f>
        <v>0</v>
      </c>
      <c r="R2734" s="91" t="e">
        <f>('Dichte Wasser'!$B$4*AVERAGE(B2734:C2734)^3+'Dichte Wasser'!$B$3*AVERAGE(B2734:C2734)^2+'Dichte Wasser'!$B$2*AVERAGE(B2734:C2734)+'Dichte Wasser'!$B$1)/1000</f>
        <v>#DIV/0!</v>
      </c>
      <c r="S2734" s="92" t="e">
        <f t="shared" si="171"/>
        <v>#DIV/0!</v>
      </c>
    </row>
    <row r="2735" spans="9:19" x14ac:dyDescent="0.25">
      <c r="I2735" s="45">
        <f t="shared" si="168"/>
        <v>0</v>
      </c>
      <c r="J2735" s="45">
        <f t="shared" si="169"/>
        <v>-13.666998453945324</v>
      </c>
      <c r="K2735" s="39" t="e">
        <f t="shared" si="170"/>
        <v>#DIV/0!</v>
      </c>
      <c r="L2735" s="46">
        <f>-J2735/Eingaben!$D$29</f>
        <v>0.93867560255355853</v>
      </c>
      <c r="M2735" s="44" t="e">
        <f>-K2735/Eingaben!$D$8</f>
        <v>#DIV/0!</v>
      </c>
      <c r="N2735" s="46">
        <f>ABS(B2735-C2735)/Eingaben!$D$8</f>
        <v>0</v>
      </c>
      <c r="P2735">
        <f>D2735/3600000*G2735*100*100/Eingaben!$D$39*(A2735-A2734)/3600</f>
        <v>0</v>
      </c>
      <c r="R2735" s="91" t="e">
        <f>('Dichte Wasser'!$B$4*AVERAGE(B2735:C2735)^3+'Dichte Wasser'!$B$3*AVERAGE(B2735:C2735)^2+'Dichte Wasser'!$B$2*AVERAGE(B2735:C2735)+'Dichte Wasser'!$B$1)/1000</f>
        <v>#DIV/0!</v>
      </c>
      <c r="S2735" s="92" t="e">
        <f t="shared" si="171"/>
        <v>#DIV/0!</v>
      </c>
    </row>
    <row r="2736" spans="9:19" x14ac:dyDescent="0.25">
      <c r="I2736" s="45">
        <f t="shared" si="168"/>
        <v>0</v>
      </c>
      <c r="J2736" s="45">
        <f t="shared" si="169"/>
        <v>-13.666998453945324</v>
      </c>
      <c r="K2736" s="39" t="e">
        <f t="shared" si="170"/>
        <v>#DIV/0!</v>
      </c>
      <c r="L2736" s="46">
        <f>-J2736/Eingaben!$D$29</f>
        <v>0.93867560255355853</v>
      </c>
      <c r="M2736" s="44" t="e">
        <f>-K2736/Eingaben!$D$8</f>
        <v>#DIV/0!</v>
      </c>
      <c r="N2736" s="46">
        <f>ABS(B2736-C2736)/Eingaben!$D$8</f>
        <v>0</v>
      </c>
      <c r="P2736">
        <f>D2736/3600000*G2736*100*100/Eingaben!$D$39*(A2736-A2735)/3600</f>
        <v>0</v>
      </c>
      <c r="R2736" s="91" t="e">
        <f>('Dichte Wasser'!$B$4*AVERAGE(B2736:C2736)^3+'Dichte Wasser'!$B$3*AVERAGE(B2736:C2736)^2+'Dichte Wasser'!$B$2*AVERAGE(B2736:C2736)+'Dichte Wasser'!$B$1)/1000</f>
        <v>#DIV/0!</v>
      </c>
      <c r="S2736" s="92" t="e">
        <f t="shared" si="171"/>
        <v>#DIV/0!</v>
      </c>
    </row>
    <row r="2737" spans="9:19" x14ac:dyDescent="0.25">
      <c r="I2737" s="45">
        <f t="shared" si="168"/>
        <v>0</v>
      </c>
      <c r="J2737" s="45">
        <f t="shared" si="169"/>
        <v>-13.666998453945324</v>
      </c>
      <c r="K2737" s="39" t="e">
        <f t="shared" si="170"/>
        <v>#DIV/0!</v>
      </c>
      <c r="L2737" s="46">
        <f>-J2737/Eingaben!$D$29</f>
        <v>0.93867560255355853</v>
      </c>
      <c r="M2737" s="44" t="e">
        <f>-K2737/Eingaben!$D$8</f>
        <v>#DIV/0!</v>
      </c>
      <c r="N2737" s="46">
        <f>ABS(B2737-C2737)/Eingaben!$D$8</f>
        <v>0</v>
      </c>
      <c r="P2737">
        <f>D2737/3600000*G2737*100*100/Eingaben!$D$39*(A2737-A2736)/3600</f>
        <v>0</v>
      </c>
      <c r="R2737" s="91" t="e">
        <f>('Dichte Wasser'!$B$4*AVERAGE(B2737:C2737)^3+'Dichte Wasser'!$B$3*AVERAGE(B2737:C2737)^2+'Dichte Wasser'!$B$2*AVERAGE(B2737:C2737)+'Dichte Wasser'!$B$1)/1000</f>
        <v>#DIV/0!</v>
      </c>
      <c r="S2737" s="92" t="e">
        <f t="shared" si="171"/>
        <v>#DIV/0!</v>
      </c>
    </row>
    <row r="2738" spans="9:19" x14ac:dyDescent="0.25">
      <c r="I2738" s="45">
        <f t="shared" si="168"/>
        <v>0</v>
      </c>
      <c r="J2738" s="45">
        <f t="shared" si="169"/>
        <v>-13.666998453945324</v>
      </c>
      <c r="K2738" s="39" t="e">
        <f t="shared" si="170"/>
        <v>#DIV/0!</v>
      </c>
      <c r="L2738" s="46">
        <f>-J2738/Eingaben!$D$29</f>
        <v>0.93867560255355853</v>
      </c>
      <c r="M2738" s="44" t="e">
        <f>-K2738/Eingaben!$D$8</f>
        <v>#DIV/0!</v>
      </c>
      <c r="N2738" s="46">
        <f>ABS(B2738-C2738)/Eingaben!$D$8</f>
        <v>0</v>
      </c>
      <c r="P2738">
        <f>D2738/3600000*G2738*100*100/Eingaben!$D$39*(A2738-A2737)/3600</f>
        <v>0</v>
      </c>
      <c r="R2738" s="91" t="e">
        <f>('Dichte Wasser'!$B$4*AVERAGE(B2738:C2738)^3+'Dichte Wasser'!$B$3*AVERAGE(B2738:C2738)^2+'Dichte Wasser'!$B$2*AVERAGE(B2738:C2738)+'Dichte Wasser'!$B$1)/1000</f>
        <v>#DIV/0!</v>
      </c>
      <c r="S2738" s="92" t="e">
        <f t="shared" si="171"/>
        <v>#DIV/0!</v>
      </c>
    </row>
    <row r="2739" spans="9:19" x14ac:dyDescent="0.25">
      <c r="I2739" s="45">
        <f t="shared" si="168"/>
        <v>0</v>
      </c>
      <c r="J2739" s="45">
        <f t="shared" si="169"/>
        <v>-13.666998453945324</v>
      </c>
      <c r="K2739" s="39" t="e">
        <f t="shared" si="170"/>
        <v>#DIV/0!</v>
      </c>
      <c r="L2739" s="46">
        <f>-J2739/Eingaben!$D$29</f>
        <v>0.93867560255355853</v>
      </c>
      <c r="M2739" s="44" t="e">
        <f>-K2739/Eingaben!$D$8</f>
        <v>#DIV/0!</v>
      </c>
      <c r="N2739" s="46">
        <f>ABS(B2739-C2739)/Eingaben!$D$8</f>
        <v>0</v>
      </c>
      <c r="P2739">
        <f>D2739/3600000*G2739*100*100/Eingaben!$D$39*(A2739-A2738)/3600</f>
        <v>0</v>
      </c>
      <c r="R2739" s="91" t="e">
        <f>('Dichte Wasser'!$B$4*AVERAGE(B2739:C2739)^3+'Dichte Wasser'!$B$3*AVERAGE(B2739:C2739)^2+'Dichte Wasser'!$B$2*AVERAGE(B2739:C2739)+'Dichte Wasser'!$B$1)/1000</f>
        <v>#DIV/0!</v>
      </c>
      <c r="S2739" s="92" t="e">
        <f t="shared" si="171"/>
        <v>#DIV/0!</v>
      </c>
    </row>
    <row r="2740" spans="9:19" x14ac:dyDescent="0.25">
      <c r="I2740" s="45">
        <f t="shared" si="168"/>
        <v>0</v>
      </c>
      <c r="J2740" s="45">
        <f t="shared" si="169"/>
        <v>-13.666998453945324</v>
      </c>
      <c r="K2740" s="39" t="e">
        <f t="shared" si="170"/>
        <v>#DIV/0!</v>
      </c>
      <c r="L2740" s="46">
        <f>-J2740/Eingaben!$D$29</f>
        <v>0.93867560255355853</v>
      </c>
      <c r="M2740" s="44" t="e">
        <f>-K2740/Eingaben!$D$8</f>
        <v>#DIV/0!</v>
      </c>
      <c r="N2740" s="46">
        <f>ABS(B2740-C2740)/Eingaben!$D$8</f>
        <v>0</v>
      </c>
      <c r="P2740">
        <f>D2740/3600000*G2740*100*100/Eingaben!$D$39*(A2740-A2739)/3600</f>
        <v>0</v>
      </c>
      <c r="R2740" s="91" t="e">
        <f>('Dichte Wasser'!$B$4*AVERAGE(B2740:C2740)^3+'Dichte Wasser'!$B$3*AVERAGE(B2740:C2740)^2+'Dichte Wasser'!$B$2*AVERAGE(B2740:C2740)+'Dichte Wasser'!$B$1)/1000</f>
        <v>#DIV/0!</v>
      </c>
      <c r="S2740" s="92" t="e">
        <f t="shared" si="171"/>
        <v>#DIV/0!</v>
      </c>
    </row>
    <row r="2741" spans="9:19" x14ac:dyDescent="0.25">
      <c r="I2741" s="45">
        <f t="shared" ref="I2741:I2804" si="172">IF(D2741&gt;0,D2741/3600*R2741*(A2741-A2740)*S2741*(B2741-C2741)/3600,0)</f>
        <v>0</v>
      </c>
      <c r="J2741" s="45">
        <f t="shared" ref="J2741:J2804" si="173">J2740+I2741</f>
        <v>-13.666998453945324</v>
      </c>
      <c r="K2741" s="39" t="e">
        <f t="shared" ref="K2741:K2804" si="174">I2741/((A2741-A2740)/3600)</f>
        <v>#DIV/0!</v>
      </c>
      <c r="L2741" s="46">
        <f>-J2741/Eingaben!$D$29</f>
        <v>0.93867560255355853</v>
      </c>
      <c r="M2741" s="44" t="e">
        <f>-K2741/Eingaben!$D$8</f>
        <v>#DIV/0!</v>
      </c>
      <c r="N2741" s="46">
        <f>ABS(B2741-C2741)/Eingaben!$D$8</f>
        <v>0</v>
      </c>
      <c r="P2741">
        <f>D2741/3600000*G2741*100*100/Eingaben!$D$39*(A2741-A2740)/3600</f>
        <v>0</v>
      </c>
      <c r="R2741" s="91" t="e">
        <f>('Dichte Wasser'!$B$4*AVERAGE(B2741:C2741)^3+'Dichte Wasser'!$B$3*AVERAGE(B2741:C2741)^2+'Dichte Wasser'!$B$2*AVERAGE(B2741:C2741)+'Dichte Wasser'!$B$1)/1000</f>
        <v>#DIV/0!</v>
      </c>
      <c r="S2741" s="92" t="e">
        <f t="shared" ref="S2741:S2804" si="175" xml:space="preserve">  0.0000000024*AVERAGE(B2741:C2741)^4 - 0.0000005979*AVERAGE(B2741:C2741)^3 + 0.0000621355*AVERAGE(B2741:C2741)^2 - 0.0026683907*AVERAGE(B2741:C2741) + 4.2176232303</f>
        <v>#DIV/0!</v>
      </c>
    </row>
    <row r="2742" spans="9:19" x14ac:dyDescent="0.25">
      <c r="I2742" s="45">
        <f t="shared" si="172"/>
        <v>0</v>
      </c>
      <c r="J2742" s="45">
        <f t="shared" si="173"/>
        <v>-13.666998453945324</v>
      </c>
      <c r="K2742" s="39" t="e">
        <f t="shared" si="174"/>
        <v>#DIV/0!</v>
      </c>
      <c r="L2742" s="46">
        <f>-J2742/Eingaben!$D$29</f>
        <v>0.93867560255355853</v>
      </c>
      <c r="M2742" s="44" t="e">
        <f>-K2742/Eingaben!$D$8</f>
        <v>#DIV/0!</v>
      </c>
      <c r="N2742" s="46">
        <f>ABS(B2742-C2742)/Eingaben!$D$8</f>
        <v>0</v>
      </c>
      <c r="P2742">
        <f>D2742/3600000*G2742*100*100/Eingaben!$D$39*(A2742-A2741)/3600</f>
        <v>0</v>
      </c>
      <c r="R2742" s="91" t="e">
        <f>('Dichte Wasser'!$B$4*AVERAGE(B2742:C2742)^3+'Dichte Wasser'!$B$3*AVERAGE(B2742:C2742)^2+'Dichte Wasser'!$B$2*AVERAGE(B2742:C2742)+'Dichte Wasser'!$B$1)/1000</f>
        <v>#DIV/0!</v>
      </c>
      <c r="S2742" s="92" t="e">
        <f t="shared" si="175"/>
        <v>#DIV/0!</v>
      </c>
    </row>
    <row r="2743" spans="9:19" x14ac:dyDescent="0.25">
      <c r="I2743" s="45">
        <f t="shared" si="172"/>
        <v>0</v>
      </c>
      <c r="J2743" s="45">
        <f t="shared" si="173"/>
        <v>-13.666998453945324</v>
      </c>
      <c r="K2743" s="39" t="e">
        <f t="shared" si="174"/>
        <v>#DIV/0!</v>
      </c>
      <c r="L2743" s="46">
        <f>-J2743/Eingaben!$D$29</f>
        <v>0.93867560255355853</v>
      </c>
      <c r="M2743" s="44" t="e">
        <f>-K2743/Eingaben!$D$8</f>
        <v>#DIV/0!</v>
      </c>
      <c r="N2743" s="46">
        <f>ABS(B2743-C2743)/Eingaben!$D$8</f>
        <v>0</v>
      </c>
      <c r="P2743">
        <f>D2743/3600000*G2743*100*100/Eingaben!$D$39*(A2743-A2742)/3600</f>
        <v>0</v>
      </c>
      <c r="R2743" s="91" t="e">
        <f>('Dichte Wasser'!$B$4*AVERAGE(B2743:C2743)^3+'Dichte Wasser'!$B$3*AVERAGE(B2743:C2743)^2+'Dichte Wasser'!$B$2*AVERAGE(B2743:C2743)+'Dichte Wasser'!$B$1)/1000</f>
        <v>#DIV/0!</v>
      </c>
      <c r="S2743" s="92" t="e">
        <f t="shared" si="175"/>
        <v>#DIV/0!</v>
      </c>
    </row>
    <row r="2744" spans="9:19" x14ac:dyDescent="0.25">
      <c r="I2744" s="45">
        <f t="shared" si="172"/>
        <v>0</v>
      </c>
      <c r="J2744" s="45">
        <f t="shared" si="173"/>
        <v>-13.666998453945324</v>
      </c>
      <c r="K2744" s="39" t="e">
        <f t="shared" si="174"/>
        <v>#DIV/0!</v>
      </c>
      <c r="L2744" s="46">
        <f>-J2744/Eingaben!$D$29</f>
        <v>0.93867560255355853</v>
      </c>
      <c r="M2744" s="44" t="e">
        <f>-K2744/Eingaben!$D$8</f>
        <v>#DIV/0!</v>
      </c>
      <c r="N2744" s="46">
        <f>ABS(B2744-C2744)/Eingaben!$D$8</f>
        <v>0</v>
      </c>
      <c r="P2744">
        <f>D2744/3600000*G2744*100*100/Eingaben!$D$39*(A2744-A2743)/3600</f>
        <v>0</v>
      </c>
      <c r="R2744" s="91" t="e">
        <f>('Dichte Wasser'!$B$4*AVERAGE(B2744:C2744)^3+'Dichte Wasser'!$B$3*AVERAGE(B2744:C2744)^2+'Dichte Wasser'!$B$2*AVERAGE(B2744:C2744)+'Dichte Wasser'!$B$1)/1000</f>
        <v>#DIV/0!</v>
      </c>
      <c r="S2744" s="92" t="e">
        <f t="shared" si="175"/>
        <v>#DIV/0!</v>
      </c>
    </row>
    <row r="2745" spans="9:19" x14ac:dyDescent="0.25">
      <c r="I2745" s="45">
        <f t="shared" si="172"/>
        <v>0</v>
      </c>
      <c r="J2745" s="45">
        <f t="shared" si="173"/>
        <v>-13.666998453945324</v>
      </c>
      <c r="K2745" s="39" t="e">
        <f t="shared" si="174"/>
        <v>#DIV/0!</v>
      </c>
      <c r="L2745" s="46">
        <f>-J2745/Eingaben!$D$29</f>
        <v>0.93867560255355853</v>
      </c>
      <c r="M2745" s="44" t="e">
        <f>-K2745/Eingaben!$D$8</f>
        <v>#DIV/0!</v>
      </c>
      <c r="N2745" s="46">
        <f>ABS(B2745-C2745)/Eingaben!$D$8</f>
        <v>0</v>
      </c>
      <c r="P2745">
        <f>D2745/3600000*G2745*100*100/Eingaben!$D$39*(A2745-A2744)/3600</f>
        <v>0</v>
      </c>
      <c r="R2745" s="91" t="e">
        <f>('Dichte Wasser'!$B$4*AVERAGE(B2745:C2745)^3+'Dichte Wasser'!$B$3*AVERAGE(B2745:C2745)^2+'Dichte Wasser'!$B$2*AVERAGE(B2745:C2745)+'Dichte Wasser'!$B$1)/1000</f>
        <v>#DIV/0!</v>
      </c>
      <c r="S2745" s="92" t="e">
        <f t="shared" si="175"/>
        <v>#DIV/0!</v>
      </c>
    </row>
    <row r="2746" spans="9:19" x14ac:dyDescent="0.25">
      <c r="I2746" s="45">
        <f t="shared" si="172"/>
        <v>0</v>
      </c>
      <c r="J2746" s="45">
        <f t="shared" si="173"/>
        <v>-13.666998453945324</v>
      </c>
      <c r="K2746" s="39" t="e">
        <f t="shared" si="174"/>
        <v>#DIV/0!</v>
      </c>
      <c r="L2746" s="46">
        <f>-J2746/Eingaben!$D$29</f>
        <v>0.93867560255355853</v>
      </c>
      <c r="M2746" s="44" t="e">
        <f>-K2746/Eingaben!$D$8</f>
        <v>#DIV/0!</v>
      </c>
      <c r="N2746" s="46">
        <f>ABS(B2746-C2746)/Eingaben!$D$8</f>
        <v>0</v>
      </c>
      <c r="P2746">
        <f>D2746/3600000*G2746*100*100/Eingaben!$D$39*(A2746-A2745)/3600</f>
        <v>0</v>
      </c>
      <c r="R2746" s="91" t="e">
        <f>('Dichte Wasser'!$B$4*AVERAGE(B2746:C2746)^3+'Dichte Wasser'!$B$3*AVERAGE(B2746:C2746)^2+'Dichte Wasser'!$B$2*AVERAGE(B2746:C2746)+'Dichte Wasser'!$B$1)/1000</f>
        <v>#DIV/0!</v>
      </c>
      <c r="S2746" s="92" t="e">
        <f t="shared" si="175"/>
        <v>#DIV/0!</v>
      </c>
    </row>
    <row r="2747" spans="9:19" x14ac:dyDescent="0.25">
      <c r="I2747" s="45">
        <f t="shared" si="172"/>
        <v>0</v>
      </c>
      <c r="J2747" s="45">
        <f t="shared" si="173"/>
        <v>-13.666998453945324</v>
      </c>
      <c r="K2747" s="39" t="e">
        <f t="shared" si="174"/>
        <v>#DIV/0!</v>
      </c>
      <c r="L2747" s="46">
        <f>-J2747/Eingaben!$D$29</f>
        <v>0.93867560255355853</v>
      </c>
      <c r="M2747" s="44" t="e">
        <f>-K2747/Eingaben!$D$8</f>
        <v>#DIV/0!</v>
      </c>
      <c r="N2747" s="46">
        <f>ABS(B2747-C2747)/Eingaben!$D$8</f>
        <v>0</v>
      </c>
      <c r="P2747">
        <f>D2747/3600000*G2747*100*100/Eingaben!$D$39*(A2747-A2746)/3600</f>
        <v>0</v>
      </c>
      <c r="R2747" s="91" t="e">
        <f>('Dichte Wasser'!$B$4*AVERAGE(B2747:C2747)^3+'Dichte Wasser'!$B$3*AVERAGE(B2747:C2747)^2+'Dichte Wasser'!$B$2*AVERAGE(B2747:C2747)+'Dichte Wasser'!$B$1)/1000</f>
        <v>#DIV/0!</v>
      </c>
      <c r="S2747" s="92" t="e">
        <f t="shared" si="175"/>
        <v>#DIV/0!</v>
      </c>
    </row>
    <row r="2748" spans="9:19" x14ac:dyDescent="0.25">
      <c r="I2748" s="45">
        <f t="shared" si="172"/>
        <v>0</v>
      </c>
      <c r="J2748" s="45">
        <f t="shared" si="173"/>
        <v>-13.666998453945324</v>
      </c>
      <c r="K2748" s="39" t="e">
        <f t="shared" si="174"/>
        <v>#DIV/0!</v>
      </c>
      <c r="L2748" s="46">
        <f>-J2748/Eingaben!$D$29</f>
        <v>0.93867560255355853</v>
      </c>
      <c r="M2748" s="44" t="e">
        <f>-K2748/Eingaben!$D$8</f>
        <v>#DIV/0!</v>
      </c>
      <c r="N2748" s="46">
        <f>ABS(B2748-C2748)/Eingaben!$D$8</f>
        <v>0</v>
      </c>
      <c r="P2748">
        <f>D2748/3600000*G2748*100*100/Eingaben!$D$39*(A2748-A2747)/3600</f>
        <v>0</v>
      </c>
      <c r="R2748" s="91" t="e">
        <f>('Dichte Wasser'!$B$4*AVERAGE(B2748:C2748)^3+'Dichte Wasser'!$B$3*AVERAGE(B2748:C2748)^2+'Dichte Wasser'!$B$2*AVERAGE(B2748:C2748)+'Dichte Wasser'!$B$1)/1000</f>
        <v>#DIV/0!</v>
      </c>
      <c r="S2748" s="92" t="e">
        <f t="shared" si="175"/>
        <v>#DIV/0!</v>
      </c>
    </row>
    <row r="2749" spans="9:19" x14ac:dyDescent="0.25">
      <c r="I2749" s="45">
        <f t="shared" si="172"/>
        <v>0</v>
      </c>
      <c r="J2749" s="45">
        <f t="shared" si="173"/>
        <v>-13.666998453945324</v>
      </c>
      <c r="K2749" s="39" t="e">
        <f t="shared" si="174"/>
        <v>#DIV/0!</v>
      </c>
      <c r="L2749" s="46">
        <f>-J2749/Eingaben!$D$29</f>
        <v>0.93867560255355853</v>
      </c>
      <c r="M2749" s="44" t="e">
        <f>-K2749/Eingaben!$D$8</f>
        <v>#DIV/0!</v>
      </c>
      <c r="N2749" s="46">
        <f>ABS(B2749-C2749)/Eingaben!$D$8</f>
        <v>0</v>
      </c>
      <c r="P2749">
        <f>D2749/3600000*G2749*100*100/Eingaben!$D$39*(A2749-A2748)/3600</f>
        <v>0</v>
      </c>
      <c r="R2749" s="91" t="e">
        <f>('Dichte Wasser'!$B$4*AVERAGE(B2749:C2749)^3+'Dichte Wasser'!$B$3*AVERAGE(B2749:C2749)^2+'Dichte Wasser'!$B$2*AVERAGE(B2749:C2749)+'Dichte Wasser'!$B$1)/1000</f>
        <v>#DIV/0!</v>
      </c>
      <c r="S2749" s="92" t="e">
        <f t="shared" si="175"/>
        <v>#DIV/0!</v>
      </c>
    </row>
    <row r="2750" spans="9:19" x14ac:dyDescent="0.25">
      <c r="I2750" s="45">
        <f t="shared" si="172"/>
        <v>0</v>
      </c>
      <c r="J2750" s="45">
        <f t="shared" si="173"/>
        <v>-13.666998453945324</v>
      </c>
      <c r="K2750" s="39" t="e">
        <f t="shared" si="174"/>
        <v>#DIV/0!</v>
      </c>
      <c r="L2750" s="46">
        <f>-J2750/Eingaben!$D$29</f>
        <v>0.93867560255355853</v>
      </c>
      <c r="M2750" s="44" t="e">
        <f>-K2750/Eingaben!$D$8</f>
        <v>#DIV/0!</v>
      </c>
      <c r="N2750" s="46">
        <f>ABS(B2750-C2750)/Eingaben!$D$8</f>
        <v>0</v>
      </c>
      <c r="P2750">
        <f>D2750/3600000*G2750*100*100/Eingaben!$D$39*(A2750-A2749)/3600</f>
        <v>0</v>
      </c>
      <c r="R2750" s="91" t="e">
        <f>('Dichte Wasser'!$B$4*AVERAGE(B2750:C2750)^3+'Dichte Wasser'!$B$3*AVERAGE(B2750:C2750)^2+'Dichte Wasser'!$B$2*AVERAGE(B2750:C2750)+'Dichte Wasser'!$B$1)/1000</f>
        <v>#DIV/0!</v>
      </c>
      <c r="S2750" s="92" t="e">
        <f t="shared" si="175"/>
        <v>#DIV/0!</v>
      </c>
    </row>
    <row r="2751" spans="9:19" x14ac:dyDescent="0.25">
      <c r="I2751" s="45">
        <f t="shared" si="172"/>
        <v>0</v>
      </c>
      <c r="J2751" s="45">
        <f t="shared" si="173"/>
        <v>-13.666998453945324</v>
      </c>
      <c r="K2751" s="39" t="e">
        <f t="shared" si="174"/>
        <v>#DIV/0!</v>
      </c>
      <c r="L2751" s="46">
        <f>-J2751/Eingaben!$D$29</f>
        <v>0.93867560255355853</v>
      </c>
      <c r="M2751" s="44" t="e">
        <f>-K2751/Eingaben!$D$8</f>
        <v>#DIV/0!</v>
      </c>
      <c r="N2751" s="46">
        <f>ABS(B2751-C2751)/Eingaben!$D$8</f>
        <v>0</v>
      </c>
      <c r="P2751">
        <f>D2751/3600000*G2751*100*100/Eingaben!$D$39*(A2751-A2750)/3600</f>
        <v>0</v>
      </c>
      <c r="R2751" s="91" t="e">
        <f>('Dichte Wasser'!$B$4*AVERAGE(B2751:C2751)^3+'Dichte Wasser'!$B$3*AVERAGE(B2751:C2751)^2+'Dichte Wasser'!$B$2*AVERAGE(B2751:C2751)+'Dichte Wasser'!$B$1)/1000</f>
        <v>#DIV/0!</v>
      </c>
      <c r="S2751" s="92" t="e">
        <f t="shared" si="175"/>
        <v>#DIV/0!</v>
      </c>
    </row>
    <row r="2752" spans="9:19" x14ac:dyDescent="0.25">
      <c r="I2752" s="45">
        <f t="shared" si="172"/>
        <v>0</v>
      </c>
      <c r="J2752" s="45">
        <f t="shared" si="173"/>
        <v>-13.666998453945324</v>
      </c>
      <c r="K2752" s="39" t="e">
        <f t="shared" si="174"/>
        <v>#DIV/0!</v>
      </c>
      <c r="L2752" s="46">
        <f>-J2752/Eingaben!$D$29</f>
        <v>0.93867560255355853</v>
      </c>
      <c r="M2752" s="44" t="e">
        <f>-K2752/Eingaben!$D$8</f>
        <v>#DIV/0!</v>
      </c>
      <c r="N2752" s="46">
        <f>ABS(B2752-C2752)/Eingaben!$D$8</f>
        <v>0</v>
      </c>
      <c r="P2752">
        <f>D2752/3600000*G2752*100*100/Eingaben!$D$39*(A2752-A2751)/3600</f>
        <v>0</v>
      </c>
      <c r="R2752" s="91" t="e">
        <f>('Dichte Wasser'!$B$4*AVERAGE(B2752:C2752)^3+'Dichte Wasser'!$B$3*AVERAGE(B2752:C2752)^2+'Dichte Wasser'!$B$2*AVERAGE(B2752:C2752)+'Dichte Wasser'!$B$1)/1000</f>
        <v>#DIV/0!</v>
      </c>
      <c r="S2752" s="92" t="e">
        <f t="shared" si="175"/>
        <v>#DIV/0!</v>
      </c>
    </row>
    <row r="2753" spans="9:19" x14ac:dyDescent="0.25">
      <c r="I2753" s="45">
        <f t="shared" si="172"/>
        <v>0</v>
      </c>
      <c r="J2753" s="45">
        <f t="shared" si="173"/>
        <v>-13.666998453945324</v>
      </c>
      <c r="K2753" s="39" t="e">
        <f t="shared" si="174"/>
        <v>#DIV/0!</v>
      </c>
      <c r="L2753" s="46">
        <f>-J2753/Eingaben!$D$29</f>
        <v>0.93867560255355853</v>
      </c>
      <c r="M2753" s="44" t="e">
        <f>-K2753/Eingaben!$D$8</f>
        <v>#DIV/0!</v>
      </c>
      <c r="N2753" s="46">
        <f>ABS(B2753-C2753)/Eingaben!$D$8</f>
        <v>0</v>
      </c>
      <c r="P2753">
        <f>D2753/3600000*G2753*100*100/Eingaben!$D$39*(A2753-A2752)/3600</f>
        <v>0</v>
      </c>
      <c r="R2753" s="91" t="e">
        <f>('Dichte Wasser'!$B$4*AVERAGE(B2753:C2753)^3+'Dichte Wasser'!$B$3*AVERAGE(B2753:C2753)^2+'Dichte Wasser'!$B$2*AVERAGE(B2753:C2753)+'Dichte Wasser'!$B$1)/1000</f>
        <v>#DIV/0!</v>
      </c>
      <c r="S2753" s="92" t="e">
        <f t="shared" si="175"/>
        <v>#DIV/0!</v>
      </c>
    </row>
    <row r="2754" spans="9:19" x14ac:dyDescent="0.25">
      <c r="I2754" s="45">
        <f t="shared" si="172"/>
        <v>0</v>
      </c>
      <c r="J2754" s="45">
        <f t="shared" si="173"/>
        <v>-13.666998453945324</v>
      </c>
      <c r="K2754" s="39" t="e">
        <f t="shared" si="174"/>
        <v>#DIV/0!</v>
      </c>
      <c r="L2754" s="46">
        <f>-J2754/Eingaben!$D$29</f>
        <v>0.93867560255355853</v>
      </c>
      <c r="M2754" s="44" t="e">
        <f>-K2754/Eingaben!$D$8</f>
        <v>#DIV/0!</v>
      </c>
      <c r="N2754" s="46">
        <f>ABS(B2754-C2754)/Eingaben!$D$8</f>
        <v>0</v>
      </c>
      <c r="P2754">
        <f>D2754/3600000*G2754*100*100/Eingaben!$D$39*(A2754-A2753)/3600</f>
        <v>0</v>
      </c>
      <c r="R2754" s="91" t="e">
        <f>('Dichte Wasser'!$B$4*AVERAGE(B2754:C2754)^3+'Dichte Wasser'!$B$3*AVERAGE(B2754:C2754)^2+'Dichte Wasser'!$B$2*AVERAGE(B2754:C2754)+'Dichte Wasser'!$B$1)/1000</f>
        <v>#DIV/0!</v>
      </c>
      <c r="S2754" s="92" t="e">
        <f t="shared" si="175"/>
        <v>#DIV/0!</v>
      </c>
    </row>
    <row r="2755" spans="9:19" x14ac:dyDescent="0.25">
      <c r="I2755" s="45">
        <f t="shared" si="172"/>
        <v>0</v>
      </c>
      <c r="J2755" s="45">
        <f t="shared" si="173"/>
        <v>-13.666998453945324</v>
      </c>
      <c r="K2755" s="39" t="e">
        <f t="shared" si="174"/>
        <v>#DIV/0!</v>
      </c>
      <c r="L2755" s="46">
        <f>-J2755/Eingaben!$D$29</f>
        <v>0.93867560255355853</v>
      </c>
      <c r="M2755" s="44" t="e">
        <f>-K2755/Eingaben!$D$8</f>
        <v>#DIV/0!</v>
      </c>
      <c r="N2755" s="46">
        <f>ABS(B2755-C2755)/Eingaben!$D$8</f>
        <v>0</v>
      </c>
      <c r="P2755">
        <f>D2755/3600000*G2755*100*100/Eingaben!$D$39*(A2755-A2754)/3600</f>
        <v>0</v>
      </c>
      <c r="R2755" s="91" t="e">
        <f>('Dichte Wasser'!$B$4*AVERAGE(B2755:C2755)^3+'Dichte Wasser'!$B$3*AVERAGE(B2755:C2755)^2+'Dichte Wasser'!$B$2*AVERAGE(B2755:C2755)+'Dichte Wasser'!$B$1)/1000</f>
        <v>#DIV/0!</v>
      </c>
      <c r="S2755" s="92" t="e">
        <f t="shared" si="175"/>
        <v>#DIV/0!</v>
      </c>
    </row>
    <row r="2756" spans="9:19" x14ac:dyDescent="0.25">
      <c r="I2756" s="45">
        <f t="shared" si="172"/>
        <v>0</v>
      </c>
      <c r="J2756" s="45">
        <f t="shared" si="173"/>
        <v>-13.666998453945324</v>
      </c>
      <c r="K2756" s="39" t="e">
        <f t="shared" si="174"/>
        <v>#DIV/0!</v>
      </c>
      <c r="L2756" s="46">
        <f>-J2756/Eingaben!$D$29</f>
        <v>0.93867560255355853</v>
      </c>
      <c r="M2756" s="44" t="e">
        <f>-K2756/Eingaben!$D$8</f>
        <v>#DIV/0!</v>
      </c>
      <c r="N2756" s="46">
        <f>ABS(B2756-C2756)/Eingaben!$D$8</f>
        <v>0</v>
      </c>
      <c r="P2756">
        <f>D2756/3600000*G2756*100*100/Eingaben!$D$39*(A2756-A2755)/3600</f>
        <v>0</v>
      </c>
      <c r="R2756" s="91" t="e">
        <f>('Dichte Wasser'!$B$4*AVERAGE(B2756:C2756)^3+'Dichte Wasser'!$B$3*AVERAGE(B2756:C2756)^2+'Dichte Wasser'!$B$2*AVERAGE(B2756:C2756)+'Dichte Wasser'!$B$1)/1000</f>
        <v>#DIV/0!</v>
      </c>
      <c r="S2756" s="92" t="e">
        <f t="shared" si="175"/>
        <v>#DIV/0!</v>
      </c>
    </row>
    <row r="2757" spans="9:19" x14ac:dyDescent="0.25">
      <c r="I2757" s="45">
        <f t="shared" si="172"/>
        <v>0</v>
      </c>
      <c r="J2757" s="45">
        <f t="shared" si="173"/>
        <v>-13.666998453945324</v>
      </c>
      <c r="K2757" s="39" t="e">
        <f t="shared" si="174"/>
        <v>#DIV/0!</v>
      </c>
      <c r="L2757" s="46">
        <f>-J2757/Eingaben!$D$29</f>
        <v>0.93867560255355853</v>
      </c>
      <c r="M2757" s="44" t="e">
        <f>-K2757/Eingaben!$D$8</f>
        <v>#DIV/0!</v>
      </c>
      <c r="N2757" s="46">
        <f>ABS(B2757-C2757)/Eingaben!$D$8</f>
        <v>0</v>
      </c>
      <c r="P2757">
        <f>D2757/3600000*G2757*100*100/Eingaben!$D$39*(A2757-A2756)/3600</f>
        <v>0</v>
      </c>
      <c r="R2757" s="91" t="e">
        <f>('Dichte Wasser'!$B$4*AVERAGE(B2757:C2757)^3+'Dichte Wasser'!$B$3*AVERAGE(B2757:C2757)^2+'Dichte Wasser'!$B$2*AVERAGE(B2757:C2757)+'Dichte Wasser'!$B$1)/1000</f>
        <v>#DIV/0!</v>
      </c>
      <c r="S2757" s="92" t="e">
        <f t="shared" si="175"/>
        <v>#DIV/0!</v>
      </c>
    </row>
    <row r="2758" spans="9:19" x14ac:dyDescent="0.25">
      <c r="I2758" s="45">
        <f t="shared" si="172"/>
        <v>0</v>
      </c>
      <c r="J2758" s="45">
        <f t="shared" si="173"/>
        <v>-13.666998453945324</v>
      </c>
      <c r="K2758" s="39" t="e">
        <f t="shared" si="174"/>
        <v>#DIV/0!</v>
      </c>
      <c r="L2758" s="46">
        <f>-J2758/Eingaben!$D$29</f>
        <v>0.93867560255355853</v>
      </c>
      <c r="M2758" s="44" t="e">
        <f>-K2758/Eingaben!$D$8</f>
        <v>#DIV/0!</v>
      </c>
      <c r="N2758" s="46">
        <f>ABS(B2758-C2758)/Eingaben!$D$8</f>
        <v>0</v>
      </c>
      <c r="P2758">
        <f>D2758/3600000*G2758*100*100/Eingaben!$D$39*(A2758-A2757)/3600</f>
        <v>0</v>
      </c>
      <c r="R2758" s="91" t="e">
        <f>('Dichte Wasser'!$B$4*AVERAGE(B2758:C2758)^3+'Dichte Wasser'!$B$3*AVERAGE(B2758:C2758)^2+'Dichte Wasser'!$B$2*AVERAGE(B2758:C2758)+'Dichte Wasser'!$B$1)/1000</f>
        <v>#DIV/0!</v>
      </c>
      <c r="S2758" s="92" t="e">
        <f t="shared" si="175"/>
        <v>#DIV/0!</v>
      </c>
    </row>
    <row r="2759" spans="9:19" x14ac:dyDescent="0.25">
      <c r="I2759" s="45">
        <f t="shared" si="172"/>
        <v>0</v>
      </c>
      <c r="J2759" s="45">
        <f t="shared" si="173"/>
        <v>-13.666998453945324</v>
      </c>
      <c r="K2759" s="39" t="e">
        <f t="shared" si="174"/>
        <v>#DIV/0!</v>
      </c>
      <c r="L2759" s="46">
        <f>-J2759/Eingaben!$D$29</f>
        <v>0.93867560255355853</v>
      </c>
      <c r="M2759" s="44" t="e">
        <f>-K2759/Eingaben!$D$8</f>
        <v>#DIV/0!</v>
      </c>
      <c r="N2759" s="46">
        <f>ABS(B2759-C2759)/Eingaben!$D$8</f>
        <v>0</v>
      </c>
      <c r="P2759">
        <f>D2759/3600000*G2759*100*100/Eingaben!$D$39*(A2759-A2758)/3600</f>
        <v>0</v>
      </c>
      <c r="R2759" s="91" t="e">
        <f>('Dichte Wasser'!$B$4*AVERAGE(B2759:C2759)^3+'Dichte Wasser'!$B$3*AVERAGE(B2759:C2759)^2+'Dichte Wasser'!$B$2*AVERAGE(B2759:C2759)+'Dichte Wasser'!$B$1)/1000</f>
        <v>#DIV/0!</v>
      </c>
      <c r="S2759" s="92" t="e">
        <f t="shared" si="175"/>
        <v>#DIV/0!</v>
      </c>
    </row>
    <row r="2760" spans="9:19" x14ac:dyDescent="0.25">
      <c r="I2760" s="45">
        <f t="shared" si="172"/>
        <v>0</v>
      </c>
      <c r="J2760" s="45">
        <f t="shared" si="173"/>
        <v>-13.666998453945324</v>
      </c>
      <c r="K2760" s="39" t="e">
        <f t="shared" si="174"/>
        <v>#DIV/0!</v>
      </c>
      <c r="L2760" s="46">
        <f>-J2760/Eingaben!$D$29</f>
        <v>0.93867560255355853</v>
      </c>
      <c r="M2760" s="44" t="e">
        <f>-K2760/Eingaben!$D$8</f>
        <v>#DIV/0!</v>
      </c>
      <c r="N2760" s="46">
        <f>ABS(B2760-C2760)/Eingaben!$D$8</f>
        <v>0</v>
      </c>
      <c r="P2760">
        <f>D2760/3600000*G2760*100*100/Eingaben!$D$39*(A2760-A2759)/3600</f>
        <v>0</v>
      </c>
      <c r="R2760" s="91" t="e">
        <f>('Dichte Wasser'!$B$4*AVERAGE(B2760:C2760)^3+'Dichte Wasser'!$B$3*AVERAGE(B2760:C2760)^2+'Dichte Wasser'!$B$2*AVERAGE(B2760:C2760)+'Dichte Wasser'!$B$1)/1000</f>
        <v>#DIV/0!</v>
      </c>
      <c r="S2760" s="92" t="e">
        <f t="shared" si="175"/>
        <v>#DIV/0!</v>
      </c>
    </row>
    <row r="2761" spans="9:19" x14ac:dyDescent="0.25">
      <c r="I2761" s="45">
        <f t="shared" si="172"/>
        <v>0</v>
      </c>
      <c r="J2761" s="45">
        <f t="shared" si="173"/>
        <v>-13.666998453945324</v>
      </c>
      <c r="K2761" s="39" t="e">
        <f t="shared" si="174"/>
        <v>#DIV/0!</v>
      </c>
      <c r="L2761" s="46">
        <f>-J2761/Eingaben!$D$29</f>
        <v>0.93867560255355853</v>
      </c>
      <c r="M2761" s="44" t="e">
        <f>-K2761/Eingaben!$D$8</f>
        <v>#DIV/0!</v>
      </c>
      <c r="N2761" s="46">
        <f>ABS(B2761-C2761)/Eingaben!$D$8</f>
        <v>0</v>
      </c>
      <c r="P2761">
        <f>D2761/3600000*G2761*100*100/Eingaben!$D$39*(A2761-A2760)/3600</f>
        <v>0</v>
      </c>
      <c r="R2761" s="91" t="e">
        <f>('Dichte Wasser'!$B$4*AVERAGE(B2761:C2761)^3+'Dichte Wasser'!$B$3*AVERAGE(B2761:C2761)^2+'Dichte Wasser'!$B$2*AVERAGE(B2761:C2761)+'Dichte Wasser'!$B$1)/1000</f>
        <v>#DIV/0!</v>
      </c>
      <c r="S2761" s="92" t="e">
        <f t="shared" si="175"/>
        <v>#DIV/0!</v>
      </c>
    </row>
    <row r="2762" spans="9:19" x14ac:dyDescent="0.25">
      <c r="I2762" s="45">
        <f t="shared" si="172"/>
        <v>0</v>
      </c>
      <c r="J2762" s="45">
        <f t="shared" si="173"/>
        <v>-13.666998453945324</v>
      </c>
      <c r="K2762" s="39" t="e">
        <f t="shared" si="174"/>
        <v>#DIV/0!</v>
      </c>
      <c r="L2762" s="46">
        <f>-J2762/Eingaben!$D$29</f>
        <v>0.93867560255355853</v>
      </c>
      <c r="M2762" s="44" t="e">
        <f>-K2762/Eingaben!$D$8</f>
        <v>#DIV/0!</v>
      </c>
      <c r="N2762" s="46">
        <f>ABS(B2762-C2762)/Eingaben!$D$8</f>
        <v>0</v>
      </c>
      <c r="P2762">
        <f>D2762/3600000*G2762*100*100/Eingaben!$D$39*(A2762-A2761)/3600</f>
        <v>0</v>
      </c>
      <c r="R2762" s="91" t="e">
        <f>('Dichte Wasser'!$B$4*AVERAGE(B2762:C2762)^3+'Dichte Wasser'!$B$3*AVERAGE(B2762:C2762)^2+'Dichte Wasser'!$B$2*AVERAGE(B2762:C2762)+'Dichte Wasser'!$B$1)/1000</f>
        <v>#DIV/0!</v>
      </c>
      <c r="S2762" s="92" t="e">
        <f t="shared" si="175"/>
        <v>#DIV/0!</v>
      </c>
    </row>
    <row r="2763" spans="9:19" x14ac:dyDescent="0.25">
      <c r="I2763" s="45">
        <f t="shared" si="172"/>
        <v>0</v>
      </c>
      <c r="J2763" s="45">
        <f t="shared" si="173"/>
        <v>-13.666998453945324</v>
      </c>
      <c r="K2763" s="39" t="e">
        <f t="shared" si="174"/>
        <v>#DIV/0!</v>
      </c>
      <c r="L2763" s="46">
        <f>-J2763/Eingaben!$D$29</f>
        <v>0.93867560255355853</v>
      </c>
      <c r="M2763" s="44" t="e">
        <f>-K2763/Eingaben!$D$8</f>
        <v>#DIV/0!</v>
      </c>
      <c r="N2763" s="46">
        <f>ABS(B2763-C2763)/Eingaben!$D$8</f>
        <v>0</v>
      </c>
      <c r="P2763">
        <f>D2763/3600000*G2763*100*100/Eingaben!$D$39*(A2763-A2762)/3600</f>
        <v>0</v>
      </c>
      <c r="R2763" s="91" t="e">
        <f>('Dichte Wasser'!$B$4*AVERAGE(B2763:C2763)^3+'Dichte Wasser'!$B$3*AVERAGE(B2763:C2763)^2+'Dichte Wasser'!$B$2*AVERAGE(B2763:C2763)+'Dichte Wasser'!$B$1)/1000</f>
        <v>#DIV/0!</v>
      </c>
      <c r="S2763" s="92" t="e">
        <f t="shared" si="175"/>
        <v>#DIV/0!</v>
      </c>
    </row>
    <row r="2764" spans="9:19" x14ac:dyDescent="0.25">
      <c r="I2764" s="45">
        <f t="shared" si="172"/>
        <v>0</v>
      </c>
      <c r="J2764" s="45">
        <f t="shared" si="173"/>
        <v>-13.666998453945324</v>
      </c>
      <c r="K2764" s="39" t="e">
        <f t="shared" si="174"/>
        <v>#DIV/0!</v>
      </c>
      <c r="L2764" s="46">
        <f>-J2764/Eingaben!$D$29</f>
        <v>0.93867560255355853</v>
      </c>
      <c r="M2764" s="44" t="e">
        <f>-K2764/Eingaben!$D$8</f>
        <v>#DIV/0!</v>
      </c>
      <c r="N2764" s="46">
        <f>ABS(B2764-C2764)/Eingaben!$D$8</f>
        <v>0</v>
      </c>
      <c r="P2764">
        <f>D2764/3600000*G2764*100*100/Eingaben!$D$39*(A2764-A2763)/3600</f>
        <v>0</v>
      </c>
      <c r="R2764" s="91" t="e">
        <f>('Dichte Wasser'!$B$4*AVERAGE(B2764:C2764)^3+'Dichte Wasser'!$B$3*AVERAGE(B2764:C2764)^2+'Dichte Wasser'!$B$2*AVERAGE(B2764:C2764)+'Dichte Wasser'!$B$1)/1000</f>
        <v>#DIV/0!</v>
      </c>
      <c r="S2764" s="92" t="e">
        <f t="shared" si="175"/>
        <v>#DIV/0!</v>
      </c>
    </row>
    <row r="2765" spans="9:19" x14ac:dyDescent="0.25">
      <c r="I2765" s="45">
        <f t="shared" si="172"/>
        <v>0</v>
      </c>
      <c r="J2765" s="45">
        <f t="shared" si="173"/>
        <v>-13.666998453945324</v>
      </c>
      <c r="K2765" s="39" t="e">
        <f t="shared" si="174"/>
        <v>#DIV/0!</v>
      </c>
      <c r="L2765" s="46">
        <f>-J2765/Eingaben!$D$29</f>
        <v>0.93867560255355853</v>
      </c>
      <c r="M2765" s="44" t="e">
        <f>-K2765/Eingaben!$D$8</f>
        <v>#DIV/0!</v>
      </c>
      <c r="N2765" s="46">
        <f>ABS(B2765-C2765)/Eingaben!$D$8</f>
        <v>0</v>
      </c>
      <c r="P2765">
        <f>D2765/3600000*G2765*100*100/Eingaben!$D$39*(A2765-A2764)/3600</f>
        <v>0</v>
      </c>
      <c r="R2765" s="91" t="e">
        <f>('Dichte Wasser'!$B$4*AVERAGE(B2765:C2765)^3+'Dichte Wasser'!$B$3*AVERAGE(B2765:C2765)^2+'Dichte Wasser'!$B$2*AVERAGE(B2765:C2765)+'Dichte Wasser'!$B$1)/1000</f>
        <v>#DIV/0!</v>
      </c>
      <c r="S2765" s="92" t="e">
        <f t="shared" si="175"/>
        <v>#DIV/0!</v>
      </c>
    </row>
    <row r="2766" spans="9:19" x14ac:dyDescent="0.25">
      <c r="I2766" s="45">
        <f t="shared" si="172"/>
        <v>0</v>
      </c>
      <c r="J2766" s="45">
        <f t="shared" si="173"/>
        <v>-13.666998453945324</v>
      </c>
      <c r="K2766" s="39" t="e">
        <f t="shared" si="174"/>
        <v>#DIV/0!</v>
      </c>
      <c r="L2766" s="46">
        <f>-J2766/Eingaben!$D$29</f>
        <v>0.93867560255355853</v>
      </c>
      <c r="M2766" s="44" t="e">
        <f>-K2766/Eingaben!$D$8</f>
        <v>#DIV/0!</v>
      </c>
      <c r="N2766" s="46">
        <f>ABS(B2766-C2766)/Eingaben!$D$8</f>
        <v>0</v>
      </c>
      <c r="P2766">
        <f>D2766/3600000*G2766*100*100/Eingaben!$D$39*(A2766-A2765)/3600</f>
        <v>0</v>
      </c>
      <c r="R2766" s="91" t="e">
        <f>('Dichte Wasser'!$B$4*AVERAGE(B2766:C2766)^3+'Dichte Wasser'!$B$3*AVERAGE(B2766:C2766)^2+'Dichte Wasser'!$B$2*AVERAGE(B2766:C2766)+'Dichte Wasser'!$B$1)/1000</f>
        <v>#DIV/0!</v>
      </c>
      <c r="S2766" s="92" t="e">
        <f t="shared" si="175"/>
        <v>#DIV/0!</v>
      </c>
    </row>
    <row r="2767" spans="9:19" x14ac:dyDescent="0.25">
      <c r="I2767" s="45">
        <f t="shared" si="172"/>
        <v>0</v>
      </c>
      <c r="J2767" s="45">
        <f t="shared" si="173"/>
        <v>-13.666998453945324</v>
      </c>
      <c r="K2767" s="39" t="e">
        <f t="shared" si="174"/>
        <v>#DIV/0!</v>
      </c>
      <c r="L2767" s="46">
        <f>-J2767/Eingaben!$D$29</f>
        <v>0.93867560255355853</v>
      </c>
      <c r="M2767" s="44" t="e">
        <f>-K2767/Eingaben!$D$8</f>
        <v>#DIV/0!</v>
      </c>
      <c r="N2767" s="46">
        <f>ABS(B2767-C2767)/Eingaben!$D$8</f>
        <v>0</v>
      </c>
      <c r="P2767">
        <f>D2767/3600000*G2767*100*100/Eingaben!$D$39*(A2767-A2766)/3600</f>
        <v>0</v>
      </c>
      <c r="R2767" s="91" t="e">
        <f>('Dichte Wasser'!$B$4*AVERAGE(B2767:C2767)^3+'Dichte Wasser'!$B$3*AVERAGE(B2767:C2767)^2+'Dichte Wasser'!$B$2*AVERAGE(B2767:C2767)+'Dichte Wasser'!$B$1)/1000</f>
        <v>#DIV/0!</v>
      </c>
      <c r="S2767" s="92" t="e">
        <f t="shared" si="175"/>
        <v>#DIV/0!</v>
      </c>
    </row>
    <row r="2768" spans="9:19" x14ac:dyDescent="0.25">
      <c r="I2768" s="45">
        <f t="shared" si="172"/>
        <v>0</v>
      </c>
      <c r="J2768" s="45">
        <f t="shared" si="173"/>
        <v>-13.666998453945324</v>
      </c>
      <c r="K2768" s="39" t="e">
        <f t="shared" si="174"/>
        <v>#DIV/0!</v>
      </c>
      <c r="L2768" s="46">
        <f>-J2768/Eingaben!$D$29</f>
        <v>0.93867560255355853</v>
      </c>
      <c r="M2768" s="44" t="e">
        <f>-K2768/Eingaben!$D$8</f>
        <v>#DIV/0!</v>
      </c>
      <c r="N2768" s="46">
        <f>ABS(B2768-C2768)/Eingaben!$D$8</f>
        <v>0</v>
      </c>
      <c r="P2768">
        <f>D2768/3600000*G2768*100*100/Eingaben!$D$39*(A2768-A2767)/3600</f>
        <v>0</v>
      </c>
      <c r="R2768" s="91" t="e">
        <f>('Dichte Wasser'!$B$4*AVERAGE(B2768:C2768)^3+'Dichte Wasser'!$B$3*AVERAGE(B2768:C2768)^2+'Dichte Wasser'!$B$2*AVERAGE(B2768:C2768)+'Dichte Wasser'!$B$1)/1000</f>
        <v>#DIV/0!</v>
      </c>
      <c r="S2768" s="92" t="e">
        <f t="shared" si="175"/>
        <v>#DIV/0!</v>
      </c>
    </row>
    <row r="2769" spans="9:19" x14ac:dyDescent="0.25">
      <c r="I2769" s="45">
        <f t="shared" si="172"/>
        <v>0</v>
      </c>
      <c r="J2769" s="45">
        <f t="shared" si="173"/>
        <v>-13.666998453945324</v>
      </c>
      <c r="K2769" s="39" t="e">
        <f t="shared" si="174"/>
        <v>#DIV/0!</v>
      </c>
      <c r="L2769" s="46">
        <f>-J2769/Eingaben!$D$29</f>
        <v>0.93867560255355853</v>
      </c>
      <c r="M2769" s="44" t="e">
        <f>-K2769/Eingaben!$D$8</f>
        <v>#DIV/0!</v>
      </c>
      <c r="N2769" s="46">
        <f>ABS(B2769-C2769)/Eingaben!$D$8</f>
        <v>0</v>
      </c>
      <c r="P2769">
        <f>D2769/3600000*G2769*100*100/Eingaben!$D$39*(A2769-A2768)/3600</f>
        <v>0</v>
      </c>
      <c r="R2769" s="91" t="e">
        <f>('Dichte Wasser'!$B$4*AVERAGE(B2769:C2769)^3+'Dichte Wasser'!$B$3*AVERAGE(B2769:C2769)^2+'Dichte Wasser'!$B$2*AVERAGE(B2769:C2769)+'Dichte Wasser'!$B$1)/1000</f>
        <v>#DIV/0!</v>
      </c>
      <c r="S2769" s="92" t="e">
        <f t="shared" si="175"/>
        <v>#DIV/0!</v>
      </c>
    </row>
    <row r="2770" spans="9:19" x14ac:dyDescent="0.25">
      <c r="I2770" s="45">
        <f t="shared" si="172"/>
        <v>0</v>
      </c>
      <c r="J2770" s="45">
        <f t="shared" si="173"/>
        <v>-13.666998453945324</v>
      </c>
      <c r="K2770" s="39" t="e">
        <f t="shared" si="174"/>
        <v>#DIV/0!</v>
      </c>
      <c r="L2770" s="46">
        <f>-J2770/Eingaben!$D$29</f>
        <v>0.93867560255355853</v>
      </c>
      <c r="M2770" s="44" t="e">
        <f>-K2770/Eingaben!$D$8</f>
        <v>#DIV/0!</v>
      </c>
      <c r="N2770" s="46">
        <f>ABS(B2770-C2770)/Eingaben!$D$8</f>
        <v>0</v>
      </c>
      <c r="P2770">
        <f>D2770/3600000*G2770*100*100/Eingaben!$D$39*(A2770-A2769)/3600</f>
        <v>0</v>
      </c>
      <c r="R2770" s="91" t="e">
        <f>('Dichte Wasser'!$B$4*AVERAGE(B2770:C2770)^3+'Dichte Wasser'!$B$3*AVERAGE(B2770:C2770)^2+'Dichte Wasser'!$B$2*AVERAGE(B2770:C2770)+'Dichte Wasser'!$B$1)/1000</f>
        <v>#DIV/0!</v>
      </c>
      <c r="S2770" s="92" t="e">
        <f t="shared" si="175"/>
        <v>#DIV/0!</v>
      </c>
    </row>
    <row r="2771" spans="9:19" x14ac:dyDescent="0.25">
      <c r="I2771" s="45">
        <f t="shared" si="172"/>
        <v>0</v>
      </c>
      <c r="J2771" s="45">
        <f t="shared" si="173"/>
        <v>-13.666998453945324</v>
      </c>
      <c r="K2771" s="39" t="e">
        <f t="shared" si="174"/>
        <v>#DIV/0!</v>
      </c>
      <c r="L2771" s="46">
        <f>-J2771/Eingaben!$D$29</f>
        <v>0.93867560255355853</v>
      </c>
      <c r="M2771" s="44" t="e">
        <f>-K2771/Eingaben!$D$8</f>
        <v>#DIV/0!</v>
      </c>
      <c r="N2771" s="46">
        <f>ABS(B2771-C2771)/Eingaben!$D$8</f>
        <v>0</v>
      </c>
      <c r="P2771">
        <f>D2771/3600000*G2771*100*100/Eingaben!$D$39*(A2771-A2770)/3600</f>
        <v>0</v>
      </c>
      <c r="R2771" s="91" t="e">
        <f>('Dichte Wasser'!$B$4*AVERAGE(B2771:C2771)^3+'Dichte Wasser'!$B$3*AVERAGE(B2771:C2771)^2+'Dichte Wasser'!$B$2*AVERAGE(B2771:C2771)+'Dichte Wasser'!$B$1)/1000</f>
        <v>#DIV/0!</v>
      </c>
      <c r="S2771" s="92" t="e">
        <f t="shared" si="175"/>
        <v>#DIV/0!</v>
      </c>
    </row>
    <row r="2772" spans="9:19" x14ac:dyDescent="0.25">
      <c r="I2772" s="45">
        <f t="shared" si="172"/>
        <v>0</v>
      </c>
      <c r="J2772" s="45">
        <f t="shared" si="173"/>
        <v>-13.666998453945324</v>
      </c>
      <c r="K2772" s="39" t="e">
        <f t="shared" si="174"/>
        <v>#DIV/0!</v>
      </c>
      <c r="L2772" s="46">
        <f>-J2772/Eingaben!$D$29</f>
        <v>0.93867560255355853</v>
      </c>
      <c r="M2772" s="44" t="e">
        <f>-K2772/Eingaben!$D$8</f>
        <v>#DIV/0!</v>
      </c>
      <c r="N2772" s="46">
        <f>ABS(B2772-C2772)/Eingaben!$D$8</f>
        <v>0</v>
      </c>
      <c r="P2772">
        <f>D2772/3600000*G2772*100*100/Eingaben!$D$39*(A2772-A2771)/3600</f>
        <v>0</v>
      </c>
      <c r="R2772" s="91" t="e">
        <f>('Dichte Wasser'!$B$4*AVERAGE(B2772:C2772)^3+'Dichte Wasser'!$B$3*AVERAGE(B2772:C2772)^2+'Dichte Wasser'!$B$2*AVERAGE(B2772:C2772)+'Dichte Wasser'!$B$1)/1000</f>
        <v>#DIV/0!</v>
      </c>
      <c r="S2772" s="92" t="e">
        <f t="shared" si="175"/>
        <v>#DIV/0!</v>
      </c>
    </row>
    <row r="2773" spans="9:19" x14ac:dyDescent="0.25">
      <c r="I2773" s="45">
        <f t="shared" si="172"/>
        <v>0</v>
      </c>
      <c r="J2773" s="45">
        <f t="shared" si="173"/>
        <v>-13.666998453945324</v>
      </c>
      <c r="K2773" s="39" t="e">
        <f t="shared" si="174"/>
        <v>#DIV/0!</v>
      </c>
      <c r="L2773" s="46">
        <f>-J2773/Eingaben!$D$29</f>
        <v>0.93867560255355853</v>
      </c>
      <c r="M2773" s="44" t="e">
        <f>-K2773/Eingaben!$D$8</f>
        <v>#DIV/0!</v>
      </c>
      <c r="N2773" s="46">
        <f>ABS(B2773-C2773)/Eingaben!$D$8</f>
        <v>0</v>
      </c>
      <c r="P2773">
        <f>D2773/3600000*G2773*100*100/Eingaben!$D$39*(A2773-A2772)/3600</f>
        <v>0</v>
      </c>
      <c r="R2773" s="91" t="e">
        <f>('Dichte Wasser'!$B$4*AVERAGE(B2773:C2773)^3+'Dichte Wasser'!$B$3*AVERAGE(B2773:C2773)^2+'Dichte Wasser'!$B$2*AVERAGE(B2773:C2773)+'Dichte Wasser'!$B$1)/1000</f>
        <v>#DIV/0!</v>
      </c>
      <c r="S2773" s="92" t="e">
        <f t="shared" si="175"/>
        <v>#DIV/0!</v>
      </c>
    </row>
    <row r="2774" spans="9:19" x14ac:dyDescent="0.25">
      <c r="I2774" s="45">
        <f t="shared" si="172"/>
        <v>0</v>
      </c>
      <c r="J2774" s="45">
        <f t="shared" si="173"/>
        <v>-13.666998453945324</v>
      </c>
      <c r="K2774" s="39" t="e">
        <f t="shared" si="174"/>
        <v>#DIV/0!</v>
      </c>
      <c r="L2774" s="46">
        <f>-J2774/Eingaben!$D$29</f>
        <v>0.93867560255355853</v>
      </c>
      <c r="M2774" s="44" t="e">
        <f>-K2774/Eingaben!$D$8</f>
        <v>#DIV/0!</v>
      </c>
      <c r="N2774" s="46">
        <f>ABS(B2774-C2774)/Eingaben!$D$8</f>
        <v>0</v>
      </c>
      <c r="P2774">
        <f>D2774/3600000*G2774*100*100/Eingaben!$D$39*(A2774-A2773)/3600</f>
        <v>0</v>
      </c>
      <c r="R2774" s="91" t="e">
        <f>('Dichte Wasser'!$B$4*AVERAGE(B2774:C2774)^3+'Dichte Wasser'!$B$3*AVERAGE(B2774:C2774)^2+'Dichte Wasser'!$B$2*AVERAGE(B2774:C2774)+'Dichte Wasser'!$B$1)/1000</f>
        <v>#DIV/0!</v>
      </c>
      <c r="S2774" s="92" t="e">
        <f t="shared" si="175"/>
        <v>#DIV/0!</v>
      </c>
    </row>
    <row r="2775" spans="9:19" x14ac:dyDescent="0.25">
      <c r="I2775" s="45">
        <f t="shared" si="172"/>
        <v>0</v>
      </c>
      <c r="J2775" s="45">
        <f t="shared" si="173"/>
        <v>-13.666998453945324</v>
      </c>
      <c r="K2775" s="39" t="e">
        <f t="shared" si="174"/>
        <v>#DIV/0!</v>
      </c>
      <c r="L2775" s="46">
        <f>-J2775/Eingaben!$D$29</f>
        <v>0.93867560255355853</v>
      </c>
      <c r="M2775" s="44" t="e">
        <f>-K2775/Eingaben!$D$8</f>
        <v>#DIV/0!</v>
      </c>
      <c r="N2775" s="46">
        <f>ABS(B2775-C2775)/Eingaben!$D$8</f>
        <v>0</v>
      </c>
      <c r="P2775">
        <f>D2775/3600000*G2775*100*100/Eingaben!$D$39*(A2775-A2774)/3600</f>
        <v>0</v>
      </c>
      <c r="R2775" s="91" t="e">
        <f>('Dichte Wasser'!$B$4*AVERAGE(B2775:C2775)^3+'Dichte Wasser'!$B$3*AVERAGE(B2775:C2775)^2+'Dichte Wasser'!$B$2*AVERAGE(B2775:C2775)+'Dichte Wasser'!$B$1)/1000</f>
        <v>#DIV/0!</v>
      </c>
      <c r="S2775" s="92" t="e">
        <f t="shared" si="175"/>
        <v>#DIV/0!</v>
      </c>
    </row>
    <row r="2776" spans="9:19" x14ac:dyDescent="0.25">
      <c r="I2776" s="45">
        <f t="shared" si="172"/>
        <v>0</v>
      </c>
      <c r="J2776" s="45">
        <f t="shared" si="173"/>
        <v>-13.666998453945324</v>
      </c>
      <c r="K2776" s="39" t="e">
        <f t="shared" si="174"/>
        <v>#DIV/0!</v>
      </c>
      <c r="L2776" s="46">
        <f>-J2776/Eingaben!$D$29</f>
        <v>0.93867560255355853</v>
      </c>
      <c r="M2776" s="44" t="e">
        <f>-K2776/Eingaben!$D$8</f>
        <v>#DIV/0!</v>
      </c>
      <c r="N2776" s="46">
        <f>ABS(B2776-C2776)/Eingaben!$D$8</f>
        <v>0</v>
      </c>
      <c r="P2776">
        <f>D2776/3600000*G2776*100*100/Eingaben!$D$39*(A2776-A2775)/3600</f>
        <v>0</v>
      </c>
      <c r="R2776" s="91" t="e">
        <f>('Dichte Wasser'!$B$4*AVERAGE(B2776:C2776)^3+'Dichte Wasser'!$B$3*AVERAGE(B2776:C2776)^2+'Dichte Wasser'!$B$2*AVERAGE(B2776:C2776)+'Dichte Wasser'!$B$1)/1000</f>
        <v>#DIV/0!</v>
      </c>
      <c r="S2776" s="92" t="e">
        <f t="shared" si="175"/>
        <v>#DIV/0!</v>
      </c>
    </row>
    <row r="2777" spans="9:19" x14ac:dyDescent="0.25">
      <c r="I2777" s="45">
        <f t="shared" si="172"/>
        <v>0</v>
      </c>
      <c r="J2777" s="45">
        <f t="shared" si="173"/>
        <v>-13.666998453945324</v>
      </c>
      <c r="K2777" s="39" t="e">
        <f t="shared" si="174"/>
        <v>#DIV/0!</v>
      </c>
      <c r="L2777" s="46">
        <f>-J2777/Eingaben!$D$29</f>
        <v>0.93867560255355853</v>
      </c>
      <c r="M2777" s="44" t="e">
        <f>-K2777/Eingaben!$D$8</f>
        <v>#DIV/0!</v>
      </c>
      <c r="N2777" s="46">
        <f>ABS(B2777-C2777)/Eingaben!$D$8</f>
        <v>0</v>
      </c>
      <c r="P2777">
        <f>D2777/3600000*G2777*100*100/Eingaben!$D$39*(A2777-A2776)/3600</f>
        <v>0</v>
      </c>
      <c r="R2777" s="91" t="e">
        <f>('Dichte Wasser'!$B$4*AVERAGE(B2777:C2777)^3+'Dichte Wasser'!$B$3*AVERAGE(B2777:C2777)^2+'Dichte Wasser'!$B$2*AVERAGE(B2777:C2777)+'Dichte Wasser'!$B$1)/1000</f>
        <v>#DIV/0!</v>
      </c>
      <c r="S2777" s="92" t="e">
        <f t="shared" si="175"/>
        <v>#DIV/0!</v>
      </c>
    </row>
    <row r="2778" spans="9:19" x14ac:dyDescent="0.25">
      <c r="I2778" s="45">
        <f t="shared" si="172"/>
        <v>0</v>
      </c>
      <c r="J2778" s="45">
        <f t="shared" si="173"/>
        <v>-13.666998453945324</v>
      </c>
      <c r="K2778" s="39" t="e">
        <f t="shared" si="174"/>
        <v>#DIV/0!</v>
      </c>
      <c r="L2778" s="46">
        <f>-J2778/Eingaben!$D$29</f>
        <v>0.93867560255355853</v>
      </c>
      <c r="M2778" s="44" t="e">
        <f>-K2778/Eingaben!$D$8</f>
        <v>#DIV/0!</v>
      </c>
      <c r="N2778" s="46">
        <f>ABS(B2778-C2778)/Eingaben!$D$8</f>
        <v>0</v>
      </c>
      <c r="P2778">
        <f>D2778/3600000*G2778*100*100/Eingaben!$D$39*(A2778-A2777)/3600</f>
        <v>0</v>
      </c>
      <c r="R2778" s="91" t="e">
        <f>('Dichte Wasser'!$B$4*AVERAGE(B2778:C2778)^3+'Dichte Wasser'!$B$3*AVERAGE(B2778:C2778)^2+'Dichte Wasser'!$B$2*AVERAGE(B2778:C2778)+'Dichte Wasser'!$B$1)/1000</f>
        <v>#DIV/0!</v>
      </c>
      <c r="S2778" s="92" t="e">
        <f t="shared" si="175"/>
        <v>#DIV/0!</v>
      </c>
    </row>
    <row r="2779" spans="9:19" x14ac:dyDescent="0.25">
      <c r="I2779" s="45">
        <f t="shared" si="172"/>
        <v>0</v>
      </c>
      <c r="J2779" s="45">
        <f t="shared" si="173"/>
        <v>-13.666998453945324</v>
      </c>
      <c r="K2779" s="39" t="e">
        <f t="shared" si="174"/>
        <v>#DIV/0!</v>
      </c>
      <c r="L2779" s="46">
        <f>-J2779/Eingaben!$D$29</f>
        <v>0.93867560255355853</v>
      </c>
      <c r="M2779" s="44" t="e">
        <f>-K2779/Eingaben!$D$8</f>
        <v>#DIV/0!</v>
      </c>
      <c r="N2779" s="46">
        <f>ABS(B2779-C2779)/Eingaben!$D$8</f>
        <v>0</v>
      </c>
      <c r="P2779">
        <f>D2779/3600000*G2779*100*100/Eingaben!$D$39*(A2779-A2778)/3600</f>
        <v>0</v>
      </c>
      <c r="R2779" s="91" t="e">
        <f>('Dichte Wasser'!$B$4*AVERAGE(B2779:C2779)^3+'Dichte Wasser'!$B$3*AVERAGE(B2779:C2779)^2+'Dichte Wasser'!$B$2*AVERAGE(B2779:C2779)+'Dichte Wasser'!$B$1)/1000</f>
        <v>#DIV/0!</v>
      </c>
      <c r="S2779" s="92" t="e">
        <f t="shared" si="175"/>
        <v>#DIV/0!</v>
      </c>
    </row>
    <row r="2780" spans="9:19" x14ac:dyDescent="0.25">
      <c r="I2780" s="45">
        <f t="shared" si="172"/>
        <v>0</v>
      </c>
      <c r="J2780" s="45">
        <f t="shared" si="173"/>
        <v>-13.666998453945324</v>
      </c>
      <c r="K2780" s="39" t="e">
        <f t="shared" si="174"/>
        <v>#DIV/0!</v>
      </c>
      <c r="L2780" s="46">
        <f>-J2780/Eingaben!$D$29</f>
        <v>0.93867560255355853</v>
      </c>
      <c r="M2780" s="44" t="e">
        <f>-K2780/Eingaben!$D$8</f>
        <v>#DIV/0!</v>
      </c>
      <c r="N2780" s="46">
        <f>ABS(B2780-C2780)/Eingaben!$D$8</f>
        <v>0</v>
      </c>
      <c r="P2780">
        <f>D2780/3600000*G2780*100*100/Eingaben!$D$39*(A2780-A2779)/3600</f>
        <v>0</v>
      </c>
      <c r="R2780" s="91" t="e">
        <f>('Dichte Wasser'!$B$4*AVERAGE(B2780:C2780)^3+'Dichte Wasser'!$B$3*AVERAGE(B2780:C2780)^2+'Dichte Wasser'!$B$2*AVERAGE(B2780:C2780)+'Dichte Wasser'!$B$1)/1000</f>
        <v>#DIV/0!</v>
      </c>
      <c r="S2780" s="92" t="e">
        <f t="shared" si="175"/>
        <v>#DIV/0!</v>
      </c>
    </row>
    <row r="2781" spans="9:19" x14ac:dyDescent="0.25">
      <c r="I2781" s="45">
        <f t="shared" si="172"/>
        <v>0</v>
      </c>
      <c r="J2781" s="45">
        <f t="shared" si="173"/>
        <v>-13.666998453945324</v>
      </c>
      <c r="K2781" s="39" t="e">
        <f t="shared" si="174"/>
        <v>#DIV/0!</v>
      </c>
      <c r="L2781" s="46">
        <f>-J2781/Eingaben!$D$29</f>
        <v>0.93867560255355853</v>
      </c>
      <c r="M2781" s="44" t="e">
        <f>-K2781/Eingaben!$D$8</f>
        <v>#DIV/0!</v>
      </c>
      <c r="N2781" s="46">
        <f>ABS(B2781-C2781)/Eingaben!$D$8</f>
        <v>0</v>
      </c>
      <c r="P2781">
        <f>D2781/3600000*G2781*100*100/Eingaben!$D$39*(A2781-A2780)/3600</f>
        <v>0</v>
      </c>
      <c r="R2781" s="91" t="e">
        <f>('Dichte Wasser'!$B$4*AVERAGE(B2781:C2781)^3+'Dichte Wasser'!$B$3*AVERAGE(B2781:C2781)^2+'Dichte Wasser'!$B$2*AVERAGE(B2781:C2781)+'Dichte Wasser'!$B$1)/1000</f>
        <v>#DIV/0!</v>
      </c>
      <c r="S2781" s="92" t="e">
        <f t="shared" si="175"/>
        <v>#DIV/0!</v>
      </c>
    </row>
    <row r="2782" spans="9:19" x14ac:dyDescent="0.25">
      <c r="I2782" s="45">
        <f t="shared" si="172"/>
        <v>0</v>
      </c>
      <c r="J2782" s="45">
        <f t="shared" si="173"/>
        <v>-13.666998453945324</v>
      </c>
      <c r="K2782" s="39" t="e">
        <f t="shared" si="174"/>
        <v>#DIV/0!</v>
      </c>
      <c r="L2782" s="46">
        <f>-J2782/Eingaben!$D$29</f>
        <v>0.93867560255355853</v>
      </c>
      <c r="M2782" s="44" t="e">
        <f>-K2782/Eingaben!$D$8</f>
        <v>#DIV/0!</v>
      </c>
      <c r="N2782" s="46">
        <f>ABS(B2782-C2782)/Eingaben!$D$8</f>
        <v>0</v>
      </c>
      <c r="P2782">
        <f>D2782/3600000*G2782*100*100/Eingaben!$D$39*(A2782-A2781)/3600</f>
        <v>0</v>
      </c>
      <c r="R2782" s="91" t="e">
        <f>('Dichte Wasser'!$B$4*AVERAGE(B2782:C2782)^3+'Dichte Wasser'!$B$3*AVERAGE(B2782:C2782)^2+'Dichte Wasser'!$B$2*AVERAGE(B2782:C2782)+'Dichte Wasser'!$B$1)/1000</f>
        <v>#DIV/0!</v>
      </c>
      <c r="S2782" s="92" t="e">
        <f t="shared" si="175"/>
        <v>#DIV/0!</v>
      </c>
    </row>
    <row r="2783" spans="9:19" x14ac:dyDescent="0.25">
      <c r="I2783" s="45">
        <f t="shared" si="172"/>
        <v>0</v>
      </c>
      <c r="J2783" s="45">
        <f t="shared" si="173"/>
        <v>-13.666998453945324</v>
      </c>
      <c r="K2783" s="39" t="e">
        <f t="shared" si="174"/>
        <v>#DIV/0!</v>
      </c>
      <c r="L2783" s="46">
        <f>-J2783/Eingaben!$D$29</f>
        <v>0.93867560255355853</v>
      </c>
      <c r="M2783" s="44" t="e">
        <f>-K2783/Eingaben!$D$8</f>
        <v>#DIV/0!</v>
      </c>
      <c r="N2783" s="46">
        <f>ABS(B2783-C2783)/Eingaben!$D$8</f>
        <v>0</v>
      </c>
      <c r="P2783">
        <f>D2783/3600000*G2783*100*100/Eingaben!$D$39*(A2783-A2782)/3600</f>
        <v>0</v>
      </c>
      <c r="R2783" s="91" t="e">
        <f>('Dichte Wasser'!$B$4*AVERAGE(B2783:C2783)^3+'Dichte Wasser'!$B$3*AVERAGE(B2783:C2783)^2+'Dichte Wasser'!$B$2*AVERAGE(B2783:C2783)+'Dichte Wasser'!$B$1)/1000</f>
        <v>#DIV/0!</v>
      </c>
      <c r="S2783" s="92" t="e">
        <f t="shared" si="175"/>
        <v>#DIV/0!</v>
      </c>
    </row>
    <row r="2784" spans="9:19" x14ac:dyDescent="0.25">
      <c r="I2784" s="45">
        <f t="shared" si="172"/>
        <v>0</v>
      </c>
      <c r="J2784" s="45">
        <f t="shared" si="173"/>
        <v>-13.666998453945324</v>
      </c>
      <c r="K2784" s="39" t="e">
        <f t="shared" si="174"/>
        <v>#DIV/0!</v>
      </c>
      <c r="L2784" s="46">
        <f>-J2784/Eingaben!$D$29</f>
        <v>0.93867560255355853</v>
      </c>
      <c r="M2784" s="44" t="e">
        <f>-K2784/Eingaben!$D$8</f>
        <v>#DIV/0!</v>
      </c>
      <c r="N2784" s="46">
        <f>ABS(B2784-C2784)/Eingaben!$D$8</f>
        <v>0</v>
      </c>
      <c r="P2784">
        <f>D2784/3600000*G2784*100*100/Eingaben!$D$39*(A2784-A2783)/3600</f>
        <v>0</v>
      </c>
      <c r="R2784" s="91" t="e">
        <f>('Dichte Wasser'!$B$4*AVERAGE(B2784:C2784)^3+'Dichte Wasser'!$B$3*AVERAGE(B2784:C2784)^2+'Dichte Wasser'!$B$2*AVERAGE(B2784:C2784)+'Dichte Wasser'!$B$1)/1000</f>
        <v>#DIV/0!</v>
      </c>
      <c r="S2784" s="92" t="e">
        <f t="shared" si="175"/>
        <v>#DIV/0!</v>
      </c>
    </row>
    <row r="2785" spans="9:19" x14ac:dyDescent="0.25">
      <c r="I2785" s="45">
        <f t="shared" si="172"/>
        <v>0</v>
      </c>
      <c r="J2785" s="45">
        <f t="shared" si="173"/>
        <v>-13.666998453945324</v>
      </c>
      <c r="K2785" s="39" t="e">
        <f t="shared" si="174"/>
        <v>#DIV/0!</v>
      </c>
      <c r="L2785" s="46">
        <f>-J2785/Eingaben!$D$29</f>
        <v>0.93867560255355853</v>
      </c>
      <c r="M2785" s="44" t="e">
        <f>-K2785/Eingaben!$D$8</f>
        <v>#DIV/0!</v>
      </c>
      <c r="N2785" s="46">
        <f>ABS(B2785-C2785)/Eingaben!$D$8</f>
        <v>0</v>
      </c>
      <c r="P2785">
        <f>D2785/3600000*G2785*100*100/Eingaben!$D$39*(A2785-A2784)/3600</f>
        <v>0</v>
      </c>
      <c r="R2785" s="91" t="e">
        <f>('Dichte Wasser'!$B$4*AVERAGE(B2785:C2785)^3+'Dichte Wasser'!$B$3*AVERAGE(B2785:C2785)^2+'Dichte Wasser'!$B$2*AVERAGE(B2785:C2785)+'Dichte Wasser'!$B$1)/1000</f>
        <v>#DIV/0!</v>
      </c>
      <c r="S2785" s="92" t="e">
        <f t="shared" si="175"/>
        <v>#DIV/0!</v>
      </c>
    </row>
    <row r="2786" spans="9:19" x14ac:dyDescent="0.25">
      <c r="I2786" s="45">
        <f t="shared" si="172"/>
        <v>0</v>
      </c>
      <c r="J2786" s="45">
        <f t="shared" si="173"/>
        <v>-13.666998453945324</v>
      </c>
      <c r="K2786" s="39" t="e">
        <f t="shared" si="174"/>
        <v>#DIV/0!</v>
      </c>
      <c r="L2786" s="46">
        <f>-J2786/Eingaben!$D$29</f>
        <v>0.93867560255355853</v>
      </c>
      <c r="M2786" s="44" t="e">
        <f>-K2786/Eingaben!$D$8</f>
        <v>#DIV/0!</v>
      </c>
      <c r="N2786" s="46">
        <f>ABS(B2786-C2786)/Eingaben!$D$8</f>
        <v>0</v>
      </c>
      <c r="P2786">
        <f>D2786/3600000*G2786*100*100/Eingaben!$D$39*(A2786-A2785)/3600</f>
        <v>0</v>
      </c>
      <c r="R2786" s="91" t="e">
        <f>('Dichte Wasser'!$B$4*AVERAGE(B2786:C2786)^3+'Dichte Wasser'!$B$3*AVERAGE(B2786:C2786)^2+'Dichte Wasser'!$B$2*AVERAGE(B2786:C2786)+'Dichte Wasser'!$B$1)/1000</f>
        <v>#DIV/0!</v>
      </c>
      <c r="S2786" s="92" t="e">
        <f t="shared" si="175"/>
        <v>#DIV/0!</v>
      </c>
    </row>
    <row r="2787" spans="9:19" x14ac:dyDescent="0.25">
      <c r="I2787" s="45">
        <f t="shared" si="172"/>
        <v>0</v>
      </c>
      <c r="J2787" s="45">
        <f t="shared" si="173"/>
        <v>-13.666998453945324</v>
      </c>
      <c r="K2787" s="39" t="e">
        <f t="shared" si="174"/>
        <v>#DIV/0!</v>
      </c>
      <c r="L2787" s="46">
        <f>-J2787/Eingaben!$D$29</f>
        <v>0.93867560255355853</v>
      </c>
      <c r="M2787" s="44" t="e">
        <f>-K2787/Eingaben!$D$8</f>
        <v>#DIV/0!</v>
      </c>
      <c r="N2787" s="46">
        <f>ABS(B2787-C2787)/Eingaben!$D$8</f>
        <v>0</v>
      </c>
      <c r="P2787">
        <f>D2787/3600000*G2787*100*100/Eingaben!$D$39*(A2787-A2786)/3600</f>
        <v>0</v>
      </c>
      <c r="R2787" s="91" t="e">
        <f>('Dichte Wasser'!$B$4*AVERAGE(B2787:C2787)^3+'Dichte Wasser'!$B$3*AVERAGE(B2787:C2787)^2+'Dichte Wasser'!$B$2*AVERAGE(B2787:C2787)+'Dichte Wasser'!$B$1)/1000</f>
        <v>#DIV/0!</v>
      </c>
      <c r="S2787" s="92" t="e">
        <f t="shared" si="175"/>
        <v>#DIV/0!</v>
      </c>
    </row>
    <row r="2788" spans="9:19" x14ac:dyDescent="0.25">
      <c r="I2788" s="45">
        <f t="shared" si="172"/>
        <v>0</v>
      </c>
      <c r="J2788" s="45">
        <f t="shared" si="173"/>
        <v>-13.666998453945324</v>
      </c>
      <c r="K2788" s="39" t="e">
        <f t="shared" si="174"/>
        <v>#DIV/0!</v>
      </c>
      <c r="L2788" s="46">
        <f>-J2788/Eingaben!$D$29</f>
        <v>0.93867560255355853</v>
      </c>
      <c r="M2788" s="44" t="e">
        <f>-K2788/Eingaben!$D$8</f>
        <v>#DIV/0!</v>
      </c>
      <c r="N2788" s="46">
        <f>ABS(B2788-C2788)/Eingaben!$D$8</f>
        <v>0</v>
      </c>
      <c r="P2788">
        <f>D2788/3600000*G2788*100*100/Eingaben!$D$39*(A2788-A2787)/3600</f>
        <v>0</v>
      </c>
      <c r="R2788" s="91" t="e">
        <f>('Dichte Wasser'!$B$4*AVERAGE(B2788:C2788)^3+'Dichte Wasser'!$B$3*AVERAGE(B2788:C2788)^2+'Dichte Wasser'!$B$2*AVERAGE(B2788:C2788)+'Dichte Wasser'!$B$1)/1000</f>
        <v>#DIV/0!</v>
      </c>
      <c r="S2788" s="92" t="e">
        <f t="shared" si="175"/>
        <v>#DIV/0!</v>
      </c>
    </row>
    <row r="2789" spans="9:19" x14ac:dyDescent="0.25">
      <c r="I2789" s="45">
        <f t="shared" si="172"/>
        <v>0</v>
      </c>
      <c r="J2789" s="45">
        <f t="shared" si="173"/>
        <v>-13.666998453945324</v>
      </c>
      <c r="K2789" s="39" t="e">
        <f t="shared" si="174"/>
        <v>#DIV/0!</v>
      </c>
      <c r="L2789" s="46">
        <f>-J2789/Eingaben!$D$29</f>
        <v>0.93867560255355853</v>
      </c>
      <c r="M2789" s="44" t="e">
        <f>-K2789/Eingaben!$D$8</f>
        <v>#DIV/0!</v>
      </c>
      <c r="N2789" s="46">
        <f>ABS(B2789-C2789)/Eingaben!$D$8</f>
        <v>0</v>
      </c>
      <c r="P2789">
        <f>D2789/3600000*G2789*100*100/Eingaben!$D$39*(A2789-A2788)/3600</f>
        <v>0</v>
      </c>
      <c r="R2789" s="91" t="e">
        <f>('Dichte Wasser'!$B$4*AVERAGE(B2789:C2789)^3+'Dichte Wasser'!$B$3*AVERAGE(B2789:C2789)^2+'Dichte Wasser'!$B$2*AVERAGE(B2789:C2789)+'Dichte Wasser'!$B$1)/1000</f>
        <v>#DIV/0!</v>
      </c>
      <c r="S2789" s="92" t="e">
        <f t="shared" si="175"/>
        <v>#DIV/0!</v>
      </c>
    </row>
    <row r="2790" spans="9:19" x14ac:dyDescent="0.25">
      <c r="I2790" s="45">
        <f t="shared" si="172"/>
        <v>0</v>
      </c>
      <c r="J2790" s="45">
        <f t="shared" si="173"/>
        <v>-13.666998453945324</v>
      </c>
      <c r="K2790" s="39" t="e">
        <f t="shared" si="174"/>
        <v>#DIV/0!</v>
      </c>
      <c r="L2790" s="46">
        <f>-J2790/Eingaben!$D$29</f>
        <v>0.93867560255355853</v>
      </c>
      <c r="M2790" s="44" t="e">
        <f>-K2790/Eingaben!$D$8</f>
        <v>#DIV/0!</v>
      </c>
      <c r="N2790" s="46">
        <f>ABS(B2790-C2790)/Eingaben!$D$8</f>
        <v>0</v>
      </c>
      <c r="P2790">
        <f>D2790/3600000*G2790*100*100/Eingaben!$D$39*(A2790-A2789)/3600</f>
        <v>0</v>
      </c>
      <c r="R2790" s="91" t="e">
        <f>('Dichte Wasser'!$B$4*AVERAGE(B2790:C2790)^3+'Dichte Wasser'!$B$3*AVERAGE(B2790:C2790)^2+'Dichte Wasser'!$B$2*AVERAGE(B2790:C2790)+'Dichte Wasser'!$B$1)/1000</f>
        <v>#DIV/0!</v>
      </c>
      <c r="S2790" s="92" t="e">
        <f t="shared" si="175"/>
        <v>#DIV/0!</v>
      </c>
    </row>
    <row r="2791" spans="9:19" x14ac:dyDescent="0.25">
      <c r="I2791" s="45">
        <f t="shared" si="172"/>
        <v>0</v>
      </c>
      <c r="J2791" s="45">
        <f t="shared" si="173"/>
        <v>-13.666998453945324</v>
      </c>
      <c r="K2791" s="39" t="e">
        <f t="shared" si="174"/>
        <v>#DIV/0!</v>
      </c>
      <c r="L2791" s="46">
        <f>-J2791/Eingaben!$D$29</f>
        <v>0.93867560255355853</v>
      </c>
      <c r="M2791" s="44" t="e">
        <f>-K2791/Eingaben!$D$8</f>
        <v>#DIV/0!</v>
      </c>
      <c r="N2791" s="46">
        <f>ABS(B2791-C2791)/Eingaben!$D$8</f>
        <v>0</v>
      </c>
      <c r="P2791">
        <f>D2791/3600000*G2791*100*100/Eingaben!$D$39*(A2791-A2790)/3600</f>
        <v>0</v>
      </c>
      <c r="R2791" s="91" t="e">
        <f>('Dichte Wasser'!$B$4*AVERAGE(B2791:C2791)^3+'Dichte Wasser'!$B$3*AVERAGE(B2791:C2791)^2+'Dichte Wasser'!$B$2*AVERAGE(B2791:C2791)+'Dichte Wasser'!$B$1)/1000</f>
        <v>#DIV/0!</v>
      </c>
      <c r="S2791" s="92" t="e">
        <f t="shared" si="175"/>
        <v>#DIV/0!</v>
      </c>
    </row>
    <row r="2792" spans="9:19" x14ac:dyDescent="0.25">
      <c r="I2792" s="45">
        <f t="shared" si="172"/>
        <v>0</v>
      </c>
      <c r="J2792" s="45">
        <f t="shared" si="173"/>
        <v>-13.666998453945324</v>
      </c>
      <c r="K2792" s="39" t="e">
        <f t="shared" si="174"/>
        <v>#DIV/0!</v>
      </c>
      <c r="L2792" s="46">
        <f>-J2792/Eingaben!$D$29</f>
        <v>0.93867560255355853</v>
      </c>
      <c r="M2792" s="44" t="e">
        <f>-K2792/Eingaben!$D$8</f>
        <v>#DIV/0!</v>
      </c>
      <c r="N2792" s="46">
        <f>ABS(B2792-C2792)/Eingaben!$D$8</f>
        <v>0</v>
      </c>
      <c r="P2792">
        <f>D2792/3600000*G2792*100*100/Eingaben!$D$39*(A2792-A2791)/3600</f>
        <v>0</v>
      </c>
      <c r="R2792" s="91" t="e">
        <f>('Dichte Wasser'!$B$4*AVERAGE(B2792:C2792)^3+'Dichte Wasser'!$B$3*AVERAGE(B2792:C2792)^2+'Dichte Wasser'!$B$2*AVERAGE(B2792:C2792)+'Dichte Wasser'!$B$1)/1000</f>
        <v>#DIV/0!</v>
      </c>
      <c r="S2792" s="92" t="e">
        <f t="shared" si="175"/>
        <v>#DIV/0!</v>
      </c>
    </row>
    <row r="2793" spans="9:19" x14ac:dyDescent="0.25">
      <c r="I2793" s="45">
        <f t="shared" si="172"/>
        <v>0</v>
      </c>
      <c r="J2793" s="45">
        <f t="shared" si="173"/>
        <v>-13.666998453945324</v>
      </c>
      <c r="K2793" s="39" t="e">
        <f t="shared" si="174"/>
        <v>#DIV/0!</v>
      </c>
      <c r="L2793" s="46">
        <f>-J2793/Eingaben!$D$29</f>
        <v>0.93867560255355853</v>
      </c>
      <c r="M2793" s="44" t="e">
        <f>-K2793/Eingaben!$D$8</f>
        <v>#DIV/0!</v>
      </c>
      <c r="N2793" s="46">
        <f>ABS(B2793-C2793)/Eingaben!$D$8</f>
        <v>0</v>
      </c>
      <c r="P2793">
        <f>D2793/3600000*G2793*100*100/Eingaben!$D$39*(A2793-A2792)/3600</f>
        <v>0</v>
      </c>
      <c r="R2793" s="91" t="e">
        <f>('Dichte Wasser'!$B$4*AVERAGE(B2793:C2793)^3+'Dichte Wasser'!$B$3*AVERAGE(B2793:C2793)^2+'Dichte Wasser'!$B$2*AVERAGE(B2793:C2793)+'Dichte Wasser'!$B$1)/1000</f>
        <v>#DIV/0!</v>
      </c>
      <c r="S2793" s="92" t="e">
        <f t="shared" si="175"/>
        <v>#DIV/0!</v>
      </c>
    </row>
    <row r="2794" spans="9:19" x14ac:dyDescent="0.25">
      <c r="I2794" s="45">
        <f t="shared" si="172"/>
        <v>0</v>
      </c>
      <c r="J2794" s="45">
        <f t="shared" si="173"/>
        <v>-13.666998453945324</v>
      </c>
      <c r="K2794" s="39" t="e">
        <f t="shared" si="174"/>
        <v>#DIV/0!</v>
      </c>
      <c r="L2794" s="46">
        <f>-J2794/Eingaben!$D$29</f>
        <v>0.93867560255355853</v>
      </c>
      <c r="M2794" s="44" t="e">
        <f>-K2794/Eingaben!$D$8</f>
        <v>#DIV/0!</v>
      </c>
      <c r="N2794" s="46">
        <f>ABS(B2794-C2794)/Eingaben!$D$8</f>
        <v>0</v>
      </c>
      <c r="P2794">
        <f>D2794/3600000*G2794*100*100/Eingaben!$D$39*(A2794-A2793)/3600</f>
        <v>0</v>
      </c>
      <c r="R2794" s="91" t="e">
        <f>('Dichte Wasser'!$B$4*AVERAGE(B2794:C2794)^3+'Dichte Wasser'!$B$3*AVERAGE(B2794:C2794)^2+'Dichte Wasser'!$B$2*AVERAGE(B2794:C2794)+'Dichte Wasser'!$B$1)/1000</f>
        <v>#DIV/0!</v>
      </c>
      <c r="S2794" s="92" t="e">
        <f t="shared" si="175"/>
        <v>#DIV/0!</v>
      </c>
    </row>
    <row r="2795" spans="9:19" x14ac:dyDescent="0.25">
      <c r="I2795" s="45">
        <f t="shared" si="172"/>
        <v>0</v>
      </c>
      <c r="J2795" s="45">
        <f t="shared" si="173"/>
        <v>-13.666998453945324</v>
      </c>
      <c r="K2795" s="39" t="e">
        <f t="shared" si="174"/>
        <v>#DIV/0!</v>
      </c>
      <c r="L2795" s="46">
        <f>-J2795/Eingaben!$D$29</f>
        <v>0.93867560255355853</v>
      </c>
      <c r="M2795" s="44" t="e">
        <f>-K2795/Eingaben!$D$8</f>
        <v>#DIV/0!</v>
      </c>
      <c r="N2795" s="46">
        <f>ABS(B2795-C2795)/Eingaben!$D$8</f>
        <v>0</v>
      </c>
      <c r="P2795">
        <f>D2795/3600000*G2795*100*100/Eingaben!$D$39*(A2795-A2794)/3600</f>
        <v>0</v>
      </c>
      <c r="R2795" s="91" t="e">
        <f>('Dichte Wasser'!$B$4*AVERAGE(B2795:C2795)^3+'Dichte Wasser'!$B$3*AVERAGE(B2795:C2795)^2+'Dichte Wasser'!$B$2*AVERAGE(B2795:C2795)+'Dichte Wasser'!$B$1)/1000</f>
        <v>#DIV/0!</v>
      </c>
      <c r="S2795" s="92" t="e">
        <f t="shared" si="175"/>
        <v>#DIV/0!</v>
      </c>
    </row>
    <row r="2796" spans="9:19" x14ac:dyDescent="0.25">
      <c r="I2796" s="45">
        <f t="shared" si="172"/>
        <v>0</v>
      </c>
      <c r="J2796" s="45">
        <f t="shared" si="173"/>
        <v>-13.666998453945324</v>
      </c>
      <c r="K2796" s="39" t="e">
        <f t="shared" si="174"/>
        <v>#DIV/0!</v>
      </c>
      <c r="L2796" s="46">
        <f>-J2796/Eingaben!$D$29</f>
        <v>0.93867560255355853</v>
      </c>
      <c r="M2796" s="44" t="e">
        <f>-K2796/Eingaben!$D$8</f>
        <v>#DIV/0!</v>
      </c>
      <c r="N2796" s="46">
        <f>ABS(B2796-C2796)/Eingaben!$D$8</f>
        <v>0</v>
      </c>
      <c r="P2796">
        <f>D2796/3600000*G2796*100*100/Eingaben!$D$39*(A2796-A2795)/3600</f>
        <v>0</v>
      </c>
      <c r="R2796" s="91" t="e">
        <f>('Dichte Wasser'!$B$4*AVERAGE(B2796:C2796)^3+'Dichte Wasser'!$B$3*AVERAGE(B2796:C2796)^2+'Dichte Wasser'!$B$2*AVERAGE(B2796:C2796)+'Dichte Wasser'!$B$1)/1000</f>
        <v>#DIV/0!</v>
      </c>
      <c r="S2796" s="92" t="e">
        <f t="shared" si="175"/>
        <v>#DIV/0!</v>
      </c>
    </row>
    <row r="2797" spans="9:19" x14ac:dyDescent="0.25">
      <c r="I2797" s="45">
        <f t="shared" si="172"/>
        <v>0</v>
      </c>
      <c r="J2797" s="45">
        <f t="shared" si="173"/>
        <v>-13.666998453945324</v>
      </c>
      <c r="K2797" s="39" t="e">
        <f t="shared" si="174"/>
        <v>#DIV/0!</v>
      </c>
      <c r="L2797" s="46">
        <f>-J2797/Eingaben!$D$29</f>
        <v>0.93867560255355853</v>
      </c>
      <c r="M2797" s="44" t="e">
        <f>-K2797/Eingaben!$D$8</f>
        <v>#DIV/0!</v>
      </c>
      <c r="N2797" s="46">
        <f>ABS(B2797-C2797)/Eingaben!$D$8</f>
        <v>0</v>
      </c>
      <c r="P2797">
        <f>D2797/3600000*G2797*100*100/Eingaben!$D$39*(A2797-A2796)/3600</f>
        <v>0</v>
      </c>
      <c r="R2797" s="91" t="e">
        <f>('Dichte Wasser'!$B$4*AVERAGE(B2797:C2797)^3+'Dichte Wasser'!$B$3*AVERAGE(B2797:C2797)^2+'Dichte Wasser'!$B$2*AVERAGE(B2797:C2797)+'Dichte Wasser'!$B$1)/1000</f>
        <v>#DIV/0!</v>
      </c>
      <c r="S2797" s="92" t="e">
        <f t="shared" si="175"/>
        <v>#DIV/0!</v>
      </c>
    </row>
    <row r="2798" spans="9:19" x14ac:dyDescent="0.25">
      <c r="I2798" s="45">
        <f t="shared" si="172"/>
        <v>0</v>
      </c>
      <c r="J2798" s="45">
        <f t="shared" si="173"/>
        <v>-13.666998453945324</v>
      </c>
      <c r="K2798" s="39" t="e">
        <f t="shared" si="174"/>
        <v>#DIV/0!</v>
      </c>
      <c r="L2798" s="46">
        <f>-J2798/Eingaben!$D$29</f>
        <v>0.93867560255355853</v>
      </c>
      <c r="M2798" s="44" t="e">
        <f>-K2798/Eingaben!$D$8</f>
        <v>#DIV/0!</v>
      </c>
      <c r="N2798" s="46">
        <f>ABS(B2798-C2798)/Eingaben!$D$8</f>
        <v>0</v>
      </c>
      <c r="P2798">
        <f>D2798/3600000*G2798*100*100/Eingaben!$D$39*(A2798-A2797)/3600</f>
        <v>0</v>
      </c>
      <c r="R2798" s="91" t="e">
        <f>('Dichte Wasser'!$B$4*AVERAGE(B2798:C2798)^3+'Dichte Wasser'!$B$3*AVERAGE(B2798:C2798)^2+'Dichte Wasser'!$B$2*AVERAGE(B2798:C2798)+'Dichte Wasser'!$B$1)/1000</f>
        <v>#DIV/0!</v>
      </c>
      <c r="S2798" s="92" t="e">
        <f t="shared" si="175"/>
        <v>#DIV/0!</v>
      </c>
    </row>
    <row r="2799" spans="9:19" x14ac:dyDescent="0.25">
      <c r="I2799" s="45">
        <f t="shared" si="172"/>
        <v>0</v>
      </c>
      <c r="J2799" s="45">
        <f t="shared" si="173"/>
        <v>-13.666998453945324</v>
      </c>
      <c r="K2799" s="39" t="e">
        <f t="shared" si="174"/>
        <v>#DIV/0!</v>
      </c>
      <c r="L2799" s="46">
        <f>-J2799/Eingaben!$D$29</f>
        <v>0.93867560255355853</v>
      </c>
      <c r="M2799" s="44" t="e">
        <f>-K2799/Eingaben!$D$8</f>
        <v>#DIV/0!</v>
      </c>
      <c r="N2799" s="46">
        <f>ABS(B2799-C2799)/Eingaben!$D$8</f>
        <v>0</v>
      </c>
      <c r="P2799">
        <f>D2799/3600000*G2799*100*100/Eingaben!$D$39*(A2799-A2798)/3600</f>
        <v>0</v>
      </c>
      <c r="R2799" s="91" t="e">
        <f>('Dichte Wasser'!$B$4*AVERAGE(B2799:C2799)^3+'Dichte Wasser'!$B$3*AVERAGE(B2799:C2799)^2+'Dichte Wasser'!$B$2*AVERAGE(B2799:C2799)+'Dichte Wasser'!$B$1)/1000</f>
        <v>#DIV/0!</v>
      </c>
      <c r="S2799" s="92" t="e">
        <f t="shared" si="175"/>
        <v>#DIV/0!</v>
      </c>
    </row>
    <row r="2800" spans="9:19" x14ac:dyDescent="0.25">
      <c r="I2800" s="45">
        <f t="shared" si="172"/>
        <v>0</v>
      </c>
      <c r="J2800" s="45">
        <f t="shared" si="173"/>
        <v>-13.666998453945324</v>
      </c>
      <c r="K2800" s="39" t="e">
        <f t="shared" si="174"/>
        <v>#DIV/0!</v>
      </c>
      <c r="L2800" s="46">
        <f>-J2800/Eingaben!$D$29</f>
        <v>0.93867560255355853</v>
      </c>
      <c r="M2800" s="44" t="e">
        <f>-K2800/Eingaben!$D$8</f>
        <v>#DIV/0!</v>
      </c>
      <c r="N2800" s="46">
        <f>ABS(B2800-C2800)/Eingaben!$D$8</f>
        <v>0</v>
      </c>
      <c r="P2800">
        <f>D2800/3600000*G2800*100*100/Eingaben!$D$39*(A2800-A2799)/3600</f>
        <v>0</v>
      </c>
      <c r="R2800" s="91" t="e">
        <f>('Dichte Wasser'!$B$4*AVERAGE(B2800:C2800)^3+'Dichte Wasser'!$B$3*AVERAGE(B2800:C2800)^2+'Dichte Wasser'!$B$2*AVERAGE(B2800:C2800)+'Dichte Wasser'!$B$1)/1000</f>
        <v>#DIV/0!</v>
      </c>
      <c r="S2800" s="92" t="e">
        <f t="shared" si="175"/>
        <v>#DIV/0!</v>
      </c>
    </row>
    <row r="2801" spans="9:19" x14ac:dyDescent="0.25">
      <c r="I2801" s="45">
        <f t="shared" si="172"/>
        <v>0</v>
      </c>
      <c r="J2801" s="45">
        <f t="shared" si="173"/>
        <v>-13.666998453945324</v>
      </c>
      <c r="K2801" s="39" t="e">
        <f t="shared" si="174"/>
        <v>#DIV/0!</v>
      </c>
      <c r="L2801" s="46">
        <f>-J2801/Eingaben!$D$29</f>
        <v>0.93867560255355853</v>
      </c>
      <c r="M2801" s="44" t="e">
        <f>-K2801/Eingaben!$D$8</f>
        <v>#DIV/0!</v>
      </c>
      <c r="N2801" s="46">
        <f>ABS(B2801-C2801)/Eingaben!$D$8</f>
        <v>0</v>
      </c>
      <c r="P2801">
        <f>D2801/3600000*G2801*100*100/Eingaben!$D$39*(A2801-A2800)/3600</f>
        <v>0</v>
      </c>
      <c r="R2801" s="91" t="e">
        <f>('Dichte Wasser'!$B$4*AVERAGE(B2801:C2801)^3+'Dichte Wasser'!$B$3*AVERAGE(B2801:C2801)^2+'Dichte Wasser'!$B$2*AVERAGE(B2801:C2801)+'Dichte Wasser'!$B$1)/1000</f>
        <v>#DIV/0!</v>
      </c>
      <c r="S2801" s="92" t="e">
        <f t="shared" si="175"/>
        <v>#DIV/0!</v>
      </c>
    </row>
    <row r="2802" spans="9:19" x14ac:dyDescent="0.25">
      <c r="I2802" s="45">
        <f t="shared" si="172"/>
        <v>0</v>
      </c>
      <c r="J2802" s="45">
        <f t="shared" si="173"/>
        <v>-13.666998453945324</v>
      </c>
      <c r="K2802" s="39" t="e">
        <f t="shared" si="174"/>
        <v>#DIV/0!</v>
      </c>
      <c r="L2802" s="46">
        <f>-J2802/Eingaben!$D$29</f>
        <v>0.93867560255355853</v>
      </c>
      <c r="M2802" s="44" t="e">
        <f>-K2802/Eingaben!$D$8</f>
        <v>#DIV/0!</v>
      </c>
      <c r="N2802" s="46">
        <f>ABS(B2802-C2802)/Eingaben!$D$8</f>
        <v>0</v>
      </c>
      <c r="P2802">
        <f>D2802/3600000*G2802*100*100/Eingaben!$D$39*(A2802-A2801)/3600</f>
        <v>0</v>
      </c>
      <c r="R2802" s="91" t="e">
        <f>('Dichte Wasser'!$B$4*AVERAGE(B2802:C2802)^3+'Dichte Wasser'!$B$3*AVERAGE(B2802:C2802)^2+'Dichte Wasser'!$B$2*AVERAGE(B2802:C2802)+'Dichte Wasser'!$B$1)/1000</f>
        <v>#DIV/0!</v>
      </c>
      <c r="S2802" s="92" t="e">
        <f t="shared" si="175"/>
        <v>#DIV/0!</v>
      </c>
    </row>
    <row r="2803" spans="9:19" x14ac:dyDescent="0.25">
      <c r="I2803" s="45">
        <f t="shared" si="172"/>
        <v>0</v>
      </c>
      <c r="J2803" s="45">
        <f t="shared" si="173"/>
        <v>-13.666998453945324</v>
      </c>
      <c r="K2803" s="39" t="e">
        <f t="shared" si="174"/>
        <v>#DIV/0!</v>
      </c>
      <c r="L2803" s="46">
        <f>-J2803/Eingaben!$D$29</f>
        <v>0.93867560255355853</v>
      </c>
      <c r="M2803" s="44" t="e">
        <f>-K2803/Eingaben!$D$8</f>
        <v>#DIV/0!</v>
      </c>
      <c r="N2803" s="46">
        <f>ABS(B2803-C2803)/Eingaben!$D$8</f>
        <v>0</v>
      </c>
      <c r="P2803">
        <f>D2803/3600000*G2803*100*100/Eingaben!$D$39*(A2803-A2802)/3600</f>
        <v>0</v>
      </c>
      <c r="R2803" s="91" t="e">
        <f>('Dichte Wasser'!$B$4*AVERAGE(B2803:C2803)^3+'Dichte Wasser'!$B$3*AVERAGE(B2803:C2803)^2+'Dichte Wasser'!$B$2*AVERAGE(B2803:C2803)+'Dichte Wasser'!$B$1)/1000</f>
        <v>#DIV/0!</v>
      </c>
      <c r="S2803" s="92" t="e">
        <f t="shared" si="175"/>
        <v>#DIV/0!</v>
      </c>
    </row>
    <row r="2804" spans="9:19" x14ac:dyDescent="0.25">
      <c r="I2804" s="45">
        <f t="shared" si="172"/>
        <v>0</v>
      </c>
      <c r="J2804" s="45">
        <f t="shared" si="173"/>
        <v>-13.666998453945324</v>
      </c>
      <c r="K2804" s="39" t="e">
        <f t="shared" si="174"/>
        <v>#DIV/0!</v>
      </c>
      <c r="L2804" s="46">
        <f>-J2804/Eingaben!$D$29</f>
        <v>0.93867560255355853</v>
      </c>
      <c r="M2804" s="44" t="e">
        <f>-K2804/Eingaben!$D$8</f>
        <v>#DIV/0!</v>
      </c>
      <c r="N2804" s="46">
        <f>ABS(B2804-C2804)/Eingaben!$D$8</f>
        <v>0</v>
      </c>
      <c r="P2804">
        <f>D2804/3600000*G2804*100*100/Eingaben!$D$39*(A2804-A2803)/3600</f>
        <v>0</v>
      </c>
      <c r="R2804" s="91" t="e">
        <f>('Dichte Wasser'!$B$4*AVERAGE(B2804:C2804)^3+'Dichte Wasser'!$B$3*AVERAGE(B2804:C2804)^2+'Dichte Wasser'!$B$2*AVERAGE(B2804:C2804)+'Dichte Wasser'!$B$1)/1000</f>
        <v>#DIV/0!</v>
      </c>
      <c r="S2804" s="92" t="e">
        <f t="shared" si="175"/>
        <v>#DIV/0!</v>
      </c>
    </row>
    <row r="2805" spans="9:19" x14ac:dyDescent="0.25">
      <c r="I2805" s="45">
        <f t="shared" ref="I2805:I2868" si="176">IF(D2805&gt;0,D2805/3600*R2805*(A2805-A2804)*S2805*(B2805-C2805)/3600,0)</f>
        <v>0</v>
      </c>
      <c r="J2805" s="45">
        <f t="shared" ref="J2805:J2868" si="177">J2804+I2805</f>
        <v>-13.666998453945324</v>
      </c>
      <c r="K2805" s="39" t="e">
        <f t="shared" ref="K2805:K2868" si="178">I2805/((A2805-A2804)/3600)</f>
        <v>#DIV/0!</v>
      </c>
      <c r="L2805" s="46">
        <f>-J2805/Eingaben!$D$29</f>
        <v>0.93867560255355853</v>
      </c>
      <c r="M2805" s="44" t="e">
        <f>-K2805/Eingaben!$D$8</f>
        <v>#DIV/0!</v>
      </c>
      <c r="N2805" s="46">
        <f>ABS(B2805-C2805)/Eingaben!$D$8</f>
        <v>0</v>
      </c>
      <c r="P2805">
        <f>D2805/3600000*G2805*100*100/Eingaben!$D$39*(A2805-A2804)/3600</f>
        <v>0</v>
      </c>
      <c r="R2805" s="91" t="e">
        <f>('Dichte Wasser'!$B$4*AVERAGE(B2805:C2805)^3+'Dichte Wasser'!$B$3*AVERAGE(B2805:C2805)^2+'Dichte Wasser'!$B$2*AVERAGE(B2805:C2805)+'Dichte Wasser'!$B$1)/1000</f>
        <v>#DIV/0!</v>
      </c>
      <c r="S2805" s="92" t="e">
        <f t="shared" ref="S2805:S2868" si="179" xml:space="preserve">  0.0000000024*AVERAGE(B2805:C2805)^4 - 0.0000005979*AVERAGE(B2805:C2805)^3 + 0.0000621355*AVERAGE(B2805:C2805)^2 - 0.0026683907*AVERAGE(B2805:C2805) + 4.2176232303</f>
        <v>#DIV/0!</v>
      </c>
    </row>
    <row r="2806" spans="9:19" x14ac:dyDescent="0.25">
      <c r="I2806" s="45">
        <f t="shared" si="176"/>
        <v>0</v>
      </c>
      <c r="J2806" s="45">
        <f t="shared" si="177"/>
        <v>-13.666998453945324</v>
      </c>
      <c r="K2806" s="39" t="e">
        <f t="shared" si="178"/>
        <v>#DIV/0!</v>
      </c>
      <c r="L2806" s="46">
        <f>-J2806/Eingaben!$D$29</f>
        <v>0.93867560255355853</v>
      </c>
      <c r="M2806" s="44" t="e">
        <f>-K2806/Eingaben!$D$8</f>
        <v>#DIV/0!</v>
      </c>
      <c r="N2806" s="46">
        <f>ABS(B2806-C2806)/Eingaben!$D$8</f>
        <v>0</v>
      </c>
      <c r="P2806">
        <f>D2806/3600000*G2806*100*100/Eingaben!$D$39*(A2806-A2805)/3600</f>
        <v>0</v>
      </c>
      <c r="R2806" s="91" t="e">
        <f>('Dichte Wasser'!$B$4*AVERAGE(B2806:C2806)^3+'Dichte Wasser'!$B$3*AVERAGE(B2806:C2806)^2+'Dichte Wasser'!$B$2*AVERAGE(B2806:C2806)+'Dichte Wasser'!$B$1)/1000</f>
        <v>#DIV/0!</v>
      </c>
      <c r="S2806" s="92" t="e">
        <f t="shared" si="179"/>
        <v>#DIV/0!</v>
      </c>
    </row>
    <row r="2807" spans="9:19" x14ac:dyDescent="0.25">
      <c r="I2807" s="45">
        <f t="shared" si="176"/>
        <v>0</v>
      </c>
      <c r="J2807" s="45">
        <f t="shared" si="177"/>
        <v>-13.666998453945324</v>
      </c>
      <c r="K2807" s="39" t="e">
        <f t="shared" si="178"/>
        <v>#DIV/0!</v>
      </c>
      <c r="L2807" s="46">
        <f>-J2807/Eingaben!$D$29</f>
        <v>0.93867560255355853</v>
      </c>
      <c r="M2807" s="44" t="e">
        <f>-K2807/Eingaben!$D$8</f>
        <v>#DIV/0!</v>
      </c>
      <c r="N2807" s="46">
        <f>ABS(B2807-C2807)/Eingaben!$D$8</f>
        <v>0</v>
      </c>
      <c r="P2807">
        <f>D2807/3600000*G2807*100*100/Eingaben!$D$39*(A2807-A2806)/3600</f>
        <v>0</v>
      </c>
      <c r="R2807" s="91" t="e">
        <f>('Dichte Wasser'!$B$4*AVERAGE(B2807:C2807)^3+'Dichte Wasser'!$B$3*AVERAGE(B2807:C2807)^2+'Dichte Wasser'!$B$2*AVERAGE(B2807:C2807)+'Dichte Wasser'!$B$1)/1000</f>
        <v>#DIV/0!</v>
      </c>
      <c r="S2807" s="92" t="e">
        <f t="shared" si="179"/>
        <v>#DIV/0!</v>
      </c>
    </row>
    <row r="2808" spans="9:19" x14ac:dyDescent="0.25">
      <c r="I2808" s="45">
        <f t="shared" si="176"/>
        <v>0</v>
      </c>
      <c r="J2808" s="45">
        <f t="shared" si="177"/>
        <v>-13.666998453945324</v>
      </c>
      <c r="K2808" s="39" t="e">
        <f t="shared" si="178"/>
        <v>#DIV/0!</v>
      </c>
      <c r="L2808" s="46">
        <f>-J2808/Eingaben!$D$29</f>
        <v>0.93867560255355853</v>
      </c>
      <c r="M2808" s="44" t="e">
        <f>-K2808/Eingaben!$D$8</f>
        <v>#DIV/0!</v>
      </c>
      <c r="N2808" s="46">
        <f>ABS(B2808-C2808)/Eingaben!$D$8</f>
        <v>0</v>
      </c>
      <c r="P2808">
        <f>D2808/3600000*G2808*100*100/Eingaben!$D$39*(A2808-A2807)/3600</f>
        <v>0</v>
      </c>
      <c r="R2808" s="91" t="e">
        <f>('Dichte Wasser'!$B$4*AVERAGE(B2808:C2808)^3+'Dichte Wasser'!$B$3*AVERAGE(B2808:C2808)^2+'Dichte Wasser'!$B$2*AVERAGE(B2808:C2808)+'Dichte Wasser'!$B$1)/1000</f>
        <v>#DIV/0!</v>
      </c>
      <c r="S2808" s="92" t="e">
        <f t="shared" si="179"/>
        <v>#DIV/0!</v>
      </c>
    </row>
    <row r="2809" spans="9:19" x14ac:dyDescent="0.25">
      <c r="I2809" s="45">
        <f t="shared" si="176"/>
        <v>0</v>
      </c>
      <c r="J2809" s="45">
        <f t="shared" si="177"/>
        <v>-13.666998453945324</v>
      </c>
      <c r="K2809" s="39" t="e">
        <f t="shared" si="178"/>
        <v>#DIV/0!</v>
      </c>
      <c r="L2809" s="46">
        <f>-J2809/Eingaben!$D$29</f>
        <v>0.93867560255355853</v>
      </c>
      <c r="M2809" s="44" t="e">
        <f>-K2809/Eingaben!$D$8</f>
        <v>#DIV/0!</v>
      </c>
      <c r="N2809" s="46">
        <f>ABS(B2809-C2809)/Eingaben!$D$8</f>
        <v>0</v>
      </c>
      <c r="P2809">
        <f>D2809/3600000*G2809*100*100/Eingaben!$D$39*(A2809-A2808)/3600</f>
        <v>0</v>
      </c>
      <c r="R2809" s="91" t="e">
        <f>('Dichte Wasser'!$B$4*AVERAGE(B2809:C2809)^3+'Dichte Wasser'!$B$3*AVERAGE(B2809:C2809)^2+'Dichte Wasser'!$B$2*AVERAGE(B2809:C2809)+'Dichte Wasser'!$B$1)/1000</f>
        <v>#DIV/0!</v>
      </c>
      <c r="S2809" s="92" t="e">
        <f t="shared" si="179"/>
        <v>#DIV/0!</v>
      </c>
    </row>
    <row r="2810" spans="9:19" x14ac:dyDescent="0.25">
      <c r="I2810" s="45">
        <f t="shared" si="176"/>
        <v>0</v>
      </c>
      <c r="J2810" s="45">
        <f t="shared" si="177"/>
        <v>-13.666998453945324</v>
      </c>
      <c r="K2810" s="39" t="e">
        <f t="shared" si="178"/>
        <v>#DIV/0!</v>
      </c>
      <c r="L2810" s="46">
        <f>-J2810/Eingaben!$D$29</f>
        <v>0.93867560255355853</v>
      </c>
      <c r="M2810" s="44" t="e">
        <f>-K2810/Eingaben!$D$8</f>
        <v>#DIV/0!</v>
      </c>
      <c r="N2810" s="46">
        <f>ABS(B2810-C2810)/Eingaben!$D$8</f>
        <v>0</v>
      </c>
      <c r="P2810">
        <f>D2810/3600000*G2810*100*100/Eingaben!$D$39*(A2810-A2809)/3600</f>
        <v>0</v>
      </c>
      <c r="R2810" s="91" t="e">
        <f>('Dichte Wasser'!$B$4*AVERAGE(B2810:C2810)^3+'Dichte Wasser'!$B$3*AVERAGE(B2810:C2810)^2+'Dichte Wasser'!$B$2*AVERAGE(B2810:C2810)+'Dichte Wasser'!$B$1)/1000</f>
        <v>#DIV/0!</v>
      </c>
      <c r="S2810" s="92" t="e">
        <f t="shared" si="179"/>
        <v>#DIV/0!</v>
      </c>
    </row>
    <row r="2811" spans="9:19" x14ac:dyDescent="0.25">
      <c r="I2811" s="45">
        <f t="shared" si="176"/>
        <v>0</v>
      </c>
      <c r="J2811" s="45">
        <f t="shared" si="177"/>
        <v>-13.666998453945324</v>
      </c>
      <c r="K2811" s="39" t="e">
        <f t="shared" si="178"/>
        <v>#DIV/0!</v>
      </c>
      <c r="L2811" s="46">
        <f>-J2811/Eingaben!$D$29</f>
        <v>0.93867560255355853</v>
      </c>
      <c r="M2811" s="44" t="e">
        <f>-K2811/Eingaben!$D$8</f>
        <v>#DIV/0!</v>
      </c>
      <c r="N2811" s="46">
        <f>ABS(B2811-C2811)/Eingaben!$D$8</f>
        <v>0</v>
      </c>
      <c r="P2811">
        <f>D2811/3600000*G2811*100*100/Eingaben!$D$39*(A2811-A2810)/3600</f>
        <v>0</v>
      </c>
      <c r="R2811" s="91" t="e">
        <f>('Dichte Wasser'!$B$4*AVERAGE(B2811:C2811)^3+'Dichte Wasser'!$B$3*AVERAGE(B2811:C2811)^2+'Dichte Wasser'!$B$2*AVERAGE(B2811:C2811)+'Dichte Wasser'!$B$1)/1000</f>
        <v>#DIV/0!</v>
      </c>
      <c r="S2811" s="92" t="e">
        <f t="shared" si="179"/>
        <v>#DIV/0!</v>
      </c>
    </row>
    <row r="2812" spans="9:19" x14ac:dyDescent="0.25">
      <c r="I2812" s="45">
        <f t="shared" si="176"/>
        <v>0</v>
      </c>
      <c r="J2812" s="45">
        <f t="shared" si="177"/>
        <v>-13.666998453945324</v>
      </c>
      <c r="K2812" s="39" t="e">
        <f t="shared" si="178"/>
        <v>#DIV/0!</v>
      </c>
      <c r="L2812" s="46">
        <f>-J2812/Eingaben!$D$29</f>
        <v>0.93867560255355853</v>
      </c>
      <c r="M2812" s="44" t="e">
        <f>-K2812/Eingaben!$D$8</f>
        <v>#DIV/0!</v>
      </c>
      <c r="N2812" s="46">
        <f>ABS(B2812-C2812)/Eingaben!$D$8</f>
        <v>0</v>
      </c>
      <c r="P2812">
        <f>D2812/3600000*G2812*100*100/Eingaben!$D$39*(A2812-A2811)/3600</f>
        <v>0</v>
      </c>
      <c r="R2812" s="91" t="e">
        <f>('Dichte Wasser'!$B$4*AVERAGE(B2812:C2812)^3+'Dichte Wasser'!$B$3*AVERAGE(B2812:C2812)^2+'Dichte Wasser'!$B$2*AVERAGE(B2812:C2812)+'Dichte Wasser'!$B$1)/1000</f>
        <v>#DIV/0!</v>
      </c>
      <c r="S2812" s="92" t="e">
        <f t="shared" si="179"/>
        <v>#DIV/0!</v>
      </c>
    </row>
    <row r="2813" spans="9:19" x14ac:dyDescent="0.25">
      <c r="I2813" s="45">
        <f t="shared" si="176"/>
        <v>0</v>
      </c>
      <c r="J2813" s="45">
        <f t="shared" si="177"/>
        <v>-13.666998453945324</v>
      </c>
      <c r="K2813" s="39" t="e">
        <f t="shared" si="178"/>
        <v>#DIV/0!</v>
      </c>
      <c r="L2813" s="46">
        <f>-J2813/Eingaben!$D$29</f>
        <v>0.93867560255355853</v>
      </c>
      <c r="M2813" s="44" t="e">
        <f>-K2813/Eingaben!$D$8</f>
        <v>#DIV/0!</v>
      </c>
      <c r="N2813" s="46">
        <f>ABS(B2813-C2813)/Eingaben!$D$8</f>
        <v>0</v>
      </c>
      <c r="P2813">
        <f>D2813/3600000*G2813*100*100/Eingaben!$D$39*(A2813-A2812)/3600</f>
        <v>0</v>
      </c>
      <c r="R2813" s="91" t="e">
        <f>('Dichte Wasser'!$B$4*AVERAGE(B2813:C2813)^3+'Dichte Wasser'!$B$3*AVERAGE(B2813:C2813)^2+'Dichte Wasser'!$B$2*AVERAGE(B2813:C2813)+'Dichte Wasser'!$B$1)/1000</f>
        <v>#DIV/0!</v>
      </c>
      <c r="S2813" s="92" t="e">
        <f t="shared" si="179"/>
        <v>#DIV/0!</v>
      </c>
    </row>
    <row r="2814" spans="9:19" x14ac:dyDescent="0.25">
      <c r="I2814" s="45">
        <f t="shared" si="176"/>
        <v>0</v>
      </c>
      <c r="J2814" s="45">
        <f t="shared" si="177"/>
        <v>-13.666998453945324</v>
      </c>
      <c r="K2814" s="39" t="e">
        <f t="shared" si="178"/>
        <v>#DIV/0!</v>
      </c>
      <c r="L2814" s="46">
        <f>-J2814/Eingaben!$D$29</f>
        <v>0.93867560255355853</v>
      </c>
      <c r="M2814" s="44" t="e">
        <f>-K2814/Eingaben!$D$8</f>
        <v>#DIV/0!</v>
      </c>
      <c r="N2814" s="46">
        <f>ABS(B2814-C2814)/Eingaben!$D$8</f>
        <v>0</v>
      </c>
      <c r="P2814">
        <f>D2814/3600000*G2814*100*100/Eingaben!$D$39*(A2814-A2813)/3600</f>
        <v>0</v>
      </c>
      <c r="R2814" s="91" t="e">
        <f>('Dichte Wasser'!$B$4*AVERAGE(B2814:C2814)^3+'Dichte Wasser'!$B$3*AVERAGE(B2814:C2814)^2+'Dichte Wasser'!$B$2*AVERAGE(B2814:C2814)+'Dichte Wasser'!$B$1)/1000</f>
        <v>#DIV/0!</v>
      </c>
      <c r="S2814" s="92" t="e">
        <f t="shared" si="179"/>
        <v>#DIV/0!</v>
      </c>
    </row>
    <row r="2815" spans="9:19" x14ac:dyDescent="0.25">
      <c r="I2815" s="45">
        <f t="shared" si="176"/>
        <v>0</v>
      </c>
      <c r="J2815" s="45">
        <f t="shared" si="177"/>
        <v>-13.666998453945324</v>
      </c>
      <c r="K2815" s="39" t="e">
        <f t="shared" si="178"/>
        <v>#DIV/0!</v>
      </c>
      <c r="L2815" s="46">
        <f>-J2815/Eingaben!$D$29</f>
        <v>0.93867560255355853</v>
      </c>
      <c r="M2815" s="44" t="e">
        <f>-K2815/Eingaben!$D$8</f>
        <v>#DIV/0!</v>
      </c>
      <c r="N2815" s="46">
        <f>ABS(B2815-C2815)/Eingaben!$D$8</f>
        <v>0</v>
      </c>
      <c r="P2815">
        <f>D2815/3600000*G2815*100*100/Eingaben!$D$39*(A2815-A2814)/3600</f>
        <v>0</v>
      </c>
      <c r="R2815" s="91" t="e">
        <f>('Dichte Wasser'!$B$4*AVERAGE(B2815:C2815)^3+'Dichte Wasser'!$B$3*AVERAGE(B2815:C2815)^2+'Dichte Wasser'!$B$2*AVERAGE(B2815:C2815)+'Dichte Wasser'!$B$1)/1000</f>
        <v>#DIV/0!</v>
      </c>
      <c r="S2815" s="92" t="e">
        <f t="shared" si="179"/>
        <v>#DIV/0!</v>
      </c>
    </row>
    <row r="2816" spans="9:19" x14ac:dyDescent="0.25">
      <c r="I2816" s="45">
        <f t="shared" si="176"/>
        <v>0</v>
      </c>
      <c r="J2816" s="45">
        <f t="shared" si="177"/>
        <v>-13.666998453945324</v>
      </c>
      <c r="K2816" s="39" t="e">
        <f t="shared" si="178"/>
        <v>#DIV/0!</v>
      </c>
      <c r="L2816" s="46">
        <f>-J2816/Eingaben!$D$29</f>
        <v>0.93867560255355853</v>
      </c>
      <c r="M2816" s="44" t="e">
        <f>-K2816/Eingaben!$D$8</f>
        <v>#DIV/0!</v>
      </c>
      <c r="N2816" s="46">
        <f>ABS(B2816-C2816)/Eingaben!$D$8</f>
        <v>0</v>
      </c>
      <c r="P2816">
        <f>D2816/3600000*G2816*100*100/Eingaben!$D$39*(A2816-A2815)/3600</f>
        <v>0</v>
      </c>
      <c r="R2816" s="91" t="e">
        <f>('Dichte Wasser'!$B$4*AVERAGE(B2816:C2816)^3+'Dichte Wasser'!$B$3*AVERAGE(B2816:C2816)^2+'Dichte Wasser'!$B$2*AVERAGE(B2816:C2816)+'Dichte Wasser'!$B$1)/1000</f>
        <v>#DIV/0!</v>
      </c>
      <c r="S2816" s="92" t="e">
        <f t="shared" si="179"/>
        <v>#DIV/0!</v>
      </c>
    </row>
    <row r="2817" spans="9:19" x14ac:dyDescent="0.25">
      <c r="I2817" s="45">
        <f t="shared" si="176"/>
        <v>0</v>
      </c>
      <c r="J2817" s="45">
        <f t="shared" si="177"/>
        <v>-13.666998453945324</v>
      </c>
      <c r="K2817" s="39" t="e">
        <f t="shared" si="178"/>
        <v>#DIV/0!</v>
      </c>
      <c r="L2817" s="46">
        <f>-J2817/Eingaben!$D$29</f>
        <v>0.93867560255355853</v>
      </c>
      <c r="M2817" s="44" t="e">
        <f>-K2817/Eingaben!$D$8</f>
        <v>#DIV/0!</v>
      </c>
      <c r="N2817" s="46">
        <f>ABS(B2817-C2817)/Eingaben!$D$8</f>
        <v>0</v>
      </c>
      <c r="P2817">
        <f>D2817/3600000*G2817*100*100/Eingaben!$D$39*(A2817-A2816)/3600</f>
        <v>0</v>
      </c>
      <c r="R2817" s="91" t="e">
        <f>('Dichte Wasser'!$B$4*AVERAGE(B2817:C2817)^3+'Dichte Wasser'!$B$3*AVERAGE(B2817:C2817)^2+'Dichte Wasser'!$B$2*AVERAGE(B2817:C2817)+'Dichte Wasser'!$B$1)/1000</f>
        <v>#DIV/0!</v>
      </c>
      <c r="S2817" s="92" t="e">
        <f t="shared" si="179"/>
        <v>#DIV/0!</v>
      </c>
    </row>
    <row r="2818" spans="9:19" x14ac:dyDescent="0.25">
      <c r="I2818" s="45">
        <f t="shared" si="176"/>
        <v>0</v>
      </c>
      <c r="J2818" s="45">
        <f t="shared" si="177"/>
        <v>-13.666998453945324</v>
      </c>
      <c r="K2818" s="39" t="e">
        <f t="shared" si="178"/>
        <v>#DIV/0!</v>
      </c>
      <c r="L2818" s="46">
        <f>-J2818/Eingaben!$D$29</f>
        <v>0.93867560255355853</v>
      </c>
      <c r="M2818" s="44" t="e">
        <f>-K2818/Eingaben!$D$8</f>
        <v>#DIV/0!</v>
      </c>
      <c r="N2818" s="46">
        <f>ABS(B2818-C2818)/Eingaben!$D$8</f>
        <v>0</v>
      </c>
      <c r="P2818">
        <f>D2818/3600000*G2818*100*100/Eingaben!$D$39*(A2818-A2817)/3600</f>
        <v>0</v>
      </c>
      <c r="R2818" s="91" t="e">
        <f>('Dichte Wasser'!$B$4*AVERAGE(B2818:C2818)^3+'Dichte Wasser'!$B$3*AVERAGE(B2818:C2818)^2+'Dichte Wasser'!$B$2*AVERAGE(B2818:C2818)+'Dichte Wasser'!$B$1)/1000</f>
        <v>#DIV/0!</v>
      </c>
      <c r="S2818" s="92" t="e">
        <f t="shared" si="179"/>
        <v>#DIV/0!</v>
      </c>
    </row>
    <row r="2819" spans="9:19" x14ac:dyDescent="0.25">
      <c r="I2819" s="45">
        <f t="shared" si="176"/>
        <v>0</v>
      </c>
      <c r="J2819" s="45">
        <f t="shared" si="177"/>
        <v>-13.666998453945324</v>
      </c>
      <c r="K2819" s="39" t="e">
        <f t="shared" si="178"/>
        <v>#DIV/0!</v>
      </c>
      <c r="L2819" s="46">
        <f>-J2819/Eingaben!$D$29</f>
        <v>0.93867560255355853</v>
      </c>
      <c r="M2819" s="44" t="e">
        <f>-K2819/Eingaben!$D$8</f>
        <v>#DIV/0!</v>
      </c>
      <c r="N2819" s="46">
        <f>ABS(B2819-C2819)/Eingaben!$D$8</f>
        <v>0</v>
      </c>
      <c r="P2819">
        <f>D2819/3600000*G2819*100*100/Eingaben!$D$39*(A2819-A2818)/3600</f>
        <v>0</v>
      </c>
      <c r="R2819" s="91" t="e">
        <f>('Dichte Wasser'!$B$4*AVERAGE(B2819:C2819)^3+'Dichte Wasser'!$B$3*AVERAGE(B2819:C2819)^2+'Dichte Wasser'!$B$2*AVERAGE(B2819:C2819)+'Dichte Wasser'!$B$1)/1000</f>
        <v>#DIV/0!</v>
      </c>
      <c r="S2819" s="92" t="e">
        <f t="shared" si="179"/>
        <v>#DIV/0!</v>
      </c>
    </row>
    <row r="2820" spans="9:19" x14ac:dyDescent="0.25">
      <c r="I2820" s="45">
        <f t="shared" si="176"/>
        <v>0</v>
      </c>
      <c r="J2820" s="45">
        <f t="shared" si="177"/>
        <v>-13.666998453945324</v>
      </c>
      <c r="K2820" s="39" t="e">
        <f t="shared" si="178"/>
        <v>#DIV/0!</v>
      </c>
      <c r="L2820" s="46">
        <f>-J2820/Eingaben!$D$29</f>
        <v>0.93867560255355853</v>
      </c>
      <c r="M2820" s="44" t="e">
        <f>-K2820/Eingaben!$D$8</f>
        <v>#DIV/0!</v>
      </c>
      <c r="N2820" s="46">
        <f>ABS(B2820-C2820)/Eingaben!$D$8</f>
        <v>0</v>
      </c>
      <c r="P2820">
        <f>D2820/3600000*G2820*100*100/Eingaben!$D$39*(A2820-A2819)/3600</f>
        <v>0</v>
      </c>
      <c r="R2820" s="91" t="e">
        <f>('Dichte Wasser'!$B$4*AVERAGE(B2820:C2820)^3+'Dichte Wasser'!$B$3*AVERAGE(B2820:C2820)^2+'Dichte Wasser'!$B$2*AVERAGE(B2820:C2820)+'Dichte Wasser'!$B$1)/1000</f>
        <v>#DIV/0!</v>
      </c>
      <c r="S2820" s="92" t="e">
        <f t="shared" si="179"/>
        <v>#DIV/0!</v>
      </c>
    </row>
    <row r="2821" spans="9:19" x14ac:dyDescent="0.25">
      <c r="I2821" s="45">
        <f t="shared" si="176"/>
        <v>0</v>
      </c>
      <c r="J2821" s="45">
        <f t="shared" si="177"/>
        <v>-13.666998453945324</v>
      </c>
      <c r="K2821" s="39" t="e">
        <f t="shared" si="178"/>
        <v>#DIV/0!</v>
      </c>
      <c r="L2821" s="46">
        <f>-J2821/Eingaben!$D$29</f>
        <v>0.93867560255355853</v>
      </c>
      <c r="M2821" s="44" t="e">
        <f>-K2821/Eingaben!$D$8</f>
        <v>#DIV/0!</v>
      </c>
      <c r="N2821" s="46">
        <f>ABS(B2821-C2821)/Eingaben!$D$8</f>
        <v>0</v>
      </c>
      <c r="P2821">
        <f>D2821/3600000*G2821*100*100/Eingaben!$D$39*(A2821-A2820)/3600</f>
        <v>0</v>
      </c>
      <c r="R2821" s="91" t="e">
        <f>('Dichte Wasser'!$B$4*AVERAGE(B2821:C2821)^3+'Dichte Wasser'!$B$3*AVERAGE(B2821:C2821)^2+'Dichte Wasser'!$B$2*AVERAGE(B2821:C2821)+'Dichte Wasser'!$B$1)/1000</f>
        <v>#DIV/0!</v>
      </c>
      <c r="S2821" s="92" t="e">
        <f t="shared" si="179"/>
        <v>#DIV/0!</v>
      </c>
    </row>
    <row r="2822" spans="9:19" x14ac:dyDescent="0.25">
      <c r="I2822" s="45">
        <f t="shared" si="176"/>
        <v>0</v>
      </c>
      <c r="J2822" s="45">
        <f t="shared" si="177"/>
        <v>-13.666998453945324</v>
      </c>
      <c r="K2822" s="39" t="e">
        <f t="shared" si="178"/>
        <v>#DIV/0!</v>
      </c>
      <c r="L2822" s="46">
        <f>-J2822/Eingaben!$D$29</f>
        <v>0.93867560255355853</v>
      </c>
      <c r="M2822" s="44" t="e">
        <f>-K2822/Eingaben!$D$8</f>
        <v>#DIV/0!</v>
      </c>
      <c r="N2822" s="46">
        <f>ABS(B2822-C2822)/Eingaben!$D$8</f>
        <v>0</v>
      </c>
      <c r="P2822">
        <f>D2822/3600000*G2822*100*100/Eingaben!$D$39*(A2822-A2821)/3600</f>
        <v>0</v>
      </c>
      <c r="R2822" s="91" t="e">
        <f>('Dichte Wasser'!$B$4*AVERAGE(B2822:C2822)^3+'Dichte Wasser'!$B$3*AVERAGE(B2822:C2822)^2+'Dichte Wasser'!$B$2*AVERAGE(B2822:C2822)+'Dichte Wasser'!$B$1)/1000</f>
        <v>#DIV/0!</v>
      </c>
      <c r="S2822" s="92" t="e">
        <f t="shared" si="179"/>
        <v>#DIV/0!</v>
      </c>
    </row>
    <row r="2823" spans="9:19" x14ac:dyDescent="0.25">
      <c r="I2823" s="45">
        <f t="shared" si="176"/>
        <v>0</v>
      </c>
      <c r="J2823" s="45">
        <f t="shared" si="177"/>
        <v>-13.666998453945324</v>
      </c>
      <c r="K2823" s="39" t="e">
        <f t="shared" si="178"/>
        <v>#DIV/0!</v>
      </c>
      <c r="L2823" s="46">
        <f>-J2823/Eingaben!$D$29</f>
        <v>0.93867560255355853</v>
      </c>
      <c r="M2823" s="44" t="e">
        <f>-K2823/Eingaben!$D$8</f>
        <v>#DIV/0!</v>
      </c>
      <c r="N2823" s="46">
        <f>ABS(B2823-C2823)/Eingaben!$D$8</f>
        <v>0</v>
      </c>
      <c r="P2823">
        <f>D2823/3600000*G2823*100*100/Eingaben!$D$39*(A2823-A2822)/3600</f>
        <v>0</v>
      </c>
      <c r="R2823" s="91" t="e">
        <f>('Dichte Wasser'!$B$4*AVERAGE(B2823:C2823)^3+'Dichte Wasser'!$B$3*AVERAGE(B2823:C2823)^2+'Dichte Wasser'!$B$2*AVERAGE(B2823:C2823)+'Dichte Wasser'!$B$1)/1000</f>
        <v>#DIV/0!</v>
      </c>
      <c r="S2823" s="92" t="e">
        <f t="shared" si="179"/>
        <v>#DIV/0!</v>
      </c>
    </row>
    <row r="2824" spans="9:19" x14ac:dyDescent="0.25">
      <c r="I2824" s="45">
        <f t="shared" si="176"/>
        <v>0</v>
      </c>
      <c r="J2824" s="45">
        <f t="shared" si="177"/>
        <v>-13.666998453945324</v>
      </c>
      <c r="K2824" s="39" t="e">
        <f t="shared" si="178"/>
        <v>#DIV/0!</v>
      </c>
      <c r="L2824" s="46">
        <f>-J2824/Eingaben!$D$29</f>
        <v>0.93867560255355853</v>
      </c>
      <c r="M2824" s="44" t="e">
        <f>-K2824/Eingaben!$D$8</f>
        <v>#DIV/0!</v>
      </c>
      <c r="N2824" s="46">
        <f>ABS(B2824-C2824)/Eingaben!$D$8</f>
        <v>0</v>
      </c>
      <c r="P2824">
        <f>D2824/3600000*G2824*100*100/Eingaben!$D$39*(A2824-A2823)/3600</f>
        <v>0</v>
      </c>
      <c r="R2824" s="91" t="e">
        <f>('Dichte Wasser'!$B$4*AVERAGE(B2824:C2824)^3+'Dichte Wasser'!$B$3*AVERAGE(B2824:C2824)^2+'Dichte Wasser'!$B$2*AVERAGE(B2824:C2824)+'Dichte Wasser'!$B$1)/1000</f>
        <v>#DIV/0!</v>
      </c>
      <c r="S2824" s="92" t="e">
        <f t="shared" si="179"/>
        <v>#DIV/0!</v>
      </c>
    </row>
    <row r="2825" spans="9:19" x14ac:dyDescent="0.25">
      <c r="I2825" s="45">
        <f t="shared" si="176"/>
        <v>0</v>
      </c>
      <c r="J2825" s="45">
        <f t="shared" si="177"/>
        <v>-13.666998453945324</v>
      </c>
      <c r="K2825" s="39" t="e">
        <f t="shared" si="178"/>
        <v>#DIV/0!</v>
      </c>
      <c r="L2825" s="46">
        <f>-J2825/Eingaben!$D$29</f>
        <v>0.93867560255355853</v>
      </c>
      <c r="M2825" s="44" t="e">
        <f>-K2825/Eingaben!$D$8</f>
        <v>#DIV/0!</v>
      </c>
      <c r="N2825" s="46">
        <f>ABS(B2825-C2825)/Eingaben!$D$8</f>
        <v>0</v>
      </c>
      <c r="P2825">
        <f>D2825/3600000*G2825*100*100/Eingaben!$D$39*(A2825-A2824)/3600</f>
        <v>0</v>
      </c>
      <c r="R2825" s="91" t="e">
        <f>('Dichte Wasser'!$B$4*AVERAGE(B2825:C2825)^3+'Dichte Wasser'!$B$3*AVERAGE(B2825:C2825)^2+'Dichte Wasser'!$B$2*AVERAGE(B2825:C2825)+'Dichte Wasser'!$B$1)/1000</f>
        <v>#DIV/0!</v>
      </c>
      <c r="S2825" s="92" t="e">
        <f t="shared" si="179"/>
        <v>#DIV/0!</v>
      </c>
    </row>
    <row r="2826" spans="9:19" x14ac:dyDescent="0.25">
      <c r="I2826" s="45">
        <f t="shared" si="176"/>
        <v>0</v>
      </c>
      <c r="J2826" s="45">
        <f t="shared" si="177"/>
        <v>-13.666998453945324</v>
      </c>
      <c r="K2826" s="39" t="e">
        <f t="shared" si="178"/>
        <v>#DIV/0!</v>
      </c>
      <c r="L2826" s="46">
        <f>-J2826/Eingaben!$D$29</f>
        <v>0.93867560255355853</v>
      </c>
      <c r="M2826" s="44" t="e">
        <f>-K2826/Eingaben!$D$8</f>
        <v>#DIV/0!</v>
      </c>
      <c r="N2826" s="46">
        <f>ABS(B2826-C2826)/Eingaben!$D$8</f>
        <v>0</v>
      </c>
      <c r="P2826">
        <f>D2826/3600000*G2826*100*100/Eingaben!$D$39*(A2826-A2825)/3600</f>
        <v>0</v>
      </c>
      <c r="R2826" s="91" t="e">
        <f>('Dichte Wasser'!$B$4*AVERAGE(B2826:C2826)^3+'Dichte Wasser'!$B$3*AVERAGE(B2826:C2826)^2+'Dichte Wasser'!$B$2*AVERAGE(B2826:C2826)+'Dichte Wasser'!$B$1)/1000</f>
        <v>#DIV/0!</v>
      </c>
      <c r="S2826" s="92" t="e">
        <f t="shared" si="179"/>
        <v>#DIV/0!</v>
      </c>
    </row>
    <row r="2827" spans="9:19" x14ac:dyDescent="0.25">
      <c r="I2827" s="45">
        <f t="shared" si="176"/>
        <v>0</v>
      </c>
      <c r="J2827" s="45">
        <f t="shared" si="177"/>
        <v>-13.666998453945324</v>
      </c>
      <c r="K2827" s="39" t="e">
        <f t="shared" si="178"/>
        <v>#DIV/0!</v>
      </c>
      <c r="L2827" s="46">
        <f>-J2827/Eingaben!$D$29</f>
        <v>0.93867560255355853</v>
      </c>
      <c r="M2827" s="44" t="e">
        <f>-K2827/Eingaben!$D$8</f>
        <v>#DIV/0!</v>
      </c>
      <c r="N2827" s="46">
        <f>ABS(B2827-C2827)/Eingaben!$D$8</f>
        <v>0</v>
      </c>
      <c r="P2827">
        <f>D2827/3600000*G2827*100*100/Eingaben!$D$39*(A2827-A2826)/3600</f>
        <v>0</v>
      </c>
      <c r="R2827" s="91" t="e">
        <f>('Dichte Wasser'!$B$4*AVERAGE(B2827:C2827)^3+'Dichte Wasser'!$B$3*AVERAGE(B2827:C2827)^2+'Dichte Wasser'!$B$2*AVERAGE(B2827:C2827)+'Dichte Wasser'!$B$1)/1000</f>
        <v>#DIV/0!</v>
      </c>
      <c r="S2827" s="92" t="e">
        <f t="shared" si="179"/>
        <v>#DIV/0!</v>
      </c>
    </row>
    <row r="2828" spans="9:19" x14ac:dyDescent="0.25">
      <c r="I2828" s="45">
        <f t="shared" si="176"/>
        <v>0</v>
      </c>
      <c r="J2828" s="45">
        <f t="shared" si="177"/>
        <v>-13.666998453945324</v>
      </c>
      <c r="K2828" s="39" t="e">
        <f t="shared" si="178"/>
        <v>#DIV/0!</v>
      </c>
      <c r="L2828" s="46">
        <f>-J2828/Eingaben!$D$29</f>
        <v>0.93867560255355853</v>
      </c>
      <c r="M2828" s="44" t="e">
        <f>-K2828/Eingaben!$D$8</f>
        <v>#DIV/0!</v>
      </c>
      <c r="N2828" s="46">
        <f>ABS(B2828-C2828)/Eingaben!$D$8</f>
        <v>0</v>
      </c>
      <c r="P2828">
        <f>D2828/3600000*G2828*100*100/Eingaben!$D$39*(A2828-A2827)/3600</f>
        <v>0</v>
      </c>
      <c r="R2828" s="91" t="e">
        <f>('Dichte Wasser'!$B$4*AVERAGE(B2828:C2828)^3+'Dichte Wasser'!$B$3*AVERAGE(B2828:C2828)^2+'Dichte Wasser'!$B$2*AVERAGE(B2828:C2828)+'Dichte Wasser'!$B$1)/1000</f>
        <v>#DIV/0!</v>
      </c>
      <c r="S2828" s="92" t="e">
        <f t="shared" si="179"/>
        <v>#DIV/0!</v>
      </c>
    </row>
    <row r="2829" spans="9:19" x14ac:dyDescent="0.25">
      <c r="I2829" s="45">
        <f t="shared" si="176"/>
        <v>0</v>
      </c>
      <c r="J2829" s="45">
        <f t="shared" si="177"/>
        <v>-13.666998453945324</v>
      </c>
      <c r="K2829" s="39" t="e">
        <f t="shared" si="178"/>
        <v>#DIV/0!</v>
      </c>
      <c r="L2829" s="46">
        <f>-J2829/Eingaben!$D$29</f>
        <v>0.93867560255355853</v>
      </c>
      <c r="M2829" s="44" t="e">
        <f>-K2829/Eingaben!$D$8</f>
        <v>#DIV/0!</v>
      </c>
      <c r="N2829" s="46">
        <f>ABS(B2829-C2829)/Eingaben!$D$8</f>
        <v>0</v>
      </c>
      <c r="P2829">
        <f>D2829/3600000*G2829*100*100/Eingaben!$D$39*(A2829-A2828)/3600</f>
        <v>0</v>
      </c>
      <c r="R2829" s="91" t="e">
        <f>('Dichte Wasser'!$B$4*AVERAGE(B2829:C2829)^3+'Dichte Wasser'!$B$3*AVERAGE(B2829:C2829)^2+'Dichte Wasser'!$B$2*AVERAGE(B2829:C2829)+'Dichte Wasser'!$B$1)/1000</f>
        <v>#DIV/0!</v>
      </c>
      <c r="S2829" s="92" t="e">
        <f t="shared" si="179"/>
        <v>#DIV/0!</v>
      </c>
    </row>
    <row r="2830" spans="9:19" x14ac:dyDescent="0.25">
      <c r="I2830" s="45">
        <f t="shared" si="176"/>
        <v>0</v>
      </c>
      <c r="J2830" s="45">
        <f t="shared" si="177"/>
        <v>-13.666998453945324</v>
      </c>
      <c r="K2830" s="39" t="e">
        <f t="shared" si="178"/>
        <v>#DIV/0!</v>
      </c>
      <c r="L2830" s="46">
        <f>-J2830/Eingaben!$D$29</f>
        <v>0.93867560255355853</v>
      </c>
      <c r="M2830" s="44" t="e">
        <f>-K2830/Eingaben!$D$8</f>
        <v>#DIV/0!</v>
      </c>
      <c r="N2830" s="46">
        <f>ABS(B2830-C2830)/Eingaben!$D$8</f>
        <v>0</v>
      </c>
      <c r="P2830">
        <f>D2830/3600000*G2830*100*100/Eingaben!$D$39*(A2830-A2829)/3600</f>
        <v>0</v>
      </c>
      <c r="R2830" s="91" t="e">
        <f>('Dichte Wasser'!$B$4*AVERAGE(B2830:C2830)^3+'Dichte Wasser'!$B$3*AVERAGE(B2830:C2830)^2+'Dichte Wasser'!$B$2*AVERAGE(B2830:C2830)+'Dichte Wasser'!$B$1)/1000</f>
        <v>#DIV/0!</v>
      </c>
      <c r="S2830" s="92" t="e">
        <f t="shared" si="179"/>
        <v>#DIV/0!</v>
      </c>
    </row>
    <row r="2831" spans="9:19" x14ac:dyDescent="0.25">
      <c r="I2831" s="45">
        <f t="shared" si="176"/>
        <v>0</v>
      </c>
      <c r="J2831" s="45">
        <f t="shared" si="177"/>
        <v>-13.666998453945324</v>
      </c>
      <c r="K2831" s="39" t="e">
        <f t="shared" si="178"/>
        <v>#DIV/0!</v>
      </c>
      <c r="L2831" s="46">
        <f>-J2831/Eingaben!$D$29</f>
        <v>0.93867560255355853</v>
      </c>
      <c r="M2831" s="44" t="e">
        <f>-K2831/Eingaben!$D$8</f>
        <v>#DIV/0!</v>
      </c>
      <c r="N2831" s="46">
        <f>ABS(B2831-C2831)/Eingaben!$D$8</f>
        <v>0</v>
      </c>
      <c r="P2831">
        <f>D2831/3600000*G2831*100*100/Eingaben!$D$39*(A2831-A2830)/3600</f>
        <v>0</v>
      </c>
      <c r="R2831" s="91" t="e">
        <f>('Dichte Wasser'!$B$4*AVERAGE(B2831:C2831)^3+'Dichte Wasser'!$B$3*AVERAGE(B2831:C2831)^2+'Dichte Wasser'!$B$2*AVERAGE(B2831:C2831)+'Dichte Wasser'!$B$1)/1000</f>
        <v>#DIV/0!</v>
      </c>
      <c r="S2831" s="92" t="e">
        <f t="shared" si="179"/>
        <v>#DIV/0!</v>
      </c>
    </row>
    <row r="2832" spans="9:19" x14ac:dyDescent="0.25">
      <c r="I2832" s="45">
        <f t="shared" si="176"/>
        <v>0</v>
      </c>
      <c r="J2832" s="45">
        <f t="shared" si="177"/>
        <v>-13.666998453945324</v>
      </c>
      <c r="K2832" s="39" t="e">
        <f t="shared" si="178"/>
        <v>#DIV/0!</v>
      </c>
      <c r="L2832" s="46">
        <f>-J2832/Eingaben!$D$29</f>
        <v>0.93867560255355853</v>
      </c>
      <c r="M2832" s="44" t="e">
        <f>-K2832/Eingaben!$D$8</f>
        <v>#DIV/0!</v>
      </c>
      <c r="N2832" s="46">
        <f>ABS(B2832-C2832)/Eingaben!$D$8</f>
        <v>0</v>
      </c>
      <c r="P2832">
        <f>D2832/3600000*G2832*100*100/Eingaben!$D$39*(A2832-A2831)/3600</f>
        <v>0</v>
      </c>
      <c r="R2832" s="91" t="e">
        <f>('Dichte Wasser'!$B$4*AVERAGE(B2832:C2832)^3+'Dichte Wasser'!$B$3*AVERAGE(B2832:C2832)^2+'Dichte Wasser'!$B$2*AVERAGE(B2832:C2832)+'Dichte Wasser'!$B$1)/1000</f>
        <v>#DIV/0!</v>
      </c>
      <c r="S2832" s="92" t="e">
        <f t="shared" si="179"/>
        <v>#DIV/0!</v>
      </c>
    </row>
    <row r="2833" spans="9:19" x14ac:dyDescent="0.25">
      <c r="I2833" s="45">
        <f t="shared" si="176"/>
        <v>0</v>
      </c>
      <c r="J2833" s="45">
        <f t="shared" si="177"/>
        <v>-13.666998453945324</v>
      </c>
      <c r="K2833" s="39" t="e">
        <f t="shared" si="178"/>
        <v>#DIV/0!</v>
      </c>
      <c r="L2833" s="46">
        <f>-J2833/Eingaben!$D$29</f>
        <v>0.93867560255355853</v>
      </c>
      <c r="M2833" s="44" t="e">
        <f>-K2833/Eingaben!$D$8</f>
        <v>#DIV/0!</v>
      </c>
      <c r="N2833" s="46">
        <f>ABS(B2833-C2833)/Eingaben!$D$8</f>
        <v>0</v>
      </c>
      <c r="P2833">
        <f>D2833/3600000*G2833*100*100/Eingaben!$D$39*(A2833-A2832)/3600</f>
        <v>0</v>
      </c>
      <c r="R2833" s="91" t="e">
        <f>('Dichte Wasser'!$B$4*AVERAGE(B2833:C2833)^3+'Dichte Wasser'!$B$3*AVERAGE(B2833:C2833)^2+'Dichte Wasser'!$B$2*AVERAGE(B2833:C2833)+'Dichte Wasser'!$B$1)/1000</f>
        <v>#DIV/0!</v>
      </c>
      <c r="S2833" s="92" t="e">
        <f t="shared" si="179"/>
        <v>#DIV/0!</v>
      </c>
    </row>
    <row r="2834" spans="9:19" x14ac:dyDescent="0.25">
      <c r="I2834" s="45">
        <f t="shared" si="176"/>
        <v>0</v>
      </c>
      <c r="J2834" s="45">
        <f t="shared" si="177"/>
        <v>-13.666998453945324</v>
      </c>
      <c r="K2834" s="39" t="e">
        <f t="shared" si="178"/>
        <v>#DIV/0!</v>
      </c>
      <c r="L2834" s="46">
        <f>-J2834/Eingaben!$D$29</f>
        <v>0.93867560255355853</v>
      </c>
      <c r="M2834" s="44" t="e">
        <f>-K2834/Eingaben!$D$8</f>
        <v>#DIV/0!</v>
      </c>
      <c r="N2834" s="46">
        <f>ABS(B2834-C2834)/Eingaben!$D$8</f>
        <v>0</v>
      </c>
      <c r="P2834">
        <f>D2834/3600000*G2834*100*100/Eingaben!$D$39*(A2834-A2833)/3600</f>
        <v>0</v>
      </c>
      <c r="R2834" s="91" t="e">
        <f>('Dichte Wasser'!$B$4*AVERAGE(B2834:C2834)^3+'Dichte Wasser'!$B$3*AVERAGE(B2834:C2834)^2+'Dichte Wasser'!$B$2*AVERAGE(B2834:C2834)+'Dichte Wasser'!$B$1)/1000</f>
        <v>#DIV/0!</v>
      </c>
      <c r="S2834" s="92" t="e">
        <f t="shared" si="179"/>
        <v>#DIV/0!</v>
      </c>
    </row>
    <row r="2835" spans="9:19" x14ac:dyDescent="0.25">
      <c r="I2835" s="45">
        <f t="shared" si="176"/>
        <v>0</v>
      </c>
      <c r="J2835" s="45">
        <f t="shared" si="177"/>
        <v>-13.666998453945324</v>
      </c>
      <c r="K2835" s="39" t="e">
        <f t="shared" si="178"/>
        <v>#DIV/0!</v>
      </c>
      <c r="L2835" s="46">
        <f>-J2835/Eingaben!$D$29</f>
        <v>0.93867560255355853</v>
      </c>
      <c r="M2835" s="44" t="e">
        <f>-K2835/Eingaben!$D$8</f>
        <v>#DIV/0!</v>
      </c>
      <c r="N2835" s="46">
        <f>ABS(B2835-C2835)/Eingaben!$D$8</f>
        <v>0</v>
      </c>
      <c r="P2835">
        <f>D2835/3600000*G2835*100*100/Eingaben!$D$39*(A2835-A2834)/3600</f>
        <v>0</v>
      </c>
      <c r="R2835" s="91" t="e">
        <f>('Dichte Wasser'!$B$4*AVERAGE(B2835:C2835)^3+'Dichte Wasser'!$B$3*AVERAGE(B2835:C2835)^2+'Dichte Wasser'!$B$2*AVERAGE(B2835:C2835)+'Dichte Wasser'!$B$1)/1000</f>
        <v>#DIV/0!</v>
      </c>
      <c r="S2835" s="92" t="e">
        <f t="shared" si="179"/>
        <v>#DIV/0!</v>
      </c>
    </row>
    <row r="2836" spans="9:19" x14ac:dyDescent="0.25">
      <c r="I2836" s="45">
        <f t="shared" si="176"/>
        <v>0</v>
      </c>
      <c r="J2836" s="45">
        <f t="shared" si="177"/>
        <v>-13.666998453945324</v>
      </c>
      <c r="K2836" s="39" t="e">
        <f t="shared" si="178"/>
        <v>#DIV/0!</v>
      </c>
      <c r="L2836" s="46">
        <f>-J2836/Eingaben!$D$29</f>
        <v>0.93867560255355853</v>
      </c>
      <c r="M2836" s="44" t="e">
        <f>-K2836/Eingaben!$D$8</f>
        <v>#DIV/0!</v>
      </c>
      <c r="N2836" s="46">
        <f>ABS(B2836-C2836)/Eingaben!$D$8</f>
        <v>0</v>
      </c>
      <c r="P2836">
        <f>D2836/3600000*G2836*100*100/Eingaben!$D$39*(A2836-A2835)/3600</f>
        <v>0</v>
      </c>
      <c r="R2836" s="91" t="e">
        <f>('Dichte Wasser'!$B$4*AVERAGE(B2836:C2836)^3+'Dichte Wasser'!$B$3*AVERAGE(B2836:C2836)^2+'Dichte Wasser'!$B$2*AVERAGE(B2836:C2836)+'Dichte Wasser'!$B$1)/1000</f>
        <v>#DIV/0!</v>
      </c>
      <c r="S2836" s="92" t="e">
        <f t="shared" si="179"/>
        <v>#DIV/0!</v>
      </c>
    </row>
    <row r="2837" spans="9:19" x14ac:dyDescent="0.25">
      <c r="I2837" s="45">
        <f t="shared" si="176"/>
        <v>0</v>
      </c>
      <c r="J2837" s="45">
        <f t="shared" si="177"/>
        <v>-13.666998453945324</v>
      </c>
      <c r="K2837" s="39" t="e">
        <f t="shared" si="178"/>
        <v>#DIV/0!</v>
      </c>
      <c r="L2837" s="46">
        <f>-J2837/Eingaben!$D$29</f>
        <v>0.93867560255355853</v>
      </c>
      <c r="M2837" s="44" t="e">
        <f>-K2837/Eingaben!$D$8</f>
        <v>#DIV/0!</v>
      </c>
      <c r="N2837" s="46">
        <f>ABS(B2837-C2837)/Eingaben!$D$8</f>
        <v>0</v>
      </c>
      <c r="P2837">
        <f>D2837/3600000*G2837*100*100/Eingaben!$D$39*(A2837-A2836)/3600</f>
        <v>0</v>
      </c>
      <c r="R2837" s="91" t="e">
        <f>('Dichte Wasser'!$B$4*AVERAGE(B2837:C2837)^3+'Dichte Wasser'!$B$3*AVERAGE(B2837:C2837)^2+'Dichte Wasser'!$B$2*AVERAGE(B2837:C2837)+'Dichte Wasser'!$B$1)/1000</f>
        <v>#DIV/0!</v>
      </c>
      <c r="S2837" s="92" t="e">
        <f t="shared" si="179"/>
        <v>#DIV/0!</v>
      </c>
    </row>
    <row r="2838" spans="9:19" x14ac:dyDescent="0.25">
      <c r="I2838" s="45">
        <f t="shared" si="176"/>
        <v>0</v>
      </c>
      <c r="J2838" s="45">
        <f t="shared" si="177"/>
        <v>-13.666998453945324</v>
      </c>
      <c r="K2838" s="39" t="e">
        <f t="shared" si="178"/>
        <v>#DIV/0!</v>
      </c>
      <c r="L2838" s="46">
        <f>-J2838/Eingaben!$D$29</f>
        <v>0.93867560255355853</v>
      </c>
      <c r="M2838" s="44" t="e">
        <f>-K2838/Eingaben!$D$8</f>
        <v>#DIV/0!</v>
      </c>
      <c r="N2838" s="46">
        <f>ABS(B2838-C2838)/Eingaben!$D$8</f>
        <v>0</v>
      </c>
      <c r="P2838">
        <f>D2838/3600000*G2838*100*100/Eingaben!$D$39*(A2838-A2837)/3600</f>
        <v>0</v>
      </c>
      <c r="R2838" s="91" t="e">
        <f>('Dichte Wasser'!$B$4*AVERAGE(B2838:C2838)^3+'Dichte Wasser'!$B$3*AVERAGE(B2838:C2838)^2+'Dichte Wasser'!$B$2*AVERAGE(B2838:C2838)+'Dichte Wasser'!$B$1)/1000</f>
        <v>#DIV/0!</v>
      </c>
      <c r="S2838" s="92" t="e">
        <f t="shared" si="179"/>
        <v>#DIV/0!</v>
      </c>
    </row>
    <row r="2839" spans="9:19" x14ac:dyDescent="0.25">
      <c r="I2839" s="45">
        <f t="shared" si="176"/>
        <v>0</v>
      </c>
      <c r="J2839" s="45">
        <f t="shared" si="177"/>
        <v>-13.666998453945324</v>
      </c>
      <c r="K2839" s="39" t="e">
        <f t="shared" si="178"/>
        <v>#DIV/0!</v>
      </c>
      <c r="L2839" s="46">
        <f>-J2839/Eingaben!$D$29</f>
        <v>0.93867560255355853</v>
      </c>
      <c r="M2839" s="44" t="e">
        <f>-K2839/Eingaben!$D$8</f>
        <v>#DIV/0!</v>
      </c>
      <c r="N2839" s="46">
        <f>ABS(B2839-C2839)/Eingaben!$D$8</f>
        <v>0</v>
      </c>
      <c r="P2839">
        <f>D2839/3600000*G2839*100*100/Eingaben!$D$39*(A2839-A2838)/3600</f>
        <v>0</v>
      </c>
      <c r="R2839" s="91" t="e">
        <f>('Dichte Wasser'!$B$4*AVERAGE(B2839:C2839)^3+'Dichte Wasser'!$B$3*AVERAGE(B2839:C2839)^2+'Dichte Wasser'!$B$2*AVERAGE(B2839:C2839)+'Dichte Wasser'!$B$1)/1000</f>
        <v>#DIV/0!</v>
      </c>
      <c r="S2839" s="92" t="e">
        <f t="shared" si="179"/>
        <v>#DIV/0!</v>
      </c>
    </row>
    <row r="2840" spans="9:19" x14ac:dyDescent="0.25">
      <c r="I2840" s="45">
        <f t="shared" si="176"/>
        <v>0</v>
      </c>
      <c r="J2840" s="45">
        <f t="shared" si="177"/>
        <v>-13.666998453945324</v>
      </c>
      <c r="K2840" s="39" t="e">
        <f t="shared" si="178"/>
        <v>#DIV/0!</v>
      </c>
      <c r="L2840" s="46">
        <f>-J2840/Eingaben!$D$29</f>
        <v>0.93867560255355853</v>
      </c>
      <c r="M2840" s="44" t="e">
        <f>-K2840/Eingaben!$D$8</f>
        <v>#DIV/0!</v>
      </c>
      <c r="N2840" s="46">
        <f>ABS(B2840-C2840)/Eingaben!$D$8</f>
        <v>0</v>
      </c>
      <c r="P2840">
        <f>D2840/3600000*G2840*100*100/Eingaben!$D$39*(A2840-A2839)/3600</f>
        <v>0</v>
      </c>
      <c r="R2840" s="91" t="e">
        <f>('Dichte Wasser'!$B$4*AVERAGE(B2840:C2840)^3+'Dichte Wasser'!$B$3*AVERAGE(B2840:C2840)^2+'Dichte Wasser'!$B$2*AVERAGE(B2840:C2840)+'Dichte Wasser'!$B$1)/1000</f>
        <v>#DIV/0!</v>
      </c>
      <c r="S2840" s="92" t="e">
        <f t="shared" si="179"/>
        <v>#DIV/0!</v>
      </c>
    </row>
    <row r="2841" spans="9:19" x14ac:dyDescent="0.25">
      <c r="I2841" s="45">
        <f t="shared" si="176"/>
        <v>0</v>
      </c>
      <c r="J2841" s="45">
        <f t="shared" si="177"/>
        <v>-13.666998453945324</v>
      </c>
      <c r="K2841" s="39" t="e">
        <f t="shared" si="178"/>
        <v>#DIV/0!</v>
      </c>
      <c r="L2841" s="46">
        <f>-J2841/Eingaben!$D$29</f>
        <v>0.93867560255355853</v>
      </c>
      <c r="M2841" s="44" t="e">
        <f>-K2841/Eingaben!$D$8</f>
        <v>#DIV/0!</v>
      </c>
      <c r="N2841" s="46">
        <f>ABS(B2841-C2841)/Eingaben!$D$8</f>
        <v>0</v>
      </c>
      <c r="P2841">
        <f>D2841/3600000*G2841*100*100/Eingaben!$D$39*(A2841-A2840)/3600</f>
        <v>0</v>
      </c>
      <c r="R2841" s="91" t="e">
        <f>('Dichte Wasser'!$B$4*AVERAGE(B2841:C2841)^3+'Dichte Wasser'!$B$3*AVERAGE(B2841:C2841)^2+'Dichte Wasser'!$B$2*AVERAGE(B2841:C2841)+'Dichte Wasser'!$B$1)/1000</f>
        <v>#DIV/0!</v>
      </c>
      <c r="S2841" s="92" t="e">
        <f t="shared" si="179"/>
        <v>#DIV/0!</v>
      </c>
    </row>
    <row r="2842" spans="9:19" x14ac:dyDescent="0.25">
      <c r="I2842" s="45">
        <f t="shared" si="176"/>
        <v>0</v>
      </c>
      <c r="J2842" s="45">
        <f t="shared" si="177"/>
        <v>-13.666998453945324</v>
      </c>
      <c r="K2842" s="39" t="e">
        <f t="shared" si="178"/>
        <v>#DIV/0!</v>
      </c>
      <c r="L2842" s="46">
        <f>-J2842/Eingaben!$D$29</f>
        <v>0.93867560255355853</v>
      </c>
      <c r="M2842" s="44" t="e">
        <f>-K2842/Eingaben!$D$8</f>
        <v>#DIV/0!</v>
      </c>
      <c r="N2842" s="46">
        <f>ABS(B2842-C2842)/Eingaben!$D$8</f>
        <v>0</v>
      </c>
      <c r="P2842">
        <f>D2842/3600000*G2842*100*100/Eingaben!$D$39*(A2842-A2841)/3600</f>
        <v>0</v>
      </c>
      <c r="R2842" s="91" t="e">
        <f>('Dichte Wasser'!$B$4*AVERAGE(B2842:C2842)^3+'Dichte Wasser'!$B$3*AVERAGE(B2842:C2842)^2+'Dichte Wasser'!$B$2*AVERAGE(B2842:C2842)+'Dichte Wasser'!$B$1)/1000</f>
        <v>#DIV/0!</v>
      </c>
      <c r="S2842" s="92" t="e">
        <f t="shared" si="179"/>
        <v>#DIV/0!</v>
      </c>
    </row>
    <row r="2843" spans="9:19" x14ac:dyDescent="0.25">
      <c r="I2843" s="45">
        <f t="shared" si="176"/>
        <v>0</v>
      </c>
      <c r="J2843" s="45">
        <f t="shared" si="177"/>
        <v>-13.666998453945324</v>
      </c>
      <c r="K2843" s="39" t="e">
        <f t="shared" si="178"/>
        <v>#DIV/0!</v>
      </c>
      <c r="L2843" s="46">
        <f>-J2843/Eingaben!$D$29</f>
        <v>0.93867560255355853</v>
      </c>
      <c r="M2843" s="44" t="e">
        <f>-K2843/Eingaben!$D$8</f>
        <v>#DIV/0!</v>
      </c>
      <c r="N2843" s="46">
        <f>ABS(B2843-C2843)/Eingaben!$D$8</f>
        <v>0</v>
      </c>
      <c r="P2843">
        <f>D2843/3600000*G2843*100*100/Eingaben!$D$39*(A2843-A2842)/3600</f>
        <v>0</v>
      </c>
      <c r="R2843" s="91" t="e">
        <f>('Dichte Wasser'!$B$4*AVERAGE(B2843:C2843)^3+'Dichte Wasser'!$B$3*AVERAGE(B2843:C2843)^2+'Dichte Wasser'!$B$2*AVERAGE(B2843:C2843)+'Dichte Wasser'!$B$1)/1000</f>
        <v>#DIV/0!</v>
      </c>
      <c r="S2843" s="92" t="e">
        <f t="shared" si="179"/>
        <v>#DIV/0!</v>
      </c>
    </row>
    <row r="2844" spans="9:19" x14ac:dyDescent="0.25">
      <c r="I2844" s="45">
        <f t="shared" si="176"/>
        <v>0</v>
      </c>
      <c r="J2844" s="45">
        <f t="shared" si="177"/>
        <v>-13.666998453945324</v>
      </c>
      <c r="K2844" s="39" t="e">
        <f t="shared" si="178"/>
        <v>#DIV/0!</v>
      </c>
      <c r="L2844" s="46">
        <f>-J2844/Eingaben!$D$29</f>
        <v>0.93867560255355853</v>
      </c>
      <c r="M2844" s="44" t="e">
        <f>-K2844/Eingaben!$D$8</f>
        <v>#DIV/0!</v>
      </c>
      <c r="N2844" s="46">
        <f>ABS(B2844-C2844)/Eingaben!$D$8</f>
        <v>0</v>
      </c>
      <c r="P2844">
        <f>D2844/3600000*G2844*100*100/Eingaben!$D$39*(A2844-A2843)/3600</f>
        <v>0</v>
      </c>
      <c r="R2844" s="91" t="e">
        <f>('Dichte Wasser'!$B$4*AVERAGE(B2844:C2844)^3+'Dichte Wasser'!$B$3*AVERAGE(B2844:C2844)^2+'Dichte Wasser'!$B$2*AVERAGE(B2844:C2844)+'Dichte Wasser'!$B$1)/1000</f>
        <v>#DIV/0!</v>
      </c>
      <c r="S2844" s="92" t="e">
        <f t="shared" si="179"/>
        <v>#DIV/0!</v>
      </c>
    </row>
    <row r="2845" spans="9:19" x14ac:dyDescent="0.25">
      <c r="I2845" s="45">
        <f t="shared" si="176"/>
        <v>0</v>
      </c>
      <c r="J2845" s="45">
        <f t="shared" si="177"/>
        <v>-13.666998453945324</v>
      </c>
      <c r="K2845" s="39" t="e">
        <f t="shared" si="178"/>
        <v>#DIV/0!</v>
      </c>
      <c r="L2845" s="46">
        <f>-J2845/Eingaben!$D$29</f>
        <v>0.93867560255355853</v>
      </c>
      <c r="M2845" s="44" t="e">
        <f>-K2845/Eingaben!$D$8</f>
        <v>#DIV/0!</v>
      </c>
      <c r="N2845" s="46">
        <f>ABS(B2845-C2845)/Eingaben!$D$8</f>
        <v>0</v>
      </c>
      <c r="P2845">
        <f>D2845/3600000*G2845*100*100/Eingaben!$D$39*(A2845-A2844)/3600</f>
        <v>0</v>
      </c>
      <c r="R2845" s="91" t="e">
        <f>('Dichte Wasser'!$B$4*AVERAGE(B2845:C2845)^3+'Dichte Wasser'!$B$3*AVERAGE(B2845:C2845)^2+'Dichte Wasser'!$B$2*AVERAGE(B2845:C2845)+'Dichte Wasser'!$B$1)/1000</f>
        <v>#DIV/0!</v>
      </c>
      <c r="S2845" s="92" t="e">
        <f t="shared" si="179"/>
        <v>#DIV/0!</v>
      </c>
    </row>
    <row r="2846" spans="9:19" x14ac:dyDescent="0.25">
      <c r="I2846" s="45">
        <f t="shared" si="176"/>
        <v>0</v>
      </c>
      <c r="J2846" s="45">
        <f t="shared" si="177"/>
        <v>-13.666998453945324</v>
      </c>
      <c r="K2846" s="39" t="e">
        <f t="shared" si="178"/>
        <v>#DIV/0!</v>
      </c>
      <c r="L2846" s="46">
        <f>-J2846/Eingaben!$D$29</f>
        <v>0.93867560255355853</v>
      </c>
      <c r="M2846" s="44" t="e">
        <f>-K2846/Eingaben!$D$8</f>
        <v>#DIV/0!</v>
      </c>
      <c r="N2846" s="46">
        <f>ABS(B2846-C2846)/Eingaben!$D$8</f>
        <v>0</v>
      </c>
      <c r="P2846">
        <f>D2846/3600000*G2846*100*100/Eingaben!$D$39*(A2846-A2845)/3600</f>
        <v>0</v>
      </c>
      <c r="R2846" s="91" t="e">
        <f>('Dichte Wasser'!$B$4*AVERAGE(B2846:C2846)^3+'Dichte Wasser'!$B$3*AVERAGE(B2846:C2846)^2+'Dichte Wasser'!$B$2*AVERAGE(B2846:C2846)+'Dichte Wasser'!$B$1)/1000</f>
        <v>#DIV/0!</v>
      </c>
      <c r="S2846" s="92" t="e">
        <f t="shared" si="179"/>
        <v>#DIV/0!</v>
      </c>
    </row>
    <row r="2847" spans="9:19" x14ac:dyDescent="0.25">
      <c r="I2847" s="45">
        <f t="shared" si="176"/>
        <v>0</v>
      </c>
      <c r="J2847" s="45">
        <f t="shared" si="177"/>
        <v>-13.666998453945324</v>
      </c>
      <c r="K2847" s="39" t="e">
        <f t="shared" si="178"/>
        <v>#DIV/0!</v>
      </c>
      <c r="L2847" s="46">
        <f>-J2847/Eingaben!$D$29</f>
        <v>0.93867560255355853</v>
      </c>
      <c r="M2847" s="44" t="e">
        <f>-K2847/Eingaben!$D$8</f>
        <v>#DIV/0!</v>
      </c>
      <c r="N2847" s="46">
        <f>ABS(B2847-C2847)/Eingaben!$D$8</f>
        <v>0</v>
      </c>
      <c r="P2847">
        <f>D2847/3600000*G2847*100*100/Eingaben!$D$39*(A2847-A2846)/3600</f>
        <v>0</v>
      </c>
      <c r="R2847" s="91" t="e">
        <f>('Dichte Wasser'!$B$4*AVERAGE(B2847:C2847)^3+'Dichte Wasser'!$B$3*AVERAGE(B2847:C2847)^2+'Dichte Wasser'!$B$2*AVERAGE(B2847:C2847)+'Dichte Wasser'!$B$1)/1000</f>
        <v>#DIV/0!</v>
      </c>
      <c r="S2847" s="92" t="e">
        <f t="shared" si="179"/>
        <v>#DIV/0!</v>
      </c>
    </row>
    <row r="2848" spans="9:19" x14ac:dyDescent="0.25">
      <c r="I2848" s="45">
        <f t="shared" si="176"/>
        <v>0</v>
      </c>
      <c r="J2848" s="45">
        <f t="shared" si="177"/>
        <v>-13.666998453945324</v>
      </c>
      <c r="K2848" s="39" t="e">
        <f t="shared" si="178"/>
        <v>#DIV/0!</v>
      </c>
      <c r="L2848" s="46">
        <f>-J2848/Eingaben!$D$29</f>
        <v>0.93867560255355853</v>
      </c>
      <c r="M2848" s="44" t="e">
        <f>-K2848/Eingaben!$D$8</f>
        <v>#DIV/0!</v>
      </c>
      <c r="N2848" s="46">
        <f>ABS(B2848-C2848)/Eingaben!$D$8</f>
        <v>0</v>
      </c>
      <c r="P2848">
        <f>D2848/3600000*G2848*100*100/Eingaben!$D$39*(A2848-A2847)/3600</f>
        <v>0</v>
      </c>
      <c r="R2848" s="91" t="e">
        <f>('Dichte Wasser'!$B$4*AVERAGE(B2848:C2848)^3+'Dichte Wasser'!$B$3*AVERAGE(B2848:C2848)^2+'Dichte Wasser'!$B$2*AVERAGE(B2848:C2848)+'Dichte Wasser'!$B$1)/1000</f>
        <v>#DIV/0!</v>
      </c>
      <c r="S2848" s="92" t="e">
        <f t="shared" si="179"/>
        <v>#DIV/0!</v>
      </c>
    </row>
    <row r="2849" spans="9:19" x14ac:dyDescent="0.25">
      <c r="I2849" s="45">
        <f t="shared" si="176"/>
        <v>0</v>
      </c>
      <c r="J2849" s="45">
        <f t="shared" si="177"/>
        <v>-13.666998453945324</v>
      </c>
      <c r="K2849" s="39" t="e">
        <f t="shared" si="178"/>
        <v>#DIV/0!</v>
      </c>
      <c r="L2849" s="46">
        <f>-J2849/Eingaben!$D$29</f>
        <v>0.93867560255355853</v>
      </c>
      <c r="M2849" s="44" t="e">
        <f>-K2849/Eingaben!$D$8</f>
        <v>#DIV/0!</v>
      </c>
      <c r="N2849" s="46">
        <f>ABS(B2849-C2849)/Eingaben!$D$8</f>
        <v>0</v>
      </c>
      <c r="P2849">
        <f>D2849/3600000*G2849*100*100/Eingaben!$D$39*(A2849-A2848)/3600</f>
        <v>0</v>
      </c>
      <c r="R2849" s="91" t="e">
        <f>('Dichte Wasser'!$B$4*AVERAGE(B2849:C2849)^3+'Dichte Wasser'!$B$3*AVERAGE(B2849:C2849)^2+'Dichte Wasser'!$B$2*AVERAGE(B2849:C2849)+'Dichte Wasser'!$B$1)/1000</f>
        <v>#DIV/0!</v>
      </c>
      <c r="S2849" s="92" t="e">
        <f t="shared" si="179"/>
        <v>#DIV/0!</v>
      </c>
    </row>
    <row r="2850" spans="9:19" x14ac:dyDescent="0.25">
      <c r="I2850" s="45">
        <f t="shared" si="176"/>
        <v>0</v>
      </c>
      <c r="J2850" s="45">
        <f t="shared" si="177"/>
        <v>-13.666998453945324</v>
      </c>
      <c r="K2850" s="39" t="e">
        <f t="shared" si="178"/>
        <v>#DIV/0!</v>
      </c>
      <c r="L2850" s="46">
        <f>-J2850/Eingaben!$D$29</f>
        <v>0.93867560255355853</v>
      </c>
      <c r="M2850" s="44" t="e">
        <f>-K2850/Eingaben!$D$8</f>
        <v>#DIV/0!</v>
      </c>
      <c r="N2850" s="46">
        <f>ABS(B2850-C2850)/Eingaben!$D$8</f>
        <v>0</v>
      </c>
      <c r="P2850">
        <f>D2850/3600000*G2850*100*100/Eingaben!$D$39*(A2850-A2849)/3600</f>
        <v>0</v>
      </c>
      <c r="R2850" s="91" t="e">
        <f>('Dichte Wasser'!$B$4*AVERAGE(B2850:C2850)^3+'Dichte Wasser'!$B$3*AVERAGE(B2850:C2850)^2+'Dichte Wasser'!$B$2*AVERAGE(B2850:C2850)+'Dichte Wasser'!$B$1)/1000</f>
        <v>#DIV/0!</v>
      </c>
      <c r="S2850" s="92" t="e">
        <f t="shared" si="179"/>
        <v>#DIV/0!</v>
      </c>
    </row>
    <row r="2851" spans="9:19" x14ac:dyDescent="0.25">
      <c r="I2851" s="45">
        <f t="shared" si="176"/>
        <v>0</v>
      </c>
      <c r="J2851" s="45">
        <f t="shared" si="177"/>
        <v>-13.666998453945324</v>
      </c>
      <c r="K2851" s="39" t="e">
        <f t="shared" si="178"/>
        <v>#DIV/0!</v>
      </c>
      <c r="L2851" s="46">
        <f>-J2851/Eingaben!$D$29</f>
        <v>0.93867560255355853</v>
      </c>
      <c r="M2851" s="44" t="e">
        <f>-K2851/Eingaben!$D$8</f>
        <v>#DIV/0!</v>
      </c>
      <c r="N2851" s="46">
        <f>ABS(B2851-C2851)/Eingaben!$D$8</f>
        <v>0</v>
      </c>
      <c r="P2851">
        <f>D2851/3600000*G2851*100*100/Eingaben!$D$39*(A2851-A2850)/3600</f>
        <v>0</v>
      </c>
      <c r="R2851" s="91" t="e">
        <f>('Dichte Wasser'!$B$4*AVERAGE(B2851:C2851)^3+'Dichte Wasser'!$B$3*AVERAGE(B2851:C2851)^2+'Dichte Wasser'!$B$2*AVERAGE(B2851:C2851)+'Dichte Wasser'!$B$1)/1000</f>
        <v>#DIV/0!</v>
      </c>
      <c r="S2851" s="92" t="e">
        <f t="shared" si="179"/>
        <v>#DIV/0!</v>
      </c>
    </row>
    <row r="2852" spans="9:19" x14ac:dyDescent="0.25">
      <c r="I2852" s="45">
        <f t="shared" si="176"/>
        <v>0</v>
      </c>
      <c r="J2852" s="45">
        <f t="shared" si="177"/>
        <v>-13.666998453945324</v>
      </c>
      <c r="K2852" s="39" t="e">
        <f t="shared" si="178"/>
        <v>#DIV/0!</v>
      </c>
      <c r="L2852" s="46">
        <f>-J2852/Eingaben!$D$29</f>
        <v>0.93867560255355853</v>
      </c>
      <c r="M2852" s="44" t="e">
        <f>-K2852/Eingaben!$D$8</f>
        <v>#DIV/0!</v>
      </c>
      <c r="N2852" s="46">
        <f>ABS(B2852-C2852)/Eingaben!$D$8</f>
        <v>0</v>
      </c>
      <c r="P2852">
        <f>D2852/3600000*G2852*100*100/Eingaben!$D$39*(A2852-A2851)/3600</f>
        <v>0</v>
      </c>
      <c r="R2852" s="91" t="e">
        <f>('Dichte Wasser'!$B$4*AVERAGE(B2852:C2852)^3+'Dichte Wasser'!$B$3*AVERAGE(B2852:C2852)^2+'Dichte Wasser'!$B$2*AVERAGE(B2852:C2852)+'Dichte Wasser'!$B$1)/1000</f>
        <v>#DIV/0!</v>
      </c>
      <c r="S2852" s="92" t="e">
        <f t="shared" si="179"/>
        <v>#DIV/0!</v>
      </c>
    </row>
    <row r="2853" spans="9:19" x14ac:dyDescent="0.25">
      <c r="I2853" s="45">
        <f t="shared" si="176"/>
        <v>0</v>
      </c>
      <c r="J2853" s="45">
        <f t="shared" si="177"/>
        <v>-13.666998453945324</v>
      </c>
      <c r="K2853" s="39" t="e">
        <f t="shared" si="178"/>
        <v>#DIV/0!</v>
      </c>
      <c r="L2853" s="46">
        <f>-J2853/Eingaben!$D$29</f>
        <v>0.93867560255355853</v>
      </c>
      <c r="M2853" s="44" t="e">
        <f>-K2853/Eingaben!$D$8</f>
        <v>#DIV/0!</v>
      </c>
      <c r="N2853" s="46">
        <f>ABS(B2853-C2853)/Eingaben!$D$8</f>
        <v>0</v>
      </c>
      <c r="P2853">
        <f>D2853/3600000*G2853*100*100/Eingaben!$D$39*(A2853-A2852)/3600</f>
        <v>0</v>
      </c>
      <c r="R2853" s="91" t="e">
        <f>('Dichte Wasser'!$B$4*AVERAGE(B2853:C2853)^3+'Dichte Wasser'!$B$3*AVERAGE(B2853:C2853)^2+'Dichte Wasser'!$B$2*AVERAGE(B2853:C2853)+'Dichte Wasser'!$B$1)/1000</f>
        <v>#DIV/0!</v>
      </c>
      <c r="S2853" s="92" t="e">
        <f t="shared" si="179"/>
        <v>#DIV/0!</v>
      </c>
    </row>
    <row r="2854" spans="9:19" x14ac:dyDescent="0.25">
      <c r="I2854" s="45">
        <f t="shared" si="176"/>
        <v>0</v>
      </c>
      <c r="J2854" s="45">
        <f t="shared" si="177"/>
        <v>-13.666998453945324</v>
      </c>
      <c r="K2854" s="39" t="e">
        <f t="shared" si="178"/>
        <v>#DIV/0!</v>
      </c>
      <c r="L2854" s="46">
        <f>-J2854/Eingaben!$D$29</f>
        <v>0.93867560255355853</v>
      </c>
      <c r="M2854" s="44" t="e">
        <f>-K2854/Eingaben!$D$8</f>
        <v>#DIV/0!</v>
      </c>
      <c r="N2854" s="46">
        <f>ABS(B2854-C2854)/Eingaben!$D$8</f>
        <v>0</v>
      </c>
      <c r="P2854">
        <f>D2854/3600000*G2854*100*100/Eingaben!$D$39*(A2854-A2853)/3600</f>
        <v>0</v>
      </c>
      <c r="R2854" s="91" t="e">
        <f>('Dichte Wasser'!$B$4*AVERAGE(B2854:C2854)^3+'Dichte Wasser'!$B$3*AVERAGE(B2854:C2854)^2+'Dichte Wasser'!$B$2*AVERAGE(B2854:C2854)+'Dichte Wasser'!$B$1)/1000</f>
        <v>#DIV/0!</v>
      </c>
      <c r="S2854" s="92" t="e">
        <f t="shared" si="179"/>
        <v>#DIV/0!</v>
      </c>
    </row>
    <row r="2855" spans="9:19" x14ac:dyDescent="0.25">
      <c r="I2855" s="45">
        <f t="shared" si="176"/>
        <v>0</v>
      </c>
      <c r="J2855" s="45">
        <f t="shared" si="177"/>
        <v>-13.666998453945324</v>
      </c>
      <c r="K2855" s="39" t="e">
        <f t="shared" si="178"/>
        <v>#DIV/0!</v>
      </c>
      <c r="L2855" s="46">
        <f>-J2855/Eingaben!$D$29</f>
        <v>0.93867560255355853</v>
      </c>
      <c r="M2855" s="44" t="e">
        <f>-K2855/Eingaben!$D$8</f>
        <v>#DIV/0!</v>
      </c>
      <c r="N2855" s="46">
        <f>ABS(B2855-C2855)/Eingaben!$D$8</f>
        <v>0</v>
      </c>
      <c r="P2855">
        <f>D2855/3600000*G2855*100*100/Eingaben!$D$39*(A2855-A2854)/3600</f>
        <v>0</v>
      </c>
      <c r="R2855" s="91" t="e">
        <f>('Dichte Wasser'!$B$4*AVERAGE(B2855:C2855)^3+'Dichte Wasser'!$B$3*AVERAGE(B2855:C2855)^2+'Dichte Wasser'!$B$2*AVERAGE(B2855:C2855)+'Dichte Wasser'!$B$1)/1000</f>
        <v>#DIV/0!</v>
      </c>
      <c r="S2855" s="92" t="e">
        <f t="shared" si="179"/>
        <v>#DIV/0!</v>
      </c>
    </row>
    <row r="2856" spans="9:19" x14ac:dyDescent="0.25">
      <c r="I2856" s="45">
        <f t="shared" si="176"/>
        <v>0</v>
      </c>
      <c r="J2856" s="45">
        <f t="shared" si="177"/>
        <v>-13.666998453945324</v>
      </c>
      <c r="K2856" s="39" t="e">
        <f t="shared" si="178"/>
        <v>#DIV/0!</v>
      </c>
      <c r="L2856" s="46">
        <f>-J2856/Eingaben!$D$29</f>
        <v>0.93867560255355853</v>
      </c>
      <c r="M2856" s="44" t="e">
        <f>-K2856/Eingaben!$D$8</f>
        <v>#DIV/0!</v>
      </c>
      <c r="N2856" s="46">
        <f>ABS(B2856-C2856)/Eingaben!$D$8</f>
        <v>0</v>
      </c>
      <c r="P2856">
        <f>D2856/3600000*G2856*100*100/Eingaben!$D$39*(A2856-A2855)/3600</f>
        <v>0</v>
      </c>
      <c r="R2856" s="91" t="e">
        <f>('Dichte Wasser'!$B$4*AVERAGE(B2856:C2856)^3+'Dichte Wasser'!$B$3*AVERAGE(B2856:C2856)^2+'Dichte Wasser'!$B$2*AVERAGE(B2856:C2856)+'Dichte Wasser'!$B$1)/1000</f>
        <v>#DIV/0!</v>
      </c>
      <c r="S2856" s="92" t="e">
        <f t="shared" si="179"/>
        <v>#DIV/0!</v>
      </c>
    </row>
    <row r="2857" spans="9:19" x14ac:dyDescent="0.25">
      <c r="I2857" s="45">
        <f t="shared" si="176"/>
        <v>0</v>
      </c>
      <c r="J2857" s="45">
        <f t="shared" si="177"/>
        <v>-13.666998453945324</v>
      </c>
      <c r="K2857" s="39" t="e">
        <f t="shared" si="178"/>
        <v>#DIV/0!</v>
      </c>
      <c r="L2857" s="46">
        <f>-J2857/Eingaben!$D$29</f>
        <v>0.93867560255355853</v>
      </c>
      <c r="M2857" s="44" t="e">
        <f>-K2857/Eingaben!$D$8</f>
        <v>#DIV/0!</v>
      </c>
      <c r="N2857" s="46">
        <f>ABS(B2857-C2857)/Eingaben!$D$8</f>
        <v>0</v>
      </c>
      <c r="P2857">
        <f>D2857/3600000*G2857*100*100/Eingaben!$D$39*(A2857-A2856)/3600</f>
        <v>0</v>
      </c>
      <c r="R2857" s="91" t="e">
        <f>('Dichte Wasser'!$B$4*AVERAGE(B2857:C2857)^3+'Dichte Wasser'!$B$3*AVERAGE(B2857:C2857)^2+'Dichte Wasser'!$B$2*AVERAGE(B2857:C2857)+'Dichte Wasser'!$B$1)/1000</f>
        <v>#DIV/0!</v>
      </c>
      <c r="S2857" s="92" t="e">
        <f t="shared" si="179"/>
        <v>#DIV/0!</v>
      </c>
    </row>
    <row r="2858" spans="9:19" x14ac:dyDescent="0.25">
      <c r="I2858" s="45">
        <f t="shared" si="176"/>
        <v>0</v>
      </c>
      <c r="J2858" s="45">
        <f t="shared" si="177"/>
        <v>-13.666998453945324</v>
      </c>
      <c r="K2858" s="39" t="e">
        <f t="shared" si="178"/>
        <v>#DIV/0!</v>
      </c>
      <c r="L2858" s="46">
        <f>-J2858/Eingaben!$D$29</f>
        <v>0.93867560255355853</v>
      </c>
      <c r="M2858" s="44" t="e">
        <f>-K2858/Eingaben!$D$8</f>
        <v>#DIV/0!</v>
      </c>
      <c r="N2858" s="46">
        <f>ABS(B2858-C2858)/Eingaben!$D$8</f>
        <v>0</v>
      </c>
      <c r="P2858">
        <f>D2858/3600000*G2858*100*100/Eingaben!$D$39*(A2858-A2857)/3600</f>
        <v>0</v>
      </c>
      <c r="R2858" s="91" t="e">
        <f>('Dichte Wasser'!$B$4*AVERAGE(B2858:C2858)^3+'Dichte Wasser'!$B$3*AVERAGE(B2858:C2858)^2+'Dichte Wasser'!$B$2*AVERAGE(B2858:C2858)+'Dichte Wasser'!$B$1)/1000</f>
        <v>#DIV/0!</v>
      </c>
      <c r="S2858" s="92" t="e">
        <f t="shared" si="179"/>
        <v>#DIV/0!</v>
      </c>
    </row>
    <row r="2859" spans="9:19" x14ac:dyDescent="0.25">
      <c r="I2859" s="45">
        <f t="shared" si="176"/>
        <v>0</v>
      </c>
      <c r="J2859" s="45">
        <f t="shared" si="177"/>
        <v>-13.666998453945324</v>
      </c>
      <c r="K2859" s="39" t="e">
        <f t="shared" si="178"/>
        <v>#DIV/0!</v>
      </c>
      <c r="L2859" s="46">
        <f>-J2859/Eingaben!$D$29</f>
        <v>0.93867560255355853</v>
      </c>
      <c r="M2859" s="44" t="e">
        <f>-K2859/Eingaben!$D$8</f>
        <v>#DIV/0!</v>
      </c>
      <c r="N2859" s="46">
        <f>ABS(B2859-C2859)/Eingaben!$D$8</f>
        <v>0</v>
      </c>
      <c r="P2859">
        <f>D2859/3600000*G2859*100*100/Eingaben!$D$39*(A2859-A2858)/3600</f>
        <v>0</v>
      </c>
      <c r="R2859" s="91" t="e">
        <f>('Dichte Wasser'!$B$4*AVERAGE(B2859:C2859)^3+'Dichte Wasser'!$B$3*AVERAGE(B2859:C2859)^2+'Dichte Wasser'!$B$2*AVERAGE(B2859:C2859)+'Dichte Wasser'!$B$1)/1000</f>
        <v>#DIV/0!</v>
      </c>
      <c r="S2859" s="92" t="e">
        <f t="shared" si="179"/>
        <v>#DIV/0!</v>
      </c>
    </row>
    <row r="2860" spans="9:19" x14ac:dyDescent="0.25">
      <c r="I2860" s="45">
        <f t="shared" si="176"/>
        <v>0</v>
      </c>
      <c r="J2860" s="45">
        <f t="shared" si="177"/>
        <v>-13.666998453945324</v>
      </c>
      <c r="K2860" s="39" t="e">
        <f t="shared" si="178"/>
        <v>#DIV/0!</v>
      </c>
      <c r="L2860" s="46">
        <f>-J2860/Eingaben!$D$29</f>
        <v>0.93867560255355853</v>
      </c>
      <c r="M2860" s="44" t="e">
        <f>-K2860/Eingaben!$D$8</f>
        <v>#DIV/0!</v>
      </c>
      <c r="N2860" s="46">
        <f>ABS(B2860-C2860)/Eingaben!$D$8</f>
        <v>0</v>
      </c>
      <c r="P2860">
        <f>D2860/3600000*G2860*100*100/Eingaben!$D$39*(A2860-A2859)/3600</f>
        <v>0</v>
      </c>
      <c r="R2860" s="91" t="e">
        <f>('Dichte Wasser'!$B$4*AVERAGE(B2860:C2860)^3+'Dichte Wasser'!$B$3*AVERAGE(B2860:C2860)^2+'Dichte Wasser'!$B$2*AVERAGE(B2860:C2860)+'Dichte Wasser'!$B$1)/1000</f>
        <v>#DIV/0!</v>
      </c>
      <c r="S2860" s="92" t="e">
        <f t="shared" si="179"/>
        <v>#DIV/0!</v>
      </c>
    </row>
    <row r="2861" spans="9:19" x14ac:dyDescent="0.25">
      <c r="I2861" s="45">
        <f t="shared" si="176"/>
        <v>0</v>
      </c>
      <c r="J2861" s="45">
        <f t="shared" si="177"/>
        <v>-13.666998453945324</v>
      </c>
      <c r="K2861" s="39" t="e">
        <f t="shared" si="178"/>
        <v>#DIV/0!</v>
      </c>
      <c r="L2861" s="46">
        <f>-J2861/Eingaben!$D$29</f>
        <v>0.93867560255355853</v>
      </c>
      <c r="M2861" s="44" t="e">
        <f>-K2861/Eingaben!$D$8</f>
        <v>#DIV/0!</v>
      </c>
      <c r="N2861" s="46">
        <f>ABS(B2861-C2861)/Eingaben!$D$8</f>
        <v>0</v>
      </c>
      <c r="P2861">
        <f>D2861/3600000*G2861*100*100/Eingaben!$D$39*(A2861-A2860)/3600</f>
        <v>0</v>
      </c>
      <c r="R2861" s="91" t="e">
        <f>('Dichte Wasser'!$B$4*AVERAGE(B2861:C2861)^3+'Dichte Wasser'!$B$3*AVERAGE(B2861:C2861)^2+'Dichte Wasser'!$B$2*AVERAGE(B2861:C2861)+'Dichte Wasser'!$B$1)/1000</f>
        <v>#DIV/0!</v>
      </c>
      <c r="S2861" s="92" t="e">
        <f t="shared" si="179"/>
        <v>#DIV/0!</v>
      </c>
    </row>
    <row r="2862" spans="9:19" x14ac:dyDescent="0.25">
      <c r="I2862" s="45">
        <f t="shared" si="176"/>
        <v>0</v>
      </c>
      <c r="J2862" s="45">
        <f t="shared" si="177"/>
        <v>-13.666998453945324</v>
      </c>
      <c r="K2862" s="39" t="e">
        <f t="shared" si="178"/>
        <v>#DIV/0!</v>
      </c>
      <c r="L2862" s="46">
        <f>-J2862/Eingaben!$D$29</f>
        <v>0.93867560255355853</v>
      </c>
      <c r="M2862" s="44" t="e">
        <f>-K2862/Eingaben!$D$8</f>
        <v>#DIV/0!</v>
      </c>
      <c r="N2862" s="46">
        <f>ABS(B2862-C2862)/Eingaben!$D$8</f>
        <v>0</v>
      </c>
      <c r="P2862">
        <f>D2862/3600000*G2862*100*100/Eingaben!$D$39*(A2862-A2861)/3600</f>
        <v>0</v>
      </c>
      <c r="R2862" s="91" t="e">
        <f>('Dichte Wasser'!$B$4*AVERAGE(B2862:C2862)^3+'Dichte Wasser'!$B$3*AVERAGE(B2862:C2862)^2+'Dichte Wasser'!$B$2*AVERAGE(B2862:C2862)+'Dichte Wasser'!$B$1)/1000</f>
        <v>#DIV/0!</v>
      </c>
      <c r="S2862" s="92" t="e">
        <f t="shared" si="179"/>
        <v>#DIV/0!</v>
      </c>
    </row>
    <row r="2863" spans="9:19" x14ac:dyDescent="0.25">
      <c r="I2863" s="45">
        <f t="shared" si="176"/>
        <v>0</v>
      </c>
      <c r="J2863" s="45">
        <f t="shared" si="177"/>
        <v>-13.666998453945324</v>
      </c>
      <c r="K2863" s="39" t="e">
        <f t="shared" si="178"/>
        <v>#DIV/0!</v>
      </c>
      <c r="L2863" s="46">
        <f>-J2863/Eingaben!$D$29</f>
        <v>0.93867560255355853</v>
      </c>
      <c r="M2863" s="44" t="e">
        <f>-K2863/Eingaben!$D$8</f>
        <v>#DIV/0!</v>
      </c>
      <c r="N2863" s="46">
        <f>ABS(B2863-C2863)/Eingaben!$D$8</f>
        <v>0</v>
      </c>
      <c r="P2863">
        <f>D2863/3600000*G2863*100*100/Eingaben!$D$39*(A2863-A2862)/3600</f>
        <v>0</v>
      </c>
      <c r="R2863" s="91" t="e">
        <f>('Dichte Wasser'!$B$4*AVERAGE(B2863:C2863)^3+'Dichte Wasser'!$B$3*AVERAGE(B2863:C2863)^2+'Dichte Wasser'!$B$2*AVERAGE(B2863:C2863)+'Dichte Wasser'!$B$1)/1000</f>
        <v>#DIV/0!</v>
      </c>
      <c r="S2863" s="92" t="e">
        <f t="shared" si="179"/>
        <v>#DIV/0!</v>
      </c>
    </row>
    <row r="2864" spans="9:19" x14ac:dyDescent="0.25">
      <c r="I2864" s="45">
        <f t="shared" si="176"/>
        <v>0</v>
      </c>
      <c r="J2864" s="45">
        <f t="shared" si="177"/>
        <v>-13.666998453945324</v>
      </c>
      <c r="K2864" s="39" t="e">
        <f t="shared" si="178"/>
        <v>#DIV/0!</v>
      </c>
      <c r="L2864" s="46">
        <f>-J2864/Eingaben!$D$29</f>
        <v>0.93867560255355853</v>
      </c>
      <c r="M2864" s="44" t="e">
        <f>-K2864/Eingaben!$D$8</f>
        <v>#DIV/0!</v>
      </c>
      <c r="N2864" s="46">
        <f>ABS(B2864-C2864)/Eingaben!$D$8</f>
        <v>0</v>
      </c>
      <c r="P2864">
        <f>D2864/3600000*G2864*100*100/Eingaben!$D$39*(A2864-A2863)/3600</f>
        <v>0</v>
      </c>
      <c r="R2864" s="91" t="e">
        <f>('Dichte Wasser'!$B$4*AVERAGE(B2864:C2864)^3+'Dichte Wasser'!$B$3*AVERAGE(B2864:C2864)^2+'Dichte Wasser'!$B$2*AVERAGE(B2864:C2864)+'Dichte Wasser'!$B$1)/1000</f>
        <v>#DIV/0!</v>
      </c>
      <c r="S2864" s="92" t="e">
        <f t="shared" si="179"/>
        <v>#DIV/0!</v>
      </c>
    </row>
    <row r="2865" spans="9:19" x14ac:dyDescent="0.25">
      <c r="I2865" s="45">
        <f t="shared" si="176"/>
        <v>0</v>
      </c>
      <c r="J2865" s="45">
        <f t="shared" si="177"/>
        <v>-13.666998453945324</v>
      </c>
      <c r="K2865" s="39" t="e">
        <f t="shared" si="178"/>
        <v>#DIV/0!</v>
      </c>
      <c r="L2865" s="46">
        <f>-J2865/Eingaben!$D$29</f>
        <v>0.93867560255355853</v>
      </c>
      <c r="M2865" s="44" t="e">
        <f>-K2865/Eingaben!$D$8</f>
        <v>#DIV/0!</v>
      </c>
      <c r="N2865" s="46">
        <f>ABS(B2865-C2865)/Eingaben!$D$8</f>
        <v>0</v>
      </c>
      <c r="P2865">
        <f>D2865/3600000*G2865*100*100/Eingaben!$D$39*(A2865-A2864)/3600</f>
        <v>0</v>
      </c>
      <c r="R2865" s="91" t="e">
        <f>('Dichte Wasser'!$B$4*AVERAGE(B2865:C2865)^3+'Dichte Wasser'!$B$3*AVERAGE(B2865:C2865)^2+'Dichte Wasser'!$B$2*AVERAGE(B2865:C2865)+'Dichte Wasser'!$B$1)/1000</f>
        <v>#DIV/0!</v>
      </c>
      <c r="S2865" s="92" t="e">
        <f t="shared" si="179"/>
        <v>#DIV/0!</v>
      </c>
    </row>
    <row r="2866" spans="9:19" x14ac:dyDescent="0.25">
      <c r="I2866" s="45">
        <f t="shared" si="176"/>
        <v>0</v>
      </c>
      <c r="J2866" s="45">
        <f t="shared" si="177"/>
        <v>-13.666998453945324</v>
      </c>
      <c r="K2866" s="39" t="e">
        <f t="shared" si="178"/>
        <v>#DIV/0!</v>
      </c>
      <c r="L2866" s="46">
        <f>-J2866/Eingaben!$D$29</f>
        <v>0.93867560255355853</v>
      </c>
      <c r="M2866" s="44" t="e">
        <f>-K2866/Eingaben!$D$8</f>
        <v>#DIV/0!</v>
      </c>
      <c r="N2866" s="46">
        <f>ABS(B2866-C2866)/Eingaben!$D$8</f>
        <v>0</v>
      </c>
      <c r="P2866">
        <f>D2866/3600000*G2866*100*100/Eingaben!$D$39*(A2866-A2865)/3600</f>
        <v>0</v>
      </c>
      <c r="R2866" s="91" t="e">
        <f>('Dichte Wasser'!$B$4*AVERAGE(B2866:C2866)^3+'Dichte Wasser'!$B$3*AVERAGE(B2866:C2866)^2+'Dichte Wasser'!$B$2*AVERAGE(B2866:C2866)+'Dichte Wasser'!$B$1)/1000</f>
        <v>#DIV/0!</v>
      </c>
      <c r="S2866" s="92" t="e">
        <f t="shared" si="179"/>
        <v>#DIV/0!</v>
      </c>
    </row>
    <row r="2867" spans="9:19" x14ac:dyDescent="0.25">
      <c r="I2867" s="45">
        <f t="shared" si="176"/>
        <v>0</v>
      </c>
      <c r="J2867" s="45">
        <f t="shared" si="177"/>
        <v>-13.666998453945324</v>
      </c>
      <c r="K2867" s="39" t="e">
        <f t="shared" si="178"/>
        <v>#DIV/0!</v>
      </c>
      <c r="L2867" s="46">
        <f>-J2867/Eingaben!$D$29</f>
        <v>0.93867560255355853</v>
      </c>
      <c r="M2867" s="44" t="e">
        <f>-K2867/Eingaben!$D$8</f>
        <v>#DIV/0!</v>
      </c>
      <c r="N2867" s="46">
        <f>ABS(B2867-C2867)/Eingaben!$D$8</f>
        <v>0</v>
      </c>
      <c r="P2867">
        <f>D2867/3600000*G2867*100*100/Eingaben!$D$39*(A2867-A2866)/3600</f>
        <v>0</v>
      </c>
      <c r="R2867" s="91" t="e">
        <f>('Dichte Wasser'!$B$4*AVERAGE(B2867:C2867)^3+'Dichte Wasser'!$B$3*AVERAGE(B2867:C2867)^2+'Dichte Wasser'!$B$2*AVERAGE(B2867:C2867)+'Dichte Wasser'!$B$1)/1000</f>
        <v>#DIV/0!</v>
      </c>
      <c r="S2867" s="92" t="e">
        <f t="shared" si="179"/>
        <v>#DIV/0!</v>
      </c>
    </row>
    <row r="2868" spans="9:19" x14ac:dyDescent="0.25">
      <c r="I2868" s="45">
        <f t="shared" si="176"/>
        <v>0</v>
      </c>
      <c r="J2868" s="45">
        <f t="shared" si="177"/>
        <v>-13.666998453945324</v>
      </c>
      <c r="K2868" s="39" t="e">
        <f t="shared" si="178"/>
        <v>#DIV/0!</v>
      </c>
      <c r="L2868" s="46">
        <f>-J2868/Eingaben!$D$29</f>
        <v>0.93867560255355853</v>
      </c>
      <c r="M2868" s="44" t="e">
        <f>-K2868/Eingaben!$D$8</f>
        <v>#DIV/0!</v>
      </c>
      <c r="N2868" s="46">
        <f>ABS(B2868-C2868)/Eingaben!$D$8</f>
        <v>0</v>
      </c>
      <c r="P2868">
        <f>D2868/3600000*G2868*100*100/Eingaben!$D$39*(A2868-A2867)/3600</f>
        <v>0</v>
      </c>
      <c r="R2868" s="91" t="e">
        <f>('Dichte Wasser'!$B$4*AVERAGE(B2868:C2868)^3+'Dichte Wasser'!$B$3*AVERAGE(B2868:C2868)^2+'Dichte Wasser'!$B$2*AVERAGE(B2868:C2868)+'Dichte Wasser'!$B$1)/1000</f>
        <v>#DIV/0!</v>
      </c>
      <c r="S2868" s="92" t="e">
        <f t="shared" si="179"/>
        <v>#DIV/0!</v>
      </c>
    </row>
    <row r="2869" spans="9:19" x14ac:dyDescent="0.25">
      <c r="I2869" s="45">
        <f t="shared" ref="I2869:I2932" si="180">IF(D2869&gt;0,D2869/3600*R2869*(A2869-A2868)*S2869*(B2869-C2869)/3600,0)</f>
        <v>0</v>
      </c>
      <c r="J2869" s="45">
        <f t="shared" ref="J2869:J2932" si="181">J2868+I2869</f>
        <v>-13.666998453945324</v>
      </c>
      <c r="K2869" s="39" t="e">
        <f t="shared" ref="K2869:K2932" si="182">I2869/((A2869-A2868)/3600)</f>
        <v>#DIV/0!</v>
      </c>
      <c r="L2869" s="46">
        <f>-J2869/Eingaben!$D$29</f>
        <v>0.93867560255355853</v>
      </c>
      <c r="M2869" s="44" t="e">
        <f>-K2869/Eingaben!$D$8</f>
        <v>#DIV/0!</v>
      </c>
      <c r="N2869" s="46">
        <f>ABS(B2869-C2869)/Eingaben!$D$8</f>
        <v>0</v>
      </c>
      <c r="P2869">
        <f>D2869/3600000*G2869*100*100/Eingaben!$D$39*(A2869-A2868)/3600</f>
        <v>0</v>
      </c>
      <c r="R2869" s="91" t="e">
        <f>('Dichte Wasser'!$B$4*AVERAGE(B2869:C2869)^3+'Dichte Wasser'!$B$3*AVERAGE(B2869:C2869)^2+'Dichte Wasser'!$B$2*AVERAGE(B2869:C2869)+'Dichte Wasser'!$B$1)/1000</f>
        <v>#DIV/0!</v>
      </c>
      <c r="S2869" s="92" t="e">
        <f t="shared" ref="S2869:S2932" si="183" xml:space="preserve">  0.0000000024*AVERAGE(B2869:C2869)^4 - 0.0000005979*AVERAGE(B2869:C2869)^3 + 0.0000621355*AVERAGE(B2869:C2869)^2 - 0.0026683907*AVERAGE(B2869:C2869) + 4.2176232303</f>
        <v>#DIV/0!</v>
      </c>
    </row>
    <row r="2870" spans="9:19" x14ac:dyDescent="0.25">
      <c r="I2870" s="45">
        <f t="shared" si="180"/>
        <v>0</v>
      </c>
      <c r="J2870" s="45">
        <f t="shared" si="181"/>
        <v>-13.666998453945324</v>
      </c>
      <c r="K2870" s="39" t="e">
        <f t="shared" si="182"/>
        <v>#DIV/0!</v>
      </c>
      <c r="L2870" s="46">
        <f>-J2870/Eingaben!$D$29</f>
        <v>0.93867560255355853</v>
      </c>
      <c r="M2870" s="44" t="e">
        <f>-K2870/Eingaben!$D$8</f>
        <v>#DIV/0!</v>
      </c>
      <c r="N2870" s="46">
        <f>ABS(B2870-C2870)/Eingaben!$D$8</f>
        <v>0</v>
      </c>
      <c r="P2870">
        <f>D2870/3600000*G2870*100*100/Eingaben!$D$39*(A2870-A2869)/3600</f>
        <v>0</v>
      </c>
      <c r="R2870" s="91" t="e">
        <f>('Dichte Wasser'!$B$4*AVERAGE(B2870:C2870)^3+'Dichte Wasser'!$B$3*AVERAGE(B2870:C2870)^2+'Dichte Wasser'!$B$2*AVERAGE(B2870:C2870)+'Dichte Wasser'!$B$1)/1000</f>
        <v>#DIV/0!</v>
      </c>
      <c r="S2870" s="92" t="e">
        <f t="shared" si="183"/>
        <v>#DIV/0!</v>
      </c>
    </row>
    <row r="2871" spans="9:19" x14ac:dyDescent="0.25">
      <c r="I2871" s="45">
        <f t="shared" si="180"/>
        <v>0</v>
      </c>
      <c r="J2871" s="45">
        <f t="shared" si="181"/>
        <v>-13.666998453945324</v>
      </c>
      <c r="K2871" s="39" t="e">
        <f t="shared" si="182"/>
        <v>#DIV/0!</v>
      </c>
      <c r="L2871" s="46">
        <f>-J2871/Eingaben!$D$29</f>
        <v>0.93867560255355853</v>
      </c>
      <c r="M2871" s="44" t="e">
        <f>-K2871/Eingaben!$D$8</f>
        <v>#DIV/0!</v>
      </c>
      <c r="N2871" s="46">
        <f>ABS(B2871-C2871)/Eingaben!$D$8</f>
        <v>0</v>
      </c>
      <c r="P2871">
        <f>D2871/3600000*G2871*100*100/Eingaben!$D$39*(A2871-A2870)/3600</f>
        <v>0</v>
      </c>
      <c r="R2871" s="91" t="e">
        <f>('Dichte Wasser'!$B$4*AVERAGE(B2871:C2871)^3+'Dichte Wasser'!$B$3*AVERAGE(B2871:C2871)^2+'Dichte Wasser'!$B$2*AVERAGE(B2871:C2871)+'Dichte Wasser'!$B$1)/1000</f>
        <v>#DIV/0!</v>
      </c>
      <c r="S2871" s="92" t="e">
        <f t="shared" si="183"/>
        <v>#DIV/0!</v>
      </c>
    </row>
    <row r="2872" spans="9:19" x14ac:dyDescent="0.25">
      <c r="I2872" s="45">
        <f t="shared" si="180"/>
        <v>0</v>
      </c>
      <c r="J2872" s="45">
        <f t="shared" si="181"/>
        <v>-13.666998453945324</v>
      </c>
      <c r="K2872" s="39" t="e">
        <f t="shared" si="182"/>
        <v>#DIV/0!</v>
      </c>
      <c r="L2872" s="46">
        <f>-J2872/Eingaben!$D$29</f>
        <v>0.93867560255355853</v>
      </c>
      <c r="M2872" s="44" t="e">
        <f>-K2872/Eingaben!$D$8</f>
        <v>#DIV/0!</v>
      </c>
      <c r="N2872" s="46">
        <f>ABS(B2872-C2872)/Eingaben!$D$8</f>
        <v>0</v>
      </c>
      <c r="P2872">
        <f>D2872/3600000*G2872*100*100/Eingaben!$D$39*(A2872-A2871)/3600</f>
        <v>0</v>
      </c>
      <c r="R2872" s="91" t="e">
        <f>('Dichte Wasser'!$B$4*AVERAGE(B2872:C2872)^3+'Dichte Wasser'!$B$3*AVERAGE(B2872:C2872)^2+'Dichte Wasser'!$B$2*AVERAGE(B2872:C2872)+'Dichte Wasser'!$B$1)/1000</f>
        <v>#DIV/0!</v>
      </c>
      <c r="S2872" s="92" t="e">
        <f t="shared" si="183"/>
        <v>#DIV/0!</v>
      </c>
    </row>
    <row r="2873" spans="9:19" x14ac:dyDescent="0.25">
      <c r="I2873" s="45">
        <f t="shared" si="180"/>
        <v>0</v>
      </c>
      <c r="J2873" s="45">
        <f t="shared" si="181"/>
        <v>-13.666998453945324</v>
      </c>
      <c r="K2873" s="39" t="e">
        <f t="shared" si="182"/>
        <v>#DIV/0!</v>
      </c>
      <c r="L2873" s="46">
        <f>-J2873/Eingaben!$D$29</f>
        <v>0.93867560255355853</v>
      </c>
      <c r="M2873" s="44" t="e">
        <f>-K2873/Eingaben!$D$8</f>
        <v>#DIV/0!</v>
      </c>
      <c r="N2873" s="46">
        <f>ABS(B2873-C2873)/Eingaben!$D$8</f>
        <v>0</v>
      </c>
      <c r="P2873">
        <f>D2873/3600000*G2873*100*100/Eingaben!$D$39*(A2873-A2872)/3600</f>
        <v>0</v>
      </c>
      <c r="R2873" s="91" t="e">
        <f>('Dichte Wasser'!$B$4*AVERAGE(B2873:C2873)^3+'Dichte Wasser'!$B$3*AVERAGE(B2873:C2873)^2+'Dichte Wasser'!$B$2*AVERAGE(B2873:C2873)+'Dichte Wasser'!$B$1)/1000</f>
        <v>#DIV/0!</v>
      </c>
      <c r="S2873" s="92" t="e">
        <f t="shared" si="183"/>
        <v>#DIV/0!</v>
      </c>
    </row>
    <row r="2874" spans="9:19" x14ac:dyDescent="0.25">
      <c r="I2874" s="45">
        <f t="shared" si="180"/>
        <v>0</v>
      </c>
      <c r="J2874" s="45">
        <f t="shared" si="181"/>
        <v>-13.666998453945324</v>
      </c>
      <c r="K2874" s="39" t="e">
        <f t="shared" si="182"/>
        <v>#DIV/0!</v>
      </c>
      <c r="L2874" s="46">
        <f>-J2874/Eingaben!$D$29</f>
        <v>0.93867560255355853</v>
      </c>
      <c r="M2874" s="44" t="e">
        <f>-K2874/Eingaben!$D$8</f>
        <v>#DIV/0!</v>
      </c>
      <c r="N2874" s="46">
        <f>ABS(B2874-C2874)/Eingaben!$D$8</f>
        <v>0</v>
      </c>
      <c r="P2874">
        <f>D2874/3600000*G2874*100*100/Eingaben!$D$39*(A2874-A2873)/3600</f>
        <v>0</v>
      </c>
      <c r="R2874" s="91" t="e">
        <f>('Dichte Wasser'!$B$4*AVERAGE(B2874:C2874)^3+'Dichte Wasser'!$B$3*AVERAGE(B2874:C2874)^2+'Dichte Wasser'!$B$2*AVERAGE(B2874:C2874)+'Dichte Wasser'!$B$1)/1000</f>
        <v>#DIV/0!</v>
      </c>
      <c r="S2874" s="92" t="e">
        <f t="shared" si="183"/>
        <v>#DIV/0!</v>
      </c>
    </row>
    <row r="2875" spans="9:19" x14ac:dyDescent="0.25">
      <c r="I2875" s="45">
        <f t="shared" si="180"/>
        <v>0</v>
      </c>
      <c r="J2875" s="45">
        <f t="shared" si="181"/>
        <v>-13.666998453945324</v>
      </c>
      <c r="K2875" s="39" t="e">
        <f t="shared" si="182"/>
        <v>#DIV/0!</v>
      </c>
      <c r="L2875" s="46">
        <f>-J2875/Eingaben!$D$29</f>
        <v>0.93867560255355853</v>
      </c>
      <c r="M2875" s="44" t="e">
        <f>-K2875/Eingaben!$D$8</f>
        <v>#DIV/0!</v>
      </c>
      <c r="N2875" s="46">
        <f>ABS(B2875-C2875)/Eingaben!$D$8</f>
        <v>0</v>
      </c>
      <c r="P2875">
        <f>D2875/3600000*G2875*100*100/Eingaben!$D$39*(A2875-A2874)/3600</f>
        <v>0</v>
      </c>
      <c r="R2875" s="91" t="e">
        <f>('Dichte Wasser'!$B$4*AVERAGE(B2875:C2875)^3+'Dichte Wasser'!$B$3*AVERAGE(B2875:C2875)^2+'Dichte Wasser'!$B$2*AVERAGE(B2875:C2875)+'Dichte Wasser'!$B$1)/1000</f>
        <v>#DIV/0!</v>
      </c>
      <c r="S2875" s="92" t="e">
        <f t="shared" si="183"/>
        <v>#DIV/0!</v>
      </c>
    </row>
    <row r="2876" spans="9:19" x14ac:dyDescent="0.25">
      <c r="I2876" s="45">
        <f t="shared" si="180"/>
        <v>0</v>
      </c>
      <c r="J2876" s="45">
        <f t="shared" si="181"/>
        <v>-13.666998453945324</v>
      </c>
      <c r="K2876" s="39" t="e">
        <f t="shared" si="182"/>
        <v>#DIV/0!</v>
      </c>
      <c r="L2876" s="46">
        <f>-J2876/Eingaben!$D$29</f>
        <v>0.93867560255355853</v>
      </c>
      <c r="M2876" s="44" t="e">
        <f>-K2876/Eingaben!$D$8</f>
        <v>#DIV/0!</v>
      </c>
      <c r="N2876" s="46">
        <f>ABS(B2876-C2876)/Eingaben!$D$8</f>
        <v>0</v>
      </c>
      <c r="P2876">
        <f>D2876/3600000*G2876*100*100/Eingaben!$D$39*(A2876-A2875)/3600</f>
        <v>0</v>
      </c>
      <c r="R2876" s="91" t="e">
        <f>('Dichte Wasser'!$B$4*AVERAGE(B2876:C2876)^3+'Dichte Wasser'!$B$3*AVERAGE(B2876:C2876)^2+'Dichte Wasser'!$B$2*AVERAGE(B2876:C2876)+'Dichte Wasser'!$B$1)/1000</f>
        <v>#DIV/0!</v>
      </c>
      <c r="S2876" s="92" t="e">
        <f t="shared" si="183"/>
        <v>#DIV/0!</v>
      </c>
    </row>
    <row r="2877" spans="9:19" x14ac:dyDescent="0.25">
      <c r="I2877" s="45">
        <f t="shared" si="180"/>
        <v>0</v>
      </c>
      <c r="J2877" s="45">
        <f t="shared" si="181"/>
        <v>-13.666998453945324</v>
      </c>
      <c r="K2877" s="39" t="e">
        <f t="shared" si="182"/>
        <v>#DIV/0!</v>
      </c>
      <c r="L2877" s="46">
        <f>-J2877/Eingaben!$D$29</f>
        <v>0.93867560255355853</v>
      </c>
      <c r="M2877" s="44" t="e">
        <f>-K2877/Eingaben!$D$8</f>
        <v>#DIV/0!</v>
      </c>
      <c r="N2877" s="46">
        <f>ABS(B2877-C2877)/Eingaben!$D$8</f>
        <v>0</v>
      </c>
      <c r="P2877">
        <f>D2877/3600000*G2877*100*100/Eingaben!$D$39*(A2877-A2876)/3600</f>
        <v>0</v>
      </c>
      <c r="R2877" s="91" t="e">
        <f>('Dichte Wasser'!$B$4*AVERAGE(B2877:C2877)^3+'Dichte Wasser'!$B$3*AVERAGE(B2877:C2877)^2+'Dichte Wasser'!$B$2*AVERAGE(B2877:C2877)+'Dichte Wasser'!$B$1)/1000</f>
        <v>#DIV/0!</v>
      </c>
      <c r="S2877" s="92" t="e">
        <f t="shared" si="183"/>
        <v>#DIV/0!</v>
      </c>
    </row>
    <row r="2878" spans="9:19" x14ac:dyDescent="0.25">
      <c r="I2878" s="45">
        <f t="shared" si="180"/>
        <v>0</v>
      </c>
      <c r="J2878" s="45">
        <f t="shared" si="181"/>
        <v>-13.666998453945324</v>
      </c>
      <c r="K2878" s="39" t="e">
        <f t="shared" si="182"/>
        <v>#DIV/0!</v>
      </c>
      <c r="L2878" s="46">
        <f>-J2878/Eingaben!$D$29</f>
        <v>0.93867560255355853</v>
      </c>
      <c r="M2878" s="44" t="e">
        <f>-K2878/Eingaben!$D$8</f>
        <v>#DIV/0!</v>
      </c>
      <c r="N2878" s="46">
        <f>ABS(B2878-C2878)/Eingaben!$D$8</f>
        <v>0</v>
      </c>
      <c r="P2878">
        <f>D2878/3600000*G2878*100*100/Eingaben!$D$39*(A2878-A2877)/3600</f>
        <v>0</v>
      </c>
      <c r="R2878" s="91" t="e">
        <f>('Dichte Wasser'!$B$4*AVERAGE(B2878:C2878)^3+'Dichte Wasser'!$B$3*AVERAGE(B2878:C2878)^2+'Dichte Wasser'!$B$2*AVERAGE(B2878:C2878)+'Dichte Wasser'!$B$1)/1000</f>
        <v>#DIV/0!</v>
      </c>
      <c r="S2878" s="92" t="e">
        <f t="shared" si="183"/>
        <v>#DIV/0!</v>
      </c>
    </row>
    <row r="2879" spans="9:19" x14ac:dyDescent="0.25">
      <c r="I2879" s="45">
        <f t="shared" si="180"/>
        <v>0</v>
      </c>
      <c r="J2879" s="45">
        <f t="shared" si="181"/>
        <v>-13.666998453945324</v>
      </c>
      <c r="K2879" s="39" t="e">
        <f t="shared" si="182"/>
        <v>#DIV/0!</v>
      </c>
      <c r="L2879" s="46">
        <f>-J2879/Eingaben!$D$29</f>
        <v>0.93867560255355853</v>
      </c>
      <c r="M2879" s="44" t="e">
        <f>-K2879/Eingaben!$D$8</f>
        <v>#DIV/0!</v>
      </c>
      <c r="N2879" s="46">
        <f>ABS(B2879-C2879)/Eingaben!$D$8</f>
        <v>0</v>
      </c>
      <c r="P2879">
        <f>D2879/3600000*G2879*100*100/Eingaben!$D$39*(A2879-A2878)/3600</f>
        <v>0</v>
      </c>
      <c r="R2879" s="91" t="e">
        <f>('Dichte Wasser'!$B$4*AVERAGE(B2879:C2879)^3+'Dichte Wasser'!$B$3*AVERAGE(B2879:C2879)^2+'Dichte Wasser'!$B$2*AVERAGE(B2879:C2879)+'Dichte Wasser'!$B$1)/1000</f>
        <v>#DIV/0!</v>
      </c>
      <c r="S2879" s="92" t="e">
        <f t="shared" si="183"/>
        <v>#DIV/0!</v>
      </c>
    </row>
    <row r="2880" spans="9:19" x14ac:dyDescent="0.25">
      <c r="I2880" s="45">
        <f t="shared" si="180"/>
        <v>0</v>
      </c>
      <c r="J2880" s="45">
        <f t="shared" si="181"/>
        <v>-13.666998453945324</v>
      </c>
      <c r="K2880" s="39" t="e">
        <f t="shared" si="182"/>
        <v>#DIV/0!</v>
      </c>
      <c r="L2880" s="46">
        <f>-J2880/Eingaben!$D$29</f>
        <v>0.93867560255355853</v>
      </c>
      <c r="M2880" s="44" t="e">
        <f>-K2880/Eingaben!$D$8</f>
        <v>#DIV/0!</v>
      </c>
      <c r="N2880" s="46">
        <f>ABS(B2880-C2880)/Eingaben!$D$8</f>
        <v>0</v>
      </c>
      <c r="P2880">
        <f>D2880/3600000*G2880*100*100/Eingaben!$D$39*(A2880-A2879)/3600</f>
        <v>0</v>
      </c>
      <c r="R2880" s="91" t="e">
        <f>('Dichte Wasser'!$B$4*AVERAGE(B2880:C2880)^3+'Dichte Wasser'!$B$3*AVERAGE(B2880:C2880)^2+'Dichte Wasser'!$B$2*AVERAGE(B2880:C2880)+'Dichte Wasser'!$B$1)/1000</f>
        <v>#DIV/0!</v>
      </c>
      <c r="S2880" s="92" t="e">
        <f t="shared" si="183"/>
        <v>#DIV/0!</v>
      </c>
    </row>
    <row r="2881" spans="9:19" x14ac:dyDescent="0.25">
      <c r="I2881" s="45">
        <f t="shared" si="180"/>
        <v>0</v>
      </c>
      <c r="J2881" s="45">
        <f t="shared" si="181"/>
        <v>-13.666998453945324</v>
      </c>
      <c r="K2881" s="39" t="e">
        <f t="shared" si="182"/>
        <v>#DIV/0!</v>
      </c>
      <c r="L2881" s="46">
        <f>-J2881/Eingaben!$D$29</f>
        <v>0.93867560255355853</v>
      </c>
      <c r="M2881" s="44" t="e">
        <f>-K2881/Eingaben!$D$8</f>
        <v>#DIV/0!</v>
      </c>
      <c r="N2881" s="46">
        <f>ABS(B2881-C2881)/Eingaben!$D$8</f>
        <v>0</v>
      </c>
      <c r="P2881">
        <f>D2881/3600000*G2881*100*100/Eingaben!$D$39*(A2881-A2880)/3600</f>
        <v>0</v>
      </c>
      <c r="R2881" s="91" t="e">
        <f>('Dichte Wasser'!$B$4*AVERAGE(B2881:C2881)^3+'Dichte Wasser'!$B$3*AVERAGE(B2881:C2881)^2+'Dichte Wasser'!$B$2*AVERAGE(B2881:C2881)+'Dichte Wasser'!$B$1)/1000</f>
        <v>#DIV/0!</v>
      </c>
      <c r="S2881" s="92" t="e">
        <f t="shared" si="183"/>
        <v>#DIV/0!</v>
      </c>
    </row>
    <row r="2882" spans="9:19" x14ac:dyDescent="0.25">
      <c r="I2882" s="45">
        <f t="shared" si="180"/>
        <v>0</v>
      </c>
      <c r="J2882" s="45">
        <f t="shared" si="181"/>
        <v>-13.666998453945324</v>
      </c>
      <c r="K2882" s="39" t="e">
        <f t="shared" si="182"/>
        <v>#DIV/0!</v>
      </c>
      <c r="L2882" s="46">
        <f>-J2882/Eingaben!$D$29</f>
        <v>0.93867560255355853</v>
      </c>
      <c r="M2882" s="44" t="e">
        <f>-K2882/Eingaben!$D$8</f>
        <v>#DIV/0!</v>
      </c>
      <c r="N2882" s="46">
        <f>ABS(B2882-C2882)/Eingaben!$D$8</f>
        <v>0</v>
      </c>
      <c r="P2882">
        <f>D2882/3600000*G2882*100*100/Eingaben!$D$39*(A2882-A2881)/3600</f>
        <v>0</v>
      </c>
      <c r="R2882" s="91" t="e">
        <f>('Dichte Wasser'!$B$4*AVERAGE(B2882:C2882)^3+'Dichte Wasser'!$B$3*AVERAGE(B2882:C2882)^2+'Dichte Wasser'!$B$2*AVERAGE(B2882:C2882)+'Dichte Wasser'!$B$1)/1000</f>
        <v>#DIV/0!</v>
      </c>
      <c r="S2882" s="92" t="e">
        <f t="shared" si="183"/>
        <v>#DIV/0!</v>
      </c>
    </row>
    <row r="2883" spans="9:19" x14ac:dyDescent="0.25">
      <c r="I2883" s="45">
        <f t="shared" si="180"/>
        <v>0</v>
      </c>
      <c r="J2883" s="45">
        <f t="shared" si="181"/>
        <v>-13.666998453945324</v>
      </c>
      <c r="K2883" s="39" t="e">
        <f t="shared" si="182"/>
        <v>#DIV/0!</v>
      </c>
      <c r="L2883" s="46">
        <f>-J2883/Eingaben!$D$29</f>
        <v>0.93867560255355853</v>
      </c>
      <c r="M2883" s="44" t="e">
        <f>-K2883/Eingaben!$D$8</f>
        <v>#DIV/0!</v>
      </c>
      <c r="N2883" s="46">
        <f>ABS(B2883-C2883)/Eingaben!$D$8</f>
        <v>0</v>
      </c>
      <c r="P2883">
        <f>D2883/3600000*G2883*100*100/Eingaben!$D$39*(A2883-A2882)/3600</f>
        <v>0</v>
      </c>
      <c r="R2883" s="91" t="e">
        <f>('Dichte Wasser'!$B$4*AVERAGE(B2883:C2883)^3+'Dichte Wasser'!$B$3*AVERAGE(B2883:C2883)^2+'Dichte Wasser'!$B$2*AVERAGE(B2883:C2883)+'Dichte Wasser'!$B$1)/1000</f>
        <v>#DIV/0!</v>
      </c>
      <c r="S2883" s="92" t="e">
        <f t="shared" si="183"/>
        <v>#DIV/0!</v>
      </c>
    </row>
    <row r="2884" spans="9:19" x14ac:dyDescent="0.25">
      <c r="I2884" s="45">
        <f t="shared" si="180"/>
        <v>0</v>
      </c>
      <c r="J2884" s="45">
        <f t="shared" si="181"/>
        <v>-13.666998453945324</v>
      </c>
      <c r="K2884" s="39" t="e">
        <f t="shared" si="182"/>
        <v>#DIV/0!</v>
      </c>
      <c r="L2884" s="46">
        <f>-J2884/Eingaben!$D$29</f>
        <v>0.93867560255355853</v>
      </c>
      <c r="M2884" s="44" t="e">
        <f>-K2884/Eingaben!$D$8</f>
        <v>#DIV/0!</v>
      </c>
      <c r="N2884" s="46">
        <f>ABS(B2884-C2884)/Eingaben!$D$8</f>
        <v>0</v>
      </c>
      <c r="P2884">
        <f>D2884/3600000*G2884*100*100/Eingaben!$D$39*(A2884-A2883)/3600</f>
        <v>0</v>
      </c>
      <c r="R2884" s="91" t="e">
        <f>('Dichte Wasser'!$B$4*AVERAGE(B2884:C2884)^3+'Dichte Wasser'!$B$3*AVERAGE(B2884:C2884)^2+'Dichte Wasser'!$B$2*AVERAGE(B2884:C2884)+'Dichte Wasser'!$B$1)/1000</f>
        <v>#DIV/0!</v>
      </c>
      <c r="S2884" s="92" t="e">
        <f t="shared" si="183"/>
        <v>#DIV/0!</v>
      </c>
    </row>
    <row r="2885" spans="9:19" x14ac:dyDescent="0.25">
      <c r="I2885" s="45">
        <f t="shared" si="180"/>
        <v>0</v>
      </c>
      <c r="J2885" s="45">
        <f t="shared" si="181"/>
        <v>-13.666998453945324</v>
      </c>
      <c r="K2885" s="39" t="e">
        <f t="shared" si="182"/>
        <v>#DIV/0!</v>
      </c>
      <c r="L2885" s="46">
        <f>-J2885/Eingaben!$D$29</f>
        <v>0.93867560255355853</v>
      </c>
      <c r="M2885" s="44" t="e">
        <f>-K2885/Eingaben!$D$8</f>
        <v>#DIV/0!</v>
      </c>
      <c r="N2885" s="46">
        <f>ABS(B2885-C2885)/Eingaben!$D$8</f>
        <v>0</v>
      </c>
      <c r="P2885">
        <f>D2885/3600000*G2885*100*100/Eingaben!$D$39*(A2885-A2884)/3600</f>
        <v>0</v>
      </c>
      <c r="R2885" s="91" t="e">
        <f>('Dichte Wasser'!$B$4*AVERAGE(B2885:C2885)^3+'Dichte Wasser'!$B$3*AVERAGE(B2885:C2885)^2+'Dichte Wasser'!$B$2*AVERAGE(B2885:C2885)+'Dichte Wasser'!$B$1)/1000</f>
        <v>#DIV/0!</v>
      </c>
      <c r="S2885" s="92" t="e">
        <f t="shared" si="183"/>
        <v>#DIV/0!</v>
      </c>
    </row>
    <row r="2886" spans="9:19" x14ac:dyDescent="0.25">
      <c r="I2886" s="45">
        <f t="shared" si="180"/>
        <v>0</v>
      </c>
      <c r="J2886" s="45">
        <f t="shared" si="181"/>
        <v>-13.666998453945324</v>
      </c>
      <c r="K2886" s="39" t="e">
        <f t="shared" si="182"/>
        <v>#DIV/0!</v>
      </c>
      <c r="L2886" s="46">
        <f>-J2886/Eingaben!$D$29</f>
        <v>0.93867560255355853</v>
      </c>
      <c r="M2886" s="44" t="e">
        <f>-K2886/Eingaben!$D$8</f>
        <v>#DIV/0!</v>
      </c>
      <c r="N2886" s="46">
        <f>ABS(B2886-C2886)/Eingaben!$D$8</f>
        <v>0</v>
      </c>
      <c r="P2886">
        <f>D2886/3600000*G2886*100*100/Eingaben!$D$39*(A2886-A2885)/3600</f>
        <v>0</v>
      </c>
      <c r="R2886" s="91" t="e">
        <f>('Dichte Wasser'!$B$4*AVERAGE(B2886:C2886)^3+'Dichte Wasser'!$B$3*AVERAGE(B2886:C2886)^2+'Dichte Wasser'!$B$2*AVERAGE(B2886:C2886)+'Dichte Wasser'!$B$1)/1000</f>
        <v>#DIV/0!</v>
      </c>
      <c r="S2886" s="92" t="e">
        <f t="shared" si="183"/>
        <v>#DIV/0!</v>
      </c>
    </row>
    <row r="2887" spans="9:19" x14ac:dyDescent="0.25">
      <c r="I2887" s="45">
        <f t="shared" si="180"/>
        <v>0</v>
      </c>
      <c r="J2887" s="45">
        <f t="shared" si="181"/>
        <v>-13.666998453945324</v>
      </c>
      <c r="K2887" s="39" t="e">
        <f t="shared" si="182"/>
        <v>#DIV/0!</v>
      </c>
      <c r="L2887" s="46">
        <f>-J2887/Eingaben!$D$29</f>
        <v>0.93867560255355853</v>
      </c>
      <c r="M2887" s="44" t="e">
        <f>-K2887/Eingaben!$D$8</f>
        <v>#DIV/0!</v>
      </c>
      <c r="N2887" s="46">
        <f>ABS(B2887-C2887)/Eingaben!$D$8</f>
        <v>0</v>
      </c>
      <c r="P2887">
        <f>D2887/3600000*G2887*100*100/Eingaben!$D$39*(A2887-A2886)/3600</f>
        <v>0</v>
      </c>
      <c r="R2887" s="91" t="e">
        <f>('Dichte Wasser'!$B$4*AVERAGE(B2887:C2887)^3+'Dichte Wasser'!$B$3*AVERAGE(B2887:C2887)^2+'Dichte Wasser'!$B$2*AVERAGE(B2887:C2887)+'Dichte Wasser'!$B$1)/1000</f>
        <v>#DIV/0!</v>
      </c>
      <c r="S2887" s="92" t="e">
        <f t="shared" si="183"/>
        <v>#DIV/0!</v>
      </c>
    </row>
    <row r="2888" spans="9:19" x14ac:dyDescent="0.25">
      <c r="I2888" s="45">
        <f t="shared" si="180"/>
        <v>0</v>
      </c>
      <c r="J2888" s="45">
        <f t="shared" si="181"/>
        <v>-13.666998453945324</v>
      </c>
      <c r="K2888" s="39" t="e">
        <f t="shared" si="182"/>
        <v>#DIV/0!</v>
      </c>
      <c r="L2888" s="46">
        <f>-J2888/Eingaben!$D$29</f>
        <v>0.93867560255355853</v>
      </c>
      <c r="M2888" s="44" t="e">
        <f>-K2888/Eingaben!$D$8</f>
        <v>#DIV/0!</v>
      </c>
      <c r="N2888" s="46">
        <f>ABS(B2888-C2888)/Eingaben!$D$8</f>
        <v>0</v>
      </c>
      <c r="P2888">
        <f>D2888/3600000*G2888*100*100/Eingaben!$D$39*(A2888-A2887)/3600</f>
        <v>0</v>
      </c>
      <c r="R2888" s="91" t="e">
        <f>('Dichte Wasser'!$B$4*AVERAGE(B2888:C2888)^3+'Dichte Wasser'!$B$3*AVERAGE(B2888:C2888)^2+'Dichte Wasser'!$B$2*AVERAGE(B2888:C2888)+'Dichte Wasser'!$B$1)/1000</f>
        <v>#DIV/0!</v>
      </c>
      <c r="S2888" s="92" t="e">
        <f t="shared" si="183"/>
        <v>#DIV/0!</v>
      </c>
    </row>
    <row r="2889" spans="9:19" x14ac:dyDescent="0.25">
      <c r="I2889" s="45">
        <f t="shared" si="180"/>
        <v>0</v>
      </c>
      <c r="J2889" s="45">
        <f t="shared" si="181"/>
        <v>-13.666998453945324</v>
      </c>
      <c r="K2889" s="39" t="e">
        <f t="shared" si="182"/>
        <v>#DIV/0!</v>
      </c>
      <c r="L2889" s="46">
        <f>-J2889/Eingaben!$D$29</f>
        <v>0.93867560255355853</v>
      </c>
      <c r="M2889" s="44" t="e">
        <f>-K2889/Eingaben!$D$8</f>
        <v>#DIV/0!</v>
      </c>
      <c r="N2889" s="46">
        <f>ABS(B2889-C2889)/Eingaben!$D$8</f>
        <v>0</v>
      </c>
      <c r="P2889">
        <f>D2889/3600000*G2889*100*100/Eingaben!$D$39*(A2889-A2888)/3600</f>
        <v>0</v>
      </c>
      <c r="R2889" s="91" t="e">
        <f>('Dichte Wasser'!$B$4*AVERAGE(B2889:C2889)^3+'Dichte Wasser'!$B$3*AVERAGE(B2889:C2889)^2+'Dichte Wasser'!$B$2*AVERAGE(B2889:C2889)+'Dichte Wasser'!$B$1)/1000</f>
        <v>#DIV/0!</v>
      </c>
      <c r="S2889" s="92" t="e">
        <f t="shared" si="183"/>
        <v>#DIV/0!</v>
      </c>
    </row>
    <row r="2890" spans="9:19" x14ac:dyDescent="0.25">
      <c r="I2890" s="45">
        <f t="shared" si="180"/>
        <v>0</v>
      </c>
      <c r="J2890" s="45">
        <f t="shared" si="181"/>
        <v>-13.666998453945324</v>
      </c>
      <c r="K2890" s="39" t="e">
        <f t="shared" si="182"/>
        <v>#DIV/0!</v>
      </c>
      <c r="L2890" s="46">
        <f>-J2890/Eingaben!$D$29</f>
        <v>0.93867560255355853</v>
      </c>
      <c r="M2890" s="44" t="e">
        <f>-K2890/Eingaben!$D$8</f>
        <v>#DIV/0!</v>
      </c>
      <c r="N2890" s="46">
        <f>ABS(B2890-C2890)/Eingaben!$D$8</f>
        <v>0</v>
      </c>
      <c r="P2890">
        <f>D2890/3600000*G2890*100*100/Eingaben!$D$39*(A2890-A2889)/3600</f>
        <v>0</v>
      </c>
      <c r="R2890" s="91" t="e">
        <f>('Dichte Wasser'!$B$4*AVERAGE(B2890:C2890)^3+'Dichte Wasser'!$B$3*AVERAGE(B2890:C2890)^2+'Dichte Wasser'!$B$2*AVERAGE(B2890:C2890)+'Dichte Wasser'!$B$1)/1000</f>
        <v>#DIV/0!</v>
      </c>
      <c r="S2890" s="92" t="e">
        <f t="shared" si="183"/>
        <v>#DIV/0!</v>
      </c>
    </row>
    <row r="2891" spans="9:19" x14ac:dyDescent="0.25">
      <c r="I2891" s="45">
        <f t="shared" si="180"/>
        <v>0</v>
      </c>
      <c r="J2891" s="45">
        <f t="shared" si="181"/>
        <v>-13.666998453945324</v>
      </c>
      <c r="K2891" s="39" t="e">
        <f t="shared" si="182"/>
        <v>#DIV/0!</v>
      </c>
      <c r="L2891" s="46">
        <f>-J2891/Eingaben!$D$29</f>
        <v>0.93867560255355853</v>
      </c>
      <c r="M2891" s="44" t="e">
        <f>-K2891/Eingaben!$D$8</f>
        <v>#DIV/0!</v>
      </c>
      <c r="N2891" s="46">
        <f>ABS(B2891-C2891)/Eingaben!$D$8</f>
        <v>0</v>
      </c>
      <c r="P2891">
        <f>D2891/3600000*G2891*100*100/Eingaben!$D$39*(A2891-A2890)/3600</f>
        <v>0</v>
      </c>
      <c r="R2891" s="91" t="e">
        <f>('Dichte Wasser'!$B$4*AVERAGE(B2891:C2891)^3+'Dichte Wasser'!$B$3*AVERAGE(B2891:C2891)^2+'Dichte Wasser'!$B$2*AVERAGE(B2891:C2891)+'Dichte Wasser'!$B$1)/1000</f>
        <v>#DIV/0!</v>
      </c>
      <c r="S2891" s="92" t="e">
        <f t="shared" si="183"/>
        <v>#DIV/0!</v>
      </c>
    </row>
    <row r="2892" spans="9:19" x14ac:dyDescent="0.25">
      <c r="I2892" s="45">
        <f t="shared" si="180"/>
        <v>0</v>
      </c>
      <c r="J2892" s="45">
        <f t="shared" si="181"/>
        <v>-13.666998453945324</v>
      </c>
      <c r="K2892" s="39" t="e">
        <f t="shared" si="182"/>
        <v>#DIV/0!</v>
      </c>
      <c r="L2892" s="46">
        <f>-J2892/Eingaben!$D$29</f>
        <v>0.93867560255355853</v>
      </c>
      <c r="M2892" s="44" t="e">
        <f>-K2892/Eingaben!$D$8</f>
        <v>#DIV/0!</v>
      </c>
      <c r="N2892" s="46">
        <f>ABS(B2892-C2892)/Eingaben!$D$8</f>
        <v>0</v>
      </c>
      <c r="P2892">
        <f>D2892/3600000*G2892*100*100/Eingaben!$D$39*(A2892-A2891)/3600</f>
        <v>0</v>
      </c>
      <c r="R2892" s="91" t="e">
        <f>('Dichte Wasser'!$B$4*AVERAGE(B2892:C2892)^3+'Dichte Wasser'!$B$3*AVERAGE(B2892:C2892)^2+'Dichte Wasser'!$B$2*AVERAGE(B2892:C2892)+'Dichte Wasser'!$B$1)/1000</f>
        <v>#DIV/0!</v>
      </c>
      <c r="S2892" s="92" t="e">
        <f t="shared" si="183"/>
        <v>#DIV/0!</v>
      </c>
    </row>
    <row r="2893" spans="9:19" x14ac:dyDescent="0.25">
      <c r="I2893" s="45">
        <f t="shared" si="180"/>
        <v>0</v>
      </c>
      <c r="J2893" s="45">
        <f t="shared" si="181"/>
        <v>-13.666998453945324</v>
      </c>
      <c r="K2893" s="39" t="e">
        <f t="shared" si="182"/>
        <v>#DIV/0!</v>
      </c>
      <c r="L2893" s="46">
        <f>-J2893/Eingaben!$D$29</f>
        <v>0.93867560255355853</v>
      </c>
      <c r="M2893" s="44" t="e">
        <f>-K2893/Eingaben!$D$8</f>
        <v>#DIV/0!</v>
      </c>
      <c r="N2893" s="46">
        <f>ABS(B2893-C2893)/Eingaben!$D$8</f>
        <v>0</v>
      </c>
      <c r="P2893">
        <f>D2893/3600000*G2893*100*100/Eingaben!$D$39*(A2893-A2892)/3600</f>
        <v>0</v>
      </c>
      <c r="R2893" s="91" t="e">
        <f>('Dichte Wasser'!$B$4*AVERAGE(B2893:C2893)^3+'Dichte Wasser'!$B$3*AVERAGE(B2893:C2893)^2+'Dichte Wasser'!$B$2*AVERAGE(B2893:C2893)+'Dichte Wasser'!$B$1)/1000</f>
        <v>#DIV/0!</v>
      </c>
      <c r="S2893" s="92" t="e">
        <f t="shared" si="183"/>
        <v>#DIV/0!</v>
      </c>
    </row>
    <row r="2894" spans="9:19" x14ac:dyDescent="0.25">
      <c r="I2894" s="45">
        <f t="shared" si="180"/>
        <v>0</v>
      </c>
      <c r="J2894" s="45">
        <f t="shared" si="181"/>
        <v>-13.666998453945324</v>
      </c>
      <c r="K2894" s="39" t="e">
        <f t="shared" si="182"/>
        <v>#DIV/0!</v>
      </c>
      <c r="L2894" s="46">
        <f>-J2894/Eingaben!$D$29</f>
        <v>0.93867560255355853</v>
      </c>
      <c r="M2894" s="44" t="e">
        <f>-K2894/Eingaben!$D$8</f>
        <v>#DIV/0!</v>
      </c>
      <c r="N2894" s="46">
        <f>ABS(B2894-C2894)/Eingaben!$D$8</f>
        <v>0</v>
      </c>
      <c r="P2894">
        <f>D2894/3600000*G2894*100*100/Eingaben!$D$39*(A2894-A2893)/3600</f>
        <v>0</v>
      </c>
      <c r="R2894" s="91" t="e">
        <f>('Dichte Wasser'!$B$4*AVERAGE(B2894:C2894)^3+'Dichte Wasser'!$B$3*AVERAGE(B2894:C2894)^2+'Dichte Wasser'!$B$2*AVERAGE(B2894:C2894)+'Dichte Wasser'!$B$1)/1000</f>
        <v>#DIV/0!</v>
      </c>
      <c r="S2894" s="92" t="e">
        <f t="shared" si="183"/>
        <v>#DIV/0!</v>
      </c>
    </row>
    <row r="2895" spans="9:19" x14ac:dyDescent="0.25">
      <c r="I2895" s="45">
        <f t="shared" si="180"/>
        <v>0</v>
      </c>
      <c r="J2895" s="45">
        <f t="shared" si="181"/>
        <v>-13.666998453945324</v>
      </c>
      <c r="K2895" s="39" t="e">
        <f t="shared" si="182"/>
        <v>#DIV/0!</v>
      </c>
      <c r="L2895" s="46">
        <f>-J2895/Eingaben!$D$29</f>
        <v>0.93867560255355853</v>
      </c>
      <c r="M2895" s="44" t="e">
        <f>-K2895/Eingaben!$D$8</f>
        <v>#DIV/0!</v>
      </c>
      <c r="N2895" s="46">
        <f>ABS(B2895-C2895)/Eingaben!$D$8</f>
        <v>0</v>
      </c>
      <c r="P2895">
        <f>D2895/3600000*G2895*100*100/Eingaben!$D$39*(A2895-A2894)/3600</f>
        <v>0</v>
      </c>
      <c r="R2895" s="91" t="e">
        <f>('Dichte Wasser'!$B$4*AVERAGE(B2895:C2895)^3+'Dichte Wasser'!$B$3*AVERAGE(B2895:C2895)^2+'Dichte Wasser'!$B$2*AVERAGE(B2895:C2895)+'Dichte Wasser'!$B$1)/1000</f>
        <v>#DIV/0!</v>
      </c>
      <c r="S2895" s="92" t="e">
        <f t="shared" si="183"/>
        <v>#DIV/0!</v>
      </c>
    </row>
    <row r="2896" spans="9:19" x14ac:dyDescent="0.25">
      <c r="I2896" s="45">
        <f t="shared" si="180"/>
        <v>0</v>
      </c>
      <c r="J2896" s="45">
        <f t="shared" si="181"/>
        <v>-13.666998453945324</v>
      </c>
      <c r="K2896" s="39" t="e">
        <f t="shared" si="182"/>
        <v>#DIV/0!</v>
      </c>
      <c r="L2896" s="46">
        <f>-J2896/Eingaben!$D$29</f>
        <v>0.93867560255355853</v>
      </c>
      <c r="M2896" s="44" t="e">
        <f>-K2896/Eingaben!$D$8</f>
        <v>#DIV/0!</v>
      </c>
      <c r="N2896" s="46">
        <f>ABS(B2896-C2896)/Eingaben!$D$8</f>
        <v>0</v>
      </c>
      <c r="P2896">
        <f>D2896/3600000*G2896*100*100/Eingaben!$D$39*(A2896-A2895)/3600</f>
        <v>0</v>
      </c>
      <c r="R2896" s="91" t="e">
        <f>('Dichte Wasser'!$B$4*AVERAGE(B2896:C2896)^3+'Dichte Wasser'!$B$3*AVERAGE(B2896:C2896)^2+'Dichte Wasser'!$B$2*AVERAGE(B2896:C2896)+'Dichte Wasser'!$B$1)/1000</f>
        <v>#DIV/0!</v>
      </c>
      <c r="S2896" s="92" t="e">
        <f t="shared" si="183"/>
        <v>#DIV/0!</v>
      </c>
    </row>
    <row r="2897" spans="9:19" x14ac:dyDescent="0.25">
      <c r="I2897" s="45">
        <f t="shared" si="180"/>
        <v>0</v>
      </c>
      <c r="J2897" s="45">
        <f t="shared" si="181"/>
        <v>-13.666998453945324</v>
      </c>
      <c r="K2897" s="39" t="e">
        <f t="shared" si="182"/>
        <v>#DIV/0!</v>
      </c>
      <c r="L2897" s="46">
        <f>-J2897/Eingaben!$D$29</f>
        <v>0.93867560255355853</v>
      </c>
      <c r="M2897" s="44" t="e">
        <f>-K2897/Eingaben!$D$8</f>
        <v>#DIV/0!</v>
      </c>
      <c r="N2897" s="46">
        <f>ABS(B2897-C2897)/Eingaben!$D$8</f>
        <v>0</v>
      </c>
      <c r="P2897">
        <f>D2897/3600000*G2897*100*100/Eingaben!$D$39*(A2897-A2896)/3600</f>
        <v>0</v>
      </c>
      <c r="R2897" s="91" t="e">
        <f>('Dichte Wasser'!$B$4*AVERAGE(B2897:C2897)^3+'Dichte Wasser'!$B$3*AVERAGE(B2897:C2897)^2+'Dichte Wasser'!$B$2*AVERAGE(B2897:C2897)+'Dichte Wasser'!$B$1)/1000</f>
        <v>#DIV/0!</v>
      </c>
      <c r="S2897" s="92" t="e">
        <f t="shared" si="183"/>
        <v>#DIV/0!</v>
      </c>
    </row>
    <row r="2898" spans="9:19" x14ac:dyDescent="0.25">
      <c r="I2898" s="45">
        <f t="shared" si="180"/>
        <v>0</v>
      </c>
      <c r="J2898" s="45">
        <f t="shared" si="181"/>
        <v>-13.666998453945324</v>
      </c>
      <c r="K2898" s="39" t="e">
        <f t="shared" si="182"/>
        <v>#DIV/0!</v>
      </c>
      <c r="L2898" s="46">
        <f>-J2898/Eingaben!$D$29</f>
        <v>0.93867560255355853</v>
      </c>
      <c r="M2898" s="44" t="e">
        <f>-K2898/Eingaben!$D$8</f>
        <v>#DIV/0!</v>
      </c>
      <c r="N2898" s="46">
        <f>ABS(B2898-C2898)/Eingaben!$D$8</f>
        <v>0</v>
      </c>
      <c r="P2898">
        <f>D2898/3600000*G2898*100*100/Eingaben!$D$39*(A2898-A2897)/3600</f>
        <v>0</v>
      </c>
      <c r="R2898" s="91" t="e">
        <f>('Dichte Wasser'!$B$4*AVERAGE(B2898:C2898)^3+'Dichte Wasser'!$B$3*AVERAGE(B2898:C2898)^2+'Dichte Wasser'!$B$2*AVERAGE(B2898:C2898)+'Dichte Wasser'!$B$1)/1000</f>
        <v>#DIV/0!</v>
      </c>
      <c r="S2898" s="92" t="e">
        <f t="shared" si="183"/>
        <v>#DIV/0!</v>
      </c>
    </row>
    <row r="2899" spans="9:19" x14ac:dyDescent="0.25">
      <c r="I2899" s="45">
        <f t="shared" si="180"/>
        <v>0</v>
      </c>
      <c r="J2899" s="45">
        <f t="shared" si="181"/>
        <v>-13.666998453945324</v>
      </c>
      <c r="K2899" s="39" t="e">
        <f t="shared" si="182"/>
        <v>#DIV/0!</v>
      </c>
      <c r="L2899" s="46">
        <f>-J2899/Eingaben!$D$29</f>
        <v>0.93867560255355853</v>
      </c>
      <c r="M2899" s="44" t="e">
        <f>-K2899/Eingaben!$D$8</f>
        <v>#DIV/0!</v>
      </c>
      <c r="N2899" s="46">
        <f>ABS(B2899-C2899)/Eingaben!$D$8</f>
        <v>0</v>
      </c>
      <c r="P2899">
        <f>D2899/3600000*G2899*100*100/Eingaben!$D$39*(A2899-A2898)/3600</f>
        <v>0</v>
      </c>
      <c r="R2899" s="91" t="e">
        <f>('Dichte Wasser'!$B$4*AVERAGE(B2899:C2899)^3+'Dichte Wasser'!$B$3*AVERAGE(B2899:C2899)^2+'Dichte Wasser'!$B$2*AVERAGE(B2899:C2899)+'Dichte Wasser'!$B$1)/1000</f>
        <v>#DIV/0!</v>
      </c>
      <c r="S2899" s="92" t="e">
        <f t="shared" si="183"/>
        <v>#DIV/0!</v>
      </c>
    </row>
    <row r="2900" spans="9:19" x14ac:dyDescent="0.25">
      <c r="I2900" s="45">
        <f t="shared" si="180"/>
        <v>0</v>
      </c>
      <c r="J2900" s="45">
        <f t="shared" si="181"/>
        <v>-13.666998453945324</v>
      </c>
      <c r="K2900" s="39" t="e">
        <f t="shared" si="182"/>
        <v>#DIV/0!</v>
      </c>
      <c r="L2900" s="46">
        <f>-J2900/Eingaben!$D$29</f>
        <v>0.93867560255355853</v>
      </c>
      <c r="M2900" s="44" t="e">
        <f>-K2900/Eingaben!$D$8</f>
        <v>#DIV/0!</v>
      </c>
      <c r="N2900" s="46">
        <f>ABS(B2900-C2900)/Eingaben!$D$8</f>
        <v>0</v>
      </c>
      <c r="P2900">
        <f>D2900/3600000*G2900*100*100/Eingaben!$D$39*(A2900-A2899)/3600</f>
        <v>0</v>
      </c>
      <c r="R2900" s="91" t="e">
        <f>('Dichte Wasser'!$B$4*AVERAGE(B2900:C2900)^3+'Dichte Wasser'!$B$3*AVERAGE(B2900:C2900)^2+'Dichte Wasser'!$B$2*AVERAGE(B2900:C2900)+'Dichte Wasser'!$B$1)/1000</f>
        <v>#DIV/0!</v>
      </c>
      <c r="S2900" s="92" t="e">
        <f t="shared" si="183"/>
        <v>#DIV/0!</v>
      </c>
    </row>
    <row r="2901" spans="9:19" x14ac:dyDescent="0.25">
      <c r="I2901" s="45">
        <f t="shared" si="180"/>
        <v>0</v>
      </c>
      <c r="J2901" s="45">
        <f t="shared" si="181"/>
        <v>-13.666998453945324</v>
      </c>
      <c r="K2901" s="39" t="e">
        <f t="shared" si="182"/>
        <v>#DIV/0!</v>
      </c>
      <c r="L2901" s="46">
        <f>-J2901/Eingaben!$D$29</f>
        <v>0.93867560255355853</v>
      </c>
      <c r="M2901" s="44" t="e">
        <f>-K2901/Eingaben!$D$8</f>
        <v>#DIV/0!</v>
      </c>
      <c r="N2901" s="46">
        <f>ABS(B2901-C2901)/Eingaben!$D$8</f>
        <v>0</v>
      </c>
      <c r="P2901">
        <f>D2901/3600000*G2901*100*100/Eingaben!$D$39*(A2901-A2900)/3600</f>
        <v>0</v>
      </c>
      <c r="R2901" s="91" t="e">
        <f>('Dichte Wasser'!$B$4*AVERAGE(B2901:C2901)^3+'Dichte Wasser'!$B$3*AVERAGE(B2901:C2901)^2+'Dichte Wasser'!$B$2*AVERAGE(B2901:C2901)+'Dichte Wasser'!$B$1)/1000</f>
        <v>#DIV/0!</v>
      </c>
      <c r="S2901" s="92" t="e">
        <f t="shared" si="183"/>
        <v>#DIV/0!</v>
      </c>
    </row>
    <row r="2902" spans="9:19" x14ac:dyDescent="0.25">
      <c r="I2902" s="45">
        <f t="shared" si="180"/>
        <v>0</v>
      </c>
      <c r="J2902" s="45">
        <f t="shared" si="181"/>
        <v>-13.666998453945324</v>
      </c>
      <c r="K2902" s="39" t="e">
        <f t="shared" si="182"/>
        <v>#DIV/0!</v>
      </c>
      <c r="L2902" s="46">
        <f>-J2902/Eingaben!$D$29</f>
        <v>0.93867560255355853</v>
      </c>
      <c r="M2902" s="44" t="e">
        <f>-K2902/Eingaben!$D$8</f>
        <v>#DIV/0!</v>
      </c>
      <c r="N2902" s="46">
        <f>ABS(B2902-C2902)/Eingaben!$D$8</f>
        <v>0</v>
      </c>
      <c r="P2902">
        <f>D2902/3600000*G2902*100*100/Eingaben!$D$39*(A2902-A2901)/3600</f>
        <v>0</v>
      </c>
      <c r="R2902" s="91" t="e">
        <f>('Dichte Wasser'!$B$4*AVERAGE(B2902:C2902)^3+'Dichte Wasser'!$B$3*AVERAGE(B2902:C2902)^2+'Dichte Wasser'!$B$2*AVERAGE(B2902:C2902)+'Dichte Wasser'!$B$1)/1000</f>
        <v>#DIV/0!</v>
      </c>
      <c r="S2902" s="92" t="e">
        <f t="shared" si="183"/>
        <v>#DIV/0!</v>
      </c>
    </row>
    <row r="2903" spans="9:19" x14ac:dyDescent="0.25">
      <c r="I2903" s="45">
        <f t="shared" si="180"/>
        <v>0</v>
      </c>
      <c r="J2903" s="45">
        <f t="shared" si="181"/>
        <v>-13.666998453945324</v>
      </c>
      <c r="K2903" s="39" t="e">
        <f t="shared" si="182"/>
        <v>#DIV/0!</v>
      </c>
      <c r="L2903" s="46">
        <f>-J2903/Eingaben!$D$29</f>
        <v>0.93867560255355853</v>
      </c>
      <c r="M2903" s="44" t="e">
        <f>-K2903/Eingaben!$D$8</f>
        <v>#DIV/0!</v>
      </c>
      <c r="N2903" s="46">
        <f>ABS(B2903-C2903)/Eingaben!$D$8</f>
        <v>0</v>
      </c>
      <c r="P2903">
        <f>D2903/3600000*G2903*100*100/Eingaben!$D$39*(A2903-A2902)/3600</f>
        <v>0</v>
      </c>
      <c r="R2903" s="91" t="e">
        <f>('Dichte Wasser'!$B$4*AVERAGE(B2903:C2903)^3+'Dichte Wasser'!$B$3*AVERAGE(B2903:C2903)^2+'Dichte Wasser'!$B$2*AVERAGE(B2903:C2903)+'Dichte Wasser'!$B$1)/1000</f>
        <v>#DIV/0!</v>
      </c>
      <c r="S2903" s="92" t="e">
        <f t="shared" si="183"/>
        <v>#DIV/0!</v>
      </c>
    </row>
    <row r="2904" spans="9:19" x14ac:dyDescent="0.25">
      <c r="I2904" s="45">
        <f t="shared" si="180"/>
        <v>0</v>
      </c>
      <c r="J2904" s="45">
        <f t="shared" si="181"/>
        <v>-13.666998453945324</v>
      </c>
      <c r="K2904" s="39" t="e">
        <f t="shared" si="182"/>
        <v>#DIV/0!</v>
      </c>
      <c r="L2904" s="46">
        <f>-J2904/Eingaben!$D$29</f>
        <v>0.93867560255355853</v>
      </c>
      <c r="M2904" s="44" t="e">
        <f>-K2904/Eingaben!$D$8</f>
        <v>#DIV/0!</v>
      </c>
      <c r="N2904" s="46">
        <f>ABS(B2904-C2904)/Eingaben!$D$8</f>
        <v>0</v>
      </c>
      <c r="P2904">
        <f>D2904/3600000*G2904*100*100/Eingaben!$D$39*(A2904-A2903)/3600</f>
        <v>0</v>
      </c>
      <c r="R2904" s="91" t="e">
        <f>('Dichte Wasser'!$B$4*AVERAGE(B2904:C2904)^3+'Dichte Wasser'!$B$3*AVERAGE(B2904:C2904)^2+'Dichte Wasser'!$B$2*AVERAGE(B2904:C2904)+'Dichte Wasser'!$B$1)/1000</f>
        <v>#DIV/0!</v>
      </c>
      <c r="S2904" s="92" t="e">
        <f t="shared" si="183"/>
        <v>#DIV/0!</v>
      </c>
    </row>
    <row r="2905" spans="9:19" x14ac:dyDescent="0.25">
      <c r="I2905" s="45">
        <f t="shared" si="180"/>
        <v>0</v>
      </c>
      <c r="J2905" s="45">
        <f t="shared" si="181"/>
        <v>-13.666998453945324</v>
      </c>
      <c r="K2905" s="39" t="e">
        <f t="shared" si="182"/>
        <v>#DIV/0!</v>
      </c>
      <c r="L2905" s="46">
        <f>-J2905/Eingaben!$D$29</f>
        <v>0.93867560255355853</v>
      </c>
      <c r="M2905" s="44" t="e">
        <f>-K2905/Eingaben!$D$8</f>
        <v>#DIV/0!</v>
      </c>
      <c r="N2905" s="46">
        <f>ABS(B2905-C2905)/Eingaben!$D$8</f>
        <v>0</v>
      </c>
      <c r="P2905">
        <f>D2905/3600000*G2905*100*100/Eingaben!$D$39*(A2905-A2904)/3600</f>
        <v>0</v>
      </c>
      <c r="R2905" s="91" t="e">
        <f>('Dichte Wasser'!$B$4*AVERAGE(B2905:C2905)^3+'Dichte Wasser'!$B$3*AVERAGE(B2905:C2905)^2+'Dichte Wasser'!$B$2*AVERAGE(B2905:C2905)+'Dichte Wasser'!$B$1)/1000</f>
        <v>#DIV/0!</v>
      </c>
      <c r="S2905" s="92" t="e">
        <f t="shared" si="183"/>
        <v>#DIV/0!</v>
      </c>
    </row>
    <row r="2906" spans="9:19" x14ac:dyDescent="0.25">
      <c r="I2906" s="45">
        <f t="shared" si="180"/>
        <v>0</v>
      </c>
      <c r="J2906" s="45">
        <f t="shared" si="181"/>
        <v>-13.666998453945324</v>
      </c>
      <c r="K2906" s="39" t="e">
        <f t="shared" si="182"/>
        <v>#DIV/0!</v>
      </c>
      <c r="L2906" s="46">
        <f>-J2906/Eingaben!$D$29</f>
        <v>0.93867560255355853</v>
      </c>
      <c r="M2906" s="44" t="e">
        <f>-K2906/Eingaben!$D$8</f>
        <v>#DIV/0!</v>
      </c>
      <c r="N2906" s="46">
        <f>ABS(B2906-C2906)/Eingaben!$D$8</f>
        <v>0</v>
      </c>
      <c r="P2906">
        <f>D2906/3600000*G2906*100*100/Eingaben!$D$39*(A2906-A2905)/3600</f>
        <v>0</v>
      </c>
      <c r="R2906" s="91" t="e">
        <f>('Dichte Wasser'!$B$4*AVERAGE(B2906:C2906)^3+'Dichte Wasser'!$B$3*AVERAGE(B2906:C2906)^2+'Dichte Wasser'!$B$2*AVERAGE(B2906:C2906)+'Dichte Wasser'!$B$1)/1000</f>
        <v>#DIV/0!</v>
      </c>
      <c r="S2906" s="92" t="e">
        <f t="shared" si="183"/>
        <v>#DIV/0!</v>
      </c>
    </row>
    <row r="2907" spans="9:19" x14ac:dyDescent="0.25">
      <c r="I2907" s="45">
        <f t="shared" si="180"/>
        <v>0</v>
      </c>
      <c r="J2907" s="45">
        <f t="shared" si="181"/>
        <v>-13.666998453945324</v>
      </c>
      <c r="K2907" s="39" t="e">
        <f t="shared" si="182"/>
        <v>#DIV/0!</v>
      </c>
      <c r="L2907" s="46">
        <f>-J2907/Eingaben!$D$29</f>
        <v>0.93867560255355853</v>
      </c>
      <c r="M2907" s="44" t="e">
        <f>-K2907/Eingaben!$D$8</f>
        <v>#DIV/0!</v>
      </c>
      <c r="N2907" s="46">
        <f>ABS(B2907-C2907)/Eingaben!$D$8</f>
        <v>0</v>
      </c>
      <c r="P2907">
        <f>D2907/3600000*G2907*100*100/Eingaben!$D$39*(A2907-A2906)/3600</f>
        <v>0</v>
      </c>
      <c r="R2907" s="91" t="e">
        <f>('Dichte Wasser'!$B$4*AVERAGE(B2907:C2907)^3+'Dichte Wasser'!$B$3*AVERAGE(B2907:C2907)^2+'Dichte Wasser'!$B$2*AVERAGE(B2907:C2907)+'Dichte Wasser'!$B$1)/1000</f>
        <v>#DIV/0!</v>
      </c>
      <c r="S2907" s="92" t="e">
        <f t="shared" si="183"/>
        <v>#DIV/0!</v>
      </c>
    </row>
    <row r="2908" spans="9:19" x14ac:dyDescent="0.25">
      <c r="I2908" s="45">
        <f t="shared" si="180"/>
        <v>0</v>
      </c>
      <c r="J2908" s="45">
        <f t="shared" si="181"/>
        <v>-13.666998453945324</v>
      </c>
      <c r="K2908" s="39" t="e">
        <f t="shared" si="182"/>
        <v>#DIV/0!</v>
      </c>
      <c r="L2908" s="46">
        <f>-J2908/Eingaben!$D$29</f>
        <v>0.93867560255355853</v>
      </c>
      <c r="M2908" s="44" t="e">
        <f>-K2908/Eingaben!$D$8</f>
        <v>#DIV/0!</v>
      </c>
      <c r="N2908" s="46">
        <f>ABS(B2908-C2908)/Eingaben!$D$8</f>
        <v>0</v>
      </c>
      <c r="P2908">
        <f>D2908/3600000*G2908*100*100/Eingaben!$D$39*(A2908-A2907)/3600</f>
        <v>0</v>
      </c>
      <c r="R2908" s="91" t="e">
        <f>('Dichte Wasser'!$B$4*AVERAGE(B2908:C2908)^3+'Dichte Wasser'!$B$3*AVERAGE(B2908:C2908)^2+'Dichte Wasser'!$B$2*AVERAGE(B2908:C2908)+'Dichte Wasser'!$B$1)/1000</f>
        <v>#DIV/0!</v>
      </c>
      <c r="S2908" s="92" t="e">
        <f t="shared" si="183"/>
        <v>#DIV/0!</v>
      </c>
    </row>
    <row r="2909" spans="9:19" x14ac:dyDescent="0.25">
      <c r="I2909" s="45">
        <f t="shared" si="180"/>
        <v>0</v>
      </c>
      <c r="J2909" s="45">
        <f t="shared" si="181"/>
        <v>-13.666998453945324</v>
      </c>
      <c r="K2909" s="39" t="e">
        <f t="shared" si="182"/>
        <v>#DIV/0!</v>
      </c>
      <c r="L2909" s="46">
        <f>-J2909/Eingaben!$D$29</f>
        <v>0.93867560255355853</v>
      </c>
      <c r="M2909" s="44" t="e">
        <f>-K2909/Eingaben!$D$8</f>
        <v>#DIV/0!</v>
      </c>
      <c r="N2909" s="46">
        <f>ABS(B2909-C2909)/Eingaben!$D$8</f>
        <v>0</v>
      </c>
      <c r="P2909">
        <f>D2909/3600000*G2909*100*100/Eingaben!$D$39*(A2909-A2908)/3600</f>
        <v>0</v>
      </c>
      <c r="R2909" s="91" t="e">
        <f>('Dichte Wasser'!$B$4*AVERAGE(B2909:C2909)^3+'Dichte Wasser'!$B$3*AVERAGE(B2909:C2909)^2+'Dichte Wasser'!$B$2*AVERAGE(B2909:C2909)+'Dichte Wasser'!$B$1)/1000</f>
        <v>#DIV/0!</v>
      </c>
      <c r="S2909" s="92" t="e">
        <f t="shared" si="183"/>
        <v>#DIV/0!</v>
      </c>
    </row>
    <row r="2910" spans="9:19" x14ac:dyDescent="0.25">
      <c r="I2910" s="45">
        <f t="shared" si="180"/>
        <v>0</v>
      </c>
      <c r="J2910" s="45">
        <f t="shared" si="181"/>
        <v>-13.666998453945324</v>
      </c>
      <c r="K2910" s="39" t="e">
        <f t="shared" si="182"/>
        <v>#DIV/0!</v>
      </c>
      <c r="L2910" s="46">
        <f>-J2910/Eingaben!$D$29</f>
        <v>0.93867560255355853</v>
      </c>
      <c r="M2910" s="44" t="e">
        <f>-K2910/Eingaben!$D$8</f>
        <v>#DIV/0!</v>
      </c>
      <c r="N2910" s="46">
        <f>ABS(B2910-C2910)/Eingaben!$D$8</f>
        <v>0</v>
      </c>
      <c r="P2910">
        <f>D2910/3600000*G2910*100*100/Eingaben!$D$39*(A2910-A2909)/3600</f>
        <v>0</v>
      </c>
      <c r="R2910" s="91" t="e">
        <f>('Dichte Wasser'!$B$4*AVERAGE(B2910:C2910)^3+'Dichte Wasser'!$B$3*AVERAGE(B2910:C2910)^2+'Dichte Wasser'!$B$2*AVERAGE(B2910:C2910)+'Dichte Wasser'!$B$1)/1000</f>
        <v>#DIV/0!</v>
      </c>
      <c r="S2910" s="92" t="e">
        <f t="shared" si="183"/>
        <v>#DIV/0!</v>
      </c>
    </row>
    <row r="2911" spans="9:19" x14ac:dyDescent="0.25">
      <c r="I2911" s="45">
        <f t="shared" si="180"/>
        <v>0</v>
      </c>
      <c r="J2911" s="45">
        <f t="shared" si="181"/>
        <v>-13.666998453945324</v>
      </c>
      <c r="K2911" s="39" t="e">
        <f t="shared" si="182"/>
        <v>#DIV/0!</v>
      </c>
      <c r="L2911" s="46">
        <f>-J2911/Eingaben!$D$29</f>
        <v>0.93867560255355853</v>
      </c>
      <c r="M2911" s="44" t="e">
        <f>-K2911/Eingaben!$D$8</f>
        <v>#DIV/0!</v>
      </c>
      <c r="N2911" s="46">
        <f>ABS(B2911-C2911)/Eingaben!$D$8</f>
        <v>0</v>
      </c>
      <c r="P2911">
        <f>D2911/3600000*G2911*100*100/Eingaben!$D$39*(A2911-A2910)/3600</f>
        <v>0</v>
      </c>
      <c r="R2911" s="91" t="e">
        <f>('Dichte Wasser'!$B$4*AVERAGE(B2911:C2911)^3+'Dichte Wasser'!$B$3*AVERAGE(B2911:C2911)^2+'Dichte Wasser'!$B$2*AVERAGE(B2911:C2911)+'Dichte Wasser'!$B$1)/1000</f>
        <v>#DIV/0!</v>
      </c>
      <c r="S2911" s="92" t="e">
        <f t="shared" si="183"/>
        <v>#DIV/0!</v>
      </c>
    </row>
    <row r="2912" spans="9:19" x14ac:dyDescent="0.25">
      <c r="I2912" s="45">
        <f t="shared" si="180"/>
        <v>0</v>
      </c>
      <c r="J2912" s="45">
        <f t="shared" si="181"/>
        <v>-13.666998453945324</v>
      </c>
      <c r="K2912" s="39" t="e">
        <f t="shared" si="182"/>
        <v>#DIV/0!</v>
      </c>
      <c r="L2912" s="46">
        <f>-J2912/Eingaben!$D$29</f>
        <v>0.93867560255355853</v>
      </c>
      <c r="M2912" s="44" t="e">
        <f>-K2912/Eingaben!$D$8</f>
        <v>#DIV/0!</v>
      </c>
      <c r="N2912" s="46">
        <f>ABS(B2912-C2912)/Eingaben!$D$8</f>
        <v>0</v>
      </c>
      <c r="P2912">
        <f>D2912/3600000*G2912*100*100/Eingaben!$D$39*(A2912-A2911)/3600</f>
        <v>0</v>
      </c>
      <c r="R2912" s="91" t="e">
        <f>('Dichte Wasser'!$B$4*AVERAGE(B2912:C2912)^3+'Dichte Wasser'!$B$3*AVERAGE(B2912:C2912)^2+'Dichte Wasser'!$B$2*AVERAGE(B2912:C2912)+'Dichte Wasser'!$B$1)/1000</f>
        <v>#DIV/0!</v>
      </c>
      <c r="S2912" s="92" t="e">
        <f t="shared" si="183"/>
        <v>#DIV/0!</v>
      </c>
    </row>
    <row r="2913" spans="9:19" x14ac:dyDescent="0.25">
      <c r="I2913" s="45">
        <f t="shared" si="180"/>
        <v>0</v>
      </c>
      <c r="J2913" s="45">
        <f t="shared" si="181"/>
        <v>-13.666998453945324</v>
      </c>
      <c r="K2913" s="39" t="e">
        <f t="shared" si="182"/>
        <v>#DIV/0!</v>
      </c>
      <c r="L2913" s="46">
        <f>-J2913/Eingaben!$D$29</f>
        <v>0.93867560255355853</v>
      </c>
      <c r="M2913" s="44" t="e">
        <f>-K2913/Eingaben!$D$8</f>
        <v>#DIV/0!</v>
      </c>
      <c r="N2913" s="46">
        <f>ABS(B2913-C2913)/Eingaben!$D$8</f>
        <v>0</v>
      </c>
      <c r="P2913">
        <f>D2913/3600000*G2913*100*100/Eingaben!$D$39*(A2913-A2912)/3600</f>
        <v>0</v>
      </c>
      <c r="R2913" s="91" t="e">
        <f>('Dichte Wasser'!$B$4*AVERAGE(B2913:C2913)^3+'Dichte Wasser'!$B$3*AVERAGE(B2913:C2913)^2+'Dichte Wasser'!$B$2*AVERAGE(B2913:C2913)+'Dichte Wasser'!$B$1)/1000</f>
        <v>#DIV/0!</v>
      </c>
      <c r="S2913" s="92" t="e">
        <f t="shared" si="183"/>
        <v>#DIV/0!</v>
      </c>
    </row>
    <row r="2914" spans="9:19" x14ac:dyDescent="0.25">
      <c r="I2914" s="45">
        <f t="shared" si="180"/>
        <v>0</v>
      </c>
      <c r="J2914" s="45">
        <f t="shared" si="181"/>
        <v>-13.666998453945324</v>
      </c>
      <c r="K2914" s="39" t="e">
        <f t="shared" si="182"/>
        <v>#DIV/0!</v>
      </c>
      <c r="L2914" s="46">
        <f>-J2914/Eingaben!$D$29</f>
        <v>0.93867560255355853</v>
      </c>
      <c r="M2914" s="44" t="e">
        <f>-K2914/Eingaben!$D$8</f>
        <v>#DIV/0!</v>
      </c>
      <c r="N2914" s="46">
        <f>ABS(B2914-C2914)/Eingaben!$D$8</f>
        <v>0</v>
      </c>
      <c r="P2914">
        <f>D2914/3600000*G2914*100*100/Eingaben!$D$39*(A2914-A2913)/3600</f>
        <v>0</v>
      </c>
      <c r="R2914" s="91" t="e">
        <f>('Dichte Wasser'!$B$4*AVERAGE(B2914:C2914)^3+'Dichte Wasser'!$B$3*AVERAGE(B2914:C2914)^2+'Dichte Wasser'!$B$2*AVERAGE(B2914:C2914)+'Dichte Wasser'!$B$1)/1000</f>
        <v>#DIV/0!</v>
      </c>
      <c r="S2914" s="92" t="e">
        <f t="shared" si="183"/>
        <v>#DIV/0!</v>
      </c>
    </row>
    <row r="2915" spans="9:19" x14ac:dyDescent="0.25">
      <c r="I2915" s="45">
        <f t="shared" si="180"/>
        <v>0</v>
      </c>
      <c r="J2915" s="45">
        <f t="shared" si="181"/>
        <v>-13.666998453945324</v>
      </c>
      <c r="K2915" s="39" t="e">
        <f t="shared" si="182"/>
        <v>#DIV/0!</v>
      </c>
      <c r="L2915" s="46">
        <f>-J2915/Eingaben!$D$29</f>
        <v>0.93867560255355853</v>
      </c>
      <c r="M2915" s="44" t="e">
        <f>-K2915/Eingaben!$D$8</f>
        <v>#DIV/0!</v>
      </c>
      <c r="N2915" s="46">
        <f>ABS(B2915-C2915)/Eingaben!$D$8</f>
        <v>0</v>
      </c>
      <c r="P2915">
        <f>D2915/3600000*G2915*100*100/Eingaben!$D$39*(A2915-A2914)/3600</f>
        <v>0</v>
      </c>
      <c r="R2915" s="91" t="e">
        <f>('Dichte Wasser'!$B$4*AVERAGE(B2915:C2915)^3+'Dichte Wasser'!$B$3*AVERAGE(B2915:C2915)^2+'Dichte Wasser'!$B$2*AVERAGE(B2915:C2915)+'Dichte Wasser'!$B$1)/1000</f>
        <v>#DIV/0!</v>
      </c>
      <c r="S2915" s="92" t="e">
        <f t="shared" si="183"/>
        <v>#DIV/0!</v>
      </c>
    </row>
    <row r="2916" spans="9:19" x14ac:dyDescent="0.25">
      <c r="I2916" s="45">
        <f t="shared" si="180"/>
        <v>0</v>
      </c>
      <c r="J2916" s="45">
        <f t="shared" si="181"/>
        <v>-13.666998453945324</v>
      </c>
      <c r="K2916" s="39" t="e">
        <f t="shared" si="182"/>
        <v>#DIV/0!</v>
      </c>
      <c r="L2916" s="46">
        <f>-J2916/Eingaben!$D$29</f>
        <v>0.93867560255355853</v>
      </c>
      <c r="M2916" s="44" t="e">
        <f>-K2916/Eingaben!$D$8</f>
        <v>#DIV/0!</v>
      </c>
      <c r="N2916" s="46">
        <f>ABS(B2916-C2916)/Eingaben!$D$8</f>
        <v>0</v>
      </c>
      <c r="P2916">
        <f>D2916/3600000*G2916*100*100/Eingaben!$D$39*(A2916-A2915)/3600</f>
        <v>0</v>
      </c>
      <c r="R2916" s="91" t="e">
        <f>('Dichte Wasser'!$B$4*AVERAGE(B2916:C2916)^3+'Dichte Wasser'!$B$3*AVERAGE(B2916:C2916)^2+'Dichte Wasser'!$B$2*AVERAGE(B2916:C2916)+'Dichte Wasser'!$B$1)/1000</f>
        <v>#DIV/0!</v>
      </c>
      <c r="S2916" s="92" t="e">
        <f t="shared" si="183"/>
        <v>#DIV/0!</v>
      </c>
    </row>
    <row r="2917" spans="9:19" x14ac:dyDescent="0.25">
      <c r="I2917" s="45">
        <f t="shared" si="180"/>
        <v>0</v>
      </c>
      <c r="J2917" s="45">
        <f t="shared" si="181"/>
        <v>-13.666998453945324</v>
      </c>
      <c r="K2917" s="39" t="e">
        <f t="shared" si="182"/>
        <v>#DIV/0!</v>
      </c>
      <c r="L2917" s="46">
        <f>-J2917/Eingaben!$D$29</f>
        <v>0.93867560255355853</v>
      </c>
      <c r="M2917" s="44" t="e">
        <f>-K2917/Eingaben!$D$8</f>
        <v>#DIV/0!</v>
      </c>
      <c r="N2917" s="46">
        <f>ABS(B2917-C2917)/Eingaben!$D$8</f>
        <v>0</v>
      </c>
      <c r="P2917">
        <f>D2917/3600000*G2917*100*100/Eingaben!$D$39*(A2917-A2916)/3600</f>
        <v>0</v>
      </c>
      <c r="R2917" s="91" t="e">
        <f>('Dichte Wasser'!$B$4*AVERAGE(B2917:C2917)^3+'Dichte Wasser'!$B$3*AVERAGE(B2917:C2917)^2+'Dichte Wasser'!$B$2*AVERAGE(B2917:C2917)+'Dichte Wasser'!$B$1)/1000</f>
        <v>#DIV/0!</v>
      </c>
      <c r="S2917" s="92" t="e">
        <f t="shared" si="183"/>
        <v>#DIV/0!</v>
      </c>
    </row>
    <row r="2918" spans="9:19" x14ac:dyDescent="0.25">
      <c r="I2918" s="45">
        <f t="shared" si="180"/>
        <v>0</v>
      </c>
      <c r="J2918" s="45">
        <f t="shared" si="181"/>
        <v>-13.666998453945324</v>
      </c>
      <c r="K2918" s="39" t="e">
        <f t="shared" si="182"/>
        <v>#DIV/0!</v>
      </c>
      <c r="L2918" s="46">
        <f>-J2918/Eingaben!$D$29</f>
        <v>0.93867560255355853</v>
      </c>
      <c r="M2918" s="44" t="e">
        <f>-K2918/Eingaben!$D$8</f>
        <v>#DIV/0!</v>
      </c>
      <c r="N2918" s="46">
        <f>ABS(B2918-C2918)/Eingaben!$D$8</f>
        <v>0</v>
      </c>
      <c r="P2918">
        <f>D2918/3600000*G2918*100*100/Eingaben!$D$39*(A2918-A2917)/3600</f>
        <v>0</v>
      </c>
      <c r="R2918" s="91" t="e">
        <f>('Dichte Wasser'!$B$4*AVERAGE(B2918:C2918)^3+'Dichte Wasser'!$B$3*AVERAGE(B2918:C2918)^2+'Dichte Wasser'!$B$2*AVERAGE(B2918:C2918)+'Dichte Wasser'!$B$1)/1000</f>
        <v>#DIV/0!</v>
      </c>
      <c r="S2918" s="92" t="e">
        <f t="shared" si="183"/>
        <v>#DIV/0!</v>
      </c>
    </row>
    <row r="2919" spans="9:19" x14ac:dyDescent="0.25">
      <c r="I2919" s="45">
        <f t="shared" si="180"/>
        <v>0</v>
      </c>
      <c r="J2919" s="45">
        <f t="shared" si="181"/>
        <v>-13.666998453945324</v>
      </c>
      <c r="K2919" s="39" t="e">
        <f t="shared" si="182"/>
        <v>#DIV/0!</v>
      </c>
      <c r="L2919" s="46">
        <f>-J2919/Eingaben!$D$29</f>
        <v>0.93867560255355853</v>
      </c>
      <c r="M2919" s="44" t="e">
        <f>-K2919/Eingaben!$D$8</f>
        <v>#DIV/0!</v>
      </c>
      <c r="N2919" s="46">
        <f>ABS(B2919-C2919)/Eingaben!$D$8</f>
        <v>0</v>
      </c>
      <c r="P2919">
        <f>D2919/3600000*G2919*100*100/Eingaben!$D$39*(A2919-A2918)/3600</f>
        <v>0</v>
      </c>
      <c r="R2919" s="91" t="e">
        <f>('Dichte Wasser'!$B$4*AVERAGE(B2919:C2919)^3+'Dichte Wasser'!$B$3*AVERAGE(B2919:C2919)^2+'Dichte Wasser'!$B$2*AVERAGE(B2919:C2919)+'Dichte Wasser'!$B$1)/1000</f>
        <v>#DIV/0!</v>
      </c>
      <c r="S2919" s="92" t="e">
        <f t="shared" si="183"/>
        <v>#DIV/0!</v>
      </c>
    </row>
    <row r="2920" spans="9:19" x14ac:dyDescent="0.25">
      <c r="I2920" s="45">
        <f t="shared" si="180"/>
        <v>0</v>
      </c>
      <c r="J2920" s="45">
        <f t="shared" si="181"/>
        <v>-13.666998453945324</v>
      </c>
      <c r="K2920" s="39" t="e">
        <f t="shared" si="182"/>
        <v>#DIV/0!</v>
      </c>
      <c r="L2920" s="46">
        <f>-J2920/Eingaben!$D$29</f>
        <v>0.93867560255355853</v>
      </c>
      <c r="M2920" s="44" t="e">
        <f>-K2920/Eingaben!$D$8</f>
        <v>#DIV/0!</v>
      </c>
      <c r="N2920" s="46">
        <f>ABS(B2920-C2920)/Eingaben!$D$8</f>
        <v>0</v>
      </c>
      <c r="P2920">
        <f>D2920/3600000*G2920*100*100/Eingaben!$D$39*(A2920-A2919)/3600</f>
        <v>0</v>
      </c>
      <c r="R2920" s="91" t="e">
        <f>('Dichte Wasser'!$B$4*AVERAGE(B2920:C2920)^3+'Dichte Wasser'!$B$3*AVERAGE(B2920:C2920)^2+'Dichte Wasser'!$B$2*AVERAGE(B2920:C2920)+'Dichte Wasser'!$B$1)/1000</f>
        <v>#DIV/0!</v>
      </c>
      <c r="S2920" s="92" t="e">
        <f t="shared" si="183"/>
        <v>#DIV/0!</v>
      </c>
    </row>
    <row r="2921" spans="9:19" x14ac:dyDescent="0.25">
      <c r="I2921" s="45">
        <f t="shared" si="180"/>
        <v>0</v>
      </c>
      <c r="J2921" s="45">
        <f t="shared" si="181"/>
        <v>-13.666998453945324</v>
      </c>
      <c r="K2921" s="39" t="e">
        <f t="shared" si="182"/>
        <v>#DIV/0!</v>
      </c>
      <c r="L2921" s="46">
        <f>-J2921/Eingaben!$D$29</f>
        <v>0.93867560255355853</v>
      </c>
      <c r="M2921" s="44" t="e">
        <f>-K2921/Eingaben!$D$8</f>
        <v>#DIV/0!</v>
      </c>
      <c r="N2921" s="46">
        <f>ABS(B2921-C2921)/Eingaben!$D$8</f>
        <v>0</v>
      </c>
      <c r="P2921">
        <f>D2921/3600000*G2921*100*100/Eingaben!$D$39*(A2921-A2920)/3600</f>
        <v>0</v>
      </c>
      <c r="R2921" s="91" t="e">
        <f>('Dichte Wasser'!$B$4*AVERAGE(B2921:C2921)^3+'Dichte Wasser'!$B$3*AVERAGE(B2921:C2921)^2+'Dichte Wasser'!$B$2*AVERAGE(B2921:C2921)+'Dichte Wasser'!$B$1)/1000</f>
        <v>#DIV/0!</v>
      </c>
      <c r="S2921" s="92" t="e">
        <f t="shared" si="183"/>
        <v>#DIV/0!</v>
      </c>
    </row>
    <row r="2922" spans="9:19" x14ac:dyDescent="0.25">
      <c r="I2922" s="45">
        <f t="shared" si="180"/>
        <v>0</v>
      </c>
      <c r="J2922" s="45">
        <f t="shared" si="181"/>
        <v>-13.666998453945324</v>
      </c>
      <c r="K2922" s="39" t="e">
        <f t="shared" si="182"/>
        <v>#DIV/0!</v>
      </c>
      <c r="L2922" s="46">
        <f>-J2922/Eingaben!$D$29</f>
        <v>0.93867560255355853</v>
      </c>
      <c r="M2922" s="44" t="e">
        <f>-K2922/Eingaben!$D$8</f>
        <v>#DIV/0!</v>
      </c>
      <c r="N2922" s="46">
        <f>ABS(B2922-C2922)/Eingaben!$D$8</f>
        <v>0</v>
      </c>
      <c r="P2922">
        <f>D2922/3600000*G2922*100*100/Eingaben!$D$39*(A2922-A2921)/3600</f>
        <v>0</v>
      </c>
      <c r="R2922" s="91" t="e">
        <f>('Dichte Wasser'!$B$4*AVERAGE(B2922:C2922)^3+'Dichte Wasser'!$B$3*AVERAGE(B2922:C2922)^2+'Dichte Wasser'!$B$2*AVERAGE(B2922:C2922)+'Dichte Wasser'!$B$1)/1000</f>
        <v>#DIV/0!</v>
      </c>
      <c r="S2922" s="92" t="e">
        <f t="shared" si="183"/>
        <v>#DIV/0!</v>
      </c>
    </row>
    <row r="2923" spans="9:19" x14ac:dyDescent="0.25">
      <c r="I2923" s="45">
        <f t="shared" si="180"/>
        <v>0</v>
      </c>
      <c r="J2923" s="45">
        <f t="shared" si="181"/>
        <v>-13.666998453945324</v>
      </c>
      <c r="K2923" s="39" t="e">
        <f t="shared" si="182"/>
        <v>#DIV/0!</v>
      </c>
      <c r="L2923" s="46">
        <f>-J2923/Eingaben!$D$29</f>
        <v>0.93867560255355853</v>
      </c>
      <c r="M2923" s="44" t="e">
        <f>-K2923/Eingaben!$D$8</f>
        <v>#DIV/0!</v>
      </c>
      <c r="N2923" s="46">
        <f>ABS(B2923-C2923)/Eingaben!$D$8</f>
        <v>0</v>
      </c>
      <c r="P2923">
        <f>D2923/3600000*G2923*100*100/Eingaben!$D$39*(A2923-A2922)/3600</f>
        <v>0</v>
      </c>
      <c r="R2923" s="91" t="e">
        <f>('Dichte Wasser'!$B$4*AVERAGE(B2923:C2923)^3+'Dichte Wasser'!$B$3*AVERAGE(B2923:C2923)^2+'Dichte Wasser'!$B$2*AVERAGE(B2923:C2923)+'Dichte Wasser'!$B$1)/1000</f>
        <v>#DIV/0!</v>
      </c>
      <c r="S2923" s="92" t="e">
        <f t="shared" si="183"/>
        <v>#DIV/0!</v>
      </c>
    </row>
    <row r="2924" spans="9:19" x14ac:dyDescent="0.25">
      <c r="I2924" s="45">
        <f t="shared" si="180"/>
        <v>0</v>
      </c>
      <c r="J2924" s="45">
        <f t="shared" si="181"/>
        <v>-13.666998453945324</v>
      </c>
      <c r="K2924" s="39" t="e">
        <f t="shared" si="182"/>
        <v>#DIV/0!</v>
      </c>
      <c r="L2924" s="46">
        <f>-J2924/Eingaben!$D$29</f>
        <v>0.93867560255355853</v>
      </c>
      <c r="M2924" s="44" t="e">
        <f>-K2924/Eingaben!$D$8</f>
        <v>#DIV/0!</v>
      </c>
      <c r="N2924" s="46">
        <f>ABS(B2924-C2924)/Eingaben!$D$8</f>
        <v>0</v>
      </c>
      <c r="P2924">
        <f>D2924/3600000*G2924*100*100/Eingaben!$D$39*(A2924-A2923)/3600</f>
        <v>0</v>
      </c>
      <c r="R2924" s="91" t="e">
        <f>('Dichte Wasser'!$B$4*AVERAGE(B2924:C2924)^3+'Dichte Wasser'!$B$3*AVERAGE(B2924:C2924)^2+'Dichte Wasser'!$B$2*AVERAGE(B2924:C2924)+'Dichte Wasser'!$B$1)/1000</f>
        <v>#DIV/0!</v>
      </c>
      <c r="S2924" s="92" t="e">
        <f t="shared" si="183"/>
        <v>#DIV/0!</v>
      </c>
    </row>
    <row r="2925" spans="9:19" x14ac:dyDescent="0.25">
      <c r="I2925" s="45">
        <f t="shared" si="180"/>
        <v>0</v>
      </c>
      <c r="J2925" s="45">
        <f t="shared" si="181"/>
        <v>-13.666998453945324</v>
      </c>
      <c r="K2925" s="39" t="e">
        <f t="shared" si="182"/>
        <v>#DIV/0!</v>
      </c>
      <c r="L2925" s="46">
        <f>-J2925/Eingaben!$D$29</f>
        <v>0.93867560255355853</v>
      </c>
      <c r="M2925" s="44" t="e">
        <f>-K2925/Eingaben!$D$8</f>
        <v>#DIV/0!</v>
      </c>
      <c r="N2925" s="46">
        <f>ABS(B2925-C2925)/Eingaben!$D$8</f>
        <v>0</v>
      </c>
      <c r="P2925">
        <f>D2925/3600000*G2925*100*100/Eingaben!$D$39*(A2925-A2924)/3600</f>
        <v>0</v>
      </c>
      <c r="R2925" s="91" t="e">
        <f>('Dichte Wasser'!$B$4*AVERAGE(B2925:C2925)^3+'Dichte Wasser'!$B$3*AVERAGE(B2925:C2925)^2+'Dichte Wasser'!$B$2*AVERAGE(B2925:C2925)+'Dichte Wasser'!$B$1)/1000</f>
        <v>#DIV/0!</v>
      </c>
      <c r="S2925" s="92" t="e">
        <f t="shared" si="183"/>
        <v>#DIV/0!</v>
      </c>
    </row>
    <row r="2926" spans="9:19" x14ac:dyDescent="0.25">
      <c r="I2926" s="45">
        <f t="shared" si="180"/>
        <v>0</v>
      </c>
      <c r="J2926" s="45">
        <f t="shared" si="181"/>
        <v>-13.666998453945324</v>
      </c>
      <c r="K2926" s="39" t="e">
        <f t="shared" si="182"/>
        <v>#DIV/0!</v>
      </c>
      <c r="L2926" s="46">
        <f>-J2926/Eingaben!$D$29</f>
        <v>0.93867560255355853</v>
      </c>
      <c r="M2926" s="44" t="e">
        <f>-K2926/Eingaben!$D$8</f>
        <v>#DIV/0!</v>
      </c>
      <c r="N2926" s="46">
        <f>ABS(B2926-C2926)/Eingaben!$D$8</f>
        <v>0</v>
      </c>
      <c r="P2926">
        <f>D2926/3600000*G2926*100*100/Eingaben!$D$39*(A2926-A2925)/3600</f>
        <v>0</v>
      </c>
      <c r="R2926" s="91" t="e">
        <f>('Dichte Wasser'!$B$4*AVERAGE(B2926:C2926)^3+'Dichte Wasser'!$B$3*AVERAGE(B2926:C2926)^2+'Dichte Wasser'!$B$2*AVERAGE(B2926:C2926)+'Dichte Wasser'!$B$1)/1000</f>
        <v>#DIV/0!</v>
      </c>
      <c r="S2926" s="92" t="e">
        <f t="shared" si="183"/>
        <v>#DIV/0!</v>
      </c>
    </row>
    <row r="2927" spans="9:19" x14ac:dyDescent="0.25">
      <c r="I2927" s="45">
        <f t="shared" si="180"/>
        <v>0</v>
      </c>
      <c r="J2927" s="45">
        <f t="shared" si="181"/>
        <v>-13.666998453945324</v>
      </c>
      <c r="K2927" s="39" t="e">
        <f t="shared" si="182"/>
        <v>#DIV/0!</v>
      </c>
      <c r="L2927" s="46">
        <f>-J2927/Eingaben!$D$29</f>
        <v>0.93867560255355853</v>
      </c>
      <c r="M2927" s="44" t="e">
        <f>-K2927/Eingaben!$D$8</f>
        <v>#DIV/0!</v>
      </c>
      <c r="N2927" s="46">
        <f>ABS(B2927-C2927)/Eingaben!$D$8</f>
        <v>0</v>
      </c>
      <c r="P2927">
        <f>D2927/3600000*G2927*100*100/Eingaben!$D$39*(A2927-A2926)/3600</f>
        <v>0</v>
      </c>
      <c r="R2927" s="91" t="e">
        <f>('Dichte Wasser'!$B$4*AVERAGE(B2927:C2927)^3+'Dichte Wasser'!$B$3*AVERAGE(B2927:C2927)^2+'Dichte Wasser'!$B$2*AVERAGE(B2927:C2927)+'Dichte Wasser'!$B$1)/1000</f>
        <v>#DIV/0!</v>
      </c>
      <c r="S2927" s="92" t="e">
        <f t="shared" si="183"/>
        <v>#DIV/0!</v>
      </c>
    </row>
    <row r="2928" spans="9:19" x14ac:dyDescent="0.25">
      <c r="I2928" s="45">
        <f t="shared" si="180"/>
        <v>0</v>
      </c>
      <c r="J2928" s="45">
        <f t="shared" si="181"/>
        <v>-13.666998453945324</v>
      </c>
      <c r="K2928" s="39" t="e">
        <f t="shared" si="182"/>
        <v>#DIV/0!</v>
      </c>
      <c r="L2928" s="46">
        <f>-J2928/Eingaben!$D$29</f>
        <v>0.93867560255355853</v>
      </c>
      <c r="M2928" s="44" t="e">
        <f>-K2928/Eingaben!$D$8</f>
        <v>#DIV/0!</v>
      </c>
      <c r="N2928" s="46">
        <f>ABS(B2928-C2928)/Eingaben!$D$8</f>
        <v>0</v>
      </c>
      <c r="P2928">
        <f>D2928/3600000*G2928*100*100/Eingaben!$D$39*(A2928-A2927)/3600</f>
        <v>0</v>
      </c>
      <c r="R2928" s="91" t="e">
        <f>('Dichte Wasser'!$B$4*AVERAGE(B2928:C2928)^3+'Dichte Wasser'!$B$3*AVERAGE(B2928:C2928)^2+'Dichte Wasser'!$B$2*AVERAGE(B2928:C2928)+'Dichte Wasser'!$B$1)/1000</f>
        <v>#DIV/0!</v>
      </c>
      <c r="S2928" s="92" t="e">
        <f t="shared" si="183"/>
        <v>#DIV/0!</v>
      </c>
    </row>
    <row r="2929" spans="9:19" x14ac:dyDescent="0.25">
      <c r="I2929" s="45">
        <f t="shared" si="180"/>
        <v>0</v>
      </c>
      <c r="J2929" s="45">
        <f t="shared" si="181"/>
        <v>-13.666998453945324</v>
      </c>
      <c r="K2929" s="39" t="e">
        <f t="shared" si="182"/>
        <v>#DIV/0!</v>
      </c>
      <c r="L2929" s="46">
        <f>-J2929/Eingaben!$D$29</f>
        <v>0.93867560255355853</v>
      </c>
      <c r="M2929" s="44" t="e">
        <f>-K2929/Eingaben!$D$8</f>
        <v>#DIV/0!</v>
      </c>
      <c r="N2929" s="46">
        <f>ABS(B2929-C2929)/Eingaben!$D$8</f>
        <v>0</v>
      </c>
      <c r="P2929">
        <f>D2929/3600000*G2929*100*100/Eingaben!$D$39*(A2929-A2928)/3600</f>
        <v>0</v>
      </c>
      <c r="R2929" s="91" t="e">
        <f>('Dichte Wasser'!$B$4*AVERAGE(B2929:C2929)^3+'Dichte Wasser'!$B$3*AVERAGE(B2929:C2929)^2+'Dichte Wasser'!$B$2*AVERAGE(B2929:C2929)+'Dichte Wasser'!$B$1)/1000</f>
        <v>#DIV/0!</v>
      </c>
      <c r="S2929" s="92" t="e">
        <f t="shared" si="183"/>
        <v>#DIV/0!</v>
      </c>
    </row>
    <row r="2930" spans="9:19" x14ac:dyDescent="0.25">
      <c r="I2930" s="45">
        <f t="shared" si="180"/>
        <v>0</v>
      </c>
      <c r="J2930" s="45">
        <f t="shared" si="181"/>
        <v>-13.666998453945324</v>
      </c>
      <c r="K2930" s="39" t="e">
        <f t="shared" si="182"/>
        <v>#DIV/0!</v>
      </c>
      <c r="L2930" s="46">
        <f>-J2930/Eingaben!$D$29</f>
        <v>0.93867560255355853</v>
      </c>
      <c r="M2930" s="44" t="e">
        <f>-K2930/Eingaben!$D$8</f>
        <v>#DIV/0!</v>
      </c>
      <c r="N2930" s="46">
        <f>ABS(B2930-C2930)/Eingaben!$D$8</f>
        <v>0</v>
      </c>
      <c r="P2930">
        <f>D2930/3600000*G2930*100*100/Eingaben!$D$39*(A2930-A2929)/3600</f>
        <v>0</v>
      </c>
      <c r="R2930" s="91" t="e">
        <f>('Dichte Wasser'!$B$4*AVERAGE(B2930:C2930)^3+'Dichte Wasser'!$B$3*AVERAGE(B2930:C2930)^2+'Dichte Wasser'!$B$2*AVERAGE(B2930:C2930)+'Dichte Wasser'!$B$1)/1000</f>
        <v>#DIV/0!</v>
      </c>
      <c r="S2930" s="92" t="e">
        <f t="shared" si="183"/>
        <v>#DIV/0!</v>
      </c>
    </row>
    <row r="2931" spans="9:19" x14ac:dyDescent="0.25">
      <c r="I2931" s="45">
        <f t="shared" si="180"/>
        <v>0</v>
      </c>
      <c r="J2931" s="45">
        <f t="shared" si="181"/>
        <v>-13.666998453945324</v>
      </c>
      <c r="K2931" s="39" t="e">
        <f t="shared" si="182"/>
        <v>#DIV/0!</v>
      </c>
      <c r="L2931" s="46">
        <f>-J2931/Eingaben!$D$29</f>
        <v>0.93867560255355853</v>
      </c>
      <c r="M2931" s="44" t="e">
        <f>-K2931/Eingaben!$D$8</f>
        <v>#DIV/0!</v>
      </c>
      <c r="N2931" s="46">
        <f>ABS(B2931-C2931)/Eingaben!$D$8</f>
        <v>0</v>
      </c>
      <c r="P2931">
        <f>D2931/3600000*G2931*100*100/Eingaben!$D$39*(A2931-A2930)/3600</f>
        <v>0</v>
      </c>
      <c r="R2931" s="91" t="e">
        <f>('Dichte Wasser'!$B$4*AVERAGE(B2931:C2931)^3+'Dichte Wasser'!$B$3*AVERAGE(B2931:C2931)^2+'Dichte Wasser'!$B$2*AVERAGE(B2931:C2931)+'Dichte Wasser'!$B$1)/1000</f>
        <v>#DIV/0!</v>
      </c>
      <c r="S2931" s="92" t="e">
        <f t="shared" si="183"/>
        <v>#DIV/0!</v>
      </c>
    </row>
    <row r="2932" spans="9:19" x14ac:dyDescent="0.25">
      <c r="I2932" s="45">
        <f t="shared" si="180"/>
        <v>0</v>
      </c>
      <c r="J2932" s="45">
        <f t="shared" si="181"/>
        <v>-13.666998453945324</v>
      </c>
      <c r="K2932" s="39" t="e">
        <f t="shared" si="182"/>
        <v>#DIV/0!</v>
      </c>
      <c r="L2932" s="46">
        <f>-J2932/Eingaben!$D$29</f>
        <v>0.93867560255355853</v>
      </c>
      <c r="M2932" s="44" t="e">
        <f>-K2932/Eingaben!$D$8</f>
        <v>#DIV/0!</v>
      </c>
      <c r="N2932" s="46">
        <f>ABS(B2932-C2932)/Eingaben!$D$8</f>
        <v>0</v>
      </c>
      <c r="P2932">
        <f>D2932/3600000*G2932*100*100/Eingaben!$D$39*(A2932-A2931)/3600</f>
        <v>0</v>
      </c>
      <c r="R2932" s="91" t="e">
        <f>('Dichte Wasser'!$B$4*AVERAGE(B2932:C2932)^3+'Dichte Wasser'!$B$3*AVERAGE(B2932:C2932)^2+'Dichte Wasser'!$B$2*AVERAGE(B2932:C2932)+'Dichte Wasser'!$B$1)/1000</f>
        <v>#DIV/0!</v>
      </c>
      <c r="S2932" s="92" t="e">
        <f t="shared" si="183"/>
        <v>#DIV/0!</v>
      </c>
    </row>
    <row r="2933" spans="9:19" x14ac:dyDescent="0.25">
      <c r="I2933" s="45">
        <f t="shared" ref="I2933:I2996" si="184">IF(D2933&gt;0,D2933/3600*R2933*(A2933-A2932)*S2933*(B2933-C2933)/3600,0)</f>
        <v>0</v>
      </c>
      <c r="J2933" s="45">
        <f t="shared" ref="J2933:J2996" si="185">J2932+I2933</f>
        <v>-13.666998453945324</v>
      </c>
      <c r="K2933" s="39" t="e">
        <f t="shared" ref="K2933:K2996" si="186">I2933/((A2933-A2932)/3600)</f>
        <v>#DIV/0!</v>
      </c>
      <c r="L2933" s="46">
        <f>-J2933/Eingaben!$D$29</f>
        <v>0.93867560255355853</v>
      </c>
      <c r="M2933" s="44" t="e">
        <f>-K2933/Eingaben!$D$8</f>
        <v>#DIV/0!</v>
      </c>
      <c r="N2933" s="46">
        <f>ABS(B2933-C2933)/Eingaben!$D$8</f>
        <v>0</v>
      </c>
      <c r="P2933">
        <f>D2933/3600000*G2933*100*100/Eingaben!$D$39*(A2933-A2932)/3600</f>
        <v>0</v>
      </c>
      <c r="R2933" s="91" t="e">
        <f>('Dichte Wasser'!$B$4*AVERAGE(B2933:C2933)^3+'Dichte Wasser'!$B$3*AVERAGE(B2933:C2933)^2+'Dichte Wasser'!$B$2*AVERAGE(B2933:C2933)+'Dichte Wasser'!$B$1)/1000</f>
        <v>#DIV/0!</v>
      </c>
      <c r="S2933" s="92" t="e">
        <f t="shared" ref="S2933:S2996" si="187" xml:space="preserve">  0.0000000024*AVERAGE(B2933:C2933)^4 - 0.0000005979*AVERAGE(B2933:C2933)^3 + 0.0000621355*AVERAGE(B2933:C2933)^2 - 0.0026683907*AVERAGE(B2933:C2933) + 4.2176232303</f>
        <v>#DIV/0!</v>
      </c>
    </row>
    <row r="2934" spans="9:19" x14ac:dyDescent="0.25">
      <c r="I2934" s="45">
        <f t="shared" si="184"/>
        <v>0</v>
      </c>
      <c r="J2934" s="45">
        <f t="shared" si="185"/>
        <v>-13.666998453945324</v>
      </c>
      <c r="K2934" s="39" t="e">
        <f t="shared" si="186"/>
        <v>#DIV/0!</v>
      </c>
      <c r="L2934" s="46">
        <f>-J2934/Eingaben!$D$29</f>
        <v>0.93867560255355853</v>
      </c>
      <c r="M2934" s="44" t="e">
        <f>-K2934/Eingaben!$D$8</f>
        <v>#DIV/0!</v>
      </c>
      <c r="N2934" s="46">
        <f>ABS(B2934-C2934)/Eingaben!$D$8</f>
        <v>0</v>
      </c>
      <c r="P2934">
        <f>D2934/3600000*G2934*100*100/Eingaben!$D$39*(A2934-A2933)/3600</f>
        <v>0</v>
      </c>
      <c r="R2934" s="91" t="e">
        <f>('Dichte Wasser'!$B$4*AVERAGE(B2934:C2934)^3+'Dichte Wasser'!$B$3*AVERAGE(B2934:C2934)^2+'Dichte Wasser'!$B$2*AVERAGE(B2934:C2934)+'Dichte Wasser'!$B$1)/1000</f>
        <v>#DIV/0!</v>
      </c>
      <c r="S2934" s="92" t="e">
        <f t="shared" si="187"/>
        <v>#DIV/0!</v>
      </c>
    </row>
    <row r="2935" spans="9:19" x14ac:dyDescent="0.25">
      <c r="I2935" s="45">
        <f t="shared" si="184"/>
        <v>0</v>
      </c>
      <c r="J2935" s="45">
        <f t="shared" si="185"/>
        <v>-13.666998453945324</v>
      </c>
      <c r="K2935" s="39" t="e">
        <f t="shared" si="186"/>
        <v>#DIV/0!</v>
      </c>
      <c r="L2935" s="46">
        <f>-J2935/Eingaben!$D$29</f>
        <v>0.93867560255355853</v>
      </c>
      <c r="M2935" s="44" t="e">
        <f>-K2935/Eingaben!$D$8</f>
        <v>#DIV/0!</v>
      </c>
      <c r="N2935" s="46">
        <f>ABS(B2935-C2935)/Eingaben!$D$8</f>
        <v>0</v>
      </c>
      <c r="P2935">
        <f>D2935/3600000*G2935*100*100/Eingaben!$D$39*(A2935-A2934)/3600</f>
        <v>0</v>
      </c>
      <c r="R2935" s="91" t="e">
        <f>('Dichte Wasser'!$B$4*AVERAGE(B2935:C2935)^3+'Dichte Wasser'!$B$3*AVERAGE(B2935:C2935)^2+'Dichte Wasser'!$B$2*AVERAGE(B2935:C2935)+'Dichte Wasser'!$B$1)/1000</f>
        <v>#DIV/0!</v>
      </c>
      <c r="S2935" s="92" t="e">
        <f t="shared" si="187"/>
        <v>#DIV/0!</v>
      </c>
    </row>
    <row r="2936" spans="9:19" x14ac:dyDescent="0.25">
      <c r="I2936" s="45">
        <f t="shared" si="184"/>
        <v>0</v>
      </c>
      <c r="J2936" s="45">
        <f t="shared" si="185"/>
        <v>-13.666998453945324</v>
      </c>
      <c r="K2936" s="39" t="e">
        <f t="shared" si="186"/>
        <v>#DIV/0!</v>
      </c>
      <c r="L2936" s="46">
        <f>-J2936/Eingaben!$D$29</f>
        <v>0.93867560255355853</v>
      </c>
      <c r="M2936" s="44" t="e">
        <f>-K2936/Eingaben!$D$8</f>
        <v>#DIV/0!</v>
      </c>
      <c r="N2936" s="46">
        <f>ABS(B2936-C2936)/Eingaben!$D$8</f>
        <v>0</v>
      </c>
      <c r="P2936">
        <f>D2936/3600000*G2936*100*100/Eingaben!$D$39*(A2936-A2935)/3600</f>
        <v>0</v>
      </c>
      <c r="R2936" s="91" t="e">
        <f>('Dichte Wasser'!$B$4*AVERAGE(B2936:C2936)^3+'Dichte Wasser'!$B$3*AVERAGE(B2936:C2936)^2+'Dichte Wasser'!$B$2*AVERAGE(B2936:C2936)+'Dichte Wasser'!$B$1)/1000</f>
        <v>#DIV/0!</v>
      </c>
      <c r="S2936" s="92" t="e">
        <f t="shared" si="187"/>
        <v>#DIV/0!</v>
      </c>
    </row>
    <row r="2937" spans="9:19" x14ac:dyDescent="0.25">
      <c r="I2937" s="45">
        <f t="shared" si="184"/>
        <v>0</v>
      </c>
      <c r="J2937" s="45">
        <f t="shared" si="185"/>
        <v>-13.666998453945324</v>
      </c>
      <c r="K2937" s="39" t="e">
        <f t="shared" si="186"/>
        <v>#DIV/0!</v>
      </c>
      <c r="L2937" s="46">
        <f>-J2937/Eingaben!$D$29</f>
        <v>0.93867560255355853</v>
      </c>
      <c r="M2937" s="44" t="e">
        <f>-K2937/Eingaben!$D$8</f>
        <v>#DIV/0!</v>
      </c>
      <c r="N2937" s="46">
        <f>ABS(B2937-C2937)/Eingaben!$D$8</f>
        <v>0</v>
      </c>
      <c r="P2937">
        <f>D2937/3600000*G2937*100*100/Eingaben!$D$39*(A2937-A2936)/3600</f>
        <v>0</v>
      </c>
      <c r="R2937" s="91" t="e">
        <f>('Dichte Wasser'!$B$4*AVERAGE(B2937:C2937)^3+'Dichte Wasser'!$B$3*AVERAGE(B2937:C2937)^2+'Dichte Wasser'!$B$2*AVERAGE(B2937:C2937)+'Dichte Wasser'!$B$1)/1000</f>
        <v>#DIV/0!</v>
      </c>
      <c r="S2937" s="92" t="e">
        <f t="shared" si="187"/>
        <v>#DIV/0!</v>
      </c>
    </row>
    <row r="2938" spans="9:19" x14ac:dyDescent="0.25">
      <c r="I2938" s="45">
        <f t="shared" si="184"/>
        <v>0</v>
      </c>
      <c r="J2938" s="45">
        <f t="shared" si="185"/>
        <v>-13.666998453945324</v>
      </c>
      <c r="K2938" s="39" t="e">
        <f t="shared" si="186"/>
        <v>#DIV/0!</v>
      </c>
      <c r="L2938" s="46">
        <f>-J2938/Eingaben!$D$29</f>
        <v>0.93867560255355853</v>
      </c>
      <c r="M2938" s="44" t="e">
        <f>-K2938/Eingaben!$D$8</f>
        <v>#DIV/0!</v>
      </c>
      <c r="N2938" s="46">
        <f>ABS(B2938-C2938)/Eingaben!$D$8</f>
        <v>0</v>
      </c>
      <c r="P2938">
        <f>D2938/3600000*G2938*100*100/Eingaben!$D$39*(A2938-A2937)/3600</f>
        <v>0</v>
      </c>
      <c r="R2938" s="91" t="e">
        <f>('Dichte Wasser'!$B$4*AVERAGE(B2938:C2938)^3+'Dichte Wasser'!$B$3*AVERAGE(B2938:C2938)^2+'Dichte Wasser'!$B$2*AVERAGE(B2938:C2938)+'Dichte Wasser'!$B$1)/1000</f>
        <v>#DIV/0!</v>
      </c>
      <c r="S2938" s="92" t="e">
        <f t="shared" si="187"/>
        <v>#DIV/0!</v>
      </c>
    </row>
    <row r="2939" spans="9:19" x14ac:dyDescent="0.25">
      <c r="I2939" s="45">
        <f t="shared" si="184"/>
        <v>0</v>
      </c>
      <c r="J2939" s="45">
        <f t="shared" si="185"/>
        <v>-13.666998453945324</v>
      </c>
      <c r="K2939" s="39" t="e">
        <f t="shared" si="186"/>
        <v>#DIV/0!</v>
      </c>
      <c r="L2939" s="46">
        <f>-J2939/Eingaben!$D$29</f>
        <v>0.93867560255355853</v>
      </c>
      <c r="M2939" s="44" t="e">
        <f>-K2939/Eingaben!$D$8</f>
        <v>#DIV/0!</v>
      </c>
      <c r="N2939" s="46">
        <f>ABS(B2939-C2939)/Eingaben!$D$8</f>
        <v>0</v>
      </c>
      <c r="P2939">
        <f>D2939/3600000*G2939*100*100/Eingaben!$D$39*(A2939-A2938)/3600</f>
        <v>0</v>
      </c>
      <c r="R2939" s="91" t="e">
        <f>('Dichte Wasser'!$B$4*AVERAGE(B2939:C2939)^3+'Dichte Wasser'!$B$3*AVERAGE(B2939:C2939)^2+'Dichte Wasser'!$B$2*AVERAGE(B2939:C2939)+'Dichte Wasser'!$B$1)/1000</f>
        <v>#DIV/0!</v>
      </c>
      <c r="S2939" s="92" t="e">
        <f t="shared" si="187"/>
        <v>#DIV/0!</v>
      </c>
    </row>
    <row r="2940" spans="9:19" x14ac:dyDescent="0.25">
      <c r="I2940" s="45">
        <f t="shared" si="184"/>
        <v>0</v>
      </c>
      <c r="J2940" s="45">
        <f t="shared" si="185"/>
        <v>-13.666998453945324</v>
      </c>
      <c r="K2940" s="39" t="e">
        <f t="shared" si="186"/>
        <v>#DIV/0!</v>
      </c>
      <c r="L2940" s="46">
        <f>-J2940/Eingaben!$D$29</f>
        <v>0.93867560255355853</v>
      </c>
      <c r="M2940" s="44" t="e">
        <f>-K2940/Eingaben!$D$8</f>
        <v>#DIV/0!</v>
      </c>
      <c r="N2940" s="46">
        <f>ABS(B2940-C2940)/Eingaben!$D$8</f>
        <v>0</v>
      </c>
      <c r="P2940">
        <f>D2940/3600000*G2940*100*100/Eingaben!$D$39*(A2940-A2939)/3600</f>
        <v>0</v>
      </c>
      <c r="R2940" s="91" t="e">
        <f>('Dichte Wasser'!$B$4*AVERAGE(B2940:C2940)^3+'Dichte Wasser'!$B$3*AVERAGE(B2940:C2940)^2+'Dichte Wasser'!$B$2*AVERAGE(B2940:C2940)+'Dichte Wasser'!$B$1)/1000</f>
        <v>#DIV/0!</v>
      </c>
      <c r="S2940" s="92" t="e">
        <f t="shared" si="187"/>
        <v>#DIV/0!</v>
      </c>
    </row>
    <row r="2941" spans="9:19" x14ac:dyDescent="0.25">
      <c r="I2941" s="45">
        <f t="shared" si="184"/>
        <v>0</v>
      </c>
      <c r="J2941" s="45">
        <f t="shared" si="185"/>
        <v>-13.666998453945324</v>
      </c>
      <c r="K2941" s="39" t="e">
        <f t="shared" si="186"/>
        <v>#DIV/0!</v>
      </c>
      <c r="L2941" s="46">
        <f>-J2941/Eingaben!$D$29</f>
        <v>0.93867560255355853</v>
      </c>
      <c r="M2941" s="44" t="e">
        <f>-K2941/Eingaben!$D$8</f>
        <v>#DIV/0!</v>
      </c>
      <c r="N2941" s="46">
        <f>ABS(B2941-C2941)/Eingaben!$D$8</f>
        <v>0</v>
      </c>
      <c r="P2941">
        <f>D2941/3600000*G2941*100*100/Eingaben!$D$39*(A2941-A2940)/3600</f>
        <v>0</v>
      </c>
      <c r="R2941" s="91" t="e">
        <f>('Dichte Wasser'!$B$4*AVERAGE(B2941:C2941)^3+'Dichte Wasser'!$B$3*AVERAGE(B2941:C2941)^2+'Dichte Wasser'!$B$2*AVERAGE(B2941:C2941)+'Dichte Wasser'!$B$1)/1000</f>
        <v>#DIV/0!</v>
      </c>
      <c r="S2941" s="92" t="e">
        <f t="shared" si="187"/>
        <v>#DIV/0!</v>
      </c>
    </row>
    <row r="2942" spans="9:19" x14ac:dyDescent="0.25">
      <c r="I2942" s="45">
        <f t="shared" si="184"/>
        <v>0</v>
      </c>
      <c r="J2942" s="45">
        <f t="shared" si="185"/>
        <v>-13.666998453945324</v>
      </c>
      <c r="K2942" s="39" t="e">
        <f t="shared" si="186"/>
        <v>#DIV/0!</v>
      </c>
      <c r="L2942" s="46">
        <f>-J2942/Eingaben!$D$29</f>
        <v>0.93867560255355853</v>
      </c>
      <c r="M2942" s="44" t="e">
        <f>-K2942/Eingaben!$D$8</f>
        <v>#DIV/0!</v>
      </c>
      <c r="N2942" s="46">
        <f>ABS(B2942-C2942)/Eingaben!$D$8</f>
        <v>0</v>
      </c>
      <c r="P2942">
        <f>D2942/3600000*G2942*100*100/Eingaben!$D$39*(A2942-A2941)/3600</f>
        <v>0</v>
      </c>
      <c r="R2942" s="91" t="e">
        <f>('Dichte Wasser'!$B$4*AVERAGE(B2942:C2942)^3+'Dichte Wasser'!$B$3*AVERAGE(B2942:C2942)^2+'Dichte Wasser'!$B$2*AVERAGE(B2942:C2942)+'Dichte Wasser'!$B$1)/1000</f>
        <v>#DIV/0!</v>
      </c>
      <c r="S2942" s="92" t="e">
        <f t="shared" si="187"/>
        <v>#DIV/0!</v>
      </c>
    </row>
    <row r="2943" spans="9:19" x14ac:dyDescent="0.25">
      <c r="I2943" s="45">
        <f t="shared" si="184"/>
        <v>0</v>
      </c>
      <c r="J2943" s="45">
        <f t="shared" si="185"/>
        <v>-13.666998453945324</v>
      </c>
      <c r="K2943" s="39" t="e">
        <f t="shared" si="186"/>
        <v>#DIV/0!</v>
      </c>
      <c r="L2943" s="46">
        <f>-J2943/Eingaben!$D$29</f>
        <v>0.93867560255355853</v>
      </c>
      <c r="M2943" s="44" t="e">
        <f>-K2943/Eingaben!$D$8</f>
        <v>#DIV/0!</v>
      </c>
      <c r="N2943" s="46">
        <f>ABS(B2943-C2943)/Eingaben!$D$8</f>
        <v>0</v>
      </c>
      <c r="P2943">
        <f>D2943/3600000*G2943*100*100/Eingaben!$D$39*(A2943-A2942)/3600</f>
        <v>0</v>
      </c>
      <c r="R2943" s="91" t="e">
        <f>('Dichte Wasser'!$B$4*AVERAGE(B2943:C2943)^3+'Dichte Wasser'!$B$3*AVERAGE(B2943:C2943)^2+'Dichte Wasser'!$B$2*AVERAGE(B2943:C2943)+'Dichte Wasser'!$B$1)/1000</f>
        <v>#DIV/0!</v>
      </c>
      <c r="S2943" s="92" t="e">
        <f t="shared" si="187"/>
        <v>#DIV/0!</v>
      </c>
    </row>
    <row r="2944" spans="9:19" x14ac:dyDescent="0.25">
      <c r="I2944" s="45">
        <f t="shared" si="184"/>
        <v>0</v>
      </c>
      <c r="J2944" s="45">
        <f t="shared" si="185"/>
        <v>-13.666998453945324</v>
      </c>
      <c r="K2944" s="39" t="e">
        <f t="shared" si="186"/>
        <v>#DIV/0!</v>
      </c>
      <c r="L2944" s="46">
        <f>-J2944/Eingaben!$D$29</f>
        <v>0.93867560255355853</v>
      </c>
      <c r="M2944" s="44" t="e">
        <f>-K2944/Eingaben!$D$8</f>
        <v>#DIV/0!</v>
      </c>
      <c r="N2944" s="46">
        <f>ABS(B2944-C2944)/Eingaben!$D$8</f>
        <v>0</v>
      </c>
      <c r="P2944">
        <f>D2944/3600000*G2944*100*100/Eingaben!$D$39*(A2944-A2943)/3600</f>
        <v>0</v>
      </c>
      <c r="R2944" s="91" t="e">
        <f>('Dichte Wasser'!$B$4*AVERAGE(B2944:C2944)^3+'Dichte Wasser'!$B$3*AVERAGE(B2944:C2944)^2+'Dichte Wasser'!$B$2*AVERAGE(B2944:C2944)+'Dichte Wasser'!$B$1)/1000</f>
        <v>#DIV/0!</v>
      </c>
      <c r="S2944" s="92" t="e">
        <f t="shared" si="187"/>
        <v>#DIV/0!</v>
      </c>
    </row>
    <row r="2945" spans="9:19" x14ac:dyDescent="0.25">
      <c r="I2945" s="45">
        <f t="shared" si="184"/>
        <v>0</v>
      </c>
      <c r="J2945" s="45">
        <f t="shared" si="185"/>
        <v>-13.666998453945324</v>
      </c>
      <c r="K2945" s="39" t="e">
        <f t="shared" si="186"/>
        <v>#DIV/0!</v>
      </c>
      <c r="L2945" s="46">
        <f>-J2945/Eingaben!$D$29</f>
        <v>0.93867560255355853</v>
      </c>
      <c r="M2945" s="44" t="e">
        <f>-K2945/Eingaben!$D$8</f>
        <v>#DIV/0!</v>
      </c>
      <c r="N2945" s="46">
        <f>ABS(B2945-C2945)/Eingaben!$D$8</f>
        <v>0</v>
      </c>
      <c r="P2945">
        <f>D2945/3600000*G2945*100*100/Eingaben!$D$39*(A2945-A2944)/3600</f>
        <v>0</v>
      </c>
      <c r="R2945" s="91" t="e">
        <f>('Dichte Wasser'!$B$4*AVERAGE(B2945:C2945)^3+'Dichte Wasser'!$B$3*AVERAGE(B2945:C2945)^2+'Dichte Wasser'!$B$2*AVERAGE(B2945:C2945)+'Dichte Wasser'!$B$1)/1000</f>
        <v>#DIV/0!</v>
      </c>
      <c r="S2945" s="92" t="e">
        <f t="shared" si="187"/>
        <v>#DIV/0!</v>
      </c>
    </row>
    <row r="2946" spans="9:19" x14ac:dyDescent="0.25">
      <c r="I2946" s="45">
        <f t="shared" si="184"/>
        <v>0</v>
      </c>
      <c r="J2946" s="45">
        <f t="shared" si="185"/>
        <v>-13.666998453945324</v>
      </c>
      <c r="K2946" s="39" t="e">
        <f t="shared" si="186"/>
        <v>#DIV/0!</v>
      </c>
      <c r="L2946" s="46">
        <f>-J2946/Eingaben!$D$29</f>
        <v>0.93867560255355853</v>
      </c>
      <c r="M2946" s="44" t="e">
        <f>-K2946/Eingaben!$D$8</f>
        <v>#DIV/0!</v>
      </c>
      <c r="N2946" s="46">
        <f>ABS(B2946-C2946)/Eingaben!$D$8</f>
        <v>0</v>
      </c>
      <c r="P2946">
        <f>D2946/3600000*G2946*100*100/Eingaben!$D$39*(A2946-A2945)/3600</f>
        <v>0</v>
      </c>
      <c r="R2946" s="91" t="e">
        <f>('Dichte Wasser'!$B$4*AVERAGE(B2946:C2946)^3+'Dichte Wasser'!$B$3*AVERAGE(B2946:C2946)^2+'Dichte Wasser'!$B$2*AVERAGE(B2946:C2946)+'Dichte Wasser'!$B$1)/1000</f>
        <v>#DIV/0!</v>
      </c>
      <c r="S2946" s="92" t="e">
        <f t="shared" si="187"/>
        <v>#DIV/0!</v>
      </c>
    </row>
    <row r="2947" spans="9:19" x14ac:dyDescent="0.25">
      <c r="I2947" s="45">
        <f t="shared" si="184"/>
        <v>0</v>
      </c>
      <c r="J2947" s="45">
        <f t="shared" si="185"/>
        <v>-13.666998453945324</v>
      </c>
      <c r="K2947" s="39" t="e">
        <f t="shared" si="186"/>
        <v>#DIV/0!</v>
      </c>
      <c r="L2947" s="46">
        <f>-J2947/Eingaben!$D$29</f>
        <v>0.93867560255355853</v>
      </c>
      <c r="M2947" s="44" t="e">
        <f>-K2947/Eingaben!$D$8</f>
        <v>#DIV/0!</v>
      </c>
      <c r="N2947" s="46">
        <f>ABS(B2947-C2947)/Eingaben!$D$8</f>
        <v>0</v>
      </c>
      <c r="P2947">
        <f>D2947/3600000*G2947*100*100/Eingaben!$D$39*(A2947-A2946)/3600</f>
        <v>0</v>
      </c>
      <c r="R2947" s="91" t="e">
        <f>('Dichte Wasser'!$B$4*AVERAGE(B2947:C2947)^3+'Dichte Wasser'!$B$3*AVERAGE(B2947:C2947)^2+'Dichte Wasser'!$B$2*AVERAGE(B2947:C2947)+'Dichte Wasser'!$B$1)/1000</f>
        <v>#DIV/0!</v>
      </c>
      <c r="S2947" s="92" t="e">
        <f t="shared" si="187"/>
        <v>#DIV/0!</v>
      </c>
    </row>
    <row r="2948" spans="9:19" x14ac:dyDescent="0.25">
      <c r="I2948" s="45">
        <f t="shared" si="184"/>
        <v>0</v>
      </c>
      <c r="J2948" s="45">
        <f t="shared" si="185"/>
        <v>-13.666998453945324</v>
      </c>
      <c r="K2948" s="39" t="e">
        <f t="shared" si="186"/>
        <v>#DIV/0!</v>
      </c>
      <c r="L2948" s="46">
        <f>-J2948/Eingaben!$D$29</f>
        <v>0.93867560255355853</v>
      </c>
      <c r="M2948" s="44" t="e">
        <f>-K2948/Eingaben!$D$8</f>
        <v>#DIV/0!</v>
      </c>
      <c r="N2948" s="46">
        <f>ABS(B2948-C2948)/Eingaben!$D$8</f>
        <v>0</v>
      </c>
      <c r="P2948">
        <f>D2948/3600000*G2948*100*100/Eingaben!$D$39*(A2948-A2947)/3600</f>
        <v>0</v>
      </c>
      <c r="R2948" s="91" t="e">
        <f>('Dichte Wasser'!$B$4*AVERAGE(B2948:C2948)^3+'Dichte Wasser'!$B$3*AVERAGE(B2948:C2948)^2+'Dichte Wasser'!$B$2*AVERAGE(B2948:C2948)+'Dichte Wasser'!$B$1)/1000</f>
        <v>#DIV/0!</v>
      </c>
      <c r="S2948" s="92" t="e">
        <f t="shared" si="187"/>
        <v>#DIV/0!</v>
      </c>
    </row>
    <row r="2949" spans="9:19" x14ac:dyDescent="0.25">
      <c r="I2949" s="45">
        <f t="shared" si="184"/>
        <v>0</v>
      </c>
      <c r="J2949" s="45">
        <f t="shared" si="185"/>
        <v>-13.666998453945324</v>
      </c>
      <c r="K2949" s="39" t="e">
        <f t="shared" si="186"/>
        <v>#DIV/0!</v>
      </c>
      <c r="L2949" s="46">
        <f>-J2949/Eingaben!$D$29</f>
        <v>0.93867560255355853</v>
      </c>
      <c r="M2949" s="44" t="e">
        <f>-K2949/Eingaben!$D$8</f>
        <v>#DIV/0!</v>
      </c>
      <c r="N2949" s="46">
        <f>ABS(B2949-C2949)/Eingaben!$D$8</f>
        <v>0</v>
      </c>
      <c r="P2949">
        <f>D2949/3600000*G2949*100*100/Eingaben!$D$39*(A2949-A2948)/3600</f>
        <v>0</v>
      </c>
      <c r="R2949" s="91" t="e">
        <f>('Dichte Wasser'!$B$4*AVERAGE(B2949:C2949)^3+'Dichte Wasser'!$B$3*AVERAGE(B2949:C2949)^2+'Dichte Wasser'!$B$2*AVERAGE(B2949:C2949)+'Dichte Wasser'!$B$1)/1000</f>
        <v>#DIV/0!</v>
      </c>
      <c r="S2949" s="92" t="e">
        <f t="shared" si="187"/>
        <v>#DIV/0!</v>
      </c>
    </row>
    <row r="2950" spans="9:19" x14ac:dyDescent="0.25">
      <c r="I2950" s="45">
        <f t="shared" si="184"/>
        <v>0</v>
      </c>
      <c r="J2950" s="45">
        <f t="shared" si="185"/>
        <v>-13.666998453945324</v>
      </c>
      <c r="K2950" s="39" t="e">
        <f t="shared" si="186"/>
        <v>#DIV/0!</v>
      </c>
      <c r="L2950" s="46">
        <f>-J2950/Eingaben!$D$29</f>
        <v>0.93867560255355853</v>
      </c>
      <c r="M2950" s="44" t="e">
        <f>-K2950/Eingaben!$D$8</f>
        <v>#DIV/0!</v>
      </c>
      <c r="N2950" s="46">
        <f>ABS(B2950-C2950)/Eingaben!$D$8</f>
        <v>0</v>
      </c>
      <c r="P2950">
        <f>D2950/3600000*G2950*100*100/Eingaben!$D$39*(A2950-A2949)/3600</f>
        <v>0</v>
      </c>
      <c r="R2950" s="91" t="e">
        <f>('Dichte Wasser'!$B$4*AVERAGE(B2950:C2950)^3+'Dichte Wasser'!$B$3*AVERAGE(B2950:C2950)^2+'Dichte Wasser'!$B$2*AVERAGE(B2950:C2950)+'Dichte Wasser'!$B$1)/1000</f>
        <v>#DIV/0!</v>
      </c>
      <c r="S2950" s="92" t="e">
        <f t="shared" si="187"/>
        <v>#DIV/0!</v>
      </c>
    </row>
    <row r="2951" spans="9:19" x14ac:dyDescent="0.25">
      <c r="I2951" s="45">
        <f t="shared" si="184"/>
        <v>0</v>
      </c>
      <c r="J2951" s="45">
        <f t="shared" si="185"/>
        <v>-13.666998453945324</v>
      </c>
      <c r="K2951" s="39" t="e">
        <f t="shared" si="186"/>
        <v>#DIV/0!</v>
      </c>
      <c r="L2951" s="46">
        <f>-J2951/Eingaben!$D$29</f>
        <v>0.93867560255355853</v>
      </c>
      <c r="M2951" s="44" t="e">
        <f>-K2951/Eingaben!$D$8</f>
        <v>#DIV/0!</v>
      </c>
      <c r="N2951" s="46">
        <f>ABS(B2951-C2951)/Eingaben!$D$8</f>
        <v>0</v>
      </c>
      <c r="P2951">
        <f>D2951/3600000*G2951*100*100/Eingaben!$D$39*(A2951-A2950)/3600</f>
        <v>0</v>
      </c>
      <c r="R2951" s="91" t="e">
        <f>('Dichte Wasser'!$B$4*AVERAGE(B2951:C2951)^3+'Dichte Wasser'!$B$3*AVERAGE(B2951:C2951)^2+'Dichte Wasser'!$B$2*AVERAGE(B2951:C2951)+'Dichte Wasser'!$B$1)/1000</f>
        <v>#DIV/0!</v>
      </c>
      <c r="S2951" s="92" t="e">
        <f t="shared" si="187"/>
        <v>#DIV/0!</v>
      </c>
    </row>
    <row r="2952" spans="9:19" x14ac:dyDescent="0.25">
      <c r="I2952" s="45">
        <f t="shared" si="184"/>
        <v>0</v>
      </c>
      <c r="J2952" s="45">
        <f t="shared" si="185"/>
        <v>-13.666998453945324</v>
      </c>
      <c r="K2952" s="39" t="e">
        <f t="shared" si="186"/>
        <v>#DIV/0!</v>
      </c>
      <c r="L2952" s="46">
        <f>-J2952/Eingaben!$D$29</f>
        <v>0.93867560255355853</v>
      </c>
      <c r="M2952" s="44" t="e">
        <f>-K2952/Eingaben!$D$8</f>
        <v>#DIV/0!</v>
      </c>
      <c r="N2952" s="46">
        <f>ABS(B2952-C2952)/Eingaben!$D$8</f>
        <v>0</v>
      </c>
      <c r="P2952">
        <f>D2952/3600000*G2952*100*100/Eingaben!$D$39*(A2952-A2951)/3600</f>
        <v>0</v>
      </c>
      <c r="R2952" s="91" t="e">
        <f>('Dichte Wasser'!$B$4*AVERAGE(B2952:C2952)^3+'Dichte Wasser'!$B$3*AVERAGE(B2952:C2952)^2+'Dichte Wasser'!$B$2*AVERAGE(B2952:C2952)+'Dichte Wasser'!$B$1)/1000</f>
        <v>#DIV/0!</v>
      </c>
      <c r="S2952" s="92" t="e">
        <f t="shared" si="187"/>
        <v>#DIV/0!</v>
      </c>
    </row>
    <row r="2953" spans="9:19" x14ac:dyDescent="0.25">
      <c r="I2953" s="45">
        <f t="shared" si="184"/>
        <v>0</v>
      </c>
      <c r="J2953" s="45">
        <f t="shared" si="185"/>
        <v>-13.666998453945324</v>
      </c>
      <c r="K2953" s="39" t="e">
        <f t="shared" si="186"/>
        <v>#DIV/0!</v>
      </c>
      <c r="L2953" s="46">
        <f>-J2953/Eingaben!$D$29</f>
        <v>0.93867560255355853</v>
      </c>
      <c r="M2953" s="44" t="e">
        <f>-K2953/Eingaben!$D$8</f>
        <v>#DIV/0!</v>
      </c>
      <c r="N2953" s="46">
        <f>ABS(B2953-C2953)/Eingaben!$D$8</f>
        <v>0</v>
      </c>
      <c r="P2953">
        <f>D2953/3600000*G2953*100*100/Eingaben!$D$39*(A2953-A2952)/3600</f>
        <v>0</v>
      </c>
      <c r="R2953" s="91" t="e">
        <f>('Dichte Wasser'!$B$4*AVERAGE(B2953:C2953)^3+'Dichte Wasser'!$B$3*AVERAGE(B2953:C2953)^2+'Dichte Wasser'!$B$2*AVERAGE(B2953:C2953)+'Dichte Wasser'!$B$1)/1000</f>
        <v>#DIV/0!</v>
      </c>
      <c r="S2953" s="92" t="e">
        <f t="shared" si="187"/>
        <v>#DIV/0!</v>
      </c>
    </row>
    <row r="2954" spans="9:19" x14ac:dyDescent="0.25">
      <c r="I2954" s="45">
        <f t="shared" si="184"/>
        <v>0</v>
      </c>
      <c r="J2954" s="45">
        <f t="shared" si="185"/>
        <v>-13.666998453945324</v>
      </c>
      <c r="K2954" s="39" t="e">
        <f t="shared" si="186"/>
        <v>#DIV/0!</v>
      </c>
      <c r="L2954" s="46">
        <f>-J2954/Eingaben!$D$29</f>
        <v>0.93867560255355853</v>
      </c>
      <c r="M2954" s="44" t="e">
        <f>-K2954/Eingaben!$D$8</f>
        <v>#DIV/0!</v>
      </c>
      <c r="N2954" s="46">
        <f>ABS(B2954-C2954)/Eingaben!$D$8</f>
        <v>0</v>
      </c>
      <c r="P2954">
        <f>D2954/3600000*G2954*100*100/Eingaben!$D$39*(A2954-A2953)/3600</f>
        <v>0</v>
      </c>
      <c r="R2954" s="91" t="e">
        <f>('Dichte Wasser'!$B$4*AVERAGE(B2954:C2954)^3+'Dichte Wasser'!$B$3*AVERAGE(B2954:C2954)^2+'Dichte Wasser'!$B$2*AVERAGE(B2954:C2954)+'Dichte Wasser'!$B$1)/1000</f>
        <v>#DIV/0!</v>
      </c>
      <c r="S2954" s="92" t="e">
        <f t="shared" si="187"/>
        <v>#DIV/0!</v>
      </c>
    </row>
    <row r="2955" spans="9:19" x14ac:dyDescent="0.25">
      <c r="I2955" s="45">
        <f t="shared" si="184"/>
        <v>0</v>
      </c>
      <c r="J2955" s="45">
        <f t="shared" si="185"/>
        <v>-13.666998453945324</v>
      </c>
      <c r="K2955" s="39" t="e">
        <f t="shared" si="186"/>
        <v>#DIV/0!</v>
      </c>
      <c r="L2955" s="46">
        <f>-J2955/Eingaben!$D$29</f>
        <v>0.93867560255355853</v>
      </c>
      <c r="M2955" s="44" t="e">
        <f>-K2955/Eingaben!$D$8</f>
        <v>#DIV/0!</v>
      </c>
      <c r="N2955" s="46">
        <f>ABS(B2955-C2955)/Eingaben!$D$8</f>
        <v>0</v>
      </c>
      <c r="P2955">
        <f>D2955/3600000*G2955*100*100/Eingaben!$D$39*(A2955-A2954)/3600</f>
        <v>0</v>
      </c>
      <c r="R2955" s="91" t="e">
        <f>('Dichte Wasser'!$B$4*AVERAGE(B2955:C2955)^3+'Dichte Wasser'!$B$3*AVERAGE(B2955:C2955)^2+'Dichte Wasser'!$B$2*AVERAGE(B2955:C2955)+'Dichte Wasser'!$B$1)/1000</f>
        <v>#DIV/0!</v>
      </c>
      <c r="S2955" s="92" t="e">
        <f t="shared" si="187"/>
        <v>#DIV/0!</v>
      </c>
    </row>
    <row r="2956" spans="9:19" x14ac:dyDescent="0.25">
      <c r="I2956" s="45">
        <f t="shared" si="184"/>
        <v>0</v>
      </c>
      <c r="J2956" s="45">
        <f t="shared" si="185"/>
        <v>-13.666998453945324</v>
      </c>
      <c r="K2956" s="39" t="e">
        <f t="shared" si="186"/>
        <v>#DIV/0!</v>
      </c>
      <c r="L2956" s="46">
        <f>-J2956/Eingaben!$D$29</f>
        <v>0.93867560255355853</v>
      </c>
      <c r="M2956" s="44" t="e">
        <f>-K2956/Eingaben!$D$8</f>
        <v>#DIV/0!</v>
      </c>
      <c r="N2956" s="46">
        <f>ABS(B2956-C2956)/Eingaben!$D$8</f>
        <v>0</v>
      </c>
      <c r="P2956">
        <f>D2956/3600000*G2956*100*100/Eingaben!$D$39*(A2956-A2955)/3600</f>
        <v>0</v>
      </c>
      <c r="R2956" s="91" t="e">
        <f>('Dichte Wasser'!$B$4*AVERAGE(B2956:C2956)^3+'Dichte Wasser'!$B$3*AVERAGE(B2956:C2956)^2+'Dichte Wasser'!$B$2*AVERAGE(B2956:C2956)+'Dichte Wasser'!$B$1)/1000</f>
        <v>#DIV/0!</v>
      </c>
      <c r="S2956" s="92" t="e">
        <f t="shared" si="187"/>
        <v>#DIV/0!</v>
      </c>
    </row>
    <row r="2957" spans="9:19" x14ac:dyDescent="0.25">
      <c r="I2957" s="45">
        <f t="shared" si="184"/>
        <v>0</v>
      </c>
      <c r="J2957" s="45">
        <f t="shared" si="185"/>
        <v>-13.666998453945324</v>
      </c>
      <c r="K2957" s="39" t="e">
        <f t="shared" si="186"/>
        <v>#DIV/0!</v>
      </c>
      <c r="L2957" s="46">
        <f>-J2957/Eingaben!$D$29</f>
        <v>0.93867560255355853</v>
      </c>
      <c r="M2957" s="44" t="e">
        <f>-K2957/Eingaben!$D$8</f>
        <v>#DIV/0!</v>
      </c>
      <c r="N2957" s="46">
        <f>ABS(B2957-C2957)/Eingaben!$D$8</f>
        <v>0</v>
      </c>
      <c r="P2957">
        <f>D2957/3600000*G2957*100*100/Eingaben!$D$39*(A2957-A2956)/3600</f>
        <v>0</v>
      </c>
      <c r="R2957" s="91" t="e">
        <f>('Dichte Wasser'!$B$4*AVERAGE(B2957:C2957)^3+'Dichte Wasser'!$B$3*AVERAGE(B2957:C2957)^2+'Dichte Wasser'!$B$2*AVERAGE(B2957:C2957)+'Dichte Wasser'!$B$1)/1000</f>
        <v>#DIV/0!</v>
      </c>
      <c r="S2957" s="92" t="e">
        <f t="shared" si="187"/>
        <v>#DIV/0!</v>
      </c>
    </row>
    <row r="2958" spans="9:19" x14ac:dyDescent="0.25">
      <c r="I2958" s="45">
        <f t="shared" si="184"/>
        <v>0</v>
      </c>
      <c r="J2958" s="45">
        <f t="shared" si="185"/>
        <v>-13.666998453945324</v>
      </c>
      <c r="K2958" s="39" t="e">
        <f t="shared" si="186"/>
        <v>#DIV/0!</v>
      </c>
      <c r="L2958" s="46">
        <f>-J2958/Eingaben!$D$29</f>
        <v>0.93867560255355853</v>
      </c>
      <c r="M2958" s="44" t="e">
        <f>-K2958/Eingaben!$D$8</f>
        <v>#DIV/0!</v>
      </c>
      <c r="N2958" s="46">
        <f>ABS(B2958-C2958)/Eingaben!$D$8</f>
        <v>0</v>
      </c>
      <c r="P2958">
        <f>D2958/3600000*G2958*100*100/Eingaben!$D$39*(A2958-A2957)/3600</f>
        <v>0</v>
      </c>
      <c r="R2958" s="91" t="e">
        <f>('Dichte Wasser'!$B$4*AVERAGE(B2958:C2958)^3+'Dichte Wasser'!$B$3*AVERAGE(B2958:C2958)^2+'Dichte Wasser'!$B$2*AVERAGE(B2958:C2958)+'Dichte Wasser'!$B$1)/1000</f>
        <v>#DIV/0!</v>
      </c>
      <c r="S2958" s="92" t="e">
        <f t="shared" si="187"/>
        <v>#DIV/0!</v>
      </c>
    </row>
    <row r="2959" spans="9:19" x14ac:dyDescent="0.25">
      <c r="I2959" s="45">
        <f t="shared" si="184"/>
        <v>0</v>
      </c>
      <c r="J2959" s="45">
        <f t="shared" si="185"/>
        <v>-13.666998453945324</v>
      </c>
      <c r="K2959" s="39" t="e">
        <f t="shared" si="186"/>
        <v>#DIV/0!</v>
      </c>
      <c r="L2959" s="46">
        <f>-J2959/Eingaben!$D$29</f>
        <v>0.93867560255355853</v>
      </c>
      <c r="M2959" s="44" t="e">
        <f>-K2959/Eingaben!$D$8</f>
        <v>#DIV/0!</v>
      </c>
      <c r="N2959" s="46">
        <f>ABS(B2959-C2959)/Eingaben!$D$8</f>
        <v>0</v>
      </c>
      <c r="P2959">
        <f>D2959/3600000*G2959*100*100/Eingaben!$D$39*(A2959-A2958)/3600</f>
        <v>0</v>
      </c>
      <c r="R2959" s="91" t="e">
        <f>('Dichte Wasser'!$B$4*AVERAGE(B2959:C2959)^3+'Dichte Wasser'!$B$3*AVERAGE(B2959:C2959)^2+'Dichte Wasser'!$B$2*AVERAGE(B2959:C2959)+'Dichte Wasser'!$B$1)/1000</f>
        <v>#DIV/0!</v>
      </c>
      <c r="S2959" s="92" t="e">
        <f t="shared" si="187"/>
        <v>#DIV/0!</v>
      </c>
    </row>
    <row r="2960" spans="9:19" x14ac:dyDescent="0.25">
      <c r="I2960" s="45">
        <f t="shared" si="184"/>
        <v>0</v>
      </c>
      <c r="J2960" s="45">
        <f t="shared" si="185"/>
        <v>-13.666998453945324</v>
      </c>
      <c r="K2960" s="39" t="e">
        <f t="shared" si="186"/>
        <v>#DIV/0!</v>
      </c>
      <c r="L2960" s="46">
        <f>-J2960/Eingaben!$D$29</f>
        <v>0.93867560255355853</v>
      </c>
      <c r="M2960" s="44" t="e">
        <f>-K2960/Eingaben!$D$8</f>
        <v>#DIV/0!</v>
      </c>
      <c r="N2960" s="46">
        <f>ABS(B2960-C2960)/Eingaben!$D$8</f>
        <v>0</v>
      </c>
      <c r="P2960">
        <f>D2960/3600000*G2960*100*100/Eingaben!$D$39*(A2960-A2959)/3600</f>
        <v>0</v>
      </c>
      <c r="R2960" s="91" t="e">
        <f>('Dichte Wasser'!$B$4*AVERAGE(B2960:C2960)^3+'Dichte Wasser'!$B$3*AVERAGE(B2960:C2960)^2+'Dichte Wasser'!$B$2*AVERAGE(B2960:C2960)+'Dichte Wasser'!$B$1)/1000</f>
        <v>#DIV/0!</v>
      </c>
      <c r="S2960" s="92" t="e">
        <f t="shared" si="187"/>
        <v>#DIV/0!</v>
      </c>
    </row>
    <row r="2961" spans="9:19" x14ac:dyDescent="0.25">
      <c r="I2961" s="45">
        <f t="shared" si="184"/>
        <v>0</v>
      </c>
      <c r="J2961" s="45">
        <f t="shared" si="185"/>
        <v>-13.666998453945324</v>
      </c>
      <c r="K2961" s="39" t="e">
        <f t="shared" si="186"/>
        <v>#DIV/0!</v>
      </c>
      <c r="L2961" s="46">
        <f>-J2961/Eingaben!$D$29</f>
        <v>0.93867560255355853</v>
      </c>
      <c r="M2961" s="44" t="e">
        <f>-K2961/Eingaben!$D$8</f>
        <v>#DIV/0!</v>
      </c>
      <c r="N2961" s="46">
        <f>ABS(B2961-C2961)/Eingaben!$D$8</f>
        <v>0</v>
      </c>
      <c r="P2961">
        <f>D2961/3600000*G2961*100*100/Eingaben!$D$39*(A2961-A2960)/3600</f>
        <v>0</v>
      </c>
      <c r="R2961" s="91" t="e">
        <f>('Dichte Wasser'!$B$4*AVERAGE(B2961:C2961)^3+'Dichte Wasser'!$B$3*AVERAGE(B2961:C2961)^2+'Dichte Wasser'!$B$2*AVERAGE(B2961:C2961)+'Dichte Wasser'!$B$1)/1000</f>
        <v>#DIV/0!</v>
      </c>
      <c r="S2961" s="92" t="e">
        <f t="shared" si="187"/>
        <v>#DIV/0!</v>
      </c>
    </row>
    <row r="2962" spans="9:19" x14ac:dyDescent="0.25">
      <c r="I2962" s="45">
        <f t="shared" si="184"/>
        <v>0</v>
      </c>
      <c r="J2962" s="45">
        <f t="shared" si="185"/>
        <v>-13.666998453945324</v>
      </c>
      <c r="K2962" s="39" t="e">
        <f t="shared" si="186"/>
        <v>#DIV/0!</v>
      </c>
      <c r="L2962" s="46">
        <f>-J2962/Eingaben!$D$29</f>
        <v>0.93867560255355853</v>
      </c>
      <c r="M2962" s="44" t="e">
        <f>-K2962/Eingaben!$D$8</f>
        <v>#DIV/0!</v>
      </c>
      <c r="N2962" s="46">
        <f>ABS(B2962-C2962)/Eingaben!$D$8</f>
        <v>0</v>
      </c>
      <c r="P2962">
        <f>D2962/3600000*G2962*100*100/Eingaben!$D$39*(A2962-A2961)/3600</f>
        <v>0</v>
      </c>
      <c r="R2962" s="91" t="e">
        <f>('Dichte Wasser'!$B$4*AVERAGE(B2962:C2962)^3+'Dichte Wasser'!$B$3*AVERAGE(B2962:C2962)^2+'Dichte Wasser'!$B$2*AVERAGE(B2962:C2962)+'Dichte Wasser'!$B$1)/1000</f>
        <v>#DIV/0!</v>
      </c>
      <c r="S2962" s="92" t="e">
        <f t="shared" si="187"/>
        <v>#DIV/0!</v>
      </c>
    </row>
    <row r="2963" spans="9:19" x14ac:dyDescent="0.25">
      <c r="I2963" s="45">
        <f t="shared" si="184"/>
        <v>0</v>
      </c>
      <c r="J2963" s="45">
        <f t="shared" si="185"/>
        <v>-13.666998453945324</v>
      </c>
      <c r="K2963" s="39" t="e">
        <f t="shared" si="186"/>
        <v>#DIV/0!</v>
      </c>
      <c r="L2963" s="46">
        <f>-J2963/Eingaben!$D$29</f>
        <v>0.93867560255355853</v>
      </c>
      <c r="M2963" s="44" t="e">
        <f>-K2963/Eingaben!$D$8</f>
        <v>#DIV/0!</v>
      </c>
      <c r="N2963" s="46">
        <f>ABS(B2963-C2963)/Eingaben!$D$8</f>
        <v>0</v>
      </c>
      <c r="P2963">
        <f>D2963/3600000*G2963*100*100/Eingaben!$D$39*(A2963-A2962)/3600</f>
        <v>0</v>
      </c>
      <c r="R2963" s="91" t="e">
        <f>('Dichte Wasser'!$B$4*AVERAGE(B2963:C2963)^3+'Dichte Wasser'!$B$3*AVERAGE(B2963:C2963)^2+'Dichte Wasser'!$B$2*AVERAGE(B2963:C2963)+'Dichte Wasser'!$B$1)/1000</f>
        <v>#DIV/0!</v>
      </c>
      <c r="S2963" s="92" t="e">
        <f t="shared" si="187"/>
        <v>#DIV/0!</v>
      </c>
    </row>
    <row r="2964" spans="9:19" x14ac:dyDescent="0.25">
      <c r="I2964" s="45">
        <f t="shared" si="184"/>
        <v>0</v>
      </c>
      <c r="J2964" s="45">
        <f t="shared" si="185"/>
        <v>-13.666998453945324</v>
      </c>
      <c r="K2964" s="39" t="e">
        <f t="shared" si="186"/>
        <v>#DIV/0!</v>
      </c>
      <c r="L2964" s="46">
        <f>-J2964/Eingaben!$D$29</f>
        <v>0.93867560255355853</v>
      </c>
      <c r="M2964" s="44" t="e">
        <f>-K2964/Eingaben!$D$8</f>
        <v>#DIV/0!</v>
      </c>
      <c r="N2964" s="46">
        <f>ABS(B2964-C2964)/Eingaben!$D$8</f>
        <v>0</v>
      </c>
      <c r="P2964">
        <f>D2964/3600000*G2964*100*100/Eingaben!$D$39*(A2964-A2963)/3600</f>
        <v>0</v>
      </c>
      <c r="R2964" s="91" t="e">
        <f>('Dichte Wasser'!$B$4*AVERAGE(B2964:C2964)^3+'Dichte Wasser'!$B$3*AVERAGE(B2964:C2964)^2+'Dichte Wasser'!$B$2*AVERAGE(B2964:C2964)+'Dichte Wasser'!$B$1)/1000</f>
        <v>#DIV/0!</v>
      </c>
      <c r="S2964" s="92" t="e">
        <f t="shared" si="187"/>
        <v>#DIV/0!</v>
      </c>
    </row>
    <row r="2965" spans="9:19" x14ac:dyDescent="0.25">
      <c r="I2965" s="45">
        <f t="shared" si="184"/>
        <v>0</v>
      </c>
      <c r="J2965" s="45">
        <f t="shared" si="185"/>
        <v>-13.666998453945324</v>
      </c>
      <c r="K2965" s="39" t="e">
        <f t="shared" si="186"/>
        <v>#DIV/0!</v>
      </c>
      <c r="L2965" s="46">
        <f>-J2965/Eingaben!$D$29</f>
        <v>0.93867560255355853</v>
      </c>
      <c r="M2965" s="44" t="e">
        <f>-K2965/Eingaben!$D$8</f>
        <v>#DIV/0!</v>
      </c>
      <c r="N2965" s="46">
        <f>ABS(B2965-C2965)/Eingaben!$D$8</f>
        <v>0</v>
      </c>
      <c r="P2965">
        <f>D2965/3600000*G2965*100*100/Eingaben!$D$39*(A2965-A2964)/3600</f>
        <v>0</v>
      </c>
      <c r="R2965" s="91" t="e">
        <f>('Dichte Wasser'!$B$4*AVERAGE(B2965:C2965)^3+'Dichte Wasser'!$B$3*AVERAGE(B2965:C2965)^2+'Dichte Wasser'!$B$2*AVERAGE(B2965:C2965)+'Dichte Wasser'!$B$1)/1000</f>
        <v>#DIV/0!</v>
      </c>
      <c r="S2965" s="92" t="e">
        <f t="shared" si="187"/>
        <v>#DIV/0!</v>
      </c>
    </row>
    <row r="2966" spans="9:19" x14ac:dyDescent="0.25">
      <c r="I2966" s="45">
        <f t="shared" si="184"/>
        <v>0</v>
      </c>
      <c r="J2966" s="45">
        <f t="shared" si="185"/>
        <v>-13.666998453945324</v>
      </c>
      <c r="K2966" s="39" t="e">
        <f t="shared" si="186"/>
        <v>#DIV/0!</v>
      </c>
      <c r="L2966" s="46">
        <f>-J2966/Eingaben!$D$29</f>
        <v>0.93867560255355853</v>
      </c>
      <c r="M2966" s="44" t="e">
        <f>-K2966/Eingaben!$D$8</f>
        <v>#DIV/0!</v>
      </c>
      <c r="N2966" s="46">
        <f>ABS(B2966-C2966)/Eingaben!$D$8</f>
        <v>0</v>
      </c>
      <c r="P2966">
        <f>D2966/3600000*G2966*100*100/Eingaben!$D$39*(A2966-A2965)/3600</f>
        <v>0</v>
      </c>
      <c r="R2966" s="91" t="e">
        <f>('Dichte Wasser'!$B$4*AVERAGE(B2966:C2966)^3+'Dichte Wasser'!$B$3*AVERAGE(B2966:C2966)^2+'Dichte Wasser'!$B$2*AVERAGE(B2966:C2966)+'Dichte Wasser'!$B$1)/1000</f>
        <v>#DIV/0!</v>
      </c>
      <c r="S2966" s="92" t="e">
        <f t="shared" si="187"/>
        <v>#DIV/0!</v>
      </c>
    </row>
    <row r="2967" spans="9:19" x14ac:dyDescent="0.25">
      <c r="I2967" s="45">
        <f t="shared" si="184"/>
        <v>0</v>
      </c>
      <c r="J2967" s="45">
        <f t="shared" si="185"/>
        <v>-13.666998453945324</v>
      </c>
      <c r="K2967" s="39" t="e">
        <f t="shared" si="186"/>
        <v>#DIV/0!</v>
      </c>
      <c r="L2967" s="46">
        <f>-J2967/Eingaben!$D$29</f>
        <v>0.93867560255355853</v>
      </c>
      <c r="M2967" s="44" t="e">
        <f>-K2967/Eingaben!$D$8</f>
        <v>#DIV/0!</v>
      </c>
      <c r="N2967" s="46">
        <f>ABS(B2967-C2967)/Eingaben!$D$8</f>
        <v>0</v>
      </c>
      <c r="P2967">
        <f>D2967/3600000*G2967*100*100/Eingaben!$D$39*(A2967-A2966)/3600</f>
        <v>0</v>
      </c>
      <c r="R2967" s="91" t="e">
        <f>('Dichte Wasser'!$B$4*AVERAGE(B2967:C2967)^3+'Dichte Wasser'!$B$3*AVERAGE(B2967:C2967)^2+'Dichte Wasser'!$B$2*AVERAGE(B2967:C2967)+'Dichte Wasser'!$B$1)/1000</f>
        <v>#DIV/0!</v>
      </c>
      <c r="S2967" s="92" t="e">
        <f t="shared" si="187"/>
        <v>#DIV/0!</v>
      </c>
    </row>
    <row r="2968" spans="9:19" x14ac:dyDescent="0.25">
      <c r="I2968" s="45">
        <f t="shared" si="184"/>
        <v>0</v>
      </c>
      <c r="J2968" s="45">
        <f t="shared" si="185"/>
        <v>-13.666998453945324</v>
      </c>
      <c r="K2968" s="39" t="e">
        <f t="shared" si="186"/>
        <v>#DIV/0!</v>
      </c>
      <c r="L2968" s="46">
        <f>-J2968/Eingaben!$D$29</f>
        <v>0.93867560255355853</v>
      </c>
      <c r="M2968" s="44" t="e">
        <f>-K2968/Eingaben!$D$8</f>
        <v>#DIV/0!</v>
      </c>
      <c r="N2968" s="46">
        <f>ABS(B2968-C2968)/Eingaben!$D$8</f>
        <v>0</v>
      </c>
      <c r="P2968">
        <f>D2968/3600000*G2968*100*100/Eingaben!$D$39*(A2968-A2967)/3600</f>
        <v>0</v>
      </c>
      <c r="R2968" s="91" t="e">
        <f>('Dichte Wasser'!$B$4*AVERAGE(B2968:C2968)^3+'Dichte Wasser'!$B$3*AVERAGE(B2968:C2968)^2+'Dichte Wasser'!$B$2*AVERAGE(B2968:C2968)+'Dichte Wasser'!$B$1)/1000</f>
        <v>#DIV/0!</v>
      </c>
      <c r="S2968" s="92" t="e">
        <f t="shared" si="187"/>
        <v>#DIV/0!</v>
      </c>
    </row>
    <row r="2969" spans="9:19" x14ac:dyDescent="0.25">
      <c r="I2969" s="45">
        <f t="shared" si="184"/>
        <v>0</v>
      </c>
      <c r="J2969" s="45">
        <f t="shared" si="185"/>
        <v>-13.666998453945324</v>
      </c>
      <c r="K2969" s="39" t="e">
        <f t="shared" si="186"/>
        <v>#DIV/0!</v>
      </c>
      <c r="L2969" s="46">
        <f>-J2969/Eingaben!$D$29</f>
        <v>0.93867560255355853</v>
      </c>
      <c r="M2969" s="44" t="e">
        <f>-K2969/Eingaben!$D$8</f>
        <v>#DIV/0!</v>
      </c>
      <c r="N2969" s="46">
        <f>ABS(B2969-C2969)/Eingaben!$D$8</f>
        <v>0</v>
      </c>
      <c r="P2969">
        <f>D2969/3600000*G2969*100*100/Eingaben!$D$39*(A2969-A2968)/3600</f>
        <v>0</v>
      </c>
      <c r="R2969" s="91" t="e">
        <f>('Dichte Wasser'!$B$4*AVERAGE(B2969:C2969)^3+'Dichte Wasser'!$B$3*AVERAGE(B2969:C2969)^2+'Dichte Wasser'!$B$2*AVERAGE(B2969:C2969)+'Dichte Wasser'!$B$1)/1000</f>
        <v>#DIV/0!</v>
      </c>
      <c r="S2969" s="92" t="e">
        <f t="shared" si="187"/>
        <v>#DIV/0!</v>
      </c>
    </row>
    <row r="2970" spans="9:19" x14ac:dyDescent="0.25">
      <c r="I2970" s="45">
        <f t="shared" si="184"/>
        <v>0</v>
      </c>
      <c r="J2970" s="45">
        <f t="shared" si="185"/>
        <v>-13.666998453945324</v>
      </c>
      <c r="K2970" s="39" t="e">
        <f t="shared" si="186"/>
        <v>#DIV/0!</v>
      </c>
      <c r="L2970" s="46">
        <f>-J2970/Eingaben!$D$29</f>
        <v>0.93867560255355853</v>
      </c>
      <c r="M2970" s="44" t="e">
        <f>-K2970/Eingaben!$D$8</f>
        <v>#DIV/0!</v>
      </c>
      <c r="N2970" s="46">
        <f>ABS(B2970-C2970)/Eingaben!$D$8</f>
        <v>0</v>
      </c>
      <c r="P2970">
        <f>D2970/3600000*G2970*100*100/Eingaben!$D$39*(A2970-A2969)/3600</f>
        <v>0</v>
      </c>
      <c r="R2970" s="91" t="e">
        <f>('Dichte Wasser'!$B$4*AVERAGE(B2970:C2970)^3+'Dichte Wasser'!$B$3*AVERAGE(B2970:C2970)^2+'Dichte Wasser'!$B$2*AVERAGE(B2970:C2970)+'Dichte Wasser'!$B$1)/1000</f>
        <v>#DIV/0!</v>
      </c>
      <c r="S2970" s="92" t="e">
        <f t="shared" si="187"/>
        <v>#DIV/0!</v>
      </c>
    </row>
    <row r="2971" spans="9:19" x14ac:dyDescent="0.25">
      <c r="I2971" s="45">
        <f t="shared" si="184"/>
        <v>0</v>
      </c>
      <c r="J2971" s="45">
        <f t="shared" si="185"/>
        <v>-13.666998453945324</v>
      </c>
      <c r="K2971" s="39" t="e">
        <f t="shared" si="186"/>
        <v>#DIV/0!</v>
      </c>
      <c r="L2971" s="46">
        <f>-J2971/Eingaben!$D$29</f>
        <v>0.93867560255355853</v>
      </c>
      <c r="M2971" s="44" t="e">
        <f>-K2971/Eingaben!$D$8</f>
        <v>#DIV/0!</v>
      </c>
      <c r="N2971" s="46">
        <f>ABS(B2971-C2971)/Eingaben!$D$8</f>
        <v>0</v>
      </c>
      <c r="P2971">
        <f>D2971/3600000*G2971*100*100/Eingaben!$D$39*(A2971-A2970)/3600</f>
        <v>0</v>
      </c>
      <c r="R2971" s="91" t="e">
        <f>('Dichte Wasser'!$B$4*AVERAGE(B2971:C2971)^3+'Dichte Wasser'!$B$3*AVERAGE(B2971:C2971)^2+'Dichte Wasser'!$B$2*AVERAGE(B2971:C2971)+'Dichte Wasser'!$B$1)/1000</f>
        <v>#DIV/0!</v>
      </c>
      <c r="S2971" s="92" t="e">
        <f t="shared" si="187"/>
        <v>#DIV/0!</v>
      </c>
    </row>
    <row r="2972" spans="9:19" x14ac:dyDescent="0.25">
      <c r="I2972" s="45">
        <f t="shared" si="184"/>
        <v>0</v>
      </c>
      <c r="J2972" s="45">
        <f t="shared" si="185"/>
        <v>-13.666998453945324</v>
      </c>
      <c r="K2972" s="39" t="e">
        <f t="shared" si="186"/>
        <v>#DIV/0!</v>
      </c>
      <c r="L2972" s="46">
        <f>-J2972/Eingaben!$D$29</f>
        <v>0.93867560255355853</v>
      </c>
      <c r="M2972" s="44" t="e">
        <f>-K2972/Eingaben!$D$8</f>
        <v>#DIV/0!</v>
      </c>
      <c r="N2972" s="46">
        <f>ABS(B2972-C2972)/Eingaben!$D$8</f>
        <v>0</v>
      </c>
      <c r="P2972">
        <f>D2972/3600000*G2972*100*100/Eingaben!$D$39*(A2972-A2971)/3600</f>
        <v>0</v>
      </c>
      <c r="R2972" s="91" t="e">
        <f>('Dichte Wasser'!$B$4*AVERAGE(B2972:C2972)^3+'Dichte Wasser'!$B$3*AVERAGE(B2972:C2972)^2+'Dichte Wasser'!$B$2*AVERAGE(B2972:C2972)+'Dichte Wasser'!$B$1)/1000</f>
        <v>#DIV/0!</v>
      </c>
      <c r="S2972" s="92" t="e">
        <f t="shared" si="187"/>
        <v>#DIV/0!</v>
      </c>
    </row>
    <row r="2973" spans="9:19" x14ac:dyDescent="0.25">
      <c r="I2973" s="45">
        <f t="shared" si="184"/>
        <v>0</v>
      </c>
      <c r="J2973" s="45">
        <f t="shared" si="185"/>
        <v>-13.666998453945324</v>
      </c>
      <c r="K2973" s="39" t="e">
        <f t="shared" si="186"/>
        <v>#DIV/0!</v>
      </c>
      <c r="L2973" s="46">
        <f>-J2973/Eingaben!$D$29</f>
        <v>0.93867560255355853</v>
      </c>
      <c r="M2973" s="44" t="e">
        <f>-K2973/Eingaben!$D$8</f>
        <v>#DIV/0!</v>
      </c>
      <c r="N2973" s="46">
        <f>ABS(B2973-C2973)/Eingaben!$D$8</f>
        <v>0</v>
      </c>
      <c r="P2973">
        <f>D2973/3600000*G2973*100*100/Eingaben!$D$39*(A2973-A2972)/3600</f>
        <v>0</v>
      </c>
      <c r="R2973" s="91" t="e">
        <f>('Dichte Wasser'!$B$4*AVERAGE(B2973:C2973)^3+'Dichte Wasser'!$B$3*AVERAGE(B2973:C2973)^2+'Dichte Wasser'!$B$2*AVERAGE(B2973:C2973)+'Dichte Wasser'!$B$1)/1000</f>
        <v>#DIV/0!</v>
      </c>
      <c r="S2973" s="92" t="e">
        <f t="shared" si="187"/>
        <v>#DIV/0!</v>
      </c>
    </row>
    <row r="2974" spans="9:19" x14ac:dyDescent="0.25">
      <c r="I2974" s="45">
        <f t="shared" si="184"/>
        <v>0</v>
      </c>
      <c r="J2974" s="45">
        <f t="shared" si="185"/>
        <v>-13.666998453945324</v>
      </c>
      <c r="K2974" s="39" t="e">
        <f t="shared" si="186"/>
        <v>#DIV/0!</v>
      </c>
      <c r="L2974" s="46">
        <f>-J2974/Eingaben!$D$29</f>
        <v>0.93867560255355853</v>
      </c>
      <c r="M2974" s="44" t="e">
        <f>-K2974/Eingaben!$D$8</f>
        <v>#DIV/0!</v>
      </c>
      <c r="N2974" s="46">
        <f>ABS(B2974-C2974)/Eingaben!$D$8</f>
        <v>0</v>
      </c>
      <c r="P2974">
        <f>D2974/3600000*G2974*100*100/Eingaben!$D$39*(A2974-A2973)/3600</f>
        <v>0</v>
      </c>
      <c r="R2974" s="91" t="e">
        <f>('Dichte Wasser'!$B$4*AVERAGE(B2974:C2974)^3+'Dichte Wasser'!$B$3*AVERAGE(B2974:C2974)^2+'Dichte Wasser'!$B$2*AVERAGE(B2974:C2974)+'Dichte Wasser'!$B$1)/1000</f>
        <v>#DIV/0!</v>
      </c>
      <c r="S2974" s="92" t="e">
        <f t="shared" si="187"/>
        <v>#DIV/0!</v>
      </c>
    </row>
    <row r="2975" spans="9:19" x14ac:dyDescent="0.25">
      <c r="I2975" s="45">
        <f t="shared" si="184"/>
        <v>0</v>
      </c>
      <c r="J2975" s="45">
        <f t="shared" si="185"/>
        <v>-13.666998453945324</v>
      </c>
      <c r="K2975" s="39" t="e">
        <f t="shared" si="186"/>
        <v>#DIV/0!</v>
      </c>
      <c r="L2975" s="46">
        <f>-J2975/Eingaben!$D$29</f>
        <v>0.93867560255355853</v>
      </c>
      <c r="M2975" s="44" t="e">
        <f>-K2975/Eingaben!$D$8</f>
        <v>#DIV/0!</v>
      </c>
      <c r="N2975" s="46">
        <f>ABS(B2975-C2975)/Eingaben!$D$8</f>
        <v>0</v>
      </c>
      <c r="P2975">
        <f>D2975/3600000*G2975*100*100/Eingaben!$D$39*(A2975-A2974)/3600</f>
        <v>0</v>
      </c>
      <c r="R2975" s="91" t="e">
        <f>('Dichte Wasser'!$B$4*AVERAGE(B2975:C2975)^3+'Dichte Wasser'!$B$3*AVERAGE(B2975:C2975)^2+'Dichte Wasser'!$B$2*AVERAGE(B2975:C2975)+'Dichte Wasser'!$B$1)/1000</f>
        <v>#DIV/0!</v>
      </c>
      <c r="S2975" s="92" t="e">
        <f t="shared" si="187"/>
        <v>#DIV/0!</v>
      </c>
    </row>
    <row r="2976" spans="9:19" x14ac:dyDescent="0.25">
      <c r="I2976" s="45">
        <f t="shared" si="184"/>
        <v>0</v>
      </c>
      <c r="J2976" s="45">
        <f t="shared" si="185"/>
        <v>-13.666998453945324</v>
      </c>
      <c r="K2976" s="39" t="e">
        <f t="shared" si="186"/>
        <v>#DIV/0!</v>
      </c>
      <c r="L2976" s="46">
        <f>-J2976/Eingaben!$D$29</f>
        <v>0.93867560255355853</v>
      </c>
      <c r="M2976" s="44" t="e">
        <f>-K2976/Eingaben!$D$8</f>
        <v>#DIV/0!</v>
      </c>
      <c r="N2976" s="46">
        <f>ABS(B2976-C2976)/Eingaben!$D$8</f>
        <v>0</v>
      </c>
      <c r="P2976">
        <f>D2976/3600000*G2976*100*100/Eingaben!$D$39*(A2976-A2975)/3600</f>
        <v>0</v>
      </c>
      <c r="R2976" s="91" t="e">
        <f>('Dichte Wasser'!$B$4*AVERAGE(B2976:C2976)^3+'Dichte Wasser'!$B$3*AVERAGE(B2976:C2976)^2+'Dichte Wasser'!$B$2*AVERAGE(B2976:C2976)+'Dichte Wasser'!$B$1)/1000</f>
        <v>#DIV/0!</v>
      </c>
      <c r="S2976" s="92" t="e">
        <f t="shared" si="187"/>
        <v>#DIV/0!</v>
      </c>
    </row>
    <row r="2977" spans="9:19" x14ac:dyDescent="0.25">
      <c r="I2977" s="45">
        <f t="shared" si="184"/>
        <v>0</v>
      </c>
      <c r="J2977" s="45">
        <f t="shared" si="185"/>
        <v>-13.666998453945324</v>
      </c>
      <c r="K2977" s="39" t="e">
        <f t="shared" si="186"/>
        <v>#DIV/0!</v>
      </c>
      <c r="L2977" s="46">
        <f>-J2977/Eingaben!$D$29</f>
        <v>0.93867560255355853</v>
      </c>
      <c r="M2977" s="44" t="e">
        <f>-K2977/Eingaben!$D$8</f>
        <v>#DIV/0!</v>
      </c>
      <c r="N2977" s="46">
        <f>ABS(B2977-C2977)/Eingaben!$D$8</f>
        <v>0</v>
      </c>
      <c r="P2977">
        <f>D2977/3600000*G2977*100*100/Eingaben!$D$39*(A2977-A2976)/3600</f>
        <v>0</v>
      </c>
      <c r="R2977" s="91" t="e">
        <f>('Dichte Wasser'!$B$4*AVERAGE(B2977:C2977)^3+'Dichte Wasser'!$B$3*AVERAGE(B2977:C2977)^2+'Dichte Wasser'!$B$2*AVERAGE(B2977:C2977)+'Dichte Wasser'!$B$1)/1000</f>
        <v>#DIV/0!</v>
      </c>
      <c r="S2977" s="92" t="e">
        <f t="shared" si="187"/>
        <v>#DIV/0!</v>
      </c>
    </row>
    <row r="2978" spans="9:19" x14ac:dyDescent="0.25">
      <c r="I2978" s="45">
        <f t="shared" si="184"/>
        <v>0</v>
      </c>
      <c r="J2978" s="45">
        <f t="shared" si="185"/>
        <v>-13.666998453945324</v>
      </c>
      <c r="K2978" s="39" t="e">
        <f t="shared" si="186"/>
        <v>#DIV/0!</v>
      </c>
      <c r="L2978" s="46">
        <f>-J2978/Eingaben!$D$29</f>
        <v>0.93867560255355853</v>
      </c>
      <c r="M2978" s="44" t="e">
        <f>-K2978/Eingaben!$D$8</f>
        <v>#DIV/0!</v>
      </c>
      <c r="N2978" s="46">
        <f>ABS(B2978-C2978)/Eingaben!$D$8</f>
        <v>0</v>
      </c>
      <c r="P2978">
        <f>D2978/3600000*G2978*100*100/Eingaben!$D$39*(A2978-A2977)/3600</f>
        <v>0</v>
      </c>
      <c r="R2978" s="91" t="e">
        <f>('Dichte Wasser'!$B$4*AVERAGE(B2978:C2978)^3+'Dichte Wasser'!$B$3*AVERAGE(B2978:C2978)^2+'Dichte Wasser'!$B$2*AVERAGE(B2978:C2978)+'Dichte Wasser'!$B$1)/1000</f>
        <v>#DIV/0!</v>
      </c>
      <c r="S2978" s="92" t="e">
        <f t="shared" si="187"/>
        <v>#DIV/0!</v>
      </c>
    </row>
    <row r="2979" spans="9:19" x14ac:dyDescent="0.25">
      <c r="I2979" s="45">
        <f t="shared" si="184"/>
        <v>0</v>
      </c>
      <c r="J2979" s="45">
        <f t="shared" si="185"/>
        <v>-13.666998453945324</v>
      </c>
      <c r="K2979" s="39" t="e">
        <f t="shared" si="186"/>
        <v>#DIV/0!</v>
      </c>
      <c r="L2979" s="46">
        <f>-J2979/Eingaben!$D$29</f>
        <v>0.93867560255355853</v>
      </c>
      <c r="M2979" s="44" t="e">
        <f>-K2979/Eingaben!$D$8</f>
        <v>#DIV/0!</v>
      </c>
      <c r="N2979" s="46">
        <f>ABS(B2979-C2979)/Eingaben!$D$8</f>
        <v>0</v>
      </c>
      <c r="P2979">
        <f>D2979/3600000*G2979*100*100/Eingaben!$D$39*(A2979-A2978)/3600</f>
        <v>0</v>
      </c>
      <c r="R2979" s="91" t="e">
        <f>('Dichte Wasser'!$B$4*AVERAGE(B2979:C2979)^3+'Dichte Wasser'!$B$3*AVERAGE(B2979:C2979)^2+'Dichte Wasser'!$B$2*AVERAGE(B2979:C2979)+'Dichte Wasser'!$B$1)/1000</f>
        <v>#DIV/0!</v>
      </c>
      <c r="S2979" s="92" t="e">
        <f t="shared" si="187"/>
        <v>#DIV/0!</v>
      </c>
    </row>
    <row r="2980" spans="9:19" x14ac:dyDescent="0.25">
      <c r="I2980" s="45">
        <f t="shared" si="184"/>
        <v>0</v>
      </c>
      <c r="J2980" s="45">
        <f t="shared" si="185"/>
        <v>-13.666998453945324</v>
      </c>
      <c r="K2980" s="39" t="e">
        <f t="shared" si="186"/>
        <v>#DIV/0!</v>
      </c>
      <c r="L2980" s="46">
        <f>-J2980/Eingaben!$D$29</f>
        <v>0.93867560255355853</v>
      </c>
      <c r="M2980" s="44" t="e">
        <f>-K2980/Eingaben!$D$8</f>
        <v>#DIV/0!</v>
      </c>
      <c r="N2980" s="46">
        <f>ABS(B2980-C2980)/Eingaben!$D$8</f>
        <v>0</v>
      </c>
      <c r="P2980">
        <f>D2980/3600000*G2980*100*100/Eingaben!$D$39*(A2980-A2979)/3600</f>
        <v>0</v>
      </c>
      <c r="R2980" s="91" t="e">
        <f>('Dichte Wasser'!$B$4*AVERAGE(B2980:C2980)^3+'Dichte Wasser'!$B$3*AVERAGE(B2980:C2980)^2+'Dichte Wasser'!$B$2*AVERAGE(B2980:C2980)+'Dichte Wasser'!$B$1)/1000</f>
        <v>#DIV/0!</v>
      </c>
      <c r="S2980" s="92" t="e">
        <f t="shared" si="187"/>
        <v>#DIV/0!</v>
      </c>
    </row>
    <row r="2981" spans="9:19" x14ac:dyDescent="0.25">
      <c r="I2981" s="45">
        <f t="shared" si="184"/>
        <v>0</v>
      </c>
      <c r="J2981" s="45">
        <f t="shared" si="185"/>
        <v>-13.666998453945324</v>
      </c>
      <c r="K2981" s="39" t="e">
        <f t="shared" si="186"/>
        <v>#DIV/0!</v>
      </c>
      <c r="L2981" s="46">
        <f>-J2981/Eingaben!$D$29</f>
        <v>0.93867560255355853</v>
      </c>
      <c r="M2981" s="44" t="e">
        <f>-K2981/Eingaben!$D$8</f>
        <v>#DIV/0!</v>
      </c>
      <c r="N2981" s="46">
        <f>ABS(B2981-C2981)/Eingaben!$D$8</f>
        <v>0</v>
      </c>
      <c r="P2981">
        <f>D2981/3600000*G2981*100*100/Eingaben!$D$39*(A2981-A2980)/3600</f>
        <v>0</v>
      </c>
      <c r="R2981" s="91" t="e">
        <f>('Dichte Wasser'!$B$4*AVERAGE(B2981:C2981)^3+'Dichte Wasser'!$B$3*AVERAGE(B2981:C2981)^2+'Dichte Wasser'!$B$2*AVERAGE(B2981:C2981)+'Dichte Wasser'!$B$1)/1000</f>
        <v>#DIV/0!</v>
      </c>
      <c r="S2981" s="92" t="e">
        <f t="shared" si="187"/>
        <v>#DIV/0!</v>
      </c>
    </row>
    <row r="2982" spans="9:19" x14ac:dyDescent="0.25">
      <c r="I2982" s="45">
        <f t="shared" si="184"/>
        <v>0</v>
      </c>
      <c r="J2982" s="45">
        <f t="shared" si="185"/>
        <v>-13.666998453945324</v>
      </c>
      <c r="K2982" s="39" t="e">
        <f t="shared" si="186"/>
        <v>#DIV/0!</v>
      </c>
      <c r="L2982" s="46">
        <f>-J2982/Eingaben!$D$29</f>
        <v>0.93867560255355853</v>
      </c>
      <c r="M2982" s="44" t="e">
        <f>-K2982/Eingaben!$D$8</f>
        <v>#DIV/0!</v>
      </c>
      <c r="N2982" s="46">
        <f>ABS(B2982-C2982)/Eingaben!$D$8</f>
        <v>0</v>
      </c>
      <c r="P2982">
        <f>D2982/3600000*G2982*100*100/Eingaben!$D$39*(A2982-A2981)/3600</f>
        <v>0</v>
      </c>
      <c r="R2982" s="91" t="e">
        <f>('Dichte Wasser'!$B$4*AVERAGE(B2982:C2982)^3+'Dichte Wasser'!$B$3*AVERAGE(B2982:C2982)^2+'Dichte Wasser'!$B$2*AVERAGE(B2982:C2982)+'Dichte Wasser'!$B$1)/1000</f>
        <v>#DIV/0!</v>
      </c>
      <c r="S2982" s="92" t="e">
        <f t="shared" si="187"/>
        <v>#DIV/0!</v>
      </c>
    </row>
    <row r="2983" spans="9:19" x14ac:dyDescent="0.25">
      <c r="I2983" s="45">
        <f t="shared" si="184"/>
        <v>0</v>
      </c>
      <c r="J2983" s="45">
        <f t="shared" si="185"/>
        <v>-13.666998453945324</v>
      </c>
      <c r="K2983" s="39" t="e">
        <f t="shared" si="186"/>
        <v>#DIV/0!</v>
      </c>
      <c r="L2983" s="46">
        <f>-J2983/Eingaben!$D$29</f>
        <v>0.93867560255355853</v>
      </c>
      <c r="M2983" s="44" t="e">
        <f>-K2983/Eingaben!$D$8</f>
        <v>#DIV/0!</v>
      </c>
      <c r="N2983" s="46">
        <f>ABS(B2983-C2983)/Eingaben!$D$8</f>
        <v>0</v>
      </c>
      <c r="P2983">
        <f>D2983/3600000*G2983*100*100/Eingaben!$D$39*(A2983-A2982)/3600</f>
        <v>0</v>
      </c>
      <c r="R2983" s="91" t="e">
        <f>('Dichte Wasser'!$B$4*AVERAGE(B2983:C2983)^3+'Dichte Wasser'!$B$3*AVERAGE(B2983:C2983)^2+'Dichte Wasser'!$B$2*AVERAGE(B2983:C2983)+'Dichte Wasser'!$B$1)/1000</f>
        <v>#DIV/0!</v>
      </c>
      <c r="S2983" s="92" t="e">
        <f t="shared" si="187"/>
        <v>#DIV/0!</v>
      </c>
    </row>
    <row r="2984" spans="9:19" x14ac:dyDescent="0.25">
      <c r="I2984" s="45">
        <f t="shared" si="184"/>
        <v>0</v>
      </c>
      <c r="J2984" s="45">
        <f t="shared" si="185"/>
        <v>-13.666998453945324</v>
      </c>
      <c r="K2984" s="39" t="e">
        <f t="shared" si="186"/>
        <v>#DIV/0!</v>
      </c>
      <c r="L2984" s="46">
        <f>-J2984/Eingaben!$D$29</f>
        <v>0.93867560255355853</v>
      </c>
      <c r="M2984" s="44" t="e">
        <f>-K2984/Eingaben!$D$8</f>
        <v>#DIV/0!</v>
      </c>
      <c r="N2984" s="46">
        <f>ABS(B2984-C2984)/Eingaben!$D$8</f>
        <v>0</v>
      </c>
      <c r="P2984">
        <f>D2984/3600000*G2984*100*100/Eingaben!$D$39*(A2984-A2983)/3600</f>
        <v>0</v>
      </c>
      <c r="R2984" s="91" t="e">
        <f>('Dichte Wasser'!$B$4*AVERAGE(B2984:C2984)^3+'Dichte Wasser'!$B$3*AVERAGE(B2984:C2984)^2+'Dichte Wasser'!$B$2*AVERAGE(B2984:C2984)+'Dichte Wasser'!$B$1)/1000</f>
        <v>#DIV/0!</v>
      </c>
      <c r="S2984" s="92" t="e">
        <f t="shared" si="187"/>
        <v>#DIV/0!</v>
      </c>
    </row>
    <row r="2985" spans="9:19" x14ac:dyDescent="0.25">
      <c r="I2985" s="45">
        <f t="shared" si="184"/>
        <v>0</v>
      </c>
      <c r="J2985" s="45">
        <f t="shared" si="185"/>
        <v>-13.666998453945324</v>
      </c>
      <c r="K2985" s="39" t="e">
        <f t="shared" si="186"/>
        <v>#DIV/0!</v>
      </c>
      <c r="L2985" s="46">
        <f>-J2985/Eingaben!$D$29</f>
        <v>0.93867560255355853</v>
      </c>
      <c r="M2985" s="44" t="e">
        <f>-K2985/Eingaben!$D$8</f>
        <v>#DIV/0!</v>
      </c>
      <c r="N2985" s="46">
        <f>ABS(B2985-C2985)/Eingaben!$D$8</f>
        <v>0</v>
      </c>
      <c r="P2985">
        <f>D2985/3600000*G2985*100*100/Eingaben!$D$39*(A2985-A2984)/3600</f>
        <v>0</v>
      </c>
      <c r="R2985" s="91" t="e">
        <f>('Dichte Wasser'!$B$4*AVERAGE(B2985:C2985)^3+'Dichte Wasser'!$B$3*AVERAGE(B2985:C2985)^2+'Dichte Wasser'!$B$2*AVERAGE(B2985:C2985)+'Dichte Wasser'!$B$1)/1000</f>
        <v>#DIV/0!</v>
      </c>
      <c r="S2985" s="92" t="e">
        <f t="shared" si="187"/>
        <v>#DIV/0!</v>
      </c>
    </row>
    <row r="2986" spans="9:19" x14ac:dyDescent="0.25">
      <c r="I2986" s="45">
        <f t="shared" si="184"/>
        <v>0</v>
      </c>
      <c r="J2986" s="45">
        <f t="shared" si="185"/>
        <v>-13.666998453945324</v>
      </c>
      <c r="K2986" s="39" t="e">
        <f t="shared" si="186"/>
        <v>#DIV/0!</v>
      </c>
      <c r="L2986" s="46">
        <f>-J2986/Eingaben!$D$29</f>
        <v>0.93867560255355853</v>
      </c>
      <c r="M2986" s="44" t="e">
        <f>-K2986/Eingaben!$D$8</f>
        <v>#DIV/0!</v>
      </c>
      <c r="N2986" s="46">
        <f>ABS(B2986-C2986)/Eingaben!$D$8</f>
        <v>0</v>
      </c>
      <c r="P2986">
        <f>D2986/3600000*G2986*100*100/Eingaben!$D$39*(A2986-A2985)/3600</f>
        <v>0</v>
      </c>
      <c r="R2986" s="91" t="e">
        <f>('Dichte Wasser'!$B$4*AVERAGE(B2986:C2986)^3+'Dichte Wasser'!$B$3*AVERAGE(B2986:C2986)^2+'Dichte Wasser'!$B$2*AVERAGE(B2986:C2986)+'Dichte Wasser'!$B$1)/1000</f>
        <v>#DIV/0!</v>
      </c>
      <c r="S2986" s="92" t="e">
        <f t="shared" si="187"/>
        <v>#DIV/0!</v>
      </c>
    </row>
    <row r="2987" spans="9:19" x14ac:dyDescent="0.25">
      <c r="I2987" s="45">
        <f t="shared" si="184"/>
        <v>0</v>
      </c>
      <c r="J2987" s="45">
        <f t="shared" si="185"/>
        <v>-13.666998453945324</v>
      </c>
      <c r="K2987" s="39" t="e">
        <f t="shared" si="186"/>
        <v>#DIV/0!</v>
      </c>
      <c r="L2987" s="46">
        <f>-J2987/Eingaben!$D$29</f>
        <v>0.93867560255355853</v>
      </c>
      <c r="M2987" s="44" t="e">
        <f>-K2987/Eingaben!$D$8</f>
        <v>#DIV/0!</v>
      </c>
      <c r="N2987" s="46">
        <f>ABS(B2987-C2987)/Eingaben!$D$8</f>
        <v>0</v>
      </c>
      <c r="P2987">
        <f>D2987/3600000*G2987*100*100/Eingaben!$D$39*(A2987-A2986)/3600</f>
        <v>0</v>
      </c>
      <c r="R2987" s="91" t="e">
        <f>('Dichte Wasser'!$B$4*AVERAGE(B2987:C2987)^3+'Dichte Wasser'!$B$3*AVERAGE(B2987:C2987)^2+'Dichte Wasser'!$B$2*AVERAGE(B2987:C2987)+'Dichte Wasser'!$B$1)/1000</f>
        <v>#DIV/0!</v>
      </c>
      <c r="S2987" s="92" t="e">
        <f t="shared" si="187"/>
        <v>#DIV/0!</v>
      </c>
    </row>
    <row r="2988" spans="9:19" x14ac:dyDescent="0.25">
      <c r="I2988" s="45">
        <f t="shared" si="184"/>
        <v>0</v>
      </c>
      <c r="J2988" s="45">
        <f t="shared" si="185"/>
        <v>-13.666998453945324</v>
      </c>
      <c r="K2988" s="39" t="e">
        <f t="shared" si="186"/>
        <v>#DIV/0!</v>
      </c>
      <c r="L2988" s="46">
        <f>-J2988/Eingaben!$D$29</f>
        <v>0.93867560255355853</v>
      </c>
      <c r="M2988" s="44" t="e">
        <f>-K2988/Eingaben!$D$8</f>
        <v>#DIV/0!</v>
      </c>
      <c r="N2988" s="46">
        <f>ABS(B2988-C2988)/Eingaben!$D$8</f>
        <v>0</v>
      </c>
      <c r="P2988">
        <f>D2988/3600000*G2988*100*100/Eingaben!$D$39*(A2988-A2987)/3600</f>
        <v>0</v>
      </c>
      <c r="R2988" s="91" t="e">
        <f>('Dichte Wasser'!$B$4*AVERAGE(B2988:C2988)^3+'Dichte Wasser'!$B$3*AVERAGE(B2988:C2988)^2+'Dichte Wasser'!$B$2*AVERAGE(B2988:C2988)+'Dichte Wasser'!$B$1)/1000</f>
        <v>#DIV/0!</v>
      </c>
      <c r="S2988" s="92" t="e">
        <f t="shared" si="187"/>
        <v>#DIV/0!</v>
      </c>
    </row>
    <row r="2989" spans="9:19" x14ac:dyDescent="0.25">
      <c r="I2989" s="45">
        <f t="shared" si="184"/>
        <v>0</v>
      </c>
      <c r="J2989" s="45">
        <f t="shared" si="185"/>
        <v>-13.666998453945324</v>
      </c>
      <c r="K2989" s="39" t="e">
        <f t="shared" si="186"/>
        <v>#DIV/0!</v>
      </c>
      <c r="L2989" s="46">
        <f>-J2989/Eingaben!$D$29</f>
        <v>0.93867560255355853</v>
      </c>
      <c r="M2989" s="44" t="e">
        <f>-K2989/Eingaben!$D$8</f>
        <v>#DIV/0!</v>
      </c>
      <c r="N2989" s="46">
        <f>ABS(B2989-C2989)/Eingaben!$D$8</f>
        <v>0</v>
      </c>
      <c r="P2989">
        <f>D2989/3600000*G2989*100*100/Eingaben!$D$39*(A2989-A2988)/3600</f>
        <v>0</v>
      </c>
      <c r="R2989" s="91" t="e">
        <f>('Dichte Wasser'!$B$4*AVERAGE(B2989:C2989)^3+'Dichte Wasser'!$B$3*AVERAGE(B2989:C2989)^2+'Dichte Wasser'!$B$2*AVERAGE(B2989:C2989)+'Dichte Wasser'!$B$1)/1000</f>
        <v>#DIV/0!</v>
      </c>
      <c r="S2989" s="92" t="e">
        <f t="shared" si="187"/>
        <v>#DIV/0!</v>
      </c>
    </row>
    <row r="2990" spans="9:19" x14ac:dyDescent="0.25">
      <c r="I2990" s="45">
        <f t="shared" si="184"/>
        <v>0</v>
      </c>
      <c r="J2990" s="45">
        <f t="shared" si="185"/>
        <v>-13.666998453945324</v>
      </c>
      <c r="K2990" s="39" t="e">
        <f t="shared" si="186"/>
        <v>#DIV/0!</v>
      </c>
      <c r="L2990" s="46">
        <f>-J2990/Eingaben!$D$29</f>
        <v>0.93867560255355853</v>
      </c>
      <c r="M2990" s="44" t="e">
        <f>-K2990/Eingaben!$D$8</f>
        <v>#DIV/0!</v>
      </c>
      <c r="N2990" s="46">
        <f>ABS(B2990-C2990)/Eingaben!$D$8</f>
        <v>0</v>
      </c>
      <c r="P2990">
        <f>D2990/3600000*G2990*100*100/Eingaben!$D$39*(A2990-A2989)/3600</f>
        <v>0</v>
      </c>
      <c r="R2990" s="91" t="e">
        <f>('Dichte Wasser'!$B$4*AVERAGE(B2990:C2990)^3+'Dichte Wasser'!$B$3*AVERAGE(B2990:C2990)^2+'Dichte Wasser'!$B$2*AVERAGE(B2990:C2990)+'Dichte Wasser'!$B$1)/1000</f>
        <v>#DIV/0!</v>
      </c>
      <c r="S2990" s="92" t="e">
        <f t="shared" si="187"/>
        <v>#DIV/0!</v>
      </c>
    </row>
    <row r="2991" spans="9:19" x14ac:dyDescent="0.25">
      <c r="I2991" s="45">
        <f t="shared" si="184"/>
        <v>0</v>
      </c>
      <c r="J2991" s="45">
        <f t="shared" si="185"/>
        <v>-13.666998453945324</v>
      </c>
      <c r="K2991" s="39" t="e">
        <f t="shared" si="186"/>
        <v>#DIV/0!</v>
      </c>
      <c r="L2991" s="46">
        <f>-J2991/Eingaben!$D$29</f>
        <v>0.93867560255355853</v>
      </c>
      <c r="M2991" s="44" t="e">
        <f>-K2991/Eingaben!$D$8</f>
        <v>#DIV/0!</v>
      </c>
      <c r="N2991" s="46">
        <f>ABS(B2991-C2991)/Eingaben!$D$8</f>
        <v>0</v>
      </c>
      <c r="P2991">
        <f>D2991/3600000*G2991*100*100/Eingaben!$D$39*(A2991-A2990)/3600</f>
        <v>0</v>
      </c>
      <c r="R2991" s="91" t="e">
        <f>('Dichte Wasser'!$B$4*AVERAGE(B2991:C2991)^3+'Dichte Wasser'!$B$3*AVERAGE(B2991:C2991)^2+'Dichte Wasser'!$B$2*AVERAGE(B2991:C2991)+'Dichte Wasser'!$B$1)/1000</f>
        <v>#DIV/0!</v>
      </c>
      <c r="S2991" s="92" t="e">
        <f t="shared" si="187"/>
        <v>#DIV/0!</v>
      </c>
    </row>
    <row r="2992" spans="9:19" x14ac:dyDescent="0.25">
      <c r="I2992" s="45">
        <f t="shared" si="184"/>
        <v>0</v>
      </c>
      <c r="J2992" s="45">
        <f t="shared" si="185"/>
        <v>-13.666998453945324</v>
      </c>
      <c r="K2992" s="39" t="e">
        <f t="shared" si="186"/>
        <v>#DIV/0!</v>
      </c>
      <c r="L2992" s="46">
        <f>-J2992/Eingaben!$D$29</f>
        <v>0.93867560255355853</v>
      </c>
      <c r="M2992" s="44" t="e">
        <f>-K2992/Eingaben!$D$8</f>
        <v>#DIV/0!</v>
      </c>
      <c r="N2992" s="46">
        <f>ABS(B2992-C2992)/Eingaben!$D$8</f>
        <v>0</v>
      </c>
      <c r="P2992">
        <f>D2992/3600000*G2992*100*100/Eingaben!$D$39*(A2992-A2991)/3600</f>
        <v>0</v>
      </c>
      <c r="R2992" s="91" t="e">
        <f>('Dichte Wasser'!$B$4*AVERAGE(B2992:C2992)^3+'Dichte Wasser'!$B$3*AVERAGE(B2992:C2992)^2+'Dichte Wasser'!$B$2*AVERAGE(B2992:C2992)+'Dichte Wasser'!$B$1)/1000</f>
        <v>#DIV/0!</v>
      </c>
      <c r="S2992" s="92" t="e">
        <f t="shared" si="187"/>
        <v>#DIV/0!</v>
      </c>
    </row>
    <row r="2993" spans="9:19" x14ac:dyDescent="0.25">
      <c r="I2993" s="45">
        <f t="shared" si="184"/>
        <v>0</v>
      </c>
      <c r="J2993" s="45">
        <f t="shared" si="185"/>
        <v>-13.666998453945324</v>
      </c>
      <c r="K2993" s="39" t="e">
        <f t="shared" si="186"/>
        <v>#DIV/0!</v>
      </c>
      <c r="L2993" s="46">
        <f>-J2993/Eingaben!$D$29</f>
        <v>0.93867560255355853</v>
      </c>
      <c r="M2993" s="44" t="e">
        <f>-K2993/Eingaben!$D$8</f>
        <v>#DIV/0!</v>
      </c>
      <c r="N2993" s="46">
        <f>ABS(B2993-C2993)/Eingaben!$D$8</f>
        <v>0</v>
      </c>
      <c r="P2993">
        <f>D2993/3600000*G2993*100*100/Eingaben!$D$39*(A2993-A2992)/3600</f>
        <v>0</v>
      </c>
      <c r="R2993" s="91" t="e">
        <f>('Dichte Wasser'!$B$4*AVERAGE(B2993:C2993)^3+'Dichte Wasser'!$B$3*AVERAGE(B2993:C2993)^2+'Dichte Wasser'!$B$2*AVERAGE(B2993:C2993)+'Dichte Wasser'!$B$1)/1000</f>
        <v>#DIV/0!</v>
      </c>
      <c r="S2993" s="92" t="e">
        <f t="shared" si="187"/>
        <v>#DIV/0!</v>
      </c>
    </row>
    <row r="2994" spans="9:19" x14ac:dyDescent="0.25">
      <c r="I2994" s="45">
        <f t="shared" si="184"/>
        <v>0</v>
      </c>
      <c r="J2994" s="45">
        <f t="shared" si="185"/>
        <v>-13.666998453945324</v>
      </c>
      <c r="K2994" s="39" t="e">
        <f t="shared" si="186"/>
        <v>#DIV/0!</v>
      </c>
      <c r="L2994" s="46">
        <f>-J2994/Eingaben!$D$29</f>
        <v>0.93867560255355853</v>
      </c>
      <c r="M2994" s="44" t="e">
        <f>-K2994/Eingaben!$D$8</f>
        <v>#DIV/0!</v>
      </c>
      <c r="N2994" s="46">
        <f>ABS(B2994-C2994)/Eingaben!$D$8</f>
        <v>0</v>
      </c>
      <c r="P2994">
        <f>D2994/3600000*G2994*100*100/Eingaben!$D$39*(A2994-A2993)/3600</f>
        <v>0</v>
      </c>
      <c r="R2994" s="91" t="e">
        <f>('Dichte Wasser'!$B$4*AVERAGE(B2994:C2994)^3+'Dichte Wasser'!$B$3*AVERAGE(B2994:C2994)^2+'Dichte Wasser'!$B$2*AVERAGE(B2994:C2994)+'Dichte Wasser'!$B$1)/1000</f>
        <v>#DIV/0!</v>
      </c>
      <c r="S2994" s="92" t="e">
        <f t="shared" si="187"/>
        <v>#DIV/0!</v>
      </c>
    </row>
    <row r="2995" spans="9:19" x14ac:dyDescent="0.25">
      <c r="I2995" s="45">
        <f t="shared" si="184"/>
        <v>0</v>
      </c>
      <c r="J2995" s="45">
        <f t="shared" si="185"/>
        <v>-13.666998453945324</v>
      </c>
      <c r="K2995" s="39" t="e">
        <f t="shared" si="186"/>
        <v>#DIV/0!</v>
      </c>
      <c r="L2995" s="46">
        <f>-J2995/Eingaben!$D$29</f>
        <v>0.93867560255355853</v>
      </c>
      <c r="M2995" s="44" t="e">
        <f>-K2995/Eingaben!$D$8</f>
        <v>#DIV/0!</v>
      </c>
      <c r="N2995" s="46">
        <f>ABS(B2995-C2995)/Eingaben!$D$8</f>
        <v>0</v>
      </c>
      <c r="P2995">
        <f>D2995/3600000*G2995*100*100/Eingaben!$D$39*(A2995-A2994)/3600</f>
        <v>0</v>
      </c>
      <c r="R2995" s="91" t="e">
        <f>('Dichte Wasser'!$B$4*AVERAGE(B2995:C2995)^3+'Dichte Wasser'!$B$3*AVERAGE(B2995:C2995)^2+'Dichte Wasser'!$B$2*AVERAGE(B2995:C2995)+'Dichte Wasser'!$B$1)/1000</f>
        <v>#DIV/0!</v>
      </c>
      <c r="S2995" s="92" t="e">
        <f t="shared" si="187"/>
        <v>#DIV/0!</v>
      </c>
    </row>
    <row r="2996" spans="9:19" x14ac:dyDescent="0.25">
      <c r="I2996" s="45">
        <f t="shared" si="184"/>
        <v>0</v>
      </c>
      <c r="J2996" s="45">
        <f t="shared" si="185"/>
        <v>-13.666998453945324</v>
      </c>
      <c r="K2996" s="39" t="e">
        <f t="shared" si="186"/>
        <v>#DIV/0!</v>
      </c>
      <c r="L2996" s="46">
        <f>-J2996/Eingaben!$D$29</f>
        <v>0.93867560255355853</v>
      </c>
      <c r="M2996" s="44" t="e">
        <f>-K2996/Eingaben!$D$8</f>
        <v>#DIV/0!</v>
      </c>
      <c r="N2996" s="46">
        <f>ABS(B2996-C2996)/Eingaben!$D$8</f>
        <v>0</v>
      </c>
      <c r="P2996">
        <f>D2996/3600000*G2996*100*100/Eingaben!$D$39*(A2996-A2995)/3600</f>
        <v>0</v>
      </c>
      <c r="R2996" s="91" t="e">
        <f>('Dichte Wasser'!$B$4*AVERAGE(B2996:C2996)^3+'Dichte Wasser'!$B$3*AVERAGE(B2996:C2996)^2+'Dichte Wasser'!$B$2*AVERAGE(B2996:C2996)+'Dichte Wasser'!$B$1)/1000</f>
        <v>#DIV/0!</v>
      </c>
      <c r="S2996" s="92" t="e">
        <f t="shared" si="187"/>
        <v>#DIV/0!</v>
      </c>
    </row>
    <row r="2997" spans="9:19" x14ac:dyDescent="0.25">
      <c r="I2997" s="45">
        <f t="shared" ref="I2997:I3060" si="188">IF(D2997&gt;0,D2997/3600*R2997*(A2997-A2996)*S2997*(B2997-C2997)/3600,0)</f>
        <v>0</v>
      </c>
      <c r="J2997" s="45">
        <f t="shared" ref="J2997:J3060" si="189">J2996+I2997</f>
        <v>-13.666998453945324</v>
      </c>
      <c r="K2997" s="39" t="e">
        <f t="shared" ref="K2997:K3060" si="190">I2997/((A2997-A2996)/3600)</f>
        <v>#DIV/0!</v>
      </c>
      <c r="L2997" s="46">
        <f>-J2997/Eingaben!$D$29</f>
        <v>0.93867560255355853</v>
      </c>
      <c r="M2997" s="44" t="e">
        <f>-K2997/Eingaben!$D$8</f>
        <v>#DIV/0!</v>
      </c>
      <c r="N2997" s="46">
        <f>ABS(B2997-C2997)/Eingaben!$D$8</f>
        <v>0</v>
      </c>
      <c r="P2997">
        <f>D2997/3600000*G2997*100*100/Eingaben!$D$39*(A2997-A2996)/3600</f>
        <v>0</v>
      </c>
      <c r="R2997" s="91" t="e">
        <f>('Dichte Wasser'!$B$4*AVERAGE(B2997:C2997)^3+'Dichte Wasser'!$B$3*AVERAGE(B2997:C2997)^2+'Dichte Wasser'!$B$2*AVERAGE(B2997:C2997)+'Dichte Wasser'!$B$1)/1000</f>
        <v>#DIV/0!</v>
      </c>
      <c r="S2997" s="92" t="e">
        <f t="shared" ref="S2997:S3060" si="191" xml:space="preserve">  0.0000000024*AVERAGE(B2997:C2997)^4 - 0.0000005979*AVERAGE(B2997:C2997)^3 + 0.0000621355*AVERAGE(B2997:C2997)^2 - 0.0026683907*AVERAGE(B2997:C2997) + 4.2176232303</f>
        <v>#DIV/0!</v>
      </c>
    </row>
    <row r="2998" spans="9:19" x14ac:dyDescent="0.25">
      <c r="I2998" s="45">
        <f t="shared" si="188"/>
        <v>0</v>
      </c>
      <c r="J2998" s="45">
        <f t="shared" si="189"/>
        <v>-13.666998453945324</v>
      </c>
      <c r="K2998" s="39" t="e">
        <f t="shared" si="190"/>
        <v>#DIV/0!</v>
      </c>
      <c r="L2998" s="46">
        <f>-J2998/Eingaben!$D$29</f>
        <v>0.93867560255355853</v>
      </c>
      <c r="M2998" s="44" t="e">
        <f>-K2998/Eingaben!$D$8</f>
        <v>#DIV/0!</v>
      </c>
      <c r="N2998" s="46">
        <f>ABS(B2998-C2998)/Eingaben!$D$8</f>
        <v>0</v>
      </c>
      <c r="P2998">
        <f>D2998/3600000*G2998*100*100/Eingaben!$D$39*(A2998-A2997)/3600</f>
        <v>0</v>
      </c>
      <c r="R2998" s="91" t="e">
        <f>('Dichte Wasser'!$B$4*AVERAGE(B2998:C2998)^3+'Dichte Wasser'!$B$3*AVERAGE(B2998:C2998)^2+'Dichte Wasser'!$B$2*AVERAGE(B2998:C2998)+'Dichte Wasser'!$B$1)/1000</f>
        <v>#DIV/0!</v>
      </c>
      <c r="S2998" s="92" t="e">
        <f t="shared" si="191"/>
        <v>#DIV/0!</v>
      </c>
    </row>
    <row r="2999" spans="9:19" x14ac:dyDescent="0.25">
      <c r="I2999" s="45">
        <f t="shared" si="188"/>
        <v>0</v>
      </c>
      <c r="J2999" s="45">
        <f t="shared" si="189"/>
        <v>-13.666998453945324</v>
      </c>
      <c r="K2999" s="39" t="e">
        <f t="shared" si="190"/>
        <v>#DIV/0!</v>
      </c>
      <c r="L2999" s="46">
        <f>-J2999/Eingaben!$D$29</f>
        <v>0.93867560255355853</v>
      </c>
      <c r="M2999" s="44" t="e">
        <f>-K2999/Eingaben!$D$8</f>
        <v>#DIV/0!</v>
      </c>
      <c r="N2999" s="46">
        <f>ABS(B2999-C2999)/Eingaben!$D$8</f>
        <v>0</v>
      </c>
      <c r="P2999">
        <f>D2999/3600000*G2999*100*100/Eingaben!$D$39*(A2999-A2998)/3600</f>
        <v>0</v>
      </c>
      <c r="R2999" s="91" t="e">
        <f>('Dichte Wasser'!$B$4*AVERAGE(B2999:C2999)^3+'Dichte Wasser'!$B$3*AVERAGE(B2999:C2999)^2+'Dichte Wasser'!$B$2*AVERAGE(B2999:C2999)+'Dichte Wasser'!$B$1)/1000</f>
        <v>#DIV/0!</v>
      </c>
      <c r="S2999" s="92" t="e">
        <f t="shared" si="191"/>
        <v>#DIV/0!</v>
      </c>
    </row>
    <row r="3000" spans="9:19" x14ac:dyDescent="0.25">
      <c r="I3000" s="45">
        <f t="shared" si="188"/>
        <v>0</v>
      </c>
      <c r="J3000" s="45">
        <f t="shared" si="189"/>
        <v>-13.666998453945324</v>
      </c>
      <c r="K3000" s="39" t="e">
        <f t="shared" si="190"/>
        <v>#DIV/0!</v>
      </c>
      <c r="L3000" s="46">
        <f>-J3000/Eingaben!$D$29</f>
        <v>0.93867560255355853</v>
      </c>
      <c r="M3000" s="44" t="e">
        <f>-K3000/Eingaben!$D$8</f>
        <v>#DIV/0!</v>
      </c>
      <c r="N3000" s="46">
        <f>ABS(B3000-C3000)/Eingaben!$D$8</f>
        <v>0</v>
      </c>
      <c r="P3000">
        <f>D3000/3600000*G3000*100*100/Eingaben!$D$39*(A3000-A2999)/3600</f>
        <v>0</v>
      </c>
      <c r="R3000" s="91" t="e">
        <f>('Dichte Wasser'!$B$4*AVERAGE(B3000:C3000)^3+'Dichte Wasser'!$B$3*AVERAGE(B3000:C3000)^2+'Dichte Wasser'!$B$2*AVERAGE(B3000:C3000)+'Dichte Wasser'!$B$1)/1000</f>
        <v>#DIV/0!</v>
      </c>
      <c r="S3000" s="92" t="e">
        <f t="shared" si="191"/>
        <v>#DIV/0!</v>
      </c>
    </row>
    <row r="3001" spans="9:19" x14ac:dyDescent="0.25">
      <c r="I3001" s="45">
        <f t="shared" si="188"/>
        <v>0</v>
      </c>
      <c r="J3001" s="45">
        <f t="shared" si="189"/>
        <v>-13.666998453945324</v>
      </c>
      <c r="K3001" s="39" t="e">
        <f t="shared" si="190"/>
        <v>#DIV/0!</v>
      </c>
      <c r="L3001" s="46">
        <f>-J3001/Eingaben!$D$29</f>
        <v>0.93867560255355853</v>
      </c>
      <c r="M3001" s="44" t="e">
        <f>-K3001/Eingaben!$D$8</f>
        <v>#DIV/0!</v>
      </c>
      <c r="N3001" s="46">
        <f>ABS(B3001-C3001)/Eingaben!$D$8</f>
        <v>0</v>
      </c>
      <c r="P3001">
        <f>D3001/3600000*G3001*100*100/Eingaben!$D$39*(A3001-A3000)/3600</f>
        <v>0</v>
      </c>
      <c r="R3001" s="91" t="e">
        <f>('Dichte Wasser'!$B$4*AVERAGE(B3001:C3001)^3+'Dichte Wasser'!$B$3*AVERAGE(B3001:C3001)^2+'Dichte Wasser'!$B$2*AVERAGE(B3001:C3001)+'Dichte Wasser'!$B$1)/1000</f>
        <v>#DIV/0!</v>
      </c>
      <c r="S3001" s="92" t="e">
        <f t="shared" si="191"/>
        <v>#DIV/0!</v>
      </c>
    </row>
    <row r="3002" spans="9:19" x14ac:dyDescent="0.25">
      <c r="I3002" s="45">
        <f t="shared" si="188"/>
        <v>0</v>
      </c>
      <c r="J3002" s="45">
        <f t="shared" si="189"/>
        <v>-13.666998453945324</v>
      </c>
      <c r="K3002" s="39" t="e">
        <f t="shared" si="190"/>
        <v>#DIV/0!</v>
      </c>
      <c r="L3002" s="46">
        <f>-J3002/Eingaben!$D$29</f>
        <v>0.93867560255355853</v>
      </c>
      <c r="M3002" s="44" t="e">
        <f>-K3002/Eingaben!$D$8</f>
        <v>#DIV/0!</v>
      </c>
      <c r="N3002" s="46">
        <f>ABS(B3002-C3002)/Eingaben!$D$8</f>
        <v>0</v>
      </c>
      <c r="P3002">
        <f>D3002/3600000*G3002*100*100/Eingaben!$D$39*(A3002-A3001)/3600</f>
        <v>0</v>
      </c>
      <c r="R3002" s="91" t="e">
        <f>('Dichte Wasser'!$B$4*AVERAGE(B3002:C3002)^3+'Dichte Wasser'!$B$3*AVERAGE(B3002:C3002)^2+'Dichte Wasser'!$B$2*AVERAGE(B3002:C3002)+'Dichte Wasser'!$B$1)/1000</f>
        <v>#DIV/0!</v>
      </c>
      <c r="S3002" s="92" t="e">
        <f t="shared" si="191"/>
        <v>#DIV/0!</v>
      </c>
    </row>
    <row r="3003" spans="9:19" x14ac:dyDescent="0.25">
      <c r="I3003" s="45">
        <f t="shared" si="188"/>
        <v>0</v>
      </c>
      <c r="J3003" s="45">
        <f t="shared" si="189"/>
        <v>-13.666998453945324</v>
      </c>
      <c r="K3003" s="39" t="e">
        <f t="shared" si="190"/>
        <v>#DIV/0!</v>
      </c>
      <c r="L3003" s="46">
        <f>-J3003/Eingaben!$D$29</f>
        <v>0.93867560255355853</v>
      </c>
      <c r="M3003" s="44" t="e">
        <f>-K3003/Eingaben!$D$8</f>
        <v>#DIV/0!</v>
      </c>
      <c r="N3003" s="46">
        <f>ABS(B3003-C3003)/Eingaben!$D$8</f>
        <v>0</v>
      </c>
      <c r="P3003">
        <f>D3003/3600000*G3003*100*100/Eingaben!$D$39*(A3003-A3002)/3600</f>
        <v>0</v>
      </c>
      <c r="R3003" s="91" t="e">
        <f>('Dichte Wasser'!$B$4*AVERAGE(B3003:C3003)^3+'Dichte Wasser'!$B$3*AVERAGE(B3003:C3003)^2+'Dichte Wasser'!$B$2*AVERAGE(B3003:C3003)+'Dichte Wasser'!$B$1)/1000</f>
        <v>#DIV/0!</v>
      </c>
      <c r="S3003" s="92" t="e">
        <f t="shared" si="191"/>
        <v>#DIV/0!</v>
      </c>
    </row>
    <row r="3004" spans="9:19" x14ac:dyDescent="0.25">
      <c r="I3004" s="45">
        <f t="shared" si="188"/>
        <v>0</v>
      </c>
      <c r="J3004" s="45">
        <f t="shared" si="189"/>
        <v>-13.666998453945324</v>
      </c>
      <c r="K3004" s="39" t="e">
        <f t="shared" si="190"/>
        <v>#DIV/0!</v>
      </c>
      <c r="L3004" s="46">
        <f>-J3004/Eingaben!$D$29</f>
        <v>0.93867560255355853</v>
      </c>
      <c r="M3004" s="44" t="e">
        <f>-K3004/Eingaben!$D$8</f>
        <v>#DIV/0!</v>
      </c>
      <c r="N3004" s="46">
        <f>ABS(B3004-C3004)/Eingaben!$D$8</f>
        <v>0</v>
      </c>
      <c r="P3004">
        <f>D3004/3600000*G3004*100*100/Eingaben!$D$39*(A3004-A3003)/3600</f>
        <v>0</v>
      </c>
      <c r="R3004" s="91" t="e">
        <f>('Dichte Wasser'!$B$4*AVERAGE(B3004:C3004)^3+'Dichte Wasser'!$B$3*AVERAGE(B3004:C3004)^2+'Dichte Wasser'!$B$2*AVERAGE(B3004:C3004)+'Dichte Wasser'!$B$1)/1000</f>
        <v>#DIV/0!</v>
      </c>
      <c r="S3004" s="92" t="e">
        <f t="shared" si="191"/>
        <v>#DIV/0!</v>
      </c>
    </row>
    <row r="3005" spans="9:19" x14ac:dyDescent="0.25">
      <c r="I3005" s="45">
        <f t="shared" si="188"/>
        <v>0</v>
      </c>
      <c r="J3005" s="45">
        <f t="shared" si="189"/>
        <v>-13.666998453945324</v>
      </c>
      <c r="K3005" s="39" t="e">
        <f t="shared" si="190"/>
        <v>#DIV/0!</v>
      </c>
      <c r="L3005" s="46">
        <f>-J3005/Eingaben!$D$29</f>
        <v>0.93867560255355853</v>
      </c>
      <c r="M3005" s="44" t="e">
        <f>-K3005/Eingaben!$D$8</f>
        <v>#DIV/0!</v>
      </c>
      <c r="N3005" s="46">
        <f>ABS(B3005-C3005)/Eingaben!$D$8</f>
        <v>0</v>
      </c>
      <c r="P3005">
        <f>D3005/3600000*G3005*100*100/Eingaben!$D$39*(A3005-A3004)/3600</f>
        <v>0</v>
      </c>
      <c r="R3005" s="91" t="e">
        <f>('Dichte Wasser'!$B$4*AVERAGE(B3005:C3005)^3+'Dichte Wasser'!$B$3*AVERAGE(B3005:C3005)^2+'Dichte Wasser'!$B$2*AVERAGE(B3005:C3005)+'Dichte Wasser'!$B$1)/1000</f>
        <v>#DIV/0!</v>
      </c>
      <c r="S3005" s="92" t="e">
        <f t="shared" si="191"/>
        <v>#DIV/0!</v>
      </c>
    </row>
    <row r="3006" spans="9:19" x14ac:dyDescent="0.25">
      <c r="I3006" s="45">
        <f t="shared" si="188"/>
        <v>0</v>
      </c>
      <c r="J3006" s="45">
        <f t="shared" si="189"/>
        <v>-13.666998453945324</v>
      </c>
      <c r="K3006" s="39" t="e">
        <f t="shared" si="190"/>
        <v>#DIV/0!</v>
      </c>
      <c r="L3006" s="46">
        <f>-J3006/Eingaben!$D$29</f>
        <v>0.93867560255355853</v>
      </c>
      <c r="M3006" s="44" t="e">
        <f>-K3006/Eingaben!$D$8</f>
        <v>#DIV/0!</v>
      </c>
      <c r="N3006" s="46">
        <f>ABS(B3006-C3006)/Eingaben!$D$8</f>
        <v>0</v>
      </c>
      <c r="P3006">
        <f>D3006/3600000*G3006*100*100/Eingaben!$D$39*(A3006-A3005)/3600</f>
        <v>0</v>
      </c>
      <c r="R3006" s="91" t="e">
        <f>('Dichte Wasser'!$B$4*AVERAGE(B3006:C3006)^3+'Dichte Wasser'!$B$3*AVERAGE(B3006:C3006)^2+'Dichte Wasser'!$B$2*AVERAGE(B3006:C3006)+'Dichte Wasser'!$B$1)/1000</f>
        <v>#DIV/0!</v>
      </c>
      <c r="S3006" s="92" t="e">
        <f t="shared" si="191"/>
        <v>#DIV/0!</v>
      </c>
    </row>
    <row r="3007" spans="9:19" x14ac:dyDescent="0.25">
      <c r="I3007" s="45">
        <f t="shared" si="188"/>
        <v>0</v>
      </c>
      <c r="J3007" s="45">
        <f t="shared" si="189"/>
        <v>-13.666998453945324</v>
      </c>
      <c r="K3007" s="39" t="e">
        <f t="shared" si="190"/>
        <v>#DIV/0!</v>
      </c>
      <c r="L3007" s="46">
        <f>-J3007/Eingaben!$D$29</f>
        <v>0.93867560255355853</v>
      </c>
      <c r="M3007" s="44" t="e">
        <f>-K3007/Eingaben!$D$8</f>
        <v>#DIV/0!</v>
      </c>
      <c r="N3007" s="46">
        <f>ABS(B3007-C3007)/Eingaben!$D$8</f>
        <v>0</v>
      </c>
      <c r="P3007">
        <f>D3007/3600000*G3007*100*100/Eingaben!$D$39*(A3007-A3006)/3600</f>
        <v>0</v>
      </c>
      <c r="R3007" s="91" t="e">
        <f>('Dichte Wasser'!$B$4*AVERAGE(B3007:C3007)^3+'Dichte Wasser'!$B$3*AVERAGE(B3007:C3007)^2+'Dichte Wasser'!$B$2*AVERAGE(B3007:C3007)+'Dichte Wasser'!$B$1)/1000</f>
        <v>#DIV/0!</v>
      </c>
      <c r="S3007" s="92" t="e">
        <f t="shared" si="191"/>
        <v>#DIV/0!</v>
      </c>
    </row>
    <row r="3008" spans="9:19" x14ac:dyDescent="0.25">
      <c r="I3008" s="45">
        <f t="shared" si="188"/>
        <v>0</v>
      </c>
      <c r="J3008" s="45">
        <f t="shared" si="189"/>
        <v>-13.666998453945324</v>
      </c>
      <c r="K3008" s="39" t="e">
        <f t="shared" si="190"/>
        <v>#DIV/0!</v>
      </c>
      <c r="L3008" s="46">
        <f>-J3008/Eingaben!$D$29</f>
        <v>0.93867560255355853</v>
      </c>
      <c r="M3008" s="44" t="e">
        <f>-K3008/Eingaben!$D$8</f>
        <v>#DIV/0!</v>
      </c>
      <c r="N3008" s="46">
        <f>ABS(B3008-C3008)/Eingaben!$D$8</f>
        <v>0</v>
      </c>
      <c r="P3008">
        <f>D3008/3600000*G3008*100*100/Eingaben!$D$39*(A3008-A3007)/3600</f>
        <v>0</v>
      </c>
      <c r="R3008" s="91" t="e">
        <f>('Dichte Wasser'!$B$4*AVERAGE(B3008:C3008)^3+'Dichte Wasser'!$B$3*AVERAGE(B3008:C3008)^2+'Dichte Wasser'!$B$2*AVERAGE(B3008:C3008)+'Dichte Wasser'!$B$1)/1000</f>
        <v>#DIV/0!</v>
      </c>
      <c r="S3008" s="92" t="e">
        <f t="shared" si="191"/>
        <v>#DIV/0!</v>
      </c>
    </row>
    <row r="3009" spans="9:19" x14ac:dyDescent="0.25">
      <c r="I3009" s="45">
        <f t="shared" si="188"/>
        <v>0</v>
      </c>
      <c r="J3009" s="45">
        <f t="shared" si="189"/>
        <v>-13.666998453945324</v>
      </c>
      <c r="K3009" s="39" t="e">
        <f t="shared" si="190"/>
        <v>#DIV/0!</v>
      </c>
      <c r="L3009" s="46">
        <f>-J3009/Eingaben!$D$29</f>
        <v>0.93867560255355853</v>
      </c>
      <c r="M3009" s="44" t="e">
        <f>-K3009/Eingaben!$D$8</f>
        <v>#DIV/0!</v>
      </c>
      <c r="N3009" s="46">
        <f>ABS(B3009-C3009)/Eingaben!$D$8</f>
        <v>0</v>
      </c>
      <c r="P3009">
        <f>D3009/3600000*G3009*100*100/Eingaben!$D$39*(A3009-A3008)/3600</f>
        <v>0</v>
      </c>
      <c r="R3009" s="91" t="e">
        <f>('Dichte Wasser'!$B$4*AVERAGE(B3009:C3009)^3+'Dichte Wasser'!$B$3*AVERAGE(B3009:C3009)^2+'Dichte Wasser'!$B$2*AVERAGE(B3009:C3009)+'Dichte Wasser'!$B$1)/1000</f>
        <v>#DIV/0!</v>
      </c>
      <c r="S3009" s="92" t="e">
        <f t="shared" si="191"/>
        <v>#DIV/0!</v>
      </c>
    </row>
    <row r="3010" spans="9:19" x14ac:dyDescent="0.25">
      <c r="I3010" s="45">
        <f t="shared" si="188"/>
        <v>0</v>
      </c>
      <c r="J3010" s="45">
        <f t="shared" si="189"/>
        <v>-13.666998453945324</v>
      </c>
      <c r="K3010" s="39" t="e">
        <f t="shared" si="190"/>
        <v>#DIV/0!</v>
      </c>
      <c r="L3010" s="46">
        <f>-J3010/Eingaben!$D$29</f>
        <v>0.93867560255355853</v>
      </c>
      <c r="M3010" s="44" t="e">
        <f>-K3010/Eingaben!$D$8</f>
        <v>#DIV/0!</v>
      </c>
      <c r="N3010" s="46">
        <f>ABS(B3010-C3010)/Eingaben!$D$8</f>
        <v>0</v>
      </c>
      <c r="P3010">
        <f>D3010/3600000*G3010*100*100/Eingaben!$D$39*(A3010-A3009)/3600</f>
        <v>0</v>
      </c>
      <c r="R3010" s="91" t="e">
        <f>('Dichte Wasser'!$B$4*AVERAGE(B3010:C3010)^3+'Dichte Wasser'!$B$3*AVERAGE(B3010:C3010)^2+'Dichte Wasser'!$B$2*AVERAGE(B3010:C3010)+'Dichte Wasser'!$B$1)/1000</f>
        <v>#DIV/0!</v>
      </c>
      <c r="S3010" s="92" t="e">
        <f t="shared" si="191"/>
        <v>#DIV/0!</v>
      </c>
    </row>
    <row r="3011" spans="9:19" x14ac:dyDescent="0.25">
      <c r="I3011" s="45">
        <f t="shared" si="188"/>
        <v>0</v>
      </c>
      <c r="J3011" s="45">
        <f t="shared" si="189"/>
        <v>-13.666998453945324</v>
      </c>
      <c r="K3011" s="39" t="e">
        <f t="shared" si="190"/>
        <v>#DIV/0!</v>
      </c>
      <c r="L3011" s="46">
        <f>-J3011/Eingaben!$D$29</f>
        <v>0.93867560255355853</v>
      </c>
      <c r="M3011" s="44" t="e">
        <f>-K3011/Eingaben!$D$8</f>
        <v>#DIV/0!</v>
      </c>
      <c r="N3011" s="46">
        <f>ABS(B3011-C3011)/Eingaben!$D$8</f>
        <v>0</v>
      </c>
      <c r="P3011">
        <f>D3011/3600000*G3011*100*100/Eingaben!$D$39*(A3011-A3010)/3600</f>
        <v>0</v>
      </c>
      <c r="R3011" s="91" t="e">
        <f>('Dichte Wasser'!$B$4*AVERAGE(B3011:C3011)^3+'Dichte Wasser'!$B$3*AVERAGE(B3011:C3011)^2+'Dichte Wasser'!$B$2*AVERAGE(B3011:C3011)+'Dichte Wasser'!$B$1)/1000</f>
        <v>#DIV/0!</v>
      </c>
      <c r="S3011" s="92" t="e">
        <f t="shared" si="191"/>
        <v>#DIV/0!</v>
      </c>
    </row>
    <row r="3012" spans="9:19" x14ac:dyDescent="0.25">
      <c r="I3012" s="45">
        <f t="shared" si="188"/>
        <v>0</v>
      </c>
      <c r="J3012" s="45">
        <f t="shared" si="189"/>
        <v>-13.666998453945324</v>
      </c>
      <c r="K3012" s="39" t="e">
        <f t="shared" si="190"/>
        <v>#DIV/0!</v>
      </c>
      <c r="L3012" s="46">
        <f>-J3012/Eingaben!$D$29</f>
        <v>0.93867560255355853</v>
      </c>
      <c r="M3012" s="44" t="e">
        <f>-K3012/Eingaben!$D$8</f>
        <v>#DIV/0!</v>
      </c>
      <c r="N3012" s="46">
        <f>ABS(B3012-C3012)/Eingaben!$D$8</f>
        <v>0</v>
      </c>
      <c r="P3012">
        <f>D3012/3600000*G3012*100*100/Eingaben!$D$39*(A3012-A3011)/3600</f>
        <v>0</v>
      </c>
      <c r="R3012" s="91" t="e">
        <f>('Dichte Wasser'!$B$4*AVERAGE(B3012:C3012)^3+'Dichte Wasser'!$B$3*AVERAGE(B3012:C3012)^2+'Dichte Wasser'!$B$2*AVERAGE(B3012:C3012)+'Dichte Wasser'!$B$1)/1000</f>
        <v>#DIV/0!</v>
      </c>
      <c r="S3012" s="92" t="e">
        <f t="shared" si="191"/>
        <v>#DIV/0!</v>
      </c>
    </row>
    <row r="3013" spans="9:19" x14ac:dyDescent="0.25">
      <c r="I3013" s="45">
        <f t="shared" si="188"/>
        <v>0</v>
      </c>
      <c r="J3013" s="45">
        <f t="shared" si="189"/>
        <v>-13.666998453945324</v>
      </c>
      <c r="K3013" s="39" t="e">
        <f t="shared" si="190"/>
        <v>#DIV/0!</v>
      </c>
      <c r="L3013" s="46">
        <f>-J3013/Eingaben!$D$29</f>
        <v>0.93867560255355853</v>
      </c>
      <c r="M3013" s="44" t="e">
        <f>-K3013/Eingaben!$D$8</f>
        <v>#DIV/0!</v>
      </c>
      <c r="N3013" s="46">
        <f>ABS(B3013-C3013)/Eingaben!$D$8</f>
        <v>0</v>
      </c>
      <c r="P3013">
        <f>D3013/3600000*G3013*100*100/Eingaben!$D$39*(A3013-A3012)/3600</f>
        <v>0</v>
      </c>
      <c r="R3013" s="91" t="e">
        <f>('Dichte Wasser'!$B$4*AVERAGE(B3013:C3013)^3+'Dichte Wasser'!$B$3*AVERAGE(B3013:C3013)^2+'Dichte Wasser'!$B$2*AVERAGE(B3013:C3013)+'Dichte Wasser'!$B$1)/1000</f>
        <v>#DIV/0!</v>
      </c>
      <c r="S3013" s="92" t="e">
        <f t="shared" si="191"/>
        <v>#DIV/0!</v>
      </c>
    </row>
    <row r="3014" spans="9:19" x14ac:dyDescent="0.25">
      <c r="I3014" s="45">
        <f t="shared" si="188"/>
        <v>0</v>
      </c>
      <c r="J3014" s="45">
        <f t="shared" si="189"/>
        <v>-13.666998453945324</v>
      </c>
      <c r="K3014" s="39" t="e">
        <f t="shared" si="190"/>
        <v>#DIV/0!</v>
      </c>
      <c r="L3014" s="46">
        <f>-J3014/Eingaben!$D$29</f>
        <v>0.93867560255355853</v>
      </c>
      <c r="M3014" s="44" t="e">
        <f>-K3014/Eingaben!$D$8</f>
        <v>#DIV/0!</v>
      </c>
      <c r="N3014" s="46">
        <f>ABS(B3014-C3014)/Eingaben!$D$8</f>
        <v>0</v>
      </c>
      <c r="P3014">
        <f>D3014/3600000*G3014*100*100/Eingaben!$D$39*(A3014-A3013)/3600</f>
        <v>0</v>
      </c>
      <c r="R3014" s="91" t="e">
        <f>('Dichte Wasser'!$B$4*AVERAGE(B3014:C3014)^3+'Dichte Wasser'!$B$3*AVERAGE(B3014:C3014)^2+'Dichte Wasser'!$B$2*AVERAGE(B3014:C3014)+'Dichte Wasser'!$B$1)/1000</f>
        <v>#DIV/0!</v>
      </c>
      <c r="S3014" s="92" t="e">
        <f t="shared" si="191"/>
        <v>#DIV/0!</v>
      </c>
    </row>
    <row r="3015" spans="9:19" x14ac:dyDescent="0.25">
      <c r="I3015" s="45">
        <f t="shared" si="188"/>
        <v>0</v>
      </c>
      <c r="J3015" s="45">
        <f t="shared" si="189"/>
        <v>-13.666998453945324</v>
      </c>
      <c r="K3015" s="39" t="e">
        <f t="shared" si="190"/>
        <v>#DIV/0!</v>
      </c>
      <c r="L3015" s="46">
        <f>-J3015/Eingaben!$D$29</f>
        <v>0.93867560255355853</v>
      </c>
      <c r="M3015" s="44" t="e">
        <f>-K3015/Eingaben!$D$8</f>
        <v>#DIV/0!</v>
      </c>
      <c r="N3015" s="46">
        <f>ABS(B3015-C3015)/Eingaben!$D$8</f>
        <v>0</v>
      </c>
      <c r="P3015">
        <f>D3015/3600000*G3015*100*100/Eingaben!$D$39*(A3015-A3014)/3600</f>
        <v>0</v>
      </c>
      <c r="R3015" s="91" t="e">
        <f>('Dichte Wasser'!$B$4*AVERAGE(B3015:C3015)^3+'Dichte Wasser'!$B$3*AVERAGE(B3015:C3015)^2+'Dichte Wasser'!$B$2*AVERAGE(B3015:C3015)+'Dichte Wasser'!$B$1)/1000</f>
        <v>#DIV/0!</v>
      </c>
      <c r="S3015" s="92" t="e">
        <f t="shared" si="191"/>
        <v>#DIV/0!</v>
      </c>
    </row>
    <row r="3016" spans="9:19" x14ac:dyDescent="0.25">
      <c r="I3016" s="45">
        <f t="shared" si="188"/>
        <v>0</v>
      </c>
      <c r="J3016" s="45">
        <f t="shared" si="189"/>
        <v>-13.666998453945324</v>
      </c>
      <c r="K3016" s="39" t="e">
        <f t="shared" si="190"/>
        <v>#DIV/0!</v>
      </c>
      <c r="L3016" s="46">
        <f>-J3016/Eingaben!$D$29</f>
        <v>0.93867560255355853</v>
      </c>
      <c r="M3016" s="44" t="e">
        <f>-K3016/Eingaben!$D$8</f>
        <v>#DIV/0!</v>
      </c>
      <c r="N3016" s="46">
        <f>ABS(B3016-C3016)/Eingaben!$D$8</f>
        <v>0</v>
      </c>
      <c r="P3016">
        <f>D3016/3600000*G3016*100*100/Eingaben!$D$39*(A3016-A3015)/3600</f>
        <v>0</v>
      </c>
      <c r="R3016" s="91" t="e">
        <f>('Dichte Wasser'!$B$4*AVERAGE(B3016:C3016)^3+'Dichte Wasser'!$B$3*AVERAGE(B3016:C3016)^2+'Dichte Wasser'!$B$2*AVERAGE(B3016:C3016)+'Dichte Wasser'!$B$1)/1000</f>
        <v>#DIV/0!</v>
      </c>
      <c r="S3016" s="92" t="e">
        <f t="shared" si="191"/>
        <v>#DIV/0!</v>
      </c>
    </row>
    <row r="3017" spans="9:19" x14ac:dyDescent="0.25">
      <c r="I3017" s="45">
        <f t="shared" si="188"/>
        <v>0</v>
      </c>
      <c r="J3017" s="45">
        <f t="shared" si="189"/>
        <v>-13.666998453945324</v>
      </c>
      <c r="K3017" s="39" t="e">
        <f t="shared" si="190"/>
        <v>#DIV/0!</v>
      </c>
      <c r="L3017" s="46">
        <f>-J3017/Eingaben!$D$29</f>
        <v>0.93867560255355853</v>
      </c>
      <c r="M3017" s="44" t="e">
        <f>-K3017/Eingaben!$D$8</f>
        <v>#DIV/0!</v>
      </c>
      <c r="N3017" s="46">
        <f>ABS(B3017-C3017)/Eingaben!$D$8</f>
        <v>0</v>
      </c>
      <c r="P3017">
        <f>D3017/3600000*G3017*100*100/Eingaben!$D$39*(A3017-A3016)/3600</f>
        <v>0</v>
      </c>
      <c r="R3017" s="91" t="e">
        <f>('Dichte Wasser'!$B$4*AVERAGE(B3017:C3017)^3+'Dichte Wasser'!$B$3*AVERAGE(B3017:C3017)^2+'Dichte Wasser'!$B$2*AVERAGE(B3017:C3017)+'Dichte Wasser'!$B$1)/1000</f>
        <v>#DIV/0!</v>
      </c>
      <c r="S3017" s="92" t="e">
        <f t="shared" si="191"/>
        <v>#DIV/0!</v>
      </c>
    </row>
    <row r="3018" spans="9:19" x14ac:dyDescent="0.25">
      <c r="I3018" s="45">
        <f t="shared" si="188"/>
        <v>0</v>
      </c>
      <c r="J3018" s="45">
        <f t="shared" si="189"/>
        <v>-13.666998453945324</v>
      </c>
      <c r="K3018" s="39" t="e">
        <f t="shared" si="190"/>
        <v>#DIV/0!</v>
      </c>
      <c r="L3018" s="46">
        <f>-J3018/Eingaben!$D$29</f>
        <v>0.93867560255355853</v>
      </c>
      <c r="M3018" s="44" t="e">
        <f>-K3018/Eingaben!$D$8</f>
        <v>#DIV/0!</v>
      </c>
      <c r="N3018" s="46">
        <f>ABS(B3018-C3018)/Eingaben!$D$8</f>
        <v>0</v>
      </c>
      <c r="P3018">
        <f>D3018/3600000*G3018*100*100/Eingaben!$D$39*(A3018-A3017)/3600</f>
        <v>0</v>
      </c>
      <c r="R3018" s="91" t="e">
        <f>('Dichte Wasser'!$B$4*AVERAGE(B3018:C3018)^3+'Dichte Wasser'!$B$3*AVERAGE(B3018:C3018)^2+'Dichte Wasser'!$B$2*AVERAGE(B3018:C3018)+'Dichte Wasser'!$B$1)/1000</f>
        <v>#DIV/0!</v>
      </c>
      <c r="S3018" s="92" t="e">
        <f t="shared" si="191"/>
        <v>#DIV/0!</v>
      </c>
    </row>
    <row r="3019" spans="9:19" x14ac:dyDescent="0.25">
      <c r="I3019" s="45">
        <f t="shared" si="188"/>
        <v>0</v>
      </c>
      <c r="J3019" s="45">
        <f t="shared" si="189"/>
        <v>-13.666998453945324</v>
      </c>
      <c r="K3019" s="39" t="e">
        <f t="shared" si="190"/>
        <v>#DIV/0!</v>
      </c>
      <c r="L3019" s="46">
        <f>-J3019/Eingaben!$D$29</f>
        <v>0.93867560255355853</v>
      </c>
      <c r="M3019" s="44" t="e">
        <f>-K3019/Eingaben!$D$8</f>
        <v>#DIV/0!</v>
      </c>
      <c r="N3019" s="46">
        <f>ABS(B3019-C3019)/Eingaben!$D$8</f>
        <v>0</v>
      </c>
      <c r="P3019">
        <f>D3019/3600000*G3019*100*100/Eingaben!$D$39*(A3019-A3018)/3600</f>
        <v>0</v>
      </c>
      <c r="R3019" s="91" t="e">
        <f>('Dichte Wasser'!$B$4*AVERAGE(B3019:C3019)^3+'Dichte Wasser'!$B$3*AVERAGE(B3019:C3019)^2+'Dichte Wasser'!$B$2*AVERAGE(B3019:C3019)+'Dichte Wasser'!$B$1)/1000</f>
        <v>#DIV/0!</v>
      </c>
      <c r="S3019" s="92" t="e">
        <f t="shared" si="191"/>
        <v>#DIV/0!</v>
      </c>
    </row>
    <row r="3020" spans="9:19" x14ac:dyDescent="0.25">
      <c r="I3020" s="45">
        <f t="shared" si="188"/>
        <v>0</v>
      </c>
      <c r="J3020" s="45">
        <f t="shared" si="189"/>
        <v>-13.666998453945324</v>
      </c>
      <c r="K3020" s="39" t="e">
        <f t="shared" si="190"/>
        <v>#DIV/0!</v>
      </c>
      <c r="L3020" s="46">
        <f>-J3020/Eingaben!$D$29</f>
        <v>0.93867560255355853</v>
      </c>
      <c r="M3020" s="44" t="e">
        <f>-K3020/Eingaben!$D$8</f>
        <v>#DIV/0!</v>
      </c>
      <c r="N3020" s="46">
        <f>ABS(B3020-C3020)/Eingaben!$D$8</f>
        <v>0</v>
      </c>
      <c r="P3020">
        <f>D3020/3600000*G3020*100*100/Eingaben!$D$39*(A3020-A3019)/3600</f>
        <v>0</v>
      </c>
      <c r="R3020" s="91" t="e">
        <f>('Dichte Wasser'!$B$4*AVERAGE(B3020:C3020)^3+'Dichte Wasser'!$B$3*AVERAGE(B3020:C3020)^2+'Dichte Wasser'!$B$2*AVERAGE(B3020:C3020)+'Dichte Wasser'!$B$1)/1000</f>
        <v>#DIV/0!</v>
      </c>
      <c r="S3020" s="92" t="e">
        <f t="shared" si="191"/>
        <v>#DIV/0!</v>
      </c>
    </row>
    <row r="3021" spans="9:19" x14ac:dyDescent="0.25">
      <c r="I3021" s="45">
        <f t="shared" si="188"/>
        <v>0</v>
      </c>
      <c r="J3021" s="45">
        <f t="shared" si="189"/>
        <v>-13.666998453945324</v>
      </c>
      <c r="K3021" s="39" t="e">
        <f t="shared" si="190"/>
        <v>#DIV/0!</v>
      </c>
      <c r="L3021" s="46">
        <f>-J3021/Eingaben!$D$29</f>
        <v>0.93867560255355853</v>
      </c>
      <c r="M3021" s="44" t="e">
        <f>-K3021/Eingaben!$D$8</f>
        <v>#DIV/0!</v>
      </c>
      <c r="N3021" s="46">
        <f>ABS(B3021-C3021)/Eingaben!$D$8</f>
        <v>0</v>
      </c>
      <c r="P3021">
        <f>D3021/3600000*G3021*100*100/Eingaben!$D$39*(A3021-A3020)/3600</f>
        <v>0</v>
      </c>
      <c r="R3021" s="91" t="e">
        <f>('Dichte Wasser'!$B$4*AVERAGE(B3021:C3021)^3+'Dichte Wasser'!$B$3*AVERAGE(B3021:C3021)^2+'Dichte Wasser'!$B$2*AVERAGE(B3021:C3021)+'Dichte Wasser'!$B$1)/1000</f>
        <v>#DIV/0!</v>
      </c>
      <c r="S3021" s="92" t="e">
        <f t="shared" si="191"/>
        <v>#DIV/0!</v>
      </c>
    </row>
    <row r="3022" spans="9:19" x14ac:dyDescent="0.25">
      <c r="I3022" s="45">
        <f t="shared" si="188"/>
        <v>0</v>
      </c>
      <c r="J3022" s="45">
        <f t="shared" si="189"/>
        <v>-13.666998453945324</v>
      </c>
      <c r="K3022" s="39" t="e">
        <f t="shared" si="190"/>
        <v>#DIV/0!</v>
      </c>
      <c r="L3022" s="46">
        <f>-J3022/Eingaben!$D$29</f>
        <v>0.93867560255355853</v>
      </c>
      <c r="M3022" s="44" t="e">
        <f>-K3022/Eingaben!$D$8</f>
        <v>#DIV/0!</v>
      </c>
      <c r="N3022" s="46">
        <f>ABS(B3022-C3022)/Eingaben!$D$8</f>
        <v>0</v>
      </c>
      <c r="P3022">
        <f>D3022/3600000*G3022*100*100/Eingaben!$D$39*(A3022-A3021)/3600</f>
        <v>0</v>
      </c>
      <c r="R3022" s="91" t="e">
        <f>('Dichte Wasser'!$B$4*AVERAGE(B3022:C3022)^3+'Dichte Wasser'!$B$3*AVERAGE(B3022:C3022)^2+'Dichte Wasser'!$B$2*AVERAGE(B3022:C3022)+'Dichte Wasser'!$B$1)/1000</f>
        <v>#DIV/0!</v>
      </c>
      <c r="S3022" s="92" t="e">
        <f t="shared" si="191"/>
        <v>#DIV/0!</v>
      </c>
    </row>
    <row r="3023" spans="9:19" x14ac:dyDescent="0.25">
      <c r="I3023" s="45">
        <f t="shared" si="188"/>
        <v>0</v>
      </c>
      <c r="J3023" s="45">
        <f t="shared" si="189"/>
        <v>-13.666998453945324</v>
      </c>
      <c r="K3023" s="39" t="e">
        <f t="shared" si="190"/>
        <v>#DIV/0!</v>
      </c>
      <c r="L3023" s="46">
        <f>-J3023/Eingaben!$D$29</f>
        <v>0.93867560255355853</v>
      </c>
      <c r="M3023" s="44" t="e">
        <f>-K3023/Eingaben!$D$8</f>
        <v>#DIV/0!</v>
      </c>
      <c r="N3023" s="46">
        <f>ABS(B3023-C3023)/Eingaben!$D$8</f>
        <v>0</v>
      </c>
      <c r="P3023">
        <f>D3023/3600000*G3023*100*100/Eingaben!$D$39*(A3023-A3022)/3600</f>
        <v>0</v>
      </c>
      <c r="R3023" s="91" t="e">
        <f>('Dichte Wasser'!$B$4*AVERAGE(B3023:C3023)^3+'Dichte Wasser'!$B$3*AVERAGE(B3023:C3023)^2+'Dichte Wasser'!$B$2*AVERAGE(B3023:C3023)+'Dichte Wasser'!$B$1)/1000</f>
        <v>#DIV/0!</v>
      </c>
      <c r="S3023" s="92" t="e">
        <f t="shared" si="191"/>
        <v>#DIV/0!</v>
      </c>
    </row>
    <row r="3024" spans="9:19" x14ac:dyDescent="0.25">
      <c r="I3024" s="45">
        <f t="shared" si="188"/>
        <v>0</v>
      </c>
      <c r="J3024" s="45">
        <f t="shared" si="189"/>
        <v>-13.666998453945324</v>
      </c>
      <c r="K3024" s="39" t="e">
        <f t="shared" si="190"/>
        <v>#DIV/0!</v>
      </c>
      <c r="L3024" s="46">
        <f>-J3024/Eingaben!$D$29</f>
        <v>0.93867560255355853</v>
      </c>
      <c r="M3024" s="44" t="e">
        <f>-K3024/Eingaben!$D$8</f>
        <v>#DIV/0!</v>
      </c>
      <c r="N3024" s="46">
        <f>ABS(B3024-C3024)/Eingaben!$D$8</f>
        <v>0</v>
      </c>
      <c r="P3024">
        <f>D3024/3600000*G3024*100*100/Eingaben!$D$39*(A3024-A3023)/3600</f>
        <v>0</v>
      </c>
      <c r="R3024" s="91" t="e">
        <f>('Dichte Wasser'!$B$4*AVERAGE(B3024:C3024)^3+'Dichte Wasser'!$B$3*AVERAGE(B3024:C3024)^2+'Dichte Wasser'!$B$2*AVERAGE(B3024:C3024)+'Dichte Wasser'!$B$1)/1000</f>
        <v>#DIV/0!</v>
      </c>
      <c r="S3024" s="92" t="e">
        <f t="shared" si="191"/>
        <v>#DIV/0!</v>
      </c>
    </row>
    <row r="3025" spans="9:19" x14ac:dyDescent="0.25">
      <c r="I3025" s="45">
        <f t="shared" si="188"/>
        <v>0</v>
      </c>
      <c r="J3025" s="45">
        <f t="shared" si="189"/>
        <v>-13.666998453945324</v>
      </c>
      <c r="K3025" s="39" t="e">
        <f t="shared" si="190"/>
        <v>#DIV/0!</v>
      </c>
      <c r="L3025" s="46">
        <f>-J3025/Eingaben!$D$29</f>
        <v>0.93867560255355853</v>
      </c>
      <c r="M3025" s="44" t="e">
        <f>-K3025/Eingaben!$D$8</f>
        <v>#DIV/0!</v>
      </c>
      <c r="N3025" s="46">
        <f>ABS(B3025-C3025)/Eingaben!$D$8</f>
        <v>0</v>
      </c>
      <c r="P3025">
        <f>D3025/3600000*G3025*100*100/Eingaben!$D$39*(A3025-A3024)/3600</f>
        <v>0</v>
      </c>
      <c r="R3025" s="91" t="e">
        <f>('Dichte Wasser'!$B$4*AVERAGE(B3025:C3025)^3+'Dichte Wasser'!$B$3*AVERAGE(B3025:C3025)^2+'Dichte Wasser'!$B$2*AVERAGE(B3025:C3025)+'Dichte Wasser'!$B$1)/1000</f>
        <v>#DIV/0!</v>
      </c>
      <c r="S3025" s="92" t="e">
        <f t="shared" si="191"/>
        <v>#DIV/0!</v>
      </c>
    </row>
    <row r="3026" spans="9:19" x14ac:dyDescent="0.25">
      <c r="I3026" s="45">
        <f t="shared" si="188"/>
        <v>0</v>
      </c>
      <c r="J3026" s="45">
        <f t="shared" si="189"/>
        <v>-13.666998453945324</v>
      </c>
      <c r="K3026" s="39" t="e">
        <f t="shared" si="190"/>
        <v>#DIV/0!</v>
      </c>
      <c r="L3026" s="46">
        <f>-J3026/Eingaben!$D$29</f>
        <v>0.93867560255355853</v>
      </c>
      <c r="M3026" s="44" t="e">
        <f>-K3026/Eingaben!$D$8</f>
        <v>#DIV/0!</v>
      </c>
      <c r="N3026" s="46">
        <f>ABS(B3026-C3026)/Eingaben!$D$8</f>
        <v>0</v>
      </c>
      <c r="P3026">
        <f>D3026/3600000*G3026*100*100/Eingaben!$D$39*(A3026-A3025)/3600</f>
        <v>0</v>
      </c>
      <c r="R3026" s="91" t="e">
        <f>('Dichte Wasser'!$B$4*AVERAGE(B3026:C3026)^3+'Dichte Wasser'!$B$3*AVERAGE(B3026:C3026)^2+'Dichte Wasser'!$B$2*AVERAGE(B3026:C3026)+'Dichte Wasser'!$B$1)/1000</f>
        <v>#DIV/0!</v>
      </c>
      <c r="S3026" s="92" t="e">
        <f t="shared" si="191"/>
        <v>#DIV/0!</v>
      </c>
    </row>
    <row r="3027" spans="9:19" x14ac:dyDescent="0.25">
      <c r="I3027" s="45">
        <f t="shared" si="188"/>
        <v>0</v>
      </c>
      <c r="J3027" s="45">
        <f t="shared" si="189"/>
        <v>-13.666998453945324</v>
      </c>
      <c r="K3027" s="39" t="e">
        <f t="shared" si="190"/>
        <v>#DIV/0!</v>
      </c>
      <c r="L3027" s="46">
        <f>-J3027/Eingaben!$D$29</f>
        <v>0.93867560255355853</v>
      </c>
      <c r="M3027" s="44" t="e">
        <f>-K3027/Eingaben!$D$8</f>
        <v>#DIV/0!</v>
      </c>
      <c r="N3027" s="46">
        <f>ABS(B3027-C3027)/Eingaben!$D$8</f>
        <v>0</v>
      </c>
      <c r="P3027">
        <f>D3027/3600000*G3027*100*100/Eingaben!$D$39*(A3027-A3026)/3600</f>
        <v>0</v>
      </c>
      <c r="R3027" s="91" t="e">
        <f>('Dichte Wasser'!$B$4*AVERAGE(B3027:C3027)^3+'Dichte Wasser'!$B$3*AVERAGE(B3027:C3027)^2+'Dichte Wasser'!$B$2*AVERAGE(B3027:C3027)+'Dichte Wasser'!$B$1)/1000</f>
        <v>#DIV/0!</v>
      </c>
      <c r="S3027" s="92" t="e">
        <f t="shared" si="191"/>
        <v>#DIV/0!</v>
      </c>
    </row>
    <row r="3028" spans="9:19" x14ac:dyDescent="0.25">
      <c r="I3028" s="45">
        <f t="shared" si="188"/>
        <v>0</v>
      </c>
      <c r="J3028" s="45">
        <f t="shared" si="189"/>
        <v>-13.666998453945324</v>
      </c>
      <c r="K3028" s="39" t="e">
        <f t="shared" si="190"/>
        <v>#DIV/0!</v>
      </c>
      <c r="L3028" s="46">
        <f>-J3028/Eingaben!$D$29</f>
        <v>0.93867560255355853</v>
      </c>
      <c r="M3028" s="44" t="e">
        <f>-K3028/Eingaben!$D$8</f>
        <v>#DIV/0!</v>
      </c>
      <c r="N3028" s="46">
        <f>ABS(B3028-C3028)/Eingaben!$D$8</f>
        <v>0</v>
      </c>
      <c r="P3028">
        <f>D3028/3600000*G3028*100*100/Eingaben!$D$39*(A3028-A3027)/3600</f>
        <v>0</v>
      </c>
      <c r="R3028" s="91" t="e">
        <f>('Dichte Wasser'!$B$4*AVERAGE(B3028:C3028)^3+'Dichte Wasser'!$B$3*AVERAGE(B3028:C3028)^2+'Dichte Wasser'!$B$2*AVERAGE(B3028:C3028)+'Dichte Wasser'!$B$1)/1000</f>
        <v>#DIV/0!</v>
      </c>
      <c r="S3028" s="92" t="e">
        <f t="shared" si="191"/>
        <v>#DIV/0!</v>
      </c>
    </row>
    <row r="3029" spans="9:19" x14ac:dyDescent="0.25">
      <c r="I3029" s="45">
        <f t="shared" si="188"/>
        <v>0</v>
      </c>
      <c r="J3029" s="45">
        <f t="shared" si="189"/>
        <v>-13.666998453945324</v>
      </c>
      <c r="K3029" s="39" t="e">
        <f t="shared" si="190"/>
        <v>#DIV/0!</v>
      </c>
      <c r="L3029" s="46">
        <f>-J3029/Eingaben!$D$29</f>
        <v>0.93867560255355853</v>
      </c>
      <c r="M3029" s="44" t="e">
        <f>-K3029/Eingaben!$D$8</f>
        <v>#DIV/0!</v>
      </c>
      <c r="N3029" s="46">
        <f>ABS(B3029-C3029)/Eingaben!$D$8</f>
        <v>0</v>
      </c>
      <c r="P3029">
        <f>D3029/3600000*G3029*100*100/Eingaben!$D$39*(A3029-A3028)/3600</f>
        <v>0</v>
      </c>
      <c r="R3029" s="91" t="e">
        <f>('Dichte Wasser'!$B$4*AVERAGE(B3029:C3029)^3+'Dichte Wasser'!$B$3*AVERAGE(B3029:C3029)^2+'Dichte Wasser'!$B$2*AVERAGE(B3029:C3029)+'Dichte Wasser'!$B$1)/1000</f>
        <v>#DIV/0!</v>
      </c>
      <c r="S3029" s="92" t="e">
        <f t="shared" si="191"/>
        <v>#DIV/0!</v>
      </c>
    </row>
    <row r="3030" spans="9:19" x14ac:dyDescent="0.25">
      <c r="I3030" s="45">
        <f t="shared" si="188"/>
        <v>0</v>
      </c>
      <c r="J3030" s="45">
        <f t="shared" si="189"/>
        <v>-13.666998453945324</v>
      </c>
      <c r="K3030" s="39" t="e">
        <f t="shared" si="190"/>
        <v>#DIV/0!</v>
      </c>
      <c r="L3030" s="46">
        <f>-J3030/Eingaben!$D$29</f>
        <v>0.93867560255355853</v>
      </c>
      <c r="M3030" s="44" t="e">
        <f>-K3030/Eingaben!$D$8</f>
        <v>#DIV/0!</v>
      </c>
      <c r="N3030" s="46">
        <f>ABS(B3030-C3030)/Eingaben!$D$8</f>
        <v>0</v>
      </c>
      <c r="P3030">
        <f>D3030/3600000*G3030*100*100/Eingaben!$D$39*(A3030-A3029)/3600</f>
        <v>0</v>
      </c>
      <c r="R3030" s="91" t="e">
        <f>('Dichte Wasser'!$B$4*AVERAGE(B3030:C3030)^3+'Dichte Wasser'!$B$3*AVERAGE(B3030:C3030)^2+'Dichte Wasser'!$B$2*AVERAGE(B3030:C3030)+'Dichte Wasser'!$B$1)/1000</f>
        <v>#DIV/0!</v>
      </c>
      <c r="S3030" s="92" t="e">
        <f t="shared" si="191"/>
        <v>#DIV/0!</v>
      </c>
    </row>
    <row r="3031" spans="9:19" x14ac:dyDescent="0.25">
      <c r="I3031" s="45">
        <f t="shared" si="188"/>
        <v>0</v>
      </c>
      <c r="J3031" s="45">
        <f t="shared" si="189"/>
        <v>-13.666998453945324</v>
      </c>
      <c r="K3031" s="39" t="e">
        <f t="shared" si="190"/>
        <v>#DIV/0!</v>
      </c>
      <c r="L3031" s="46">
        <f>-J3031/Eingaben!$D$29</f>
        <v>0.93867560255355853</v>
      </c>
      <c r="M3031" s="44" t="e">
        <f>-K3031/Eingaben!$D$8</f>
        <v>#DIV/0!</v>
      </c>
      <c r="N3031" s="46">
        <f>ABS(B3031-C3031)/Eingaben!$D$8</f>
        <v>0</v>
      </c>
      <c r="P3031">
        <f>D3031/3600000*G3031*100*100/Eingaben!$D$39*(A3031-A3030)/3600</f>
        <v>0</v>
      </c>
      <c r="R3031" s="91" t="e">
        <f>('Dichte Wasser'!$B$4*AVERAGE(B3031:C3031)^3+'Dichte Wasser'!$B$3*AVERAGE(B3031:C3031)^2+'Dichte Wasser'!$B$2*AVERAGE(B3031:C3031)+'Dichte Wasser'!$B$1)/1000</f>
        <v>#DIV/0!</v>
      </c>
      <c r="S3031" s="92" t="e">
        <f t="shared" si="191"/>
        <v>#DIV/0!</v>
      </c>
    </row>
    <row r="3032" spans="9:19" x14ac:dyDescent="0.25">
      <c r="I3032" s="45">
        <f t="shared" si="188"/>
        <v>0</v>
      </c>
      <c r="J3032" s="45">
        <f t="shared" si="189"/>
        <v>-13.666998453945324</v>
      </c>
      <c r="K3032" s="39" t="e">
        <f t="shared" si="190"/>
        <v>#DIV/0!</v>
      </c>
      <c r="L3032" s="46">
        <f>-J3032/Eingaben!$D$29</f>
        <v>0.93867560255355853</v>
      </c>
      <c r="M3032" s="44" t="e">
        <f>-K3032/Eingaben!$D$8</f>
        <v>#DIV/0!</v>
      </c>
      <c r="N3032" s="46">
        <f>ABS(B3032-C3032)/Eingaben!$D$8</f>
        <v>0</v>
      </c>
      <c r="P3032">
        <f>D3032/3600000*G3032*100*100/Eingaben!$D$39*(A3032-A3031)/3600</f>
        <v>0</v>
      </c>
      <c r="R3032" s="91" t="e">
        <f>('Dichte Wasser'!$B$4*AVERAGE(B3032:C3032)^3+'Dichte Wasser'!$B$3*AVERAGE(B3032:C3032)^2+'Dichte Wasser'!$B$2*AVERAGE(B3032:C3032)+'Dichte Wasser'!$B$1)/1000</f>
        <v>#DIV/0!</v>
      </c>
      <c r="S3032" s="92" t="e">
        <f t="shared" si="191"/>
        <v>#DIV/0!</v>
      </c>
    </row>
    <row r="3033" spans="9:19" x14ac:dyDescent="0.25">
      <c r="I3033" s="45">
        <f t="shared" si="188"/>
        <v>0</v>
      </c>
      <c r="J3033" s="45">
        <f t="shared" si="189"/>
        <v>-13.666998453945324</v>
      </c>
      <c r="K3033" s="39" t="e">
        <f t="shared" si="190"/>
        <v>#DIV/0!</v>
      </c>
      <c r="L3033" s="46">
        <f>-J3033/Eingaben!$D$29</f>
        <v>0.93867560255355853</v>
      </c>
      <c r="M3033" s="44" t="e">
        <f>-K3033/Eingaben!$D$8</f>
        <v>#DIV/0!</v>
      </c>
      <c r="N3033" s="46">
        <f>ABS(B3033-C3033)/Eingaben!$D$8</f>
        <v>0</v>
      </c>
      <c r="P3033">
        <f>D3033/3600000*G3033*100*100/Eingaben!$D$39*(A3033-A3032)/3600</f>
        <v>0</v>
      </c>
      <c r="R3033" s="91" t="e">
        <f>('Dichte Wasser'!$B$4*AVERAGE(B3033:C3033)^3+'Dichte Wasser'!$B$3*AVERAGE(B3033:C3033)^2+'Dichte Wasser'!$B$2*AVERAGE(B3033:C3033)+'Dichte Wasser'!$B$1)/1000</f>
        <v>#DIV/0!</v>
      </c>
      <c r="S3033" s="92" t="e">
        <f t="shared" si="191"/>
        <v>#DIV/0!</v>
      </c>
    </row>
    <row r="3034" spans="9:19" x14ac:dyDescent="0.25">
      <c r="I3034" s="45">
        <f t="shared" si="188"/>
        <v>0</v>
      </c>
      <c r="J3034" s="45">
        <f t="shared" si="189"/>
        <v>-13.666998453945324</v>
      </c>
      <c r="K3034" s="39" t="e">
        <f t="shared" si="190"/>
        <v>#DIV/0!</v>
      </c>
      <c r="L3034" s="46">
        <f>-J3034/Eingaben!$D$29</f>
        <v>0.93867560255355853</v>
      </c>
      <c r="M3034" s="44" t="e">
        <f>-K3034/Eingaben!$D$8</f>
        <v>#DIV/0!</v>
      </c>
      <c r="N3034" s="46">
        <f>ABS(B3034-C3034)/Eingaben!$D$8</f>
        <v>0</v>
      </c>
      <c r="P3034">
        <f>D3034/3600000*G3034*100*100/Eingaben!$D$39*(A3034-A3033)/3600</f>
        <v>0</v>
      </c>
      <c r="R3034" s="91" t="e">
        <f>('Dichte Wasser'!$B$4*AVERAGE(B3034:C3034)^3+'Dichte Wasser'!$B$3*AVERAGE(B3034:C3034)^2+'Dichte Wasser'!$B$2*AVERAGE(B3034:C3034)+'Dichte Wasser'!$B$1)/1000</f>
        <v>#DIV/0!</v>
      </c>
      <c r="S3034" s="92" t="e">
        <f t="shared" si="191"/>
        <v>#DIV/0!</v>
      </c>
    </row>
    <row r="3035" spans="9:19" x14ac:dyDescent="0.25">
      <c r="I3035" s="45">
        <f t="shared" si="188"/>
        <v>0</v>
      </c>
      <c r="J3035" s="45">
        <f t="shared" si="189"/>
        <v>-13.666998453945324</v>
      </c>
      <c r="K3035" s="39" t="e">
        <f t="shared" si="190"/>
        <v>#DIV/0!</v>
      </c>
      <c r="L3035" s="46">
        <f>-J3035/Eingaben!$D$29</f>
        <v>0.93867560255355853</v>
      </c>
      <c r="M3035" s="44" t="e">
        <f>-K3035/Eingaben!$D$8</f>
        <v>#DIV/0!</v>
      </c>
      <c r="N3035" s="46">
        <f>ABS(B3035-C3035)/Eingaben!$D$8</f>
        <v>0</v>
      </c>
      <c r="P3035">
        <f>D3035/3600000*G3035*100*100/Eingaben!$D$39*(A3035-A3034)/3600</f>
        <v>0</v>
      </c>
      <c r="R3035" s="91" t="e">
        <f>('Dichte Wasser'!$B$4*AVERAGE(B3035:C3035)^3+'Dichte Wasser'!$B$3*AVERAGE(B3035:C3035)^2+'Dichte Wasser'!$B$2*AVERAGE(B3035:C3035)+'Dichte Wasser'!$B$1)/1000</f>
        <v>#DIV/0!</v>
      </c>
      <c r="S3035" s="92" t="e">
        <f t="shared" si="191"/>
        <v>#DIV/0!</v>
      </c>
    </row>
    <row r="3036" spans="9:19" x14ac:dyDescent="0.25">
      <c r="I3036" s="45">
        <f t="shared" si="188"/>
        <v>0</v>
      </c>
      <c r="J3036" s="45">
        <f t="shared" si="189"/>
        <v>-13.666998453945324</v>
      </c>
      <c r="K3036" s="39" t="e">
        <f t="shared" si="190"/>
        <v>#DIV/0!</v>
      </c>
      <c r="L3036" s="46">
        <f>-J3036/Eingaben!$D$29</f>
        <v>0.93867560255355853</v>
      </c>
      <c r="M3036" s="44" t="e">
        <f>-K3036/Eingaben!$D$8</f>
        <v>#DIV/0!</v>
      </c>
      <c r="N3036" s="46">
        <f>ABS(B3036-C3036)/Eingaben!$D$8</f>
        <v>0</v>
      </c>
      <c r="P3036">
        <f>D3036/3600000*G3036*100*100/Eingaben!$D$39*(A3036-A3035)/3600</f>
        <v>0</v>
      </c>
      <c r="R3036" s="91" t="e">
        <f>('Dichte Wasser'!$B$4*AVERAGE(B3036:C3036)^3+'Dichte Wasser'!$B$3*AVERAGE(B3036:C3036)^2+'Dichte Wasser'!$B$2*AVERAGE(B3036:C3036)+'Dichte Wasser'!$B$1)/1000</f>
        <v>#DIV/0!</v>
      </c>
      <c r="S3036" s="92" t="e">
        <f t="shared" si="191"/>
        <v>#DIV/0!</v>
      </c>
    </row>
    <row r="3037" spans="9:19" x14ac:dyDescent="0.25">
      <c r="I3037" s="45">
        <f t="shared" si="188"/>
        <v>0</v>
      </c>
      <c r="J3037" s="45">
        <f t="shared" si="189"/>
        <v>-13.666998453945324</v>
      </c>
      <c r="K3037" s="39" t="e">
        <f t="shared" si="190"/>
        <v>#DIV/0!</v>
      </c>
      <c r="L3037" s="46">
        <f>-J3037/Eingaben!$D$29</f>
        <v>0.93867560255355853</v>
      </c>
      <c r="M3037" s="44" t="e">
        <f>-K3037/Eingaben!$D$8</f>
        <v>#DIV/0!</v>
      </c>
      <c r="N3037" s="46">
        <f>ABS(B3037-C3037)/Eingaben!$D$8</f>
        <v>0</v>
      </c>
      <c r="P3037">
        <f>D3037/3600000*G3037*100*100/Eingaben!$D$39*(A3037-A3036)/3600</f>
        <v>0</v>
      </c>
      <c r="R3037" s="91" t="e">
        <f>('Dichte Wasser'!$B$4*AVERAGE(B3037:C3037)^3+'Dichte Wasser'!$B$3*AVERAGE(B3037:C3037)^2+'Dichte Wasser'!$B$2*AVERAGE(B3037:C3037)+'Dichte Wasser'!$B$1)/1000</f>
        <v>#DIV/0!</v>
      </c>
      <c r="S3037" s="92" t="e">
        <f t="shared" si="191"/>
        <v>#DIV/0!</v>
      </c>
    </row>
    <row r="3038" spans="9:19" x14ac:dyDescent="0.25">
      <c r="I3038" s="45">
        <f t="shared" si="188"/>
        <v>0</v>
      </c>
      <c r="J3038" s="45">
        <f t="shared" si="189"/>
        <v>-13.666998453945324</v>
      </c>
      <c r="K3038" s="39" t="e">
        <f t="shared" si="190"/>
        <v>#DIV/0!</v>
      </c>
      <c r="L3038" s="46">
        <f>-J3038/Eingaben!$D$29</f>
        <v>0.93867560255355853</v>
      </c>
      <c r="M3038" s="44" t="e">
        <f>-K3038/Eingaben!$D$8</f>
        <v>#DIV/0!</v>
      </c>
      <c r="N3038" s="46">
        <f>ABS(B3038-C3038)/Eingaben!$D$8</f>
        <v>0</v>
      </c>
      <c r="P3038">
        <f>D3038/3600000*G3038*100*100/Eingaben!$D$39*(A3038-A3037)/3600</f>
        <v>0</v>
      </c>
      <c r="R3038" s="91" t="e">
        <f>('Dichte Wasser'!$B$4*AVERAGE(B3038:C3038)^3+'Dichte Wasser'!$B$3*AVERAGE(B3038:C3038)^2+'Dichte Wasser'!$B$2*AVERAGE(B3038:C3038)+'Dichte Wasser'!$B$1)/1000</f>
        <v>#DIV/0!</v>
      </c>
      <c r="S3038" s="92" t="e">
        <f t="shared" si="191"/>
        <v>#DIV/0!</v>
      </c>
    </row>
    <row r="3039" spans="9:19" x14ac:dyDescent="0.25">
      <c r="I3039" s="45">
        <f t="shared" si="188"/>
        <v>0</v>
      </c>
      <c r="J3039" s="45">
        <f t="shared" si="189"/>
        <v>-13.666998453945324</v>
      </c>
      <c r="K3039" s="39" t="e">
        <f t="shared" si="190"/>
        <v>#DIV/0!</v>
      </c>
      <c r="L3039" s="46">
        <f>-J3039/Eingaben!$D$29</f>
        <v>0.93867560255355853</v>
      </c>
      <c r="M3039" s="44" t="e">
        <f>-K3039/Eingaben!$D$8</f>
        <v>#DIV/0!</v>
      </c>
      <c r="N3039" s="46">
        <f>ABS(B3039-C3039)/Eingaben!$D$8</f>
        <v>0</v>
      </c>
      <c r="P3039">
        <f>D3039/3600000*G3039*100*100/Eingaben!$D$39*(A3039-A3038)/3600</f>
        <v>0</v>
      </c>
      <c r="R3039" s="91" t="e">
        <f>('Dichte Wasser'!$B$4*AVERAGE(B3039:C3039)^3+'Dichte Wasser'!$B$3*AVERAGE(B3039:C3039)^2+'Dichte Wasser'!$B$2*AVERAGE(B3039:C3039)+'Dichte Wasser'!$B$1)/1000</f>
        <v>#DIV/0!</v>
      </c>
      <c r="S3039" s="92" t="e">
        <f t="shared" si="191"/>
        <v>#DIV/0!</v>
      </c>
    </row>
    <row r="3040" spans="9:19" x14ac:dyDescent="0.25">
      <c r="I3040" s="45">
        <f t="shared" si="188"/>
        <v>0</v>
      </c>
      <c r="J3040" s="45">
        <f t="shared" si="189"/>
        <v>-13.666998453945324</v>
      </c>
      <c r="K3040" s="39" t="e">
        <f t="shared" si="190"/>
        <v>#DIV/0!</v>
      </c>
      <c r="L3040" s="46">
        <f>-J3040/Eingaben!$D$29</f>
        <v>0.93867560255355853</v>
      </c>
      <c r="M3040" s="44" t="e">
        <f>-K3040/Eingaben!$D$8</f>
        <v>#DIV/0!</v>
      </c>
      <c r="N3040" s="46">
        <f>ABS(B3040-C3040)/Eingaben!$D$8</f>
        <v>0</v>
      </c>
      <c r="P3040">
        <f>D3040/3600000*G3040*100*100/Eingaben!$D$39*(A3040-A3039)/3600</f>
        <v>0</v>
      </c>
      <c r="R3040" s="91" t="e">
        <f>('Dichte Wasser'!$B$4*AVERAGE(B3040:C3040)^3+'Dichte Wasser'!$B$3*AVERAGE(B3040:C3040)^2+'Dichte Wasser'!$B$2*AVERAGE(B3040:C3040)+'Dichte Wasser'!$B$1)/1000</f>
        <v>#DIV/0!</v>
      </c>
      <c r="S3040" s="92" t="e">
        <f t="shared" si="191"/>
        <v>#DIV/0!</v>
      </c>
    </row>
    <row r="3041" spans="9:19" x14ac:dyDescent="0.25">
      <c r="I3041" s="45">
        <f t="shared" si="188"/>
        <v>0</v>
      </c>
      <c r="J3041" s="45">
        <f t="shared" si="189"/>
        <v>-13.666998453945324</v>
      </c>
      <c r="K3041" s="39" t="e">
        <f t="shared" si="190"/>
        <v>#DIV/0!</v>
      </c>
      <c r="L3041" s="46">
        <f>-J3041/Eingaben!$D$29</f>
        <v>0.93867560255355853</v>
      </c>
      <c r="M3041" s="44" t="e">
        <f>-K3041/Eingaben!$D$8</f>
        <v>#DIV/0!</v>
      </c>
      <c r="N3041" s="46">
        <f>ABS(B3041-C3041)/Eingaben!$D$8</f>
        <v>0</v>
      </c>
      <c r="P3041">
        <f>D3041/3600000*G3041*100*100/Eingaben!$D$39*(A3041-A3040)/3600</f>
        <v>0</v>
      </c>
      <c r="R3041" s="91" t="e">
        <f>('Dichte Wasser'!$B$4*AVERAGE(B3041:C3041)^3+'Dichte Wasser'!$B$3*AVERAGE(B3041:C3041)^2+'Dichte Wasser'!$B$2*AVERAGE(B3041:C3041)+'Dichte Wasser'!$B$1)/1000</f>
        <v>#DIV/0!</v>
      </c>
      <c r="S3041" s="92" t="e">
        <f t="shared" si="191"/>
        <v>#DIV/0!</v>
      </c>
    </row>
    <row r="3042" spans="9:19" x14ac:dyDescent="0.25">
      <c r="I3042" s="45">
        <f t="shared" si="188"/>
        <v>0</v>
      </c>
      <c r="J3042" s="45">
        <f t="shared" si="189"/>
        <v>-13.666998453945324</v>
      </c>
      <c r="K3042" s="39" t="e">
        <f t="shared" si="190"/>
        <v>#DIV/0!</v>
      </c>
      <c r="L3042" s="46">
        <f>-J3042/Eingaben!$D$29</f>
        <v>0.93867560255355853</v>
      </c>
      <c r="M3042" s="44" t="e">
        <f>-K3042/Eingaben!$D$8</f>
        <v>#DIV/0!</v>
      </c>
      <c r="N3042" s="46">
        <f>ABS(B3042-C3042)/Eingaben!$D$8</f>
        <v>0</v>
      </c>
      <c r="P3042">
        <f>D3042/3600000*G3042*100*100/Eingaben!$D$39*(A3042-A3041)/3600</f>
        <v>0</v>
      </c>
      <c r="R3042" s="91" t="e">
        <f>('Dichte Wasser'!$B$4*AVERAGE(B3042:C3042)^3+'Dichte Wasser'!$B$3*AVERAGE(B3042:C3042)^2+'Dichte Wasser'!$B$2*AVERAGE(B3042:C3042)+'Dichte Wasser'!$B$1)/1000</f>
        <v>#DIV/0!</v>
      </c>
      <c r="S3042" s="92" t="e">
        <f t="shared" si="191"/>
        <v>#DIV/0!</v>
      </c>
    </row>
    <row r="3043" spans="9:19" x14ac:dyDescent="0.25">
      <c r="I3043" s="45">
        <f t="shared" si="188"/>
        <v>0</v>
      </c>
      <c r="J3043" s="45">
        <f t="shared" si="189"/>
        <v>-13.666998453945324</v>
      </c>
      <c r="K3043" s="39" t="e">
        <f t="shared" si="190"/>
        <v>#DIV/0!</v>
      </c>
      <c r="L3043" s="46">
        <f>-J3043/Eingaben!$D$29</f>
        <v>0.93867560255355853</v>
      </c>
      <c r="M3043" s="44" t="e">
        <f>-K3043/Eingaben!$D$8</f>
        <v>#DIV/0!</v>
      </c>
      <c r="N3043" s="46">
        <f>ABS(B3043-C3043)/Eingaben!$D$8</f>
        <v>0</v>
      </c>
      <c r="P3043">
        <f>D3043/3600000*G3043*100*100/Eingaben!$D$39*(A3043-A3042)/3600</f>
        <v>0</v>
      </c>
      <c r="R3043" s="91" t="e">
        <f>('Dichte Wasser'!$B$4*AVERAGE(B3043:C3043)^3+'Dichte Wasser'!$B$3*AVERAGE(B3043:C3043)^2+'Dichte Wasser'!$B$2*AVERAGE(B3043:C3043)+'Dichte Wasser'!$B$1)/1000</f>
        <v>#DIV/0!</v>
      </c>
      <c r="S3043" s="92" t="e">
        <f t="shared" si="191"/>
        <v>#DIV/0!</v>
      </c>
    </row>
    <row r="3044" spans="9:19" x14ac:dyDescent="0.25">
      <c r="I3044" s="45">
        <f t="shared" si="188"/>
        <v>0</v>
      </c>
      <c r="J3044" s="45">
        <f t="shared" si="189"/>
        <v>-13.666998453945324</v>
      </c>
      <c r="K3044" s="39" t="e">
        <f t="shared" si="190"/>
        <v>#DIV/0!</v>
      </c>
      <c r="L3044" s="46">
        <f>-J3044/Eingaben!$D$29</f>
        <v>0.93867560255355853</v>
      </c>
      <c r="M3044" s="44" t="e">
        <f>-K3044/Eingaben!$D$8</f>
        <v>#DIV/0!</v>
      </c>
      <c r="N3044" s="46">
        <f>ABS(B3044-C3044)/Eingaben!$D$8</f>
        <v>0</v>
      </c>
      <c r="P3044">
        <f>D3044/3600000*G3044*100*100/Eingaben!$D$39*(A3044-A3043)/3600</f>
        <v>0</v>
      </c>
      <c r="R3044" s="91" t="e">
        <f>('Dichte Wasser'!$B$4*AVERAGE(B3044:C3044)^3+'Dichte Wasser'!$B$3*AVERAGE(B3044:C3044)^2+'Dichte Wasser'!$B$2*AVERAGE(B3044:C3044)+'Dichte Wasser'!$B$1)/1000</f>
        <v>#DIV/0!</v>
      </c>
      <c r="S3044" s="92" t="e">
        <f t="shared" si="191"/>
        <v>#DIV/0!</v>
      </c>
    </row>
    <row r="3045" spans="9:19" x14ac:dyDescent="0.25">
      <c r="I3045" s="45">
        <f t="shared" si="188"/>
        <v>0</v>
      </c>
      <c r="J3045" s="45">
        <f t="shared" si="189"/>
        <v>-13.666998453945324</v>
      </c>
      <c r="K3045" s="39" t="e">
        <f t="shared" si="190"/>
        <v>#DIV/0!</v>
      </c>
      <c r="L3045" s="46">
        <f>-J3045/Eingaben!$D$29</f>
        <v>0.93867560255355853</v>
      </c>
      <c r="M3045" s="44" t="e">
        <f>-K3045/Eingaben!$D$8</f>
        <v>#DIV/0!</v>
      </c>
      <c r="N3045" s="46">
        <f>ABS(B3045-C3045)/Eingaben!$D$8</f>
        <v>0</v>
      </c>
      <c r="P3045">
        <f>D3045/3600000*G3045*100*100/Eingaben!$D$39*(A3045-A3044)/3600</f>
        <v>0</v>
      </c>
      <c r="R3045" s="91" t="e">
        <f>('Dichte Wasser'!$B$4*AVERAGE(B3045:C3045)^3+'Dichte Wasser'!$B$3*AVERAGE(B3045:C3045)^2+'Dichte Wasser'!$B$2*AVERAGE(B3045:C3045)+'Dichte Wasser'!$B$1)/1000</f>
        <v>#DIV/0!</v>
      </c>
      <c r="S3045" s="92" t="e">
        <f t="shared" si="191"/>
        <v>#DIV/0!</v>
      </c>
    </row>
    <row r="3046" spans="9:19" x14ac:dyDescent="0.25">
      <c r="I3046" s="45">
        <f t="shared" si="188"/>
        <v>0</v>
      </c>
      <c r="J3046" s="45">
        <f t="shared" si="189"/>
        <v>-13.666998453945324</v>
      </c>
      <c r="K3046" s="39" t="e">
        <f t="shared" si="190"/>
        <v>#DIV/0!</v>
      </c>
      <c r="L3046" s="46">
        <f>-J3046/Eingaben!$D$29</f>
        <v>0.93867560255355853</v>
      </c>
      <c r="M3046" s="44" t="e">
        <f>-K3046/Eingaben!$D$8</f>
        <v>#DIV/0!</v>
      </c>
      <c r="N3046" s="46">
        <f>ABS(B3046-C3046)/Eingaben!$D$8</f>
        <v>0</v>
      </c>
      <c r="P3046">
        <f>D3046/3600000*G3046*100*100/Eingaben!$D$39*(A3046-A3045)/3600</f>
        <v>0</v>
      </c>
      <c r="R3046" s="91" t="e">
        <f>('Dichte Wasser'!$B$4*AVERAGE(B3046:C3046)^3+'Dichte Wasser'!$B$3*AVERAGE(B3046:C3046)^2+'Dichte Wasser'!$B$2*AVERAGE(B3046:C3046)+'Dichte Wasser'!$B$1)/1000</f>
        <v>#DIV/0!</v>
      </c>
      <c r="S3046" s="92" t="e">
        <f t="shared" si="191"/>
        <v>#DIV/0!</v>
      </c>
    </row>
    <row r="3047" spans="9:19" x14ac:dyDescent="0.25">
      <c r="I3047" s="45">
        <f t="shared" si="188"/>
        <v>0</v>
      </c>
      <c r="J3047" s="45">
        <f t="shared" si="189"/>
        <v>-13.666998453945324</v>
      </c>
      <c r="K3047" s="39" t="e">
        <f t="shared" si="190"/>
        <v>#DIV/0!</v>
      </c>
      <c r="L3047" s="46">
        <f>-J3047/Eingaben!$D$29</f>
        <v>0.93867560255355853</v>
      </c>
      <c r="M3047" s="44" t="e">
        <f>-K3047/Eingaben!$D$8</f>
        <v>#DIV/0!</v>
      </c>
      <c r="N3047" s="46">
        <f>ABS(B3047-C3047)/Eingaben!$D$8</f>
        <v>0</v>
      </c>
      <c r="P3047">
        <f>D3047/3600000*G3047*100*100/Eingaben!$D$39*(A3047-A3046)/3600</f>
        <v>0</v>
      </c>
      <c r="R3047" s="91" t="e">
        <f>('Dichte Wasser'!$B$4*AVERAGE(B3047:C3047)^3+'Dichte Wasser'!$B$3*AVERAGE(B3047:C3047)^2+'Dichte Wasser'!$B$2*AVERAGE(B3047:C3047)+'Dichte Wasser'!$B$1)/1000</f>
        <v>#DIV/0!</v>
      </c>
      <c r="S3047" s="92" t="e">
        <f t="shared" si="191"/>
        <v>#DIV/0!</v>
      </c>
    </row>
    <row r="3048" spans="9:19" x14ac:dyDescent="0.25">
      <c r="I3048" s="45">
        <f t="shared" si="188"/>
        <v>0</v>
      </c>
      <c r="J3048" s="45">
        <f t="shared" si="189"/>
        <v>-13.666998453945324</v>
      </c>
      <c r="K3048" s="39" t="e">
        <f t="shared" si="190"/>
        <v>#DIV/0!</v>
      </c>
      <c r="L3048" s="46">
        <f>-J3048/Eingaben!$D$29</f>
        <v>0.93867560255355853</v>
      </c>
      <c r="M3048" s="44" t="e">
        <f>-K3048/Eingaben!$D$8</f>
        <v>#DIV/0!</v>
      </c>
      <c r="N3048" s="46">
        <f>ABS(B3048-C3048)/Eingaben!$D$8</f>
        <v>0</v>
      </c>
      <c r="P3048">
        <f>D3048/3600000*G3048*100*100/Eingaben!$D$39*(A3048-A3047)/3600</f>
        <v>0</v>
      </c>
      <c r="R3048" s="91" t="e">
        <f>('Dichte Wasser'!$B$4*AVERAGE(B3048:C3048)^3+'Dichte Wasser'!$B$3*AVERAGE(B3048:C3048)^2+'Dichte Wasser'!$B$2*AVERAGE(B3048:C3048)+'Dichte Wasser'!$B$1)/1000</f>
        <v>#DIV/0!</v>
      </c>
      <c r="S3048" s="92" t="e">
        <f t="shared" si="191"/>
        <v>#DIV/0!</v>
      </c>
    </row>
    <row r="3049" spans="9:19" x14ac:dyDescent="0.25">
      <c r="I3049" s="45">
        <f t="shared" si="188"/>
        <v>0</v>
      </c>
      <c r="J3049" s="45">
        <f t="shared" si="189"/>
        <v>-13.666998453945324</v>
      </c>
      <c r="K3049" s="39" t="e">
        <f t="shared" si="190"/>
        <v>#DIV/0!</v>
      </c>
      <c r="L3049" s="46">
        <f>-J3049/Eingaben!$D$29</f>
        <v>0.93867560255355853</v>
      </c>
      <c r="M3049" s="44" t="e">
        <f>-K3049/Eingaben!$D$8</f>
        <v>#DIV/0!</v>
      </c>
      <c r="N3049" s="46">
        <f>ABS(B3049-C3049)/Eingaben!$D$8</f>
        <v>0</v>
      </c>
      <c r="P3049">
        <f>D3049/3600000*G3049*100*100/Eingaben!$D$39*(A3049-A3048)/3600</f>
        <v>0</v>
      </c>
      <c r="R3049" s="91" t="e">
        <f>('Dichte Wasser'!$B$4*AVERAGE(B3049:C3049)^3+'Dichte Wasser'!$B$3*AVERAGE(B3049:C3049)^2+'Dichte Wasser'!$B$2*AVERAGE(B3049:C3049)+'Dichte Wasser'!$B$1)/1000</f>
        <v>#DIV/0!</v>
      </c>
      <c r="S3049" s="92" t="e">
        <f t="shared" si="191"/>
        <v>#DIV/0!</v>
      </c>
    </row>
    <row r="3050" spans="9:19" x14ac:dyDescent="0.25">
      <c r="I3050" s="45">
        <f t="shared" si="188"/>
        <v>0</v>
      </c>
      <c r="J3050" s="45">
        <f t="shared" si="189"/>
        <v>-13.666998453945324</v>
      </c>
      <c r="K3050" s="39" t="e">
        <f t="shared" si="190"/>
        <v>#DIV/0!</v>
      </c>
      <c r="L3050" s="46">
        <f>-J3050/Eingaben!$D$29</f>
        <v>0.93867560255355853</v>
      </c>
      <c r="M3050" s="44" t="e">
        <f>-K3050/Eingaben!$D$8</f>
        <v>#DIV/0!</v>
      </c>
      <c r="N3050" s="46">
        <f>ABS(B3050-C3050)/Eingaben!$D$8</f>
        <v>0</v>
      </c>
      <c r="P3050">
        <f>D3050/3600000*G3050*100*100/Eingaben!$D$39*(A3050-A3049)/3600</f>
        <v>0</v>
      </c>
      <c r="R3050" s="91" t="e">
        <f>('Dichte Wasser'!$B$4*AVERAGE(B3050:C3050)^3+'Dichte Wasser'!$B$3*AVERAGE(B3050:C3050)^2+'Dichte Wasser'!$B$2*AVERAGE(B3050:C3050)+'Dichte Wasser'!$B$1)/1000</f>
        <v>#DIV/0!</v>
      </c>
      <c r="S3050" s="92" t="e">
        <f t="shared" si="191"/>
        <v>#DIV/0!</v>
      </c>
    </row>
    <row r="3051" spans="9:19" x14ac:dyDescent="0.25">
      <c r="I3051" s="45">
        <f t="shared" si="188"/>
        <v>0</v>
      </c>
      <c r="J3051" s="45">
        <f t="shared" si="189"/>
        <v>-13.666998453945324</v>
      </c>
      <c r="K3051" s="39" t="e">
        <f t="shared" si="190"/>
        <v>#DIV/0!</v>
      </c>
      <c r="L3051" s="46">
        <f>-J3051/Eingaben!$D$29</f>
        <v>0.93867560255355853</v>
      </c>
      <c r="M3051" s="44" t="e">
        <f>-K3051/Eingaben!$D$8</f>
        <v>#DIV/0!</v>
      </c>
      <c r="N3051" s="46">
        <f>ABS(B3051-C3051)/Eingaben!$D$8</f>
        <v>0</v>
      </c>
      <c r="P3051">
        <f>D3051/3600000*G3051*100*100/Eingaben!$D$39*(A3051-A3050)/3600</f>
        <v>0</v>
      </c>
      <c r="R3051" s="91" t="e">
        <f>('Dichte Wasser'!$B$4*AVERAGE(B3051:C3051)^3+'Dichte Wasser'!$B$3*AVERAGE(B3051:C3051)^2+'Dichte Wasser'!$B$2*AVERAGE(B3051:C3051)+'Dichte Wasser'!$B$1)/1000</f>
        <v>#DIV/0!</v>
      </c>
      <c r="S3051" s="92" t="e">
        <f t="shared" si="191"/>
        <v>#DIV/0!</v>
      </c>
    </row>
    <row r="3052" spans="9:19" x14ac:dyDescent="0.25">
      <c r="I3052" s="45">
        <f t="shared" si="188"/>
        <v>0</v>
      </c>
      <c r="J3052" s="45">
        <f t="shared" si="189"/>
        <v>-13.666998453945324</v>
      </c>
      <c r="K3052" s="39" t="e">
        <f t="shared" si="190"/>
        <v>#DIV/0!</v>
      </c>
      <c r="L3052" s="46">
        <f>-J3052/Eingaben!$D$29</f>
        <v>0.93867560255355853</v>
      </c>
      <c r="M3052" s="44" t="e">
        <f>-K3052/Eingaben!$D$8</f>
        <v>#DIV/0!</v>
      </c>
      <c r="N3052" s="46">
        <f>ABS(B3052-C3052)/Eingaben!$D$8</f>
        <v>0</v>
      </c>
      <c r="P3052">
        <f>D3052/3600000*G3052*100*100/Eingaben!$D$39*(A3052-A3051)/3600</f>
        <v>0</v>
      </c>
      <c r="R3052" s="91" t="e">
        <f>('Dichte Wasser'!$B$4*AVERAGE(B3052:C3052)^3+'Dichte Wasser'!$B$3*AVERAGE(B3052:C3052)^2+'Dichte Wasser'!$B$2*AVERAGE(B3052:C3052)+'Dichte Wasser'!$B$1)/1000</f>
        <v>#DIV/0!</v>
      </c>
      <c r="S3052" s="92" t="e">
        <f t="shared" si="191"/>
        <v>#DIV/0!</v>
      </c>
    </row>
    <row r="3053" spans="9:19" x14ac:dyDescent="0.25">
      <c r="I3053" s="45">
        <f t="shared" si="188"/>
        <v>0</v>
      </c>
      <c r="J3053" s="45">
        <f t="shared" si="189"/>
        <v>-13.666998453945324</v>
      </c>
      <c r="K3053" s="39" t="e">
        <f t="shared" si="190"/>
        <v>#DIV/0!</v>
      </c>
      <c r="L3053" s="46">
        <f>-J3053/Eingaben!$D$29</f>
        <v>0.93867560255355853</v>
      </c>
      <c r="M3053" s="44" t="e">
        <f>-K3053/Eingaben!$D$8</f>
        <v>#DIV/0!</v>
      </c>
      <c r="N3053" s="46">
        <f>ABS(B3053-C3053)/Eingaben!$D$8</f>
        <v>0</v>
      </c>
      <c r="P3053">
        <f>D3053/3600000*G3053*100*100/Eingaben!$D$39*(A3053-A3052)/3600</f>
        <v>0</v>
      </c>
      <c r="R3053" s="91" t="e">
        <f>('Dichte Wasser'!$B$4*AVERAGE(B3053:C3053)^3+'Dichte Wasser'!$B$3*AVERAGE(B3053:C3053)^2+'Dichte Wasser'!$B$2*AVERAGE(B3053:C3053)+'Dichte Wasser'!$B$1)/1000</f>
        <v>#DIV/0!</v>
      </c>
      <c r="S3053" s="92" t="e">
        <f t="shared" si="191"/>
        <v>#DIV/0!</v>
      </c>
    </row>
    <row r="3054" spans="9:19" x14ac:dyDescent="0.25">
      <c r="I3054" s="45">
        <f t="shared" si="188"/>
        <v>0</v>
      </c>
      <c r="J3054" s="45">
        <f t="shared" si="189"/>
        <v>-13.666998453945324</v>
      </c>
      <c r="K3054" s="39" t="e">
        <f t="shared" si="190"/>
        <v>#DIV/0!</v>
      </c>
      <c r="L3054" s="46">
        <f>-J3054/Eingaben!$D$29</f>
        <v>0.93867560255355853</v>
      </c>
      <c r="M3054" s="44" t="e">
        <f>-K3054/Eingaben!$D$8</f>
        <v>#DIV/0!</v>
      </c>
      <c r="N3054" s="46">
        <f>ABS(B3054-C3054)/Eingaben!$D$8</f>
        <v>0</v>
      </c>
      <c r="P3054">
        <f>D3054/3600000*G3054*100*100/Eingaben!$D$39*(A3054-A3053)/3600</f>
        <v>0</v>
      </c>
      <c r="R3054" s="91" t="e">
        <f>('Dichte Wasser'!$B$4*AVERAGE(B3054:C3054)^3+'Dichte Wasser'!$B$3*AVERAGE(B3054:C3054)^2+'Dichte Wasser'!$B$2*AVERAGE(B3054:C3054)+'Dichte Wasser'!$B$1)/1000</f>
        <v>#DIV/0!</v>
      </c>
      <c r="S3054" s="92" t="e">
        <f t="shared" si="191"/>
        <v>#DIV/0!</v>
      </c>
    </row>
    <row r="3055" spans="9:19" x14ac:dyDescent="0.25">
      <c r="I3055" s="45">
        <f t="shared" si="188"/>
        <v>0</v>
      </c>
      <c r="J3055" s="45">
        <f t="shared" si="189"/>
        <v>-13.666998453945324</v>
      </c>
      <c r="K3055" s="39" t="e">
        <f t="shared" si="190"/>
        <v>#DIV/0!</v>
      </c>
      <c r="L3055" s="46">
        <f>-J3055/Eingaben!$D$29</f>
        <v>0.93867560255355853</v>
      </c>
      <c r="M3055" s="44" t="e">
        <f>-K3055/Eingaben!$D$8</f>
        <v>#DIV/0!</v>
      </c>
      <c r="N3055" s="46">
        <f>ABS(B3055-C3055)/Eingaben!$D$8</f>
        <v>0</v>
      </c>
      <c r="P3055">
        <f>D3055/3600000*G3055*100*100/Eingaben!$D$39*(A3055-A3054)/3600</f>
        <v>0</v>
      </c>
      <c r="R3055" s="91" t="e">
        <f>('Dichte Wasser'!$B$4*AVERAGE(B3055:C3055)^3+'Dichte Wasser'!$B$3*AVERAGE(B3055:C3055)^2+'Dichte Wasser'!$B$2*AVERAGE(B3055:C3055)+'Dichte Wasser'!$B$1)/1000</f>
        <v>#DIV/0!</v>
      </c>
      <c r="S3055" s="92" t="e">
        <f t="shared" si="191"/>
        <v>#DIV/0!</v>
      </c>
    </row>
    <row r="3056" spans="9:19" x14ac:dyDescent="0.25">
      <c r="I3056" s="45">
        <f t="shared" si="188"/>
        <v>0</v>
      </c>
      <c r="J3056" s="45">
        <f t="shared" si="189"/>
        <v>-13.666998453945324</v>
      </c>
      <c r="K3056" s="39" t="e">
        <f t="shared" si="190"/>
        <v>#DIV/0!</v>
      </c>
      <c r="L3056" s="46">
        <f>-J3056/Eingaben!$D$29</f>
        <v>0.93867560255355853</v>
      </c>
      <c r="M3056" s="44" t="e">
        <f>-K3056/Eingaben!$D$8</f>
        <v>#DIV/0!</v>
      </c>
      <c r="N3056" s="46">
        <f>ABS(B3056-C3056)/Eingaben!$D$8</f>
        <v>0</v>
      </c>
      <c r="P3056">
        <f>D3056/3600000*G3056*100*100/Eingaben!$D$39*(A3056-A3055)/3600</f>
        <v>0</v>
      </c>
      <c r="R3056" s="91" t="e">
        <f>('Dichte Wasser'!$B$4*AVERAGE(B3056:C3056)^3+'Dichte Wasser'!$B$3*AVERAGE(B3056:C3056)^2+'Dichte Wasser'!$B$2*AVERAGE(B3056:C3056)+'Dichte Wasser'!$B$1)/1000</f>
        <v>#DIV/0!</v>
      </c>
      <c r="S3056" s="92" t="e">
        <f t="shared" si="191"/>
        <v>#DIV/0!</v>
      </c>
    </row>
    <row r="3057" spans="9:19" x14ac:dyDescent="0.25">
      <c r="I3057" s="45">
        <f t="shared" si="188"/>
        <v>0</v>
      </c>
      <c r="J3057" s="45">
        <f t="shared" si="189"/>
        <v>-13.666998453945324</v>
      </c>
      <c r="K3057" s="39" t="e">
        <f t="shared" si="190"/>
        <v>#DIV/0!</v>
      </c>
      <c r="L3057" s="46">
        <f>-J3057/Eingaben!$D$29</f>
        <v>0.93867560255355853</v>
      </c>
      <c r="M3057" s="44" t="e">
        <f>-K3057/Eingaben!$D$8</f>
        <v>#DIV/0!</v>
      </c>
      <c r="N3057" s="46">
        <f>ABS(B3057-C3057)/Eingaben!$D$8</f>
        <v>0</v>
      </c>
      <c r="P3057">
        <f>D3057/3600000*G3057*100*100/Eingaben!$D$39*(A3057-A3056)/3600</f>
        <v>0</v>
      </c>
      <c r="R3057" s="91" t="e">
        <f>('Dichte Wasser'!$B$4*AVERAGE(B3057:C3057)^3+'Dichte Wasser'!$B$3*AVERAGE(B3057:C3057)^2+'Dichte Wasser'!$B$2*AVERAGE(B3057:C3057)+'Dichte Wasser'!$B$1)/1000</f>
        <v>#DIV/0!</v>
      </c>
      <c r="S3057" s="92" t="e">
        <f t="shared" si="191"/>
        <v>#DIV/0!</v>
      </c>
    </row>
    <row r="3058" spans="9:19" x14ac:dyDescent="0.25">
      <c r="I3058" s="45">
        <f t="shared" si="188"/>
        <v>0</v>
      </c>
      <c r="J3058" s="45">
        <f t="shared" si="189"/>
        <v>-13.666998453945324</v>
      </c>
      <c r="K3058" s="39" t="e">
        <f t="shared" si="190"/>
        <v>#DIV/0!</v>
      </c>
      <c r="L3058" s="46">
        <f>-J3058/Eingaben!$D$29</f>
        <v>0.93867560255355853</v>
      </c>
      <c r="M3058" s="44" t="e">
        <f>-K3058/Eingaben!$D$8</f>
        <v>#DIV/0!</v>
      </c>
      <c r="N3058" s="46">
        <f>ABS(B3058-C3058)/Eingaben!$D$8</f>
        <v>0</v>
      </c>
      <c r="P3058">
        <f>D3058/3600000*G3058*100*100/Eingaben!$D$39*(A3058-A3057)/3600</f>
        <v>0</v>
      </c>
      <c r="R3058" s="91" t="e">
        <f>('Dichte Wasser'!$B$4*AVERAGE(B3058:C3058)^3+'Dichte Wasser'!$B$3*AVERAGE(B3058:C3058)^2+'Dichte Wasser'!$B$2*AVERAGE(B3058:C3058)+'Dichte Wasser'!$B$1)/1000</f>
        <v>#DIV/0!</v>
      </c>
      <c r="S3058" s="92" t="e">
        <f t="shared" si="191"/>
        <v>#DIV/0!</v>
      </c>
    </row>
    <row r="3059" spans="9:19" x14ac:dyDescent="0.25">
      <c r="I3059" s="45">
        <f t="shared" si="188"/>
        <v>0</v>
      </c>
      <c r="J3059" s="45">
        <f t="shared" si="189"/>
        <v>-13.666998453945324</v>
      </c>
      <c r="K3059" s="39" t="e">
        <f t="shared" si="190"/>
        <v>#DIV/0!</v>
      </c>
      <c r="L3059" s="46">
        <f>-J3059/Eingaben!$D$29</f>
        <v>0.93867560255355853</v>
      </c>
      <c r="M3059" s="44" t="e">
        <f>-K3059/Eingaben!$D$8</f>
        <v>#DIV/0!</v>
      </c>
      <c r="N3059" s="46">
        <f>ABS(B3059-C3059)/Eingaben!$D$8</f>
        <v>0</v>
      </c>
      <c r="P3059">
        <f>D3059/3600000*G3059*100*100/Eingaben!$D$39*(A3059-A3058)/3600</f>
        <v>0</v>
      </c>
      <c r="R3059" s="91" t="e">
        <f>('Dichte Wasser'!$B$4*AVERAGE(B3059:C3059)^3+'Dichte Wasser'!$B$3*AVERAGE(B3059:C3059)^2+'Dichte Wasser'!$B$2*AVERAGE(B3059:C3059)+'Dichte Wasser'!$B$1)/1000</f>
        <v>#DIV/0!</v>
      </c>
      <c r="S3059" s="92" t="e">
        <f t="shared" si="191"/>
        <v>#DIV/0!</v>
      </c>
    </row>
    <row r="3060" spans="9:19" x14ac:dyDescent="0.25">
      <c r="I3060" s="45">
        <f t="shared" si="188"/>
        <v>0</v>
      </c>
      <c r="J3060" s="45">
        <f t="shared" si="189"/>
        <v>-13.666998453945324</v>
      </c>
      <c r="K3060" s="39" t="e">
        <f t="shared" si="190"/>
        <v>#DIV/0!</v>
      </c>
      <c r="L3060" s="46">
        <f>-J3060/Eingaben!$D$29</f>
        <v>0.93867560255355853</v>
      </c>
      <c r="M3060" s="44" t="e">
        <f>-K3060/Eingaben!$D$8</f>
        <v>#DIV/0!</v>
      </c>
      <c r="N3060" s="46">
        <f>ABS(B3060-C3060)/Eingaben!$D$8</f>
        <v>0</v>
      </c>
      <c r="P3060">
        <f>D3060/3600000*G3060*100*100/Eingaben!$D$39*(A3060-A3059)/3600</f>
        <v>0</v>
      </c>
      <c r="R3060" s="91" t="e">
        <f>('Dichte Wasser'!$B$4*AVERAGE(B3060:C3060)^3+'Dichte Wasser'!$B$3*AVERAGE(B3060:C3060)^2+'Dichte Wasser'!$B$2*AVERAGE(B3060:C3060)+'Dichte Wasser'!$B$1)/1000</f>
        <v>#DIV/0!</v>
      </c>
      <c r="S3060" s="92" t="e">
        <f t="shared" si="191"/>
        <v>#DIV/0!</v>
      </c>
    </row>
    <row r="3061" spans="9:19" x14ac:dyDescent="0.25">
      <c r="I3061" s="45">
        <f t="shared" ref="I3061:I3124" si="192">IF(D3061&gt;0,D3061/3600*R3061*(A3061-A3060)*S3061*(B3061-C3061)/3600,0)</f>
        <v>0</v>
      </c>
      <c r="J3061" s="45">
        <f t="shared" ref="J3061:J3124" si="193">J3060+I3061</f>
        <v>-13.666998453945324</v>
      </c>
      <c r="K3061" s="39" t="e">
        <f t="shared" ref="K3061:K3124" si="194">I3061/((A3061-A3060)/3600)</f>
        <v>#DIV/0!</v>
      </c>
      <c r="L3061" s="46">
        <f>-J3061/Eingaben!$D$29</f>
        <v>0.93867560255355853</v>
      </c>
      <c r="M3061" s="44" t="e">
        <f>-K3061/Eingaben!$D$8</f>
        <v>#DIV/0!</v>
      </c>
      <c r="N3061" s="46">
        <f>ABS(B3061-C3061)/Eingaben!$D$8</f>
        <v>0</v>
      </c>
      <c r="P3061">
        <f>D3061/3600000*G3061*100*100/Eingaben!$D$39*(A3061-A3060)/3600</f>
        <v>0</v>
      </c>
      <c r="R3061" s="91" t="e">
        <f>('Dichte Wasser'!$B$4*AVERAGE(B3061:C3061)^3+'Dichte Wasser'!$B$3*AVERAGE(B3061:C3061)^2+'Dichte Wasser'!$B$2*AVERAGE(B3061:C3061)+'Dichte Wasser'!$B$1)/1000</f>
        <v>#DIV/0!</v>
      </c>
      <c r="S3061" s="92" t="e">
        <f t="shared" ref="S3061:S3124" si="195" xml:space="preserve">  0.0000000024*AVERAGE(B3061:C3061)^4 - 0.0000005979*AVERAGE(B3061:C3061)^3 + 0.0000621355*AVERAGE(B3061:C3061)^2 - 0.0026683907*AVERAGE(B3061:C3061) + 4.2176232303</f>
        <v>#DIV/0!</v>
      </c>
    </row>
    <row r="3062" spans="9:19" x14ac:dyDescent="0.25">
      <c r="I3062" s="45">
        <f t="shared" si="192"/>
        <v>0</v>
      </c>
      <c r="J3062" s="45">
        <f t="shared" si="193"/>
        <v>-13.666998453945324</v>
      </c>
      <c r="K3062" s="39" t="e">
        <f t="shared" si="194"/>
        <v>#DIV/0!</v>
      </c>
      <c r="L3062" s="46">
        <f>-J3062/Eingaben!$D$29</f>
        <v>0.93867560255355853</v>
      </c>
      <c r="M3062" s="44" t="e">
        <f>-K3062/Eingaben!$D$8</f>
        <v>#DIV/0!</v>
      </c>
      <c r="N3062" s="46">
        <f>ABS(B3062-C3062)/Eingaben!$D$8</f>
        <v>0</v>
      </c>
      <c r="P3062">
        <f>D3062/3600000*G3062*100*100/Eingaben!$D$39*(A3062-A3061)/3600</f>
        <v>0</v>
      </c>
      <c r="R3062" s="91" t="e">
        <f>('Dichte Wasser'!$B$4*AVERAGE(B3062:C3062)^3+'Dichte Wasser'!$B$3*AVERAGE(B3062:C3062)^2+'Dichte Wasser'!$B$2*AVERAGE(B3062:C3062)+'Dichte Wasser'!$B$1)/1000</f>
        <v>#DIV/0!</v>
      </c>
      <c r="S3062" s="92" t="e">
        <f t="shared" si="195"/>
        <v>#DIV/0!</v>
      </c>
    </row>
    <row r="3063" spans="9:19" x14ac:dyDescent="0.25">
      <c r="I3063" s="45">
        <f t="shared" si="192"/>
        <v>0</v>
      </c>
      <c r="J3063" s="45">
        <f t="shared" si="193"/>
        <v>-13.666998453945324</v>
      </c>
      <c r="K3063" s="39" t="e">
        <f t="shared" si="194"/>
        <v>#DIV/0!</v>
      </c>
      <c r="L3063" s="46">
        <f>-J3063/Eingaben!$D$29</f>
        <v>0.93867560255355853</v>
      </c>
      <c r="M3063" s="44" t="e">
        <f>-K3063/Eingaben!$D$8</f>
        <v>#DIV/0!</v>
      </c>
      <c r="N3063" s="46">
        <f>ABS(B3063-C3063)/Eingaben!$D$8</f>
        <v>0</v>
      </c>
      <c r="P3063">
        <f>D3063/3600000*G3063*100*100/Eingaben!$D$39*(A3063-A3062)/3600</f>
        <v>0</v>
      </c>
      <c r="R3063" s="91" t="e">
        <f>('Dichte Wasser'!$B$4*AVERAGE(B3063:C3063)^3+'Dichte Wasser'!$B$3*AVERAGE(B3063:C3063)^2+'Dichte Wasser'!$B$2*AVERAGE(B3063:C3063)+'Dichte Wasser'!$B$1)/1000</f>
        <v>#DIV/0!</v>
      </c>
      <c r="S3063" s="92" t="e">
        <f t="shared" si="195"/>
        <v>#DIV/0!</v>
      </c>
    </row>
    <row r="3064" spans="9:19" x14ac:dyDescent="0.25">
      <c r="I3064" s="45">
        <f t="shared" si="192"/>
        <v>0</v>
      </c>
      <c r="J3064" s="45">
        <f t="shared" si="193"/>
        <v>-13.666998453945324</v>
      </c>
      <c r="K3064" s="39" t="e">
        <f t="shared" si="194"/>
        <v>#DIV/0!</v>
      </c>
      <c r="L3064" s="46">
        <f>-J3064/Eingaben!$D$29</f>
        <v>0.93867560255355853</v>
      </c>
      <c r="M3064" s="44" t="e">
        <f>-K3064/Eingaben!$D$8</f>
        <v>#DIV/0!</v>
      </c>
      <c r="N3064" s="46">
        <f>ABS(B3064-C3064)/Eingaben!$D$8</f>
        <v>0</v>
      </c>
      <c r="P3064">
        <f>D3064/3600000*G3064*100*100/Eingaben!$D$39*(A3064-A3063)/3600</f>
        <v>0</v>
      </c>
      <c r="R3064" s="91" t="e">
        <f>('Dichte Wasser'!$B$4*AVERAGE(B3064:C3064)^3+'Dichte Wasser'!$B$3*AVERAGE(B3064:C3064)^2+'Dichte Wasser'!$B$2*AVERAGE(B3064:C3064)+'Dichte Wasser'!$B$1)/1000</f>
        <v>#DIV/0!</v>
      </c>
      <c r="S3064" s="92" t="e">
        <f t="shared" si="195"/>
        <v>#DIV/0!</v>
      </c>
    </row>
    <row r="3065" spans="9:19" x14ac:dyDescent="0.25">
      <c r="I3065" s="45">
        <f t="shared" si="192"/>
        <v>0</v>
      </c>
      <c r="J3065" s="45">
        <f t="shared" si="193"/>
        <v>-13.666998453945324</v>
      </c>
      <c r="K3065" s="39" t="e">
        <f t="shared" si="194"/>
        <v>#DIV/0!</v>
      </c>
      <c r="L3065" s="46">
        <f>-J3065/Eingaben!$D$29</f>
        <v>0.93867560255355853</v>
      </c>
      <c r="M3065" s="44" t="e">
        <f>-K3065/Eingaben!$D$8</f>
        <v>#DIV/0!</v>
      </c>
      <c r="N3065" s="46">
        <f>ABS(B3065-C3065)/Eingaben!$D$8</f>
        <v>0</v>
      </c>
      <c r="P3065">
        <f>D3065/3600000*G3065*100*100/Eingaben!$D$39*(A3065-A3064)/3600</f>
        <v>0</v>
      </c>
      <c r="R3065" s="91" t="e">
        <f>('Dichte Wasser'!$B$4*AVERAGE(B3065:C3065)^3+'Dichte Wasser'!$B$3*AVERAGE(B3065:C3065)^2+'Dichte Wasser'!$B$2*AVERAGE(B3065:C3065)+'Dichte Wasser'!$B$1)/1000</f>
        <v>#DIV/0!</v>
      </c>
      <c r="S3065" s="92" t="e">
        <f t="shared" si="195"/>
        <v>#DIV/0!</v>
      </c>
    </row>
    <row r="3066" spans="9:19" x14ac:dyDescent="0.25">
      <c r="I3066" s="45">
        <f t="shared" si="192"/>
        <v>0</v>
      </c>
      <c r="J3066" s="45">
        <f t="shared" si="193"/>
        <v>-13.666998453945324</v>
      </c>
      <c r="K3066" s="39" t="e">
        <f t="shared" si="194"/>
        <v>#DIV/0!</v>
      </c>
      <c r="L3066" s="46">
        <f>-J3066/Eingaben!$D$29</f>
        <v>0.93867560255355853</v>
      </c>
      <c r="M3066" s="44" t="e">
        <f>-K3066/Eingaben!$D$8</f>
        <v>#DIV/0!</v>
      </c>
      <c r="N3066" s="46">
        <f>ABS(B3066-C3066)/Eingaben!$D$8</f>
        <v>0</v>
      </c>
      <c r="P3066">
        <f>D3066/3600000*G3066*100*100/Eingaben!$D$39*(A3066-A3065)/3600</f>
        <v>0</v>
      </c>
      <c r="R3066" s="91" t="e">
        <f>('Dichte Wasser'!$B$4*AVERAGE(B3066:C3066)^3+'Dichte Wasser'!$B$3*AVERAGE(B3066:C3066)^2+'Dichte Wasser'!$B$2*AVERAGE(B3066:C3066)+'Dichte Wasser'!$B$1)/1000</f>
        <v>#DIV/0!</v>
      </c>
      <c r="S3066" s="92" t="e">
        <f t="shared" si="195"/>
        <v>#DIV/0!</v>
      </c>
    </row>
    <row r="3067" spans="9:19" x14ac:dyDescent="0.25">
      <c r="I3067" s="45">
        <f t="shared" si="192"/>
        <v>0</v>
      </c>
      <c r="J3067" s="45">
        <f t="shared" si="193"/>
        <v>-13.666998453945324</v>
      </c>
      <c r="K3067" s="39" t="e">
        <f t="shared" si="194"/>
        <v>#DIV/0!</v>
      </c>
      <c r="L3067" s="46">
        <f>-J3067/Eingaben!$D$29</f>
        <v>0.93867560255355853</v>
      </c>
      <c r="M3067" s="44" t="e">
        <f>-K3067/Eingaben!$D$8</f>
        <v>#DIV/0!</v>
      </c>
      <c r="N3067" s="46">
        <f>ABS(B3067-C3067)/Eingaben!$D$8</f>
        <v>0</v>
      </c>
      <c r="P3067">
        <f>D3067/3600000*G3067*100*100/Eingaben!$D$39*(A3067-A3066)/3600</f>
        <v>0</v>
      </c>
      <c r="R3067" s="91" t="e">
        <f>('Dichte Wasser'!$B$4*AVERAGE(B3067:C3067)^3+'Dichte Wasser'!$B$3*AVERAGE(B3067:C3067)^2+'Dichte Wasser'!$B$2*AVERAGE(B3067:C3067)+'Dichte Wasser'!$B$1)/1000</f>
        <v>#DIV/0!</v>
      </c>
      <c r="S3067" s="92" t="e">
        <f t="shared" si="195"/>
        <v>#DIV/0!</v>
      </c>
    </row>
    <row r="3068" spans="9:19" x14ac:dyDescent="0.25">
      <c r="I3068" s="45">
        <f t="shared" si="192"/>
        <v>0</v>
      </c>
      <c r="J3068" s="45">
        <f t="shared" si="193"/>
        <v>-13.666998453945324</v>
      </c>
      <c r="K3068" s="39" t="e">
        <f t="shared" si="194"/>
        <v>#DIV/0!</v>
      </c>
      <c r="L3068" s="46">
        <f>-J3068/Eingaben!$D$29</f>
        <v>0.93867560255355853</v>
      </c>
      <c r="M3068" s="44" t="e">
        <f>-K3068/Eingaben!$D$8</f>
        <v>#DIV/0!</v>
      </c>
      <c r="N3068" s="46">
        <f>ABS(B3068-C3068)/Eingaben!$D$8</f>
        <v>0</v>
      </c>
      <c r="P3068">
        <f>D3068/3600000*G3068*100*100/Eingaben!$D$39*(A3068-A3067)/3600</f>
        <v>0</v>
      </c>
      <c r="R3068" s="91" t="e">
        <f>('Dichte Wasser'!$B$4*AVERAGE(B3068:C3068)^3+'Dichte Wasser'!$B$3*AVERAGE(B3068:C3068)^2+'Dichte Wasser'!$B$2*AVERAGE(B3068:C3068)+'Dichte Wasser'!$B$1)/1000</f>
        <v>#DIV/0!</v>
      </c>
      <c r="S3068" s="92" t="e">
        <f t="shared" si="195"/>
        <v>#DIV/0!</v>
      </c>
    </row>
    <row r="3069" spans="9:19" x14ac:dyDescent="0.25">
      <c r="I3069" s="45">
        <f t="shared" si="192"/>
        <v>0</v>
      </c>
      <c r="J3069" s="45">
        <f t="shared" si="193"/>
        <v>-13.666998453945324</v>
      </c>
      <c r="K3069" s="39" t="e">
        <f t="shared" si="194"/>
        <v>#DIV/0!</v>
      </c>
      <c r="L3069" s="46">
        <f>-J3069/Eingaben!$D$29</f>
        <v>0.93867560255355853</v>
      </c>
      <c r="M3069" s="44" t="e">
        <f>-K3069/Eingaben!$D$8</f>
        <v>#DIV/0!</v>
      </c>
      <c r="N3069" s="46">
        <f>ABS(B3069-C3069)/Eingaben!$D$8</f>
        <v>0</v>
      </c>
      <c r="P3069">
        <f>D3069/3600000*G3069*100*100/Eingaben!$D$39*(A3069-A3068)/3600</f>
        <v>0</v>
      </c>
      <c r="R3069" s="91" t="e">
        <f>('Dichte Wasser'!$B$4*AVERAGE(B3069:C3069)^3+'Dichte Wasser'!$B$3*AVERAGE(B3069:C3069)^2+'Dichte Wasser'!$B$2*AVERAGE(B3069:C3069)+'Dichte Wasser'!$B$1)/1000</f>
        <v>#DIV/0!</v>
      </c>
      <c r="S3069" s="92" t="e">
        <f t="shared" si="195"/>
        <v>#DIV/0!</v>
      </c>
    </row>
    <row r="3070" spans="9:19" x14ac:dyDescent="0.25">
      <c r="I3070" s="45">
        <f t="shared" si="192"/>
        <v>0</v>
      </c>
      <c r="J3070" s="45">
        <f t="shared" si="193"/>
        <v>-13.666998453945324</v>
      </c>
      <c r="K3070" s="39" t="e">
        <f t="shared" si="194"/>
        <v>#DIV/0!</v>
      </c>
      <c r="L3070" s="46">
        <f>-J3070/Eingaben!$D$29</f>
        <v>0.93867560255355853</v>
      </c>
      <c r="M3070" s="44" t="e">
        <f>-K3070/Eingaben!$D$8</f>
        <v>#DIV/0!</v>
      </c>
      <c r="N3070" s="46">
        <f>ABS(B3070-C3070)/Eingaben!$D$8</f>
        <v>0</v>
      </c>
      <c r="P3070">
        <f>D3070/3600000*G3070*100*100/Eingaben!$D$39*(A3070-A3069)/3600</f>
        <v>0</v>
      </c>
      <c r="R3070" s="91" t="e">
        <f>('Dichte Wasser'!$B$4*AVERAGE(B3070:C3070)^3+'Dichte Wasser'!$B$3*AVERAGE(B3070:C3070)^2+'Dichte Wasser'!$B$2*AVERAGE(B3070:C3070)+'Dichte Wasser'!$B$1)/1000</f>
        <v>#DIV/0!</v>
      </c>
      <c r="S3070" s="92" t="e">
        <f t="shared" si="195"/>
        <v>#DIV/0!</v>
      </c>
    </row>
    <row r="3071" spans="9:19" x14ac:dyDescent="0.25">
      <c r="I3071" s="45">
        <f t="shared" si="192"/>
        <v>0</v>
      </c>
      <c r="J3071" s="45">
        <f t="shared" si="193"/>
        <v>-13.666998453945324</v>
      </c>
      <c r="K3071" s="39" t="e">
        <f t="shared" si="194"/>
        <v>#DIV/0!</v>
      </c>
      <c r="L3071" s="46">
        <f>-J3071/Eingaben!$D$29</f>
        <v>0.93867560255355853</v>
      </c>
      <c r="M3071" s="44" t="e">
        <f>-K3071/Eingaben!$D$8</f>
        <v>#DIV/0!</v>
      </c>
      <c r="N3071" s="46">
        <f>ABS(B3071-C3071)/Eingaben!$D$8</f>
        <v>0</v>
      </c>
      <c r="P3071">
        <f>D3071/3600000*G3071*100*100/Eingaben!$D$39*(A3071-A3070)/3600</f>
        <v>0</v>
      </c>
      <c r="R3071" s="91" t="e">
        <f>('Dichte Wasser'!$B$4*AVERAGE(B3071:C3071)^3+'Dichte Wasser'!$B$3*AVERAGE(B3071:C3071)^2+'Dichte Wasser'!$B$2*AVERAGE(B3071:C3071)+'Dichte Wasser'!$B$1)/1000</f>
        <v>#DIV/0!</v>
      </c>
      <c r="S3071" s="92" t="e">
        <f t="shared" si="195"/>
        <v>#DIV/0!</v>
      </c>
    </row>
    <row r="3072" spans="9:19" x14ac:dyDescent="0.25">
      <c r="I3072" s="45">
        <f t="shared" si="192"/>
        <v>0</v>
      </c>
      <c r="J3072" s="45">
        <f t="shared" si="193"/>
        <v>-13.666998453945324</v>
      </c>
      <c r="K3072" s="39" t="e">
        <f t="shared" si="194"/>
        <v>#DIV/0!</v>
      </c>
      <c r="L3072" s="46">
        <f>-J3072/Eingaben!$D$29</f>
        <v>0.93867560255355853</v>
      </c>
      <c r="M3072" s="44" t="e">
        <f>-K3072/Eingaben!$D$8</f>
        <v>#DIV/0!</v>
      </c>
      <c r="N3072" s="46">
        <f>ABS(B3072-C3072)/Eingaben!$D$8</f>
        <v>0</v>
      </c>
      <c r="P3072">
        <f>D3072/3600000*G3072*100*100/Eingaben!$D$39*(A3072-A3071)/3600</f>
        <v>0</v>
      </c>
      <c r="R3072" s="91" t="e">
        <f>('Dichte Wasser'!$B$4*AVERAGE(B3072:C3072)^3+'Dichte Wasser'!$B$3*AVERAGE(B3072:C3072)^2+'Dichte Wasser'!$B$2*AVERAGE(B3072:C3072)+'Dichte Wasser'!$B$1)/1000</f>
        <v>#DIV/0!</v>
      </c>
      <c r="S3072" s="92" t="e">
        <f t="shared" si="195"/>
        <v>#DIV/0!</v>
      </c>
    </row>
    <row r="3073" spans="9:19" x14ac:dyDescent="0.25">
      <c r="I3073" s="45">
        <f t="shared" si="192"/>
        <v>0</v>
      </c>
      <c r="J3073" s="45">
        <f t="shared" si="193"/>
        <v>-13.666998453945324</v>
      </c>
      <c r="K3073" s="39" t="e">
        <f t="shared" si="194"/>
        <v>#DIV/0!</v>
      </c>
      <c r="L3073" s="46">
        <f>-J3073/Eingaben!$D$29</f>
        <v>0.93867560255355853</v>
      </c>
      <c r="M3073" s="44" t="e">
        <f>-K3073/Eingaben!$D$8</f>
        <v>#DIV/0!</v>
      </c>
      <c r="N3073" s="46">
        <f>ABS(B3073-C3073)/Eingaben!$D$8</f>
        <v>0</v>
      </c>
      <c r="P3073">
        <f>D3073/3600000*G3073*100*100/Eingaben!$D$39*(A3073-A3072)/3600</f>
        <v>0</v>
      </c>
      <c r="R3073" s="91" t="e">
        <f>('Dichte Wasser'!$B$4*AVERAGE(B3073:C3073)^3+'Dichte Wasser'!$B$3*AVERAGE(B3073:C3073)^2+'Dichte Wasser'!$B$2*AVERAGE(B3073:C3073)+'Dichte Wasser'!$B$1)/1000</f>
        <v>#DIV/0!</v>
      </c>
      <c r="S3073" s="92" t="e">
        <f t="shared" si="195"/>
        <v>#DIV/0!</v>
      </c>
    </row>
    <row r="3074" spans="9:19" x14ac:dyDescent="0.25">
      <c r="I3074" s="45">
        <f t="shared" si="192"/>
        <v>0</v>
      </c>
      <c r="J3074" s="45">
        <f t="shared" si="193"/>
        <v>-13.666998453945324</v>
      </c>
      <c r="K3074" s="39" t="e">
        <f t="shared" si="194"/>
        <v>#DIV/0!</v>
      </c>
      <c r="L3074" s="46">
        <f>-J3074/Eingaben!$D$29</f>
        <v>0.93867560255355853</v>
      </c>
      <c r="M3074" s="44" t="e">
        <f>-K3074/Eingaben!$D$8</f>
        <v>#DIV/0!</v>
      </c>
      <c r="N3074" s="46">
        <f>ABS(B3074-C3074)/Eingaben!$D$8</f>
        <v>0</v>
      </c>
      <c r="P3074">
        <f>D3074/3600000*G3074*100*100/Eingaben!$D$39*(A3074-A3073)/3600</f>
        <v>0</v>
      </c>
      <c r="R3074" s="91" t="e">
        <f>('Dichte Wasser'!$B$4*AVERAGE(B3074:C3074)^3+'Dichte Wasser'!$B$3*AVERAGE(B3074:C3074)^2+'Dichte Wasser'!$B$2*AVERAGE(B3074:C3074)+'Dichte Wasser'!$B$1)/1000</f>
        <v>#DIV/0!</v>
      </c>
      <c r="S3074" s="92" t="e">
        <f t="shared" si="195"/>
        <v>#DIV/0!</v>
      </c>
    </row>
    <row r="3075" spans="9:19" x14ac:dyDescent="0.25">
      <c r="I3075" s="45">
        <f t="shared" si="192"/>
        <v>0</v>
      </c>
      <c r="J3075" s="45">
        <f t="shared" si="193"/>
        <v>-13.666998453945324</v>
      </c>
      <c r="K3075" s="39" t="e">
        <f t="shared" si="194"/>
        <v>#DIV/0!</v>
      </c>
      <c r="L3075" s="46">
        <f>-J3075/Eingaben!$D$29</f>
        <v>0.93867560255355853</v>
      </c>
      <c r="M3075" s="44" t="e">
        <f>-K3075/Eingaben!$D$8</f>
        <v>#DIV/0!</v>
      </c>
      <c r="N3075" s="46">
        <f>ABS(B3075-C3075)/Eingaben!$D$8</f>
        <v>0</v>
      </c>
      <c r="P3075">
        <f>D3075/3600000*G3075*100*100/Eingaben!$D$39*(A3075-A3074)/3600</f>
        <v>0</v>
      </c>
      <c r="R3075" s="91" t="e">
        <f>('Dichte Wasser'!$B$4*AVERAGE(B3075:C3075)^3+'Dichte Wasser'!$B$3*AVERAGE(B3075:C3075)^2+'Dichte Wasser'!$B$2*AVERAGE(B3075:C3075)+'Dichte Wasser'!$B$1)/1000</f>
        <v>#DIV/0!</v>
      </c>
      <c r="S3075" s="92" t="e">
        <f t="shared" si="195"/>
        <v>#DIV/0!</v>
      </c>
    </row>
    <row r="3076" spans="9:19" x14ac:dyDescent="0.25">
      <c r="I3076" s="45">
        <f t="shared" si="192"/>
        <v>0</v>
      </c>
      <c r="J3076" s="45">
        <f t="shared" si="193"/>
        <v>-13.666998453945324</v>
      </c>
      <c r="K3076" s="39" t="e">
        <f t="shared" si="194"/>
        <v>#DIV/0!</v>
      </c>
      <c r="L3076" s="46">
        <f>-J3076/Eingaben!$D$29</f>
        <v>0.93867560255355853</v>
      </c>
      <c r="M3076" s="44" t="e">
        <f>-K3076/Eingaben!$D$8</f>
        <v>#DIV/0!</v>
      </c>
      <c r="N3076" s="46">
        <f>ABS(B3076-C3076)/Eingaben!$D$8</f>
        <v>0</v>
      </c>
      <c r="P3076">
        <f>D3076/3600000*G3076*100*100/Eingaben!$D$39*(A3076-A3075)/3600</f>
        <v>0</v>
      </c>
      <c r="R3076" s="91" t="e">
        <f>('Dichte Wasser'!$B$4*AVERAGE(B3076:C3076)^3+'Dichte Wasser'!$B$3*AVERAGE(B3076:C3076)^2+'Dichte Wasser'!$B$2*AVERAGE(B3076:C3076)+'Dichte Wasser'!$B$1)/1000</f>
        <v>#DIV/0!</v>
      </c>
      <c r="S3076" s="92" t="e">
        <f t="shared" si="195"/>
        <v>#DIV/0!</v>
      </c>
    </row>
    <row r="3077" spans="9:19" x14ac:dyDescent="0.25">
      <c r="I3077" s="45">
        <f t="shared" si="192"/>
        <v>0</v>
      </c>
      <c r="J3077" s="45">
        <f t="shared" si="193"/>
        <v>-13.666998453945324</v>
      </c>
      <c r="K3077" s="39" t="e">
        <f t="shared" si="194"/>
        <v>#DIV/0!</v>
      </c>
      <c r="L3077" s="46">
        <f>-J3077/Eingaben!$D$29</f>
        <v>0.93867560255355853</v>
      </c>
      <c r="M3077" s="44" t="e">
        <f>-K3077/Eingaben!$D$8</f>
        <v>#DIV/0!</v>
      </c>
      <c r="N3077" s="46">
        <f>ABS(B3077-C3077)/Eingaben!$D$8</f>
        <v>0</v>
      </c>
      <c r="P3077">
        <f>D3077/3600000*G3077*100*100/Eingaben!$D$39*(A3077-A3076)/3600</f>
        <v>0</v>
      </c>
      <c r="R3077" s="91" t="e">
        <f>('Dichte Wasser'!$B$4*AVERAGE(B3077:C3077)^3+'Dichte Wasser'!$B$3*AVERAGE(B3077:C3077)^2+'Dichte Wasser'!$B$2*AVERAGE(B3077:C3077)+'Dichte Wasser'!$B$1)/1000</f>
        <v>#DIV/0!</v>
      </c>
      <c r="S3077" s="92" t="e">
        <f t="shared" si="195"/>
        <v>#DIV/0!</v>
      </c>
    </row>
    <row r="3078" spans="9:19" x14ac:dyDescent="0.25">
      <c r="I3078" s="45">
        <f t="shared" si="192"/>
        <v>0</v>
      </c>
      <c r="J3078" s="45">
        <f t="shared" si="193"/>
        <v>-13.666998453945324</v>
      </c>
      <c r="K3078" s="39" t="e">
        <f t="shared" si="194"/>
        <v>#DIV/0!</v>
      </c>
      <c r="L3078" s="46">
        <f>-J3078/Eingaben!$D$29</f>
        <v>0.93867560255355853</v>
      </c>
      <c r="M3078" s="44" t="e">
        <f>-K3078/Eingaben!$D$8</f>
        <v>#DIV/0!</v>
      </c>
      <c r="N3078" s="46">
        <f>ABS(B3078-C3078)/Eingaben!$D$8</f>
        <v>0</v>
      </c>
      <c r="P3078">
        <f>D3078/3600000*G3078*100*100/Eingaben!$D$39*(A3078-A3077)/3600</f>
        <v>0</v>
      </c>
      <c r="R3078" s="91" t="e">
        <f>('Dichte Wasser'!$B$4*AVERAGE(B3078:C3078)^3+'Dichte Wasser'!$B$3*AVERAGE(B3078:C3078)^2+'Dichte Wasser'!$B$2*AVERAGE(B3078:C3078)+'Dichte Wasser'!$B$1)/1000</f>
        <v>#DIV/0!</v>
      </c>
      <c r="S3078" s="92" t="e">
        <f t="shared" si="195"/>
        <v>#DIV/0!</v>
      </c>
    </row>
    <row r="3079" spans="9:19" x14ac:dyDescent="0.25">
      <c r="I3079" s="45">
        <f t="shared" si="192"/>
        <v>0</v>
      </c>
      <c r="J3079" s="45">
        <f t="shared" si="193"/>
        <v>-13.666998453945324</v>
      </c>
      <c r="K3079" s="39" t="e">
        <f t="shared" si="194"/>
        <v>#DIV/0!</v>
      </c>
      <c r="L3079" s="46">
        <f>-J3079/Eingaben!$D$29</f>
        <v>0.93867560255355853</v>
      </c>
      <c r="M3079" s="44" t="e">
        <f>-K3079/Eingaben!$D$8</f>
        <v>#DIV/0!</v>
      </c>
      <c r="N3079" s="46">
        <f>ABS(B3079-C3079)/Eingaben!$D$8</f>
        <v>0</v>
      </c>
      <c r="P3079">
        <f>D3079/3600000*G3079*100*100/Eingaben!$D$39*(A3079-A3078)/3600</f>
        <v>0</v>
      </c>
      <c r="R3079" s="91" t="e">
        <f>('Dichte Wasser'!$B$4*AVERAGE(B3079:C3079)^3+'Dichte Wasser'!$B$3*AVERAGE(B3079:C3079)^2+'Dichte Wasser'!$B$2*AVERAGE(B3079:C3079)+'Dichte Wasser'!$B$1)/1000</f>
        <v>#DIV/0!</v>
      </c>
      <c r="S3079" s="92" t="e">
        <f t="shared" si="195"/>
        <v>#DIV/0!</v>
      </c>
    </row>
    <row r="3080" spans="9:19" x14ac:dyDescent="0.25">
      <c r="I3080" s="45">
        <f t="shared" si="192"/>
        <v>0</v>
      </c>
      <c r="J3080" s="45">
        <f t="shared" si="193"/>
        <v>-13.666998453945324</v>
      </c>
      <c r="K3080" s="39" t="e">
        <f t="shared" si="194"/>
        <v>#DIV/0!</v>
      </c>
      <c r="L3080" s="46">
        <f>-J3080/Eingaben!$D$29</f>
        <v>0.93867560255355853</v>
      </c>
      <c r="M3080" s="44" t="e">
        <f>-K3080/Eingaben!$D$8</f>
        <v>#DIV/0!</v>
      </c>
      <c r="N3080" s="46">
        <f>ABS(B3080-C3080)/Eingaben!$D$8</f>
        <v>0</v>
      </c>
      <c r="P3080">
        <f>D3080/3600000*G3080*100*100/Eingaben!$D$39*(A3080-A3079)/3600</f>
        <v>0</v>
      </c>
      <c r="R3080" s="91" t="e">
        <f>('Dichte Wasser'!$B$4*AVERAGE(B3080:C3080)^3+'Dichte Wasser'!$B$3*AVERAGE(B3080:C3080)^2+'Dichte Wasser'!$B$2*AVERAGE(B3080:C3080)+'Dichte Wasser'!$B$1)/1000</f>
        <v>#DIV/0!</v>
      </c>
      <c r="S3080" s="92" t="e">
        <f t="shared" si="195"/>
        <v>#DIV/0!</v>
      </c>
    </row>
    <row r="3081" spans="9:19" x14ac:dyDescent="0.25">
      <c r="I3081" s="45">
        <f t="shared" si="192"/>
        <v>0</v>
      </c>
      <c r="J3081" s="45">
        <f t="shared" si="193"/>
        <v>-13.666998453945324</v>
      </c>
      <c r="K3081" s="39" t="e">
        <f t="shared" si="194"/>
        <v>#DIV/0!</v>
      </c>
      <c r="L3081" s="46">
        <f>-J3081/Eingaben!$D$29</f>
        <v>0.93867560255355853</v>
      </c>
      <c r="M3081" s="44" t="e">
        <f>-K3081/Eingaben!$D$8</f>
        <v>#DIV/0!</v>
      </c>
      <c r="N3081" s="46">
        <f>ABS(B3081-C3081)/Eingaben!$D$8</f>
        <v>0</v>
      </c>
      <c r="P3081">
        <f>D3081/3600000*G3081*100*100/Eingaben!$D$39*(A3081-A3080)/3600</f>
        <v>0</v>
      </c>
      <c r="R3081" s="91" t="e">
        <f>('Dichte Wasser'!$B$4*AVERAGE(B3081:C3081)^3+'Dichte Wasser'!$B$3*AVERAGE(B3081:C3081)^2+'Dichte Wasser'!$B$2*AVERAGE(B3081:C3081)+'Dichte Wasser'!$B$1)/1000</f>
        <v>#DIV/0!</v>
      </c>
      <c r="S3081" s="92" t="e">
        <f t="shared" si="195"/>
        <v>#DIV/0!</v>
      </c>
    </row>
    <row r="3082" spans="9:19" x14ac:dyDescent="0.25">
      <c r="I3082" s="45">
        <f t="shared" si="192"/>
        <v>0</v>
      </c>
      <c r="J3082" s="45">
        <f t="shared" si="193"/>
        <v>-13.666998453945324</v>
      </c>
      <c r="K3082" s="39" t="e">
        <f t="shared" si="194"/>
        <v>#DIV/0!</v>
      </c>
      <c r="L3082" s="46">
        <f>-J3082/Eingaben!$D$29</f>
        <v>0.93867560255355853</v>
      </c>
      <c r="M3082" s="44" t="e">
        <f>-K3082/Eingaben!$D$8</f>
        <v>#DIV/0!</v>
      </c>
      <c r="N3082" s="46">
        <f>ABS(B3082-C3082)/Eingaben!$D$8</f>
        <v>0</v>
      </c>
      <c r="P3082">
        <f>D3082/3600000*G3082*100*100/Eingaben!$D$39*(A3082-A3081)/3600</f>
        <v>0</v>
      </c>
      <c r="R3082" s="91" t="e">
        <f>('Dichte Wasser'!$B$4*AVERAGE(B3082:C3082)^3+'Dichte Wasser'!$B$3*AVERAGE(B3082:C3082)^2+'Dichte Wasser'!$B$2*AVERAGE(B3082:C3082)+'Dichte Wasser'!$B$1)/1000</f>
        <v>#DIV/0!</v>
      </c>
      <c r="S3082" s="92" t="e">
        <f t="shared" si="195"/>
        <v>#DIV/0!</v>
      </c>
    </row>
    <row r="3083" spans="9:19" x14ac:dyDescent="0.25">
      <c r="I3083" s="45">
        <f t="shared" si="192"/>
        <v>0</v>
      </c>
      <c r="J3083" s="45">
        <f t="shared" si="193"/>
        <v>-13.666998453945324</v>
      </c>
      <c r="K3083" s="39" t="e">
        <f t="shared" si="194"/>
        <v>#DIV/0!</v>
      </c>
      <c r="L3083" s="46">
        <f>-J3083/Eingaben!$D$29</f>
        <v>0.93867560255355853</v>
      </c>
      <c r="M3083" s="44" t="e">
        <f>-K3083/Eingaben!$D$8</f>
        <v>#DIV/0!</v>
      </c>
      <c r="N3083" s="46">
        <f>ABS(B3083-C3083)/Eingaben!$D$8</f>
        <v>0</v>
      </c>
      <c r="P3083">
        <f>D3083/3600000*G3083*100*100/Eingaben!$D$39*(A3083-A3082)/3600</f>
        <v>0</v>
      </c>
      <c r="R3083" s="91" t="e">
        <f>('Dichte Wasser'!$B$4*AVERAGE(B3083:C3083)^3+'Dichte Wasser'!$B$3*AVERAGE(B3083:C3083)^2+'Dichte Wasser'!$B$2*AVERAGE(B3083:C3083)+'Dichte Wasser'!$B$1)/1000</f>
        <v>#DIV/0!</v>
      </c>
      <c r="S3083" s="92" t="e">
        <f t="shared" si="195"/>
        <v>#DIV/0!</v>
      </c>
    </row>
    <row r="3084" spans="9:19" x14ac:dyDescent="0.25">
      <c r="I3084" s="45">
        <f t="shared" si="192"/>
        <v>0</v>
      </c>
      <c r="J3084" s="45">
        <f t="shared" si="193"/>
        <v>-13.666998453945324</v>
      </c>
      <c r="K3084" s="39" t="e">
        <f t="shared" si="194"/>
        <v>#DIV/0!</v>
      </c>
      <c r="L3084" s="46">
        <f>-J3084/Eingaben!$D$29</f>
        <v>0.93867560255355853</v>
      </c>
      <c r="M3084" s="44" t="e">
        <f>-K3084/Eingaben!$D$8</f>
        <v>#DIV/0!</v>
      </c>
      <c r="N3084" s="46">
        <f>ABS(B3084-C3084)/Eingaben!$D$8</f>
        <v>0</v>
      </c>
      <c r="P3084">
        <f>D3084/3600000*G3084*100*100/Eingaben!$D$39*(A3084-A3083)/3600</f>
        <v>0</v>
      </c>
      <c r="R3084" s="91" t="e">
        <f>('Dichte Wasser'!$B$4*AVERAGE(B3084:C3084)^3+'Dichte Wasser'!$B$3*AVERAGE(B3084:C3084)^2+'Dichte Wasser'!$B$2*AVERAGE(B3084:C3084)+'Dichte Wasser'!$B$1)/1000</f>
        <v>#DIV/0!</v>
      </c>
      <c r="S3084" s="92" t="e">
        <f t="shared" si="195"/>
        <v>#DIV/0!</v>
      </c>
    </row>
    <row r="3085" spans="9:19" x14ac:dyDescent="0.25">
      <c r="I3085" s="45">
        <f t="shared" si="192"/>
        <v>0</v>
      </c>
      <c r="J3085" s="45">
        <f t="shared" si="193"/>
        <v>-13.666998453945324</v>
      </c>
      <c r="K3085" s="39" t="e">
        <f t="shared" si="194"/>
        <v>#DIV/0!</v>
      </c>
      <c r="L3085" s="46">
        <f>-J3085/Eingaben!$D$29</f>
        <v>0.93867560255355853</v>
      </c>
      <c r="M3085" s="44" t="e">
        <f>-K3085/Eingaben!$D$8</f>
        <v>#DIV/0!</v>
      </c>
      <c r="N3085" s="46">
        <f>ABS(B3085-C3085)/Eingaben!$D$8</f>
        <v>0</v>
      </c>
      <c r="P3085">
        <f>D3085/3600000*G3085*100*100/Eingaben!$D$39*(A3085-A3084)/3600</f>
        <v>0</v>
      </c>
      <c r="R3085" s="91" t="e">
        <f>('Dichte Wasser'!$B$4*AVERAGE(B3085:C3085)^3+'Dichte Wasser'!$B$3*AVERAGE(B3085:C3085)^2+'Dichte Wasser'!$B$2*AVERAGE(B3085:C3085)+'Dichte Wasser'!$B$1)/1000</f>
        <v>#DIV/0!</v>
      </c>
      <c r="S3085" s="92" t="e">
        <f t="shared" si="195"/>
        <v>#DIV/0!</v>
      </c>
    </row>
    <row r="3086" spans="9:19" x14ac:dyDescent="0.25">
      <c r="I3086" s="45">
        <f t="shared" si="192"/>
        <v>0</v>
      </c>
      <c r="J3086" s="45">
        <f t="shared" si="193"/>
        <v>-13.666998453945324</v>
      </c>
      <c r="K3086" s="39" t="e">
        <f t="shared" si="194"/>
        <v>#DIV/0!</v>
      </c>
      <c r="L3086" s="46">
        <f>-J3086/Eingaben!$D$29</f>
        <v>0.93867560255355853</v>
      </c>
      <c r="M3086" s="44" t="e">
        <f>-K3086/Eingaben!$D$8</f>
        <v>#DIV/0!</v>
      </c>
      <c r="N3086" s="46">
        <f>ABS(B3086-C3086)/Eingaben!$D$8</f>
        <v>0</v>
      </c>
      <c r="P3086">
        <f>D3086/3600000*G3086*100*100/Eingaben!$D$39*(A3086-A3085)/3600</f>
        <v>0</v>
      </c>
      <c r="R3086" s="91" t="e">
        <f>('Dichte Wasser'!$B$4*AVERAGE(B3086:C3086)^3+'Dichte Wasser'!$B$3*AVERAGE(B3086:C3086)^2+'Dichte Wasser'!$B$2*AVERAGE(B3086:C3086)+'Dichte Wasser'!$B$1)/1000</f>
        <v>#DIV/0!</v>
      </c>
      <c r="S3086" s="92" t="e">
        <f t="shared" si="195"/>
        <v>#DIV/0!</v>
      </c>
    </row>
    <row r="3087" spans="9:19" x14ac:dyDescent="0.25">
      <c r="I3087" s="45">
        <f t="shared" si="192"/>
        <v>0</v>
      </c>
      <c r="J3087" s="45">
        <f t="shared" si="193"/>
        <v>-13.666998453945324</v>
      </c>
      <c r="K3087" s="39" t="e">
        <f t="shared" si="194"/>
        <v>#DIV/0!</v>
      </c>
      <c r="L3087" s="46">
        <f>-J3087/Eingaben!$D$29</f>
        <v>0.93867560255355853</v>
      </c>
      <c r="M3087" s="44" t="e">
        <f>-K3087/Eingaben!$D$8</f>
        <v>#DIV/0!</v>
      </c>
      <c r="N3087" s="46">
        <f>ABS(B3087-C3087)/Eingaben!$D$8</f>
        <v>0</v>
      </c>
      <c r="P3087">
        <f>D3087/3600000*G3087*100*100/Eingaben!$D$39*(A3087-A3086)/3600</f>
        <v>0</v>
      </c>
      <c r="R3087" s="91" t="e">
        <f>('Dichte Wasser'!$B$4*AVERAGE(B3087:C3087)^3+'Dichte Wasser'!$B$3*AVERAGE(B3087:C3087)^2+'Dichte Wasser'!$B$2*AVERAGE(B3087:C3087)+'Dichte Wasser'!$B$1)/1000</f>
        <v>#DIV/0!</v>
      </c>
      <c r="S3087" s="92" t="e">
        <f t="shared" si="195"/>
        <v>#DIV/0!</v>
      </c>
    </row>
    <row r="3088" spans="9:19" x14ac:dyDescent="0.25">
      <c r="I3088" s="45">
        <f t="shared" si="192"/>
        <v>0</v>
      </c>
      <c r="J3088" s="45">
        <f t="shared" si="193"/>
        <v>-13.666998453945324</v>
      </c>
      <c r="K3088" s="39" t="e">
        <f t="shared" si="194"/>
        <v>#DIV/0!</v>
      </c>
      <c r="L3088" s="46">
        <f>-J3088/Eingaben!$D$29</f>
        <v>0.93867560255355853</v>
      </c>
      <c r="M3088" s="44" t="e">
        <f>-K3088/Eingaben!$D$8</f>
        <v>#DIV/0!</v>
      </c>
      <c r="N3088" s="46">
        <f>ABS(B3088-C3088)/Eingaben!$D$8</f>
        <v>0</v>
      </c>
      <c r="P3088">
        <f>D3088/3600000*G3088*100*100/Eingaben!$D$39*(A3088-A3087)/3600</f>
        <v>0</v>
      </c>
      <c r="R3088" s="91" t="e">
        <f>('Dichte Wasser'!$B$4*AVERAGE(B3088:C3088)^3+'Dichte Wasser'!$B$3*AVERAGE(B3088:C3088)^2+'Dichte Wasser'!$B$2*AVERAGE(B3088:C3088)+'Dichte Wasser'!$B$1)/1000</f>
        <v>#DIV/0!</v>
      </c>
      <c r="S3088" s="92" t="e">
        <f t="shared" si="195"/>
        <v>#DIV/0!</v>
      </c>
    </row>
    <row r="3089" spans="9:19" x14ac:dyDescent="0.25">
      <c r="I3089" s="45">
        <f t="shared" si="192"/>
        <v>0</v>
      </c>
      <c r="J3089" s="45">
        <f t="shared" si="193"/>
        <v>-13.666998453945324</v>
      </c>
      <c r="K3089" s="39" t="e">
        <f t="shared" si="194"/>
        <v>#DIV/0!</v>
      </c>
      <c r="L3089" s="46">
        <f>-J3089/Eingaben!$D$29</f>
        <v>0.93867560255355853</v>
      </c>
      <c r="M3089" s="44" t="e">
        <f>-K3089/Eingaben!$D$8</f>
        <v>#DIV/0!</v>
      </c>
      <c r="N3089" s="46">
        <f>ABS(B3089-C3089)/Eingaben!$D$8</f>
        <v>0</v>
      </c>
      <c r="P3089">
        <f>D3089/3600000*G3089*100*100/Eingaben!$D$39*(A3089-A3088)/3600</f>
        <v>0</v>
      </c>
      <c r="R3089" s="91" t="e">
        <f>('Dichte Wasser'!$B$4*AVERAGE(B3089:C3089)^3+'Dichte Wasser'!$B$3*AVERAGE(B3089:C3089)^2+'Dichte Wasser'!$B$2*AVERAGE(B3089:C3089)+'Dichte Wasser'!$B$1)/1000</f>
        <v>#DIV/0!</v>
      </c>
      <c r="S3089" s="92" t="e">
        <f t="shared" si="195"/>
        <v>#DIV/0!</v>
      </c>
    </row>
    <row r="3090" spans="9:19" x14ac:dyDescent="0.25">
      <c r="I3090" s="45">
        <f t="shared" si="192"/>
        <v>0</v>
      </c>
      <c r="J3090" s="45">
        <f t="shared" si="193"/>
        <v>-13.666998453945324</v>
      </c>
      <c r="K3090" s="39" t="e">
        <f t="shared" si="194"/>
        <v>#DIV/0!</v>
      </c>
      <c r="L3090" s="46">
        <f>-J3090/Eingaben!$D$29</f>
        <v>0.93867560255355853</v>
      </c>
      <c r="M3090" s="44" t="e">
        <f>-K3090/Eingaben!$D$8</f>
        <v>#DIV/0!</v>
      </c>
      <c r="N3090" s="46">
        <f>ABS(B3090-C3090)/Eingaben!$D$8</f>
        <v>0</v>
      </c>
      <c r="P3090">
        <f>D3090/3600000*G3090*100*100/Eingaben!$D$39*(A3090-A3089)/3600</f>
        <v>0</v>
      </c>
      <c r="R3090" s="91" t="e">
        <f>('Dichte Wasser'!$B$4*AVERAGE(B3090:C3090)^3+'Dichte Wasser'!$B$3*AVERAGE(B3090:C3090)^2+'Dichte Wasser'!$B$2*AVERAGE(B3090:C3090)+'Dichte Wasser'!$B$1)/1000</f>
        <v>#DIV/0!</v>
      </c>
      <c r="S3090" s="92" t="e">
        <f t="shared" si="195"/>
        <v>#DIV/0!</v>
      </c>
    </row>
    <row r="3091" spans="9:19" x14ac:dyDescent="0.25">
      <c r="I3091" s="45">
        <f t="shared" si="192"/>
        <v>0</v>
      </c>
      <c r="J3091" s="45">
        <f t="shared" si="193"/>
        <v>-13.666998453945324</v>
      </c>
      <c r="K3091" s="39" t="e">
        <f t="shared" si="194"/>
        <v>#DIV/0!</v>
      </c>
      <c r="L3091" s="46">
        <f>-J3091/Eingaben!$D$29</f>
        <v>0.93867560255355853</v>
      </c>
      <c r="M3091" s="44" t="e">
        <f>-K3091/Eingaben!$D$8</f>
        <v>#DIV/0!</v>
      </c>
      <c r="N3091" s="46">
        <f>ABS(B3091-C3091)/Eingaben!$D$8</f>
        <v>0</v>
      </c>
      <c r="P3091">
        <f>D3091/3600000*G3091*100*100/Eingaben!$D$39*(A3091-A3090)/3600</f>
        <v>0</v>
      </c>
      <c r="R3091" s="91" t="e">
        <f>('Dichte Wasser'!$B$4*AVERAGE(B3091:C3091)^3+'Dichte Wasser'!$B$3*AVERAGE(B3091:C3091)^2+'Dichte Wasser'!$B$2*AVERAGE(B3091:C3091)+'Dichte Wasser'!$B$1)/1000</f>
        <v>#DIV/0!</v>
      </c>
      <c r="S3091" s="92" t="e">
        <f t="shared" si="195"/>
        <v>#DIV/0!</v>
      </c>
    </row>
    <row r="3092" spans="9:19" x14ac:dyDescent="0.25">
      <c r="I3092" s="45">
        <f t="shared" si="192"/>
        <v>0</v>
      </c>
      <c r="J3092" s="45">
        <f t="shared" si="193"/>
        <v>-13.666998453945324</v>
      </c>
      <c r="K3092" s="39" t="e">
        <f t="shared" si="194"/>
        <v>#DIV/0!</v>
      </c>
      <c r="L3092" s="46">
        <f>-J3092/Eingaben!$D$29</f>
        <v>0.93867560255355853</v>
      </c>
      <c r="M3092" s="44" t="e">
        <f>-K3092/Eingaben!$D$8</f>
        <v>#DIV/0!</v>
      </c>
      <c r="N3092" s="46">
        <f>ABS(B3092-C3092)/Eingaben!$D$8</f>
        <v>0</v>
      </c>
      <c r="P3092">
        <f>D3092/3600000*G3092*100*100/Eingaben!$D$39*(A3092-A3091)/3600</f>
        <v>0</v>
      </c>
      <c r="R3092" s="91" t="e">
        <f>('Dichte Wasser'!$B$4*AVERAGE(B3092:C3092)^3+'Dichte Wasser'!$B$3*AVERAGE(B3092:C3092)^2+'Dichte Wasser'!$B$2*AVERAGE(B3092:C3092)+'Dichte Wasser'!$B$1)/1000</f>
        <v>#DIV/0!</v>
      </c>
      <c r="S3092" s="92" t="e">
        <f t="shared" si="195"/>
        <v>#DIV/0!</v>
      </c>
    </row>
    <row r="3093" spans="9:19" x14ac:dyDescent="0.25">
      <c r="I3093" s="45">
        <f t="shared" si="192"/>
        <v>0</v>
      </c>
      <c r="J3093" s="45">
        <f t="shared" si="193"/>
        <v>-13.666998453945324</v>
      </c>
      <c r="K3093" s="39" t="e">
        <f t="shared" si="194"/>
        <v>#DIV/0!</v>
      </c>
      <c r="L3093" s="46">
        <f>-J3093/Eingaben!$D$29</f>
        <v>0.93867560255355853</v>
      </c>
      <c r="M3093" s="44" t="e">
        <f>-K3093/Eingaben!$D$8</f>
        <v>#DIV/0!</v>
      </c>
      <c r="N3093" s="46">
        <f>ABS(B3093-C3093)/Eingaben!$D$8</f>
        <v>0</v>
      </c>
      <c r="P3093">
        <f>D3093/3600000*G3093*100*100/Eingaben!$D$39*(A3093-A3092)/3600</f>
        <v>0</v>
      </c>
      <c r="R3093" s="91" t="e">
        <f>('Dichte Wasser'!$B$4*AVERAGE(B3093:C3093)^3+'Dichte Wasser'!$B$3*AVERAGE(B3093:C3093)^2+'Dichte Wasser'!$B$2*AVERAGE(B3093:C3093)+'Dichte Wasser'!$B$1)/1000</f>
        <v>#DIV/0!</v>
      </c>
      <c r="S3093" s="92" t="e">
        <f t="shared" si="195"/>
        <v>#DIV/0!</v>
      </c>
    </row>
    <row r="3094" spans="9:19" x14ac:dyDescent="0.25">
      <c r="I3094" s="45">
        <f t="shared" si="192"/>
        <v>0</v>
      </c>
      <c r="J3094" s="45">
        <f t="shared" si="193"/>
        <v>-13.666998453945324</v>
      </c>
      <c r="K3094" s="39" t="e">
        <f t="shared" si="194"/>
        <v>#DIV/0!</v>
      </c>
      <c r="L3094" s="46">
        <f>-J3094/Eingaben!$D$29</f>
        <v>0.93867560255355853</v>
      </c>
      <c r="M3094" s="44" t="e">
        <f>-K3094/Eingaben!$D$8</f>
        <v>#DIV/0!</v>
      </c>
      <c r="N3094" s="46">
        <f>ABS(B3094-C3094)/Eingaben!$D$8</f>
        <v>0</v>
      </c>
      <c r="P3094">
        <f>D3094/3600000*G3094*100*100/Eingaben!$D$39*(A3094-A3093)/3600</f>
        <v>0</v>
      </c>
      <c r="R3094" s="91" t="e">
        <f>('Dichte Wasser'!$B$4*AVERAGE(B3094:C3094)^3+'Dichte Wasser'!$B$3*AVERAGE(B3094:C3094)^2+'Dichte Wasser'!$B$2*AVERAGE(B3094:C3094)+'Dichte Wasser'!$B$1)/1000</f>
        <v>#DIV/0!</v>
      </c>
      <c r="S3094" s="92" t="e">
        <f t="shared" si="195"/>
        <v>#DIV/0!</v>
      </c>
    </row>
    <row r="3095" spans="9:19" x14ac:dyDescent="0.25">
      <c r="I3095" s="45">
        <f t="shared" si="192"/>
        <v>0</v>
      </c>
      <c r="J3095" s="45">
        <f t="shared" si="193"/>
        <v>-13.666998453945324</v>
      </c>
      <c r="K3095" s="39" t="e">
        <f t="shared" si="194"/>
        <v>#DIV/0!</v>
      </c>
      <c r="L3095" s="46">
        <f>-J3095/Eingaben!$D$29</f>
        <v>0.93867560255355853</v>
      </c>
      <c r="M3095" s="44" t="e">
        <f>-K3095/Eingaben!$D$8</f>
        <v>#DIV/0!</v>
      </c>
      <c r="N3095" s="46">
        <f>ABS(B3095-C3095)/Eingaben!$D$8</f>
        <v>0</v>
      </c>
      <c r="P3095">
        <f>D3095/3600000*G3095*100*100/Eingaben!$D$39*(A3095-A3094)/3600</f>
        <v>0</v>
      </c>
      <c r="R3095" s="91" t="e">
        <f>('Dichte Wasser'!$B$4*AVERAGE(B3095:C3095)^3+'Dichte Wasser'!$B$3*AVERAGE(B3095:C3095)^2+'Dichte Wasser'!$B$2*AVERAGE(B3095:C3095)+'Dichte Wasser'!$B$1)/1000</f>
        <v>#DIV/0!</v>
      </c>
      <c r="S3095" s="92" t="e">
        <f t="shared" si="195"/>
        <v>#DIV/0!</v>
      </c>
    </row>
    <row r="3096" spans="9:19" x14ac:dyDescent="0.25">
      <c r="I3096" s="45">
        <f t="shared" si="192"/>
        <v>0</v>
      </c>
      <c r="J3096" s="45">
        <f t="shared" si="193"/>
        <v>-13.666998453945324</v>
      </c>
      <c r="K3096" s="39" t="e">
        <f t="shared" si="194"/>
        <v>#DIV/0!</v>
      </c>
      <c r="L3096" s="46">
        <f>-J3096/Eingaben!$D$29</f>
        <v>0.93867560255355853</v>
      </c>
      <c r="M3096" s="44" t="e">
        <f>-K3096/Eingaben!$D$8</f>
        <v>#DIV/0!</v>
      </c>
      <c r="N3096" s="46">
        <f>ABS(B3096-C3096)/Eingaben!$D$8</f>
        <v>0</v>
      </c>
      <c r="P3096">
        <f>D3096/3600000*G3096*100*100/Eingaben!$D$39*(A3096-A3095)/3600</f>
        <v>0</v>
      </c>
      <c r="R3096" s="91" t="e">
        <f>('Dichte Wasser'!$B$4*AVERAGE(B3096:C3096)^3+'Dichte Wasser'!$B$3*AVERAGE(B3096:C3096)^2+'Dichte Wasser'!$B$2*AVERAGE(B3096:C3096)+'Dichte Wasser'!$B$1)/1000</f>
        <v>#DIV/0!</v>
      </c>
      <c r="S3096" s="92" t="e">
        <f t="shared" si="195"/>
        <v>#DIV/0!</v>
      </c>
    </row>
    <row r="3097" spans="9:19" x14ac:dyDescent="0.25">
      <c r="I3097" s="45">
        <f t="shared" si="192"/>
        <v>0</v>
      </c>
      <c r="J3097" s="45">
        <f t="shared" si="193"/>
        <v>-13.666998453945324</v>
      </c>
      <c r="K3097" s="39" t="e">
        <f t="shared" si="194"/>
        <v>#DIV/0!</v>
      </c>
      <c r="L3097" s="46">
        <f>-J3097/Eingaben!$D$29</f>
        <v>0.93867560255355853</v>
      </c>
      <c r="M3097" s="44" t="e">
        <f>-K3097/Eingaben!$D$8</f>
        <v>#DIV/0!</v>
      </c>
      <c r="N3097" s="46">
        <f>ABS(B3097-C3097)/Eingaben!$D$8</f>
        <v>0</v>
      </c>
      <c r="P3097">
        <f>D3097/3600000*G3097*100*100/Eingaben!$D$39*(A3097-A3096)/3600</f>
        <v>0</v>
      </c>
      <c r="R3097" s="91" t="e">
        <f>('Dichte Wasser'!$B$4*AVERAGE(B3097:C3097)^3+'Dichte Wasser'!$B$3*AVERAGE(B3097:C3097)^2+'Dichte Wasser'!$B$2*AVERAGE(B3097:C3097)+'Dichte Wasser'!$B$1)/1000</f>
        <v>#DIV/0!</v>
      </c>
      <c r="S3097" s="92" t="e">
        <f t="shared" si="195"/>
        <v>#DIV/0!</v>
      </c>
    </row>
    <row r="3098" spans="9:19" x14ac:dyDescent="0.25">
      <c r="I3098" s="45">
        <f t="shared" si="192"/>
        <v>0</v>
      </c>
      <c r="J3098" s="45">
        <f t="shared" si="193"/>
        <v>-13.666998453945324</v>
      </c>
      <c r="K3098" s="39" t="e">
        <f t="shared" si="194"/>
        <v>#DIV/0!</v>
      </c>
      <c r="L3098" s="46">
        <f>-J3098/Eingaben!$D$29</f>
        <v>0.93867560255355853</v>
      </c>
      <c r="M3098" s="44" t="e">
        <f>-K3098/Eingaben!$D$8</f>
        <v>#DIV/0!</v>
      </c>
      <c r="N3098" s="46">
        <f>ABS(B3098-C3098)/Eingaben!$D$8</f>
        <v>0</v>
      </c>
      <c r="P3098">
        <f>D3098/3600000*G3098*100*100/Eingaben!$D$39*(A3098-A3097)/3600</f>
        <v>0</v>
      </c>
      <c r="R3098" s="91" t="e">
        <f>('Dichte Wasser'!$B$4*AVERAGE(B3098:C3098)^3+'Dichte Wasser'!$B$3*AVERAGE(B3098:C3098)^2+'Dichte Wasser'!$B$2*AVERAGE(B3098:C3098)+'Dichte Wasser'!$B$1)/1000</f>
        <v>#DIV/0!</v>
      </c>
      <c r="S3098" s="92" t="e">
        <f t="shared" si="195"/>
        <v>#DIV/0!</v>
      </c>
    </row>
    <row r="3099" spans="9:19" x14ac:dyDescent="0.25">
      <c r="I3099" s="45">
        <f t="shared" si="192"/>
        <v>0</v>
      </c>
      <c r="J3099" s="45">
        <f t="shared" si="193"/>
        <v>-13.666998453945324</v>
      </c>
      <c r="K3099" s="39" t="e">
        <f t="shared" si="194"/>
        <v>#DIV/0!</v>
      </c>
      <c r="L3099" s="46">
        <f>-J3099/Eingaben!$D$29</f>
        <v>0.93867560255355853</v>
      </c>
      <c r="M3099" s="44" t="e">
        <f>-K3099/Eingaben!$D$8</f>
        <v>#DIV/0!</v>
      </c>
      <c r="N3099" s="46">
        <f>ABS(B3099-C3099)/Eingaben!$D$8</f>
        <v>0</v>
      </c>
      <c r="P3099">
        <f>D3099/3600000*G3099*100*100/Eingaben!$D$39*(A3099-A3098)/3600</f>
        <v>0</v>
      </c>
      <c r="R3099" s="91" t="e">
        <f>('Dichte Wasser'!$B$4*AVERAGE(B3099:C3099)^3+'Dichte Wasser'!$B$3*AVERAGE(B3099:C3099)^2+'Dichte Wasser'!$B$2*AVERAGE(B3099:C3099)+'Dichte Wasser'!$B$1)/1000</f>
        <v>#DIV/0!</v>
      </c>
      <c r="S3099" s="92" t="e">
        <f t="shared" si="195"/>
        <v>#DIV/0!</v>
      </c>
    </row>
    <row r="3100" spans="9:19" x14ac:dyDescent="0.25">
      <c r="I3100" s="45">
        <f t="shared" si="192"/>
        <v>0</v>
      </c>
      <c r="J3100" s="45">
        <f t="shared" si="193"/>
        <v>-13.666998453945324</v>
      </c>
      <c r="K3100" s="39" t="e">
        <f t="shared" si="194"/>
        <v>#DIV/0!</v>
      </c>
      <c r="L3100" s="46">
        <f>-J3100/Eingaben!$D$29</f>
        <v>0.93867560255355853</v>
      </c>
      <c r="M3100" s="44" t="e">
        <f>-K3100/Eingaben!$D$8</f>
        <v>#DIV/0!</v>
      </c>
      <c r="N3100" s="46">
        <f>ABS(B3100-C3100)/Eingaben!$D$8</f>
        <v>0</v>
      </c>
      <c r="P3100">
        <f>D3100/3600000*G3100*100*100/Eingaben!$D$39*(A3100-A3099)/3600</f>
        <v>0</v>
      </c>
      <c r="R3100" s="91" t="e">
        <f>('Dichte Wasser'!$B$4*AVERAGE(B3100:C3100)^3+'Dichte Wasser'!$B$3*AVERAGE(B3100:C3100)^2+'Dichte Wasser'!$B$2*AVERAGE(B3100:C3100)+'Dichte Wasser'!$B$1)/1000</f>
        <v>#DIV/0!</v>
      </c>
      <c r="S3100" s="92" t="e">
        <f t="shared" si="195"/>
        <v>#DIV/0!</v>
      </c>
    </row>
    <row r="3101" spans="9:19" x14ac:dyDescent="0.25">
      <c r="I3101" s="45">
        <f t="shared" si="192"/>
        <v>0</v>
      </c>
      <c r="J3101" s="45">
        <f t="shared" si="193"/>
        <v>-13.666998453945324</v>
      </c>
      <c r="K3101" s="39" t="e">
        <f t="shared" si="194"/>
        <v>#DIV/0!</v>
      </c>
      <c r="L3101" s="46">
        <f>-J3101/Eingaben!$D$29</f>
        <v>0.93867560255355853</v>
      </c>
      <c r="M3101" s="44" t="e">
        <f>-K3101/Eingaben!$D$8</f>
        <v>#DIV/0!</v>
      </c>
      <c r="N3101" s="46">
        <f>ABS(B3101-C3101)/Eingaben!$D$8</f>
        <v>0</v>
      </c>
      <c r="P3101">
        <f>D3101/3600000*G3101*100*100/Eingaben!$D$39*(A3101-A3100)/3600</f>
        <v>0</v>
      </c>
      <c r="R3101" s="91" t="e">
        <f>('Dichte Wasser'!$B$4*AVERAGE(B3101:C3101)^3+'Dichte Wasser'!$B$3*AVERAGE(B3101:C3101)^2+'Dichte Wasser'!$B$2*AVERAGE(B3101:C3101)+'Dichte Wasser'!$B$1)/1000</f>
        <v>#DIV/0!</v>
      </c>
      <c r="S3101" s="92" t="e">
        <f t="shared" si="195"/>
        <v>#DIV/0!</v>
      </c>
    </row>
    <row r="3102" spans="9:19" x14ac:dyDescent="0.25">
      <c r="I3102" s="45">
        <f t="shared" si="192"/>
        <v>0</v>
      </c>
      <c r="J3102" s="45">
        <f t="shared" si="193"/>
        <v>-13.666998453945324</v>
      </c>
      <c r="K3102" s="39" t="e">
        <f t="shared" si="194"/>
        <v>#DIV/0!</v>
      </c>
      <c r="L3102" s="46">
        <f>-J3102/Eingaben!$D$29</f>
        <v>0.93867560255355853</v>
      </c>
      <c r="M3102" s="44" t="e">
        <f>-K3102/Eingaben!$D$8</f>
        <v>#DIV/0!</v>
      </c>
      <c r="N3102" s="46">
        <f>ABS(B3102-C3102)/Eingaben!$D$8</f>
        <v>0</v>
      </c>
      <c r="P3102">
        <f>D3102/3600000*G3102*100*100/Eingaben!$D$39*(A3102-A3101)/3600</f>
        <v>0</v>
      </c>
      <c r="R3102" s="91" t="e">
        <f>('Dichte Wasser'!$B$4*AVERAGE(B3102:C3102)^3+'Dichte Wasser'!$B$3*AVERAGE(B3102:C3102)^2+'Dichte Wasser'!$B$2*AVERAGE(B3102:C3102)+'Dichte Wasser'!$B$1)/1000</f>
        <v>#DIV/0!</v>
      </c>
      <c r="S3102" s="92" t="e">
        <f t="shared" si="195"/>
        <v>#DIV/0!</v>
      </c>
    </row>
    <row r="3103" spans="9:19" x14ac:dyDescent="0.25">
      <c r="I3103" s="45">
        <f t="shared" si="192"/>
        <v>0</v>
      </c>
      <c r="J3103" s="45">
        <f t="shared" si="193"/>
        <v>-13.666998453945324</v>
      </c>
      <c r="K3103" s="39" t="e">
        <f t="shared" si="194"/>
        <v>#DIV/0!</v>
      </c>
      <c r="L3103" s="46">
        <f>-J3103/Eingaben!$D$29</f>
        <v>0.93867560255355853</v>
      </c>
      <c r="M3103" s="44" t="e">
        <f>-K3103/Eingaben!$D$8</f>
        <v>#DIV/0!</v>
      </c>
      <c r="N3103" s="46">
        <f>ABS(B3103-C3103)/Eingaben!$D$8</f>
        <v>0</v>
      </c>
      <c r="P3103">
        <f>D3103/3600000*G3103*100*100/Eingaben!$D$39*(A3103-A3102)/3600</f>
        <v>0</v>
      </c>
      <c r="R3103" s="91" t="e">
        <f>('Dichte Wasser'!$B$4*AVERAGE(B3103:C3103)^3+'Dichte Wasser'!$B$3*AVERAGE(B3103:C3103)^2+'Dichte Wasser'!$B$2*AVERAGE(B3103:C3103)+'Dichte Wasser'!$B$1)/1000</f>
        <v>#DIV/0!</v>
      </c>
      <c r="S3103" s="92" t="e">
        <f t="shared" si="195"/>
        <v>#DIV/0!</v>
      </c>
    </row>
    <row r="3104" spans="9:19" x14ac:dyDescent="0.25">
      <c r="I3104" s="45">
        <f t="shared" si="192"/>
        <v>0</v>
      </c>
      <c r="J3104" s="45">
        <f t="shared" si="193"/>
        <v>-13.666998453945324</v>
      </c>
      <c r="K3104" s="39" t="e">
        <f t="shared" si="194"/>
        <v>#DIV/0!</v>
      </c>
      <c r="L3104" s="46">
        <f>-J3104/Eingaben!$D$29</f>
        <v>0.93867560255355853</v>
      </c>
      <c r="M3104" s="44" t="e">
        <f>-K3104/Eingaben!$D$8</f>
        <v>#DIV/0!</v>
      </c>
      <c r="N3104" s="46">
        <f>ABS(B3104-C3104)/Eingaben!$D$8</f>
        <v>0</v>
      </c>
      <c r="P3104">
        <f>D3104/3600000*G3104*100*100/Eingaben!$D$39*(A3104-A3103)/3600</f>
        <v>0</v>
      </c>
      <c r="R3104" s="91" t="e">
        <f>('Dichte Wasser'!$B$4*AVERAGE(B3104:C3104)^3+'Dichte Wasser'!$B$3*AVERAGE(B3104:C3104)^2+'Dichte Wasser'!$B$2*AVERAGE(B3104:C3104)+'Dichte Wasser'!$B$1)/1000</f>
        <v>#DIV/0!</v>
      </c>
      <c r="S3104" s="92" t="e">
        <f t="shared" si="195"/>
        <v>#DIV/0!</v>
      </c>
    </row>
    <row r="3105" spans="9:19" x14ac:dyDescent="0.25">
      <c r="I3105" s="45">
        <f t="shared" si="192"/>
        <v>0</v>
      </c>
      <c r="J3105" s="45">
        <f t="shared" si="193"/>
        <v>-13.666998453945324</v>
      </c>
      <c r="K3105" s="39" t="e">
        <f t="shared" si="194"/>
        <v>#DIV/0!</v>
      </c>
      <c r="L3105" s="46">
        <f>-J3105/Eingaben!$D$29</f>
        <v>0.93867560255355853</v>
      </c>
      <c r="M3105" s="44" t="e">
        <f>-K3105/Eingaben!$D$8</f>
        <v>#DIV/0!</v>
      </c>
      <c r="N3105" s="46">
        <f>ABS(B3105-C3105)/Eingaben!$D$8</f>
        <v>0</v>
      </c>
      <c r="P3105">
        <f>D3105/3600000*G3105*100*100/Eingaben!$D$39*(A3105-A3104)/3600</f>
        <v>0</v>
      </c>
      <c r="R3105" s="91" t="e">
        <f>('Dichte Wasser'!$B$4*AVERAGE(B3105:C3105)^3+'Dichte Wasser'!$B$3*AVERAGE(B3105:C3105)^2+'Dichte Wasser'!$B$2*AVERAGE(B3105:C3105)+'Dichte Wasser'!$B$1)/1000</f>
        <v>#DIV/0!</v>
      </c>
      <c r="S3105" s="92" t="e">
        <f t="shared" si="195"/>
        <v>#DIV/0!</v>
      </c>
    </row>
    <row r="3106" spans="9:19" x14ac:dyDescent="0.25">
      <c r="I3106" s="45">
        <f t="shared" si="192"/>
        <v>0</v>
      </c>
      <c r="J3106" s="45">
        <f t="shared" si="193"/>
        <v>-13.666998453945324</v>
      </c>
      <c r="K3106" s="39" t="e">
        <f t="shared" si="194"/>
        <v>#DIV/0!</v>
      </c>
      <c r="L3106" s="46">
        <f>-J3106/Eingaben!$D$29</f>
        <v>0.93867560255355853</v>
      </c>
      <c r="M3106" s="44" t="e">
        <f>-K3106/Eingaben!$D$8</f>
        <v>#DIV/0!</v>
      </c>
      <c r="N3106" s="46">
        <f>ABS(B3106-C3106)/Eingaben!$D$8</f>
        <v>0</v>
      </c>
      <c r="P3106">
        <f>D3106/3600000*G3106*100*100/Eingaben!$D$39*(A3106-A3105)/3600</f>
        <v>0</v>
      </c>
      <c r="R3106" s="91" t="e">
        <f>('Dichte Wasser'!$B$4*AVERAGE(B3106:C3106)^3+'Dichte Wasser'!$B$3*AVERAGE(B3106:C3106)^2+'Dichte Wasser'!$B$2*AVERAGE(B3106:C3106)+'Dichte Wasser'!$B$1)/1000</f>
        <v>#DIV/0!</v>
      </c>
      <c r="S3106" s="92" t="e">
        <f t="shared" si="195"/>
        <v>#DIV/0!</v>
      </c>
    </row>
    <row r="3107" spans="9:19" x14ac:dyDescent="0.25">
      <c r="I3107" s="45">
        <f t="shared" si="192"/>
        <v>0</v>
      </c>
      <c r="J3107" s="45">
        <f t="shared" si="193"/>
        <v>-13.666998453945324</v>
      </c>
      <c r="K3107" s="39" t="e">
        <f t="shared" si="194"/>
        <v>#DIV/0!</v>
      </c>
      <c r="L3107" s="46">
        <f>-J3107/Eingaben!$D$29</f>
        <v>0.93867560255355853</v>
      </c>
      <c r="M3107" s="44" t="e">
        <f>-K3107/Eingaben!$D$8</f>
        <v>#DIV/0!</v>
      </c>
      <c r="N3107" s="46">
        <f>ABS(B3107-C3107)/Eingaben!$D$8</f>
        <v>0</v>
      </c>
      <c r="P3107">
        <f>D3107/3600000*G3107*100*100/Eingaben!$D$39*(A3107-A3106)/3600</f>
        <v>0</v>
      </c>
      <c r="R3107" s="91" t="e">
        <f>('Dichte Wasser'!$B$4*AVERAGE(B3107:C3107)^3+'Dichte Wasser'!$B$3*AVERAGE(B3107:C3107)^2+'Dichte Wasser'!$B$2*AVERAGE(B3107:C3107)+'Dichte Wasser'!$B$1)/1000</f>
        <v>#DIV/0!</v>
      </c>
      <c r="S3107" s="92" t="e">
        <f t="shared" si="195"/>
        <v>#DIV/0!</v>
      </c>
    </row>
    <row r="3108" spans="9:19" x14ac:dyDescent="0.25">
      <c r="I3108" s="45">
        <f t="shared" si="192"/>
        <v>0</v>
      </c>
      <c r="J3108" s="45">
        <f t="shared" si="193"/>
        <v>-13.666998453945324</v>
      </c>
      <c r="K3108" s="39" t="e">
        <f t="shared" si="194"/>
        <v>#DIV/0!</v>
      </c>
      <c r="L3108" s="46">
        <f>-J3108/Eingaben!$D$29</f>
        <v>0.93867560255355853</v>
      </c>
      <c r="M3108" s="44" t="e">
        <f>-K3108/Eingaben!$D$8</f>
        <v>#DIV/0!</v>
      </c>
      <c r="N3108" s="46">
        <f>ABS(B3108-C3108)/Eingaben!$D$8</f>
        <v>0</v>
      </c>
      <c r="P3108">
        <f>D3108/3600000*G3108*100*100/Eingaben!$D$39*(A3108-A3107)/3600</f>
        <v>0</v>
      </c>
      <c r="R3108" s="91" t="e">
        <f>('Dichte Wasser'!$B$4*AVERAGE(B3108:C3108)^3+'Dichte Wasser'!$B$3*AVERAGE(B3108:C3108)^2+'Dichte Wasser'!$B$2*AVERAGE(B3108:C3108)+'Dichte Wasser'!$B$1)/1000</f>
        <v>#DIV/0!</v>
      </c>
      <c r="S3108" s="92" t="e">
        <f t="shared" si="195"/>
        <v>#DIV/0!</v>
      </c>
    </row>
    <row r="3109" spans="9:19" x14ac:dyDescent="0.25">
      <c r="I3109" s="45">
        <f t="shared" si="192"/>
        <v>0</v>
      </c>
      <c r="J3109" s="45">
        <f t="shared" si="193"/>
        <v>-13.666998453945324</v>
      </c>
      <c r="K3109" s="39" t="e">
        <f t="shared" si="194"/>
        <v>#DIV/0!</v>
      </c>
      <c r="L3109" s="46">
        <f>-J3109/Eingaben!$D$29</f>
        <v>0.93867560255355853</v>
      </c>
      <c r="M3109" s="44" t="e">
        <f>-K3109/Eingaben!$D$8</f>
        <v>#DIV/0!</v>
      </c>
      <c r="N3109" s="46">
        <f>ABS(B3109-C3109)/Eingaben!$D$8</f>
        <v>0</v>
      </c>
      <c r="P3109">
        <f>D3109/3600000*G3109*100*100/Eingaben!$D$39*(A3109-A3108)/3600</f>
        <v>0</v>
      </c>
      <c r="R3109" s="91" t="e">
        <f>('Dichte Wasser'!$B$4*AVERAGE(B3109:C3109)^3+'Dichte Wasser'!$B$3*AVERAGE(B3109:C3109)^2+'Dichte Wasser'!$B$2*AVERAGE(B3109:C3109)+'Dichte Wasser'!$B$1)/1000</f>
        <v>#DIV/0!</v>
      </c>
      <c r="S3109" s="92" t="e">
        <f t="shared" si="195"/>
        <v>#DIV/0!</v>
      </c>
    </row>
    <row r="3110" spans="9:19" x14ac:dyDescent="0.25">
      <c r="I3110" s="45">
        <f t="shared" si="192"/>
        <v>0</v>
      </c>
      <c r="J3110" s="45">
        <f t="shared" si="193"/>
        <v>-13.666998453945324</v>
      </c>
      <c r="K3110" s="39" t="e">
        <f t="shared" si="194"/>
        <v>#DIV/0!</v>
      </c>
      <c r="L3110" s="46">
        <f>-J3110/Eingaben!$D$29</f>
        <v>0.93867560255355853</v>
      </c>
      <c r="M3110" s="44" t="e">
        <f>-K3110/Eingaben!$D$8</f>
        <v>#DIV/0!</v>
      </c>
      <c r="N3110" s="46">
        <f>ABS(B3110-C3110)/Eingaben!$D$8</f>
        <v>0</v>
      </c>
      <c r="P3110">
        <f>D3110/3600000*G3110*100*100/Eingaben!$D$39*(A3110-A3109)/3600</f>
        <v>0</v>
      </c>
      <c r="R3110" s="91" t="e">
        <f>('Dichte Wasser'!$B$4*AVERAGE(B3110:C3110)^3+'Dichte Wasser'!$B$3*AVERAGE(B3110:C3110)^2+'Dichte Wasser'!$B$2*AVERAGE(B3110:C3110)+'Dichte Wasser'!$B$1)/1000</f>
        <v>#DIV/0!</v>
      </c>
      <c r="S3110" s="92" t="e">
        <f t="shared" si="195"/>
        <v>#DIV/0!</v>
      </c>
    </row>
    <row r="3111" spans="9:19" x14ac:dyDescent="0.25">
      <c r="I3111" s="45">
        <f t="shared" si="192"/>
        <v>0</v>
      </c>
      <c r="J3111" s="45">
        <f t="shared" si="193"/>
        <v>-13.666998453945324</v>
      </c>
      <c r="K3111" s="39" t="e">
        <f t="shared" si="194"/>
        <v>#DIV/0!</v>
      </c>
      <c r="L3111" s="46">
        <f>-J3111/Eingaben!$D$29</f>
        <v>0.93867560255355853</v>
      </c>
      <c r="M3111" s="44" t="e">
        <f>-K3111/Eingaben!$D$8</f>
        <v>#DIV/0!</v>
      </c>
      <c r="N3111" s="46">
        <f>ABS(B3111-C3111)/Eingaben!$D$8</f>
        <v>0</v>
      </c>
      <c r="P3111">
        <f>D3111/3600000*G3111*100*100/Eingaben!$D$39*(A3111-A3110)/3600</f>
        <v>0</v>
      </c>
      <c r="R3111" s="91" t="e">
        <f>('Dichte Wasser'!$B$4*AVERAGE(B3111:C3111)^3+'Dichte Wasser'!$B$3*AVERAGE(B3111:C3111)^2+'Dichte Wasser'!$B$2*AVERAGE(B3111:C3111)+'Dichte Wasser'!$B$1)/1000</f>
        <v>#DIV/0!</v>
      </c>
      <c r="S3111" s="92" t="e">
        <f t="shared" si="195"/>
        <v>#DIV/0!</v>
      </c>
    </row>
    <row r="3112" spans="9:19" x14ac:dyDescent="0.25">
      <c r="I3112" s="45">
        <f t="shared" si="192"/>
        <v>0</v>
      </c>
      <c r="J3112" s="45">
        <f t="shared" si="193"/>
        <v>-13.666998453945324</v>
      </c>
      <c r="K3112" s="39" t="e">
        <f t="shared" si="194"/>
        <v>#DIV/0!</v>
      </c>
      <c r="L3112" s="46">
        <f>-J3112/Eingaben!$D$29</f>
        <v>0.93867560255355853</v>
      </c>
      <c r="M3112" s="44" t="e">
        <f>-K3112/Eingaben!$D$8</f>
        <v>#DIV/0!</v>
      </c>
      <c r="N3112" s="46">
        <f>ABS(B3112-C3112)/Eingaben!$D$8</f>
        <v>0</v>
      </c>
      <c r="P3112">
        <f>D3112/3600000*G3112*100*100/Eingaben!$D$39*(A3112-A3111)/3600</f>
        <v>0</v>
      </c>
      <c r="R3112" s="91" t="e">
        <f>('Dichte Wasser'!$B$4*AVERAGE(B3112:C3112)^3+'Dichte Wasser'!$B$3*AVERAGE(B3112:C3112)^2+'Dichte Wasser'!$B$2*AVERAGE(B3112:C3112)+'Dichte Wasser'!$B$1)/1000</f>
        <v>#DIV/0!</v>
      </c>
      <c r="S3112" s="92" t="e">
        <f t="shared" si="195"/>
        <v>#DIV/0!</v>
      </c>
    </row>
    <row r="3113" spans="9:19" x14ac:dyDescent="0.25">
      <c r="I3113" s="45">
        <f t="shared" si="192"/>
        <v>0</v>
      </c>
      <c r="J3113" s="45">
        <f t="shared" si="193"/>
        <v>-13.666998453945324</v>
      </c>
      <c r="K3113" s="39" t="e">
        <f t="shared" si="194"/>
        <v>#DIV/0!</v>
      </c>
      <c r="L3113" s="46">
        <f>-J3113/Eingaben!$D$29</f>
        <v>0.93867560255355853</v>
      </c>
      <c r="M3113" s="44" t="e">
        <f>-K3113/Eingaben!$D$8</f>
        <v>#DIV/0!</v>
      </c>
      <c r="N3113" s="46">
        <f>ABS(B3113-C3113)/Eingaben!$D$8</f>
        <v>0</v>
      </c>
      <c r="P3113">
        <f>D3113/3600000*G3113*100*100/Eingaben!$D$39*(A3113-A3112)/3600</f>
        <v>0</v>
      </c>
      <c r="R3113" s="91" t="e">
        <f>('Dichte Wasser'!$B$4*AVERAGE(B3113:C3113)^3+'Dichte Wasser'!$B$3*AVERAGE(B3113:C3113)^2+'Dichte Wasser'!$B$2*AVERAGE(B3113:C3113)+'Dichte Wasser'!$B$1)/1000</f>
        <v>#DIV/0!</v>
      </c>
      <c r="S3113" s="92" t="e">
        <f t="shared" si="195"/>
        <v>#DIV/0!</v>
      </c>
    </row>
    <row r="3114" spans="9:19" x14ac:dyDescent="0.25">
      <c r="I3114" s="45">
        <f t="shared" si="192"/>
        <v>0</v>
      </c>
      <c r="J3114" s="45">
        <f t="shared" si="193"/>
        <v>-13.666998453945324</v>
      </c>
      <c r="K3114" s="39" t="e">
        <f t="shared" si="194"/>
        <v>#DIV/0!</v>
      </c>
      <c r="L3114" s="46">
        <f>-J3114/Eingaben!$D$29</f>
        <v>0.93867560255355853</v>
      </c>
      <c r="M3114" s="44" t="e">
        <f>-K3114/Eingaben!$D$8</f>
        <v>#DIV/0!</v>
      </c>
      <c r="N3114" s="46">
        <f>ABS(B3114-C3114)/Eingaben!$D$8</f>
        <v>0</v>
      </c>
      <c r="P3114">
        <f>D3114/3600000*G3114*100*100/Eingaben!$D$39*(A3114-A3113)/3600</f>
        <v>0</v>
      </c>
      <c r="R3114" s="91" t="e">
        <f>('Dichte Wasser'!$B$4*AVERAGE(B3114:C3114)^3+'Dichte Wasser'!$B$3*AVERAGE(B3114:C3114)^2+'Dichte Wasser'!$B$2*AVERAGE(B3114:C3114)+'Dichte Wasser'!$B$1)/1000</f>
        <v>#DIV/0!</v>
      </c>
      <c r="S3114" s="92" t="e">
        <f t="shared" si="195"/>
        <v>#DIV/0!</v>
      </c>
    </row>
    <row r="3115" spans="9:19" x14ac:dyDescent="0.25">
      <c r="I3115" s="45">
        <f t="shared" si="192"/>
        <v>0</v>
      </c>
      <c r="J3115" s="45">
        <f t="shared" si="193"/>
        <v>-13.666998453945324</v>
      </c>
      <c r="K3115" s="39" t="e">
        <f t="shared" si="194"/>
        <v>#DIV/0!</v>
      </c>
      <c r="L3115" s="46">
        <f>-J3115/Eingaben!$D$29</f>
        <v>0.93867560255355853</v>
      </c>
      <c r="M3115" s="44" t="e">
        <f>-K3115/Eingaben!$D$8</f>
        <v>#DIV/0!</v>
      </c>
      <c r="N3115" s="46">
        <f>ABS(B3115-C3115)/Eingaben!$D$8</f>
        <v>0</v>
      </c>
      <c r="P3115">
        <f>D3115/3600000*G3115*100*100/Eingaben!$D$39*(A3115-A3114)/3600</f>
        <v>0</v>
      </c>
      <c r="R3115" s="91" t="e">
        <f>('Dichte Wasser'!$B$4*AVERAGE(B3115:C3115)^3+'Dichte Wasser'!$B$3*AVERAGE(B3115:C3115)^2+'Dichte Wasser'!$B$2*AVERAGE(B3115:C3115)+'Dichte Wasser'!$B$1)/1000</f>
        <v>#DIV/0!</v>
      </c>
      <c r="S3115" s="92" t="e">
        <f t="shared" si="195"/>
        <v>#DIV/0!</v>
      </c>
    </row>
    <row r="3116" spans="9:19" x14ac:dyDescent="0.25">
      <c r="I3116" s="45">
        <f t="shared" si="192"/>
        <v>0</v>
      </c>
      <c r="J3116" s="45">
        <f t="shared" si="193"/>
        <v>-13.666998453945324</v>
      </c>
      <c r="K3116" s="39" t="e">
        <f t="shared" si="194"/>
        <v>#DIV/0!</v>
      </c>
      <c r="L3116" s="46">
        <f>-J3116/Eingaben!$D$29</f>
        <v>0.93867560255355853</v>
      </c>
      <c r="M3116" s="44" t="e">
        <f>-K3116/Eingaben!$D$8</f>
        <v>#DIV/0!</v>
      </c>
      <c r="N3116" s="46">
        <f>ABS(B3116-C3116)/Eingaben!$D$8</f>
        <v>0</v>
      </c>
      <c r="P3116">
        <f>D3116/3600000*G3116*100*100/Eingaben!$D$39*(A3116-A3115)/3600</f>
        <v>0</v>
      </c>
      <c r="R3116" s="91" t="e">
        <f>('Dichte Wasser'!$B$4*AVERAGE(B3116:C3116)^3+'Dichte Wasser'!$B$3*AVERAGE(B3116:C3116)^2+'Dichte Wasser'!$B$2*AVERAGE(B3116:C3116)+'Dichte Wasser'!$B$1)/1000</f>
        <v>#DIV/0!</v>
      </c>
      <c r="S3116" s="92" t="e">
        <f t="shared" si="195"/>
        <v>#DIV/0!</v>
      </c>
    </row>
    <row r="3117" spans="9:19" x14ac:dyDescent="0.25">
      <c r="I3117" s="45">
        <f t="shared" si="192"/>
        <v>0</v>
      </c>
      <c r="J3117" s="45">
        <f t="shared" si="193"/>
        <v>-13.666998453945324</v>
      </c>
      <c r="K3117" s="39" t="e">
        <f t="shared" si="194"/>
        <v>#DIV/0!</v>
      </c>
      <c r="L3117" s="46">
        <f>-J3117/Eingaben!$D$29</f>
        <v>0.93867560255355853</v>
      </c>
      <c r="M3117" s="44" t="e">
        <f>-K3117/Eingaben!$D$8</f>
        <v>#DIV/0!</v>
      </c>
      <c r="N3117" s="46">
        <f>ABS(B3117-C3117)/Eingaben!$D$8</f>
        <v>0</v>
      </c>
      <c r="P3117">
        <f>D3117/3600000*G3117*100*100/Eingaben!$D$39*(A3117-A3116)/3600</f>
        <v>0</v>
      </c>
      <c r="R3117" s="91" t="e">
        <f>('Dichte Wasser'!$B$4*AVERAGE(B3117:C3117)^3+'Dichte Wasser'!$B$3*AVERAGE(B3117:C3117)^2+'Dichte Wasser'!$B$2*AVERAGE(B3117:C3117)+'Dichte Wasser'!$B$1)/1000</f>
        <v>#DIV/0!</v>
      </c>
      <c r="S3117" s="92" t="e">
        <f t="shared" si="195"/>
        <v>#DIV/0!</v>
      </c>
    </row>
    <row r="3118" spans="9:19" x14ac:dyDescent="0.25">
      <c r="I3118" s="45">
        <f t="shared" si="192"/>
        <v>0</v>
      </c>
      <c r="J3118" s="45">
        <f t="shared" si="193"/>
        <v>-13.666998453945324</v>
      </c>
      <c r="K3118" s="39" t="e">
        <f t="shared" si="194"/>
        <v>#DIV/0!</v>
      </c>
      <c r="L3118" s="46">
        <f>-J3118/Eingaben!$D$29</f>
        <v>0.93867560255355853</v>
      </c>
      <c r="M3118" s="44" t="e">
        <f>-K3118/Eingaben!$D$8</f>
        <v>#DIV/0!</v>
      </c>
      <c r="N3118" s="46">
        <f>ABS(B3118-C3118)/Eingaben!$D$8</f>
        <v>0</v>
      </c>
      <c r="P3118">
        <f>D3118/3600000*G3118*100*100/Eingaben!$D$39*(A3118-A3117)/3600</f>
        <v>0</v>
      </c>
      <c r="R3118" s="91" t="e">
        <f>('Dichte Wasser'!$B$4*AVERAGE(B3118:C3118)^3+'Dichte Wasser'!$B$3*AVERAGE(B3118:C3118)^2+'Dichte Wasser'!$B$2*AVERAGE(B3118:C3118)+'Dichte Wasser'!$B$1)/1000</f>
        <v>#DIV/0!</v>
      </c>
      <c r="S3118" s="92" t="e">
        <f t="shared" si="195"/>
        <v>#DIV/0!</v>
      </c>
    </row>
    <row r="3119" spans="9:19" x14ac:dyDescent="0.25">
      <c r="I3119" s="45">
        <f t="shared" si="192"/>
        <v>0</v>
      </c>
      <c r="J3119" s="45">
        <f t="shared" si="193"/>
        <v>-13.666998453945324</v>
      </c>
      <c r="K3119" s="39" t="e">
        <f t="shared" si="194"/>
        <v>#DIV/0!</v>
      </c>
      <c r="L3119" s="46">
        <f>-J3119/Eingaben!$D$29</f>
        <v>0.93867560255355853</v>
      </c>
      <c r="M3119" s="44" t="e">
        <f>-K3119/Eingaben!$D$8</f>
        <v>#DIV/0!</v>
      </c>
      <c r="N3119" s="46">
        <f>ABS(B3119-C3119)/Eingaben!$D$8</f>
        <v>0</v>
      </c>
      <c r="P3119">
        <f>D3119/3600000*G3119*100*100/Eingaben!$D$39*(A3119-A3118)/3600</f>
        <v>0</v>
      </c>
      <c r="R3119" s="91" t="e">
        <f>('Dichte Wasser'!$B$4*AVERAGE(B3119:C3119)^3+'Dichte Wasser'!$B$3*AVERAGE(B3119:C3119)^2+'Dichte Wasser'!$B$2*AVERAGE(B3119:C3119)+'Dichte Wasser'!$B$1)/1000</f>
        <v>#DIV/0!</v>
      </c>
      <c r="S3119" s="92" t="e">
        <f t="shared" si="195"/>
        <v>#DIV/0!</v>
      </c>
    </row>
    <row r="3120" spans="9:19" x14ac:dyDescent="0.25">
      <c r="I3120" s="45">
        <f t="shared" si="192"/>
        <v>0</v>
      </c>
      <c r="J3120" s="45">
        <f t="shared" si="193"/>
        <v>-13.666998453945324</v>
      </c>
      <c r="K3120" s="39" t="e">
        <f t="shared" si="194"/>
        <v>#DIV/0!</v>
      </c>
      <c r="L3120" s="46">
        <f>-J3120/Eingaben!$D$29</f>
        <v>0.93867560255355853</v>
      </c>
      <c r="M3120" s="44" t="e">
        <f>-K3120/Eingaben!$D$8</f>
        <v>#DIV/0!</v>
      </c>
      <c r="N3120" s="46">
        <f>ABS(B3120-C3120)/Eingaben!$D$8</f>
        <v>0</v>
      </c>
      <c r="P3120">
        <f>D3120/3600000*G3120*100*100/Eingaben!$D$39*(A3120-A3119)/3600</f>
        <v>0</v>
      </c>
      <c r="R3120" s="91" t="e">
        <f>('Dichte Wasser'!$B$4*AVERAGE(B3120:C3120)^3+'Dichte Wasser'!$B$3*AVERAGE(B3120:C3120)^2+'Dichte Wasser'!$B$2*AVERAGE(B3120:C3120)+'Dichte Wasser'!$B$1)/1000</f>
        <v>#DIV/0!</v>
      </c>
      <c r="S3120" s="92" t="e">
        <f t="shared" si="195"/>
        <v>#DIV/0!</v>
      </c>
    </row>
    <row r="3121" spans="9:19" x14ac:dyDescent="0.25">
      <c r="I3121" s="45">
        <f t="shared" si="192"/>
        <v>0</v>
      </c>
      <c r="J3121" s="45">
        <f t="shared" si="193"/>
        <v>-13.666998453945324</v>
      </c>
      <c r="K3121" s="39" t="e">
        <f t="shared" si="194"/>
        <v>#DIV/0!</v>
      </c>
      <c r="L3121" s="46">
        <f>-J3121/Eingaben!$D$29</f>
        <v>0.93867560255355853</v>
      </c>
      <c r="M3121" s="44" t="e">
        <f>-K3121/Eingaben!$D$8</f>
        <v>#DIV/0!</v>
      </c>
      <c r="N3121" s="46">
        <f>ABS(B3121-C3121)/Eingaben!$D$8</f>
        <v>0</v>
      </c>
      <c r="P3121">
        <f>D3121/3600000*G3121*100*100/Eingaben!$D$39*(A3121-A3120)/3600</f>
        <v>0</v>
      </c>
      <c r="R3121" s="91" t="e">
        <f>('Dichte Wasser'!$B$4*AVERAGE(B3121:C3121)^3+'Dichte Wasser'!$B$3*AVERAGE(B3121:C3121)^2+'Dichte Wasser'!$B$2*AVERAGE(B3121:C3121)+'Dichte Wasser'!$B$1)/1000</f>
        <v>#DIV/0!</v>
      </c>
      <c r="S3121" s="92" t="e">
        <f t="shared" si="195"/>
        <v>#DIV/0!</v>
      </c>
    </row>
    <row r="3122" spans="9:19" x14ac:dyDescent="0.25">
      <c r="I3122" s="45">
        <f t="shared" si="192"/>
        <v>0</v>
      </c>
      <c r="J3122" s="45">
        <f t="shared" si="193"/>
        <v>-13.666998453945324</v>
      </c>
      <c r="K3122" s="39" t="e">
        <f t="shared" si="194"/>
        <v>#DIV/0!</v>
      </c>
      <c r="L3122" s="46">
        <f>-J3122/Eingaben!$D$29</f>
        <v>0.93867560255355853</v>
      </c>
      <c r="M3122" s="44" t="e">
        <f>-K3122/Eingaben!$D$8</f>
        <v>#DIV/0!</v>
      </c>
      <c r="N3122" s="46">
        <f>ABS(B3122-C3122)/Eingaben!$D$8</f>
        <v>0</v>
      </c>
      <c r="P3122">
        <f>D3122/3600000*G3122*100*100/Eingaben!$D$39*(A3122-A3121)/3600</f>
        <v>0</v>
      </c>
      <c r="R3122" s="91" t="e">
        <f>('Dichte Wasser'!$B$4*AVERAGE(B3122:C3122)^3+'Dichte Wasser'!$B$3*AVERAGE(B3122:C3122)^2+'Dichte Wasser'!$B$2*AVERAGE(B3122:C3122)+'Dichte Wasser'!$B$1)/1000</f>
        <v>#DIV/0!</v>
      </c>
      <c r="S3122" s="92" t="e">
        <f t="shared" si="195"/>
        <v>#DIV/0!</v>
      </c>
    </row>
    <row r="3123" spans="9:19" x14ac:dyDescent="0.25">
      <c r="I3123" s="45">
        <f t="shared" si="192"/>
        <v>0</v>
      </c>
      <c r="J3123" s="45">
        <f t="shared" si="193"/>
        <v>-13.666998453945324</v>
      </c>
      <c r="K3123" s="39" t="e">
        <f t="shared" si="194"/>
        <v>#DIV/0!</v>
      </c>
      <c r="L3123" s="46">
        <f>-J3123/Eingaben!$D$29</f>
        <v>0.93867560255355853</v>
      </c>
      <c r="M3123" s="44" t="e">
        <f>-K3123/Eingaben!$D$8</f>
        <v>#DIV/0!</v>
      </c>
      <c r="N3123" s="46">
        <f>ABS(B3123-C3123)/Eingaben!$D$8</f>
        <v>0</v>
      </c>
      <c r="P3123">
        <f>D3123/3600000*G3123*100*100/Eingaben!$D$39*(A3123-A3122)/3600</f>
        <v>0</v>
      </c>
      <c r="R3123" s="91" t="e">
        <f>('Dichte Wasser'!$B$4*AVERAGE(B3123:C3123)^3+'Dichte Wasser'!$B$3*AVERAGE(B3123:C3123)^2+'Dichte Wasser'!$B$2*AVERAGE(B3123:C3123)+'Dichte Wasser'!$B$1)/1000</f>
        <v>#DIV/0!</v>
      </c>
      <c r="S3123" s="92" t="e">
        <f t="shared" si="195"/>
        <v>#DIV/0!</v>
      </c>
    </row>
    <row r="3124" spans="9:19" x14ac:dyDescent="0.25">
      <c r="I3124" s="45">
        <f t="shared" si="192"/>
        <v>0</v>
      </c>
      <c r="J3124" s="45">
        <f t="shared" si="193"/>
        <v>-13.666998453945324</v>
      </c>
      <c r="K3124" s="39" t="e">
        <f t="shared" si="194"/>
        <v>#DIV/0!</v>
      </c>
      <c r="L3124" s="46">
        <f>-J3124/Eingaben!$D$29</f>
        <v>0.93867560255355853</v>
      </c>
      <c r="M3124" s="44" t="e">
        <f>-K3124/Eingaben!$D$8</f>
        <v>#DIV/0!</v>
      </c>
      <c r="N3124" s="46">
        <f>ABS(B3124-C3124)/Eingaben!$D$8</f>
        <v>0</v>
      </c>
      <c r="P3124">
        <f>D3124/3600000*G3124*100*100/Eingaben!$D$39*(A3124-A3123)/3600</f>
        <v>0</v>
      </c>
      <c r="R3124" s="91" t="e">
        <f>('Dichte Wasser'!$B$4*AVERAGE(B3124:C3124)^3+'Dichte Wasser'!$B$3*AVERAGE(B3124:C3124)^2+'Dichte Wasser'!$B$2*AVERAGE(B3124:C3124)+'Dichte Wasser'!$B$1)/1000</f>
        <v>#DIV/0!</v>
      </c>
      <c r="S3124" s="92" t="e">
        <f t="shared" si="195"/>
        <v>#DIV/0!</v>
      </c>
    </row>
    <row r="3125" spans="9:19" x14ac:dyDescent="0.25">
      <c r="I3125" s="45">
        <f t="shared" ref="I3125:I3188" si="196">IF(D3125&gt;0,D3125/3600*R3125*(A3125-A3124)*S3125*(B3125-C3125)/3600,0)</f>
        <v>0</v>
      </c>
      <c r="J3125" s="45">
        <f t="shared" ref="J3125:J3188" si="197">J3124+I3125</f>
        <v>-13.666998453945324</v>
      </c>
      <c r="K3125" s="39" t="e">
        <f t="shared" ref="K3125:K3188" si="198">I3125/((A3125-A3124)/3600)</f>
        <v>#DIV/0!</v>
      </c>
      <c r="L3125" s="46">
        <f>-J3125/Eingaben!$D$29</f>
        <v>0.93867560255355853</v>
      </c>
      <c r="M3125" s="44" t="e">
        <f>-K3125/Eingaben!$D$8</f>
        <v>#DIV/0!</v>
      </c>
      <c r="N3125" s="46">
        <f>ABS(B3125-C3125)/Eingaben!$D$8</f>
        <v>0</v>
      </c>
      <c r="P3125">
        <f>D3125/3600000*G3125*100*100/Eingaben!$D$39*(A3125-A3124)/3600</f>
        <v>0</v>
      </c>
      <c r="R3125" s="91" t="e">
        <f>('Dichte Wasser'!$B$4*AVERAGE(B3125:C3125)^3+'Dichte Wasser'!$B$3*AVERAGE(B3125:C3125)^2+'Dichte Wasser'!$B$2*AVERAGE(B3125:C3125)+'Dichte Wasser'!$B$1)/1000</f>
        <v>#DIV/0!</v>
      </c>
      <c r="S3125" s="92" t="e">
        <f t="shared" ref="S3125:S3188" si="199" xml:space="preserve">  0.0000000024*AVERAGE(B3125:C3125)^4 - 0.0000005979*AVERAGE(B3125:C3125)^3 + 0.0000621355*AVERAGE(B3125:C3125)^2 - 0.0026683907*AVERAGE(B3125:C3125) + 4.2176232303</f>
        <v>#DIV/0!</v>
      </c>
    </row>
    <row r="3126" spans="9:19" x14ac:dyDescent="0.25">
      <c r="I3126" s="45">
        <f t="shared" si="196"/>
        <v>0</v>
      </c>
      <c r="J3126" s="45">
        <f t="shared" si="197"/>
        <v>-13.666998453945324</v>
      </c>
      <c r="K3126" s="39" t="e">
        <f t="shared" si="198"/>
        <v>#DIV/0!</v>
      </c>
      <c r="L3126" s="46">
        <f>-J3126/Eingaben!$D$29</f>
        <v>0.93867560255355853</v>
      </c>
      <c r="M3126" s="44" t="e">
        <f>-K3126/Eingaben!$D$8</f>
        <v>#DIV/0!</v>
      </c>
      <c r="N3126" s="46">
        <f>ABS(B3126-C3126)/Eingaben!$D$8</f>
        <v>0</v>
      </c>
      <c r="P3126">
        <f>D3126/3600000*G3126*100*100/Eingaben!$D$39*(A3126-A3125)/3600</f>
        <v>0</v>
      </c>
      <c r="R3126" s="91" t="e">
        <f>('Dichte Wasser'!$B$4*AVERAGE(B3126:C3126)^3+'Dichte Wasser'!$B$3*AVERAGE(B3126:C3126)^2+'Dichte Wasser'!$B$2*AVERAGE(B3126:C3126)+'Dichte Wasser'!$B$1)/1000</f>
        <v>#DIV/0!</v>
      </c>
      <c r="S3126" s="92" t="e">
        <f t="shared" si="199"/>
        <v>#DIV/0!</v>
      </c>
    </row>
    <row r="3127" spans="9:19" x14ac:dyDescent="0.25">
      <c r="I3127" s="45">
        <f t="shared" si="196"/>
        <v>0</v>
      </c>
      <c r="J3127" s="45">
        <f t="shared" si="197"/>
        <v>-13.666998453945324</v>
      </c>
      <c r="K3127" s="39" t="e">
        <f t="shared" si="198"/>
        <v>#DIV/0!</v>
      </c>
      <c r="L3127" s="46">
        <f>-J3127/Eingaben!$D$29</f>
        <v>0.93867560255355853</v>
      </c>
      <c r="M3127" s="44" t="e">
        <f>-K3127/Eingaben!$D$8</f>
        <v>#DIV/0!</v>
      </c>
      <c r="N3127" s="46">
        <f>ABS(B3127-C3127)/Eingaben!$D$8</f>
        <v>0</v>
      </c>
      <c r="P3127">
        <f>D3127/3600000*G3127*100*100/Eingaben!$D$39*(A3127-A3126)/3600</f>
        <v>0</v>
      </c>
      <c r="R3127" s="91" t="e">
        <f>('Dichte Wasser'!$B$4*AVERAGE(B3127:C3127)^3+'Dichte Wasser'!$B$3*AVERAGE(B3127:C3127)^2+'Dichte Wasser'!$B$2*AVERAGE(B3127:C3127)+'Dichte Wasser'!$B$1)/1000</f>
        <v>#DIV/0!</v>
      </c>
      <c r="S3127" s="92" t="e">
        <f t="shared" si="199"/>
        <v>#DIV/0!</v>
      </c>
    </row>
    <row r="3128" spans="9:19" x14ac:dyDescent="0.25">
      <c r="I3128" s="45">
        <f t="shared" si="196"/>
        <v>0</v>
      </c>
      <c r="J3128" s="45">
        <f t="shared" si="197"/>
        <v>-13.666998453945324</v>
      </c>
      <c r="K3128" s="39" t="e">
        <f t="shared" si="198"/>
        <v>#DIV/0!</v>
      </c>
      <c r="L3128" s="46">
        <f>-J3128/Eingaben!$D$29</f>
        <v>0.93867560255355853</v>
      </c>
      <c r="M3128" s="44" t="e">
        <f>-K3128/Eingaben!$D$8</f>
        <v>#DIV/0!</v>
      </c>
      <c r="N3128" s="46">
        <f>ABS(B3128-C3128)/Eingaben!$D$8</f>
        <v>0</v>
      </c>
      <c r="P3128">
        <f>D3128/3600000*G3128*100*100/Eingaben!$D$39*(A3128-A3127)/3600</f>
        <v>0</v>
      </c>
      <c r="R3128" s="91" t="e">
        <f>('Dichte Wasser'!$B$4*AVERAGE(B3128:C3128)^3+'Dichte Wasser'!$B$3*AVERAGE(B3128:C3128)^2+'Dichte Wasser'!$B$2*AVERAGE(B3128:C3128)+'Dichte Wasser'!$B$1)/1000</f>
        <v>#DIV/0!</v>
      </c>
      <c r="S3128" s="92" t="e">
        <f t="shared" si="199"/>
        <v>#DIV/0!</v>
      </c>
    </row>
    <row r="3129" spans="9:19" x14ac:dyDescent="0.25">
      <c r="I3129" s="45">
        <f t="shared" si="196"/>
        <v>0</v>
      </c>
      <c r="J3129" s="45">
        <f t="shared" si="197"/>
        <v>-13.666998453945324</v>
      </c>
      <c r="K3129" s="39" t="e">
        <f t="shared" si="198"/>
        <v>#DIV/0!</v>
      </c>
      <c r="L3129" s="46">
        <f>-J3129/Eingaben!$D$29</f>
        <v>0.93867560255355853</v>
      </c>
      <c r="M3129" s="44" t="e">
        <f>-K3129/Eingaben!$D$8</f>
        <v>#DIV/0!</v>
      </c>
      <c r="N3129" s="46">
        <f>ABS(B3129-C3129)/Eingaben!$D$8</f>
        <v>0</v>
      </c>
      <c r="P3129">
        <f>D3129/3600000*G3129*100*100/Eingaben!$D$39*(A3129-A3128)/3600</f>
        <v>0</v>
      </c>
      <c r="R3129" s="91" t="e">
        <f>('Dichte Wasser'!$B$4*AVERAGE(B3129:C3129)^3+'Dichte Wasser'!$B$3*AVERAGE(B3129:C3129)^2+'Dichte Wasser'!$B$2*AVERAGE(B3129:C3129)+'Dichte Wasser'!$B$1)/1000</f>
        <v>#DIV/0!</v>
      </c>
      <c r="S3129" s="92" t="e">
        <f t="shared" si="199"/>
        <v>#DIV/0!</v>
      </c>
    </row>
    <row r="3130" spans="9:19" x14ac:dyDescent="0.25">
      <c r="I3130" s="45">
        <f t="shared" si="196"/>
        <v>0</v>
      </c>
      <c r="J3130" s="45">
        <f t="shared" si="197"/>
        <v>-13.666998453945324</v>
      </c>
      <c r="K3130" s="39" t="e">
        <f t="shared" si="198"/>
        <v>#DIV/0!</v>
      </c>
      <c r="L3130" s="46">
        <f>-J3130/Eingaben!$D$29</f>
        <v>0.93867560255355853</v>
      </c>
      <c r="M3130" s="44" t="e">
        <f>-K3130/Eingaben!$D$8</f>
        <v>#DIV/0!</v>
      </c>
      <c r="N3130" s="46">
        <f>ABS(B3130-C3130)/Eingaben!$D$8</f>
        <v>0</v>
      </c>
      <c r="P3130">
        <f>D3130/3600000*G3130*100*100/Eingaben!$D$39*(A3130-A3129)/3600</f>
        <v>0</v>
      </c>
      <c r="R3130" s="91" t="e">
        <f>('Dichte Wasser'!$B$4*AVERAGE(B3130:C3130)^3+'Dichte Wasser'!$B$3*AVERAGE(B3130:C3130)^2+'Dichte Wasser'!$B$2*AVERAGE(B3130:C3130)+'Dichte Wasser'!$B$1)/1000</f>
        <v>#DIV/0!</v>
      </c>
      <c r="S3130" s="92" t="e">
        <f t="shared" si="199"/>
        <v>#DIV/0!</v>
      </c>
    </row>
    <row r="3131" spans="9:19" x14ac:dyDescent="0.25">
      <c r="I3131" s="45">
        <f t="shared" si="196"/>
        <v>0</v>
      </c>
      <c r="J3131" s="45">
        <f t="shared" si="197"/>
        <v>-13.666998453945324</v>
      </c>
      <c r="K3131" s="39" t="e">
        <f t="shared" si="198"/>
        <v>#DIV/0!</v>
      </c>
      <c r="L3131" s="46">
        <f>-J3131/Eingaben!$D$29</f>
        <v>0.93867560255355853</v>
      </c>
      <c r="M3131" s="44" t="e">
        <f>-K3131/Eingaben!$D$8</f>
        <v>#DIV/0!</v>
      </c>
      <c r="N3131" s="46">
        <f>ABS(B3131-C3131)/Eingaben!$D$8</f>
        <v>0</v>
      </c>
      <c r="P3131">
        <f>D3131/3600000*G3131*100*100/Eingaben!$D$39*(A3131-A3130)/3600</f>
        <v>0</v>
      </c>
      <c r="R3131" s="91" t="e">
        <f>('Dichte Wasser'!$B$4*AVERAGE(B3131:C3131)^3+'Dichte Wasser'!$B$3*AVERAGE(B3131:C3131)^2+'Dichte Wasser'!$B$2*AVERAGE(B3131:C3131)+'Dichte Wasser'!$B$1)/1000</f>
        <v>#DIV/0!</v>
      </c>
      <c r="S3131" s="92" t="e">
        <f t="shared" si="199"/>
        <v>#DIV/0!</v>
      </c>
    </row>
    <row r="3132" spans="9:19" x14ac:dyDescent="0.25">
      <c r="I3132" s="45">
        <f t="shared" si="196"/>
        <v>0</v>
      </c>
      <c r="J3132" s="45">
        <f t="shared" si="197"/>
        <v>-13.666998453945324</v>
      </c>
      <c r="K3132" s="39" t="e">
        <f t="shared" si="198"/>
        <v>#DIV/0!</v>
      </c>
      <c r="L3132" s="46">
        <f>-J3132/Eingaben!$D$29</f>
        <v>0.93867560255355853</v>
      </c>
      <c r="M3132" s="44" t="e">
        <f>-K3132/Eingaben!$D$8</f>
        <v>#DIV/0!</v>
      </c>
      <c r="N3132" s="46">
        <f>ABS(B3132-C3132)/Eingaben!$D$8</f>
        <v>0</v>
      </c>
      <c r="P3132">
        <f>D3132/3600000*G3132*100*100/Eingaben!$D$39*(A3132-A3131)/3600</f>
        <v>0</v>
      </c>
      <c r="R3132" s="91" t="e">
        <f>('Dichte Wasser'!$B$4*AVERAGE(B3132:C3132)^3+'Dichte Wasser'!$B$3*AVERAGE(B3132:C3132)^2+'Dichte Wasser'!$B$2*AVERAGE(B3132:C3132)+'Dichte Wasser'!$B$1)/1000</f>
        <v>#DIV/0!</v>
      </c>
      <c r="S3132" s="92" t="e">
        <f t="shared" si="199"/>
        <v>#DIV/0!</v>
      </c>
    </row>
    <row r="3133" spans="9:19" x14ac:dyDescent="0.25">
      <c r="I3133" s="45">
        <f t="shared" si="196"/>
        <v>0</v>
      </c>
      <c r="J3133" s="45">
        <f t="shared" si="197"/>
        <v>-13.666998453945324</v>
      </c>
      <c r="K3133" s="39" t="e">
        <f t="shared" si="198"/>
        <v>#DIV/0!</v>
      </c>
      <c r="L3133" s="46">
        <f>-J3133/Eingaben!$D$29</f>
        <v>0.93867560255355853</v>
      </c>
      <c r="M3133" s="44" t="e">
        <f>-K3133/Eingaben!$D$8</f>
        <v>#DIV/0!</v>
      </c>
      <c r="N3133" s="46">
        <f>ABS(B3133-C3133)/Eingaben!$D$8</f>
        <v>0</v>
      </c>
      <c r="P3133">
        <f>D3133/3600000*G3133*100*100/Eingaben!$D$39*(A3133-A3132)/3600</f>
        <v>0</v>
      </c>
      <c r="R3133" s="91" t="e">
        <f>('Dichte Wasser'!$B$4*AVERAGE(B3133:C3133)^3+'Dichte Wasser'!$B$3*AVERAGE(B3133:C3133)^2+'Dichte Wasser'!$B$2*AVERAGE(B3133:C3133)+'Dichte Wasser'!$B$1)/1000</f>
        <v>#DIV/0!</v>
      </c>
      <c r="S3133" s="92" t="e">
        <f t="shared" si="199"/>
        <v>#DIV/0!</v>
      </c>
    </row>
    <row r="3134" spans="9:19" x14ac:dyDescent="0.25">
      <c r="I3134" s="45">
        <f t="shared" si="196"/>
        <v>0</v>
      </c>
      <c r="J3134" s="45">
        <f t="shared" si="197"/>
        <v>-13.666998453945324</v>
      </c>
      <c r="K3134" s="39" t="e">
        <f t="shared" si="198"/>
        <v>#DIV/0!</v>
      </c>
      <c r="L3134" s="46">
        <f>-J3134/Eingaben!$D$29</f>
        <v>0.93867560255355853</v>
      </c>
      <c r="M3134" s="44" t="e">
        <f>-K3134/Eingaben!$D$8</f>
        <v>#DIV/0!</v>
      </c>
      <c r="N3134" s="46">
        <f>ABS(B3134-C3134)/Eingaben!$D$8</f>
        <v>0</v>
      </c>
      <c r="P3134">
        <f>D3134/3600000*G3134*100*100/Eingaben!$D$39*(A3134-A3133)/3600</f>
        <v>0</v>
      </c>
      <c r="R3134" s="91" t="e">
        <f>('Dichte Wasser'!$B$4*AVERAGE(B3134:C3134)^3+'Dichte Wasser'!$B$3*AVERAGE(B3134:C3134)^2+'Dichte Wasser'!$B$2*AVERAGE(B3134:C3134)+'Dichte Wasser'!$B$1)/1000</f>
        <v>#DIV/0!</v>
      </c>
      <c r="S3134" s="92" t="e">
        <f t="shared" si="199"/>
        <v>#DIV/0!</v>
      </c>
    </row>
    <row r="3135" spans="9:19" x14ac:dyDescent="0.25">
      <c r="I3135" s="45">
        <f t="shared" si="196"/>
        <v>0</v>
      </c>
      <c r="J3135" s="45">
        <f t="shared" si="197"/>
        <v>-13.666998453945324</v>
      </c>
      <c r="K3135" s="39" t="e">
        <f t="shared" si="198"/>
        <v>#DIV/0!</v>
      </c>
      <c r="L3135" s="46">
        <f>-J3135/Eingaben!$D$29</f>
        <v>0.93867560255355853</v>
      </c>
      <c r="M3135" s="44" t="e">
        <f>-K3135/Eingaben!$D$8</f>
        <v>#DIV/0!</v>
      </c>
      <c r="N3135" s="46">
        <f>ABS(B3135-C3135)/Eingaben!$D$8</f>
        <v>0</v>
      </c>
      <c r="P3135">
        <f>D3135/3600000*G3135*100*100/Eingaben!$D$39*(A3135-A3134)/3600</f>
        <v>0</v>
      </c>
      <c r="R3135" s="91" t="e">
        <f>('Dichte Wasser'!$B$4*AVERAGE(B3135:C3135)^3+'Dichte Wasser'!$B$3*AVERAGE(B3135:C3135)^2+'Dichte Wasser'!$B$2*AVERAGE(B3135:C3135)+'Dichte Wasser'!$B$1)/1000</f>
        <v>#DIV/0!</v>
      </c>
      <c r="S3135" s="92" t="e">
        <f t="shared" si="199"/>
        <v>#DIV/0!</v>
      </c>
    </row>
    <row r="3136" spans="9:19" x14ac:dyDescent="0.25">
      <c r="I3136" s="45">
        <f t="shared" si="196"/>
        <v>0</v>
      </c>
      <c r="J3136" s="45">
        <f t="shared" si="197"/>
        <v>-13.666998453945324</v>
      </c>
      <c r="K3136" s="39" t="e">
        <f t="shared" si="198"/>
        <v>#DIV/0!</v>
      </c>
      <c r="L3136" s="46">
        <f>-J3136/Eingaben!$D$29</f>
        <v>0.93867560255355853</v>
      </c>
      <c r="M3136" s="44" t="e">
        <f>-K3136/Eingaben!$D$8</f>
        <v>#DIV/0!</v>
      </c>
      <c r="N3136" s="46">
        <f>ABS(B3136-C3136)/Eingaben!$D$8</f>
        <v>0</v>
      </c>
      <c r="P3136">
        <f>D3136/3600000*G3136*100*100/Eingaben!$D$39*(A3136-A3135)/3600</f>
        <v>0</v>
      </c>
      <c r="R3136" s="91" t="e">
        <f>('Dichte Wasser'!$B$4*AVERAGE(B3136:C3136)^3+'Dichte Wasser'!$B$3*AVERAGE(B3136:C3136)^2+'Dichte Wasser'!$B$2*AVERAGE(B3136:C3136)+'Dichte Wasser'!$B$1)/1000</f>
        <v>#DIV/0!</v>
      </c>
      <c r="S3136" s="92" t="e">
        <f t="shared" si="199"/>
        <v>#DIV/0!</v>
      </c>
    </row>
    <row r="3137" spans="9:19" x14ac:dyDescent="0.25">
      <c r="I3137" s="45">
        <f t="shared" si="196"/>
        <v>0</v>
      </c>
      <c r="J3137" s="45">
        <f t="shared" si="197"/>
        <v>-13.666998453945324</v>
      </c>
      <c r="K3137" s="39" t="e">
        <f t="shared" si="198"/>
        <v>#DIV/0!</v>
      </c>
      <c r="L3137" s="46">
        <f>-J3137/Eingaben!$D$29</f>
        <v>0.93867560255355853</v>
      </c>
      <c r="M3137" s="44" t="e">
        <f>-K3137/Eingaben!$D$8</f>
        <v>#DIV/0!</v>
      </c>
      <c r="N3137" s="46">
        <f>ABS(B3137-C3137)/Eingaben!$D$8</f>
        <v>0</v>
      </c>
      <c r="P3137">
        <f>D3137/3600000*G3137*100*100/Eingaben!$D$39*(A3137-A3136)/3600</f>
        <v>0</v>
      </c>
      <c r="R3137" s="91" t="e">
        <f>('Dichte Wasser'!$B$4*AVERAGE(B3137:C3137)^3+'Dichte Wasser'!$B$3*AVERAGE(B3137:C3137)^2+'Dichte Wasser'!$B$2*AVERAGE(B3137:C3137)+'Dichte Wasser'!$B$1)/1000</f>
        <v>#DIV/0!</v>
      </c>
      <c r="S3137" s="92" t="e">
        <f t="shared" si="199"/>
        <v>#DIV/0!</v>
      </c>
    </row>
    <row r="3138" spans="9:19" x14ac:dyDescent="0.25">
      <c r="I3138" s="45">
        <f t="shared" si="196"/>
        <v>0</v>
      </c>
      <c r="J3138" s="45">
        <f t="shared" si="197"/>
        <v>-13.666998453945324</v>
      </c>
      <c r="K3138" s="39" t="e">
        <f t="shared" si="198"/>
        <v>#DIV/0!</v>
      </c>
      <c r="L3138" s="46">
        <f>-J3138/Eingaben!$D$29</f>
        <v>0.93867560255355853</v>
      </c>
      <c r="M3138" s="44" t="e">
        <f>-K3138/Eingaben!$D$8</f>
        <v>#DIV/0!</v>
      </c>
      <c r="N3138" s="46">
        <f>ABS(B3138-C3138)/Eingaben!$D$8</f>
        <v>0</v>
      </c>
      <c r="P3138">
        <f>D3138/3600000*G3138*100*100/Eingaben!$D$39*(A3138-A3137)/3600</f>
        <v>0</v>
      </c>
      <c r="R3138" s="91" t="e">
        <f>('Dichte Wasser'!$B$4*AVERAGE(B3138:C3138)^3+'Dichte Wasser'!$B$3*AVERAGE(B3138:C3138)^2+'Dichte Wasser'!$B$2*AVERAGE(B3138:C3138)+'Dichte Wasser'!$B$1)/1000</f>
        <v>#DIV/0!</v>
      </c>
      <c r="S3138" s="92" t="e">
        <f t="shared" si="199"/>
        <v>#DIV/0!</v>
      </c>
    </row>
    <row r="3139" spans="9:19" x14ac:dyDescent="0.25">
      <c r="I3139" s="45">
        <f t="shared" si="196"/>
        <v>0</v>
      </c>
      <c r="J3139" s="45">
        <f t="shared" si="197"/>
        <v>-13.666998453945324</v>
      </c>
      <c r="K3139" s="39" t="e">
        <f t="shared" si="198"/>
        <v>#DIV/0!</v>
      </c>
      <c r="L3139" s="46">
        <f>-J3139/Eingaben!$D$29</f>
        <v>0.93867560255355853</v>
      </c>
      <c r="M3139" s="44" t="e">
        <f>-K3139/Eingaben!$D$8</f>
        <v>#DIV/0!</v>
      </c>
      <c r="N3139" s="46">
        <f>ABS(B3139-C3139)/Eingaben!$D$8</f>
        <v>0</v>
      </c>
      <c r="P3139">
        <f>D3139/3600000*G3139*100*100/Eingaben!$D$39*(A3139-A3138)/3600</f>
        <v>0</v>
      </c>
      <c r="R3139" s="91" t="e">
        <f>('Dichte Wasser'!$B$4*AVERAGE(B3139:C3139)^3+'Dichte Wasser'!$B$3*AVERAGE(B3139:C3139)^2+'Dichte Wasser'!$B$2*AVERAGE(B3139:C3139)+'Dichte Wasser'!$B$1)/1000</f>
        <v>#DIV/0!</v>
      </c>
      <c r="S3139" s="92" t="e">
        <f t="shared" si="199"/>
        <v>#DIV/0!</v>
      </c>
    </row>
    <row r="3140" spans="9:19" x14ac:dyDescent="0.25">
      <c r="I3140" s="45">
        <f t="shared" si="196"/>
        <v>0</v>
      </c>
      <c r="J3140" s="45">
        <f t="shared" si="197"/>
        <v>-13.666998453945324</v>
      </c>
      <c r="K3140" s="39" t="e">
        <f t="shared" si="198"/>
        <v>#DIV/0!</v>
      </c>
      <c r="L3140" s="46">
        <f>-J3140/Eingaben!$D$29</f>
        <v>0.93867560255355853</v>
      </c>
      <c r="M3140" s="44" t="e">
        <f>-K3140/Eingaben!$D$8</f>
        <v>#DIV/0!</v>
      </c>
      <c r="N3140" s="46">
        <f>ABS(B3140-C3140)/Eingaben!$D$8</f>
        <v>0</v>
      </c>
      <c r="P3140">
        <f>D3140/3600000*G3140*100*100/Eingaben!$D$39*(A3140-A3139)/3600</f>
        <v>0</v>
      </c>
      <c r="R3140" s="91" t="e">
        <f>('Dichte Wasser'!$B$4*AVERAGE(B3140:C3140)^3+'Dichte Wasser'!$B$3*AVERAGE(B3140:C3140)^2+'Dichte Wasser'!$B$2*AVERAGE(B3140:C3140)+'Dichte Wasser'!$B$1)/1000</f>
        <v>#DIV/0!</v>
      </c>
      <c r="S3140" s="92" t="e">
        <f t="shared" si="199"/>
        <v>#DIV/0!</v>
      </c>
    </row>
    <row r="3141" spans="9:19" x14ac:dyDescent="0.25">
      <c r="I3141" s="45">
        <f t="shared" si="196"/>
        <v>0</v>
      </c>
      <c r="J3141" s="45">
        <f t="shared" si="197"/>
        <v>-13.666998453945324</v>
      </c>
      <c r="K3141" s="39" t="e">
        <f t="shared" si="198"/>
        <v>#DIV/0!</v>
      </c>
      <c r="L3141" s="46">
        <f>-J3141/Eingaben!$D$29</f>
        <v>0.93867560255355853</v>
      </c>
      <c r="M3141" s="44" t="e">
        <f>-K3141/Eingaben!$D$8</f>
        <v>#DIV/0!</v>
      </c>
      <c r="N3141" s="46">
        <f>ABS(B3141-C3141)/Eingaben!$D$8</f>
        <v>0</v>
      </c>
      <c r="P3141">
        <f>D3141/3600000*G3141*100*100/Eingaben!$D$39*(A3141-A3140)/3600</f>
        <v>0</v>
      </c>
      <c r="R3141" s="91" t="e">
        <f>('Dichte Wasser'!$B$4*AVERAGE(B3141:C3141)^3+'Dichte Wasser'!$B$3*AVERAGE(B3141:C3141)^2+'Dichte Wasser'!$B$2*AVERAGE(B3141:C3141)+'Dichte Wasser'!$B$1)/1000</f>
        <v>#DIV/0!</v>
      </c>
      <c r="S3141" s="92" t="e">
        <f t="shared" si="199"/>
        <v>#DIV/0!</v>
      </c>
    </row>
    <row r="3142" spans="9:19" x14ac:dyDescent="0.25">
      <c r="I3142" s="45">
        <f t="shared" si="196"/>
        <v>0</v>
      </c>
      <c r="J3142" s="45">
        <f t="shared" si="197"/>
        <v>-13.666998453945324</v>
      </c>
      <c r="K3142" s="39" t="e">
        <f t="shared" si="198"/>
        <v>#DIV/0!</v>
      </c>
      <c r="L3142" s="46">
        <f>-J3142/Eingaben!$D$29</f>
        <v>0.93867560255355853</v>
      </c>
      <c r="M3142" s="44" t="e">
        <f>-K3142/Eingaben!$D$8</f>
        <v>#DIV/0!</v>
      </c>
      <c r="N3142" s="46">
        <f>ABS(B3142-C3142)/Eingaben!$D$8</f>
        <v>0</v>
      </c>
      <c r="P3142">
        <f>D3142/3600000*G3142*100*100/Eingaben!$D$39*(A3142-A3141)/3600</f>
        <v>0</v>
      </c>
      <c r="R3142" s="91" t="e">
        <f>('Dichte Wasser'!$B$4*AVERAGE(B3142:C3142)^3+'Dichte Wasser'!$B$3*AVERAGE(B3142:C3142)^2+'Dichte Wasser'!$B$2*AVERAGE(B3142:C3142)+'Dichte Wasser'!$B$1)/1000</f>
        <v>#DIV/0!</v>
      </c>
      <c r="S3142" s="92" t="e">
        <f t="shared" si="199"/>
        <v>#DIV/0!</v>
      </c>
    </row>
    <row r="3143" spans="9:19" x14ac:dyDescent="0.25">
      <c r="I3143" s="45">
        <f t="shared" si="196"/>
        <v>0</v>
      </c>
      <c r="J3143" s="45">
        <f t="shared" si="197"/>
        <v>-13.666998453945324</v>
      </c>
      <c r="K3143" s="39" t="e">
        <f t="shared" si="198"/>
        <v>#DIV/0!</v>
      </c>
      <c r="L3143" s="46">
        <f>-J3143/Eingaben!$D$29</f>
        <v>0.93867560255355853</v>
      </c>
      <c r="M3143" s="44" t="e">
        <f>-K3143/Eingaben!$D$8</f>
        <v>#DIV/0!</v>
      </c>
      <c r="N3143" s="46">
        <f>ABS(B3143-C3143)/Eingaben!$D$8</f>
        <v>0</v>
      </c>
      <c r="P3143">
        <f>D3143/3600000*G3143*100*100/Eingaben!$D$39*(A3143-A3142)/3600</f>
        <v>0</v>
      </c>
      <c r="R3143" s="91" t="e">
        <f>('Dichte Wasser'!$B$4*AVERAGE(B3143:C3143)^3+'Dichte Wasser'!$B$3*AVERAGE(B3143:C3143)^2+'Dichte Wasser'!$B$2*AVERAGE(B3143:C3143)+'Dichte Wasser'!$B$1)/1000</f>
        <v>#DIV/0!</v>
      </c>
      <c r="S3143" s="92" t="e">
        <f t="shared" si="199"/>
        <v>#DIV/0!</v>
      </c>
    </row>
    <row r="3144" spans="9:19" x14ac:dyDescent="0.25">
      <c r="I3144" s="45">
        <f t="shared" si="196"/>
        <v>0</v>
      </c>
      <c r="J3144" s="45">
        <f t="shared" si="197"/>
        <v>-13.666998453945324</v>
      </c>
      <c r="K3144" s="39" t="e">
        <f t="shared" si="198"/>
        <v>#DIV/0!</v>
      </c>
      <c r="L3144" s="46">
        <f>-J3144/Eingaben!$D$29</f>
        <v>0.93867560255355853</v>
      </c>
      <c r="M3144" s="44" t="e">
        <f>-K3144/Eingaben!$D$8</f>
        <v>#DIV/0!</v>
      </c>
      <c r="N3144" s="46">
        <f>ABS(B3144-C3144)/Eingaben!$D$8</f>
        <v>0</v>
      </c>
      <c r="P3144">
        <f>D3144/3600000*G3144*100*100/Eingaben!$D$39*(A3144-A3143)/3600</f>
        <v>0</v>
      </c>
      <c r="R3144" s="91" t="e">
        <f>('Dichte Wasser'!$B$4*AVERAGE(B3144:C3144)^3+'Dichte Wasser'!$B$3*AVERAGE(B3144:C3144)^2+'Dichte Wasser'!$B$2*AVERAGE(B3144:C3144)+'Dichte Wasser'!$B$1)/1000</f>
        <v>#DIV/0!</v>
      </c>
      <c r="S3144" s="92" t="e">
        <f t="shared" si="199"/>
        <v>#DIV/0!</v>
      </c>
    </row>
    <row r="3145" spans="9:19" x14ac:dyDescent="0.25">
      <c r="I3145" s="45">
        <f t="shared" si="196"/>
        <v>0</v>
      </c>
      <c r="J3145" s="45">
        <f t="shared" si="197"/>
        <v>-13.666998453945324</v>
      </c>
      <c r="K3145" s="39" t="e">
        <f t="shared" si="198"/>
        <v>#DIV/0!</v>
      </c>
      <c r="L3145" s="46">
        <f>-J3145/Eingaben!$D$29</f>
        <v>0.93867560255355853</v>
      </c>
      <c r="M3145" s="44" t="e">
        <f>-K3145/Eingaben!$D$8</f>
        <v>#DIV/0!</v>
      </c>
      <c r="N3145" s="46">
        <f>ABS(B3145-C3145)/Eingaben!$D$8</f>
        <v>0</v>
      </c>
      <c r="P3145">
        <f>D3145/3600000*G3145*100*100/Eingaben!$D$39*(A3145-A3144)/3600</f>
        <v>0</v>
      </c>
      <c r="R3145" s="91" t="e">
        <f>('Dichte Wasser'!$B$4*AVERAGE(B3145:C3145)^3+'Dichte Wasser'!$B$3*AVERAGE(B3145:C3145)^2+'Dichte Wasser'!$B$2*AVERAGE(B3145:C3145)+'Dichte Wasser'!$B$1)/1000</f>
        <v>#DIV/0!</v>
      </c>
      <c r="S3145" s="92" t="e">
        <f t="shared" si="199"/>
        <v>#DIV/0!</v>
      </c>
    </row>
    <row r="3146" spans="9:19" x14ac:dyDescent="0.25">
      <c r="I3146" s="45">
        <f t="shared" si="196"/>
        <v>0</v>
      </c>
      <c r="J3146" s="45">
        <f t="shared" si="197"/>
        <v>-13.666998453945324</v>
      </c>
      <c r="K3146" s="39" t="e">
        <f t="shared" si="198"/>
        <v>#DIV/0!</v>
      </c>
      <c r="L3146" s="46">
        <f>-J3146/Eingaben!$D$29</f>
        <v>0.93867560255355853</v>
      </c>
      <c r="M3146" s="44" t="e">
        <f>-K3146/Eingaben!$D$8</f>
        <v>#DIV/0!</v>
      </c>
      <c r="N3146" s="46">
        <f>ABS(B3146-C3146)/Eingaben!$D$8</f>
        <v>0</v>
      </c>
      <c r="P3146">
        <f>D3146/3600000*G3146*100*100/Eingaben!$D$39*(A3146-A3145)/3600</f>
        <v>0</v>
      </c>
      <c r="R3146" s="91" t="e">
        <f>('Dichte Wasser'!$B$4*AVERAGE(B3146:C3146)^3+'Dichte Wasser'!$B$3*AVERAGE(B3146:C3146)^2+'Dichte Wasser'!$B$2*AVERAGE(B3146:C3146)+'Dichte Wasser'!$B$1)/1000</f>
        <v>#DIV/0!</v>
      </c>
      <c r="S3146" s="92" t="e">
        <f t="shared" si="199"/>
        <v>#DIV/0!</v>
      </c>
    </row>
    <row r="3147" spans="9:19" x14ac:dyDescent="0.25">
      <c r="I3147" s="45">
        <f t="shared" si="196"/>
        <v>0</v>
      </c>
      <c r="J3147" s="45">
        <f t="shared" si="197"/>
        <v>-13.666998453945324</v>
      </c>
      <c r="K3147" s="39" t="e">
        <f t="shared" si="198"/>
        <v>#DIV/0!</v>
      </c>
      <c r="L3147" s="46">
        <f>-J3147/Eingaben!$D$29</f>
        <v>0.93867560255355853</v>
      </c>
      <c r="M3147" s="44" t="e">
        <f>-K3147/Eingaben!$D$8</f>
        <v>#DIV/0!</v>
      </c>
      <c r="N3147" s="46">
        <f>ABS(B3147-C3147)/Eingaben!$D$8</f>
        <v>0</v>
      </c>
      <c r="P3147">
        <f>D3147/3600000*G3147*100*100/Eingaben!$D$39*(A3147-A3146)/3600</f>
        <v>0</v>
      </c>
      <c r="R3147" s="91" t="e">
        <f>('Dichte Wasser'!$B$4*AVERAGE(B3147:C3147)^3+'Dichte Wasser'!$B$3*AVERAGE(B3147:C3147)^2+'Dichte Wasser'!$B$2*AVERAGE(B3147:C3147)+'Dichte Wasser'!$B$1)/1000</f>
        <v>#DIV/0!</v>
      </c>
      <c r="S3147" s="92" t="e">
        <f t="shared" si="199"/>
        <v>#DIV/0!</v>
      </c>
    </row>
    <row r="3148" spans="9:19" x14ac:dyDescent="0.25">
      <c r="I3148" s="45">
        <f t="shared" si="196"/>
        <v>0</v>
      </c>
      <c r="J3148" s="45">
        <f t="shared" si="197"/>
        <v>-13.666998453945324</v>
      </c>
      <c r="K3148" s="39" t="e">
        <f t="shared" si="198"/>
        <v>#DIV/0!</v>
      </c>
      <c r="L3148" s="46">
        <f>-J3148/Eingaben!$D$29</f>
        <v>0.93867560255355853</v>
      </c>
      <c r="M3148" s="44" t="e">
        <f>-K3148/Eingaben!$D$8</f>
        <v>#DIV/0!</v>
      </c>
      <c r="N3148" s="46">
        <f>ABS(B3148-C3148)/Eingaben!$D$8</f>
        <v>0</v>
      </c>
      <c r="P3148">
        <f>D3148/3600000*G3148*100*100/Eingaben!$D$39*(A3148-A3147)/3600</f>
        <v>0</v>
      </c>
      <c r="R3148" s="91" t="e">
        <f>('Dichte Wasser'!$B$4*AVERAGE(B3148:C3148)^3+'Dichte Wasser'!$B$3*AVERAGE(B3148:C3148)^2+'Dichte Wasser'!$B$2*AVERAGE(B3148:C3148)+'Dichte Wasser'!$B$1)/1000</f>
        <v>#DIV/0!</v>
      </c>
      <c r="S3148" s="92" t="e">
        <f t="shared" si="199"/>
        <v>#DIV/0!</v>
      </c>
    </row>
    <row r="3149" spans="9:19" x14ac:dyDescent="0.25">
      <c r="I3149" s="45">
        <f t="shared" si="196"/>
        <v>0</v>
      </c>
      <c r="J3149" s="45">
        <f t="shared" si="197"/>
        <v>-13.666998453945324</v>
      </c>
      <c r="K3149" s="39" t="e">
        <f t="shared" si="198"/>
        <v>#DIV/0!</v>
      </c>
      <c r="L3149" s="46">
        <f>-J3149/Eingaben!$D$29</f>
        <v>0.93867560255355853</v>
      </c>
      <c r="M3149" s="44" t="e">
        <f>-K3149/Eingaben!$D$8</f>
        <v>#DIV/0!</v>
      </c>
      <c r="N3149" s="46">
        <f>ABS(B3149-C3149)/Eingaben!$D$8</f>
        <v>0</v>
      </c>
      <c r="P3149">
        <f>D3149/3600000*G3149*100*100/Eingaben!$D$39*(A3149-A3148)/3600</f>
        <v>0</v>
      </c>
      <c r="R3149" s="91" t="e">
        <f>('Dichte Wasser'!$B$4*AVERAGE(B3149:C3149)^3+'Dichte Wasser'!$B$3*AVERAGE(B3149:C3149)^2+'Dichte Wasser'!$B$2*AVERAGE(B3149:C3149)+'Dichte Wasser'!$B$1)/1000</f>
        <v>#DIV/0!</v>
      </c>
      <c r="S3149" s="92" t="e">
        <f t="shared" si="199"/>
        <v>#DIV/0!</v>
      </c>
    </row>
    <row r="3150" spans="9:19" x14ac:dyDescent="0.25">
      <c r="I3150" s="45">
        <f t="shared" si="196"/>
        <v>0</v>
      </c>
      <c r="J3150" s="45">
        <f t="shared" si="197"/>
        <v>-13.666998453945324</v>
      </c>
      <c r="K3150" s="39" t="e">
        <f t="shared" si="198"/>
        <v>#DIV/0!</v>
      </c>
      <c r="L3150" s="46">
        <f>-J3150/Eingaben!$D$29</f>
        <v>0.93867560255355853</v>
      </c>
      <c r="M3150" s="44" t="e">
        <f>-K3150/Eingaben!$D$8</f>
        <v>#DIV/0!</v>
      </c>
      <c r="N3150" s="46">
        <f>ABS(B3150-C3150)/Eingaben!$D$8</f>
        <v>0</v>
      </c>
      <c r="P3150">
        <f>D3150/3600000*G3150*100*100/Eingaben!$D$39*(A3150-A3149)/3600</f>
        <v>0</v>
      </c>
      <c r="R3150" s="91" t="e">
        <f>('Dichte Wasser'!$B$4*AVERAGE(B3150:C3150)^3+'Dichte Wasser'!$B$3*AVERAGE(B3150:C3150)^2+'Dichte Wasser'!$B$2*AVERAGE(B3150:C3150)+'Dichte Wasser'!$B$1)/1000</f>
        <v>#DIV/0!</v>
      </c>
      <c r="S3150" s="92" t="e">
        <f t="shared" si="199"/>
        <v>#DIV/0!</v>
      </c>
    </row>
    <row r="3151" spans="9:19" x14ac:dyDescent="0.25">
      <c r="I3151" s="45">
        <f t="shared" si="196"/>
        <v>0</v>
      </c>
      <c r="J3151" s="45">
        <f t="shared" si="197"/>
        <v>-13.666998453945324</v>
      </c>
      <c r="K3151" s="39" t="e">
        <f t="shared" si="198"/>
        <v>#DIV/0!</v>
      </c>
      <c r="L3151" s="46">
        <f>-J3151/Eingaben!$D$29</f>
        <v>0.93867560255355853</v>
      </c>
      <c r="M3151" s="44" t="e">
        <f>-K3151/Eingaben!$D$8</f>
        <v>#DIV/0!</v>
      </c>
      <c r="N3151" s="46">
        <f>ABS(B3151-C3151)/Eingaben!$D$8</f>
        <v>0</v>
      </c>
      <c r="P3151">
        <f>D3151/3600000*G3151*100*100/Eingaben!$D$39*(A3151-A3150)/3600</f>
        <v>0</v>
      </c>
      <c r="R3151" s="91" t="e">
        <f>('Dichte Wasser'!$B$4*AVERAGE(B3151:C3151)^3+'Dichte Wasser'!$B$3*AVERAGE(B3151:C3151)^2+'Dichte Wasser'!$B$2*AVERAGE(B3151:C3151)+'Dichte Wasser'!$B$1)/1000</f>
        <v>#DIV/0!</v>
      </c>
      <c r="S3151" s="92" t="e">
        <f t="shared" si="199"/>
        <v>#DIV/0!</v>
      </c>
    </row>
    <row r="3152" spans="9:19" x14ac:dyDescent="0.25">
      <c r="I3152" s="45">
        <f t="shared" si="196"/>
        <v>0</v>
      </c>
      <c r="J3152" s="45">
        <f t="shared" si="197"/>
        <v>-13.666998453945324</v>
      </c>
      <c r="K3152" s="39" t="e">
        <f t="shared" si="198"/>
        <v>#DIV/0!</v>
      </c>
      <c r="L3152" s="46">
        <f>-J3152/Eingaben!$D$29</f>
        <v>0.93867560255355853</v>
      </c>
      <c r="M3152" s="44" t="e">
        <f>-K3152/Eingaben!$D$8</f>
        <v>#DIV/0!</v>
      </c>
      <c r="N3152" s="46">
        <f>ABS(B3152-C3152)/Eingaben!$D$8</f>
        <v>0</v>
      </c>
      <c r="P3152">
        <f>D3152/3600000*G3152*100*100/Eingaben!$D$39*(A3152-A3151)/3600</f>
        <v>0</v>
      </c>
      <c r="R3152" s="91" t="e">
        <f>('Dichte Wasser'!$B$4*AVERAGE(B3152:C3152)^3+'Dichte Wasser'!$B$3*AVERAGE(B3152:C3152)^2+'Dichte Wasser'!$B$2*AVERAGE(B3152:C3152)+'Dichte Wasser'!$B$1)/1000</f>
        <v>#DIV/0!</v>
      </c>
      <c r="S3152" s="92" t="e">
        <f t="shared" si="199"/>
        <v>#DIV/0!</v>
      </c>
    </row>
    <row r="3153" spans="9:19" x14ac:dyDescent="0.25">
      <c r="I3153" s="45">
        <f t="shared" si="196"/>
        <v>0</v>
      </c>
      <c r="J3153" s="45">
        <f t="shared" si="197"/>
        <v>-13.666998453945324</v>
      </c>
      <c r="K3153" s="39" t="e">
        <f t="shared" si="198"/>
        <v>#DIV/0!</v>
      </c>
      <c r="L3153" s="46">
        <f>-J3153/Eingaben!$D$29</f>
        <v>0.93867560255355853</v>
      </c>
      <c r="M3153" s="44" t="e">
        <f>-K3153/Eingaben!$D$8</f>
        <v>#DIV/0!</v>
      </c>
      <c r="N3153" s="46">
        <f>ABS(B3153-C3153)/Eingaben!$D$8</f>
        <v>0</v>
      </c>
      <c r="P3153">
        <f>D3153/3600000*G3153*100*100/Eingaben!$D$39*(A3153-A3152)/3600</f>
        <v>0</v>
      </c>
      <c r="R3153" s="91" t="e">
        <f>('Dichte Wasser'!$B$4*AVERAGE(B3153:C3153)^3+'Dichte Wasser'!$B$3*AVERAGE(B3153:C3153)^2+'Dichte Wasser'!$B$2*AVERAGE(B3153:C3153)+'Dichte Wasser'!$B$1)/1000</f>
        <v>#DIV/0!</v>
      </c>
      <c r="S3153" s="92" t="e">
        <f t="shared" si="199"/>
        <v>#DIV/0!</v>
      </c>
    </row>
    <row r="3154" spans="9:19" x14ac:dyDescent="0.25">
      <c r="I3154" s="45">
        <f t="shared" si="196"/>
        <v>0</v>
      </c>
      <c r="J3154" s="45">
        <f t="shared" si="197"/>
        <v>-13.666998453945324</v>
      </c>
      <c r="K3154" s="39" t="e">
        <f t="shared" si="198"/>
        <v>#DIV/0!</v>
      </c>
      <c r="L3154" s="46">
        <f>-J3154/Eingaben!$D$29</f>
        <v>0.93867560255355853</v>
      </c>
      <c r="M3154" s="44" t="e">
        <f>-K3154/Eingaben!$D$8</f>
        <v>#DIV/0!</v>
      </c>
      <c r="N3154" s="46">
        <f>ABS(B3154-C3154)/Eingaben!$D$8</f>
        <v>0</v>
      </c>
      <c r="P3154">
        <f>D3154/3600000*G3154*100*100/Eingaben!$D$39*(A3154-A3153)/3600</f>
        <v>0</v>
      </c>
      <c r="R3154" s="91" t="e">
        <f>('Dichte Wasser'!$B$4*AVERAGE(B3154:C3154)^3+'Dichte Wasser'!$B$3*AVERAGE(B3154:C3154)^2+'Dichte Wasser'!$B$2*AVERAGE(B3154:C3154)+'Dichte Wasser'!$B$1)/1000</f>
        <v>#DIV/0!</v>
      </c>
      <c r="S3154" s="92" t="e">
        <f t="shared" si="199"/>
        <v>#DIV/0!</v>
      </c>
    </row>
    <row r="3155" spans="9:19" x14ac:dyDescent="0.25">
      <c r="I3155" s="45">
        <f t="shared" si="196"/>
        <v>0</v>
      </c>
      <c r="J3155" s="45">
        <f t="shared" si="197"/>
        <v>-13.666998453945324</v>
      </c>
      <c r="K3155" s="39" t="e">
        <f t="shared" si="198"/>
        <v>#DIV/0!</v>
      </c>
      <c r="L3155" s="46">
        <f>-J3155/Eingaben!$D$29</f>
        <v>0.93867560255355853</v>
      </c>
      <c r="M3155" s="44" t="e">
        <f>-K3155/Eingaben!$D$8</f>
        <v>#DIV/0!</v>
      </c>
      <c r="N3155" s="46">
        <f>ABS(B3155-C3155)/Eingaben!$D$8</f>
        <v>0</v>
      </c>
      <c r="P3155">
        <f>D3155/3600000*G3155*100*100/Eingaben!$D$39*(A3155-A3154)/3600</f>
        <v>0</v>
      </c>
      <c r="R3155" s="91" t="e">
        <f>('Dichte Wasser'!$B$4*AVERAGE(B3155:C3155)^3+'Dichte Wasser'!$B$3*AVERAGE(B3155:C3155)^2+'Dichte Wasser'!$B$2*AVERAGE(B3155:C3155)+'Dichte Wasser'!$B$1)/1000</f>
        <v>#DIV/0!</v>
      </c>
      <c r="S3155" s="92" t="e">
        <f t="shared" si="199"/>
        <v>#DIV/0!</v>
      </c>
    </row>
    <row r="3156" spans="9:19" x14ac:dyDescent="0.25">
      <c r="I3156" s="45">
        <f t="shared" si="196"/>
        <v>0</v>
      </c>
      <c r="J3156" s="45">
        <f t="shared" si="197"/>
        <v>-13.666998453945324</v>
      </c>
      <c r="K3156" s="39" t="e">
        <f t="shared" si="198"/>
        <v>#DIV/0!</v>
      </c>
      <c r="L3156" s="46">
        <f>-J3156/Eingaben!$D$29</f>
        <v>0.93867560255355853</v>
      </c>
      <c r="M3156" s="44" t="e">
        <f>-K3156/Eingaben!$D$8</f>
        <v>#DIV/0!</v>
      </c>
      <c r="N3156" s="46">
        <f>ABS(B3156-C3156)/Eingaben!$D$8</f>
        <v>0</v>
      </c>
      <c r="P3156">
        <f>D3156/3600000*G3156*100*100/Eingaben!$D$39*(A3156-A3155)/3600</f>
        <v>0</v>
      </c>
      <c r="R3156" s="91" t="e">
        <f>('Dichte Wasser'!$B$4*AVERAGE(B3156:C3156)^3+'Dichte Wasser'!$B$3*AVERAGE(B3156:C3156)^2+'Dichte Wasser'!$B$2*AVERAGE(B3156:C3156)+'Dichte Wasser'!$B$1)/1000</f>
        <v>#DIV/0!</v>
      </c>
      <c r="S3156" s="92" t="e">
        <f t="shared" si="199"/>
        <v>#DIV/0!</v>
      </c>
    </row>
    <row r="3157" spans="9:19" x14ac:dyDescent="0.25">
      <c r="I3157" s="45">
        <f t="shared" si="196"/>
        <v>0</v>
      </c>
      <c r="J3157" s="45">
        <f t="shared" si="197"/>
        <v>-13.666998453945324</v>
      </c>
      <c r="K3157" s="39" t="e">
        <f t="shared" si="198"/>
        <v>#DIV/0!</v>
      </c>
      <c r="L3157" s="46">
        <f>-J3157/Eingaben!$D$29</f>
        <v>0.93867560255355853</v>
      </c>
      <c r="M3157" s="44" t="e">
        <f>-K3157/Eingaben!$D$8</f>
        <v>#DIV/0!</v>
      </c>
      <c r="N3157" s="46">
        <f>ABS(B3157-C3157)/Eingaben!$D$8</f>
        <v>0</v>
      </c>
      <c r="P3157">
        <f>D3157/3600000*G3157*100*100/Eingaben!$D$39*(A3157-A3156)/3600</f>
        <v>0</v>
      </c>
      <c r="R3157" s="91" t="e">
        <f>('Dichte Wasser'!$B$4*AVERAGE(B3157:C3157)^3+'Dichte Wasser'!$B$3*AVERAGE(B3157:C3157)^2+'Dichte Wasser'!$B$2*AVERAGE(B3157:C3157)+'Dichte Wasser'!$B$1)/1000</f>
        <v>#DIV/0!</v>
      </c>
      <c r="S3157" s="92" t="e">
        <f t="shared" si="199"/>
        <v>#DIV/0!</v>
      </c>
    </row>
    <row r="3158" spans="9:19" x14ac:dyDescent="0.25">
      <c r="I3158" s="45">
        <f t="shared" si="196"/>
        <v>0</v>
      </c>
      <c r="J3158" s="45">
        <f t="shared" si="197"/>
        <v>-13.666998453945324</v>
      </c>
      <c r="K3158" s="39" t="e">
        <f t="shared" si="198"/>
        <v>#DIV/0!</v>
      </c>
      <c r="L3158" s="46">
        <f>-J3158/Eingaben!$D$29</f>
        <v>0.93867560255355853</v>
      </c>
      <c r="M3158" s="44" t="e">
        <f>-K3158/Eingaben!$D$8</f>
        <v>#DIV/0!</v>
      </c>
      <c r="N3158" s="46">
        <f>ABS(B3158-C3158)/Eingaben!$D$8</f>
        <v>0</v>
      </c>
      <c r="P3158">
        <f>D3158/3600000*G3158*100*100/Eingaben!$D$39*(A3158-A3157)/3600</f>
        <v>0</v>
      </c>
      <c r="R3158" s="91" t="e">
        <f>('Dichte Wasser'!$B$4*AVERAGE(B3158:C3158)^3+'Dichte Wasser'!$B$3*AVERAGE(B3158:C3158)^2+'Dichte Wasser'!$B$2*AVERAGE(B3158:C3158)+'Dichte Wasser'!$B$1)/1000</f>
        <v>#DIV/0!</v>
      </c>
      <c r="S3158" s="92" t="e">
        <f t="shared" si="199"/>
        <v>#DIV/0!</v>
      </c>
    </row>
    <row r="3159" spans="9:19" x14ac:dyDescent="0.25">
      <c r="I3159" s="45">
        <f t="shared" si="196"/>
        <v>0</v>
      </c>
      <c r="J3159" s="45">
        <f t="shared" si="197"/>
        <v>-13.666998453945324</v>
      </c>
      <c r="K3159" s="39" t="e">
        <f t="shared" si="198"/>
        <v>#DIV/0!</v>
      </c>
      <c r="L3159" s="46">
        <f>-J3159/Eingaben!$D$29</f>
        <v>0.93867560255355853</v>
      </c>
      <c r="M3159" s="44" t="e">
        <f>-K3159/Eingaben!$D$8</f>
        <v>#DIV/0!</v>
      </c>
      <c r="N3159" s="46">
        <f>ABS(B3159-C3159)/Eingaben!$D$8</f>
        <v>0</v>
      </c>
      <c r="P3159">
        <f>D3159/3600000*G3159*100*100/Eingaben!$D$39*(A3159-A3158)/3600</f>
        <v>0</v>
      </c>
      <c r="R3159" s="91" t="e">
        <f>('Dichte Wasser'!$B$4*AVERAGE(B3159:C3159)^3+'Dichte Wasser'!$B$3*AVERAGE(B3159:C3159)^2+'Dichte Wasser'!$B$2*AVERAGE(B3159:C3159)+'Dichte Wasser'!$B$1)/1000</f>
        <v>#DIV/0!</v>
      </c>
      <c r="S3159" s="92" t="e">
        <f t="shared" si="199"/>
        <v>#DIV/0!</v>
      </c>
    </row>
    <row r="3160" spans="9:19" x14ac:dyDescent="0.25">
      <c r="I3160" s="45">
        <f t="shared" si="196"/>
        <v>0</v>
      </c>
      <c r="J3160" s="45">
        <f t="shared" si="197"/>
        <v>-13.666998453945324</v>
      </c>
      <c r="K3160" s="39" t="e">
        <f t="shared" si="198"/>
        <v>#DIV/0!</v>
      </c>
      <c r="L3160" s="46">
        <f>-J3160/Eingaben!$D$29</f>
        <v>0.93867560255355853</v>
      </c>
      <c r="M3160" s="44" t="e">
        <f>-K3160/Eingaben!$D$8</f>
        <v>#DIV/0!</v>
      </c>
      <c r="N3160" s="46">
        <f>ABS(B3160-C3160)/Eingaben!$D$8</f>
        <v>0</v>
      </c>
      <c r="P3160">
        <f>D3160/3600000*G3160*100*100/Eingaben!$D$39*(A3160-A3159)/3600</f>
        <v>0</v>
      </c>
      <c r="R3160" s="91" t="e">
        <f>('Dichte Wasser'!$B$4*AVERAGE(B3160:C3160)^3+'Dichte Wasser'!$B$3*AVERAGE(B3160:C3160)^2+'Dichte Wasser'!$B$2*AVERAGE(B3160:C3160)+'Dichte Wasser'!$B$1)/1000</f>
        <v>#DIV/0!</v>
      </c>
      <c r="S3160" s="92" t="e">
        <f t="shared" si="199"/>
        <v>#DIV/0!</v>
      </c>
    </row>
    <row r="3161" spans="9:19" x14ac:dyDescent="0.25">
      <c r="I3161" s="45">
        <f t="shared" si="196"/>
        <v>0</v>
      </c>
      <c r="J3161" s="45">
        <f t="shared" si="197"/>
        <v>-13.666998453945324</v>
      </c>
      <c r="K3161" s="39" t="e">
        <f t="shared" si="198"/>
        <v>#DIV/0!</v>
      </c>
      <c r="L3161" s="46">
        <f>-J3161/Eingaben!$D$29</f>
        <v>0.93867560255355853</v>
      </c>
      <c r="M3161" s="44" t="e">
        <f>-K3161/Eingaben!$D$8</f>
        <v>#DIV/0!</v>
      </c>
      <c r="N3161" s="46">
        <f>ABS(B3161-C3161)/Eingaben!$D$8</f>
        <v>0</v>
      </c>
      <c r="P3161">
        <f>D3161/3600000*G3161*100*100/Eingaben!$D$39*(A3161-A3160)/3600</f>
        <v>0</v>
      </c>
      <c r="R3161" s="91" t="e">
        <f>('Dichte Wasser'!$B$4*AVERAGE(B3161:C3161)^3+'Dichte Wasser'!$B$3*AVERAGE(B3161:C3161)^2+'Dichte Wasser'!$B$2*AVERAGE(B3161:C3161)+'Dichte Wasser'!$B$1)/1000</f>
        <v>#DIV/0!</v>
      </c>
      <c r="S3161" s="92" t="e">
        <f t="shared" si="199"/>
        <v>#DIV/0!</v>
      </c>
    </row>
    <row r="3162" spans="9:19" x14ac:dyDescent="0.25">
      <c r="I3162" s="45">
        <f t="shared" si="196"/>
        <v>0</v>
      </c>
      <c r="J3162" s="45">
        <f t="shared" si="197"/>
        <v>-13.666998453945324</v>
      </c>
      <c r="K3162" s="39" t="e">
        <f t="shared" si="198"/>
        <v>#DIV/0!</v>
      </c>
      <c r="L3162" s="46">
        <f>-J3162/Eingaben!$D$29</f>
        <v>0.93867560255355853</v>
      </c>
      <c r="M3162" s="44" t="e">
        <f>-K3162/Eingaben!$D$8</f>
        <v>#DIV/0!</v>
      </c>
      <c r="N3162" s="46">
        <f>ABS(B3162-C3162)/Eingaben!$D$8</f>
        <v>0</v>
      </c>
      <c r="P3162">
        <f>D3162/3600000*G3162*100*100/Eingaben!$D$39*(A3162-A3161)/3600</f>
        <v>0</v>
      </c>
      <c r="R3162" s="91" t="e">
        <f>('Dichte Wasser'!$B$4*AVERAGE(B3162:C3162)^3+'Dichte Wasser'!$B$3*AVERAGE(B3162:C3162)^2+'Dichte Wasser'!$B$2*AVERAGE(B3162:C3162)+'Dichte Wasser'!$B$1)/1000</f>
        <v>#DIV/0!</v>
      </c>
      <c r="S3162" s="92" t="e">
        <f t="shared" si="199"/>
        <v>#DIV/0!</v>
      </c>
    </row>
    <row r="3163" spans="9:19" x14ac:dyDescent="0.25">
      <c r="I3163" s="45">
        <f t="shared" si="196"/>
        <v>0</v>
      </c>
      <c r="J3163" s="45">
        <f t="shared" si="197"/>
        <v>-13.666998453945324</v>
      </c>
      <c r="K3163" s="39" t="e">
        <f t="shared" si="198"/>
        <v>#DIV/0!</v>
      </c>
      <c r="L3163" s="46">
        <f>-J3163/Eingaben!$D$29</f>
        <v>0.93867560255355853</v>
      </c>
      <c r="M3163" s="44" t="e">
        <f>-K3163/Eingaben!$D$8</f>
        <v>#DIV/0!</v>
      </c>
      <c r="N3163" s="46">
        <f>ABS(B3163-C3163)/Eingaben!$D$8</f>
        <v>0</v>
      </c>
      <c r="P3163">
        <f>D3163/3600000*G3163*100*100/Eingaben!$D$39*(A3163-A3162)/3600</f>
        <v>0</v>
      </c>
      <c r="R3163" s="91" t="e">
        <f>('Dichte Wasser'!$B$4*AVERAGE(B3163:C3163)^3+'Dichte Wasser'!$B$3*AVERAGE(B3163:C3163)^2+'Dichte Wasser'!$B$2*AVERAGE(B3163:C3163)+'Dichte Wasser'!$B$1)/1000</f>
        <v>#DIV/0!</v>
      </c>
      <c r="S3163" s="92" t="e">
        <f t="shared" si="199"/>
        <v>#DIV/0!</v>
      </c>
    </row>
    <row r="3164" spans="9:19" x14ac:dyDescent="0.25">
      <c r="I3164" s="45">
        <f t="shared" si="196"/>
        <v>0</v>
      </c>
      <c r="J3164" s="45">
        <f t="shared" si="197"/>
        <v>-13.666998453945324</v>
      </c>
      <c r="K3164" s="39" t="e">
        <f t="shared" si="198"/>
        <v>#DIV/0!</v>
      </c>
      <c r="L3164" s="46">
        <f>-J3164/Eingaben!$D$29</f>
        <v>0.93867560255355853</v>
      </c>
      <c r="M3164" s="44" t="e">
        <f>-K3164/Eingaben!$D$8</f>
        <v>#DIV/0!</v>
      </c>
      <c r="N3164" s="46">
        <f>ABS(B3164-C3164)/Eingaben!$D$8</f>
        <v>0</v>
      </c>
      <c r="P3164">
        <f>D3164/3600000*G3164*100*100/Eingaben!$D$39*(A3164-A3163)/3600</f>
        <v>0</v>
      </c>
      <c r="R3164" s="91" t="e">
        <f>('Dichte Wasser'!$B$4*AVERAGE(B3164:C3164)^3+'Dichte Wasser'!$B$3*AVERAGE(B3164:C3164)^2+'Dichte Wasser'!$B$2*AVERAGE(B3164:C3164)+'Dichte Wasser'!$B$1)/1000</f>
        <v>#DIV/0!</v>
      </c>
      <c r="S3164" s="92" t="e">
        <f t="shared" si="199"/>
        <v>#DIV/0!</v>
      </c>
    </row>
    <row r="3165" spans="9:19" x14ac:dyDescent="0.25">
      <c r="I3165" s="45">
        <f t="shared" si="196"/>
        <v>0</v>
      </c>
      <c r="J3165" s="45">
        <f t="shared" si="197"/>
        <v>-13.666998453945324</v>
      </c>
      <c r="K3165" s="39" t="e">
        <f t="shared" si="198"/>
        <v>#DIV/0!</v>
      </c>
      <c r="L3165" s="46">
        <f>-J3165/Eingaben!$D$29</f>
        <v>0.93867560255355853</v>
      </c>
      <c r="M3165" s="44" t="e">
        <f>-K3165/Eingaben!$D$8</f>
        <v>#DIV/0!</v>
      </c>
      <c r="N3165" s="46">
        <f>ABS(B3165-C3165)/Eingaben!$D$8</f>
        <v>0</v>
      </c>
      <c r="P3165">
        <f>D3165/3600000*G3165*100*100/Eingaben!$D$39*(A3165-A3164)/3600</f>
        <v>0</v>
      </c>
      <c r="R3165" s="91" t="e">
        <f>('Dichte Wasser'!$B$4*AVERAGE(B3165:C3165)^3+'Dichte Wasser'!$B$3*AVERAGE(B3165:C3165)^2+'Dichte Wasser'!$B$2*AVERAGE(B3165:C3165)+'Dichte Wasser'!$B$1)/1000</f>
        <v>#DIV/0!</v>
      </c>
      <c r="S3165" s="92" t="e">
        <f t="shared" si="199"/>
        <v>#DIV/0!</v>
      </c>
    </row>
    <row r="3166" spans="9:19" x14ac:dyDescent="0.25">
      <c r="I3166" s="45">
        <f t="shared" si="196"/>
        <v>0</v>
      </c>
      <c r="J3166" s="45">
        <f t="shared" si="197"/>
        <v>-13.666998453945324</v>
      </c>
      <c r="K3166" s="39" t="e">
        <f t="shared" si="198"/>
        <v>#DIV/0!</v>
      </c>
      <c r="L3166" s="46">
        <f>-J3166/Eingaben!$D$29</f>
        <v>0.93867560255355853</v>
      </c>
      <c r="M3166" s="44" t="e">
        <f>-K3166/Eingaben!$D$8</f>
        <v>#DIV/0!</v>
      </c>
      <c r="N3166" s="46">
        <f>ABS(B3166-C3166)/Eingaben!$D$8</f>
        <v>0</v>
      </c>
      <c r="P3166">
        <f>D3166/3600000*G3166*100*100/Eingaben!$D$39*(A3166-A3165)/3600</f>
        <v>0</v>
      </c>
      <c r="R3166" s="91" t="e">
        <f>('Dichte Wasser'!$B$4*AVERAGE(B3166:C3166)^3+'Dichte Wasser'!$B$3*AVERAGE(B3166:C3166)^2+'Dichte Wasser'!$B$2*AVERAGE(B3166:C3166)+'Dichte Wasser'!$B$1)/1000</f>
        <v>#DIV/0!</v>
      </c>
      <c r="S3166" s="92" t="e">
        <f t="shared" si="199"/>
        <v>#DIV/0!</v>
      </c>
    </row>
    <row r="3167" spans="9:19" x14ac:dyDescent="0.25">
      <c r="I3167" s="45">
        <f t="shared" si="196"/>
        <v>0</v>
      </c>
      <c r="J3167" s="45">
        <f t="shared" si="197"/>
        <v>-13.666998453945324</v>
      </c>
      <c r="K3167" s="39" t="e">
        <f t="shared" si="198"/>
        <v>#DIV/0!</v>
      </c>
      <c r="L3167" s="46">
        <f>-J3167/Eingaben!$D$29</f>
        <v>0.93867560255355853</v>
      </c>
      <c r="M3167" s="44" t="e">
        <f>-K3167/Eingaben!$D$8</f>
        <v>#DIV/0!</v>
      </c>
      <c r="N3167" s="46">
        <f>ABS(B3167-C3167)/Eingaben!$D$8</f>
        <v>0</v>
      </c>
      <c r="P3167">
        <f>D3167/3600000*G3167*100*100/Eingaben!$D$39*(A3167-A3166)/3600</f>
        <v>0</v>
      </c>
      <c r="R3167" s="91" t="e">
        <f>('Dichte Wasser'!$B$4*AVERAGE(B3167:C3167)^3+'Dichte Wasser'!$B$3*AVERAGE(B3167:C3167)^2+'Dichte Wasser'!$B$2*AVERAGE(B3167:C3167)+'Dichte Wasser'!$B$1)/1000</f>
        <v>#DIV/0!</v>
      </c>
      <c r="S3167" s="92" t="e">
        <f t="shared" si="199"/>
        <v>#DIV/0!</v>
      </c>
    </row>
    <row r="3168" spans="9:19" x14ac:dyDescent="0.25">
      <c r="I3168" s="45">
        <f t="shared" si="196"/>
        <v>0</v>
      </c>
      <c r="J3168" s="45">
        <f t="shared" si="197"/>
        <v>-13.666998453945324</v>
      </c>
      <c r="K3168" s="39" t="e">
        <f t="shared" si="198"/>
        <v>#DIV/0!</v>
      </c>
      <c r="L3168" s="46">
        <f>-J3168/Eingaben!$D$29</f>
        <v>0.93867560255355853</v>
      </c>
      <c r="M3168" s="44" t="e">
        <f>-K3168/Eingaben!$D$8</f>
        <v>#DIV/0!</v>
      </c>
      <c r="N3168" s="46">
        <f>ABS(B3168-C3168)/Eingaben!$D$8</f>
        <v>0</v>
      </c>
      <c r="P3168">
        <f>D3168/3600000*G3168*100*100/Eingaben!$D$39*(A3168-A3167)/3600</f>
        <v>0</v>
      </c>
      <c r="R3168" s="91" t="e">
        <f>('Dichte Wasser'!$B$4*AVERAGE(B3168:C3168)^3+'Dichte Wasser'!$B$3*AVERAGE(B3168:C3168)^2+'Dichte Wasser'!$B$2*AVERAGE(B3168:C3168)+'Dichte Wasser'!$B$1)/1000</f>
        <v>#DIV/0!</v>
      </c>
      <c r="S3168" s="92" t="e">
        <f t="shared" si="199"/>
        <v>#DIV/0!</v>
      </c>
    </row>
    <row r="3169" spans="9:19" x14ac:dyDescent="0.25">
      <c r="I3169" s="45">
        <f t="shared" si="196"/>
        <v>0</v>
      </c>
      <c r="J3169" s="45">
        <f t="shared" si="197"/>
        <v>-13.666998453945324</v>
      </c>
      <c r="K3169" s="39" t="e">
        <f t="shared" si="198"/>
        <v>#DIV/0!</v>
      </c>
      <c r="L3169" s="46">
        <f>-J3169/Eingaben!$D$29</f>
        <v>0.93867560255355853</v>
      </c>
      <c r="M3169" s="44" t="e">
        <f>-K3169/Eingaben!$D$8</f>
        <v>#DIV/0!</v>
      </c>
      <c r="N3169" s="46">
        <f>ABS(B3169-C3169)/Eingaben!$D$8</f>
        <v>0</v>
      </c>
      <c r="P3169">
        <f>D3169/3600000*G3169*100*100/Eingaben!$D$39*(A3169-A3168)/3600</f>
        <v>0</v>
      </c>
      <c r="R3169" s="91" t="e">
        <f>('Dichte Wasser'!$B$4*AVERAGE(B3169:C3169)^3+'Dichte Wasser'!$B$3*AVERAGE(B3169:C3169)^2+'Dichte Wasser'!$B$2*AVERAGE(B3169:C3169)+'Dichte Wasser'!$B$1)/1000</f>
        <v>#DIV/0!</v>
      </c>
      <c r="S3169" s="92" t="e">
        <f t="shared" si="199"/>
        <v>#DIV/0!</v>
      </c>
    </row>
    <row r="3170" spans="9:19" x14ac:dyDescent="0.25">
      <c r="I3170" s="45">
        <f t="shared" si="196"/>
        <v>0</v>
      </c>
      <c r="J3170" s="45">
        <f t="shared" si="197"/>
        <v>-13.666998453945324</v>
      </c>
      <c r="K3170" s="39" t="e">
        <f t="shared" si="198"/>
        <v>#DIV/0!</v>
      </c>
      <c r="L3170" s="46">
        <f>-J3170/Eingaben!$D$29</f>
        <v>0.93867560255355853</v>
      </c>
      <c r="M3170" s="44" t="e">
        <f>-K3170/Eingaben!$D$8</f>
        <v>#DIV/0!</v>
      </c>
      <c r="N3170" s="46">
        <f>ABS(B3170-C3170)/Eingaben!$D$8</f>
        <v>0</v>
      </c>
      <c r="P3170">
        <f>D3170/3600000*G3170*100*100/Eingaben!$D$39*(A3170-A3169)/3600</f>
        <v>0</v>
      </c>
      <c r="R3170" s="91" t="e">
        <f>('Dichte Wasser'!$B$4*AVERAGE(B3170:C3170)^3+'Dichte Wasser'!$B$3*AVERAGE(B3170:C3170)^2+'Dichte Wasser'!$B$2*AVERAGE(B3170:C3170)+'Dichte Wasser'!$B$1)/1000</f>
        <v>#DIV/0!</v>
      </c>
      <c r="S3170" s="92" t="e">
        <f t="shared" si="199"/>
        <v>#DIV/0!</v>
      </c>
    </row>
    <row r="3171" spans="9:19" x14ac:dyDescent="0.25">
      <c r="I3171" s="45">
        <f t="shared" si="196"/>
        <v>0</v>
      </c>
      <c r="J3171" s="45">
        <f t="shared" si="197"/>
        <v>-13.666998453945324</v>
      </c>
      <c r="K3171" s="39" t="e">
        <f t="shared" si="198"/>
        <v>#DIV/0!</v>
      </c>
      <c r="L3171" s="46">
        <f>-J3171/Eingaben!$D$29</f>
        <v>0.93867560255355853</v>
      </c>
      <c r="M3171" s="44" t="e">
        <f>-K3171/Eingaben!$D$8</f>
        <v>#DIV/0!</v>
      </c>
      <c r="N3171" s="46">
        <f>ABS(B3171-C3171)/Eingaben!$D$8</f>
        <v>0</v>
      </c>
      <c r="P3171">
        <f>D3171/3600000*G3171*100*100/Eingaben!$D$39*(A3171-A3170)/3600</f>
        <v>0</v>
      </c>
      <c r="R3171" s="91" t="e">
        <f>('Dichte Wasser'!$B$4*AVERAGE(B3171:C3171)^3+'Dichte Wasser'!$B$3*AVERAGE(B3171:C3171)^2+'Dichte Wasser'!$B$2*AVERAGE(B3171:C3171)+'Dichte Wasser'!$B$1)/1000</f>
        <v>#DIV/0!</v>
      </c>
      <c r="S3171" s="92" t="e">
        <f t="shared" si="199"/>
        <v>#DIV/0!</v>
      </c>
    </row>
    <row r="3172" spans="9:19" x14ac:dyDescent="0.25">
      <c r="I3172" s="45">
        <f t="shared" si="196"/>
        <v>0</v>
      </c>
      <c r="J3172" s="45">
        <f t="shared" si="197"/>
        <v>-13.666998453945324</v>
      </c>
      <c r="K3172" s="39" t="e">
        <f t="shared" si="198"/>
        <v>#DIV/0!</v>
      </c>
      <c r="L3172" s="46">
        <f>-J3172/Eingaben!$D$29</f>
        <v>0.93867560255355853</v>
      </c>
      <c r="M3172" s="44" t="e">
        <f>-K3172/Eingaben!$D$8</f>
        <v>#DIV/0!</v>
      </c>
      <c r="N3172" s="46">
        <f>ABS(B3172-C3172)/Eingaben!$D$8</f>
        <v>0</v>
      </c>
      <c r="P3172">
        <f>D3172/3600000*G3172*100*100/Eingaben!$D$39*(A3172-A3171)/3600</f>
        <v>0</v>
      </c>
      <c r="R3172" s="91" t="e">
        <f>('Dichte Wasser'!$B$4*AVERAGE(B3172:C3172)^3+'Dichte Wasser'!$B$3*AVERAGE(B3172:C3172)^2+'Dichte Wasser'!$B$2*AVERAGE(B3172:C3172)+'Dichte Wasser'!$B$1)/1000</f>
        <v>#DIV/0!</v>
      </c>
      <c r="S3172" s="92" t="e">
        <f t="shared" si="199"/>
        <v>#DIV/0!</v>
      </c>
    </row>
    <row r="3173" spans="9:19" x14ac:dyDescent="0.25">
      <c r="I3173" s="45">
        <f t="shared" si="196"/>
        <v>0</v>
      </c>
      <c r="J3173" s="45">
        <f t="shared" si="197"/>
        <v>-13.666998453945324</v>
      </c>
      <c r="K3173" s="39" t="e">
        <f t="shared" si="198"/>
        <v>#DIV/0!</v>
      </c>
      <c r="L3173" s="46">
        <f>-J3173/Eingaben!$D$29</f>
        <v>0.93867560255355853</v>
      </c>
      <c r="M3173" s="44" t="e">
        <f>-K3173/Eingaben!$D$8</f>
        <v>#DIV/0!</v>
      </c>
      <c r="N3173" s="46">
        <f>ABS(B3173-C3173)/Eingaben!$D$8</f>
        <v>0</v>
      </c>
      <c r="P3173">
        <f>D3173/3600000*G3173*100*100/Eingaben!$D$39*(A3173-A3172)/3600</f>
        <v>0</v>
      </c>
      <c r="R3173" s="91" t="e">
        <f>('Dichte Wasser'!$B$4*AVERAGE(B3173:C3173)^3+'Dichte Wasser'!$B$3*AVERAGE(B3173:C3173)^2+'Dichte Wasser'!$B$2*AVERAGE(B3173:C3173)+'Dichte Wasser'!$B$1)/1000</f>
        <v>#DIV/0!</v>
      </c>
      <c r="S3173" s="92" t="e">
        <f t="shared" si="199"/>
        <v>#DIV/0!</v>
      </c>
    </row>
    <row r="3174" spans="9:19" x14ac:dyDescent="0.25">
      <c r="I3174" s="45">
        <f t="shared" si="196"/>
        <v>0</v>
      </c>
      <c r="J3174" s="45">
        <f t="shared" si="197"/>
        <v>-13.666998453945324</v>
      </c>
      <c r="K3174" s="39" t="e">
        <f t="shared" si="198"/>
        <v>#DIV/0!</v>
      </c>
      <c r="L3174" s="46">
        <f>-J3174/Eingaben!$D$29</f>
        <v>0.93867560255355853</v>
      </c>
      <c r="M3174" s="44" t="e">
        <f>-K3174/Eingaben!$D$8</f>
        <v>#DIV/0!</v>
      </c>
      <c r="N3174" s="46">
        <f>ABS(B3174-C3174)/Eingaben!$D$8</f>
        <v>0</v>
      </c>
      <c r="P3174">
        <f>D3174/3600000*G3174*100*100/Eingaben!$D$39*(A3174-A3173)/3600</f>
        <v>0</v>
      </c>
      <c r="R3174" s="91" t="e">
        <f>('Dichte Wasser'!$B$4*AVERAGE(B3174:C3174)^3+'Dichte Wasser'!$B$3*AVERAGE(B3174:C3174)^2+'Dichte Wasser'!$B$2*AVERAGE(B3174:C3174)+'Dichte Wasser'!$B$1)/1000</f>
        <v>#DIV/0!</v>
      </c>
      <c r="S3174" s="92" t="e">
        <f t="shared" si="199"/>
        <v>#DIV/0!</v>
      </c>
    </row>
    <row r="3175" spans="9:19" x14ac:dyDescent="0.25">
      <c r="I3175" s="45">
        <f t="shared" si="196"/>
        <v>0</v>
      </c>
      <c r="J3175" s="45">
        <f t="shared" si="197"/>
        <v>-13.666998453945324</v>
      </c>
      <c r="K3175" s="39" t="e">
        <f t="shared" si="198"/>
        <v>#DIV/0!</v>
      </c>
      <c r="L3175" s="46">
        <f>-J3175/Eingaben!$D$29</f>
        <v>0.93867560255355853</v>
      </c>
      <c r="M3175" s="44" t="e">
        <f>-K3175/Eingaben!$D$8</f>
        <v>#DIV/0!</v>
      </c>
      <c r="N3175" s="46">
        <f>ABS(B3175-C3175)/Eingaben!$D$8</f>
        <v>0</v>
      </c>
      <c r="P3175">
        <f>D3175/3600000*G3175*100*100/Eingaben!$D$39*(A3175-A3174)/3600</f>
        <v>0</v>
      </c>
      <c r="R3175" s="91" t="e">
        <f>('Dichte Wasser'!$B$4*AVERAGE(B3175:C3175)^3+'Dichte Wasser'!$B$3*AVERAGE(B3175:C3175)^2+'Dichte Wasser'!$B$2*AVERAGE(B3175:C3175)+'Dichte Wasser'!$B$1)/1000</f>
        <v>#DIV/0!</v>
      </c>
      <c r="S3175" s="92" t="e">
        <f t="shared" si="199"/>
        <v>#DIV/0!</v>
      </c>
    </row>
    <row r="3176" spans="9:19" x14ac:dyDescent="0.25">
      <c r="I3176" s="45">
        <f t="shared" si="196"/>
        <v>0</v>
      </c>
      <c r="J3176" s="45">
        <f t="shared" si="197"/>
        <v>-13.666998453945324</v>
      </c>
      <c r="K3176" s="39" t="e">
        <f t="shared" si="198"/>
        <v>#DIV/0!</v>
      </c>
      <c r="L3176" s="46">
        <f>-J3176/Eingaben!$D$29</f>
        <v>0.93867560255355853</v>
      </c>
      <c r="M3176" s="44" t="e">
        <f>-K3176/Eingaben!$D$8</f>
        <v>#DIV/0!</v>
      </c>
      <c r="N3176" s="46">
        <f>ABS(B3176-C3176)/Eingaben!$D$8</f>
        <v>0</v>
      </c>
      <c r="P3176">
        <f>D3176/3600000*G3176*100*100/Eingaben!$D$39*(A3176-A3175)/3600</f>
        <v>0</v>
      </c>
      <c r="R3176" s="91" t="e">
        <f>('Dichte Wasser'!$B$4*AVERAGE(B3176:C3176)^3+'Dichte Wasser'!$B$3*AVERAGE(B3176:C3176)^2+'Dichte Wasser'!$B$2*AVERAGE(B3176:C3176)+'Dichte Wasser'!$B$1)/1000</f>
        <v>#DIV/0!</v>
      </c>
      <c r="S3176" s="92" t="e">
        <f t="shared" si="199"/>
        <v>#DIV/0!</v>
      </c>
    </row>
    <row r="3177" spans="9:19" x14ac:dyDescent="0.25">
      <c r="I3177" s="45">
        <f t="shared" si="196"/>
        <v>0</v>
      </c>
      <c r="J3177" s="45">
        <f t="shared" si="197"/>
        <v>-13.666998453945324</v>
      </c>
      <c r="K3177" s="39" t="e">
        <f t="shared" si="198"/>
        <v>#DIV/0!</v>
      </c>
      <c r="L3177" s="46">
        <f>-J3177/Eingaben!$D$29</f>
        <v>0.93867560255355853</v>
      </c>
      <c r="M3177" s="44" t="e">
        <f>-K3177/Eingaben!$D$8</f>
        <v>#DIV/0!</v>
      </c>
      <c r="N3177" s="46">
        <f>ABS(B3177-C3177)/Eingaben!$D$8</f>
        <v>0</v>
      </c>
      <c r="P3177">
        <f>D3177/3600000*G3177*100*100/Eingaben!$D$39*(A3177-A3176)/3600</f>
        <v>0</v>
      </c>
      <c r="R3177" s="91" t="e">
        <f>('Dichte Wasser'!$B$4*AVERAGE(B3177:C3177)^3+'Dichte Wasser'!$B$3*AVERAGE(B3177:C3177)^2+'Dichte Wasser'!$B$2*AVERAGE(B3177:C3177)+'Dichte Wasser'!$B$1)/1000</f>
        <v>#DIV/0!</v>
      </c>
      <c r="S3177" s="92" t="e">
        <f t="shared" si="199"/>
        <v>#DIV/0!</v>
      </c>
    </row>
    <row r="3178" spans="9:19" x14ac:dyDescent="0.25">
      <c r="I3178" s="45">
        <f t="shared" si="196"/>
        <v>0</v>
      </c>
      <c r="J3178" s="45">
        <f t="shared" si="197"/>
        <v>-13.666998453945324</v>
      </c>
      <c r="K3178" s="39" t="e">
        <f t="shared" si="198"/>
        <v>#DIV/0!</v>
      </c>
      <c r="L3178" s="46">
        <f>-J3178/Eingaben!$D$29</f>
        <v>0.93867560255355853</v>
      </c>
      <c r="M3178" s="44" t="e">
        <f>-K3178/Eingaben!$D$8</f>
        <v>#DIV/0!</v>
      </c>
      <c r="N3178" s="46">
        <f>ABS(B3178-C3178)/Eingaben!$D$8</f>
        <v>0</v>
      </c>
      <c r="P3178">
        <f>D3178/3600000*G3178*100*100/Eingaben!$D$39*(A3178-A3177)/3600</f>
        <v>0</v>
      </c>
      <c r="R3178" s="91" t="e">
        <f>('Dichte Wasser'!$B$4*AVERAGE(B3178:C3178)^3+'Dichte Wasser'!$B$3*AVERAGE(B3178:C3178)^2+'Dichte Wasser'!$B$2*AVERAGE(B3178:C3178)+'Dichte Wasser'!$B$1)/1000</f>
        <v>#DIV/0!</v>
      </c>
      <c r="S3178" s="92" t="e">
        <f t="shared" si="199"/>
        <v>#DIV/0!</v>
      </c>
    </row>
    <row r="3179" spans="9:19" x14ac:dyDescent="0.25">
      <c r="I3179" s="45">
        <f t="shared" si="196"/>
        <v>0</v>
      </c>
      <c r="J3179" s="45">
        <f t="shared" si="197"/>
        <v>-13.666998453945324</v>
      </c>
      <c r="K3179" s="39" t="e">
        <f t="shared" si="198"/>
        <v>#DIV/0!</v>
      </c>
      <c r="L3179" s="46">
        <f>-J3179/Eingaben!$D$29</f>
        <v>0.93867560255355853</v>
      </c>
      <c r="M3179" s="44" t="e">
        <f>-K3179/Eingaben!$D$8</f>
        <v>#DIV/0!</v>
      </c>
      <c r="N3179" s="46">
        <f>ABS(B3179-C3179)/Eingaben!$D$8</f>
        <v>0</v>
      </c>
      <c r="P3179">
        <f>D3179/3600000*G3179*100*100/Eingaben!$D$39*(A3179-A3178)/3600</f>
        <v>0</v>
      </c>
      <c r="R3179" s="91" t="e">
        <f>('Dichte Wasser'!$B$4*AVERAGE(B3179:C3179)^3+'Dichte Wasser'!$B$3*AVERAGE(B3179:C3179)^2+'Dichte Wasser'!$B$2*AVERAGE(B3179:C3179)+'Dichte Wasser'!$B$1)/1000</f>
        <v>#DIV/0!</v>
      </c>
      <c r="S3179" s="92" t="e">
        <f t="shared" si="199"/>
        <v>#DIV/0!</v>
      </c>
    </row>
    <row r="3180" spans="9:19" x14ac:dyDescent="0.25">
      <c r="I3180" s="45">
        <f t="shared" si="196"/>
        <v>0</v>
      </c>
      <c r="J3180" s="45">
        <f t="shared" si="197"/>
        <v>-13.666998453945324</v>
      </c>
      <c r="K3180" s="39" t="e">
        <f t="shared" si="198"/>
        <v>#DIV/0!</v>
      </c>
      <c r="L3180" s="46">
        <f>-J3180/Eingaben!$D$29</f>
        <v>0.93867560255355853</v>
      </c>
      <c r="M3180" s="44" t="e">
        <f>-K3180/Eingaben!$D$8</f>
        <v>#DIV/0!</v>
      </c>
      <c r="N3180" s="46">
        <f>ABS(B3180-C3180)/Eingaben!$D$8</f>
        <v>0</v>
      </c>
      <c r="P3180">
        <f>D3180/3600000*G3180*100*100/Eingaben!$D$39*(A3180-A3179)/3600</f>
        <v>0</v>
      </c>
      <c r="R3180" s="91" t="e">
        <f>('Dichte Wasser'!$B$4*AVERAGE(B3180:C3180)^3+'Dichte Wasser'!$B$3*AVERAGE(B3180:C3180)^2+'Dichte Wasser'!$B$2*AVERAGE(B3180:C3180)+'Dichte Wasser'!$B$1)/1000</f>
        <v>#DIV/0!</v>
      </c>
      <c r="S3180" s="92" t="e">
        <f t="shared" si="199"/>
        <v>#DIV/0!</v>
      </c>
    </row>
    <row r="3181" spans="9:19" x14ac:dyDescent="0.25">
      <c r="I3181" s="45">
        <f t="shared" si="196"/>
        <v>0</v>
      </c>
      <c r="J3181" s="45">
        <f t="shared" si="197"/>
        <v>-13.666998453945324</v>
      </c>
      <c r="K3181" s="39" t="e">
        <f t="shared" si="198"/>
        <v>#DIV/0!</v>
      </c>
      <c r="L3181" s="46">
        <f>-J3181/Eingaben!$D$29</f>
        <v>0.93867560255355853</v>
      </c>
      <c r="M3181" s="44" t="e">
        <f>-K3181/Eingaben!$D$8</f>
        <v>#DIV/0!</v>
      </c>
      <c r="N3181" s="46">
        <f>ABS(B3181-C3181)/Eingaben!$D$8</f>
        <v>0</v>
      </c>
      <c r="P3181">
        <f>D3181/3600000*G3181*100*100/Eingaben!$D$39*(A3181-A3180)/3600</f>
        <v>0</v>
      </c>
      <c r="R3181" s="91" t="e">
        <f>('Dichte Wasser'!$B$4*AVERAGE(B3181:C3181)^3+'Dichte Wasser'!$B$3*AVERAGE(B3181:C3181)^2+'Dichte Wasser'!$B$2*AVERAGE(B3181:C3181)+'Dichte Wasser'!$B$1)/1000</f>
        <v>#DIV/0!</v>
      </c>
      <c r="S3181" s="92" t="e">
        <f t="shared" si="199"/>
        <v>#DIV/0!</v>
      </c>
    </row>
    <row r="3182" spans="9:19" x14ac:dyDescent="0.25">
      <c r="I3182" s="45">
        <f t="shared" si="196"/>
        <v>0</v>
      </c>
      <c r="J3182" s="45">
        <f t="shared" si="197"/>
        <v>-13.666998453945324</v>
      </c>
      <c r="K3182" s="39" t="e">
        <f t="shared" si="198"/>
        <v>#DIV/0!</v>
      </c>
      <c r="L3182" s="46">
        <f>-J3182/Eingaben!$D$29</f>
        <v>0.93867560255355853</v>
      </c>
      <c r="M3182" s="44" t="e">
        <f>-K3182/Eingaben!$D$8</f>
        <v>#DIV/0!</v>
      </c>
      <c r="N3182" s="46">
        <f>ABS(B3182-C3182)/Eingaben!$D$8</f>
        <v>0</v>
      </c>
      <c r="P3182">
        <f>D3182/3600000*G3182*100*100/Eingaben!$D$39*(A3182-A3181)/3600</f>
        <v>0</v>
      </c>
      <c r="R3182" s="91" t="e">
        <f>('Dichte Wasser'!$B$4*AVERAGE(B3182:C3182)^3+'Dichte Wasser'!$B$3*AVERAGE(B3182:C3182)^2+'Dichte Wasser'!$B$2*AVERAGE(B3182:C3182)+'Dichte Wasser'!$B$1)/1000</f>
        <v>#DIV/0!</v>
      </c>
      <c r="S3182" s="92" t="e">
        <f t="shared" si="199"/>
        <v>#DIV/0!</v>
      </c>
    </row>
    <row r="3183" spans="9:19" x14ac:dyDescent="0.25">
      <c r="I3183" s="45">
        <f t="shared" si="196"/>
        <v>0</v>
      </c>
      <c r="J3183" s="45">
        <f t="shared" si="197"/>
        <v>-13.666998453945324</v>
      </c>
      <c r="K3183" s="39" t="e">
        <f t="shared" si="198"/>
        <v>#DIV/0!</v>
      </c>
      <c r="L3183" s="46">
        <f>-J3183/Eingaben!$D$29</f>
        <v>0.93867560255355853</v>
      </c>
      <c r="M3183" s="44" t="e">
        <f>-K3183/Eingaben!$D$8</f>
        <v>#DIV/0!</v>
      </c>
      <c r="N3183" s="46">
        <f>ABS(B3183-C3183)/Eingaben!$D$8</f>
        <v>0</v>
      </c>
      <c r="P3183">
        <f>D3183/3600000*G3183*100*100/Eingaben!$D$39*(A3183-A3182)/3600</f>
        <v>0</v>
      </c>
      <c r="R3183" s="91" t="e">
        <f>('Dichte Wasser'!$B$4*AVERAGE(B3183:C3183)^3+'Dichte Wasser'!$B$3*AVERAGE(B3183:C3183)^2+'Dichte Wasser'!$B$2*AVERAGE(B3183:C3183)+'Dichte Wasser'!$B$1)/1000</f>
        <v>#DIV/0!</v>
      </c>
      <c r="S3183" s="92" t="e">
        <f t="shared" si="199"/>
        <v>#DIV/0!</v>
      </c>
    </row>
    <row r="3184" spans="9:19" x14ac:dyDescent="0.25">
      <c r="I3184" s="45">
        <f t="shared" si="196"/>
        <v>0</v>
      </c>
      <c r="J3184" s="45">
        <f t="shared" si="197"/>
        <v>-13.666998453945324</v>
      </c>
      <c r="K3184" s="39" t="e">
        <f t="shared" si="198"/>
        <v>#DIV/0!</v>
      </c>
      <c r="L3184" s="46">
        <f>-J3184/Eingaben!$D$29</f>
        <v>0.93867560255355853</v>
      </c>
      <c r="M3184" s="44" t="e">
        <f>-K3184/Eingaben!$D$8</f>
        <v>#DIV/0!</v>
      </c>
      <c r="N3184" s="46">
        <f>ABS(B3184-C3184)/Eingaben!$D$8</f>
        <v>0</v>
      </c>
      <c r="P3184">
        <f>D3184/3600000*G3184*100*100/Eingaben!$D$39*(A3184-A3183)/3600</f>
        <v>0</v>
      </c>
      <c r="R3184" s="91" t="e">
        <f>('Dichte Wasser'!$B$4*AVERAGE(B3184:C3184)^3+'Dichte Wasser'!$B$3*AVERAGE(B3184:C3184)^2+'Dichte Wasser'!$B$2*AVERAGE(B3184:C3184)+'Dichte Wasser'!$B$1)/1000</f>
        <v>#DIV/0!</v>
      </c>
      <c r="S3184" s="92" t="e">
        <f t="shared" si="199"/>
        <v>#DIV/0!</v>
      </c>
    </row>
    <row r="3185" spans="9:19" x14ac:dyDescent="0.25">
      <c r="I3185" s="45">
        <f t="shared" si="196"/>
        <v>0</v>
      </c>
      <c r="J3185" s="45">
        <f t="shared" si="197"/>
        <v>-13.666998453945324</v>
      </c>
      <c r="K3185" s="39" t="e">
        <f t="shared" si="198"/>
        <v>#DIV/0!</v>
      </c>
      <c r="L3185" s="46">
        <f>-J3185/Eingaben!$D$29</f>
        <v>0.93867560255355853</v>
      </c>
      <c r="M3185" s="44" t="e">
        <f>-K3185/Eingaben!$D$8</f>
        <v>#DIV/0!</v>
      </c>
      <c r="N3185" s="46">
        <f>ABS(B3185-C3185)/Eingaben!$D$8</f>
        <v>0</v>
      </c>
      <c r="P3185">
        <f>D3185/3600000*G3185*100*100/Eingaben!$D$39*(A3185-A3184)/3600</f>
        <v>0</v>
      </c>
      <c r="R3185" s="91" t="e">
        <f>('Dichte Wasser'!$B$4*AVERAGE(B3185:C3185)^3+'Dichte Wasser'!$B$3*AVERAGE(B3185:C3185)^2+'Dichte Wasser'!$B$2*AVERAGE(B3185:C3185)+'Dichte Wasser'!$B$1)/1000</f>
        <v>#DIV/0!</v>
      </c>
      <c r="S3185" s="92" t="e">
        <f t="shared" si="199"/>
        <v>#DIV/0!</v>
      </c>
    </row>
    <row r="3186" spans="9:19" x14ac:dyDescent="0.25">
      <c r="I3186" s="45">
        <f t="shared" si="196"/>
        <v>0</v>
      </c>
      <c r="J3186" s="45">
        <f t="shared" si="197"/>
        <v>-13.666998453945324</v>
      </c>
      <c r="K3186" s="39" t="e">
        <f t="shared" si="198"/>
        <v>#DIV/0!</v>
      </c>
      <c r="L3186" s="46">
        <f>-J3186/Eingaben!$D$29</f>
        <v>0.93867560255355853</v>
      </c>
      <c r="M3186" s="44" t="e">
        <f>-K3186/Eingaben!$D$8</f>
        <v>#DIV/0!</v>
      </c>
      <c r="N3186" s="46">
        <f>ABS(B3186-C3186)/Eingaben!$D$8</f>
        <v>0</v>
      </c>
      <c r="P3186">
        <f>D3186/3600000*G3186*100*100/Eingaben!$D$39*(A3186-A3185)/3600</f>
        <v>0</v>
      </c>
      <c r="R3186" s="91" t="e">
        <f>('Dichte Wasser'!$B$4*AVERAGE(B3186:C3186)^3+'Dichte Wasser'!$B$3*AVERAGE(B3186:C3186)^2+'Dichte Wasser'!$B$2*AVERAGE(B3186:C3186)+'Dichte Wasser'!$B$1)/1000</f>
        <v>#DIV/0!</v>
      </c>
      <c r="S3186" s="92" t="e">
        <f t="shared" si="199"/>
        <v>#DIV/0!</v>
      </c>
    </row>
    <row r="3187" spans="9:19" x14ac:dyDescent="0.25">
      <c r="I3187" s="45">
        <f t="shared" si="196"/>
        <v>0</v>
      </c>
      <c r="J3187" s="45">
        <f t="shared" si="197"/>
        <v>-13.666998453945324</v>
      </c>
      <c r="K3187" s="39" t="e">
        <f t="shared" si="198"/>
        <v>#DIV/0!</v>
      </c>
      <c r="L3187" s="46">
        <f>-J3187/Eingaben!$D$29</f>
        <v>0.93867560255355853</v>
      </c>
      <c r="M3187" s="44" t="e">
        <f>-K3187/Eingaben!$D$8</f>
        <v>#DIV/0!</v>
      </c>
      <c r="N3187" s="46">
        <f>ABS(B3187-C3187)/Eingaben!$D$8</f>
        <v>0</v>
      </c>
      <c r="P3187">
        <f>D3187/3600000*G3187*100*100/Eingaben!$D$39*(A3187-A3186)/3600</f>
        <v>0</v>
      </c>
      <c r="R3187" s="91" t="e">
        <f>('Dichte Wasser'!$B$4*AVERAGE(B3187:C3187)^3+'Dichte Wasser'!$B$3*AVERAGE(B3187:C3187)^2+'Dichte Wasser'!$B$2*AVERAGE(B3187:C3187)+'Dichte Wasser'!$B$1)/1000</f>
        <v>#DIV/0!</v>
      </c>
      <c r="S3187" s="92" t="e">
        <f t="shared" si="199"/>
        <v>#DIV/0!</v>
      </c>
    </row>
    <row r="3188" spans="9:19" x14ac:dyDescent="0.25">
      <c r="I3188" s="45">
        <f t="shared" si="196"/>
        <v>0</v>
      </c>
      <c r="J3188" s="45">
        <f t="shared" si="197"/>
        <v>-13.666998453945324</v>
      </c>
      <c r="K3188" s="39" t="e">
        <f t="shared" si="198"/>
        <v>#DIV/0!</v>
      </c>
      <c r="L3188" s="46">
        <f>-J3188/Eingaben!$D$29</f>
        <v>0.93867560255355853</v>
      </c>
      <c r="M3188" s="44" t="e">
        <f>-K3188/Eingaben!$D$8</f>
        <v>#DIV/0!</v>
      </c>
      <c r="N3188" s="46">
        <f>ABS(B3188-C3188)/Eingaben!$D$8</f>
        <v>0</v>
      </c>
      <c r="P3188">
        <f>D3188/3600000*G3188*100*100/Eingaben!$D$39*(A3188-A3187)/3600</f>
        <v>0</v>
      </c>
      <c r="R3188" s="91" t="e">
        <f>('Dichte Wasser'!$B$4*AVERAGE(B3188:C3188)^3+'Dichte Wasser'!$B$3*AVERAGE(B3188:C3188)^2+'Dichte Wasser'!$B$2*AVERAGE(B3188:C3188)+'Dichte Wasser'!$B$1)/1000</f>
        <v>#DIV/0!</v>
      </c>
      <c r="S3188" s="92" t="e">
        <f t="shared" si="199"/>
        <v>#DIV/0!</v>
      </c>
    </row>
    <row r="3189" spans="9:19" x14ac:dyDescent="0.25">
      <c r="I3189" s="45">
        <f t="shared" ref="I3189:I3252" si="200">IF(D3189&gt;0,D3189/3600*R3189*(A3189-A3188)*S3189*(B3189-C3189)/3600,0)</f>
        <v>0</v>
      </c>
      <c r="J3189" s="45">
        <f t="shared" ref="J3189:J3252" si="201">J3188+I3189</f>
        <v>-13.666998453945324</v>
      </c>
      <c r="K3189" s="39" t="e">
        <f t="shared" ref="K3189:K3252" si="202">I3189/((A3189-A3188)/3600)</f>
        <v>#DIV/0!</v>
      </c>
      <c r="L3189" s="46">
        <f>-J3189/Eingaben!$D$29</f>
        <v>0.93867560255355853</v>
      </c>
      <c r="M3189" s="44" t="e">
        <f>-K3189/Eingaben!$D$8</f>
        <v>#DIV/0!</v>
      </c>
      <c r="N3189" s="46">
        <f>ABS(B3189-C3189)/Eingaben!$D$8</f>
        <v>0</v>
      </c>
      <c r="P3189">
        <f>D3189/3600000*G3189*100*100/Eingaben!$D$39*(A3189-A3188)/3600</f>
        <v>0</v>
      </c>
      <c r="R3189" s="91" t="e">
        <f>('Dichte Wasser'!$B$4*AVERAGE(B3189:C3189)^3+'Dichte Wasser'!$B$3*AVERAGE(B3189:C3189)^2+'Dichte Wasser'!$B$2*AVERAGE(B3189:C3189)+'Dichte Wasser'!$B$1)/1000</f>
        <v>#DIV/0!</v>
      </c>
      <c r="S3189" s="92" t="e">
        <f t="shared" ref="S3189:S3252" si="203" xml:space="preserve">  0.0000000024*AVERAGE(B3189:C3189)^4 - 0.0000005979*AVERAGE(B3189:C3189)^3 + 0.0000621355*AVERAGE(B3189:C3189)^2 - 0.0026683907*AVERAGE(B3189:C3189) + 4.2176232303</f>
        <v>#DIV/0!</v>
      </c>
    </row>
    <row r="3190" spans="9:19" x14ac:dyDescent="0.25">
      <c r="I3190" s="45">
        <f t="shared" si="200"/>
        <v>0</v>
      </c>
      <c r="J3190" s="45">
        <f t="shared" si="201"/>
        <v>-13.666998453945324</v>
      </c>
      <c r="K3190" s="39" t="e">
        <f t="shared" si="202"/>
        <v>#DIV/0!</v>
      </c>
      <c r="L3190" s="46">
        <f>-J3190/Eingaben!$D$29</f>
        <v>0.93867560255355853</v>
      </c>
      <c r="M3190" s="44" t="e">
        <f>-K3190/Eingaben!$D$8</f>
        <v>#DIV/0!</v>
      </c>
      <c r="N3190" s="46">
        <f>ABS(B3190-C3190)/Eingaben!$D$8</f>
        <v>0</v>
      </c>
      <c r="P3190">
        <f>D3190/3600000*G3190*100*100/Eingaben!$D$39*(A3190-A3189)/3600</f>
        <v>0</v>
      </c>
      <c r="R3190" s="91" t="e">
        <f>('Dichte Wasser'!$B$4*AVERAGE(B3190:C3190)^3+'Dichte Wasser'!$B$3*AVERAGE(B3190:C3190)^2+'Dichte Wasser'!$B$2*AVERAGE(B3190:C3190)+'Dichte Wasser'!$B$1)/1000</f>
        <v>#DIV/0!</v>
      </c>
      <c r="S3190" s="92" t="e">
        <f t="shared" si="203"/>
        <v>#DIV/0!</v>
      </c>
    </row>
    <row r="3191" spans="9:19" x14ac:dyDescent="0.25">
      <c r="I3191" s="45">
        <f t="shared" si="200"/>
        <v>0</v>
      </c>
      <c r="J3191" s="45">
        <f t="shared" si="201"/>
        <v>-13.666998453945324</v>
      </c>
      <c r="K3191" s="39" t="e">
        <f t="shared" si="202"/>
        <v>#DIV/0!</v>
      </c>
      <c r="L3191" s="46">
        <f>-J3191/Eingaben!$D$29</f>
        <v>0.93867560255355853</v>
      </c>
      <c r="M3191" s="44" t="e">
        <f>-K3191/Eingaben!$D$8</f>
        <v>#DIV/0!</v>
      </c>
      <c r="N3191" s="46">
        <f>ABS(B3191-C3191)/Eingaben!$D$8</f>
        <v>0</v>
      </c>
      <c r="P3191">
        <f>D3191/3600000*G3191*100*100/Eingaben!$D$39*(A3191-A3190)/3600</f>
        <v>0</v>
      </c>
      <c r="R3191" s="91" t="e">
        <f>('Dichte Wasser'!$B$4*AVERAGE(B3191:C3191)^3+'Dichte Wasser'!$B$3*AVERAGE(B3191:C3191)^2+'Dichte Wasser'!$B$2*AVERAGE(B3191:C3191)+'Dichte Wasser'!$B$1)/1000</f>
        <v>#DIV/0!</v>
      </c>
      <c r="S3191" s="92" t="e">
        <f t="shared" si="203"/>
        <v>#DIV/0!</v>
      </c>
    </row>
    <row r="3192" spans="9:19" x14ac:dyDescent="0.25">
      <c r="I3192" s="45">
        <f t="shared" si="200"/>
        <v>0</v>
      </c>
      <c r="J3192" s="45">
        <f t="shared" si="201"/>
        <v>-13.666998453945324</v>
      </c>
      <c r="K3192" s="39" t="e">
        <f t="shared" si="202"/>
        <v>#DIV/0!</v>
      </c>
      <c r="L3192" s="46">
        <f>-J3192/Eingaben!$D$29</f>
        <v>0.93867560255355853</v>
      </c>
      <c r="M3192" s="44" t="e">
        <f>-K3192/Eingaben!$D$8</f>
        <v>#DIV/0!</v>
      </c>
      <c r="N3192" s="46">
        <f>ABS(B3192-C3192)/Eingaben!$D$8</f>
        <v>0</v>
      </c>
      <c r="P3192">
        <f>D3192/3600000*G3192*100*100/Eingaben!$D$39*(A3192-A3191)/3600</f>
        <v>0</v>
      </c>
      <c r="R3192" s="91" t="e">
        <f>('Dichte Wasser'!$B$4*AVERAGE(B3192:C3192)^3+'Dichte Wasser'!$B$3*AVERAGE(B3192:C3192)^2+'Dichte Wasser'!$B$2*AVERAGE(B3192:C3192)+'Dichte Wasser'!$B$1)/1000</f>
        <v>#DIV/0!</v>
      </c>
      <c r="S3192" s="92" t="e">
        <f t="shared" si="203"/>
        <v>#DIV/0!</v>
      </c>
    </row>
    <row r="3193" spans="9:19" x14ac:dyDescent="0.25">
      <c r="I3193" s="45">
        <f t="shared" si="200"/>
        <v>0</v>
      </c>
      <c r="J3193" s="45">
        <f t="shared" si="201"/>
        <v>-13.666998453945324</v>
      </c>
      <c r="K3193" s="39" t="e">
        <f t="shared" si="202"/>
        <v>#DIV/0!</v>
      </c>
      <c r="L3193" s="46">
        <f>-J3193/Eingaben!$D$29</f>
        <v>0.93867560255355853</v>
      </c>
      <c r="M3193" s="44" t="e">
        <f>-K3193/Eingaben!$D$8</f>
        <v>#DIV/0!</v>
      </c>
      <c r="N3193" s="46">
        <f>ABS(B3193-C3193)/Eingaben!$D$8</f>
        <v>0</v>
      </c>
      <c r="P3193">
        <f>D3193/3600000*G3193*100*100/Eingaben!$D$39*(A3193-A3192)/3600</f>
        <v>0</v>
      </c>
      <c r="R3193" s="91" t="e">
        <f>('Dichte Wasser'!$B$4*AVERAGE(B3193:C3193)^3+'Dichte Wasser'!$B$3*AVERAGE(B3193:C3193)^2+'Dichte Wasser'!$B$2*AVERAGE(B3193:C3193)+'Dichte Wasser'!$B$1)/1000</f>
        <v>#DIV/0!</v>
      </c>
      <c r="S3193" s="92" t="e">
        <f t="shared" si="203"/>
        <v>#DIV/0!</v>
      </c>
    </row>
    <row r="3194" spans="9:19" x14ac:dyDescent="0.25">
      <c r="I3194" s="45">
        <f t="shared" si="200"/>
        <v>0</v>
      </c>
      <c r="J3194" s="45">
        <f t="shared" si="201"/>
        <v>-13.666998453945324</v>
      </c>
      <c r="K3194" s="39" t="e">
        <f t="shared" si="202"/>
        <v>#DIV/0!</v>
      </c>
      <c r="L3194" s="46">
        <f>-J3194/Eingaben!$D$29</f>
        <v>0.93867560255355853</v>
      </c>
      <c r="M3194" s="44" t="e">
        <f>-K3194/Eingaben!$D$8</f>
        <v>#DIV/0!</v>
      </c>
      <c r="N3194" s="46">
        <f>ABS(B3194-C3194)/Eingaben!$D$8</f>
        <v>0</v>
      </c>
      <c r="P3194">
        <f>D3194/3600000*G3194*100*100/Eingaben!$D$39*(A3194-A3193)/3600</f>
        <v>0</v>
      </c>
      <c r="R3194" s="91" t="e">
        <f>('Dichte Wasser'!$B$4*AVERAGE(B3194:C3194)^3+'Dichte Wasser'!$B$3*AVERAGE(B3194:C3194)^2+'Dichte Wasser'!$B$2*AVERAGE(B3194:C3194)+'Dichte Wasser'!$B$1)/1000</f>
        <v>#DIV/0!</v>
      </c>
      <c r="S3194" s="92" t="e">
        <f t="shared" si="203"/>
        <v>#DIV/0!</v>
      </c>
    </row>
    <row r="3195" spans="9:19" x14ac:dyDescent="0.25">
      <c r="I3195" s="45">
        <f t="shared" si="200"/>
        <v>0</v>
      </c>
      <c r="J3195" s="45">
        <f t="shared" si="201"/>
        <v>-13.666998453945324</v>
      </c>
      <c r="K3195" s="39" t="e">
        <f t="shared" si="202"/>
        <v>#DIV/0!</v>
      </c>
      <c r="L3195" s="46">
        <f>-J3195/Eingaben!$D$29</f>
        <v>0.93867560255355853</v>
      </c>
      <c r="M3195" s="44" t="e">
        <f>-K3195/Eingaben!$D$8</f>
        <v>#DIV/0!</v>
      </c>
      <c r="N3195" s="46">
        <f>ABS(B3195-C3195)/Eingaben!$D$8</f>
        <v>0</v>
      </c>
      <c r="P3195">
        <f>D3195/3600000*G3195*100*100/Eingaben!$D$39*(A3195-A3194)/3600</f>
        <v>0</v>
      </c>
      <c r="R3195" s="91" t="e">
        <f>('Dichte Wasser'!$B$4*AVERAGE(B3195:C3195)^3+'Dichte Wasser'!$B$3*AVERAGE(B3195:C3195)^2+'Dichte Wasser'!$B$2*AVERAGE(B3195:C3195)+'Dichte Wasser'!$B$1)/1000</f>
        <v>#DIV/0!</v>
      </c>
      <c r="S3195" s="92" t="e">
        <f t="shared" si="203"/>
        <v>#DIV/0!</v>
      </c>
    </row>
    <row r="3196" spans="9:19" x14ac:dyDescent="0.25">
      <c r="I3196" s="45">
        <f t="shared" si="200"/>
        <v>0</v>
      </c>
      <c r="J3196" s="45">
        <f t="shared" si="201"/>
        <v>-13.666998453945324</v>
      </c>
      <c r="K3196" s="39" t="e">
        <f t="shared" si="202"/>
        <v>#DIV/0!</v>
      </c>
      <c r="L3196" s="46">
        <f>-J3196/Eingaben!$D$29</f>
        <v>0.93867560255355853</v>
      </c>
      <c r="M3196" s="44" t="e">
        <f>-K3196/Eingaben!$D$8</f>
        <v>#DIV/0!</v>
      </c>
      <c r="N3196" s="46">
        <f>ABS(B3196-C3196)/Eingaben!$D$8</f>
        <v>0</v>
      </c>
      <c r="P3196">
        <f>D3196/3600000*G3196*100*100/Eingaben!$D$39*(A3196-A3195)/3600</f>
        <v>0</v>
      </c>
      <c r="R3196" s="91" t="e">
        <f>('Dichte Wasser'!$B$4*AVERAGE(B3196:C3196)^3+'Dichte Wasser'!$B$3*AVERAGE(B3196:C3196)^2+'Dichte Wasser'!$B$2*AVERAGE(B3196:C3196)+'Dichte Wasser'!$B$1)/1000</f>
        <v>#DIV/0!</v>
      </c>
      <c r="S3196" s="92" t="e">
        <f t="shared" si="203"/>
        <v>#DIV/0!</v>
      </c>
    </row>
    <row r="3197" spans="9:19" x14ac:dyDescent="0.25">
      <c r="I3197" s="45">
        <f t="shared" si="200"/>
        <v>0</v>
      </c>
      <c r="J3197" s="45">
        <f t="shared" si="201"/>
        <v>-13.666998453945324</v>
      </c>
      <c r="K3197" s="39" t="e">
        <f t="shared" si="202"/>
        <v>#DIV/0!</v>
      </c>
      <c r="L3197" s="46">
        <f>-J3197/Eingaben!$D$29</f>
        <v>0.93867560255355853</v>
      </c>
      <c r="M3197" s="44" t="e">
        <f>-K3197/Eingaben!$D$8</f>
        <v>#DIV/0!</v>
      </c>
      <c r="N3197" s="46">
        <f>ABS(B3197-C3197)/Eingaben!$D$8</f>
        <v>0</v>
      </c>
      <c r="P3197">
        <f>D3197/3600000*G3197*100*100/Eingaben!$D$39*(A3197-A3196)/3600</f>
        <v>0</v>
      </c>
      <c r="R3197" s="91" t="e">
        <f>('Dichte Wasser'!$B$4*AVERAGE(B3197:C3197)^3+'Dichte Wasser'!$B$3*AVERAGE(B3197:C3197)^2+'Dichte Wasser'!$B$2*AVERAGE(B3197:C3197)+'Dichte Wasser'!$B$1)/1000</f>
        <v>#DIV/0!</v>
      </c>
      <c r="S3197" s="92" t="e">
        <f t="shared" si="203"/>
        <v>#DIV/0!</v>
      </c>
    </row>
    <row r="3198" spans="9:19" x14ac:dyDescent="0.25">
      <c r="I3198" s="45">
        <f t="shared" si="200"/>
        <v>0</v>
      </c>
      <c r="J3198" s="45">
        <f t="shared" si="201"/>
        <v>-13.666998453945324</v>
      </c>
      <c r="K3198" s="39" t="e">
        <f t="shared" si="202"/>
        <v>#DIV/0!</v>
      </c>
      <c r="L3198" s="46">
        <f>-J3198/Eingaben!$D$29</f>
        <v>0.93867560255355853</v>
      </c>
      <c r="M3198" s="44" t="e">
        <f>-K3198/Eingaben!$D$8</f>
        <v>#DIV/0!</v>
      </c>
      <c r="N3198" s="46">
        <f>ABS(B3198-C3198)/Eingaben!$D$8</f>
        <v>0</v>
      </c>
      <c r="P3198">
        <f>D3198/3600000*G3198*100*100/Eingaben!$D$39*(A3198-A3197)/3600</f>
        <v>0</v>
      </c>
      <c r="R3198" s="91" t="e">
        <f>('Dichte Wasser'!$B$4*AVERAGE(B3198:C3198)^3+'Dichte Wasser'!$B$3*AVERAGE(B3198:C3198)^2+'Dichte Wasser'!$B$2*AVERAGE(B3198:C3198)+'Dichte Wasser'!$B$1)/1000</f>
        <v>#DIV/0!</v>
      </c>
      <c r="S3198" s="92" t="e">
        <f t="shared" si="203"/>
        <v>#DIV/0!</v>
      </c>
    </row>
    <row r="3199" spans="9:19" x14ac:dyDescent="0.25">
      <c r="I3199" s="45">
        <f t="shared" si="200"/>
        <v>0</v>
      </c>
      <c r="J3199" s="45">
        <f t="shared" si="201"/>
        <v>-13.666998453945324</v>
      </c>
      <c r="K3199" s="39" t="e">
        <f t="shared" si="202"/>
        <v>#DIV/0!</v>
      </c>
      <c r="L3199" s="46">
        <f>-J3199/Eingaben!$D$29</f>
        <v>0.93867560255355853</v>
      </c>
      <c r="M3199" s="44" t="e">
        <f>-K3199/Eingaben!$D$8</f>
        <v>#DIV/0!</v>
      </c>
      <c r="N3199" s="46">
        <f>ABS(B3199-C3199)/Eingaben!$D$8</f>
        <v>0</v>
      </c>
      <c r="P3199">
        <f>D3199/3600000*G3199*100*100/Eingaben!$D$39*(A3199-A3198)/3600</f>
        <v>0</v>
      </c>
      <c r="R3199" s="91" t="e">
        <f>('Dichte Wasser'!$B$4*AVERAGE(B3199:C3199)^3+'Dichte Wasser'!$B$3*AVERAGE(B3199:C3199)^2+'Dichte Wasser'!$B$2*AVERAGE(B3199:C3199)+'Dichte Wasser'!$B$1)/1000</f>
        <v>#DIV/0!</v>
      </c>
      <c r="S3199" s="92" t="e">
        <f t="shared" si="203"/>
        <v>#DIV/0!</v>
      </c>
    </row>
    <row r="3200" spans="9:19" x14ac:dyDescent="0.25">
      <c r="I3200" s="45">
        <f t="shared" si="200"/>
        <v>0</v>
      </c>
      <c r="J3200" s="45">
        <f t="shared" si="201"/>
        <v>-13.666998453945324</v>
      </c>
      <c r="K3200" s="39" t="e">
        <f t="shared" si="202"/>
        <v>#DIV/0!</v>
      </c>
      <c r="L3200" s="46">
        <f>-J3200/Eingaben!$D$29</f>
        <v>0.93867560255355853</v>
      </c>
      <c r="M3200" s="44" t="e">
        <f>-K3200/Eingaben!$D$8</f>
        <v>#DIV/0!</v>
      </c>
      <c r="N3200" s="46">
        <f>ABS(B3200-C3200)/Eingaben!$D$8</f>
        <v>0</v>
      </c>
      <c r="P3200">
        <f>D3200/3600000*G3200*100*100/Eingaben!$D$39*(A3200-A3199)/3600</f>
        <v>0</v>
      </c>
      <c r="R3200" s="91" t="e">
        <f>('Dichte Wasser'!$B$4*AVERAGE(B3200:C3200)^3+'Dichte Wasser'!$B$3*AVERAGE(B3200:C3200)^2+'Dichte Wasser'!$B$2*AVERAGE(B3200:C3200)+'Dichte Wasser'!$B$1)/1000</f>
        <v>#DIV/0!</v>
      </c>
      <c r="S3200" s="92" t="e">
        <f t="shared" si="203"/>
        <v>#DIV/0!</v>
      </c>
    </row>
    <row r="3201" spans="9:19" x14ac:dyDescent="0.25">
      <c r="I3201" s="45">
        <f t="shared" si="200"/>
        <v>0</v>
      </c>
      <c r="J3201" s="45">
        <f t="shared" si="201"/>
        <v>-13.666998453945324</v>
      </c>
      <c r="K3201" s="39" t="e">
        <f t="shared" si="202"/>
        <v>#DIV/0!</v>
      </c>
      <c r="L3201" s="46">
        <f>-J3201/Eingaben!$D$29</f>
        <v>0.93867560255355853</v>
      </c>
      <c r="M3201" s="44" t="e">
        <f>-K3201/Eingaben!$D$8</f>
        <v>#DIV/0!</v>
      </c>
      <c r="N3201" s="46">
        <f>ABS(B3201-C3201)/Eingaben!$D$8</f>
        <v>0</v>
      </c>
      <c r="P3201">
        <f>D3201/3600000*G3201*100*100/Eingaben!$D$39*(A3201-A3200)/3600</f>
        <v>0</v>
      </c>
      <c r="R3201" s="91" t="e">
        <f>('Dichte Wasser'!$B$4*AVERAGE(B3201:C3201)^3+'Dichte Wasser'!$B$3*AVERAGE(B3201:C3201)^2+'Dichte Wasser'!$B$2*AVERAGE(B3201:C3201)+'Dichte Wasser'!$B$1)/1000</f>
        <v>#DIV/0!</v>
      </c>
      <c r="S3201" s="92" t="e">
        <f t="shared" si="203"/>
        <v>#DIV/0!</v>
      </c>
    </row>
    <row r="3202" spans="9:19" x14ac:dyDescent="0.25">
      <c r="I3202" s="45">
        <f t="shared" si="200"/>
        <v>0</v>
      </c>
      <c r="J3202" s="45">
        <f t="shared" si="201"/>
        <v>-13.666998453945324</v>
      </c>
      <c r="K3202" s="39" t="e">
        <f t="shared" si="202"/>
        <v>#DIV/0!</v>
      </c>
      <c r="L3202" s="46">
        <f>-J3202/Eingaben!$D$29</f>
        <v>0.93867560255355853</v>
      </c>
      <c r="M3202" s="44" t="e">
        <f>-K3202/Eingaben!$D$8</f>
        <v>#DIV/0!</v>
      </c>
      <c r="N3202" s="46">
        <f>ABS(B3202-C3202)/Eingaben!$D$8</f>
        <v>0</v>
      </c>
      <c r="P3202">
        <f>D3202/3600000*G3202*100*100/Eingaben!$D$39*(A3202-A3201)/3600</f>
        <v>0</v>
      </c>
      <c r="R3202" s="91" t="e">
        <f>('Dichte Wasser'!$B$4*AVERAGE(B3202:C3202)^3+'Dichte Wasser'!$B$3*AVERAGE(B3202:C3202)^2+'Dichte Wasser'!$B$2*AVERAGE(B3202:C3202)+'Dichte Wasser'!$B$1)/1000</f>
        <v>#DIV/0!</v>
      </c>
      <c r="S3202" s="92" t="e">
        <f t="shared" si="203"/>
        <v>#DIV/0!</v>
      </c>
    </row>
    <row r="3203" spans="9:19" x14ac:dyDescent="0.25">
      <c r="I3203" s="45">
        <f t="shared" si="200"/>
        <v>0</v>
      </c>
      <c r="J3203" s="45">
        <f t="shared" si="201"/>
        <v>-13.666998453945324</v>
      </c>
      <c r="K3203" s="39" t="e">
        <f t="shared" si="202"/>
        <v>#DIV/0!</v>
      </c>
      <c r="L3203" s="46">
        <f>-J3203/Eingaben!$D$29</f>
        <v>0.93867560255355853</v>
      </c>
      <c r="M3203" s="44" t="e">
        <f>-K3203/Eingaben!$D$8</f>
        <v>#DIV/0!</v>
      </c>
      <c r="N3203" s="46">
        <f>ABS(B3203-C3203)/Eingaben!$D$8</f>
        <v>0</v>
      </c>
      <c r="P3203">
        <f>D3203/3600000*G3203*100*100/Eingaben!$D$39*(A3203-A3202)/3600</f>
        <v>0</v>
      </c>
      <c r="R3203" s="91" t="e">
        <f>('Dichte Wasser'!$B$4*AVERAGE(B3203:C3203)^3+'Dichte Wasser'!$B$3*AVERAGE(B3203:C3203)^2+'Dichte Wasser'!$B$2*AVERAGE(B3203:C3203)+'Dichte Wasser'!$B$1)/1000</f>
        <v>#DIV/0!</v>
      </c>
      <c r="S3203" s="92" t="e">
        <f t="shared" si="203"/>
        <v>#DIV/0!</v>
      </c>
    </row>
    <row r="3204" spans="9:19" x14ac:dyDescent="0.25">
      <c r="I3204" s="45">
        <f t="shared" si="200"/>
        <v>0</v>
      </c>
      <c r="J3204" s="45">
        <f t="shared" si="201"/>
        <v>-13.666998453945324</v>
      </c>
      <c r="K3204" s="39" t="e">
        <f t="shared" si="202"/>
        <v>#DIV/0!</v>
      </c>
      <c r="L3204" s="46">
        <f>-J3204/Eingaben!$D$29</f>
        <v>0.93867560255355853</v>
      </c>
      <c r="M3204" s="44" t="e">
        <f>-K3204/Eingaben!$D$8</f>
        <v>#DIV/0!</v>
      </c>
      <c r="N3204" s="46">
        <f>ABS(B3204-C3204)/Eingaben!$D$8</f>
        <v>0</v>
      </c>
      <c r="P3204">
        <f>D3204/3600000*G3204*100*100/Eingaben!$D$39*(A3204-A3203)/3600</f>
        <v>0</v>
      </c>
      <c r="R3204" s="91" t="e">
        <f>('Dichte Wasser'!$B$4*AVERAGE(B3204:C3204)^3+'Dichte Wasser'!$B$3*AVERAGE(B3204:C3204)^2+'Dichte Wasser'!$B$2*AVERAGE(B3204:C3204)+'Dichte Wasser'!$B$1)/1000</f>
        <v>#DIV/0!</v>
      </c>
      <c r="S3204" s="92" t="e">
        <f t="shared" si="203"/>
        <v>#DIV/0!</v>
      </c>
    </row>
    <row r="3205" spans="9:19" x14ac:dyDescent="0.25">
      <c r="I3205" s="45">
        <f t="shared" si="200"/>
        <v>0</v>
      </c>
      <c r="J3205" s="45">
        <f t="shared" si="201"/>
        <v>-13.666998453945324</v>
      </c>
      <c r="K3205" s="39" t="e">
        <f t="shared" si="202"/>
        <v>#DIV/0!</v>
      </c>
      <c r="L3205" s="46">
        <f>-J3205/Eingaben!$D$29</f>
        <v>0.93867560255355853</v>
      </c>
      <c r="M3205" s="44" t="e">
        <f>-K3205/Eingaben!$D$8</f>
        <v>#DIV/0!</v>
      </c>
      <c r="N3205" s="46">
        <f>ABS(B3205-C3205)/Eingaben!$D$8</f>
        <v>0</v>
      </c>
      <c r="P3205">
        <f>D3205/3600000*G3205*100*100/Eingaben!$D$39*(A3205-A3204)/3600</f>
        <v>0</v>
      </c>
      <c r="R3205" s="91" t="e">
        <f>('Dichte Wasser'!$B$4*AVERAGE(B3205:C3205)^3+'Dichte Wasser'!$B$3*AVERAGE(B3205:C3205)^2+'Dichte Wasser'!$B$2*AVERAGE(B3205:C3205)+'Dichte Wasser'!$B$1)/1000</f>
        <v>#DIV/0!</v>
      </c>
      <c r="S3205" s="92" t="e">
        <f t="shared" si="203"/>
        <v>#DIV/0!</v>
      </c>
    </row>
    <row r="3206" spans="9:19" x14ac:dyDescent="0.25">
      <c r="I3206" s="45">
        <f t="shared" si="200"/>
        <v>0</v>
      </c>
      <c r="J3206" s="45">
        <f t="shared" si="201"/>
        <v>-13.666998453945324</v>
      </c>
      <c r="K3206" s="39" t="e">
        <f t="shared" si="202"/>
        <v>#DIV/0!</v>
      </c>
      <c r="L3206" s="46">
        <f>-J3206/Eingaben!$D$29</f>
        <v>0.93867560255355853</v>
      </c>
      <c r="M3206" s="44" t="e">
        <f>-K3206/Eingaben!$D$8</f>
        <v>#DIV/0!</v>
      </c>
      <c r="N3206" s="46">
        <f>ABS(B3206-C3206)/Eingaben!$D$8</f>
        <v>0</v>
      </c>
      <c r="P3206">
        <f>D3206/3600000*G3206*100*100/Eingaben!$D$39*(A3206-A3205)/3600</f>
        <v>0</v>
      </c>
      <c r="R3206" s="91" t="e">
        <f>('Dichte Wasser'!$B$4*AVERAGE(B3206:C3206)^3+'Dichte Wasser'!$B$3*AVERAGE(B3206:C3206)^2+'Dichte Wasser'!$B$2*AVERAGE(B3206:C3206)+'Dichte Wasser'!$B$1)/1000</f>
        <v>#DIV/0!</v>
      </c>
      <c r="S3206" s="92" t="e">
        <f t="shared" si="203"/>
        <v>#DIV/0!</v>
      </c>
    </row>
    <row r="3207" spans="9:19" x14ac:dyDescent="0.25">
      <c r="I3207" s="45">
        <f t="shared" si="200"/>
        <v>0</v>
      </c>
      <c r="J3207" s="45">
        <f t="shared" si="201"/>
        <v>-13.666998453945324</v>
      </c>
      <c r="K3207" s="39" t="e">
        <f t="shared" si="202"/>
        <v>#DIV/0!</v>
      </c>
      <c r="L3207" s="46">
        <f>-J3207/Eingaben!$D$29</f>
        <v>0.93867560255355853</v>
      </c>
      <c r="M3207" s="44" t="e">
        <f>-K3207/Eingaben!$D$8</f>
        <v>#DIV/0!</v>
      </c>
      <c r="N3207" s="46">
        <f>ABS(B3207-C3207)/Eingaben!$D$8</f>
        <v>0</v>
      </c>
      <c r="P3207">
        <f>D3207/3600000*G3207*100*100/Eingaben!$D$39*(A3207-A3206)/3600</f>
        <v>0</v>
      </c>
      <c r="R3207" s="91" t="e">
        <f>('Dichte Wasser'!$B$4*AVERAGE(B3207:C3207)^3+'Dichte Wasser'!$B$3*AVERAGE(B3207:C3207)^2+'Dichte Wasser'!$B$2*AVERAGE(B3207:C3207)+'Dichte Wasser'!$B$1)/1000</f>
        <v>#DIV/0!</v>
      </c>
      <c r="S3207" s="92" t="e">
        <f t="shared" si="203"/>
        <v>#DIV/0!</v>
      </c>
    </row>
    <row r="3208" spans="9:19" x14ac:dyDescent="0.25">
      <c r="I3208" s="45">
        <f t="shared" si="200"/>
        <v>0</v>
      </c>
      <c r="J3208" s="45">
        <f t="shared" si="201"/>
        <v>-13.666998453945324</v>
      </c>
      <c r="K3208" s="39" t="e">
        <f t="shared" si="202"/>
        <v>#DIV/0!</v>
      </c>
      <c r="L3208" s="46">
        <f>-J3208/Eingaben!$D$29</f>
        <v>0.93867560255355853</v>
      </c>
      <c r="M3208" s="44" t="e">
        <f>-K3208/Eingaben!$D$8</f>
        <v>#DIV/0!</v>
      </c>
      <c r="N3208" s="46">
        <f>ABS(B3208-C3208)/Eingaben!$D$8</f>
        <v>0</v>
      </c>
      <c r="P3208">
        <f>D3208/3600000*G3208*100*100/Eingaben!$D$39*(A3208-A3207)/3600</f>
        <v>0</v>
      </c>
      <c r="R3208" s="91" t="e">
        <f>('Dichte Wasser'!$B$4*AVERAGE(B3208:C3208)^3+'Dichte Wasser'!$B$3*AVERAGE(B3208:C3208)^2+'Dichte Wasser'!$B$2*AVERAGE(B3208:C3208)+'Dichte Wasser'!$B$1)/1000</f>
        <v>#DIV/0!</v>
      </c>
      <c r="S3208" s="92" t="e">
        <f t="shared" si="203"/>
        <v>#DIV/0!</v>
      </c>
    </row>
    <row r="3209" spans="9:19" x14ac:dyDescent="0.25">
      <c r="I3209" s="45">
        <f t="shared" si="200"/>
        <v>0</v>
      </c>
      <c r="J3209" s="45">
        <f t="shared" si="201"/>
        <v>-13.666998453945324</v>
      </c>
      <c r="K3209" s="39" t="e">
        <f t="shared" si="202"/>
        <v>#DIV/0!</v>
      </c>
      <c r="L3209" s="46">
        <f>-J3209/Eingaben!$D$29</f>
        <v>0.93867560255355853</v>
      </c>
      <c r="M3209" s="44" t="e">
        <f>-K3209/Eingaben!$D$8</f>
        <v>#DIV/0!</v>
      </c>
      <c r="N3209" s="46">
        <f>ABS(B3209-C3209)/Eingaben!$D$8</f>
        <v>0</v>
      </c>
      <c r="P3209">
        <f>D3209/3600000*G3209*100*100/Eingaben!$D$39*(A3209-A3208)/3600</f>
        <v>0</v>
      </c>
      <c r="R3209" s="91" t="e">
        <f>('Dichte Wasser'!$B$4*AVERAGE(B3209:C3209)^3+'Dichte Wasser'!$B$3*AVERAGE(B3209:C3209)^2+'Dichte Wasser'!$B$2*AVERAGE(B3209:C3209)+'Dichte Wasser'!$B$1)/1000</f>
        <v>#DIV/0!</v>
      </c>
      <c r="S3209" s="92" t="e">
        <f t="shared" si="203"/>
        <v>#DIV/0!</v>
      </c>
    </row>
    <row r="3210" spans="9:19" x14ac:dyDescent="0.25">
      <c r="I3210" s="45">
        <f t="shared" si="200"/>
        <v>0</v>
      </c>
      <c r="J3210" s="45">
        <f t="shared" si="201"/>
        <v>-13.666998453945324</v>
      </c>
      <c r="K3210" s="39" t="e">
        <f t="shared" si="202"/>
        <v>#DIV/0!</v>
      </c>
      <c r="L3210" s="46">
        <f>-J3210/Eingaben!$D$29</f>
        <v>0.93867560255355853</v>
      </c>
      <c r="M3210" s="44" t="e">
        <f>-K3210/Eingaben!$D$8</f>
        <v>#DIV/0!</v>
      </c>
      <c r="N3210" s="46">
        <f>ABS(B3210-C3210)/Eingaben!$D$8</f>
        <v>0</v>
      </c>
      <c r="P3210">
        <f>D3210/3600000*G3210*100*100/Eingaben!$D$39*(A3210-A3209)/3600</f>
        <v>0</v>
      </c>
      <c r="R3210" s="91" t="e">
        <f>('Dichte Wasser'!$B$4*AVERAGE(B3210:C3210)^3+'Dichte Wasser'!$B$3*AVERAGE(B3210:C3210)^2+'Dichte Wasser'!$B$2*AVERAGE(B3210:C3210)+'Dichte Wasser'!$B$1)/1000</f>
        <v>#DIV/0!</v>
      </c>
      <c r="S3210" s="92" t="e">
        <f t="shared" si="203"/>
        <v>#DIV/0!</v>
      </c>
    </row>
    <row r="3211" spans="9:19" x14ac:dyDescent="0.25">
      <c r="I3211" s="45">
        <f t="shared" si="200"/>
        <v>0</v>
      </c>
      <c r="J3211" s="45">
        <f t="shared" si="201"/>
        <v>-13.666998453945324</v>
      </c>
      <c r="K3211" s="39" t="e">
        <f t="shared" si="202"/>
        <v>#DIV/0!</v>
      </c>
      <c r="L3211" s="46">
        <f>-J3211/Eingaben!$D$29</f>
        <v>0.93867560255355853</v>
      </c>
      <c r="M3211" s="44" t="e">
        <f>-K3211/Eingaben!$D$8</f>
        <v>#DIV/0!</v>
      </c>
      <c r="N3211" s="46">
        <f>ABS(B3211-C3211)/Eingaben!$D$8</f>
        <v>0</v>
      </c>
      <c r="P3211">
        <f>D3211/3600000*G3211*100*100/Eingaben!$D$39*(A3211-A3210)/3600</f>
        <v>0</v>
      </c>
      <c r="R3211" s="91" t="e">
        <f>('Dichte Wasser'!$B$4*AVERAGE(B3211:C3211)^3+'Dichte Wasser'!$B$3*AVERAGE(B3211:C3211)^2+'Dichte Wasser'!$B$2*AVERAGE(B3211:C3211)+'Dichte Wasser'!$B$1)/1000</f>
        <v>#DIV/0!</v>
      </c>
      <c r="S3211" s="92" t="e">
        <f t="shared" si="203"/>
        <v>#DIV/0!</v>
      </c>
    </row>
    <row r="3212" spans="9:19" x14ac:dyDescent="0.25">
      <c r="I3212" s="45">
        <f t="shared" si="200"/>
        <v>0</v>
      </c>
      <c r="J3212" s="45">
        <f t="shared" si="201"/>
        <v>-13.666998453945324</v>
      </c>
      <c r="K3212" s="39" t="e">
        <f t="shared" si="202"/>
        <v>#DIV/0!</v>
      </c>
      <c r="L3212" s="46">
        <f>-J3212/Eingaben!$D$29</f>
        <v>0.93867560255355853</v>
      </c>
      <c r="M3212" s="44" t="e">
        <f>-K3212/Eingaben!$D$8</f>
        <v>#DIV/0!</v>
      </c>
      <c r="N3212" s="46">
        <f>ABS(B3212-C3212)/Eingaben!$D$8</f>
        <v>0</v>
      </c>
      <c r="P3212">
        <f>D3212/3600000*G3212*100*100/Eingaben!$D$39*(A3212-A3211)/3600</f>
        <v>0</v>
      </c>
      <c r="R3212" s="91" t="e">
        <f>('Dichte Wasser'!$B$4*AVERAGE(B3212:C3212)^3+'Dichte Wasser'!$B$3*AVERAGE(B3212:C3212)^2+'Dichte Wasser'!$B$2*AVERAGE(B3212:C3212)+'Dichte Wasser'!$B$1)/1000</f>
        <v>#DIV/0!</v>
      </c>
      <c r="S3212" s="92" t="e">
        <f t="shared" si="203"/>
        <v>#DIV/0!</v>
      </c>
    </row>
    <row r="3213" spans="9:19" x14ac:dyDescent="0.25">
      <c r="I3213" s="45">
        <f t="shared" si="200"/>
        <v>0</v>
      </c>
      <c r="J3213" s="45">
        <f t="shared" si="201"/>
        <v>-13.666998453945324</v>
      </c>
      <c r="K3213" s="39" t="e">
        <f t="shared" si="202"/>
        <v>#DIV/0!</v>
      </c>
      <c r="L3213" s="46">
        <f>-J3213/Eingaben!$D$29</f>
        <v>0.93867560255355853</v>
      </c>
      <c r="M3213" s="44" t="e">
        <f>-K3213/Eingaben!$D$8</f>
        <v>#DIV/0!</v>
      </c>
      <c r="N3213" s="46">
        <f>ABS(B3213-C3213)/Eingaben!$D$8</f>
        <v>0</v>
      </c>
      <c r="P3213">
        <f>D3213/3600000*G3213*100*100/Eingaben!$D$39*(A3213-A3212)/3600</f>
        <v>0</v>
      </c>
      <c r="R3213" s="91" t="e">
        <f>('Dichte Wasser'!$B$4*AVERAGE(B3213:C3213)^3+'Dichte Wasser'!$B$3*AVERAGE(B3213:C3213)^2+'Dichte Wasser'!$B$2*AVERAGE(B3213:C3213)+'Dichte Wasser'!$B$1)/1000</f>
        <v>#DIV/0!</v>
      </c>
      <c r="S3213" s="92" t="e">
        <f t="shared" si="203"/>
        <v>#DIV/0!</v>
      </c>
    </row>
    <row r="3214" spans="9:19" x14ac:dyDescent="0.25">
      <c r="I3214" s="45">
        <f t="shared" si="200"/>
        <v>0</v>
      </c>
      <c r="J3214" s="45">
        <f t="shared" si="201"/>
        <v>-13.666998453945324</v>
      </c>
      <c r="K3214" s="39" t="e">
        <f t="shared" si="202"/>
        <v>#DIV/0!</v>
      </c>
      <c r="L3214" s="46">
        <f>-J3214/Eingaben!$D$29</f>
        <v>0.93867560255355853</v>
      </c>
      <c r="M3214" s="44" t="e">
        <f>-K3214/Eingaben!$D$8</f>
        <v>#DIV/0!</v>
      </c>
      <c r="N3214" s="46">
        <f>ABS(B3214-C3214)/Eingaben!$D$8</f>
        <v>0</v>
      </c>
      <c r="P3214">
        <f>D3214/3600000*G3214*100*100/Eingaben!$D$39*(A3214-A3213)/3600</f>
        <v>0</v>
      </c>
      <c r="R3214" s="91" t="e">
        <f>('Dichte Wasser'!$B$4*AVERAGE(B3214:C3214)^3+'Dichte Wasser'!$B$3*AVERAGE(B3214:C3214)^2+'Dichte Wasser'!$B$2*AVERAGE(B3214:C3214)+'Dichte Wasser'!$B$1)/1000</f>
        <v>#DIV/0!</v>
      </c>
      <c r="S3214" s="92" t="e">
        <f t="shared" si="203"/>
        <v>#DIV/0!</v>
      </c>
    </row>
    <row r="3215" spans="9:19" x14ac:dyDescent="0.25">
      <c r="I3215" s="45">
        <f t="shared" si="200"/>
        <v>0</v>
      </c>
      <c r="J3215" s="45">
        <f t="shared" si="201"/>
        <v>-13.666998453945324</v>
      </c>
      <c r="K3215" s="39" t="e">
        <f t="shared" si="202"/>
        <v>#DIV/0!</v>
      </c>
      <c r="L3215" s="46">
        <f>-J3215/Eingaben!$D$29</f>
        <v>0.93867560255355853</v>
      </c>
      <c r="M3215" s="44" t="e">
        <f>-K3215/Eingaben!$D$8</f>
        <v>#DIV/0!</v>
      </c>
      <c r="N3215" s="46">
        <f>ABS(B3215-C3215)/Eingaben!$D$8</f>
        <v>0</v>
      </c>
      <c r="P3215">
        <f>D3215/3600000*G3215*100*100/Eingaben!$D$39*(A3215-A3214)/3600</f>
        <v>0</v>
      </c>
      <c r="R3215" s="91" t="e">
        <f>('Dichte Wasser'!$B$4*AVERAGE(B3215:C3215)^3+'Dichte Wasser'!$B$3*AVERAGE(B3215:C3215)^2+'Dichte Wasser'!$B$2*AVERAGE(B3215:C3215)+'Dichte Wasser'!$B$1)/1000</f>
        <v>#DIV/0!</v>
      </c>
      <c r="S3215" s="92" t="e">
        <f t="shared" si="203"/>
        <v>#DIV/0!</v>
      </c>
    </row>
    <row r="3216" spans="9:19" x14ac:dyDescent="0.25">
      <c r="I3216" s="45">
        <f t="shared" si="200"/>
        <v>0</v>
      </c>
      <c r="J3216" s="45">
        <f t="shared" si="201"/>
        <v>-13.666998453945324</v>
      </c>
      <c r="K3216" s="39" t="e">
        <f t="shared" si="202"/>
        <v>#DIV/0!</v>
      </c>
      <c r="L3216" s="46">
        <f>-J3216/Eingaben!$D$29</f>
        <v>0.93867560255355853</v>
      </c>
      <c r="M3216" s="44" t="e">
        <f>-K3216/Eingaben!$D$8</f>
        <v>#DIV/0!</v>
      </c>
      <c r="N3216" s="46">
        <f>ABS(B3216-C3216)/Eingaben!$D$8</f>
        <v>0</v>
      </c>
      <c r="P3216">
        <f>D3216/3600000*G3216*100*100/Eingaben!$D$39*(A3216-A3215)/3600</f>
        <v>0</v>
      </c>
      <c r="R3216" s="91" t="e">
        <f>('Dichte Wasser'!$B$4*AVERAGE(B3216:C3216)^3+'Dichte Wasser'!$B$3*AVERAGE(B3216:C3216)^2+'Dichte Wasser'!$B$2*AVERAGE(B3216:C3216)+'Dichte Wasser'!$B$1)/1000</f>
        <v>#DIV/0!</v>
      </c>
      <c r="S3216" s="92" t="e">
        <f t="shared" si="203"/>
        <v>#DIV/0!</v>
      </c>
    </row>
    <row r="3217" spans="9:19" x14ac:dyDescent="0.25">
      <c r="I3217" s="45">
        <f t="shared" si="200"/>
        <v>0</v>
      </c>
      <c r="J3217" s="45">
        <f t="shared" si="201"/>
        <v>-13.666998453945324</v>
      </c>
      <c r="K3217" s="39" t="e">
        <f t="shared" si="202"/>
        <v>#DIV/0!</v>
      </c>
      <c r="L3217" s="46">
        <f>-J3217/Eingaben!$D$29</f>
        <v>0.93867560255355853</v>
      </c>
      <c r="M3217" s="44" t="e">
        <f>-K3217/Eingaben!$D$8</f>
        <v>#DIV/0!</v>
      </c>
      <c r="N3217" s="46">
        <f>ABS(B3217-C3217)/Eingaben!$D$8</f>
        <v>0</v>
      </c>
      <c r="P3217">
        <f>D3217/3600000*G3217*100*100/Eingaben!$D$39*(A3217-A3216)/3600</f>
        <v>0</v>
      </c>
      <c r="R3217" s="91" t="e">
        <f>('Dichte Wasser'!$B$4*AVERAGE(B3217:C3217)^3+'Dichte Wasser'!$B$3*AVERAGE(B3217:C3217)^2+'Dichte Wasser'!$B$2*AVERAGE(B3217:C3217)+'Dichte Wasser'!$B$1)/1000</f>
        <v>#DIV/0!</v>
      </c>
      <c r="S3217" s="92" t="e">
        <f t="shared" si="203"/>
        <v>#DIV/0!</v>
      </c>
    </row>
    <row r="3218" spans="9:19" x14ac:dyDescent="0.25">
      <c r="I3218" s="45">
        <f t="shared" si="200"/>
        <v>0</v>
      </c>
      <c r="J3218" s="45">
        <f t="shared" si="201"/>
        <v>-13.666998453945324</v>
      </c>
      <c r="K3218" s="39" t="e">
        <f t="shared" si="202"/>
        <v>#DIV/0!</v>
      </c>
      <c r="L3218" s="46">
        <f>-J3218/Eingaben!$D$29</f>
        <v>0.93867560255355853</v>
      </c>
      <c r="M3218" s="44" t="e">
        <f>-K3218/Eingaben!$D$8</f>
        <v>#DIV/0!</v>
      </c>
      <c r="N3218" s="46">
        <f>ABS(B3218-C3218)/Eingaben!$D$8</f>
        <v>0</v>
      </c>
      <c r="P3218">
        <f>D3218/3600000*G3218*100*100/Eingaben!$D$39*(A3218-A3217)/3600</f>
        <v>0</v>
      </c>
      <c r="R3218" s="91" t="e">
        <f>('Dichte Wasser'!$B$4*AVERAGE(B3218:C3218)^3+'Dichte Wasser'!$B$3*AVERAGE(B3218:C3218)^2+'Dichte Wasser'!$B$2*AVERAGE(B3218:C3218)+'Dichte Wasser'!$B$1)/1000</f>
        <v>#DIV/0!</v>
      </c>
      <c r="S3218" s="92" t="e">
        <f t="shared" si="203"/>
        <v>#DIV/0!</v>
      </c>
    </row>
    <row r="3219" spans="9:19" x14ac:dyDescent="0.25">
      <c r="I3219" s="45">
        <f t="shared" si="200"/>
        <v>0</v>
      </c>
      <c r="J3219" s="45">
        <f t="shared" si="201"/>
        <v>-13.666998453945324</v>
      </c>
      <c r="K3219" s="39" t="e">
        <f t="shared" si="202"/>
        <v>#DIV/0!</v>
      </c>
      <c r="L3219" s="46">
        <f>-J3219/Eingaben!$D$29</f>
        <v>0.93867560255355853</v>
      </c>
      <c r="M3219" s="44" t="e">
        <f>-K3219/Eingaben!$D$8</f>
        <v>#DIV/0!</v>
      </c>
      <c r="N3219" s="46">
        <f>ABS(B3219-C3219)/Eingaben!$D$8</f>
        <v>0</v>
      </c>
      <c r="P3219">
        <f>D3219/3600000*G3219*100*100/Eingaben!$D$39*(A3219-A3218)/3600</f>
        <v>0</v>
      </c>
      <c r="R3219" s="91" t="e">
        <f>('Dichte Wasser'!$B$4*AVERAGE(B3219:C3219)^3+'Dichte Wasser'!$B$3*AVERAGE(B3219:C3219)^2+'Dichte Wasser'!$B$2*AVERAGE(B3219:C3219)+'Dichte Wasser'!$B$1)/1000</f>
        <v>#DIV/0!</v>
      </c>
      <c r="S3219" s="92" t="e">
        <f t="shared" si="203"/>
        <v>#DIV/0!</v>
      </c>
    </row>
    <row r="3220" spans="9:19" x14ac:dyDescent="0.25">
      <c r="I3220" s="45">
        <f t="shared" si="200"/>
        <v>0</v>
      </c>
      <c r="J3220" s="45">
        <f t="shared" si="201"/>
        <v>-13.666998453945324</v>
      </c>
      <c r="K3220" s="39" t="e">
        <f t="shared" si="202"/>
        <v>#DIV/0!</v>
      </c>
      <c r="L3220" s="46">
        <f>-J3220/Eingaben!$D$29</f>
        <v>0.93867560255355853</v>
      </c>
      <c r="M3220" s="44" t="e">
        <f>-K3220/Eingaben!$D$8</f>
        <v>#DIV/0!</v>
      </c>
      <c r="N3220" s="46">
        <f>ABS(B3220-C3220)/Eingaben!$D$8</f>
        <v>0</v>
      </c>
      <c r="P3220">
        <f>D3220/3600000*G3220*100*100/Eingaben!$D$39*(A3220-A3219)/3600</f>
        <v>0</v>
      </c>
      <c r="R3220" s="91" t="e">
        <f>('Dichte Wasser'!$B$4*AVERAGE(B3220:C3220)^3+'Dichte Wasser'!$B$3*AVERAGE(B3220:C3220)^2+'Dichte Wasser'!$B$2*AVERAGE(B3220:C3220)+'Dichte Wasser'!$B$1)/1000</f>
        <v>#DIV/0!</v>
      </c>
      <c r="S3220" s="92" t="e">
        <f t="shared" si="203"/>
        <v>#DIV/0!</v>
      </c>
    </row>
    <row r="3221" spans="9:19" x14ac:dyDescent="0.25">
      <c r="I3221" s="45">
        <f t="shared" si="200"/>
        <v>0</v>
      </c>
      <c r="J3221" s="45">
        <f t="shared" si="201"/>
        <v>-13.666998453945324</v>
      </c>
      <c r="K3221" s="39" t="e">
        <f t="shared" si="202"/>
        <v>#DIV/0!</v>
      </c>
      <c r="L3221" s="46">
        <f>-J3221/Eingaben!$D$29</f>
        <v>0.93867560255355853</v>
      </c>
      <c r="M3221" s="44" t="e">
        <f>-K3221/Eingaben!$D$8</f>
        <v>#DIV/0!</v>
      </c>
      <c r="N3221" s="46">
        <f>ABS(B3221-C3221)/Eingaben!$D$8</f>
        <v>0</v>
      </c>
      <c r="P3221">
        <f>D3221/3600000*G3221*100*100/Eingaben!$D$39*(A3221-A3220)/3600</f>
        <v>0</v>
      </c>
      <c r="R3221" s="91" t="e">
        <f>('Dichte Wasser'!$B$4*AVERAGE(B3221:C3221)^3+'Dichte Wasser'!$B$3*AVERAGE(B3221:C3221)^2+'Dichte Wasser'!$B$2*AVERAGE(B3221:C3221)+'Dichte Wasser'!$B$1)/1000</f>
        <v>#DIV/0!</v>
      </c>
      <c r="S3221" s="92" t="e">
        <f t="shared" si="203"/>
        <v>#DIV/0!</v>
      </c>
    </row>
    <row r="3222" spans="9:19" x14ac:dyDescent="0.25">
      <c r="I3222" s="45">
        <f t="shared" si="200"/>
        <v>0</v>
      </c>
      <c r="J3222" s="45">
        <f t="shared" si="201"/>
        <v>-13.666998453945324</v>
      </c>
      <c r="K3222" s="39" t="e">
        <f t="shared" si="202"/>
        <v>#DIV/0!</v>
      </c>
      <c r="L3222" s="46">
        <f>-J3222/Eingaben!$D$29</f>
        <v>0.93867560255355853</v>
      </c>
      <c r="M3222" s="44" t="e">
        <f>-K3222/Eingaben!$D$8</f>
        <v>#DIV/0!</v>
      </c>
      <c r="N3222" s="46">
        <f>ABS(B3222-C3222)/Eingaben!$D$8</f>
        <v>0</v>
      </c>
      <c r="P3222">
        <f>D3222/3600000*G3222*100*100/Eingaben!$D$39*(A3222-A3221)/3600</f>
        <v>0</v>
      </c>
      <c r="R3222" s="91" t="e">
        <f>('Dichte Wasser'!$B$4*AVERAGE(B3222:C3222)^3+'Dichte Wasser'!$B$3*AVERAGE(B3222:C3222)^2+'Dichte Wasser'!$B$2*AVERAGE(B3222:C3222)+'Dichte Wasser'!$B$1)/1000</f>
        <v>#DIV/0!</v>
      </c>
      <c r="S3222" s="92" t="e">
        <f t="shared" si="203"/>
        <v>#DIV/0!</v>
      </c>
    </row>
    <row r="3223" spans="9:19" x14ac:dyDescent="0.25">
      <c r="I3223" s="45">
        <f t="shared" si="200"/>
        <v>0</v>
      </c>
      <c r="J3223" s="45">
        <f t="shared" si="201"/>
        <v>-13.666998453945324</v>
      </c>
      <c r="K3223" s="39" t="e">
        <f t="shared" si="202"/>
        <v>#DIV/0!</v>
      </c>
      <c r="L3223" s="46">
        <f>-J3223/Eingaben!$D$29</f>
        <v>0.93867560255355853</v>
      </c>
      <c r="M3223" s="44" t="e">
        <f>-K3223/Eingaben!$D$8</f>
        <v>#DIV/0!</v>
      </c>
      <c r="N3223" s="46">
        <f>ABS(B3223-C3223)/Eingaben!$D$8</f>
        <v>0</v>
      </c>
      <c r="P3223">
        <f>D3223/3600000*G3223*100*100/Eingaben!$D$39*(A3223-A3222)/3600</f>
        <v>0</v>
      </c>
      <c r="R3223" s="91" t="e">
        <f>('Dichte Wasser'!$B$4*AVERAGE(B3223:C3223)^3+'Dichte Wasser'!$B$3*AVERAGE(B3223:C3223)^2+'Dichte Wasser'!$B$2*AVERAGE(B3223:C3223)+'Dichte Wasser'!$B$1)/1000</f>
        <v>#DIV/0!</v>
      </c>
      <c r="S3223" s="92" t="e">
        <f t="shared" si="203"/>
        <v>#DIV/0!</v>
      </c>
    </row>
    <row r="3224" spans="9:19" x14ac:dyDescent="0.25">
      <c r="I3224" s="45">
        <f t="shared" si="200"/>
        <v>0</v>
      </c>
      <c r="J3224" s="45">
        <f t="shared" si="201"/>
        <v>-13.666998453945324</v>
      </c>
      <c r="K3224" s="39" t="e">
        <f t="shared" si="202"/>
        <v>#DIV/0!</v>
      </c>
      <c r="L3224" s="46">
        <f>-J3224/Eingaben!$D$29</f>
        <v>0.93867560255355853</v>
      </c>
      <c r="M3224" s="44" t="e">
        <f>-K3224/Eingaben!$D$8</f>
        <v>#DIV/0!</v>
      </c>
      <c r="N3224" s="46">
        <f>ABS(B3224-C3224)/Eingaben!$D$8</f>
        <v>0</v>
      </c>
      <c r="P3224">
        <f>D3224/3600000*G3224*100*100/Eingaben!$D$39*(A3224-A3223)/3600</f>
        <v>0</v>
      </c>
      <c r="R3224" s="91" t="e">
        <f>('Dichte Wasser'!$B$4*AVERAGE(B3224:C3224)^3+'Dichte Wasser'!$B$3*AVERAGE(B3224:C3224)^2+'Dichte Wasser'!$B$2*AVERAGE(B3224:C3224)+'Dichte Wasser'!$B$1)/1000</f>
        <v>#DIV/0!</v>
      </c>
      <c r="S3224" s="92" t="e">
        <f t="shared" si="203"/>
        <v>#DIV/0!</v>
      </c>
    </row>
    <row r="3225" spans="9:19" x14ac:dyDescent="0.25">
      <c r="I3225" s="45">
        <f t="shared" si="200"/>
        <v>0</v>
      </c>
      <c r="J3225" s="45">
        <f t="shared" si="201"/>
        <v>-13.666998453945324</v>
      </c>
      <c r="K3225" s="39" t="e">
        <f t="shared" si="202"/>
        <v>#DIV/0!</v>
      </c>
      <c r="L3225" s="46">
        <f>-J3225/Eingaben!$D$29</f>
        <v>0.93867560255355853</v>
      </c>
      <c r="M3225" s="44" t="e">
        <f>-K3225/Eingaben!$D$8</f>
        <v>#DIV/0!</v>
      </c>
      <c r="N3225" s="46">
        <f>ABS(B3225-C3225)/Eingaben!$D$8</f>
        <v>0</v>
      </c>
      <c r="P3225">
        <f>D3225/3600000*G3225*100*100/Eingaben!$D$39*(A3225-A3224)/3600</f>
        <v>0</v>
      </c>
      <c r="R3225" s="91" t="e">
        <f>('Dichte Wasser'!$B$4*AVERAGE(B3225:C3225)^3+'Dichte Wasser'!$B$3*AVERAGE(B3225:C3225)^2+'Dichte Wasser'!$B$2*AVERAGE(B3225:C3225)+'Dichte Wasser'!$B$1)/1000</f>
        <v>#DIV/0!</v>
      </c>
      <c r="S3225" s="92" t="e">
        <f t="shared" si="203"/>
        <v>#DIV/0!</v>
      </c>
    </row>
    <row r="3226" spans="9:19" x14ac:dyDescent="0.25">
      <c r="I3226" s="45">
        <f t="shared" si="200"/>
        <v>0</v>
      </c>
      <c r="J3226" s="45">
        <f t="shared" si="201"/>
        <v>-13.666998453945324</v>
      </c>
      <c r="K3226" s="39" t="e">
        <f t="shared" si="202"/>
        <v>#DIV/0!</v>
      </c>
      <c r="L3226" s="46">
        <f>-J3226/Eingaben!$D$29</f>
        <v>0.93867560255355853</v>
      </c>
      <c r="M3226" s="44" t="e">
        <f>-K3226/Eingaben!$D$8</f>
        <v>#DIV/0!</v>
      </c>
      <c r="N3226" s="46">
        <f>ABS(B3226-C3226)/Eingaben!$D$8</f>
        <v>0</v>
      </c>
      <c r="P3226">
        <f>D3226/3600000*G3226*100*100/Eingaben!$D$39*(A3226-A3225)/3600</f>
        <v>0</v>
      </c>
      <c r="R3226" s="91" t="e">
        <f>('Dichte Wasser'!$B$4*AVERAGE(B3226:C3226)^3+'Dichte Wasser'!$B$3*AVERAGE(B3226:C3226)^2+'Dichte Wasser'!$B$2*AVERAGE(B3226:C3226)+'Dichte Wasser'!$B$1)/1000</f>
        <v>#DIV/0!</v>
      </c>
      <c r="S3226" s="92" t="e">
        <f t="shared" si="203"/>
        <v>#DIV/0!</v>
      </c>
    </row>
    <row r="3227" spans="9:19" x14ac:dyDescent="0.25">
      <c r="I3227" s="45">
        <f t="shared" si="200"/>
        <v>0</v>
      </c>
      <c r="J3227" s="45">
        <f t="shared" si="201"/>
        <v>-13.666998453945324</v>
      </c>
      <c r="K3227" s="39" t="e">
        <f t="shared" si="202"/>
        <v>#DIV/0!</v>
      </c>
      <c r="L3227" s="46">
        <f>-J3227/Eingaben!$D$29</f>
        <v>0.93867560255355853</v>
      </c>
      <c r="M3227" s="44" t="e">
        <f>-K3227/Eingaben!$D$8</f>
        <v>#DIV/0!</v>
      </c>
      <c r="N3227" s="46">
        <f>ABS(B3227-C3227)/Eingaben!$D$8</f>
        <v>0</v>
      </c>
      <c r="P3227">
        <f>D3227/3600000*G3227*100*100/Eingaben!$D$39*(A3227-A3226)/3600</f>
        <v>0</v>
      </c>
      <c r="R3227" s="91" t="e">
        <f>('Dichte Wasser'!$B$4*AVERAGE(B3227:C3227)^3+'Dichte Wasser'!$B$3*AVERAGE(B3227:C3227)^2+'Dichte Wasser'!$B$2*AVERAGE(B3227:C3227)+'Dichte Wasser'!$B$1)/1000</f>
        <v>#DIV/0!</v>
      </c>
      <c r="S3227" s="92" t="e">
        <f t="shared" si="203"/>
        <v>#DIV/0!</v>
      </c>
    </row>
    <row r="3228" spans="9:19" x14ac:dyDescent="0.25">
      <c r="I3228" s="45">
        <f t="shared" si="200"/>
        <v>0</v>
      </c>
      <c r="J3228" s="45">
        <f t="shared" si="201"/>
        <v>-13.666998453945324</v>
      </c>
      <c r="K3228" s="39" t="e">
        <f t="shared" si="202"/>
        <v>#DIV/0!</v>
      </c>
      <c r="L3228" s="46">
        <f>-J3228/Eingaben!$D$29</f>
        <v>0.93867560255355853</v>
      </c>
      <c r="M3228" s="44" t="e">
        <f>-K3228/Eingaben!$D$8</f>
        <v>#DIV/0!</v>
      </c>
      <c r="N3228" s="46">
        <f>ABS(B3228-C3228)/Eingaben!$D$8</f>
        <v>0</v>
      </c>
      <c r="P3228">
        <f>D3228/3600000*G3228*100*100/Eingaben!$D$39*(A3228-A3227)/3600</f>
        <v>0</v>
      </c>
      <c r="R3228" s="91" t="e">
        <f>('Dichte Wasser'!$B$4*AVERAGE(B3228:C3228)^3+'Dichte Wasser'!$B$3*AVERAGE(B3228:C3228)^2+'Dichte Wasser'!$B$2*AVERAGE(B3228:C3228)+'Dichte Wasser'!$B$1)/1000</f>
        <v>#DIV/0!</v>
      </c>
      <c r="S3228" s="92" t="e">
        <f t="shared" si="203"/>
        <v>#DIV/0!</v>
      </c>
    </row>
    <row r="3229" spans="9:19" x14ac:dyDescent="0.25">
      <c r="I3229" s="45">
        <f t="shared" si="200"/>
        <v>0</v>
      </c>
      <c r="J3229" s="45">
        <f t="shared" si="201"/>
        <v>-13.666998453945324</v>
      </c>
      <c r="K3229" s="39" t="e">
        <f t="shared" si="202"/>
        <v>#DIV/0!</v>
      </c>
      <c r="L3229" s="46">
        <f>-J3229/Eingaben!$D$29</f>
        <v>0.93867560255355853</v>
      </c>
      <c r="M3229" s="44" t="e">
        <f>-K3229/Eingaben!$D$8</f>
        <v>#DIV/0!</v>
      </c>
      <c r="N3229" s="46">
        <f>ABS(B3229-C3229)/Eingaben!$D$8</f>
        <v>0</v>
      </c>
      <c r="P3229">
        <f>D3229/3600000*G3229*100*100/Eingaben!$D$39*(A3229-A3228)/3600</f>
        <v>0</v>
      </c>
      <c r="R3229" s="91" t="e">
        <f>('Dichte Wasser'!$B$4*AVERAGE(B3229:C3229)^3+'Dichte Wasser'!$B$3*AVERAGE(B3229:C3229)^2+'Dichte Wasser'!$B$2*AVERAGE(B3229:C3229)+'Dichte Wasser'!$B$1)/1000</f>
        <v>#DIV/0!</v>
      </c>
      <c r="S3229" s="92" t="e">
        <f t="shared" si="203"/>
        <v>#DIV/0!</v>
      </c>
    </row>
    <row r="3230" spans="9:19" x14ac:dyDescent="0.25">
      <c r="I3230" s="45">
        <f t="shared" si="200"/>
        <v>0</v>
      </c>
      <c r="J3230" s="45">
        <f t="shared" si="201"/>
        <v>-13.666998453945324</v>
      </c>
      <c r="K3230" s="39" t="e">
        <f t="shared" si="202"/>
        <v>#DIV/0!</v>
      </c>
      <c r="L3230" s="46">
        <f>-J3230/Eingaben!$D$29</f>
        <v>0.93867560255355853</v>
      </c>
      <c r="M3230" s="44" t="e">
        <f>-K3230/Eingaben!$D$8</f>
        <v>#DIV/0!</v>
      </c>
      <c r="N3230" s="46">
        <f>ABS(B3230-C3230)/Eingaben!$D$8</f>
        <v>0</v>
      </c>
      <c r="P3230">
        <f>D3230/3600000*G3230*100*100/Eingaben!$D$39*(A3230-A3229)/3600</f>
        <v>0</v>
      </c>
      <c r="R3230" s="91" t="e">
        <f>('Dichte Wasser'!$B$4*AVERAGE(B3230:C3230)^3+'Dichte Wasser'!$B$3*AVERAGE(B3230:C3230)^2+'Dichte Wasser'!$B$2*AVERAGE(B3230:C3230)+'Dichte Wasser'!$B$1)/1000</f>
        <v>#DIV/0!</v>
      </c>
      <c r="S3230" s="92" t="e">
        <f t="shared" si="203"/>
        <v>#DIV/0!</v>
      </c>
    </row>
    <row r="3231" spans="9:19" x14ac:dyDescent="0.25">
      <c r="I3231" s="45">
        <f t="shared" si="200"/>
        <v>0</v>
      </c>
      <c r="J3231" s="45">
        <f t="shared" si="201"/>
        <v>-13.666998453945324</v>
      </c>
      <c r="K3231" s="39" t="e">
        <f t="shared" si="202"/>
        <v>#DIV/0!</v>
      </c>
      <c r="L3231" s="46">
        <f>-J3231/Eingaben!$D$29</f>
        <v>0.93867560255355853</v>
      </c>
      <c r="M3231" s="44" t="e">
        <f>-K3231/Eingaben!$D$8</f>
        <v>#DIV/0!</v>
      </c>
      <c r="N3231" s="46">
        <f>ABS(B3231-C3231)/Eingaben!$D$8</f>
        <v>0</v>
      </c>
      <c r="P3231">
        <f>D3231/3600000*G3231*100*100/Eingaben!$D$39*(A3231-A3230)/3600</f>
        <v>0</v>
      </c>
      <c r="R3231" s="91" t="e">
        <f>('Dichte Wasser'!$B$4*AVERAGE(B3231:C3231)^3+'Dichte Wasser'!$B$3*AVERAGE(B3231:C3231)^2+'Dichte Wasser'!$B$2*AVERAGE(B3231:C3231)+'Dichte Wasser'!$B$1)/1000</f>
        <v>#DIV/0!</v>
      </c>
      <c r="S3231" s="92" t="e">
        <f t="shared" si="203"/>
        <v>#DIV/0!</v>
      </c>
    </row>
    <row r="3232" spans="9:19" x14ac:dyDescent="0.25">
      <c r="I3232" s="45">
        <f t="shared" si="200"/>
        <v>0</v>
      </c>
      <c r="J3232" s="45">
        <f t="shared" si="201"/>
        <v>-13.666998453945324</v>
      </c>
      <c r="K3232" s="39" t="e">
        <f t="shared" si="202"/>
        <v>#DIV/0!</v>
      </c>
      <c r="L3232" s="46">
        <f>-J3232/Eingaben!$D$29</f>
        <v>0.93867560255355853</v>
      </c>
      <c r="M3232" s="44" t="e">
        <f>-K3232/Eingaben!$D$8</f>
        <v>#DIV/0!</v>
      </c>
      <c r="N3232" s="46">
        <f>ABS(B3232-C3232)/Eingaben!$D$8</f>
        <v>0</v>
      </c>
      <c r="P3232">
        <f>D3232/3600000*G3232*100*100/Eingaben!$D$39*(A3232-A3231)/3600</f>
        <v>0</v>
      </c>
      <c r="R3232" s="91" t="e">
        <f>('Dichte Wasser'!$B$4*AVERAGE(B3232:C3232)^3+'Dichte Wasser'!$B$3*AVERAGE(B3232:C3232)^2+'Dichte Wasser'!$B$2*AVERAGE(B3232:C3232)+'Dichte Wasser'!$B$1)/1000</f>
        <v>#DIV/0!</v>
      </c>
      <c r="S3232" s="92" t="e">
        <f t="shared" si="203"/>
        <v>#DIV/0!</v>
      </c>
    </row>
    <row r="3233" spans="9:19" x14ac:dyDescent="0.25">
      <c r="I3233" s="45">
        <f t="shared" si="200"/>
        <v>0</v>
      </c>
      <c r="J3233" s="45">
        <f t="shared" si="201"/>
        <v>-13.666998453945324</v>
      </c>
      <c r="K3233" s="39" t="e">
        <f t="shared" si="202"/>
        <v>#DIV/0!</v>
      </c>
      <c r="L3233" s="46">
        <f>-J3233/Eingaben!$D$29</f>
        <v>0.93867560255355853</v>
      </c>
      <c r="M3233" s="44" t="e">
        <f>-K3233/Eingaben!$D$8</f>
        <v>#DIV/0!</v>
      </c>
      <c r="N3233" s="46">
        <f>ABS(B3233-C3233)/Eingaben!$D$8</f>
        <v>0</v>
      </c>
      <c r="P3233">
        <f>D3233/3600000*G3233*100*100/Eingaben!$D$39*(A3233-A3232)/3600</f>
        <v>0</v>
      </c>
      <c r="R3233" s="91" t="e">
        <f>('Dichte Wasser'!$B$4*AVERAGE(B3233:C3233)^3+'Dichte Wasser'!$B$3*AVERAGE(B3233:C3233)^2+'Dichte Wasser'!$B$2*AVERAGE(B3233:C3233)+'Dichte Wasser'!$B$1)/1000</f>
        <v>#DIV/0!</v>
      </c>
      <c r="S3233" s="92" t="e">
        <f t="shared" si="203"/>
        <v>#DIV/0!</v>
      </c>
    </row>
    <row r="3234" spans="9:19" x14ac:dyDescent="0.25">
      <c r="I3234" s="45">
        <f t="shared" si="200"/>
        <v>0</v>
      </c>
      <c r="J3234" s="45">
        <f t="shared" si="201"/>
        <v>-13.666998453945324</v>
      </c>
      <c r="K3234" s="39" t="e">
        <f t="shared" si="202"/>
        <v>#DIV/0!</v>
      </c>
      <c r="L3234" s="46">
        <f>-J3234/Eingaben!$D$29</f>
        <v>0.93867560255355853</v>
      </c>
      <c r="M3234" s="44" t="e">
        <f>-K3234/Eingaben!$D$8</f>
        <v>#DIV/0!</v>
      </c>
      <c r="N3234" s="46">
        <f>ABS(B3234-C3234)/Eingaben!$D$8</f>
        <v>0</v>
      </c>
      <c r="P3234">
        <f>D3234/3600000*G3234*100*100/Eingaben!$D$39*(A3234-A3233)/3600</f>
        <v>0</v>
      </c>
      <c r="R3234" s="91" t="e">
        <f>('Dichte Wasser'!$B$4*AVERAGE(B3234:C3234)^3+'Dichte Wasser'!$B$3*AVERAGE(B3234:C3234)^2+'Dichte Wasser'!$B$2*AVERAGE(B3234:C3234)+'Dichte Wasser'!$B$1)/1000</f>
        <v>#DIV/0!</v>
      </c>
      <c r="S3234" s="92" t="e">
        <f t="shared" si="203"/>
        <v>#DIV/0!</v>
      </c>
    </row>
    <row r="3235" spans="9:19" x14ac:dyDescent="0.25">
      <c r="I3235" s="45">
        <f t="shared" si="200"/>
        <v>0</v>
      </c>
      <c r="J3235" s="45">
        <f t="shared" si="201"/>
        <v>-13.666998453945324</v>
      </c>
      <c r="K3235" s="39" t="e">
        <f t="shared" si="202"/>
        <v>#DIV/0!</v>
      </c>
      <c r="L3235" s="46">
        <f>-J3235/Eingaben!$D$29</f>
        <v>0.93867560255355853</v>
      </c>
      <c r="M3235" s="44" t="e">
        <f>-K3235/Eingaben!$D$8</f>
        <v>#DIV/0!</v>
      </c>
      <c r="N3235" s="46">
        <f>ABS(B3235-C3235)/Eingaben!$D$8</f>
        <v>0</v>
      </c>
      <c r="P3235">
        <f>D3235/3600000*G3235*100*100/Eingaben!$D$39*(A3235-A3234)/3600</f>
        <v>0</v>
      </c>
      <c r="R3235" s="91" t="e">
        <f>('Dichte Wasser'!$B$4*AVERAGE(B3235:C3235)^3+'Dichte Wasser'!$B$3*AVERAGE(B3235:C3235)^2+'Dichte Wasser'!$B$2*AVERAGE(B3235:C3235)+'Dichte Wasser'!$B$1)/1000</f>
        <v>#DIV/0!</v>
      </c>
      <c r="S3235" s="92" t="e">
        <f t="shared" si="203"/>
        <v>#DIV/0!</v>
      </c>
    </row>
    <row r="3236" spans="9:19" x14ac:dyDescent="0.25">
      <c r="I3236" s="45">
        <f t="shared" si="200"/>
        <v>0</v>
      </c>
      <c r="J3236" s="45">
        <f t="shared" si="201"/>
        <v>-13.666998453945324</v>
      </c>
      <c r="K3236" s="39" t="e">
        <f t="shared" si="202"/>
        <v>#DIV/0!</v>
      </c>
      <c r="L3236" s="46">
        <f>-J3236/Eingaben!$D$29</f>
        <v>0.93867560255355853</v>
      </c>
      <c r="M3236" s="44" t="e">
        <f>-K3236/Eingaben!$D$8</f>
        <v>#DIV/0!</v>
      </c>
      <c r="N3236" s="46">
        <f>ABS(B3236-C3236)/Eingaben!$D$8</f>
        <v>0</v>
      </c>
      <c r="P3236">
        <f>D3236/3600000*G3236*100*100/Eingaben!$D$39*(A3236-A3235)/3600</f>
        <v>0</v>
      </c>
      <c r="R3236" s="91" t="e">
        <f>('Dichte Wasser'!$B$4*AVERAGE(B3236:C3236)^3+'Dichte Wasser'!$B$3*AVERAGE(B3236:C3236)^2+'Dichte Wasser'!$B$2*AVERAGE(B3236:C3236)+'Dichte Wasser'!$B$1)/1000</f>
        <v>#DIV/0!</v>
      </c>
      <c r="S3236" s="92" t="e">
        <f t="shared" si="203"/>
        <v>#DIV/0!</v>
      </c>
    </row>
    <row r="3237" spans="9:19" x14ac:dyDescent="0.25">
      <c r="I3237" s="45">
        <f t="shared" si="200"/>
        <v>0</v>
      </c>
      <c r="J3237" s="45">
        <f t="shared" si="201"/>
        <v>-13.666998453945324</v>
      </c>
      <c r="K3237" s="39" t="e">
        <f t="shared" si="202"/>
        <v>#DIV/0!</v>
      </c>
      <c r="L3237" s="46">
        <f>-J3237/Eingaben!$D$29</f>
        <v>0.93867560255355853</v>
      </c>
      <c r="M3237" s="44" t="e">
        <f>-K3237/Eingaben!$D$8</f>
        <v>#DIV/0!</v>
      </c>
      <c r="N3237" s="46">
        <f>ABS(B3237-C3237)/Eingaben!$D$8</f>
        <v>0</v>
      </c>
      <c r="P3237">
        <f>D3237/3600000*G3237*100*100/Eingaben!$D$39*(A3237-A3236)/3600</f>
        <v>0</v>
      </c>
      <c r="R3237" s="91" t="e">
        <f>('Dichte Wasser'!$B$4*AVERAGE(B3237:C3237)^3+'Dichte Wasser'!$B$3*AVERAGE(B3237:C3237)^2+'Dichte Wasser'!$B$2*AVERAGE(B3237:C3237)+'Dichte Wasser'!$B$1)/1000</f>
        <v>#DIV/0!</v>
      </c>
      <c r="S3237" s="92" t="e">
        <f t="shared" si="203"/>
        <v>#DIV/0!</v>
      </c>
    </row>
    <row r="3238" spans="9:19" x14ac:dyDescent="0.25">
      <c r="I3238" s="45">
        <f t="shared" si="200"/>
        <v>0</v>
      </c>
      <c r="J3238" s="45">
        <f t="shared" si="201"/>
        <v>-13.666998453945324</v>
      </c>
      <c r="K3238" s="39" t="e">
        <f t="shared" si="202"/>
        <v>#DIV/0!</v>
      </c>
      <c r="L3238" s="46">
        <f>-J3238/Eingaben!$D$29</f>
        <v>0.93867560255355853</v>
      </c>
      <c r="M3238" s="44" t="e">
        <f>-K3238/Eingaben!$D$8</f>
        <v>#DIV/0!</v>
      </c>
      <c r="N3238" s="46">
        <f>ABS(B3238-C3238)/Eingaben!$D$8</f>
        <v>0</v>
      </c>
      <c r="P3238">
        <f>D3238/3600000*G3238*100*100/Eingaben!$D$39*(A3238-A3237)/3600</f>
        <v>0</v>
      </c>
      <c r="R3238" s="91" t="e">
        <f>('Dichte Wasser'!$B$4*AVERAGE(B3238:C3238)^3+'Dichte Wasser'!$B$3*AVERAGE(B3238:C3238)^2+'Dichte Wasser'!$B$2*AVERAGE(B3238:C3238)+'Dichte Wasser'!$B$1)/1000</f>
        <v>#DIV/0!</v>
      </c>
      <c r="S3238" s="92" t="e">
        <f t="shared" si="203"/>
        <v>#DIV/0!</v>
      </c>
    </row>
    <row r="3239" spans="9:19" x14ac:dyDescent="0.25">
      <c r="I3239" s="45">
        <f t="shared" si="200"/>
        <v>0</v>
      </c>
      <c r="J3239" s="45">
        <f t="shared" si="201"/>
        <v>-13.666998453945324</v>
      </c>
      <c r="K3239" s="39" t="e">
        <f t="shared" si="202"/>
        <v>#DIV/0!</v>
      </c>
      <c r="L3239" s="46">
        <f>-J3239/Eingaben!$D$29</f>
        <v>0.93867560255355853</v>
      </c>
      <c r="M3239" s="44" t="e">
        <f>-K3239/Eingaben!$D$8</f>
        <v>#DIV/0!</v>
      </c>
      <c r="N3239" s="46">
        <f>ABS(B3239-C3239)/Eingaben!$D$8</f>
        <v>0</v>
      </c>
      <c r="P3239">
        <f>D3239/3600000*G3239*100*100/Eingaben!$D$39*(A3239-A3238)/3600</f>
        <v>0</v>
      </c>
      <c r="R3239" s="91" t="e">
        <f>('Dichte Wasser'!$B$4*AVERAGE(B3239:C3239)^3+'Dichte Wasser'!$B$3*AVERAGE(B3239:C3239)^2+'Dichte Wasser'!$B$2*AVERAGE(B3239:C3239)+'Dichte Wasser'!$B$1)/1000</f>
        <v>#DIV/0!</v>
      </c>
      <c r="S3239" s="92" t="e">
        <f t="shared" si="203"/>
        <v>#DIV/0!</v>
      </c>
    </row>
    <row r="3240" spans="9:19" x14ac:dyDescent="0.25">
      <c r="I3240" s="45">
        <f t="shared" si="200"/>
        <v>0</v>
      </c>
      <c r="J3240" s="45">
        <f t="shared" si="201"/>
        <v>-13.666998453945324</v>
      </c>
      <c r="K3240" s="39" t="e">
        <f t="shared" si="202"/>
        <v>#DIV/0!</v>
      </c>
      <c r="L3240" s="46">
        <f>-J3240/Eingaben!$D$29</f>
        <v>0.93867560255355853</v>
      </c>
      <c r="M3240" s="44" t="e">
        <f>-K3240/Eingaben!$D$8</f>
        <v>#DIV/0!</v>
      </c>
      <c r="N3240" s="46">
        <f>ABS(B3240-C3240)/Eingaben!$D$8</f>
        <v>0</v>
      </c>
      <c r="P3240">
        <f>D3240/3600000*G3240*100*100/Eingaben!$D$39*(A3240-A3239)/3600</f>
        <v>0</v>
      </c>
      <c r="R3240" s="91" t="e">
        <f>('Dichte Wasser'!$B$4*AVERAGE(B3240:C3240)^3+'Dichte Wasser'!$B$3*AVERAGE(B3240:C3240)^2+'Dichte Wasser'!$B$2*AVERAGE(B3240:C3240)+'Dichte Wasser'!$B$1)/1000</f>
        <v>#DIV/0!</v>
      </c>
      <c r="S3240" s="92" t="e">
        <f t="shared" si="203"/>
        <v>#DIV/0!</v>
      </c>
    </row>
    <row r="3241" spans="9:19" x14ac:dyDescent="0.25">
      <c r="I3241" s="45">
        <f t="shared" si="200"/>
        <v>0</v>
      </c>
      <c r="J3241" s="45">
        <f t="shared" si="201"/>
        <v>-13.666998453945324</v>
      </c>
      <c r="K3241" s="39" t="e">
        <f t="shared" si="202"/>
        <v>#DIV/0!</v>
      </c>
      <c r="L3241" s="46">
        <f>-J3241/Eingaben!$D$29</f>
        <v>0.93867560255355853</v>
      </c>
      <c r="M3241" s="44" t="e">
        <f>-K3241/Eingaben!$D$8</f>
        <v>#DIV/0!</v>
      </c>
      <c r="N3241" s="46">
        <f>ABS(B3241-C3241)/Eingaben!$D$8</f>
        <v>0</v>
      </c>
      <c r="P3241">
        <f>D3241/3600000*G3241*100*100/Eingaben!$D$39*(A3241-A3240)/3600</f>
        <v>0</v>
      </c>
      <c r="R3241" s="91" t="e">
        <f>('Dichte Wasser'!$B$4*AVERAGE(B3241:C3241)^3+'Dichte Wasser'!$B$3*AVERAGE(B3241:C3241)^2+'Dichte Wasser'!$B$2*AVERAGE(B3241:C3241)+'Dichte Wasser'!$B$1)/1000</f>
        <v>#DIV/0!</v>
      </c>
      <c r="S3241" s="92" t="e">
        <f t="shared" si="203"/>
        <v>#DIV/0!</v>
      </c>
    </row>
    <row r="3242" spans="9:19" x14ac:dyDescent="0.25">
      <c r="I3242" s="45">
        <f t="shared" si="200"/>
        <v>0</v>
      </c>
      <c r="J3242" s="45">
        <f t="shared" si="201"/>
        <v>-13.666998453945324</v>
      </c>
      <c r="K3242" s="39" t="e">
        <f t="shared" si="202"/>
        <v>#DIV/0!</v>
      </c>
      <c r="L3242" s="46">
        <f>-J3242/Eingaben!$D$29</f>
        <v>0.93867560255355853</v>
      </c>
      <c r="M3242" s="44" t="e">
        <f>-K3242/Eingaben!$D$8</f>
        <v>#DIV/0!</v>
      </c>
      <c r="N3242" s="46">
        <f>ABS(B3242-C3242)/Eingaben!$D$8</f>
        <v>0</v>
      </c>
      <c r="P3242">
        <f>D3242/3600000*G3242*100*100/Eingaben!$D$39*(A3242-A3241)/3600</f>
        <v>0</v>
      </c>
      <c r="R3242" s="91" t="e">
        <f>('Dichte Wasser'!$B$4*AVERAGE(B3242:C3242)^3+'Dichte Wasser'!$B$3*AVERAGE(B3242:C3242)^2+'Dichte Wasser'!$B$2*AVERAGE(B3242:C3242)+'Dichte Wasser'!$B$1)/1000</f>
        <v>#DIV/0!</v>
      </c>
      <c r="S3242" s="92" t="e">
        <f t="shared" si="203"/>
        <v>#DIV/0!</v>
      </c>
    </row>
    <row r="3243" spans="9:19" x14ac:dyDescent="0.25">
      <c r="I3243" s="45">
        <f t="shared" si="200"/>
        <v>0</v>
      </c>
      <c r="J3243" s="45">
        <f t="shared" si="201"/>
        <v>-13.666998453945324</v>
      </c>
      <c r="K3243" s="39" t="e">
        <f t="shared" si="202"/>
        <v>#DIV/0!</v>
      </c>
      <c r="L3243" s="46">
        <f>-J3243/Eingaben!$D$29</f>
        <v>0.93867560255355853</v>
      </c>
      <c r="M3243" s="44" t="e">
        <f>-K3243/Eingaben!$D$8</f>
        <v>#DIV/0!</v>
      </c>
      <c r="N3243" s="46">
        <f>ABS(B3243-C3243)/Eingaben!$D$8</f>
        <v>0</v>
      </c>
      <c r="P3243">
        <f>D3243/3600000*G3243*100*100/Eingaben!$D$39*(A3243-A3242)/3600</f>
        <v>0</v>
      </c>
      <c r="R3243" s="91" t="e">
        <f>('Dichte Wasser'!$B$4*AVERAGE(B3243:C3243)^3+'Dichte Wasser'!$B$3*AVERAGE(B3243:C3243)^2+'Dichte Wasser'!$B$2*AVERAGE(B3243:C3243)+'Dichte Wasser'!$B$1)/1000</f>
        <v>#DIV/0!</v>
      </c>
      <c r="S3243" s="92" t="e">
        <f t="shared" si="203"/>
        <v>#DIV/0!</v>
      </c>
    </row>
    <row r="3244" spans="9:19" x14ac:dyDescent="0.25">
      <c r="I3244" s="45">
        <f t="shared" si="200"/>
        <v>0</v>
      </c>
      <c r="J3244" s="45">
        <f t="shared" si="201"/>
        <v>-13.666998453945324</v>
      </c>
      <c r="K3244" s="39" t="e">
        <f t="shared" si="202"/>
        <v>#DIV/0!</v>
      </c>
      <c r="L3244" s="46">
        <f>-J3244/Eingaben!$D$29</f>
        <v>0.93867560255355853</v>
      </c>
      <c r="M3244" s="44" t="e">
        <f>-K3244/Eingaben!$D$8</f>
        <v>#DIV/0!</v>
      </c>
      <c r="N3244" s="46">
        <f>ABS(B3244-C3244)/Eingaben!$D$8</f>
        <v>0</v>
      </c>
      <c r="P3244">
        <f>D3244/3600000*G3244*100*100/Eingaben!$D$39*(A3244-A3243)/3600</f>
        <v>0</v>
      </c>
      <c r="R3244" s="91" t="e">
        <f>('Dichte Wasser'!$B$4*AVERAGE(B3244:C3244)^3+'Dichte Wasser'!$B$3*AVERAGE(B3244:C3244)^2+'Dichte Wasser'!$B$2*AVERAGE(B3244:C3244)+'Dichte Wasser'!$B$1)/1000</f>
        <v>#DIV/0!</v>
      </c>
      <c r="S3244" s="92" t="e">
        <f t="shared" si="203"/>
        <v>#DIV/0!</v>
      </c>
    </row>
    <row r="3245" spans="9:19" x14ac:dyDescent="0.25">
      <c r="I3245" s="45">
        <f t="shared" si="200"/>
        <v>0</v>
      </c>
      <c r="J3245" s="45">
        <f t="shared" si="201"/>
        <v>-13.666998453945324</v>
      </c>
      <c r="K3245" s="39" t="e">
        <f t="shared" si="202"/>
        <v>#DIV/0!</v>
      </c>
      <c r="L3245" s="46">
        <f>-J3245/Eingaben!$D$29</f>
        <v>0.93867560255355853</v>
      </c>
      <c r="M3245" s="44" t="e">
        <f>-K3245/Eingaben!$D$8</f>
        <v>#DIV/0!</v>
      </c>
      <c r="N3245" s="46">
        <f>ABS(B3245-C3245)/Eingaben!$D$8</f>
        <v>0</v>
      </c>
      <c r="P3245">
        <f>D3245/3600000*G3245*100*100/Eingaben!$D$39*(A3245-A3244)/3600</f>
        <v>0</v>
      </c>
      <c r="R3245" s="91" t="e">
        <f>('Dichte Wasser'!$B$4*AVERAGE(B3245:C3245)^3+'Dichte Wasser'!$B$3*AVERAGE(B3245:C3245)^2+'Dichte Wasser'!$B$2*AVERAGE(B3245:C3245)+'Dichte Wasser'!$B$1)/1000</f>
        <v>#DIV/0!</v>
      </c>
      <c r="S3245" s="92" t="e">
        <f t="shared" si="203"/>
        <v>#DIV/0!</v>
      </c>
    </row>
    <row r="3246" spans="9:19" x14ac:dyDescent="0.25">
      <c r="I3246" s="45">
        <f t="shared" si="200"/>
        <v>0</v>
      </c>
      <c r="J3246" s="45">
        <f t="shared" si="201"/>
        <v>-13.666998453945324</v>
      </c>
      <c r="K3246" s="39" t="e">
        <f t="shared" si="202"/>
        <v>#DIV/0!</v>
      </c>
      <c r="L3246" s="46">
        <f>-J3246/Eingaben!$D$29</f>
        <v>0.93867560255355853</v>
      </c>
      <c r="M3246" s="44" t="e">
        <f>-K3246/Eingaben!$D$8</f>
        <v>#DIV/0!</v>
      </c>
      <c r="N3246" s="46">
        <f>ABS(B3246-C3246)/Eingaben!$D$8</f>
        <v>0</v>
      </c>
      <c r="P3246">
        <f>D3246/3600000*G3246*100*100/Eingaben!$D$39*(A3246-A3245)/3600</f>
        <v>0</v>
      </c>
      <c r="R3246" s="91" t="e">
        <f>('Dichte Wasser'!$B$4*AVERAGE(B3246:C3246)^3+'Dichte Wasser'!$B$3*AVERAGE(B3246:C3246)^2+'Dichte Wasser'!$B$2*AVERAGE(B3246:C3246)+'Dichte Wasser'!$B$1)/1000</f>
        <v>#DIV/0!</v>
      </c>
      <c r="S3246" s="92" t="e">
        <f t="shared" si="203"/>
        <v>#DIV/0!</v>
      </c>
    </row>
    <row r="3247" spans="9:19" x14ac:dyDescent="0.25">
      <c r="I3247" s="45">
        <f t="shared" si="200"/>
        <v>0</v>
      </c>
      <c r="J3247" s="45">
        <f t="shared" si="201"/>
        <v>-13.666998453945324</v>
      </c>
      <c r="K3247" s="39" t="e">
        <f t="shared" si="202"/>
        <v>#DIV/0!</v>
      </c>
      <c r="L3247" s="46">
        <f>-J3247/Eingaben!$D$29</f>
        <v>0.93867560255355853</v>
      </c>
      <c r="M3247" s="44" t="e">
        <f>-K3247/Eingaben!$D$8</f>
        <v>#DIV/0!</v>
      </c>
      <c r="N3247" s="46">
        <f>ABS(B3247-C3247)/Eingaben!$D$8</f>
        <v>0</v>
      </c>
      <c r="P3247">
        <f>D3247/3600000*G3247*100*100/Eingaben!$D$39*(A3247-A3246)/3600</f>
        <v>0</v>
      </c>
      <c r="R3247" s="91" t="e">
        <f>('Dichte Wasser'!$B$4*AVERAGE(B3247:C3247)^3+'Dichte Wasser'!$B$3*AVERAGE(B3247:C3247)^2+'Dichte Wasser'!$B$2*AVERAGE(B3247:C3247)+'Dichte Wasser'!$B$1)/1000</f>
        <v>#DIV/0!</v>
      </c>
      <c r="S3247" s="92" t="e">
        <f t="shared" si="203"/>
        <v>#DIV/0!</v>
      </c>
    </row>
    <row r="3248" spans="9:19" x14ac:dyDescent="0.25">
      <c r="I3248" s="45">
        <f t="shared" si="200"/>
        <v>0</v>
      </c>
      <c r="J3248" s="45">
        <f t="shared" si="201"/>
        <v>-13.666998453945324</v>
      </c>
      <c r="K3248" s="39" t="e">
        <f t="shared" si="202"/>
        <v>#DIV/0!</v>
      </c>
      <c r="L3248" s="46">
        <f>-J3248/Eingaben!$D$29</f>
        <v>0.93867560255355853</v>
      </c>
      <c r="M3248" s="44" t="e">
        <f>-K3248/Eingaben!$D$8</f>
        <v>#DIV/0!</v>
      </c>
      <c r="N3248" s="46">
        <f>ABS(B3248-C3248)/Eingaben!$D$8</f>
        <v>0</v>
      </c>
      <c r="P3248">
        <f>D3248/3600000*G3248*100*100/Eingaben!$D$39*(A3248-A3247)/3600</f>
        <v>0</v>
      </c>
      <c r="R3248" s="91" t="e">
        <f>('Dichte Wasser'!$B$4*AVERAGE(B3248:C3248)^3+'Dichte Wasser'!$B$3*AVERAGE(B3248:C3248)^2+'Dichte Wasser'!$B$2*AVERAGE(B3248:C3248)+'Dichte Wasser'!$B$1)/1000</f>
        <v>#DIV/0!</v>
      </c>
      <c r="S3248" s="92" t="e">
        <f t="shared" si="203"/>
        <v>#DIV/0!</v>
      </c>
    </row>
    <row r="3249" spans="9:19" x14ac:dyDescent="0.25">
      <c r="I3249" s="45">
        <f t="shared" si="200"/>
        <v>0</v>
      </c>
      <c r="J3249" s="45">
        <f t="shared" si="201"/>
        <v>-13.666998453945324</v>
      </c>
      <c r="K3249" s="39" t="e">
        <f t="shared" si="202"/>
        <v>#DIV/0!</v>
      </c>
      <c r="L3249" s="46">
        <f>-J3249/Eingaben!$D$29</f>
        <v>0.93867560255355853</v>
      </c>
      <c r="M3249" s="44" t="e">
        <f>-K3249/Eingaben!$D$8</f>
        <v>#DIV/0!</v>
      </c>
      <c r="N3249" s="46">
        <f>ABS(B3249-C3249)/Eingaben!$D$8</f>
        <v>0</v>
      </c>
      <c r="P3249">
        <f>D3249/3600000*G3249*100*100/Eingaben!$D$39*(A3249-A3248)/3600</f>
        <v>0</v>
      </c>
      <c r="R3249" s="91" t="e">
        <f>('Dichte Wasser'!$B$4*AVERAGE(B3249:C3249)^3+'Dichte Wasser'!$B$3*AVERAGE(B3249:C3249)^2+'Dichte Wasser'!$B$2*AVERAGE(B3249:C3249)+'Dichte Wasser'!$B$1)/1000</f>
        <v>#DIV/0!</v>
      </c>
      <c r="S3249" s="92" t="e">
        <f t="shared" si="203"/>
        <v>#DIV/0!</v>
      </c>
    </row>
    <row r="3250" spans="9:19" x14ac:dyDescent="0.25">
      <c r="I3250" s="45">
        <f t="shared" si="200"/>
        <v>0</v>
      </c>
      <c r="J3250" s="45">
        <f t="shared" si="201"/>
        <v>-13.666998453945324</v>
      </c>
      <c r="K3250" s="39" t="e">
        <f t="shared" si="202"/>
        <v>#DIV/0!</v>
      </c>
      <c r="L3250" s="46">
        <f>-J3250/Eingaben!$D$29</f>
        <v>0.93867560255355853</v>
      </c>
      <c r="M3250" s="44" t="e">
        <f>-K3250/Eingaben!$D$8</f>
        <v>#DIV/0!</v>
      </c>
      <c r="N3250" s="46">
        <f>ABS(B3250-C3250)/Eingaben!$D$8</f>
        <v>0</v>
      </c>
      <c r="P3250">
        <f>D3250/3600000*G3250*100*100/Eingaben!$D$39*(A3250-A3249)/3600</f>
        <v>0</v>
      </c>
      <c r="R3250" s="91" t="e">
        <f>('Dichte Wasser'!$B$4*AVERAGE(B3250:C3250)^3+'Dichte Wasser'!$B$3*AVERAGE(B3250:C3250)^2+'Dichte Wasser'!$B$2*AVERAGE(B3250:C3250)+'Dichte Wasser'!$B$1)/1000</f>
        <v>#DIV/0!</v>
      </c>
      <c r="S3250" s="92" t="e">
        <f t="shared" si="203"/>
        <v>#DIV/0!</v>
      </c>
    </row>
    <row r="3251" spans="9:19" x14ac:dyDescent="0.25">
      <c r="I3251" s="45">
        <f t="shared" si="200"/>
        <v>0</v>
      </c>
      <c r="J3251" s="45">
        <f t="shared" si="201"/>
        <v>-13.666998453945324</v>
      </c>
      <c r="K3251" s="39" t="e">
        <f t="shared" si="202"/>
        <v>#DIV/0!</v>
      </c>
      <c r="L3251" s="46">
        <f>-J3251/Eingaben!$D$29</f>
        <v>0.93867560255355853</v>
      </c>
      <c r="M3251" s="44" t="e">
        <f>-K3251/Eingaben!$D$8</f>
        <v>#DIV/0!</v>
      </c>
      <c r="N3251" s="46">
        <f>ABS(B3251-C3251)/Eingaben!$D$8</f>
        <v>0</v>
      </c>
      <c r="P3251">
        <f>D3251/3600000*G3251*100*100/Eingaben!$D$39*(A3251-A3250)/3600</f>
        <v>0</v>
      </c>
      <c r="R3251" s="91" t="e">
        <f>('Dichte Wasser'!$B$4*AVERAGE(B3251:C3251)^3+'Dichte Wasser'!$B$3*AVERAGE(B3251:C3251)^2+'Dichte Wasser'!$B$2*AVERAGE(B3251:C3251)+'Dichte Wasser'!$B$1)/1000</f>
        <v>#DIV/0!</v>
      </c>
      <c r="S3251" s="92" t="e">
        <f t="shared" si="203"/>
        <v>#DIV/0!</v>
      </c>
    </row>
    <row r="3252" spans="9:19" x14ac:dyDescent="0.25">
      <c r="I3252" s="45">
        <f t="shared" si="200"/>
        <v>0</v>
      </c>
      <c r="J3252" s="45">
        <f t="shared" si="201"/>
        <v>-13.666998453945324</v>
      </c>
      <c r="K3252" s="39" t="e">
        <f t="shared" si="202"/>
        <v>#DIV/0!</v>
      </c>
      <c r="L3252" s="46">
        <f>-J3252/Eingaben!$D$29</f>
        <v>0.93867560255355853</v>
      </c>
      <c r="M3252" s="44" t="e">
        <f>-K3252/Eingaben!$D$8</f>
        <v>#DIV/0!</v>
      </c>
      <c r="N3252" s="46">
        <f>ABS(B3252-C3252)/Eingaben!$D$8</f>
        <v>0</v>
      </c>
      <c r="P3252">
        <f>D3252/3600000*G3252*100*100/Eingaben!$D$39*(A3252-A3251)/3600</f>
        <v>0</v>
      </c>
      <c r="R3252" s="91" t="e">
        <f>('Dichte Wasser'!$B$4*AVERAGE(B3252:C3252)^3+'Dichte Wasser'!$B$3*AVERAGE(B3252:C3252)^2+'Dichte Wasser'!$B$2*AVERAGE(B3252:C3252)+'Dichte Wasser'!$B$1)/1000</f>
        <v>#DIV/0!</v>
      </c>
      <c r="S3252" s="92" t="e">
        <f t="shared" si="203"/>
        <v>#DIV/0!</v>
      </c>
    </row>
    <row r="3253" spans="9:19" x14ac:dyDescent="0.25">
      <c r="I3253" s="45">
        <f t="shared" ref="I3253:I3316" si="204">IF(D3253&gt;0,D3253/3600*R3253*(A3253-A3252)*S3253*(B3253-C3253)/3600,0)</f>
        <v>0</v>
      </c>
      <c r="J3253" s="45">
        <f t="shared" ref="J3253:J3316" si="205">J3252+I3253</f>
        <v>-13.666998453945324</v>
      </c>
      <c r="K3253" s="39" t="e">
        <f t="shared" ref="K3253:K3316" si="206">I3253/((A3253-A3252)/3600)</f>
        <v>#DIV/0!</v>
      </c>
      <c r="L3253" s="46">
        <f>-J3253/Eingaben!$D$29</f>
        <v>0.93867560255355853</v>
      </c>
      <c r="M3253" s="44" t="e">
        <f>-K3253/Eingaben!$D$8</f>
        <v>#DIV/0!</v>
      </c>
      <c r="N3253" s="46">
        <f>ABS(B3253-C3253)/Eingaben!$D$8</f>
        <v>0</v>
      </c>
      <c r="P3253">
        <f>D3253/3600000*G3253*100*100/Eingaben!$D$39*(A3253-A3252)/3600</f>
        <v>0</v>
      </c>
      <c r="R3253" s="91" t="e">
        <f>('Dichte Wasser'!$B$4*AVERAGE(B3253:C3253)^3+'Dichte Wasser'!$B$3*AVERAGE(B3253:C3253)^2+'Dichte Wasser'!$B$2*AVERAGE(B3253:C3253)+'Dichte Wasser'!$B$1)/1000</f>
        <v>#DIV/0!</v>
      </c>
      <c r="S3253" s="92" t="e">
        <f t="shared" ref="S3253:S3316" si="207" xml:space="preserve">  0.0000000024*AVERAGE(B3253:C3253)^4 - 0.0000005979*AVERAGE(B3253:C3253)^3 + 0.0000621355*AVERAGE(B3253:C3253)^2 - 0.0026683907*AVERAGE(B3253:C3253) + 4.2176232303</f>
        <v>#DIV/0!</v>
      </c>
    </row>
    <row r="3254" spans="9:19" x14ac:dyDescent="0.25">
      <c r="I3254" s="45">
        <f t="shared" si="204"/>
        <v>0</v>
      </c>
      <c r="J3254" s="45">
        <f t="shared" si="205"/>
        <v>-13.666998453945324</v>
      </c>
      <c r="K3254" s="39" t="e">
        <f t="shared" si="206"/>
        <v>#DIV/0!</v>
      </c>
      <c r="L3254" s="46">
        <f>-J3254/Eingaben!$D$29</f>
        <v>0.93867560255355853</v>
      </c>
      <c r="M3254" s="44" t="e">
        <f>-K3254/Eingaben!$D$8</f>
        <v>#DIV/0!</v>
      </c>
      <c r="N3254" s="46">
        <f>ABS(B3254-C3254)/Eingaben!$D$8</f>
        <v>0</v>
      </c>
      <c r="P3254">
        <f>D3254/3600000*G3254*100*100/Eingaben!$D$39*(A3254-A3253)/3600</f>
        <v>0</v>
      </c>
      <c r="R3254" s="91" t="e">
        <f>('Dichte Wasser'!$B$4*AVERAGE(B3254:C3254)^3+'Dichte Wasser'!$B$3*AVERAGE(B3254:C3254)^2+'Dichte Wasser'!$B$2*AVERAGE(B3254:C3254)+'Dichte Wasser'!$B$1)/1000</f>
        <v>#DIV/0!</v>
      </c>
      <c r="S3254" s="92" t="e">
        <f t="shared" si="207"/>
        <v>#DIV/0!</v>
      </c>
    </row>
    <row r="3255" spans="9:19" x14ac:dyDescent="0.25">
      <c r="I3255" s="45">
        <f t="shared" si="204"/>
        <v>0</v>
      </c>
      <c r="J3255" s="45">
        <f t="shared" si="205"/>
        <v>-13.666998453945324</v>
      </c>
      <c r="K3255" s="39" t="e">
        <f t="shared" si="206"/>
        <v>#DIV/0!</v>
      </c>
      <c r="L3255" s="46">
        <f>-J3255/Eingaben!$D$29</f>
        <v>0.93867560255355853</v>
      </c>
      <c r="M3255" s="44" t="e">
        <f>-K3255/Eingaben!$D$8</f>
        <v>#DIV/0!</v>
      </c>
      <c r="N3255" s="46">
        <f>ABS(B3255-C3255)/Eingaben!$D$8</f>
        <v>0</v>
      </c>
      <c r="P3255">
        <f>D3255/3600000*G3255*100*100/Eingaben!$D$39*(A3255-A3254)/3600</f>
        <v>0</v>
      </c>
      <c r="R3255" s="91" t="e">
        <f>('Dichte Wasser'!$B$4*AVERAGE(B3255:C3255)^3+'Dichte Wasser'!$B$3*AVERAGE(B3255:C3255)^2+'Dichte Wasser'!$B$2*AVERAGE(B3255:C3255)+'Dichte Wasser'!$B$1)/1000</f>
        <v>#DIV/0!</v>
      </c>
      <c r="S3255" s="92" t="e">
        <f t="shared" si="207"/>
        <v>#DIV/0!</v>
      </c>
    </row>
    <row r="3256" spans="9:19" x14ac:dyDescent="0.25">
      <c r="I3256" s="45">
        <f t="shared" si="204"/>
        <v>0</v>
      </c>
      <c r="J3256" s="45">
        <f t="shared" si="205"/>
        <v>-13.666998453945324</v>
      </c>
      <c r="K3256" s="39" t="e">
        <f t="shared" si="206"/>
        <v>#DIV/0!</v>
      </c>
      <c r="L3256" s="46">
        <f>-J3256/Eingaben!$D$29</f>
        <v>0.93867560255355853</v>
      </c>
      <c r="M3256" s="44" t="e">
        <f>-K3256/Eingaben!$D$8</f>
        <v>#DIV/0!</v>
      </c>
      <c r="N3256" s="46">
        <f>ABS(B3256-C3256)/Eingaben!$D$8</f>
        <v>0</v>
      </c>
      <c r="P3256">
        <f>D3256/3600000*G3256*100*100/Eingaben!$D$39*(A3256-A3255)/3600</f>
        <v>0</v>
      </c>
      <c r="R3256" s="91" t="e">
        <f>('Dichte Wasser'!$B$4*AVERAGE(B3256:C3256)^3+'Dichte Wasser'!$B$3*AVERAGE(B3256:C3256)^2+'Dichte Wasser'!$B$2*AVERAGE(B3256:C3256)+'Dichte Wasser'!$B$1)/1000</f>
        <v>#DIV/0!</v>
      </c>
      <c r="S3256" s="92" t="e">
        <f t="shared" si="207"/>
        <v>#DIV/0!</v>
      </c>
    </row>
    <row r="3257" spans="9:19" x14ac:dyDescent="0.25">
      <c r="I3257" s="45">
        <f t="shared" si="204"/>
        <v>0</v>
      </c>
      <c r="J3257" s="45">
        <f t="shared" si="205"/>
        <v>-13.666998453945324</v>
      </c>
      <c r="K3257" s="39" t="e">
        <f t="shared" si="206"/>
        <v>#DIV/0!</v>
      </c>
      <c r="L3257" s="46">
        <f>-J3257/Eingaben!$D$29</f>
        <v>0.93867560255355853</v>
      </c>
      <c r="M3257" s="44" t="e">
        <f>-K3257/Eingaben!$D$8</f>
        <v>#DIV/0!</v>
      </c>
      <c r="N3257" s="46">
        <f>ABS(B3257-C3257)/Eingaben!$D$8</f>
        <v>0</v>
      </c>
      <c r="P3257">
        <f>D3257/3600000*G3257*100*100/Eingaben!$D$39*(A3257-A3256)/3600</f>
        <v>0</v>
      </c>
      <c r="R3257" s="91" t="e">
        <f>('Dichte Wasser'!$B$4*AVERAGE(B3257:C3257)^3+'Dichte Wasser'!$B$3*AVERAGE(B3257:C3257)^2+'Dichte Wasser'!$B$2*AVERAGE(B3257:C3257)+'Dichte Wasser'!$B$1)/1000</f>
        <v>#DIV/0!</v>
      </c>
      <c r="S3257" s="92" t="e">
        <f t="shared" si="207"/>
        <v>#DIV/0!</v>
      </c>
    </row>
    <row r="3258" spans="9:19" x14ac:dyDescent="0.25">
      <c r="I3258" s="45">
        <f t="shared" si="204"/>
        <v>0</v>
      </c>
      <c r="J3258" s="45">
        <f t="shared" si="205"/>
        <v>-13.666998453945324</v>
      </c>
      <c r="K3258" s="39" t="e">
        <f t="shared" si="206"/>
        <v>#DIV/0!</v>
      </c>
      <c r="L3258" s="46">
        <f>-J3258/Eingaben!$D$29</f>
        <v>0.93867560255355853</v>
      </c>
      <c r="M3258" s="44" t="e">
        <f>-K3258/Eingaben!$D$8</f>
        <v>#DIV/0!</v>
      </c>
      <c r="N3258" s="46">
        <f>ABS(B3258-C3258)/Eingaben!$D$8</f>
        <v>0</v>
      </c>
      <c r="P3258">
        <f>D3258/3600000*G3258*100*100/Eingaben!$D$39*(A3258-A3257)/3600</f>
        <v>0</v>
      </c>
      <c r="R3258" s="91" t="e">
        <f>('Dichte Wasser'!$B$4*AVERAGE(B3258:C3258)^3+'Dichte Wasser'!$B$3*AVERAGE(B3258:C3258)^2+'Dichte Wasser'!$B$2*AVERAGE(B3258:C3258)+'Dichte Wasser'!$B$1)/1000</f>
        <v>#DIV/0!</v>
      </c>
      <c r="S3258" s="92" t="e">
        <f t="shared" si="207"/>
        <v>#DIV/0!</v>
      </c>
    </row>
    <row r="3259" spans="9:19" x14ac:dyDescent="0.25">
      <c r="I3259" s="45">
        <f t="shared" si="204"/>
        <v>0</v>
      </c>
      <c r="J3259" s="45">
        <f t="shared" si="205"/>
        <v>-13.666998453945324</v>
      </c>
      <c r="K3259" s="39" t="e">
        <f t="shared" si="206"/>
        <v>#DIV/0!</v>
      </c>
      <c r="L3259" s="46">
        <f>-J3259/Eingaben!$D$29</f>
        <v>0.93867560255355853</v>
      </c>
      <c r="M3259" s="44" t="e">
        <f>-K3259/Eingaben!$D$8</f>
        <v>#DIV/0!</v>
      </c>
      <c r="N3259" s="46">
        <f>ABS(B3259-C3259)/Eingaben!$D$8</f>
        <v>0</v>
      </c>
      <c r="P3259">
        <f>D3259/3600000*G3259*100*100/Eingaben!$D$39*(A3259-A3258)/3600</f>
        <v>0</v>
      </c>
      <c r="R3259" s="91" t="e">
        <f>('Dichte Wasser'!$B$4*AVERAGE(B3259:C3259)^3+'Dichte Wasser'!$B$3*AVERAGE(B3259:C3259)^2+'Dichte Wasser'!$B$2*AVERAGE(B3259:C3259)+'Dichte Wasser'!$B$1)/1000</f>
        <v>#DIV/0!</v>
      </c>
      <c r="S3259" s="92" t="e">
        <f t="shared" si="207"/>
        <v>#DIV/0!</v>
      </c>
    </row>
    <row r="3260" spans="9:19" x14ac:dyDescent="0.25">
      <c r="I3260" s="45">
        <f t="shared" si="204"/>
        <v>0</v>
      </c>
      <c r="J3260" s="45">
        <f t="shared" si="205"/>
        <v>-13.666998453945324</v>
      </c>
      <c r="K3260" s="39" t="e">
        <f t="shared" si="206"/>
        <v>#DIV/0!</v>
      </c>
      <c r="L3260" s="46">
        <f>-J3260/Eingaben!$D$29</f>
        <v>0.93867560255355853</v>
      </c>
      <c r="M3260" s="44" t="e">
        <f>-K3260/Eingaben!$D$8</f>
        <v>#DIV/0!</v>
      </c>
      <c r="N3260" s="46">
        <f>ABS(B3260-C3260)/Eingaben!$D$8</f>
        <v>0</v>
      </c>
      <c r="P3260">
        <f>D3260/3600000*G3260*100*100/Eingaben!$D$39*(A3260-A3259)/3600</f>
        <v>0</v>
      </c>
      <c r="R3260" s="91" t="e">
        <f>('Dichte Wasser'!$B$4*AVERAGE(B3260:C3260)^3+'Dichte Wasser'!$B$3*AVERAGE(B3260:C3260)^2+'Dichte Wasser'!$B$2*AVERAGE(B3260:C3260)+'Dichte Wasser'!$B$1)/1000</f>
        <v>#DIV/0!</v>
      </c>
      <c r="S3260" s="92" t="e">
        <f t="shared" si="207"/>
        <v>#DIV/0!</v>
      </c>
    </row>
    <row r="3261" spans="9:19" x14ac:dyDescent="0.25">
      <c r="I3261" s="45">
        <f t="shared" si="204"/>
        <v>0</v>
      </c>
      <c r="J3261" s="45">
        <f t="shared" si="205"/>
        <v>-13.666998453945324</v>
      </c>
      <c r="K3261" s="39" t="e">
        <f t="shared" si="206"/>
        <v>#DIV/0!</v>
      </c>
      <c r="L3261" s="46">
        <f>-J3261/Eingaben!$D$29</f>
        <v>0.93867560255355853</v>
      </c>
      <c r="M3261" s="44" t="e">
        <f>-K3261/Eingaben!$D$8</f>
        <v>#DIV/0!</v>
      </c>
      <c r="N3261" s="46">
        <f>ABS(B3261-C3261)/Eingaben!$D$8</f>
        <v>0</v>
      </c>
      <c r="P3261">
        <f>D3261/3600000*G3261*100*100/Eingaben!$D$39*(A3261-A3260)/3600</f>
        <v>0</v>
      </c>
      <c r="R3261" s="91" t="e">
        <f>('Dichte Wasser'!$B$4*AVERAGE(B3261:C3261)^3+'Dichte Wasser'!$B$3*AVERAGE(B3261:C3261)^2+'Dichte Wasser'!$B$2*AVERAGE(B3261:C3261)+'Dichte Wasser'!$B$1)/1000</f>
        <v>#DIV/0!</v>
      </c>
      <c r="S3261" s="92" t="e">
        <f t="shared" si="207"/>
        <v>#DIV/0!</v>
      </c>
    </row>
    <row r="3262" spans="9:19" x14ac:dyDescent="0.25">
      <c r="I3262" s="45">
        <f t="shared" si="204"/>
        <v>0</v>
      </c>
      <c r="J3262" s="45">
        <f t="shared" si="205"/>
        <v>-13.666998453945324</v>
      </c>
      <c r="K3262" s="39" t="e">
        <f t="shared" si="206"/>
        <v>#DIV/0!</v>
      </c>
      <c r="L3262" s="46">
        <f>-J3262/Eingaben!$D$29</f>
        <v>0.93867560255355853</v>
      </c>
      <c r="M3262" s="44" t="e">
        <f>-K3262/Eingaben!$D$8</f>
        <v>#DIV/0!</v>
      </c>
      <c r="N3262" s="46">
        <f>ABS(B3262-C3262)/Eingaben!$D$8</f>
        <v>0</v>
      </c>
      <c r="P3262">
        <f>D3262/3600000*G3262*100*100/Eingaben!$D$39*(A3262-A3261)/3600</f>
        <v>0</v>
      </c>
      <c r="R3262" s="91" t="e">
        <f>('Dichte Wasser'!$B$4*AVERAGE(B3262:C3262)^3+'Dichte Wasser'!$B$3*AVERAGE(B3262:C3262)^2+'Dichte Wasser'!$B$2*AVERAGE(B3262:C3262)+'Dichte Wasser'!$B$1)/1000</f>
        <v>#DIV/0!</v>
      </c>
      <c r="S3262" s="92" t="e">
        <f t="shared" si="207"/>
        <v>#DIV/0!</v>
      </c>
    </row>
    <row r="3263" spans="9:19" x14ac:dyDescent="0.25">
      <c r="I3263" s="45">
        <f t="shared" si="204"/>
        <v>0</v>
      </c>
      <c r="J3263" s="45">
        <f t="shared" si="205"/>
        <v>-13.666998453945324</v>
      </c>
      <c r="K3263" s="39" t="e">
        <f t="shared" si="206"/>
        <v>#DIV/0!</v>
      </c>
      <c r="L3263" s="46">
        <f>-J3263/Eingaben!$D$29</f>
        <v>0.93867560255355853</v>
      </c>
      <c r="M3263" s="44" t="e">
        <f>-K3263/Eingaben!$D$8</f>
        <v>#DIV/0!</v>
      </c>
      <c r="N3263" s="46">
        <f>ABS(B3263-C3263)/Eingaben!$D$8</f>
        <v>0</v>
      </c>
      <c r="P3263">
        <f>D3263/3600000*G3263*100*100/Eingaben!$D$39*(A3263-A3262)/3600</f>
        <v>0</v>
      </c>
      <c r="R3263" s="91" t="e">
        <f>('Dichte Wasser'!$B$4*AVERAGE(B3263:C3263)^3+'Dichte Wasser'!$B$3*AVERAGE(B3263:C3263)^2+'Dichte Wasser'!$B$2*AVERAGE(B3263:C3263)+'Dichte Wasser'!$B$1)/1000</f>
        <v>#DIV/0!</v>
      </c>
      <c r="S3263" s="92" t="e">
        <f t="shared" si="207"/>
        <v>#DIV/0!</v>
      </c>
    </row>
    <row r="3264" spans="9:19" x14ac:dyDescent="0.25">
      <c r="I3264" s="45">
        <f t="shared" si="204"/>
        <v>0</v>
      </c>
      <c r="J3264" s="45">
        <f t="shared" si="205"/>
        <v>-13.666998453945324</v>
      </c>
      <c r="K3264" s="39" t="e">
        <f t="shared" si="206"/>
        <v>#DIV/0!</v>
      </c>
      <c r="L3264" s="46">
        <f>-J3264/Eingaben!$D$29</f>
        <v>0.93867560255355853</v>
      </c>
      <c r="M3264" s="44" t="e">
        <f>-K3264/Eingaben!$D$8</f>
        <v>#DIV/0!</v>
      </c>
      <c r="N3264" s="46">
        <f>ABS(B3264-C3264)/Eingaben!$D$8</f>
        <v>0</v>
      </c>
      <c r="P3264">
        <f>D3264/3600000*G3264*100*100/Eingaben!$D$39*(A3264-A3263)/3600</f>
        <v>0</v>
      </c>
      <c r="R3264" s="91" t="e">
        <f>('Dichte Wasser'!$B$4*AVERAGE(B3264:C3264)^3+'Dichte Wasser'!$B$3*AVERAGE(B3264:C3264)^2+'Dichte Wasser'!$B$2*AVERAGE(B3264:C3264)+'Dichte Wasser'!$B$1)/1000</f>
        <v>#DIV/0!</v>
      </c>
      <c r="S3264" s="92" t="e">
        <f t="shared" si="207"/>
        <v>#DIV/0!</v>
      </c>
    </row>
    <row r="3265" spans="9:19" x14ac:dyDescent="0.25">
      <c r="I3265" s="45">
        <f t="shared" si="204"/>
        <v>0</v>
      </c>
      <c r="J3265" s="45">
        <f t="shared" si="205"/>
        <v>-13.666998453945324</v>
      </c>
      <c r="K3265" s="39" t="e">
        <f t="shared" si="206"/>
        <v>#DIV/0!</v>
      </c>
      <c r="L3265" s="46">
        <f>-J3265/Eingaben!$D$29</f>
        <v>0.93867560255355853</v>
      </c>
      <c r="M3265" s="44" t="e">
        <f>-K3265/Eingaben!$D$8</f>
        <v>#DIV/0!</v>
      </c>
      <c r="N3265" s="46">
        <f>ABS(B3265-C3265)/Eingaben!$D$8</f>
        <v>0</v>
      </c>
      <c r="P3265">
        <f>D3265/3600000*G3265*100*100/Eingaben!$D$39*(A3265-A3264)/3600</f>
        <v>0</v>
      </c>
      <c r="R3265" s="91" t="e">
        <f>('Dichte Wasser'!$B$4*AVERAGE(B3265:C3265)^3+'Dichte Wasser'!$B$3*AVERAGE(B3265:C3265)^2+'Dichte Wasser'!$B$2*AVERAGE(B3265:C3265)+'Dichte Wasser'!$B$1)/1000</f>
        <v>#DIV/0!</v>
      </c>
      <c r="S3265" s="92" t="e">
        <f t="shared" si="207"/>
        <v>#DIV/0!</v>
      </c>
    </row>
    <row r="3266" spans="9:19" x14ac:dyDescent="0.25">
      <c r="I3266" s="45">
        <f t="shared" si="204"/>
        <v>0</v>
      </c>
      <c r="J3266" s="45">
        <f t="shared" si="205"/>
        <v>-13.666998453945324</v>
      </c>
      <c r="K3266" s="39" t="e">
        <f t="shared" si="206"/>
        <v>#DIV/0!</v>
      </c>
      <c r="L3266" s="46">
        <f>-J3266/Eingaben!$D$29</f>
        <v>0.93867560255355853</v>
      </c>
      <c r="M3266" s="44" t="e">
        <f>-K3266/Eingaben!$D$8</f>
        <v>#DIV/0!</v>
      </c>
      <c r="N3266" s="46">
        <f>ABS(B3266-C3266)/Eingaben!$D$8</f>
        <v>0</v>
      </c>
      <c r="P3266">
        <f>D3266/3600000*G3266*100*100/Eingaben!$D$39*(A3266-A3265)/3600</f>
        <v>0</v>
      </c>
      <c r="R3266" s="91" t="e">
        <f>('Dichte Wasser'!$B$4*AVERAGE(B3266:C3266)^3+'Dichte Wasser'!$B$3*AVERAGE(B3266:C3266)^2+'Dichte Wasser'!$B$2*AVERAGE(B3266:C3266)+'Dichte Wasser'!$B$1)/1000</f>
        <v>#DIV/0!</v>
      </c>
      <c r="S3266" s="92" t="e">
        <f t="shared" si="207"/>
        <v>#DIV/0!</v>
      </c>
    </row>
    <row r="3267" spans="9:19" x14ac:dyDescent="0.25">
      <c r="I3267" s="45">
        <f t="shared" si="204"/>
        <v>0</v>
      </c>
      <c r="J3267" s="45">
        <f t="shared" si="205"/>
        <v>-13.666998453945324</v>
      </c>
      <c r="K3267" s="39" t="e">
        <f t="shared" si="206"/>
        <v>#DIV/0!</v>
      </c>
      <c r="L3267" s="46">
        <f>-J3267/Eingaben!$D$29</f>
        <v>0.93867560255355853</v>
      </c>
      <c r="M3267" s="44" t="e">
        <f>-K3267/Eingaben!$D$8</f>
        <v>#DIV/0!</v>
      </c>
      <c r="N3267" s="46">
        <f>ABS(B3267-C3267)/Eingaben!$D$8</f>
        <v>0</v>
      </c>
      <c r="P3267">
        <f>D3267/3600000*G3267*100*100/Eingaben!$D$39*(A3267-A3266)/3600</f>
        <v>0</v>
      </c>
      <c r="R3267" s="91" t="e">
        <f>('Dichte Wasser'!$B$4*AVERAGE(B3267:C3267)^3+'Dichte Wasser'!$B$3*AVERAGE(B3267:C3267)^2+'Dichte Wasser'!$B$2*AVERAGE(B3267:C3267)+'Dichte Wasser'!$B$1)/1000</f>
        <v>#DIV/0!</v>
      </c>
      <c r="S3267" s="92" t="e">
        <f t="shared" si="207"/>
        <v>#DIV/0!</v>
      </c>
    </row>
    <row r="3268" spans="9:19" x14ac:dyDescent="0.25">
      <c r="I3268" s="45">
        <f t="shared" si="204"/>
        <v>0</v>
      </c>
      <c r="J3268" s="45">
        <f t="shared" si="205"/>
        <v>-13.666998453945324</v>
      </c>
      <c r="K3268" s="39" t="e">
        <f t="shared" si="206"/>
        <v>#DIV/0!</v>
      </c>
      <c r="L3268" s="46">
        <f>-J3268/Eingaben!$D$29</f>
        <v>0.93867560255355853</v>
      </c>
      <c r="M3268" s="44" t="e">
        <f>-K3268/Eingaben!$D$8</f>
        <v>#DIV/0!</v>
      </c>
      <c r="N3268" s="46">
        <f>ABS(B3268-C3268)/Eingaben!$D$8</f>
        <v>0</v>
      </c>
      <c r="P3268">
        <f>D3268/3600000*G3268*100*100/Eingaben!$D$39*(A3268-A3267)/3600</f>
        <v>0</v>
      </c>
      <c r="R3268" s="91" t="e">
        <f>('Dichte Wasser'!$B$4*AVERAGE(B3268:C3268)^3+'Dichte Wasser'!$B$3*AVERAGE(B3268:C3268)^2+'Dichte Wasser'!$B$2*AVERAGE(B3268:C3268)+'Dichte Wasser'!$B$1)/1000</f>
        <v>#DIV/0!</v>
      </c>
      <c r="S3268" s="92" t="e">
        <f t="shared" si="207"/>
        <v>#DIV/0!</v>
      </c>
    </row>
    <row r="3269" spans="9:19" x14ac:dyDescent="0.25">
      <c r="I3269" s="45">
        <f t="shared" si="204"/>
        <v>0</v>
      </c>
      <c r="J3269" s="45">
        <f t="shared" si="205"/>
        <v>-13.666998453945324</v>
      </c>
      <c r="K3269" s="39" t="e">
        <f t="shared" si="206"/>
        <v>#DIV/0!</v>
      </c>
      <c r="L3269" s="46">
        <f>-J3269/Eingaben!$D$29</f>
        <v>0.93867560255355853</v>
      </c>
      <c r="M3269" s="44" t="e">
        <f>-K3269/Eingaben!$D$8</f>
        <v>#DIV/0!</v>
      </c>
      <c r="N3269" s="46">
        <f>ABS(B3269-C3269)/Eingaben!$D$8</f>
        <v>0</v>
      </c>
      <c r="P3269">
        <f>D3269/3600000*G3269*100*100/Eingaben!$D$39*(A3269-A3268)/3600</f>
        <v>0</v>
      </c>
      <c r="R3269" s="91" t="e">
        <f>('Dichte Wasser'!$B$4*AVERAGE(B3269:C3269)^3+'Dichte Wasser'!$B$3*AVERAGE(B3269:C3269)^2+'Dichte Wasser'!$B$2*AVERAGE(B3269:C3269)+'Dichte Wasser'!$B$1)/1000</f>
        <v>#DIV/0!</v>
      </c>
      <c r="S3269" s="92" t="e">
        <f t="shared" si="207"/>
        <v>#DIV/0!</v>
      </c>
    </row>
    <row r="3270" spans="9:19" x14ac:dyDescent="0.25">
      <c r="I3270" s="45">
        <f t="shared" si="204"/>
        <v>0</v>
      </c>
      <c r="J3270" s="45">
        <f t="shared" si="205"/>
        <v>-13.666998453945324</v>
      </c>
      <c r="K3270" s="39" t="e">
        <f t="shared" si="206"/>
        <v>#DIV/0!</v>
      </c>
      <c r="L3270" s="46">
        <f>-J3270/Eingaben!$D$29</f>
        <v>0.93867560255355853</v>
      </c>
      <c r="M3270" s="44" t="e">
        <f>-K3270/Eingaben!$D$8</f>
        <v>#DIV/0!</v>
      </c>
      <c r="N3270" s="46">
        <f>ABS(B3270-C3270)/Eingaben!$D$8</f>
        <v>0</v>
      </c>
      <c r="P3270">
        <f>D3270/3600000*G3270*100*100/Eingaben!$D$39*(A3270-A3269)/3600</f>
        <v>0</v>
      </c>
      <c r="R3270" s="91" t="e">
        <f>('Dichte Wasser'!$B$4*AVERAGE(B3270:C3270)^3+'Dichte Wasser'!$B$3*AVERAGE(B3270:C3270)^2+'Dichte Wasser'!$B$2*AVERAGE(B3270:C3270)+'Dichte Wasser'!$B$1)/1000</f>
        <v>#DIV/0!</v>
      </c>
      <c r="S3270" s="92" t="e">
        <f t="shared" si="207"/>
        <v>#DIV/0!</v>
      </c>
    </row>
    <row r="3271" spans="9:19" x14ac:dyDescent="0.25">
      <c r="I3271" s="45">
        <f t="shared" si="204"/>
        <v>0</v>
      </c>
      <c r="J3271" s="45">
        <f t="shared" si="205"/>
        <v>-13.666998453945324</v>
      </c>
      <c r="K3271" s="39" t="e">
        <f t="shared" si="206"/>
        <v>#DIV/0!</v>
      </c>
      <c r="L3271" s="46">
        <f>-J3271/Eingaben!$D$29</f>
        <v>0.93867560255355853</v>
      </c>
      <c r="M3271" s="44" t="e">
        <f>-K3271/Eingaben!$D$8</f>
        <v>#DIV/0!</v>
      </c>
      <c r="N3271" s="46">
        <f>ABS(B3271-C3271)/Eingaben!$D$8</f>
        <v>0</v>
      </c>
      <c r="P3271">
        <f>D3271/3600000*G3271*100*100/Eingaben!$D$39*(A3271-A3270)/3600</f>
        <v>0</v>
      </c>
      <c r="R3271" s="91" t="e">
        <f>('Dichte Wasser'!$B$4*AVERAGE(B3271:C3271)^3+'Dichte Wasser'!$B$3*AVERAGE(B3271:C3271)^2+'Dichte Wasser'!$B$2*AVERAGE(B3271:C3271)+'Dichte Wasser'!$B$1)/1000</f>
        <v>#DIV/0!</v>
      </c>
      <c r="S3271" s="92" t="e">
        <f t="shared" si="207"/>
        <v>#DIV/0!</v>
      </c>
    </row>
    <row r="3272" spans="9:19" x14ac:dyDescent="0.25">
      <c r="I3272" s="45">
        <f t="shared" si="204"/>
        <v>0</v>
      </c>
      <c r="J3272" s="45">
        <f t="shared" si="205"/>
        <v>-13.666998453945324</v>
      </c>
      <c r="K3272" s="39" t="e">
        <f t="shared" si="206"/>
        <v>#DIV/0!</v>
      </c>
      <c r="L3272" s="46">
        <f>-J3272/Eingaben!$D$29</f>
        <v>0.93867560255355853</v>
      </c>
      <c r="M3272" s="44" t="e">
        <f>-K3272/Eingaben!$D$8</f>
        <v>#DIV/0!</v>
      </c>
      <c r="N3272" s="46">
        <f>ABS(B3272-C3272)/Eingaben!$D$8</f>
        <v>0</v>
      </c>
      <c r="P3272">
        <f>D3272/3600000*G3272*100*100/Eingaben!$D$39*(A3272-A3271)/3600</f>
        <v>0</v>
      </c>
      <c r="R3272" s="91" t="e">
        <f>('Dichte Wasser'!$B$4*AVERAGE(B3272:C3272)^3+'Dichte Wasser'!$B$3*AVERAGE(B3272:C3272)^2+'Dichte Wasser'!$B$2*AVERAGE(B3272:C3272)+'Dichte Wasser'!$B$1)/1000</f>
        <v>#DIV/0!</v>
      </c>
      <c r="S3272" s="92" t="e">
        <f t="shared" si="207"/>
        <v>#DIV/0!</v>
      </c>
    </row>
    <row r="3273" spans="9:19" x14ac:dyDescent="0.25">
      <c r="I3273" s="45">
        <f t="shared" si="204"/>
        <v>0</v>
      </c>
      <c r="J3273" s="45">
        <f t="shared" si="205"/>
        <v>-13.666998453945324</v>
      </c>
      <c r="K3273" s="39" t="e">
        <f t="shared" si="206"/>
        <v>#DIV/0!</v>
      </c>
      <c r="L3273" s="46">
        <f>-J3273/Eingaben!$D$29</f>
        <v>0.93867560255355853</v>
      </c>
      <c r="M3273" s="44" t="e">
        <f>-K3273/Eingaben!$D$8</f>
        <v>#DIV/0!</v>
      </c>
      <c r="N3273" s="46">
        <f>ABS(B3273-C3273)/Eingaben!$D$8</f>
        <v>0</v>
      </c>
      <c r="P3273">
        <f>D3273/3600000*G3273*100*100/Eingaben!$D$39*(A3273-A3272)/3600</f>
        <v>0</v>
      </c>
      <c r="R3273" s="91" t="e">
        <f>('Dichte Wasser'!$B$4*AVERAGE(B3273:C3273)^3+'Dichte Wasser'!$B$3*AVERAGE(B3273:C3273)^2+'Dichte Wasser'!$B$2*AVERAGE(B3273:C3273)+'Dichte Wasser'!$B$1)/1000</f>
        <v>#DIV/0!</v>
      </c>
      <c r="S3273" s="92" t="e">
        <f t="shared" si="207"/>
        <v>#DIV/0!</v>
      </c>
    </row>
    <row r="3274" spans="9:19" x14ac:dyDescent="0.25">
      <c r="I3274" s="45">
        <f t="shared" si="204"/>
        <v>0</v>
      </c>
      <c r="J3274" s="45">
        <f t="shared" si="205"/>
        <v>-13.666998453945324</v>
      </c>
      <c r="K3274" s="39" t="e">
        <f t="shared" si="206"/>
        <v>#DIV/0!</v>
      </c>
      <c r="L3274" s="46">
        <f>-J3274/Eingaben!$D$29</f>
        <v>0.93867560255355853</v>
      </c>
      <c r="M3274" s="44" t="e">
        <f>-K3274/Eingaben!$D$8</f>
        <v>#DIV/0!</v>
      </c>
      <c r="N3274" s="46">
        <f>ABS(B3274-C3274)/Eingaben!$D$8</f>
        <v>0</v>
      </c>
      <c r="P3274">
        <f>D3274/3600000*G3274*100*100/Eingaben!$D$39*(A3274-A3273)/3600</f>
        <v>0</v>
      </c>
      <c r="R3274" s="91" t="e">
        <f>('Dichte Wasser'!$B$4*AVERAGE(B3274:C3274)^3+'Dichte Wasser'!$B$3*AVERAGE(B3274:C3274)^2+'Dichte Wasser'!$B$2*AVERAGE(B3274:C3274)+'Dichte Wasser'!$B$1)/1000</f>
        <v>#DIV/0!</v>
      </c>
      <c r="S3274" s="92" t="e">
        <f t="shared" si="207"/>
        <v>#DIV/0!</v>
      </c>
    </row>
    <row r="3275" spans="9:19" x14ac:dyDescent="0.25">
      <c r="I3275" s="45">
        <f t="shared" si="204"/>
        <v>0</v>
      </c>
      <c r="J3275" s="45">
        <f t="shared" si="205"/>
        <v>-13.666998453945324</v>
      </c>
      <c r="K3275" s="39" t="e">
        <f t="shared" si="206"/>
        <v>#DIV/0!</v>
      </c>
      <c r="L3275" s="46">
        <f>-J3275/Eingaben!$D$29</f>
        <v>0.93867560255355853</v>
      </c>
      <c r="M3275" s="44" t="e">
        <f>-K3275/Eingaben!$D$8</f>
        <v>#DIV/0!</v>
      </c>
      <c r="N3275" s="46">
        <f>ABS(B3275-C3275)/Eingaben!$D$8</f>
        <v>0</v>
      </c>
      <c r="P3275">
        <f>D3275/3600000*G3275*100*100/Eingaben!$D$39*(A3275-A3274)/3600</f>
        <v>0</v>
      </c>
      <c r="R3275" s="91" t="e">
        <f>('Dichte Wasser'!$B$4*AVERAGE(B3275:C3275)^3+'Dichte Wasser'!$B$3*AVERAGE(B3275:C3275)^2+'Dichte Wasser'!$B$2*AVERAGE(B3275:C3275)+'Dichte Wasser'!$B$1)/1000</f>
        <v>#DIV/0!</v>
      </c>
      <c r="S3275" s="92" t="e">
        <f t="shared" si="207"/>
        <v>#DIV/0!</v>
      </c>
    </row>
    <row r="3276" spans="9:19" x14ac:dyDescent="0.25">
      <c r="I3276" s="45">
        <f t="shared" si="204"/>
        <v>0</v>
      </c>
      <c r="J3276" s="45">
        <f t="shared" si="205"/>
        <v>-13.666998453945324</v>
      </c>
      <c r="K3276" s="39" t="e">
        <f t="shared" si="206"/>
        <v>#DIV/0!</v>
      </c>
      <c r="L3276" s="46">
        <f>-J3276/Eingaben!$D$29</f>
        <v>0.93867560255355853</v>
      </c>
      <c r="M3276" s="44" t="e">
        <f>-K3276/Eingaben!$D$8</f>
        <v>#DIV/0!</v>
      </c>
      <c r="N3276" s="46">
        <f>ABS(B3276-C3276)/Eingaben!$D$8</f>
        <v>0</v>
      </c>
      <c r="P3276">
        <f>D3276/3600000*G3276*100*100/Eingaben!$D$39*(A3276-A3275)/3600</f>
        <v>0</v>
      </c>
      <c r="R3276" s="91" t="e">
        <f>('Dichte Wasser'!$B$4*AVERAGE(B3276:C3276)^3+'Dichte Wasser'!$B$3*AVERAGE(B3276:C3276)^2+'Dichte Wasser'!$B$2*AVERAGE(B3276:C3276)+'Dichte Wasser'!$B$1)/1000</f>
        <v>#DIV/0!</v>
      </c>
      <c r="S3276" s="92" t="e">
        <f t="shared" si="207"/>
        <v>#DIV/0!</v>
      </c>
    </row>
    <row r="3277" spans="9:19" x14ac:dyDescent="0.25">
      <c r="I3277" s="45">
        <f t="shared" si="204"/>
        <v>0</v>
      </c>
      <c r="J3277" s="45">
        <f t="shared" si="205"/>
        <v>-13.666998453945324</v>
      </c>
      <c r="K3277" s="39" t="e">
        <f t="shared" si="206"/>
        <v>#DIV/0!</v>
      </c>
      <c r="L3277" s="46">
        <f>-J3277/Eingaben!$D$29</f>
        <v>0.93867560255355853</v>
      </c>
      <c r="M3277" s="44" t="e">
        <f>-K3277/Eingaben!$D$8</f>
        <v>#DIV/0!</v>
      </c>
      <c r="N3277" s="46">
        <f>ABS(B3277-C3277)/Eingaben!$D$8</f>
        <v>0</v>
      </c>
      <c r="P3277">
        <f>D3277/3600000*G3277*100*100/Eingaben!$D$39*(A3277-A3276)/3600</f>
        <v>0</v>
      </c>
      <c r="R3277" s="91" t="e">
        <f>('Dichte Wasser'!$B$4*AVERAGE(B3277:C3277)^3+'Dichte Wasser'!$B$3*AVERAGE(B3277:C3277)^2+'Dichte Wasser'!$B$2*AVERAGE(B3277:C3277)+'Dichte Wasser'!$B$1)/1000</f>
        <v>#DIV/0!</v>
      </c>
      <c r="S3277" s="92" t="e">
        <f t="shared" si="207"/>
        <v>#DIV/0!</v>
      </c>
    </row>
    <row r="3278" spans="9:19" x14ac:dyDescent="0.25">
      <c r="I3278" s="45">
        <f t="shared" si="204"/>
        <v>0</v>
      </c>
      <c r="J3278" s="45">
        <f t="shared" si="205"/>
        <v>-13.666998453945324</v>
      </c>
      <c r="K3278" s="39" t="e">
        <f t="shared" si="206"/>
        <v>#DIV/0!</v>
      </c>
      <c r="L3278" s="46">
        <f>-J3278/Eingaben!$D$29</f>
        <v>0.93867560255355853</v>
      </c>
      <c r="M3278" s="44" t="e">
        <f>-K3278/Eingaben!$D$8</f>
        <v>#DIV/0!</v>
      </c>
      <c r="N3278" s="46">
        <f>ABS(B3278-C3278)/Eingaben!$D$8</f>
        <v>0</v>
      </c>
      <c r="P3278">
        <f>D3278/3600000*G3278*100*100/Eingaben!$D$39*(A3278-A3277)/3600</f>
        <v>0</v>
      </c>
      <c r="R3278" s="91" t="e">
        <f>('Dichte Wasser'!$B$4*AVERAGE(B3278:C3278)^3+'Dichte Wasser'!$B$3*AVERAGE(B3278:C3278)^2+'Dichte Wasser'!$B$2*AVERAGE(B3278:C3278)+'Dichte Wasser'!$B$1)/1000</f>
        <v>#DIV/0!</v>
      </c>
      <c r="S3278" s="92" t="e">
        <f t="shared" si="207"/>
        <v>#DIV/0!</v>
      </c>
    </row>
    <row r="3279" spans="9:19" x14ac:dyDescent="0.25">
      <c r="I3279" s="45">
        <f t="shared" si="204"/>
        <v>0</v>
      </c>
      <c r="J3279" s="45">
        <f t="shared" si="205"/>
        <v>-13.666998453945324</v>
      </c>
      <c r="K3279" s="39" t="e">
        <f t="shared" si="206"/>
        <v>#DIV/0!</v>
      </c>
      <c r="L3279" s="46">
        <f>-J3279/Eingaben!$D$29</f>
        <v>0.93867560255355853</v>
      </c>
      <c r="M3279" s="44" t="e">
        <f>-K3279/Eingaben!$D$8</f>
        <v>#DIV/0!</v>
      </c>
      <c r="N3279" s="46">
        <f>ABS(B3279-C3279)/Eingaben!$D$8</f>
        <v>0</v>
      </c>
      <c r="P3279">
        <f>D3279/3600000*G3279*100*100/Eingaben!$D$39*(A3279-A3278)/3600</f>
        <v>0</v>
      </c>
      <c r="R3279" s="91" t="e">
        <f>('Dichte Wasser'!$B$4*AVERAGE(B3279:C3279)^3+'Dichte Wasser'!$B$3*AVERAGE(B3279:C3279)^2+'Dichte Wasser'!$B$2*AVERAGE(B3279:C3279)+'Dichte Wasser'!$B$1)/1000</f>
        <v>#DIV/0!</v>
      </c>
      <c r="S3279" s="92" t="e">
        <f t="shared" si="207"/>
        <v>#DIV/0!</v>
      </c>
    </row>
    <row r="3280" spans="9:19" x14ac:dyDescent="0.25">
      <c r="I3280" s="45">
        <f t="shared" si="204"/>
        <v>0</v>
      </c>
      <c r="J3280" s="45">
        <f t="shared" si="205"/>
        <v>-13.666998453945324</v>
      </c>
      <c r="K3280" s="39" t="e">
        <f t="shared" si="206"/>
        <v>#DIV/0!</v>
      </c>
      <c r="L3280" s="46">
        <f>-J3280/Eingaben!$D$29</f>
        <v>0.93867560255355853</v>
      </c>
      <c r="M3280" s="44" t="e">
        <f>-K3280/Eingaben!$D$8</f>
        <v>#DIV/0!</v>
      </c>
      <c r="N3280" s="46">
        <f>ABS(B3280-C3280)/Eingaben!$D$8</f>
        <v>0</v>
      </c>
      <c r="P3280">
        <f>D3280/3600000*G3280*100*100/Eingaben!$D$39*(A3280-A3279)/3600</f>
        <v>0</v>
      </c>
      <c r="R3280" s="91" t="e">
        <f>('Dichte Wasser'!$B$4*AVERAGE(B3280:C3280)^3+'Dichte Wasser'!$B$3*AVERAGE(B3280:C3280)^2+'Dichte Wasser'!$B$2*AVERAGE(B3280:C3280)+'Dichte Wasser'!$B$1)/1000</f>
        <v>#DIV/0!</v>
      </c>
      <c r="S3280" s="92" t="e">
        <f t="shared" si="207"/>
        <v>#DIV/0!</v>
      </c>
    </row>
    <row r="3281" spans="9:19" x14ac:dyDescent="0.25">
      <c r="I3281" s="45">
        <f t="shared" si="204"/>
        <v>0</v>
      </c>
      <c r="J3281" s="45">
        <f t="shared" si="205"/>
        <v>-13.666998453945324</v>
      </c>
      <c r="K3281" s="39" t="e">
        <f t="shared" si="206"/>
        <v>#DIV/0!</v>
      </c>
      <c r="L3281" s="46">
        <f>-J3281/Eingaben!$D$29</f>
        <v>0.93867560255355853</v>
      </c>
      <c r="M3281" s="44" t="e">
        <f>-K3281/Eingaben!$D$8</f>
        <v>#DIV/0!</v>
      </c>
      <c r="N3281" s="46">
        <f>ABS(B3281-C3281)/Eingaben!$D$8</f>
        <v>0</v>
      </c>
      <c r="P3281">
        <f>D3281/3600000*G3281*100*100/Eingaben!$D$39*(A3281-A3280)/3600</f>
        <v>0</v>
      </c>
      <c r="R3281" s="91" t="e">
        <f>('Dichte Wasser'!$B$4*AVERAGE(B3281:C3281)^3+'Dichte Wasser'!$B$3*AVERAGE(B3281:C3281)^2+'Dichte Wasser'!$B$2*AVERAGE(B3281:C3281)+'Dichte Wasser'!$B$1)/1000</f>
        <v>#DIV/0!</v>
      </c>
      <c r="S3281" s="92" t="e">
        <f t="shared" si="207"/>
        <v>#DIV/0!</v>
      </c>
    </row>
    <row r="3282" spans="9:19" x14ac:dyDescent="0.25">
      <c r="I3282" s="45">
        <f t="shared" si="204"/>
        <v>0</v>
      </c>
      <c r="J3282" s="45">
        <f t="shared" si="205"/>
        <v>-13.666998453945324</v>
      </c>
      <c r="K3282" s="39" t="e">
        <f t="shared" si="206"/>
        <v>#DIV/0!</v>
      </c>
      <c r="L3282" s="46">
        <f>-J3282/Eingaben!$D$29</f>
        <v>0.93867560255355853</v>
      </c>
      <c r="M3282" s="44" t="e">
        <f>-K3282/Eingaben!$D$8</f>
        <v>#DIV/0!</v>
      </c>
      <c r="N3282" s="46">
        <f>ABS(B3282-C3282)/Eingaben!$D$8</f>
        <v>0</v>
      </c>
      <c r="P3282">
        <f>D3282/3600000*G3282*100*100/Eingaben!$D$39*(A3282-A3281)/3600</f>
        <v>0</v>
      </c>
      <c r="R3282" s="91" t="e">
        <f>('Dichte Wasser'!$B$4*AVERAGE(B3282:C3282)^3+'Dichte Wasser'!$B$3*AVERAGE(B3282:C3282)^2+'Dichte Wasser'!$B$2*AVERAGE(B3282:C3282)+'Dichte Wasser'!$B$1)/1000</f>
        <v>#DIV/0!</v>
      </c>
      <c r="S3282" s="92" t="e">
        <f t="shared" si="207"/>
        <v>#DIV/0!</v>
      </c>
    </row>
    <row r="3283" spans="9:19" x14ac:dyDescent="0.25">
      <c r="I3283" s="45">
        <f t="shared" si="204"/>
        <v>0</v>
      </c>
      <c r="J3283" s="45">
        <f t="shared" si="205"/>
        <v>-13.666998453945324</v>
      </c>
      <c r="K3283" s="39" t="e">
        <f t="shared" si="206"/>
        <v>#DIV/0!</v>
      </c>
      <c r="L3283" s="46">
        <f>-J3283/Eingaben!$D$29</f>
        <v>0.93867560255355853</v>
      </c>
      <c r="M3283" s="44" t="e">
        <f>-K3283/Eingaben!$D$8</f>
        <v>#DIV/0!</v>
      </c>
      <c r="N3283" s="46">
        <f>ABS(B3283-C3283)/Eingaben!$D$8</f>
        <v>0</v>
      </c>
      <c r="P3283">
        <f>D3283/3600000*G3283*100*100/Eingaben!$D$39*(A3283-A3282)/3600</f>
        <v>0</v>
      </c>
      <c r="R3283" s="91" t="e">
        <f>('Dichte Wasser'!$B$4*AVERAGE(B3283:C3283)^3+'Dichte Wasser'!$B$3*AVERAGE(B3283:C3283)^2+'Dichte Wasser'!$B$2*AVERAGE(B3283:C3283)+'Dichte Wasser'!$B$1)/1000</f>
        <v>#DIV/0!</v>
      </c>
      <c r="S3283" s="92" t="e">
        <f t="shared" si="207"/>
        <v>#DIV/0!</v>
      </c>
    </row>
    <row r="3284" spans="9:19" x14ac:dyDescent="0.25">
      <c r="I3284" s="45">
        <f t="shared" si="204"/>
        <v>0</v>
      </c>
      <c r="J3284" s="45">
        <f t="shared" si="205"/>
        <v>-13.666998453945324</v>
      </c>
      <c r="K3284" s="39" t="e">
        <f t="shared" si="206"/>
        <v>#DIV/0!</v>
      </c>
      <c r="L3284" s="46">
        <f>-J3284/Eingaben!$D$29</f>
        <v>0.93867560255355853</v>
      </c>
      <c r="M3284" s="44" t="e">
        <f>-K3284/Eingaben!$D$8</f>
        <v>#DIV/0!</v>
      </c>
      <c r="N3284" s="46">
        <f>ABS(B3284-C3284)/Eingaben!$D$8</f>
        <v>0</v>
      </c>
      <c r="P3284">
        <f>D3284/3600000*G3284*100*100/Eingaben!$D$39*(A3284-A3283)/3600</f>
        <v>0</v>
      </c>
      <c r="R3284" s="91" t="e">
        <f>('Dichte Wasser'!$B$4*AVERAGE(B3284:C3284)^3+'Dichte Wasser'!$B$3*AVERAGE(B3284:C3284)^2+'Dichte Wasser'!$B$2*AVERAGE(B3284:C3284)+'Dichte Wasser'!$B$1)/1000</f>
        <v>#DIV/0!</v>
      </c>
      <c r="S3284" s="92" t="e">
        <f t="shared" si="207"/>
        <v>#DIV/0!</v>
      </c>
    </row>
    <row r="3285" spans="9:19" x14ac:dyDescent="0.25">
      <c r="I3285" s="45">
        <f t="shared" si="204"/>
        <v>0</v>
      </c>
      <c r="J3285" s="45">
        <f t="shared" si="205"/>
        <v>-13.666998453945324</v>
      </c>
      <c r="K3285" s="39" t="e">
        <f t="shared" si="206"/>
        <v>#DIV/0!</v>
      </c>
      <c r="L3285" s="46">
        <f>-J3285/Eingaben!$D$29</f>
        <v>0.93867560255355853</v>
      </c>
      <c r="M3285" s="44" t="e">
        <f>-K3285/Eingaben!$D$8</f>
        <v>#DIV/0!</v>
      </c>
      <c r="N3285" s="46">
        <f>ABS(B3285-C3285)/Eingaben!$D$8</f>
        <v>0</v>
      </c>
      <c r="P3285">
        <f>D3285/3600000*G3285*100*100/Eingaben!$D$39*(A3285-A3284)/3600</f>
        <v>0</v>
      </c>
      <c r="R3285" s="91" t="e">
        <f>('Dichte Wasser'!$B$4*AVERAGE(B3285:C3285)^3+'Dichte Wasser'!$B$3*AVERAGE(B3285:C3285)^2+'Dichte Wasser'!$B$2*AVERAGE(B3285:C3285)+'Dichte Wasser'!$B$1)/1000</f>
        <v>#DIV/0!</v>
      </c>
      <c r="S3285" s="92" t="e">
        <f t="shared" si="207"/>
        <v>#DIV/0!</v>
      </c>
    </row>
    <row r="3286" spans="9:19" x14ac:dyDescent="0.25">
      <c r="I3286" s="45">
        <f t="shared" si="204"/>
        <v>0</v>
      </c>
      <c r="J3286" s="45">
        <f t="shared" si="205"/>
        <v>-13.666998453945324</v>
      </c>
      <c r="K3286" s="39" t="e">
        <f t="shared" si="206"/>
        <v>#DIV/0!</v>
      </c>
      <c r="L3286" s="46">
        <f>-J3286/Eingaben!$D$29</f>
        <v>0.93867560255355853</v>
      </c>
      <c r="M3286" s="44" t="e">
        <f>-K3286/Eingaben!$D$8</f>
        <v>#DIV/0!</v>
      </c>
      <c r="N3286" s="46">
        <f>ABS(B3286-C3286)/Eingaben!$D$8</f>
        <v>0</v>
      </c>
      <c r="P3286">
        <f>D3286/3600000*G3286*100*100/Eingaben!$D$39*(A3286-A3285)/3600</f>
        <v>0</v>
      </c>
      <c r="R3286" s="91" t="e">
        <f>('Dichte Wasser'!$B$4*AVERAGE(B3286:C3286)^3+'Dichte Wasser'!$B$3*AVERAGE(B3286:C3286)^2+'Dichte Wasser'!$B$2*AVERAGE(B3286:C3286)+'Dichte Wasser'!$B$1)/1000</f>
        <v>#DIV/0!</v>
      </c>
      <c r="S3286" s="92" t="e">
        <f t="shared" si="207"/>
        <v>#DIV/0!</v>
      </c>
    </row>
    <row r="3287" spans="9:19" x14ac:dyDescent="0.25">
      <c r="I3287" s="45">
        <f t="shared" si="204"/>
        <v>0</v>
      </c>
      <c r="J3287" s="45">
        <f t="shared" si="205"/>
        <v>-13.666998453945324</v>
      </c>
      <c r="K3287" s="39" t="e">
        <f t="shared" si="206"/>
        <v>#DIV/0!</v>
      </c>
      <c r="L3287" s="46">
        <f>-J3287/Eingaben!$D$29</f>
        <v>0.93867560255355853</v>
      </c>
      <c r="M3287" s="44" t="e">
        <f>-K3287/Eingaben!$D$8</f>
        <v>#DIV/0!</v>
      </c>
      <c r="N3287" s="46">
        <f>ABS(B3287-C3287)/Eingaben!$D$8</f>
        <v>0</v>
      </c>
      <c r="P3287">
        <f>D3287/3600000*G3287*100*100/Eingaben!$D$39*(A3287-A3286)/3600</f>
        <v>0</v>
      </c>
      <c r="R3287" s="91" t="e">
        <f>('Dichte Wasser'!$B$4*AVERAGE(B3287:C3287)^3+'Dichte Wasser'!$B$3*AVERAGE(B3287:C3287)^2+'Dichte Wasser'!$B$2*AVERAGE(B3287:C3287)+'Dichte Wasser'!$B$1)/1000</f>
        <v>#DIV/0!</v>
      </c>
      <c r="S3287" s="92" t="e">
        <f t="shared" si="207"/>
        <v>#DIV/0!</v>
      </c>
    </row>
    <row r="3288" spans="9:19" x14ac:dyDescent="0.25">
      <c r="I3288" s="45">
        <f t="shared" si="204"/>
        <v>0</v>
      </c>
      <c r="J3288" s="45">
        <f t="shared" si="205"/>
        <v>-13.666998453945324</v>
      </c>
      <c r="K3288" s="39" t="e">
        <f t="shared" si="206"/>
        <v>#DIV/0!</v>
      </c>
      <c r="L3288" s="46">
        <f>-J3288/Eingaben!$D$29</f>
        <v>0.93867560255355853</v>
      </c>
      <c r="M3288" s="44" t="e">
        <f>-K3288/Eingaben!$D$8</f>
        <v>#DIV/0!</v>
      </c>
      <c r="N3288" s="46">
        <f>ABS(B3288-C3288)/Eingaben!$D$8</f>
        <v>0</v>
      </c>
      <c r="P3288">
        <f>D3288/3600000*G3288*100*100/Eingaben!$D$39*(A3288-A3287)/3600</f>
        <v>0</v>
      </c>
      <c r="R3288" s="91" t="e">
        <f>('Dichte Wasser'!$B$4*AVERAGE(B3288:C3288)^3+'Dichte Wasser'!$B$3*AVERAGE(B3288:C3288)^2+'Dichte Wasser'!$B$2*AVERAGE(B3288:C3288)+'Dichte Wasser'!$B$1)/1000</f>
        <v>#DIV/0!</v>
      </c>
      <c r="S3288" s="92" t="e">
        <f t="shared" si="207"/>
        <v>#DIV/0!</v>
      </c>
    </row>
    <row r="3289" spans="9:19" x14ac:dyDescent="0.25">
      <c r="I3289" s="45">
        <f t="shared" si="204"/>
        <v>0</v>
      </c>
      <c r="J3289" s="45">
        <f t="shared" si="205"/>
        <v>-13.666998453945324</v>
      </c>
      <c r="K3289" s="39" t="e">
        <f t="shared" si="206"/>
        <v>#DIV/0!</v>
      </c>
      <c r="L3289" s="46">
        <f>-J3289/Eingaben!$D$29</f>
        <v>0.93867560255355853</v>
      </c>
      <c r="M3289" s="44" t="e">
        <f>-K3289/Eingaben!$D$8</f>
        <v>#DIV/0!</v>
      </c>
      <c r="N3289" s="46">
        <f>ABS(B3289-C3289)/Eingaben!$D$8</f>
        <v>0</v>
      </c>
      <c r="P3289">
        <f>D3289/3600000*G3289*100*100/Eingaben!$D$39*(A3289-A3288)/3600</f>
        <v>0</v>
      </c>
      <c r="R3289" s="91" t="e">
        <f>('Dichte Wasser'!$B$4*AVERAGE(B3289:C3289)^3+'Dichte Wasser'!$B$3*AVERAGE(B3289:C3289)^2+'Dichte Wasser'!$B$2*AVERAGE(B3289:C3289)+'Dichte Wasser'!$B$1)/1000</f>
        <v>#DIV/0!</v>
      </c>
      <c r="S3289" s="92" t="e">
        <f t="shared" si="207"/>
        <v>#DIV/0!</v>
      </c>
    </row>
    <row r="3290" spans="9:19" x14ac:dyDescent="0.25">
      <c r="I3290" s="45">
        <f t="shared" si="204"/>
        <v>0</v>
      </c>
      <c r="J3290" s="45">
        <f t="shared" si="205"/>
        <v>-13.666998453945324</v>
      </c>
      <c r="K3290" s="39" t="e">
        <f t="shared" si="206"/>
        <v>#DIV/0!</v>
      </c>
      <c r="L3290" s="46">
        <f>-J3290/Eingaben!$D$29</f>
        <v>0.93867560255355853</v>
      </c>
      <c r="M3290" s="44" t="e">
        <f>-K3290/Eingaben!$D$8</f>
        <v>#DIV/0!</v>
      </c>
      <c r="N3290" s="46">
        <f>ABS(B3290-C3290)/Eingaben!$D$8</f>
        <v>0</v>
      </c>
      <c r="P3290">
        <f>D3290/3600000*G3290*100*100/Eingaben!$D$39*(A3290-A3289)/3600</f>
        <v>0</v>
      </c>
      <c r="R3290" s="91" t="e">
        <f>('Dichte Wasser'!$B$4*AVERAGE(B3290:C3290)^3+'Dichte Wasser'!$B$3*AVERAGE(B3290:C3290)^2+'Dichte Wasser'!$B$2*AVERAGE(B3290:C3290)+'Dichte Wasser'!$B$1)/1000</f>
        <v>#DIV/0!</v>
      </c>
      <c r="S3290" s="92" t="e">
        <f t="shared" si="207"/>
        <v>#DIV/0!</v>
      </c>
    </row>
    <row r="3291" spans="9:19" x14ac:dyDescent="0.25">
      <c r="I3291" s="45">
        <f t="shared" si="204"/>
        <v>0</v>
      </c>
      <c r="J3291" s="45">
        <f t="shared" si="205"/>
        <v>-13.666998453945324</v>
      </c>
      <c r="K3291" s="39" t="e">
        <f t="shared" si="206"/>
        <v>#DIV/0!</v>
      </c>
      <c r="L3291" s="46">
        <f>-J3291/Eingaben!$D$29</f>
        <v>0.93867560255355853</v>
      </c>
      <c r="M3291" s="44" t="e">
        <f>-K3291/Eingaben!$D$8</f>
        <v>#DIV/0!</v>
      </c>
      <c r="N3291" s="46">
        <f>ABS(B3291-C3291)/Eingaben!$D$8</f>
        <v>0</v>
      </c>
      <c r="P3291">
        <f>D3291/3600000*G3291*100*100/Eingaben!$D$39*(A3291-A3290)/3600</f>
        <v>0</v>
      </c>
      <c r="R3291" s="91" t="e">
        <f>('Dichte Wasser'!$B$4*AVERAGE(B3291:C3291)^3+'Dichte Wasser'!$B$3*AVERAGE(B3291:C3291)^2+'Dichte Wasser'!$B$2*AVERAGE(B3291:C3291)+'Dichte Wasser'!$B$1)/1000</f>
        <v>#DIV/0!</v>
      </c>
      <c r="S3291" s="92" t="e">
        <f t="shared" si="207"/>
        <v>#DIV/0!</v>
      </c>
    </row>
    <row r="3292" spans="9:19" x14ac:dyDescent="0.25">
      <c r="I3292" s="45">
        <f t="shared" si="204"/>
        <v>0</v>
      </c>
      <c r="J3292" s="45">
        <f t="shared" si="205"/>
        <v>-13.666998453945324</v>
      </c>
      <c r="K3292" s="39" t="e">
        <f t="shared" si="206"/>
        <v>#DIV/0!</v>
      </c>
      <c r="L3292" s="46">
        <f>-J3292/Eingaben!$D$29</f>
        <v>0.93867560255355853</v>
      </c>
      <c r="M3292" s="44" t="e">
        <f>-K3292/Eingaben!$D$8</f>
        <v>#DIV/0!</v>
      </c>
      <c r="N3292" s="46">
        <f>ABS(B3292-C3292)/Eingaben!$D$8</f>
        <v>0</v>
      </c>
      <c r="P3292">
        <f>D3292/3600000*G3292*100*100/Eingaben!$D$39*(A3292-A3291)/3600</f>
        <v>0</v>
      </c>
      <c r="R3292" s="91" t="e">
        <f>('Dichte Wasser'!$B$4*AVERAGE(B3292:C3292)^3+'Dichte Wasser'!$B$3*AVERAGE(B3292:C3292)^2+'Dichte Wasser'!$B$2*AVERAGE(B3292:C3292)+'Dichte Wasser'!$B$1)/1000</f>
        <v>#DIV/0!</v>
      </c>
      <c r="S3292" s="92" t="e">
        <f t="shared" si="207"/>
        <v>#DIV/0!</v>
      </c>
    </row>
    <row r="3293" spans="9:19" x14ac:dyDescent="0.25">
      <c r="I3293" s="45">
        <f t="shared" si="204"/>
        <v>0</v>
      </c>
      <c r="J3293" s="45">
        <f t="shared" si="205"/>
        <v>-13.666998453945324</v>
      </c>
      <c r="K3293" s="39" t="e">
        <f t="shared" si="206"/>
        <v>#DIV/0!</v>
      </c>
      <c r="L3293" s="46">
        <f>-J3293/Eingaben!$D$29</f>
        <v>0.93867560255355853</v>
      </c>
      <c r="M3293" s="44" t="e">
        <f>-K3293/Eingaben!$D$8</f>
        <v>#DIV/0!</v>
      </c>
      <c r="N3293" s="46">
        <f>ABS(B3293-C3293)/Eingaben!$D$8</f>
        <v>0</v>
      </c>
      <c r="P3293">
        <f>D3293/3600000*G3293*100*100/Eingaben!$D$39*(A3293-A3292)/3600</f>
        <v>0</v>
      </c>
      <c r="R3293" s="91" t="e">
        <f>('Dichte Wasser'!$B$4*AVERAGE(B3293:C3293)^3+'Dichte Wasser'!$B$3*AVERAGE(B3293:C3293)^2+'Dichte Wasser'!$B$2*AVERAGE(B3293:C3293)+'Dichte Wasser'!$B$1)/1000</f>
        <v>#DIV/0!</v>
      </c>
      <c r="S3293" s="92" t="e">
        <f t="shared" si="207"/>
        <v>#DIV/0!</v>
      </c>
    </row>
    <row r="3294" spans="9:19" x14ac:dyDescent="0.25">
      <c r="I3294" s="45">
        <f t="shared" si="204"/>
        <v>0</v>
      </c>
      <c r="J3294" s="45">
        <f t="shared" si="205"/>
        <v>-13.666998453945324</v>
      </c>
      <c r="K3294" s="39" t="e">
        <f t="shared" si="206"/>
        <v>#DIV/0!</v>
      </c>
      <c r="L3294" s="46">
        <f>-J3294/Eingaben!$D$29</f>
        <v>0.93867560255355853</v>
      </c>
      <c r="M3294" s="44" t="e">
        <f>-K3294/Eingaben!$D$8</f>
        <v>#DIV/0!</v>
      </c>
      <c r="N3294" s="46">
        <f>ABS(B3294-C3294)/Eingaben!$D$8</f>
        <v>0</v>
      </c>
      <c r="P3294">
        <f>D3294/3600000*G3294*100*100/Eingaben!$D$39*(A3294-A3293)/3600</f>
        <v>0</v>
      </c>
      <c r="R3294" s="91" t="e">
        <f>('Dichte Wasser'!$B$4*AVERAGE(B3294:C3294)^3+'Dichte Wasser'!$B$3*AVERAGE(B3294:C3294)^2+'Dichte Wasser'!$B$2*AVERAGE(B3294:C3294)+'Dichte Wasser'!$B$1)/1000</f>
        <v>#DIV/0!</v>
      </c>
      <c r="S3294" s="92" t="e">
        <f t="shared" si="207"/>
        <v>#DIV/0!</v>
      </c>
    </row>
    <row r="3295" spans="9:19" x14ac:dyDescent="0.25">
      <c r="I3295" s="45">
        <f t="shared" si="204"/>
        <v>0</v>
      </c>
      <c r="J3295" s="45">
        <f t="shared" si="205"/>
        <v>-13.666998453945324</v>
      </c>
      <c r="K3295" s="39" t="e">
        <f t="shared" si="206"/>
        <v>#DIV/0!</v>
      </c>
      <c r="L3295" s="46">
        <f>-J3295/Eingaben!$D$29</f>
        <v>0.93867560255355853</v>
      </c>
      <c r="M3295" s="44" t="e">
        <f>-K3295/Eingaben!$D$8</f>
        <v>#DIV/0!</v>
      </c>
      <c r="N3295" s="46">
        <f>ABS(B3295-C3295)/Eingaben!$D$8</f>
        <v>0</v>
      </c>
      <c r="P3295">
        <f>D3295/3600000*G3295*100*100/Eingaben!$D$39*(A3295-A3294)/3600</f>
        <v>0</v>
      </c>
      <c r="R3295" s="91" t="e">
        <f>('Dichte Wasser'!$B$4*AVERAGE(B3295:C3295)^3+'Dichte Wasser'!$B$3*AVERAGE(B3295:C3295)^2+'Dichte Wasser'!$B$2*AVERAGE(B3295:C3295)+'Dichte Wasser'!$B$1)/1000</f>
        <v>#DIV/0!</v>
      </c>
      <c r="S3295" s="92" t="e">
        <f t="shared" si="207"/>
        <v>#DIV/0!</v>
      </c>
    </row>
    <row r="3296" spans="9:19" x14ac:dyDescent="0.25">
      <c r="I3296" s="45">
        <f t="shared" si="204"/>
        <v>0</v>
      </c>
      <c r="J3296" s="45">
        <f t="shared" si="205"/>
        <v>-13.666998453945324</v>
      </c>
      <c r="K3296" s="39" t="e">
        <f t="shared" si="206"/>
        <v>#DIV/0!</v>
      </c>
      <c r="L3296" s="46">
        <f>-J3296/Eingaben!$D$29</f>
        <v>0.93867560255355853</v>
      </c>
      <c r="M3296" s="44" t="e">
        <f>-K3296/Eingaben!$D$8</f>
        <v>#DIV/0!</v>
      </c>
      <c r="N3296" s="46">
        <f>ABS(B3296-C3296)/Eingaben!$D$8</f>
        <v>0</v>
      </c>
      <c r="P3296">
        <f>D3296/3600000*G3296*100*100/Eingaben!$D$39*(A3296-A3295)/3600</f>
        <v>0</v>
      </c>
      <c r="R3296" s="91" t="e">
        <f>('Dichte Wasser'!$B$4*AVERAGE(B3296:C3296)^3+'Dichte Wasser'!$B$3*AVERAGE(B3296:C3296)^2+'Dichte Wasser'!$B$2*AVERAGE(B3296:C3296)+'Dichte Wasser'!$B$1)/1000</f>
        <v>#DIV/0!</v>
      </c>
      <c r="S3296" s="92" t="e">
        <f t="shared" si="207"/>
        <v>#DIV/0!</v>
      </c>
    </row>
    <row r="3297" spans="9:19" x14ac:dyDescent="0.25">
      <c r="I3297" s="45">
        <f t="shared" si="204"/>
        <v>0</v>
      </c>
      <c r="J3297" s="45">
        <f t="shared" si="205"/>
        <v>-13.666998453945324</v>
      </c>
      <c r="K3297" s="39" t="e">
        <f t="shared" si="206"/>
        <v>#DIV/0!</v>
      </c>
      <c r="L3297" s="46">
        <f>-J3297/Eingaben!$D$29</f>
        <v>0.93867560255355853</v>
      </c>
      <c r="M3297" s="44" t="e">
        <f>-K3297/Eingaben!$D$8</f>
        <v>#DIV/0!</v>
      </c>
      <c r="N3297" s="46">
        <f>ABS(B3297-C3297)/Eingaben!$D$8</f>
        <v>0</v>
      </c>
      <c r="P3297">
        <f>D3297/3600000*G3297*100*100/Eingaben!$D$39*(A3297-A3296)/3600</f>
        <v>0</v>
      </c>
      <c r="R3297" s="91" t="e">
        <f>('Dichte Wasser'!$B$4*AVERAGE(B3297:C3297)^3+'Dichte Wasser'!$B$3*AVERAGE(B3297:C3297)^2+'Dichte Wasser'!$B$2*AVERAGE(B3297:C3297)+'Dichte Wasser'!$B$1)/1000</f>
        <v>#DIV/0!</v>
      </c>
      <c r="S3297" s="92" t="e">
        <f t="shared" si="207"/>
        <v>#DIV/0!</v>
      </c>
    </row>
    <row r="3298" spans="9:19" x14ac:dyDescent="0.25">
      <c r="I3298" s="45">
        <f t="shared" si="204"/>
        <v>0</v>
      </c>
      <c r="J3298" s="45">
        <f t="shared" si="205"/>
        <v>-13.666998453945324</v>
      </c>
      <c r="K3298" s="39" t="e">
        <f t="shared" si="206"/>
        <v>#DIV/0!</v>
      </c>
      <c r="L3298" s="46">
        <f>-J3298/Eingaben!$D$29</f>
        <v>0.93867560255355853</v>
      </c>
      <c r="M3298" s="44" t="e">
        <f>-K3298/Eingaben!$D$8</f>
        <v>#DIV/0!</v>
      </c>
      <c r="N3298" s="46">
        <f>ABS(B3298-C3298)/Eingaben!$D$8</f>
        <v>0</v>
      </c>
      <c r="P3298">
        <f>D3298/3600000*G3298*100*100/Eingaben!$D$39*(A3298-A3297)/3600</f>
        <v>0</v>
      </c>
      <c r="R3298" s="91" t="e">
        <f>('Dichte Wasser'!$B$4*AVERAGE(B3298:C3298)^3+'Dichte Wasser'!$B$3*AVERAGE(B3298:C3298)^2+'Dichte Wasser'!$B$2*AVERAGE(B3298:C3298)+'Dichte Wasser'!$B$1)/1000</f>
        <v>#DIV/0!</v>
      </c>
      <c r="S3298" s="92" t="e">
        <f t="shared" si="207"/>
        <v>#DIV/0!</v>
      </c>
    </row>
    <row r="3299" spans="9:19" x14ac:dyDescent="0.25">
      <c r="I3299" s="45">
        <f t="shared" si="204"/>
        <v>0</v>
      </c>
      <c r="J3299" s="45">
        <f t="shared" si="205"/>
        <v>-13.666998453945324</v>
      </c>
      <c r="K3299" s="39" t="e">
        <f t="shared" si="206"/>
        <v>#DIV/0!</v>
      </c>
      <c r="L3299" s="46">
        <f>-J3299/Eingaben!$D$29</f>
        <v>0.93867560255355853</v>
      </c>
      <c r="M3299" s="44" t="e">
        <f>-K3299/Eingaben!$D$8</f>
        <v>#DIV/0!</v>
      </c>
      <c r="N3299" s="46">
        <f>ABS(B3299-C3299)/Eingaben!$D$8</f>
        <v>0</v>
      </c>
      <c r="P3299">
        <f>D3299/3600000*G3299*100*100/Eingaben!$D$39*(A3299-A3298)/3600</f>
        <v>0</v>
      </c>
      <c r="R3299" s="91" t="e">
        <f>('Dichte Wasser'!$B$4*AVERAGE(B3299:C3299)^3+'Dichte Wasser'!$B$3*AVERAGE(B3299:C3299)^2+'Dichte Wasser'!$B$2*AVERAGE(B3299:C3299)+'Dichte Wasser'!$B$1)/1000</f>
        <v>#DIV/0!</v>
      </c>
      <c r="S3299" s="92" t="e">
        <f t="shared" si="207"/>
        <v>#DIV/0!</v>
      </c>
    </row>
    <row r="3300" spans="9:19" x14ac:dyDescent="0.25">
      <c r="I3300" s="45">
        <f t="shared" si="204"/>
        <v>0</v>
      </c>
      <c r="J3300" s="45">
        <f t="shared" si="205"/>
        <v>-13.666998453945324</v>
      </c>
      <c r="K3300" s="39" t="e">
        <f t="shared" si="206"/>
        <v>#DIV/0!</v>
      </c>
      <c r="L3300" s="46">
        <f>-J3300/Eingaben!$D$29</f>
        <v>0.93867560255355853</v>
      </c>
      <c r="M3300" s="44" t="e">
        <f>-K3300/Eingaben!$D$8</f>
        <v>#DIV/0!</v>
      </c>
      <c r="N3300" s="46">
        <f>ABS(B3300-C3300)/Eingaben!$D$8</f>
        <v>0</v>
      </c>
      <c r="P3300">
        <f>D3300/3600000*G3300*100*100/Eingaben!$D$39*(A3300-A3299)/3600</f>
        <v>0</v>
      </c>
      <c r="R3300" s="91" t="e">
        <f>('Dichte Wasser'!$B$4*AVERAGE(B3300:C3300)^3+'Dichte Wasser'!$B$3*AVERAGE(B3300:C3300)^2+'Dichte Wasser'!$B$2*AVERAGE(B3300:C3300)+'Dichte Wasser'!$B$1)/1000</f>
        <v>#DIV/0!</v>
      </c>
      <c r="S3300" s="92" t="e">
        <f t="shared" si="207"/>
        <v>#DIV/0!</v>
      </c>
    </row>
    <row r="3301" spans="9:19" x14ac:dyDescent="0.25">
      <c r="I3301" s="45">
        <f t="shared" si="204"/>
        <v>0</v>
      </c>
      <c r="J3301" s="45">
        <f t="shared" si="205"/>
        <v>-13.666998453945324</v>
      </c>
      <c r="K3301" s="39" t="e">
        <f t="shared" si="206"/>
        <v>#DIV/0!</v>
      </c>
      <c r="L3301" s="46">
        <f>-J3301/Eingaben!$D$29</f>
        <v>0.93867560255355853</v>
      </c>
      <c r="M3301" s="44" t="e">
        <f>-K3301/Eingaben!$D$8</f>
        <v>#DIV/0!</v>
      </c>
      <c r="N3301" s="46">
        <f>ABS(B3301-C3301)/Eingaben!$D$8</f>
        <v>0</v>
      </c>
      <c r="P3301">
        <f>D3301/3600000*G3301*100*100/Eingaben!$D$39*(A3301-A3300)/3600</f>
        <v>0</v>
      </c>
      <c r="R3301" s="91" t="e">
        <f>('Dichte Wasser'!$B$4*AVERAGE(B3301:C3301)^3+'Dichte Wasser'!$B$3*AVERAGE(B3301:C3301)^2+'Dichte Wasser'!$B$2*AVERAGE(B3301:C3301)+'Dichte Wasser'!$B$1)/1000</f>
        <v>#DIV/0!</v>
      </c>
      <c r="S3301" s="92" t="e">
        <f t="shared" si="207"/>
        <v>#DIV/0!</v>
      </c>
    </row>
    <row r="3302" spans="9:19" x14ac:dyDescent="0.25">
      <c r="I3302" s="45">
        <f t="shared" si="204"/>
        <v>0</v>
      </c>
      <c r="J3302" s="45">
        <f t="shared" si="205"/>
        <v>-13.666998453945324</v>
      </c>
      <c r="K3302" s="39" t="e">
        <f t="shared" si="206"/>
        <v>#DIV/0!</v>
      </c>
      <c r="L3302" s="46">
        <f>-J3302/Eingaben!$D$29</f>
        <v>0.93867560255355853</v>
      </c>
      <c r="M3302" s="44" t="e">
        <f>-K3302/Eingaben!$D$8</f>
        <v>#DIV/0!</v>
      </c>
      <c r="N3302" s="46">
        <f>ABS(B3302-C3302)/Eingaben!$D$8</f>
        <v>0</v>
      </c>
      <c r="P3302">
        <f>D3302/3600000*G3302*100*100/Eingaben!$D$39*(A3302-A3301)/3600</f>
        <v>0</v>
      </c>
      <c r="R3302" s="91" t="e">
        <f>('Dichte Wasser'!$B$4*AVERAGE(B3302:C3302)^3+'Dichte Wasser'!$B$3*AVERAGE(B3302:C3302)^2+'Dichte Wasser'!$B$2*AVERAGE(B3302:C3302)+'Dichte Wasser'!$B$1)/1000</f>
        <v>#DIV/0!</v>
      </c>
      <c r="S3302" s="92" t="e">
        <f t="shared" si="207"/>
        <v>#DIV/0!</v>
      </c>
    </row>
    <row r="3303" spans="9:19" x14ac:dyDescent="0.25">
      <c r="I3303" s="45">
        <f t="shared" si="204"/>
        <v>0</v>
      </c>
      <c r="J3303" s="45">
        <f t="shared" si="205"/>
        <v>-13.666998453945324</v>
      </c>
      <c r="K3303" s="39" t="e">
        <f t="shared" si="206"/>
        <v>#DIV/0!</v>
      </c>
      <c r="L3303" s="46">
        <f>-J3303/Eingaben!$D$29</f>
        <v>0.93867560255355853</v>
      </c>
      <c r="M3303" s="44" t="e">
        <f>-K3303/Eingaben!$D$8</f>
        <v>#DIV/0!</v>
      </c>
      <c r="N3303" s="46">
        <f>ABS(B3303-C3303)/Eingaben!$D$8</f>
        <v>0</v>
      </c>
      <c r="P3303">
        <f>D3303/3600000*G3303*100*100/Eingaben!$D$39*(A3303-A3302)/3600</f>
        <v>0</v>
      </c>
      <c r="R3303" s="91" t="e">
        <f>('Dichte Wasser'!$B$4*AVERAGE(B3303:C3303)^3+'Dichte Wasser'!$B$3*AVERAGE(B3303:C3303)^2+'Dichte Wasser'!$B$2*AVERAGE(B3303:C3303)+'Dichte Wasser'!$B$1)/1000</f>
        <v>#DIV/0!</v>
      </c>
      <c r="S3303" s="92" t="e">
        <f t="shared" si="207"/>
        <v>#DIV/0!</v>
      </c>
    </row>
    <row r="3304" spans="9:19" x14ac:dyDescent="0.25">
      <c r="I3304" s="45">
        <f t="shared" si="204"/>
        <v>0</v>
      </c>
      <c r="J3304" s="45">
        <f t="shared" si="205"/>
        <v>-13.666998453945324</v>
      </c>
      <c r="K3304" s="39" t="e">
        <f t="shared" si="206"/>
        <v>#DIV/0!</v>
      </c>
      <c r="L3304" s="46">
        <f>-J3304/Eingaben!$D$29</f>
        <v>0.93867560255355853</v>
      </c>
      <c r="M3304" s="44" t="e">
        <f>-K3304/Eingaben!$D$8</f>
        <v>#DIV/0!</v>
      </c>
      <c r="N3304" s="46">
        <f>ABS(B3304-C3304)/Eingaben!$D$8</f>
        <v>0</v>
      </c>
      <c r="P3304">
        <f>D3304/3600000*G3304*100*100/Eingaben!$D$39*(A3304-A3303)/3600</f>
        <v>0</v>
      </c>
      <c r="R3304" s="91" t="e">
        <f>('Dichte Wasser'!$B$4*AVERAGE(B3304:C3304)^3+'Dichte Wasser'!$B$3*AVERAGE(B3304:C3304)^2+'Dichte Wasser'!$B$2*AVERAGE(B3304:C3304)+'Dichte Wasser'!$B$1)/1000</f>
        <v>#DIV/0!</v>
      </c>
      <c r="S3304" s="92" t="e">
        <f t="shared" si="207"/>
        <v>#DIV/0!</v>
      </c>
    </row>
    <row r="3305" spans="9:19" x14ac:dyDescent="0.25">
      <c r="I3305" s="45">
        <f t="shared" si="204"/>
        <v>0</v>
      </c>
      <c r="J3305" s="45">
        <f t="shared" si="205"/>
        <v>-13.666998453945324</v>
      </c>
      <c r="K3305" s="39" t="e">
        <f t="shared" si="206"/>
        <v>#DIV/0!</v>
      </c>
      <c r="L3305" s="46">
        <f>-J3305/Eingaben!$D$29</f>
        <v>0.93867560255355853</v>
      </c>
      <c r="M3305" s="44" t="e">
        <f>-K3305/Eingaben!$D$8</f>
        <v>#DIV/0!</v>
      </c>
      <c r="N3305" s="46">
        <f>ABS(B3305-C3305)/Eingaben!$D$8</f>
        <v>0</v>
      </c>
      <c r="P3305">
        <f>D3305/3600000*G3305*100*100/Eingaben!$D$39*(A3305-A3304)/3600</f>
        <v>0</v>
      </c>
      <c r="R3305" s="91" t="e">
        <f>('Dichte Wasser'!$B$4*AVERAGE(B3305:C3305)^3+'Dichte Wasser'!$B$3*AVERAGE(B3305:C3305)^2+'Dichte Wasser'!$B$2*AVERAGE(B3305:C3305)+'Dichte Wasser'!$B$1)/1000</f>
        <v>#DIV/0!</v>
      </c>
      <c r="S3305" s="92" t="e">
        <f t="shared" si="207"/>
        <v>#DIV/0!</v>
      </c>
    </row>
    <row r="3306" spans="9:19" x14ac:dyDescent="0.25">
      <c r="I3306" s="45">
        <f t="shared" si="204"/>
        <v>0</v>
      </c>
      <c r="J3306" s="45">
        <f t="shared" si="205"/>
        <v>-13.666998453945324</v>
      </c>
      <c r="K3306" s="39" t="e">
        <f t="shared" si="206"/>
        <v>#DIV/0!</v>
      </c>
      <c r="L3306" s="46">
        <f>-J3306/Eingaben!$D$29</f>
        <v>0.93867560255355853</v>
      </c>
      <c r="M3306" s="44" t="e">
        <f>-K3306/Eingaben!$D$8</f>
        <v>#DIV/0!</v>
      </c>
      <c r="N3306" s="46">
        <f>ABS(B3306-C3306)/Eingaben!$D$8</f>
        <v>0</v>
      </c>
      <c r="P3306">
        <f>D3306/3600000*G3306*100*100/Eingaben!$D$39*(A3306-A3305)/3600</f>
        <v>0</v>
      </c>
      <c r="R3306" s="91" t="e">
        <f>('Dichte Wasser'!$B$4*AVERAGE(B3306:C3306)^3+'Dichte Wasser'!$B$3*AVERAGE(B3306:C3306)^2+'Dichte Wasser'!$B$2*AVERAGE(B3306:C3306)+'Dichte Wasser'!$B$1)/1000</f>
        <v>#DIV/0!</v>
      </c>
      <c r="S3306" s="92" t="e">
        <f t="shared" si="207"/>
        <v>#DIV/0!</v>
      </c>
    </row>
    <row r="3307" spans="9:19" x14ac:dyDescent="0.25">
      <c r="I3307" s="45">
        <f t="shared" si="204"/>
        <v>0</v>
      </c>
      <c r="J3307" s="45">
        <f t="shared" si="205"/>
        <v>-13.666998453945324</v>
      </c>
      <c r="K3307" s="39" t="e">
        <f t="shared" si="206"/>
        <v>#DIV/0!</v>
      </c>
      <c r="L3307" s="46">
        <f>-J3307/Eingaben!$D$29</f>
        <v>0.93867560255355853</v>
      </c>
      <c r="M3307" s="44" t="e">
        <f>-K3307/Eingaben!$D$8</f>
        <v>#DIV/0!</v>
      </c>
      <c r="N3307" s="46">
        <f>ABS(B3307-C3307)/Eingaben!$D$8</f>
        <v>0</v>
      </c>
      <c r="P3307">
        <f>D3307/3600000*G3307*100*100/Eingaben!$D$39*(A3307-A3306)/3600</f>
        <v>0</v>
      </c>
      <c r="R3307" s="91" t="e">
        <f>('Dichte Wasser'!$B$4*AVERAGE(B3307:C3307)^3+'Dichte Wasser'!$B$3*AVERAGE(B3307:C3307)^2+'Dichte Wasser'!$B$2*AVERAGE(B3307:C3307)+'Dichte Wasser'!$B$1)/1000</f>
        <v>#DIV/0!</v>
      </c>
      <c r="S3307" s="92" t="e">
        <f t="shared" si="207"/>
        <v>#DIV/0!</v>
      </c>
    </row>
    <row r="3308" spans="9:19" x14ac:dyDescent="0.25">
      <c r="I3308" s="45">
        <f t="shared" si="204"/>
        <v>0</v>
      </c>
      <c r="J3308" s="45">
        <f t="shared" si="205"/>
        <v>-13.666998453945324</v>
      </c>
      <c r="K3308" s="39" t="e">
        <f t="shared" si="206"/>
        <v>#DIV/0!</v>
      </c>
      <c r="L3308" s="46">
        <f>-J3308/Eingaben!$D$29</f>
        <v>0.93867560255355853</v>
      </c>
      <c r="M3308" s="44" t="e">
        <f>-K3308/Eingaben!$D$8</f>
        <v>#DIV/0!</v>
      </c>
      <c r="N3308" s="46">
        <f>ABS(B3308-C3308)/Eingaben!$D$8</f>
        <v>0</v>
      </c>
      <c r="P3308">
        <f>D3308/3600000*G3308*100*100/Eingaben!$D$39*(A3308-A3307)/3600</f>
        <v>0</v>
      </c>
      <c r="R3308" s="91" t="e">
        <f>('Dichte Wasser'!$B$4*AVERAGE(B3308:C3308)^3+'Dichte Wasser'!$B$3*AVERAGE(B3308:C3308)^2+'Dichte Wasser'!$B$2*AVERAGE(B3308:C3308)+'Dichte Wasser'!$B$1)/1000</f>
        <v>#DIV/0!</v>
      </c>
      <c r="S3308" s="92" t="e">
        <f t="shared" si="207"/>
        <v>#DIV/0!</v>
      </c>
    </row>
    <row r="3309" spans="9:19" x14ac:dyDescent="0.25">
      <c r="I3309" s="45">
        <f t="shared" si="204"/>
        <v>0</v>
      </c>
      <c r="J3309" s="45">
        <f t="shared" si="205"/>
        <v>-13.666998453945324</v>
      </c>
      <c r="K3309" s="39" t="e">
        <f t="shared" si="206"/>
        <v>#DIV/0!</v>
      </c>
      <c r="L3309" s="46">
        <f>-J3309/Eingaben!$D$29</f>
        <v>0.93867560255355853</v>
      </c>
      <c r="M3309" s="44" t="e">
        <f>-K3309/Eingaben!$D$8</f>
        <v>#DIV/0!</v>
      </c>
      <c r="N3309" s="46">
        <f>ABS(B3309-C3309)/Eingaben!$D$8</f>
        <v>0</v>
      </c>
      <c r="P3309">
        <f>D3309/3600000*G3309*100*100/Eingaben!$D$39*(A3309-A3308)/3600</f>
        <v>0</v>
      </c>
      <c r="R3309" s="91" t="e">
        <f>('Dichte Wasser'!$B$4*AVERAGE(B3309:C3309)^3+'Dichte Wasser'!$B$3*AVERAGE(B3309:C3309)^2+'Dichte Wasser'!$B$2*AVERAGE(B3309:C3309)+'Dichte Wasser'!$B$1)/1000</f>
        <v>#DIV/0!</v>
      </c>
      <c r="S3309" s="92" t="e">
        <f t="shared" si="207"/>
        <v>#DIV/0!</v>
      </c>
    </row>
    <row r="3310" spans="9:19" x14ac:dyDescent="0.25">
      <c r="I3310" s="45">
        <f t="shared" si="204"/>
        <v>0</v>
      </c>
      <c r="J3310" s="45">
        <f t="shared" si="205"/>
        <v>-13.666998453945324</v>
      </c>
      <c r="K3310" s="39" t="e">
        <f t="shared" si="206"/>
        <v>#DIV/0!</v>
      </c>
      <c r="L3310" s="46">
        <f>-J3310/Eingaben!$D$29</f>
        <v>0.93867560255355853</v>
      </c>
      <c r="M3310" s="44" t="e">
        <f>-K3310/Eingaben!$D$8</f>
        <v>#DIV/0!</v>
      </c>
      <c r="N3310" s="46">
        <f>ABS(B3310-C3310)/Eingaben!$D$8</f>
        <v>0</v>
      </c>
      <c r="P3310">
        <f>D3310/3600000*G3310*100*100/Eingaben!$D$39*(A3310-A3309)/3600</f>
        <v>0</v>
      </c>
      <c r="R3310" s="91" t="e">
        <f>('Dichte Wasser'!$B$4*AVERAGE(B3310:C3310)^3+'Dichte Wasser'!$B$3*AVERAGE(B3310:C3310)^2+'Dichte Wasser'!$B$2*AVERAGE(B3310:C3310)+'Dichte Wasser'!$B$1)/1000</f>
        <v>#DIV/0!</v>
      </c>
      <c r="S3310" s="92" t="e">
        <f t="shared" si="207"/>
        <v>#DIV/0!</v>
      </c>
    </row>
    <row r="3311" spans="9:19" x14ac:dyDescent="0.25">
      <c r="I3311" s="45">
        <f t="shared" si="204"/>
        <v>0</v>
      </c>
      <c r="J3311" s="45">
        <f t="shared" si="205"/>
        <v>-13.666998453945324</v>
      </c>
      <c r="K3311" s="39" t="e">
        <f t="shared" si="206"/>
        <v>#DIV/0!</v>
      </c>
      <c r="L3311" s="46">
        <f>-J3311/Eingaben!$D$29</f>
        <v>0.93867560255355853</v>
      </c>
      <c r="M3311" s="44" t="e">
        <f>-K3311/Eingaben!$D$8</f>
        <v>#DIV/0!</v>
      </c>
      <c r="N3311" s="46">
        <f>ABS(B3311-C3311)/Eingaben!$D$8</f>
        <v>0</v>
      </c>
      <c r="P3311">
        <f>D3311/3600000*G3311*100*100/Eingaben!$D$39*(A3311-A3310)/3600</f>
        <v>0</v>
      </c>
      <c r="R3311" s="91" t="e">
        <f>('Dichte Wasser'!$B$4*AVERAGE(B3311:C3311)^3+'Dichte Wasser'!$B$3*AVERAGE(B3311:C3311)^2+'Dichte Wasser'!$B$2*AVERAGE(B3311:C3311)+'Dichte Wasser'!$B$1)/1000</f>
        <v>#DIV/0!</v>
      </c>
      <c r="S3311" s="92" t="e">
        <f t="shared" si="207"/>
        <v>#DIV/0!</v>
      </c>
    </row>
    <row r="3312" spans="9:19" x14ac:dyDescent="0.25">
      <c r="I3312" s="45">
        <f t="shared" si="204"/>
        <v>0</v>
      </c>
      <c r="J3312" s="45">
        <f t="shared" si="205"/>
        <v>-13.666998453945324</v>
      </c>
      <c r="K3312" s="39" t="e">
        <f t="shared" si="206"/>
        <v>#DIV/0!</v>
      </c>
      <c r="L3312" s="46">
        <f>-J3312/Eingaben!$D$29</f>
        <v>0.93867560255355853</v>
      </c>
      <c r="M3312" s="44" t="e">
        <f>-K3312/Eingaben!$D$8</f>
        <v>#DIV/0!</v>
      </c>
      <c r="N3312" s="46">
        <f>ABS(B3312-C3312)/Eingaben!$D$8</f>
        <v>0</v>
      </c>
      <c r="P3312">
        <f>D3312/3600000*G3312*100*100/Eingaben!$D$39*(A3312-A3311)/3600</f>
        <v>0</v>
      </c>
      <c r="R3312" s="91" t="e">
        <f>('Dichte Wasser'!$B$4*AVERAGE(B3312:C3312)^3+'Dichte Wasser'!$B$3*AVERAGE(B3312:C3312)^2+'Dichte Wasser'!$B$2*AVERAGE(B3312:C3312)+'Dichte Wasser'!$B$1)/1000</f>
        <v>#DIV/0!</v>
      </c>
      <c r="S3312" s="92" t="e">
        <f t="shared" si="207"/>
        <v>#DIV/0!</v>
      </c>
    </row>
    <row r="3313" spans="9:19" x14ac:dyDescent="0.25">
      <c r="I3313" s="45">
        <f t="shared" si="204"/>
        <v>0</v>
      </c>
      <c r="J3313" s="45">
        <f t="shared" si="205"/>
        <v>-13.666998453945324</v>
      </c>
      <c r="K3313" s="39" t="e">
        <f t="shared" si="206"/>
        <v>#DIV/0!</v>
      </c>
      <c r="L3313" s="46">
        <f>-J3313/Eingaben!$D$29</f>
        <v>0.93867560255355853</v>
      </c>
      <c r="M3313" s="44" t="e">
        <f>-K3313/Eingaben!$D$8</f>
        <v>#DIV/0!</v>
      </c>
      <c r="N3313" s="46">
        <f>ABS(B3313-C3313)/Eingaben!$D$8</f>
        <v>0</v>
      </c>
      <c r="P3313">
        <f>D3313/3600000*G3313*100*100/Eingaben!$D$39*(A3313-A3312)/3600</f>
        <v>0</v>
      </c>
      <c r="R3313" s="91" t="e">
        <f>('Dichte Wasser'!$B$4*AVERAGE(B3313:C3313)^3+'Dichte Wasser'!$B$3*AVERAGE(B3313:C3313)^2+'Dichte Wasser'!$B$2*AVERAGE(B3313:C3313)+'Dichte Wasser'!$B$1)/1000</f>
        <v>#DIV/0!</v>
      </c>
      <c r="S3313" s="92" t="e">
        <f t="shared" si="207"/>
        <v>#DIV/0!</v>
      </c>
    </row>
    <row r="3314" spans="9:19" x14ac:dyDescent="0.25">
      <c r="I3314" s="45">
        <f t="shared" si="204"/>
        <v>0</v>
      </c>
      <c r="J3314" s="45">
        <f t="shared" si="205"/>
        <v>-13.666998453945324</v>
      </c>
      <c r="K3314" s="39" t="e">
        <f t="shared" si="206"/>
        <v>#DIV/0!</v>
      </c>
      <c r="L3314" s="46">
        <f>-J3314/Eingaben!$D$29</f>
        <v>0.93867560255355853</v>
      </c>
      <c r="M3314" s="44" t="e">
        <f>-K3314/Eingaben!$D$8</f>
        <v>#DIV/0!</v>
      </c>
      <c r="N3314" s="46">
        <f>ABS(B3314-C3314)/Eingaben!$D$8</f>
        <v>0</v>
      </c>
      <c r="P3314">
        <f>D3314/3600000*G3314*100*100/Eingaben!$D$39*(A3314-A3313)/3600</f>
        <v>0</v>
      </c>
      <c r="R3314" s="91" t="e">
        <f>('Dichte Wasser'!$B$4*AVERAGE(B3314:C3314)^3+'Dichte Wasser'!$B$3*AVERAGE(B3314:C3314)^2+'Dichte Wasser'!$B$2*AVERAGE(B3314:C3314)+'Dichte Wasser'!$B$1)/1000</f>
        <v>#DIV/0!</v>
      </c>
      <c r="S3314" s="92" t="e">
        <f t="shared" si="207"/>
        <v>#DIV/0!</v>
      </c>
    </row>
    <row r="3315" spans="9:19" x14ac:dyDescent="0.25">
      <c r="I3315" s="45">
        <f t="shared" si="204"/>
        <v>0</v>
      </c>
      <c r="J3315" s="45">
        <f t="shared" si="205"/>
        <v>-13.666998453945324</v>
      </c>
      <c r="K3315" s="39" t="e">
        <f t="shared" si="206"/>
        <v>#DIV/0!</v>
      </c>
      <c r="L3315" s="46">
        <f>-J3315/Eingaben!$D$29</f>
        <v>0.93867560255355853</v>
      </c>
      <c r="M3315" s="44" t="e">
        <f>-K3315/Eingaben!$D$8</f>
        <v>#DIV/0!</v>
      </c>
      <c r="N3315" s="46">
        <f>ABS(B3315-C3315)/Eingaben!$D$8</f>
        <v>0</v>
      </c>
      <c r="P3315">
        <f>D3315/3600000*G3315*100*100/Eingaben!$D$39*(A3315-A3314)/3600</f>
        <v>0</v>
      </c>
      <c r="R3315" s="91" t="e">
        <f>('Dichte Wasser'!$B$4*AVERAGE(B3315:C3315)^3+'Dichte Wasser'!$B$3*AVERAGE(B3315:C3315)^2+'Dichte Wasser'!$B$2*AVERAGE(B3315:C3315)+'Dichte Wasser'!$B$1)/1000</f>
        <v>#DIV/0!</v>
      </c>
      <c r="S3315" s="92" t="e">
        <f t="shared" si="207"/>
        <v>#DIV/0!</v>
      </c>
    </row>
    <row r="3316" spans="9:19" x14ac:dyDescent="0.25">
      <c r="I3316" s="45">
        <f t="shared" si="204"/>
        <v>0</v>
      </c>
      <c r="J3316" s="45">
        <f t="shared" si="205"/>
        <v>-13.666998453945324</v>
      </c>
      <c r="K3316" s="39" t="e">
        <f t="shared" si="206"/>
        <v>#DIV/0!</v>
      </c>
      <c r="L3316" s="46">
        <f>-J3316/Eingaben!$D$29</f>
        <v>0.93867560255355853</v>
      </c>
      <c r="M3316" s="44" t="e">
        <f>-K3316/Eingaben!$D$8</f>
        <v>#DIV/0!</v>
      </c>
      <c r="N3316" s="46">
        <f>ABS(B3316-C3316)/Eingaben!$D$8</f>
        <v>0</v>
      </c>
      <c r="P3316">
        <f>D3316/3600000*G3316*100*100/Eingaben!$D$39*(A3316-A3315)/3600</f>
        <v>0</v>
      </c>
      <c r="R3316" s="91" t="e">
        <f>('Dichte Wasser'!$B$4*AVERAGE(B3316:C3316)^3+'Dichte Wasser'!$B$3*AVERAGE(B3316:C3316)^2+'Dichte Wasser'!$B$2*AVERAGE(B3316:C3316)+'Dichte Wasser'!$B$1)/1000</f>
        <v>#DIV/0!</v>
      </c>
      <c r="S3316" s="92" t="e">
        <f t="shared" si="207"/>
        <v>#DIV/0!</v>
      </c>
    </row>
    <row r="3317" spans="9:19" x14ac:dyDescent="0.25">
      <c r="I3317" s="45">
        <f t="shared" ref="I3317:I3380" si="208">IF(D3317&gt;0,D3317/3600*R3317*(A3317-A3316)*S3317*(B3317-C3317)/3600,0)</f>
        <v>0</v>
      </c>
      <c r="J3317" s="45">
        <f t="shared" ref="J3317:J3380" si="209">J3316+I3317</f>
        <v>-13.666998453945324</v>
      </c>
      <c r="K3317" s="39" t="e">
        <f t="shared" ref="K3317:K3380" si="210">I3317/((A3317-A3316)/3600)</f>
        <v>#DIV/0!</v>
      </c>
      <c r="L3317" s="46">
        <f>-J3317/Eingaben!$D$29</f>
        <v>0.93867560255355853</v>
      </c>
      <c r="M3317" s="44" t="e">
        <f>-K3317/Eingaben!$D$8</f>
        <v>#DIV/0!</v>
      </c>
      <c r="N3317" s="46">
        <f>ABS(B3317-C3317)/Eingaben!$D$8</f>
        <v>0</v>
      </c>
      <c r="P3317">
        <f>D3317/3600000*G3317*100*100/Eingaben!$D$39*(A3317-A3316)/3600</f>
        <v>0</v>
      </c>
      <c r="R3317" s="91" t="e">
        <f>('Dichte Wasser'!$B$4*AVERAGE(B3317:C3317)^3+'Dichte Wasser'!$B$3*AVERAGE(B3317:C3317)^2+'Dichte Wasser'!$B$2*AVERAGE(B3317:C3317)+'Dichte Wasser'!$B$1)/1000</f>
        <v>#DIV/0!</v>
      </c>
      <c r="S3317" s="92" t="e">
        <f t="shared" ref="S3317:S3380" si="211" xml:space="preserve">  0.0000000024*AVERAGE(B3317:C3317)^4 - 0.0000005979*AVERAGE(B3317:C3317)^3 + 0.0000621355*AVERAGE(B3317:C3317)^2 - 0.0026683907*AVERAGE(B3317:C3317) + 4.2176232303</f>
        <v>#DIV/0!</v>
      </c>
    </row>
    <row r="3318" spans="9:19" x14ac:dyDescent="0.25">
      <c r="I3318" s="45">
        <f t="shared" si="208"/>
        <v>0</v>
      </c>
      <c r="J3318" s="45">
        <f t="shared" si="209"/>
        <v>-13.666998453945324</v>
      </c>
      <c r="K3318" s="39" t="e">
        <f t="shared" si="210"/>
        <v>#DIV/0!</v>
      </c>
      <c r="L3318" s="46">
        <f>-J3318/Eingaben!$D$29</f>
        <v>0.93867560255355853</v>
      </c>
      <c r="M3318" s="44" t="e">
        <f>-K3318/Eingaben!$D$8</f>
        <v>#DIV/0!</v>
      </c>
      <c r="N3318" s="46">
        <f>ABS(B3318-C3318)/Eingaben!$D$8</f>
        <v>0</v>
      </c>
      <c r="P3318">
        <f>D3318/3600000*G3318*100*100/Eingaben!$D$39*(A3318-A3317)/3600</f>
        <v>0</v>
      </c>
      <c r="R3318" s="91" t="e">
        <f>('Dichte Wasser'!$B$4*AVERAGE(B3318:C3318)^3+'Dichte Wasser'!$B$3*AVERAGE(B3318:C3318)^2+'Dichte Wasser'!$B$2*AVERAGE(B3318:C3318)+'Dichte Wasser'!$B$1)/1000</f>
        <v>#DIV/0!</v>
      </c>
      <c r="S3318" s="92" t="e">
        <f t="shared" si="211"/>
        <v>#DIV/0!</v>
      </c>
    </row>
    <row r="3319" spans="9:19" x14ac:dyDescent="0.25">
      <c r="I3319" s="45">
        <f t="shared" si="208"/>
        <v>0</v>
      </c>
      <c r="J3319" s="45">
        <f t="shared" si="209"/>
        <v>-13.666998453945324</v>
      </c>
      <c r="K3319" s="39" t="e">
        <f t="shared" si="210"/>
        <v>#DIV/0!</v>
      </c>
      <c r="L3319" s="46">
        <f>-J3319/Eingaben!$D$29</f>
        <v>0.93867560255355853</v>
      </c>
      <c r="M3319" s="44" t="e">
        <f>-K3319/Eingaben!$D$8</f>
        <v>#DIV/0!</v>
      </c>
      <c r="N3319" s="46">
        <f>ABS(B3319-C3319)/Eingaben!$D$8</f>
        <v>0</v>
      </c>
      <c r="P3319">
        <f>D3319/3600000*G3319*100*100/Eingaben!$D$39*(A3319-A3318)/3600</f>
        <v>0</v>
      </c>
      <c r="R3319" s="91" t="e">
        <f>('Dichte Wasser'!$B$4*AVERAGE(B3319:C3319)^3+'Dichte Wasser'!$B$3*AVERAGE(B3319:C3319)^2+'Dichte Wasser'!$B$2*AVERAGE(B3319:C3319)+'Dichte Wasser'!$B$1)/1000</f>
        <v>#DIV/0!</v>
      </c>
      <c r="S3319" s="92" t="e">
        <f t="shared" si="211"/>
        <v>#DIV/0!</v>
      </c>
    </row>
    <row r="3320" spans="9:19" x14ac:dyDescent="0.25">
      <c r="I3320" s="45">
        <f t="shared" si="208"/>
        <v>0</v>
      </c>
      <c r="J3320" s="45">
        <f t="shared" si="209"/>
        <v>-13.666998453945324</v>
      </c>
      <c r="K3320" s="39" t="e">
        <f t="shared" si="210"/>
        <v>#DIV/0!</v>
      </c>
      <c r="L3320" s="46">
        <f>-J3320/Eingaben!$D$29</f>
        <v>0.93867560255355853</v>
      </c>
      <c r="M3320" s="44" t="e">
        <f>-K3320/Eingaben!$D$8</f>
        <v>#DIV/0!</v>
      </c>
      <c r="N3320" s="46">
        <f>ABS(B3320-C3320)/Eingaben!$D$8</f>
        <v>0</v>
      </c>
      <c r="P3320">
        <f>D3320/3600000*G3320*100*100/Eingaben!$D$39*(A3320-A3319)/3600</f>
        <v>0</v>
      </c>
      <c r="R3320" s="91" t="e">
        <f>('Dichte Wasser'!$B$4*AVERAGE(B3320:C3320)^3+'Dichte Wasser'!$B$3*AVERAGE(B3320:C3320)^2+'Dichte Wasser'!$B$2*AVERAGE(B3320:C3320)+'Dichte Wasser'!$B$1)/1000</f>
        <v>#DIV/0!</v>
      </c>
      <c r="S3320" s="92" t="e">
        <f t="shared" si="211"/>
        <v>#DIV/0!</v>
      </c>
    </row>
    <row r="3321" spans="9:19" x14ac:dyDescent="0.25">
      <c r="I3321" s="45">
        <f t="shared" si="208"/>
        <v>0</v>
      </c>
      <c r="J3321" s="45">
        <f t="shared" si="209"/>
        <v>-13.666998453945324</v>
      </c>
      <c r="K3321" s="39" t="e">
        <f t="shared" si="210"/>
        <v>#DIV/0!</v>
      </c>
      <c r="L3321" s="46">
        <f>-J3321/Eingaben!$D$29</f>
        <v>0.93867560255355853</v>
      </c>
      <c r="M3321" s="44" t="e">
        <f>-K3321/Eingaben!$D$8</f>
        <v>#DIV/0!</v>
      </c>
      <c r="N3321" s="46">
        <f>ABS(B3321-C3321)/Eingaben!$D$8</f>
        <v>0</v>
      </c>
      <c r="P3321">
        <f>D3321/3600000*G3321*100*100/Eingaben!$D$39*(A3321-A3320)/3600</f>
        <v>0</v>
      </c>
      <c r="R3321" s="91" t="e">
        <f>('Dichte Wasser'!$B$4*AVERAGE(B3321:C3321)^3+'Dichte Wasser'!$B$3*AVERAGE(B3321:C3321)^2+'Dichte Wasser'!$B$2*AVERAGE(B3321:C3321)+'Dichte Wasser'!$B$1)/1000</f>
        <v>#DIV/0!</v>
      </c>
      <c r="S3321" s="92" t="e">
        <f t="shared" si="211"/>
        <v>#DIV/0!</v>
      </c>
    </row>
    <row r="3322" spans="9:19" x14ac:dyDescent="0.25">
      <c r="I3322" s="45">
        <f t="shared" si="208"/>
        <v>0</v>
      </c>
      <c r="J3322" s="45">
        <f t="shared" si="209"/>
        <v>-13.666998453945324</v>
      </c>
      <c r="K3322" s="39" t="e">
        <f t="shared" si="210"/>
        <v>#DIV/0!</v>
      </c>
      <c r="L3322" s="46">
        <f>-J3322/Eingaben!$D$29</f>
        <v>0.93867560255355853</v>
      </c>
      <c r="M3322" s="44" t="e">
        <f>-K3322/Eingaben!$D$8</f>
        <v>#DIV/0!</v>
      </c>
      <c r="N3322" s="46">
        <f>ABS(B3322-C3322)/Eingaben!$D$8</f>
        <v>0</v>
      </c>
      <c r="P3322">
        <f>D3322/3600000*G3322*100*100/Eingaben!$D$39*(A3322-A3321)/3600</f>
        <v>0</v>
      </c>
      <c r="R3322" s="91" t="e">
        <f>('Dichte Wasser'!$B$4*AVERAGE(B3322:C3322)^3+'Dichte Wasser'!$B$3*AVERAGE(B3322:C3322)^2+'Dichte Wasser'!$B$2*AVERAGE(B3322:C3322)+'Dichte Wasser'!$B$1)/1000</f>
        <v>#DIV/0!</v>
      </c>
      <c r="S3322" s="92" t="e">
        <f t="shared" si="211"/>
        <v>#DIV/0!</v>
      </c>
    </row>
    <row r="3323" spans="9:19" x14ac:dyDescent="0.25">
      <c r="I3323" s="45">
        <f t="shared" si="208"/>
        <v>0</v>
      </c>
      <c r="J3323" s="45">
        <f t="shared" si="209"/>
        <v>-13.666998453945324</v>
      </c>
      <c r="K3323" s="39" t="e">
        <f t="shared" si="210"/>
        <v>#DIV/0!</v>
      </c>
      <c r="L3323" s="46">
        <f>-J3323/Eingaben!$D$29</f>
        <v>0.93867560255355853</v>
      </c>
      <c r="M3323" s="44" t="e">
        <f>-K3323/Eingaben!$D$8</f>
        <v>#DIV/0!</v>
      </c>
      <c r="N3323" s="46">
        <f>ABS(B3323-C3323)/Eingaben!$D$8</f>
        <v>0</v>
      </c>
      <c r="P3323">
        <f>D3323/3600000*G3323*100*100/Eingaben!$D$39*(A3323-A3322)/3600</f>
        <v>0</v>
      </c>
      <c r="R3323" s="91" t="e">
        <f>('Dichte Wasser'!$B$4*AVERAGE(B3323:C3323)^3+'Dichte Wasser'!$B$3*AVERAGE(B3323:C3323)^2+'Dichte Wasser'!$B$2*AVERAGE(B3323:C3323)+'Dichte Wasser'!$B$1)/1000</f>
        <v>#DIV/0!</v>
      </c>
      <c r="S3323" s="92" t="e">
        <f t="shared" si="211"/>
        <v>#DIV/0!</v>
      </c>
    </row>
    <row r="3324" spans="9:19" x14ac:dyDescent="0.25">
      <c r="I3324" s="45">
        <f t="shared" si="208"/>
        <v>0</v>
      </c>
      <c r="J3324" s="45">
        <f t="shared" si="209"/>
        <v>-13.666998453945324</v>
      </c>
      <c r="K3324" s="39" t="e">
        <f t="shared" si="210"/>
        <v>#DIV/0!</v>
      </c>
      <c r="L3324" s="46">
        <f>-J3324/Eingaben!$D$29</f>
        <v>0.93867560255355853</v>
      </c>
      <c r="M3324" s="44" t="e">
        <f>-K3324/Eingaben!$D$8</f>
        <v>#DIV/0!</v>
      </c>
      <c r="N3324" s="46">
        <f>ABS(B3324-C3324)/Eingaben!$D$8</f>
        <v>0</v>
      </c>
      <c r="P3324">
        <f>D3324/3600000*G3324*100*100/Eingaben!$D$39*(A3324-A3323)/3600</f>
        <v>0</v>
      </c>
      <c r="R3324" s="91" t="e">
        <f>('Dichte Wasser'!$B$4*AVERAGE(B3324:C3324)^3+'Dichte Wasser'!$B$3*AVERAGE(B3324:C3324)^2+'Dichte Wasser'!$B$2*AVERAGE(B3324:C3324)+'Dichte Wasser'!$B$1)/1000</f>
        <v>#DIV/0!</v>
      </c>
      <c r="S3324" s="92" t="e">
        <f t="shared" si="211"/>
        <v>#DIV/0!</v>
      </c>
    </row>
    <row r="3325" spans="9:19" x14ac:dyDescent="0.25">
      <c r="I3325" s="45">
        <f t="shared" si="208"/>
        <v>0</v>
      </c>
      <c r="J3325" s="45">
        <f t="shared" si="209"/>
        <v>-13.666998453945324</v>
      </c>
      <c r="K3325" s="39" t="e">
        <f t="shared" si="210"/>
        <v>#DIV/0!</v>
      </c>
      <c r="L3325" s="46">
        <f>-J3325/Eingaben!$D$29</f>
        <v>0.93867560255355853</v>
      </c>
      <c r="M3325" s="44" t="e">
        <f>-K3325/Eingaben!$D$8</f>
        <v>#DIV/0!</v>
      </c>
      <c r="N3325" s="46">
        <f>ABS(B3325-C3325)/Eingaben!$D$8</f>
        <v>0</v>
      </c>
      <c r="P3325">
        <f>D3325/3600000*G3325*100*100/Eingaben!$D$39*(A3325-A3324)/3600</f>
        <v>0</v>
      </c>
      <c r="R3325" s="91" t="e">
        <f>('Dichte Wasser'!$B$4*AVERAGE(B3325:C3325)^3+'Dichte Wasser'!$B$3*AVERAGE(B3325:C3325)^2+'Dichte Wasser'!$B$2*AVERAGE(B3325:C3325)+'Dichte Wasser'!$B$1)/1000</f>
        <v>#DIV/0!</v>
      </c>
      <c r="S3325" s="92" t="e">
        <f t="shared" si="211"/>
        <v>#DIV/0!</v>
      </c>
    </row>
    <row r="3326" spans="9:19" x14ac:dyDescent="0.25">
      <c r="I3326" s="45">
        <f t="shared" si="208"/>
        <v>0</v>
      </c>
      <c r="J3326" s="45">
        <f t="shared" si="209"/>
        <v>-13.666998453945324</v>
      </c>
      <c r="K3326" s="39" t="e">
        <f t="shared" si="210"/>
        <v>#DIV/0!</v>
      </c>
      <c r="L3326" s="46">
        <f>-J3326/Eingaben!$D$29</f>
        <v>0.93867560255355853</v>
      </c>
      <c r="M3326" s="44" t="e">
        <f>-K3326/Eingaben!$D$8</f>
        <v>#DIV/0!</v>
      </c>
      <c r="N3326" s="46">
        <f>ABS(B3326-C3326)/Eingaben!$D$8</f>
        <v>0</v>
      </c>
      <c r="P3326">
        <f>D3326/3600000*G3326*100*100/Eingaben!$D$39*(A3326-A3325)/3600</f>
        <v>0</v>
      </c>
      <c r="R3326" s="91" t="e">
        <f>('Dichte Wasser'!$B$4*AVERAGE(B3326:C3326)^3+'Dichte Wasser'!$B$3*AVERAGE(B3326:C3326)^2+'Dichte Wasser'!$B$2*AVERAGE(B3326:C3326)+'Dichte Wasser'!$B$1)/1000</f>
        <v>#DIV/0!</v>
      </c>
      <c r="S3326" s="92" t="e">
        <f t="shared" si="211"/>
        <v>#DIV/0!</v>
      </c>
    </row>
    <row r="3327" spans="9:19" x14ac:dyDescent="0.25">
      <c r="I3327" s="45">
        <f t="shared" si="208"/>
        <v>0</v>
      </c>
      <c r="J3327" s="45">
        <f t="shared" si="209"/>
        <v>-13.666998453945324</v>
      </c>
      <c r="K3327" s="39" t="e">
        <f t="shared" si="210"/>
        <v>#DIV/0!</v>
      </c>
      <c r="L3327" s="46">
        <f>-J3327/Eingaben!$D$29</f>
        <v>0.93867560255355853</v>
      </c>
      <c r="M3327" s="44" t="e">
        <f>-K3327/Eingaben!$D$8</f>
        <v>#DIV/0!</v>
      </c>
      <c r="N3327" s="46">
        <f>ABS(B3327-C3327)/Eingaben!$D$8</f>
        <v>0</v>
      </c>
      <c r="P3327">
        <f>D3327/3600000*G3327*100*100/Eingaben!$D$39*(A3327-A3326)/3600</f>
        <v>0</v>
      </c>
      <c r="R3327" s="91" t="e">
        <f>('Dichte Wasser'!$B$4*AVERAGE(B3327:C3327)^3+'Dichte Wasser'!$B$3*AVERAGE(B3327:C3327)^2+'Dichte Wasser'!$B$2*AVERAGE(B3327:C3327)+'Dichte Wasser'!$B$1)/1000</f>
        <v>#DIV/0!</v>
      </c>
      <c r="S3327" s="92" t="e">
        <f t="shared" si="211"/>
        <v>#DIV/0!</v>
      </c>
    </row>
    <row r="3328" spans="9:19" x14ac:dyDescent="0.25">
      <c r="I3328" s="45">
        <f t="shared" si="208"/>
        <v>0</v>
      </c>
      <c r="J3328" s="45">
        <f t="shared" si="209"/>
        <v>-13.666998453945324</v>
      </c>
      <c r="K3328" s="39" t="e">
        <f t="shared" si="210"/>
        <v>#DIV/0!</v>
      </c>
      <c r="L3328" s="46">
        <f>-J3328/Eingaben!$D$29</f>
        <v>0.93867560255355853</v>
      </c>
      <c r="M3328" s="44" t="e">
        <f>-K3328/Eingaben!$D$8</f>
        <v>#DIV/0!</v>
      </c>
      <c r="N3328" s="46">
        <f>ABS(B3328-C3328)/Eingaben!$D$8</f>
        <v>0</v>
      </c>
      <c r="P3328">
        <f>D3328/3600000*G3328*100*100/Eingaben!$D$39*(A3328-A3327)/3600</f>
        <v>0</v>
      </c>
      <c r="R3328" s="91" t="e">
        <f>('Dichte Wasser'!$B$4*AVERAGE(B3328:C3328)^3+'Dichte Wasser'!$B$3*AVERAGE(B3328:C3328)^2+'Dichte Wasser'!$B$2*AVERAGE(B3328:C3328)+'Dichte Wasser'!$B$1)/1000</f>
        <v>#DIV/0!</v>
      </c>
      <c r="S3328" s="92" t="e">
        <f t="shared" si="211"/>
        <v>#DIV/0!</v>
      </c>
    </row>
    <row r="3329" spans="9:19" x14ac:dyDescent="0.25">
      <c r="I3329" s="45">
        <f t="shared" si="208"/>
        <v>0</v>
      </c>
      <c r="J3329" s="45">
        <f t="shared" si="209"/>
        <v>-13.666998453945324</v>
      </c>
      <c r="K3329" s="39" t="e">
        <f t="shared" si="210"/>
        <v>#DIV/0!</v>
      </c>
      <c r="L3329" s="46">
        <f>-J3329/Eingaben!$D$29</f>
        <v>0.93867560255355853</v>
      </c>
      <c r="M3329" s="44" t="e">
        <f>-K3329/Eingaben!$D$8</f>
        <v>#DIV/0!</v>
      </c>
      <c r="N3329" s="46">
        <f>ABS(B3329-C3329)/Eingaben!$D$8</f>
        <v>0</v>
      </c>
      <c r="P3329">
        <f>D3329/3600000*G3329*100*100/Eingaben!$D$39*(A3329-A3328)/3600</f>
        <v>0</v>
      </c>
      <c r="R3329" s="91" t="e">
        <f>('Dichte Wasser'!$B$4*AVERAGE(B3329:C3329)^3+'Dichte Wasser'!$B$3*AVERAGE(B3329:C3329)^2+'Dichte Wasser'!$B$2*AVERAGE(B3329:C3329)+'Dichte Wasser'!$B$1)/1000</f>
        <v>#DIV/0!</v>
      </c>
      <c r="S3329" s="92" t="e">
        <f t="shared" si="211"/>
        <v>#DIV/0!</v>
      </c>
    </row>
    <row r="3330" spans="9:19" x14ac:dyDescent="0.25">
      <c r="I3330" s="45">
        <f t="shared" si="208"/>
        <v>0</v>
      </c>
      <c r="J3330" s="45">
        <f t="shared" si="209"/>
        <v>-13.666998453945324</v>
      </c>
      <c r="K3330" s="39" t="e">
        <f t="shared" si="210"/>
        <v>#DIV/0!</v>
      </c>
      <c r="L3330" s="46">
        <f>-J3330/Eingaben!$D$29</f>
        <v>0.93867560255355853</v>
      </c>
      <c r="M3330" s="44" t="e">
        <f>-K3330/Eingaben!$D$8</f>
        <v>#DIV/0!</v>
      </c>
      <c r="N3330" s="46">
        <f>ABS(B3330-C3330)/Eingaben!$D$8</f>
        <v>0</v>
      </c>
      <c r="P3330">
        <f>D3330/3600000*G3330*100*100/Eingaben!$D$39*(A3330-A3329)/3600</f>
        <v>0</v>
      </c>
      <c r="R3330" s="91" t="e">
        <f>('Dichte Wasser'!$B$4*AVERAGE(B3330:C3330)^3+'Dichte Wasser'!$B$3*AVERAGE(B3330:C3330)^2+'Dichte Wasser'!$B$2*AVERAGE(B3330:C3330)+'Dichte Wasser'!$B$1)/1000</f>
        <v>#DIV/0!</v>
      </c>
      <c r="S3330" s="92" t="e">
        <f t="shared" si="211"/>
        <v>#DIV/0!</v>
      </c>
    </row>
    <row r="3331" spans="9:19" x14ac:dyDescent="0.25">
      <c r="I3331" s="45">
        <f t="shared" si="208"/>
        <v>0</v>
      </c>
      <c r="J3331" s="45">
        <f t="shared" si="209"/>
        <v>-13.666998453945324</v>
      </c>
      <c r="K3331" s="39" t="e">
        <f t="shared" si="210"/>
        <v>#DIV/0!</v>
      </c>
      <c r="L3331" s="46">
        <f>-J3331/Eingaben!$D$29</f>
        <v>0.93867560255355853</v>
      </c>
      <c r="M3331" s="44" t="e">
        <f>-K3331/Eingaben!$D$8</f>
        <v>#DIV/0!</v>
      </c>
      <c r="N3331" s="46">
        <f>ABS(B3331-C3331)/Eingaben!$D$8</f>
        <v>0</v>
      </c>
      <c r="P3331">
        <f>D3331/3600000*G3331*100*100/Eingaben!$D$39*(A3331-A3330)/3600</f>
        <v>0</v>
      </c>
      <c r="R3331" s="91" t="e">
        <f>('Dichte Wasser'!$B$4*AVERAGE(B3331:C3331)^3+'Dichte Wasser'!$B$3*AVERAGE(B3331:C3331)^2+'Dichte Wasser'!$B$2*AVERAGE(B3331:C3331)+'Dichte Wasser'!$B$1)/1000</f>
        <v>#DIV/0!</v>
      </c>
      <c r="S3331" s="92" t="e">
        <f t="shared" si="211"/>
        <v>#DIV/0!</v>
      </c>
    </row>
    <row r="3332" spans="9:19" x14ac:dyDescent="0.25">
      <c r="I3332" s="45">
        <f t="shared" si="208"/>
        <v>0</v>
      </c>
      <c r="J3332" s="45">
        <f t="shared" si="209"/>
        <v>-13.666998453945324</v>
      </c>
      <c r="K3332" s="39" t="e">
        <f t="shared" si="210"/>
        <v>#DIV/0!</v>
      </c>
      <c r="L3332" s="46">
        <f>-J3332/Eingaben!$D$29</f>
        <v>0.93867560255355853</v>
      </c>
      <c r="M3332" s="44" t="e">
        <f>-K3332/Eingaben!$D$8</f>
        <v>#DIV/0!</v>
      </c>
      <c r="N3332" s="46">
        <f>ABS(B3332-C3332)/Eingaben!$D$8</f>
        <v>0</v>
      </c>
      <c r="P3332">
        <f>D3332/3600000*G3332*100*100/Eingaben!$D$39*(A3332-A3331)/3600</f>
        <v>0</v>
      </c>
      <c r="R3332" s="91" t="e">
        <f>('Dichte Wasser'!$B$4*AVERAGE(B3332:C3332)^3+'Dichte Wasser'!$B$3*AVERAGE(B3332:C3332)^2+'Dichte Wasser'!$B$2*AVERAGE(B3332:C3332)+'Dichte Wasser'!$B$1)/1000</f>
        <v>#DIV/0!</v>
      </c>
      <c r="S3332" s="92" t="e">
        <f t="shared" si="211"/>
        <v>#DIV/0!</v>
      </c>
    </row>
    <row r="3333" spans="9:19" x14ac:dyDescent="0.25">
      <c r="I3333" s="45">
        <f t="shared" si="208"/>
        <v>0</v>
      </c>
      <c r="J3333" s="45">
        <f t="shared" si="209"/>
        <v>-13.666998453945324</v>
      </c>
      <c r="K3333" s="39" t="e">
        <f t="shared" si="210"/>
        <v>#DIV/0!</v>
      </c>
      <c r="L3333" s="46">
        <f>-J3333/Eingaben!$D$29</f>
        <v>0.93867560255355853</v>
      </c>
      <c r="M3333" s="44" t="e">
        <f>-K3333/Eingaben!$D$8</f>
        <v>#DIV/0!</v>
      </c>
      <c r="N3333" s="46">
        <f>ABS(B3333-C3333)/Eingaben!$D$8</f>
        <v>0</v>
      </c>
      <c r="P3333">
        <f>D3333/3600000*G3333*100*100/Eingaben!$D$39*(A3333-A3332)/3600</f>
        <v>0</v>
      </c>
      <c r="R3333" s="91" t="e">
        <f>('Dichte Wasser'!$B$4*AVERAGE(B3333:C3333)^3+'Dichte Wasser'!$B$3*AVERAGE(B3333:C3333)^2+'Dichte Wasser'!$B$2*AVERAGE(B3333:C3333)+'Dichte Wasser'!$B$1)/1000</f>
        <v>#DIV/0!</v>
      </c>
      <c r="S3333" s="92" t="e">
        <f t="shared" si="211"/>
        <v>#DIV/0!</v>
      </c>
    </row>
    <row r="3334" spans="9:19" x14ac:dyDescent="0.25">
      <c r="I3334" s="45">
        <f t="shared" si="208"/>
        <v>0</v>
      </c>
      <c r="J3334" s="45">
        <f t="shared" si="209"/>
        <v>-13.666998453945324</v>
      </c>
      <c r="K3334" s="39" t="e">
        <f t="shared" si="210"/>
        <v>#DIV/0!</v>
      </c>
      <c r="L3334" s="46">
        <f>-J3334/Eingaben!$D$29</f>
        <v>0.93867560255355853</v>
      </c>
      <c r="M3334" s="44" t="e">
        <f>-K3334/Eingaben!$D$8</f>
        <v>#DIV/0!</v>
      </c>
      <c r="N3334" s="46">
        <f>ABS(B3334-C3334)/Eingaben!$D$8</f>
        <v>0</v>
      </c>
      <c r="P3334">
        <f>D3334/3600000*G3334*100*100/Eingaben!$D$39*(A3334-A3333)/3600</f>
        <v>0</v>
      </c>
      <c r="R3334" s="91" t="e">
        <f>('Dichte Wasser'!$B$4*AVERAGE(B3334:C3334)^3+'Dichte Wasser'!$B$3*AVERAGE(B3334:C3334)^2+'Dichte Wasser'!$B$2*AVERAGE(B3334:C3334)+'Dichte Wasser'!$B$1)/1000</f>
        <v>#DIV/0!</v>
      </c>
      <c r="S3334" s="92" t="e">
        <f t="shared" si="211"/>
        <v>#DIV/0!</v>
      </c>
    </row>
    <row r="3335" spans="9:19" x14ac:dyDescent="0.25">
      <c r="I3335" s="45">
        <f t="shared" si="208"/>
        <v>0</v>
      </c>
      <c r="J3335" s="45">
        <f t="shared" si="209"/>
        <v>-13.666998453945324</v>
      </c>
      <c r="K3335" s="39" t="e">
        <f t="shared" si="210"/>
        <v>#DIV/0!</v>
      </c>
      <c r="L3335" s="46">
        <f>-J3335/Eingaben!$D$29</f>
        <v>0.93867560255355853</v>
      </c>
      <c r="M3335" s="44" t="e">
        <f>-K3335/Eingaben!$D$8</f>
        <v>#DIV/0!</v>
      </c>
      <c r="N3335" s="46">
        <f>ABS(B3335-C3335)/Eingaben!$D$8</f>
        <v>0</v>
      </c>
      <c r="P3335">
        <f>D3335/3600000*G3335*100*100/Eingaben!$D$39*(A3335-A3334)/3600</f>
        <v>0</v>
      </c>
      <c r="R3335" s="91" t="e">
        <f>('Dichte Wasser'!$B$4*AVERAGE(B3335:C3335)^3+'Dichte Wasser'!$B$3*AVERAGE(B3335:C3335)^2+'Dichte Wasser'!$B$2*AVERAGE(B3335:C3335)+'Dichte Wasser'!$B$1)/1000</f>
        <v>#DIV/0!</v>
      </c>
      <c r="S3335" s="92" t="e">
        <f t="shared" si="211"/>
        <v>#DIV/0!</v>
      </c>
    </row>
    <row r="3336" spans="9:19" x14ac:dyDescent="0.25">
      <c r="I3336" s="45">
        <f t="shared" si="208"/>
        <v>0</v>
      </c>
      <c r="J3336" s="45">
        <f t="shared" si="209"/>
        <v>-13.666998453945324</v>
      </c>
      <c r="K3336" s="39" t="e">
        <f t="shared" si="210"/>
        <v>#DIV/0!</v>
      </c>
      <c r="L3336" s="46">
        <f>-J3336/Eingaben!$D$29</f>
        <v>0.93867560255355853</v>
      </c>
      <c r="M3336" s="44" t="e">
        <f>-K3336/Eingaben!$D$8</f>
        <v>#DIV/0!</v>
      </c>
      <c r="N3336" s="46">
        <f>ABS(B3336-C3336)/Eingaben!$D$8</f>
        <v>0</v>
      </c>
      <c r="P3336">
        <f>D3336/3600000*G3336*100*100/Eingaben!$D$39*(A3336-A3335)/3600</f>
        <v>0</v>
      </c>
      <c r="R3336" s="91" t="e">
        <f>('Dichte Wasser'!$B$4*AVERAGE(B3336:C3336)^3+'Dichte Wasser'!$B$3*AVERAGE(B3336:C3336)^2+'Dichte Wasser'!$B$2*AVERAGE(B3336:C3336)+'Dichte Wasser'!$B$1)/1000</f>
        <v>#DIV/0!</v>
      </c>
      <c r="S3336" s="92" t="e">
        <f t="shared" si="211"/>
        <v>#DIV/0!</v>
      </c>
    </row>
    <row r="3337" spans="9:19" x14ac:dyDescent="0.25">
      <c r="I3337" s="45">
        <f t="shared" si="208"/>
        <v>0</v>
      </c>
      <c r="J3337" s="45">
        <f t="shared" si="209"/>
        <v>-13.666998453945324</v>
      </c>
      <c r="K3337" s="39" t="e">
        <f t="shared" si="210"/>
        <v>#DIV/0!</v>
      </c>
      <c r="L3337" s="46">
        <f>-J3337/Eingaben!$D$29</f>
        <v>0.93867560255355853</v>
      </c>
      <c r="M3337" s="44" t="e">
        <f>-K3337/Eingaben!$D$8</f>
        <v>#DIV/0!</v>
      </c>
      <c r="N3337" s="46">
        <f>ABS(B3337-C3337)/Eingaben!$D$8</f>
        <v>0</v>
      </c>
      <c r="P3337">
        <f>D3337/3600000*G3337*100*100/Eingaben!$D$39*(A3337-A3336)/3600</f>
        <v>0</v>
      </c>
      <c r="R3337" s="91" t="e">
        <f>('Dichte Wasser'!$B$4*AVERAGE(B3337:C3337)^3+'Dichte Wasser'!$B$3*AVERAGE(B3337:C3337)^2+'Dichte Wasser'!$B$2*AVERAGE(B3337:C3337)+'Dichte Wasser'!$B$1)/1000</f>
        <v>#DIV/0!</v>
      </c>
      <c r="S3337" s="92" t="e">
        <f t="shared" si="211"/>
        <v>#DIV/0!</v>
      </c>
    </row>
    <row r="3338" spans="9:19" x14ac:dyDescent="0.25">
      <c r="I3338" s="45">
        <f t="shared" si="208"/>
        <v>0</v>
      </c>
      <c r="J3338" s="45">
        <f t="shared" si="209"/>
        <v>-13.666998453945324</v>
      </c>
      <c r="K3338" s="39" t="e">
        <f t="shared" si="210"/>
        <v>#DIV/0!</v>
      </c>
      <c r="L3338" s="46">
        <f>-J3338/Eingaben!$D$29</f>
        <v>0.93867560255355853</v>
      </c>
      <c r="M3338" s="44" t="e">
        <f>-K3338/Eingaben!$D$8</f>
        <v>#DIV/0!</v>
      </c>
      <c r="N3338" s="46">
        <f>ABS(B3338-C3338)/Eingaben!$D$8</f>
        <v>0</v>
      </c>
      <c r="P3338">
        <f>D3338/3600000*G3338*100*100/Eingaben!$D$39*(A3338-A3337)/3600</f>
        <v>0</v>
      </c>
      <c r="R3338" s="91" t="e">
        <f>('Dichte Wasser'!$B$4*AVERAGE(B3338:C3338)^3+'Dichte Wasser'!$B$3*AVERAGE(B3338:C3338)^2+'Dichte Wasser'!$B$2*AVERAGE(B3338:C3338)+'Dichte Wasser'!$B$1)/1000</f>
        <v>#DIV/0!</v>
      </c>
      <c r="S3338" s="92" t="e">
        <f t="shared" si="211"/>
        <v>#DIV/0!</v>
      </c>
    </row>
    <row r="3339" spans="9:19" x14ac:dyDescent="0.25">
      <c r="I3339" s="45">
        <f t="shared" si="208"/>
        <v>0</v>
      </c>
      <c r="J3339" s="45">
        <f t="shared" si="209"/>
        <v>-13.666998453945324</v>
      </c>
      <c r="K3339" s="39" t="e">
        <f t="shared" si="210"/>
        <v>#DIV/0!</v>
      </c>
      <c r="L3339" s="46">
        <f>-J3339/Eingaben!$D$29</f>
        <v>0.93867560255355853</v>
      </c>
      <c r="M3339" s="44" t="e">
        <f>-K3339/Eingaben!$D$8</f>
        <v>#DIV/0!</v>
      </c>
      <c r="N3339" s="46">
        <f>ABS(B3339-C3339)/Eingaben!$D$8</f>
        <v>0</v>
      </c>
      <c r="P3339">
        <f>D3339/3600000*G3339*100*100/Eingaben!$D$39*(A3339-A3338)/3600</f>
        <v>0</v>
      </c>
      <c r="R3339" s="91" t="e">
        <f>('Dichte Wasser'!$B$4*AVERAGE(B3339:C3339)^3+'Dichte Wasser'!$B$3*AVERAGE(B3339:C3339)^2+'Dichte Wasser'!$B$2*AVERAGE(B3339:C3339)+'Dichte Wasser'!$B$1)/1000</f>
        <v>#DIV/0!</v>
      </c>
      <c r="S3339" s="92" t="e">
        <f t="shared" si="211"/>
        <v>#DIV/0!</v>
      </c>
    </row>
    <row r="3340" spans="9:19" x14ac:dyDescent="0.25">
      <c r="I3340" s="45">
        <f t="shared" si="208"/>
        <v>0</v>
      </c>
      <c r="J3340" s="45">
        <f t="shared" si="209"/>
        <v>-13.666998453945324</v>
      </c>
      <c r="K3340" s="39" t="e">
        <f t="shared" si="210"/>
        <v>#DIV/0!</v>
      </c>
      <c r="L3340" s="46">
        <f>-J3340/Eingaben!$D$29</f>
        <v>0.93867560255355853</v>
      </c>
      <c r="M3340" s="44" t="e">
        <f>-K3340/Eingaben!$D$8</f>
        <v>#DIV/0!</v>
      </c>
      <c r="N3340" s="46">
        <f>ABS(B3340-C3340)/Eingaben!$D$8</f>
        <v>0</v>
      </c>
      <c r="P3340">
        <f>D3340/3600000*G3340*100*100/Eingaben!$D$39*(A3340-A3339)/3600</f>
        <v>0</v>
      </c>
      <c r="R3340" s="91" t="e">
        <f>('Dichte Wasser'!$B$4*AVERAGE(B3340:C3340)^3+'Dichte Wasser'!$B$3*AVERAGE(B3340:C3340)^2+'Dichte Wasser'!$B$2*AVERAGE(B3340:C3340)+'Dichte Wasser'!$B$1)/1000</f>
        <v>#DIV/0!</v>
      </c>
      <c r="S3340" s="92" t="e">
        <f t="shared" si="211"/>
        <v>#DIV/0!</v>
      </c>
    </row>
    <row r="3341" spans="9:19" x14ac:dyDescent="0.25">
      <c r="I3341" s="45">
        <f t="shared" si="208"/>
        <v>0</v>
      </c>
      <c r="J3341" s="45">
        <f t="shared" si="209"/>
        <v>-13.666998453945324</v>
      </c>
      <c r="K3341" s="39" t="e">
        <f t="shared" si="210"/>
        <v>#DIV/0!</v>
      </c>
      <c r="L3341" s="46">
        <f>-J3341/Eingaben!$D$29</f>
        <v>0.93867560255355853</v>
      </c>
      <c r="M3341" s="44" t="e">
        <f>-K3341/Eingaben!$D$8</f>
        <v>#DIV/0!</v>
      </c>
      <c r="N3341" s="46">
        <f>ABS(B3341-C3341)/Eingaben!$D$8</f>
        <v>0</v>
      </c>
      <c r="P3341">
        <f>D3341/3600000*G3341*100*100/Eingaben!$D$39*(A3341-A3340)/3600</f>
        <v>0</v>
      </c>
      <c r="R3341" s="91" t="e">
        <f>('Dichte Wasser'!$B$4*AVERAGE(B3341:C3341)^3+'Dichte Wasser'!$B$3*AVERAGE(B3341:C3341)^2+'Dichte Wasser'!$B$2*AVERAGE(B3341:C3341)+'Dichte Wasser'!$B$1)/1000</f>
        <v>#DIV/0!</v>
      </c>
      <c r="S3341" s="92" t="e">
        <f t="shared" si="211"/>
        <v>#DIV/0!</v>
      </c>
    </row>
    <row r="3342" spans="9:19" x14ac:dyDescent="0.25">
      <c r="I3342" s="45">
        <f t="shared" si="208"/>
        <v>0</v>
      </c>
      <c r="J3342" s="45">
        <f t="shared" si="209"/>
        <v>-13.666998453945324</v>
      </c>
      <c r="K3342" s="39" t="e">
        <f t="shared" si="210"/>
        <v>#DIV/0!</v>
      </c>
      <c r="L3342" s="46">
        <f>-J3342/Eingaben!$D$29</f>
        <v>0.93867560255355853</v>
      </c>
      <c r="M3342" s="44" t="e">
        <f>-K3342/Eingaben!$D$8</f>
        <v>#DIV/0!</v>
      </c>
      <c r="N3342" s="46">
        <f>ABS(B3342-C3342)/Eingaben!$D$8</f>
        <v>0</v>
      </c>
      <c r="P3342">
        <f>D3342/3600000*G3342*100*100/Eingaben!$D$39*(A3342-A3341)/3600</f>
        <v>0</v>
      </c>
      <c r="R3342" s="91" t="e">
        <f>('Dichte Wasser'!$B$4*AVERAGE(B3342:C3342)^3+'Dichte Wasser'!$B$3*AVERAGE(B3342:C3342)^2+'Dichte Wasser'!$B$2*AVERAGE(B3342:C3342)+'Dichte Wasser'!$B$1)/1000</f>
        <v>#DIV/0!</v>
      </c>
      <c r="S3342" s="92" t="e">
        <f t="shared" si="211"/>
        <v>#DIV/0!</v>
      </c>
    </row>
    <row r="3343" spans="9:19" x14ac:dyDescent="0.25">
      <c r="I3343" s="45">
        <f t="shared" si="208"/>
        <v>0</v>
      </c>
      <c r="J3343" s="45">
        <f t="shared" si="209"/>
        <v>-13.666998453945324</v>
      </c>
      <c r="K3343" s="39" t="e">
        <f t="shared" si="210"/>
        <v>#DIV/0!</v>
      </c>
      <c r="L3343" s="46">
        <f>-J3343/Eingaben!$D$29</f>
        <v>0.93867560255355853</v>
      </c>
      <c r="M3343" s="44" t="e">
        <f>-K3343/Eingaben!$D$8</f>
        <v>#DIV/0!</v>
      </c>
      <c r="N3343" s="46">
        <f>ABS(B3343-C3343)/Eingaben!$D$8</f>
        <v>0</v>
      </c>
      <c r="P3343">
        <f>D3343/3600000*G3343*100*100/Eingaben!$D$39*(A3343-A3342)/3600</f>
        <v>0</v>
      </c>
      <c r="R3343" s="91" t="e">
        <f>('Dichte Wasser'!$B$4*AVERAGE(B3343:C3343)^3+'Dichte Wasser'!$B$3*AVERAGE(B3343:C3343)^2+'Dichte Wasser'!$B$2*AVERAGE(B3343:C3343)+'Dichte Wasser'!$B$1)/1000</f>
        <v>#DIV/0!</v>
      </c>
      <c r="S3343" s="92" t="e">
        <f t="shared" si="211"/>
        <v>#DIV/0!</v>
      </c>
    </row>
    <row r="3344" spans="9:19" x14ac:dyDescent="0.25">
      <c r="I3344" s="45">
        <f t="shared" si="208"/>
        <v>0</v>
      </c>
      <c r="J3344" s="45">
        <f t="shared" si="209"/>
        <v>-13.666998453945324</v>
      </c>
      <c r="K3344" s="39" t="e">
        <f t="shared" si="210"/>
        <v>#DIV/0!</v>
      </c>
      <c r="L3344" s="46">
        <f>-J3344/Eingaben!$D$29</f>
        <v>0.93867560255355853</v>
      </c>
      <c r="M3344" s="44" t="e">
        <f>-K3344/Eingaben!$D$8</f>
        <v>#DIV/0!</v>
      </c>
      <c r="N3344" s="46">
        <f>ABS(B3344-C3344)/Eingaben!$D$8</f>
        <v>0</v>
      </c>
      <c r="P3344">
        <f>D3344/3600000*G3344*100*100/Eingaben!$D$39*(A3344-A3343)/3600</f>
        <v>0</v>
      </c>
      <c r="R3344" s="91" t="e">
        <f>('Dichte Wasser'!$B$4*AVERAGE(B3344:C3344)^3+'Dichte Wasser'!$B$3*AVERAGE(B3344:C3344)^2+'Dichte Wasser'!$B$2*AVERAGE(B3344:C3344)+'Dichte Wasser'!$B$1)/1000</f>
        <v>#DIV/0!</v>
      </c>
      <c r="S3344" s="92" t="e">
        <f t="shared" si="211"/>
        <v>#DIV/0!</v>
      </c>
    </row>
    <row r="3345" spans="9:19" x14ac:dyDescent="0.25">
      <c r="I3345" s="45">
        <f t="shared" si="208"/>
        <v>0</v>
      </c>
      <c r="J3345" s="45">
        <f t="shared" si="209"/>
        <v>-13.666998453945324</v>
      </c>
      <c r="K3345" s="39" t="e">
        <f t="shared" si="210"/>
        <v>#DIV/0!</v>
      </c>
      <c r="L3345" s="46">
        <f>-J3345/Eingaben!$D$29</f>
        <v>0.93867560255355853</v>
      </c>
      <c r="M3345" s="44" t="e">
        <f>-K3345/Eingaben!$D$8</f>
        <v>#DIV/0!</v>
      </c>
      <c r="N3345" s="46">
        <f>ABS(B3345-C3345)/Eingaben!$D$8</f>
        <v>0</v>
      </c>
      <c r="P3345">
        <f>D3345/3600000*G3345*100*100/Eingaben!$D$39*(A3345-A3344)/3600</f>
        <v>0</v>
      </c>
      <c r="R3345" s="91" t="e">
        <f>('Dichte Wasser'!$B$4*AVERAGE(B3345:C3345)^3+'Dichte Wasser'!$B$3*AVERAGE(B3345:C3345)^2+'Dichte Wasser'!$B$2*AVERAGE(B3345:C3345)+'Dichte Wasser'!$B$1)/1000</f>
        <v>#DIV/0!</v>
      </c>
      <c r="S3345" s="92" t="e">
        <f t="shared" si="211"/>
        <v>#DIV/0!</v>
      </c>
    </row>
    <row r="3346" spans="9:19" x14ac:dyDescent="0.25">
      <c r="I3346" s="45">
        <f t="shared" si="208"/>
        <v>0</v>
      </c>
      <c r="J3346" s="45">
        <f t="shared" si="209"/>
        <v>-13.666998453945324</v>
      </c>
      <c r="K3346" s="39" t="e">
        <f t="shared" si="210"/>
        <v>#DIV/0!</v>
      </c>
      <c r="L3346" s="46">
        <f>-J3346/Eingaben!$D$29</f>
        <v>0.93867560255355853</v>
      </c>
      <c r="M3346" s="44" t="e">
        <f>-K3346/Eingaben!$D$8</f>
        <v>#DIV/0!</v>
      </c>
      <c r="N3346" s="46">
        <f>ABS(B3346-C3346)/Eingaben!$D$8</f>
        <v>0</v>
      </c>
      <c r="P3346">
        <f>D3346/3600000*G3346*100*100/Eingaben!$D$39*(A3346-A3345)/3600</f>
        <v>0</v>
      </c>
      <c r="R3346" s="91" t="e">
        <f>('Dichte Wasser'!$B$4*AVERAGE(B3346:C3346)^3+'Dichte Wasser'!$B$3*AVERAGE(B3346:C3346)^2+'Dichte Wasser'!$B$2*AVERAGE(B3346:C3346)+'Dichte Wasser'!$B$1)/1000</f>
        <v>#DIV/0!</v>
      </c>
      <c r="S3346" s="92" t="e">
        <f t="shared" si="211"/>
        <v>#DIV/0!</v>
      </c>
    </row>
    <row r="3347" spans="9:19" x14ac:dyDescent="0.25">
      <c r="I3347" s="45">
        <f t="shared" si="208"/>
        <v>0</v>
      </c>
      <c r="J3347" s="45">
        <f t="shared" si="209"/>
        <v>-13.666998453945324</v>
      </c>
      <c r="K3347" s="39" t="e">
        <f t="shared" si="210"/>
        <v>#DIV/0!</v>
      </c>
      <c r="L3347" s="46">
        <f>-J3347/Eingaben!$D$29</f>
        <v>0.93867560255355853</v>
      </c>
      <c r="M3347" s="44" t="e">
        <f>-K3347/Eingaben!$D$8</f>
        <v>#DIV/0!</v>
      </c>
      <c r="N3347" s="46">
        <f>ABS(B3347-C3347)/Eingaben!$D$8</f>
        <v>0</v>
      </c>
      <c r="P3347">
        <f>D3347/3600000*G3347*100*100/Eingaben!$D$39*(A3347-A3346)/3600</f>
        <v>0</v>
      </c>
      <c r="R3347" s="91" t="e">
        <f>('Dichte Wasser'!$B$4*AVERAGE(B3347:C3347)^3+'Dichte Wasser'!$B$3*AVERAGE(B3347:C3347)^2+'Dichte Wasser'!$B$2*AVERAGE(B3347:C3347)+'Dichte Wasser'!$B$1)/1000</f>
        <v>#DIV/0!</v>
      </c>
      <c r="S3347" s="92" t="e">
        <f t="shared" si="211"/>
        <v>#DIV/0!</v>
      </c>
    </row>
    <row r="3348" spans="9:19" x14ac:dyDescent="0.25">
      <c r="I3348" s="45">
        <f t="shared" si="208"/>
        <v>0</v>
      </c>
      <c r="J3348" s="45">
        <f t="shared" si="209"/>
        <v>-13.666998453945324</v>
      </c>
      <c r="K3348" s="39" t="e">
        <f t="shared" si="210"/>
        <v>#DIV/0!</v>
      </c>
      <c r="L3348" s="46">
        <f>-J3348/Eingaben!$D$29</f>
        <v>0.93867560255355853</v>
      </c>
      <c r="M3348" s="44" t="e">
        <f>-K3348/Eingaben!$D$8</f>
        <v>#DIV/0!</v>
      </c>
      <c r="N3348" s="46">
        <f>ABS(B3348-C3348)/Eingaben!$D$8</f>
        <v>0</v>
      </c>
      <c r="P3348">
        <f>D3348/3600000*G3348*100*100/Eingaben!$D$39*(A3348-A3347)/3600</f>
        <v>0</v>
      </c>
      <c r="R3348" s="91" t="e">
        <f>('Dichte Wasser'!$B$4*AVERAGE(B3348:C3348)^3+'Dichte Wasser'!$B$3*AVERAGE(B3348:C3348)^2+'Dichte Wasser'!$B$2*AVERAGE(B3348:C3348)+'Dichte Wasser'!$B$1)/1000</f>
        <v>#DIV/0!</v>
      </c>
      <c r="S3348" s="92" t="e">
        <f t="shared" si="211"/>
        <v>#DIV/0!</v>
      </c>
    </row>
    <row r="3349" spans="9:19" x14ac:dyDescent="0.25">
      <c r="I3349" s="45">
        <f t="shared" si="208"/>
        <v>0</v>
      </c>
      <c r="J3349" s="45">
        <f t="shared" si="209"/>
        <v>-13.666998453945324</v>
      </c>
      <c r="K3349" s="39" t="e">
        <f t="shared" si="210"/>
        <v>#DIV/0!</v>
      </c>
      <c r="L3349" s="46">
        <f>-J3349/Eingaben!$D$29</f>
        <v>0.93867560255355853</v>
      </c>
      <c r="M3349" s="44" t="e">
        <f>-K3349/Eingaben!$D$8</f>
        <v>#DIV/0!</v>
      </c>
      <c r="N3349" s="46">
        <f>ABS(B3349-C3349)/Eingaben!$D$8</f>
        <v>0</v>
      </c>
      <c r="P3349">
        <f>D3349/3600000*G3349*100*100/Eingaben!$D$39*(A3349-A3348)/3600</f>
        <v>0</v>
      </c>
      <c r="R3349" s="91" t="e">
        <f>('Dichte Wasser'!$B$4*AVERAGE(B3349:C3349)^3+'Dichte Wasser'!$B$3*AVERAGE(B3349:C3349)^2+'Dichte Wasser'!$B$2*AVERAGE(B3349:C3349)+'Dichte Wasser'!$B$1)/1000</f>
        <v>#DIV/0!</v>
      </c>
      <c r="S3349" s="92" t="e">
        <f t="shared" si="211"/>
        <v>#DIV/0!</v>
      </c>
    </row>
    <row r="3350" spans="9:19" x14ac:dyDescent="0.25">
      <c r="I3350" s="45">
        <f t="shared" si="208"/>
        <v>0</v>
      </c>
      <c r="J3350" s="45">
        <f t="shared" si="209"/>
        <v>-13.666998453945324</v>
      </c>
      <c r="K3350" s="39" t="e">
        <f t="shared" si="210"/>
        <v>#DIV/0!</v>
      </c>
      <c r="L3350" s="46">
        <f>-J3350/Eingaben!$D$29</f>
        <v>0.93867560255355853</v>
      </c>
      <c r="M3350" s="44" t="e">
        <f>-K3350/Eingaben!$D$8</f>
        <v>#DIV/0!</v>
      </c>
      <c r="N3350" s="46">
        <f>ABS(B3350-C3350)/Eingaben!$D$8</f>
        <v>0</v>
      </c>
      <c r="P3350">
        <f>D3350/3600000*G3350*100*100/Eingaben!$D$39*(A3350-A3349)/3600</f>
        <v>0</v>
      </c>
      <c r="R3350" s="91" t="e">
        <f>('Dichte Wasser'!$B$4*AVERAGE(B3350:C3350)^3+'Dichte Wasser'!$B$3*AVERAGE(B3350:C3350)^2+'Dichte Wasser'!$B$2*AVERAGE(B3350:C3350)+'Dichte Wasser'!$B$1)/1000</f>
        <v>#DIV/0!</v>
      </c>
      <c r="S3350" s="92" t="e">
        <f t="shared" si="211"/>
        <v>#DIV/0!</v>
      </c>
    </row>
    <row r="3351" spans="9:19" x14ac:dyDescent="0.25">
      <c r="I3351" s="45">
        <f t="shared" si="208"/>
        <v>0</v>
      </c>
      <c r="J3351" s="45">
        <f t="shared" si="209"/>
        <v>-13.666998453945324</v>
      </c>
      <c r="K3351" s="39" t="e">
        <f t="shared" si="210"/>
        <v>#DIV/0!</v>
      </c>
      <c r="L3351" s="46">
        <f>-J3351/Eingaben!$D$29</f>
        <v>0.93867560255355853</v>
      </c>
      <c r="M3351" s="44" t="e">
        <f>-K3351/Eingaben!$D$8</f>
        <v>#DIV/0!</v>
      </c>
      <c r="N3351" s="46">
        <f>ABS(B3351-C3351)/Eingaben!$D$8</f>
        <v>0</v>
      </c>
      <c r="P3351">
        <f>D3351/3600000*G3351*100*100/Eingaben!$D$39*(A3351-A3350)/3600</f>
        <v>0</v>
      </c>
      <c r="R3351" s="91" t="e">
        <f>('Dichte Wasser'!$B$4*AVERAGE(B3351:C3351)^3+'Dichte Wasser'!$B$3*AVERAGE(B3351:C3351)^2+'Dichte Wasser'!$B$2*AVERAGE(B3351:C3351)+'Dichte Wasser'!$B$1)/1000</f>
        <v>#DIV/0!</v>
      </c>
      <c r="S3351" s="92" t="e">
        <f t="shared" si="211"/>
        <v>#DIV/0!</v>
      </c>
    </row>
    <row r="3352" spans="9:19" x14ac:dyDescent="0.25">
      <c r="I3352" s="45">
        <f t="shared" si="208"/>
        <v>0</v>
      </c>
      <c r="J3352" s="45">
        <f t="shared" si="209"/>
        <v>-13.666998453945324</v>
      </c>
      <c r="K3352" s="39" t="e">
        <f t="shared" si="210"/>
        <v>#DIV/0!</v>
      </c>
      <c r="L3352" s="46">
        <f>-J3352/Eingaben!$D$29</f>
        <v>0.93867560255355853</v>
      </c>
      <c r="M3352" s="44" t="e">
        <f>-K3352/Eingaben!$D$8</f>
        <v>#DIV/0!</v>
      </c>
      <c r="N3352" s="46">
        <f>ABS(B3352-C3352)/Eingaben!$D$8</f>
        <v>0</v>
      </c>
      <c r="P3352">
        <f>D3352/3600000*G3352*100*100/Eingaben!$D$39*(A3352-A3351)/3600</f>
        <v>0</v>
      </c>
      <c r="R3352" s="91" t="e">
        <f>('Dichte Wasser'!$B$4*AVERAGE(B3352:C3352)^3+'Dichte Wasser'!$B$3*AVERAGE(B3352:C3352)^2+'Dichte Wasser'!$B$2*AVERAGE(B3352:C3352)+'Dichte Wasser'!$B$1)/1000</f>
        <v>#DIV/0!</v>
      </c>
      <c r="S3352" s="92" t="e">
        <f t="shared" si="211"/>
        <v>#DIV/0!</v>
      </c>
    </row>
    <row r="3353" spans="9:19" x14ac:dyDescent="0.25">
      <c r="I3353" s="45">
        <f t="shared" si="208"/>
        <v>0</v>
      </c>
      <c r="J3353" s="45">
        <f t="shared" si="209"/>
        <v>-13.666998453945324</v>
      </c>
      <c r="K3353" s="39" t="e">
        <f t="shared" si="210"/>
        <v>#DIV/0!</v>
      </c>
      <c r="L3353" s="46">
        <f>-J3353/Eingaben!$D$29</f>
        <v>0.93867560255355853</v>
      </c>
      <c r="M3353" s="44" t="e">
        <f>-K3353/Eingaben!$D$8</f>
        <v>#DIV/0!</v>
      </c>
      <c r="N3353" s="46">
        <f>ABS(B3353-C3353)/Eingaben!$D$8</f>
        <v>0</v>
      </c>
      <c r="P3353">
        <f>D3353/3600000*G3353*100*100/Eingaben!$D$39*(A3353-A3352)/3600</f>
        <v>0</v>
      </c>
      <c r="R3353" s="91" t="e">
        <f>('Dichte Wasser'!$B$4*AVERAGE(B3353:C3353)^3+'Dichte Wasser'!$B$3*AVERAGE(B3353:C3353)^2+'Dichte Wasser'!$B$2*AVERAGE(B3353:C3353)+'Dichte Wasser'!$B$1)/1000</f>
        <v>#DIV/0!</v>
      </c>
      <c r="S3353" s="92" t="e">
        <f t="shared" si="211"/>
        <v>#DIV/0!</v>
      </c>
    </row>
    <row r="3354" spans="9:19" x14ac:dyDescent="0.25">
      <c r="I3354" s="45">
        <f t="shared" si="208"/>
        <v>0</v>
      </c>
      <c r="J3354" s="45">
        <f t="shared" si="209"/>
        <v>-13.666998453945324</v>
      </c>
      <c r="K3354" s="39" t="e">
        <f t="shared" si="210"/>
        <v>#DIV/0!</v>
      </c>
      <c r="L3354" s="46">
        <f>-J3354/Eingaben!$D$29</f>
        <v>0.93867560255355853</v>
      </c>
      <c r="M3354" s="44" t="e">
        <f>-K3354/Eingaben!$D$8</f>
        <v>#DIV/0!</v>
      </c>
      <c r="N3354" s="46">
        <f>ABS(B3354-C3354)/Eingaben!$D$8</f>
        <v>0</v>
      </c>
      <c r="P3354">
        <f>D3354/3600000*G3354*100*100/Eingaben!$D$39*(A3354-A3353)/3600</f>
        <v>0</v>
      </c>
      <c r="R3354" s="91" t="e">
        <f>('Dichte Wasser'!$B$4*AVERAGE(B3354:C3354)^3+'Dichte Wasser'!$B$3*AVERAGE(B3354:C3354)^2+'Dichte Wasser'!$B$2*AVERAGE(B3354:C3354)+'Dichte Wasser'!$B$1)/1000</f>
        <v>#DIV/0!</v>
      </c>
      <c r="S3354" s="92" t="e">
        <f t="shared" si="211"/>
        <v>#DIV/0!</v>
      </c>
    </row>
    <row r="3355" spans="9:19" x14ac:dyDescent="0.25">
      <c r="I3355" s="45">
        <f t="shared" si="208"/>
        <v>0</v>
      </c>
      <c r="J3355" s="45">
        <f t="shared" si="209"/>
        <v>-13.666998453945324</v>
      </c>
      <c r="K3355" s="39" t="e">
        <f t="shared" si="210"/>
        <v>#DIV/0!</v>
      </c>
      <c r="L3355" s="46">
        <f>-J3355/Eingaben!$D$29</f>
        <v>0.93867560255355853</v>
      </c>
      <c r="M3355" s="44" t="e">
        <f>-K3355/Eingaben!$D$8</f>
        <v>#DIV/0!</v>
      </c>
      <c r="N3355" s="46">
        <f>ABS(B3355-C3355)/Eingaben!$D$8</f>
        <v>0</v>
      </c>
      <c r="P3355">
        <f>D3355/3600000*G3355*100*100/Eingaben!$D$39*(A3355-A3354)/3600</f>
        <v>0</v>
      </c>
      <c r="R3355" s="91" t="e">
        <f>('Dichte Wasser'!$B$4*AVERAGE(B3355:C3355)^3+'Dichte Wasser'!$B$3*AVERAGE(B3355:C3355)^2+'Dichte Wasser'!$B$2*AVERAGE(B3355:C3355)+'Dichte Wasser'!$B$1)/1000</f>
        <v>#DIV/0!</v>
      </c>
      <c r="S3355" s="92" t="e">
        <f t="shared" si="211"/>
        <v>#DIV/0!</v>
      </c>
    </row>
    <row r="3356" spans="9:19" x14ac:dyDescent="0.25">
      <c r="I3356" s="45">
        <f t="shared" si="208"/>
        <v>0</v>
      </c>
      <c r="J3356" s="45">
        <f t="shared" si="209"/>
        <v>-13.666998453945324</v>
      </c>
      <c r="K3356" s="39" t="e">
        <f t="shared" si="210"/>
        <v>#DIV/0!</v>
      </c>
      <c r="L3356" s="46">
        <f>-J3356/Eingaben!$D$29</f>
        <v>0.93867560255355853</v>
      </c>
      <c r="M3356" s="44" t="e">
        <f>-K3356/Eingaben!$D$8</f>
        <v>#DIV/0!</v>
      </c>
      <c r="N3356" s="46">
        <f>ABS(B3356-C3356)/Eingaben!$D$8</f>
        <v>0</v>
      </c>
      <c r="P3356">
        <f>D3356/3600000*G3356*100*100/Eingaben!$D$39*(A3356-A3355)/3600</f>
        <v>0</v>
      </c>
      <c r="R3356" s="91" t="e">
        <f>('Dichte Wasser'!$B$4*AVERAGE(B3356:C3356)^3+'Dichte Wasser'!$B$3*AVERAGE(B3356:C3356)^2+'Dichte Wasser'!$B$2*AVERAGE(B3356:C3356)+'Dichte Wasser'!$B$1)/1000</f>
        <v>#DIV/0!</v>
      </c>
      <c r="S3356" s="92" t="e">
        <f t="shared" si="211"/>
        <v>#DIV/0!</v>
      </c>
    </row>
    <row r="3357" spans="9:19" x14ac:dyDescent="0.25">
      <c r="I3357" s="45">
        <f t="shared" si="208"/>
        <v>0</v>
      </c>
      <c r="J3357" s="45">
        <f t="shared" si="209"/>
        <v>-13.666998453945324</v>
      </c>
      <c r="K3357" s="39" t="e">
        <f t="shared" si="210"/>
        <v>#DIV/0!</v>
      </c>
      <c r="L3357" s="46">
        <f>-J3357/Eingaben!$D$29</f>
        <v>0.93867560255355853</v>
      </c>
      <c r="M3357" s="44" t="e">
        <f>-K3357/Eingaben!$D$8</f>
        <v>#DIV/0!</v>
      </c>
      <c r="N3357" s="46">
        <f>ABS(B3357-C3357)/Eingaben!$D$8</f>
        <v>0</v>
      </c>
      <c r="P3357">
        <f>D3357/3600000*G3357*100*100/Eingaben!$D$39*(A3357-A3356)/3600</f>
        <v>0</v>
      </c>
      <c r="R3357" s="91" t="e">
        <f>('Dichte Wasser'!$B$4*AVERAGE(B3357:C3357)^3+'Dichte Wasser'!$B$3*AVERAGE(B3357:C3357)^2+'Dichte Wasser'!$B$2*AVERAGE(B3357:C3357)+'Dichte Wasser'!$B$1)/1000</f>
        <v>#DIV/0!</v>
      </c>
      <c r="S3357" s="92" t="e">
        <f t="shared" si="211"/>
        <v>#DIV/0!</v>
      </c>
    </row>
    <row r="3358" spans="9:19" x14ac:dyDescent="0.25">
      <c r="I3358" s="45">
        <f t="shared" si="208"/>
        <v>0</v>
      </c>
      <c r="J3358" s="45">
        <f t="shared" si="209"/>
        <v>-13.666998453945324</v>
      </c>
      <c r="K3358" s="39" t="e">
        <f t="shared" si="210"/>
        <v>#DIV/0!</v>
      </c>
      <c r="L3358" s="46">
        <f>-J3358/Eingaben!$D$29</f>
        <v>0.93867560255355853</v>
      </c>
      <c r="M3358" s="44" t="e">
        <f>-K3358/Eingaben!$D$8</f>
        <v>#DIV/0!</v>
      </c>
      <c r="N3358" s="46">
        <f>ABS(B3358-C3358)/Eingaben!$D$8</f>
        <v>0</v>
      </c>
      <c r="P3358">
        <f>D3358/3600000*G3358*100*100/Eingaben!$D$39*(A3358-A3357)/3600</f>
        <v>0</v>
      </c>
      <c r="R3358" s="91" t="e">
        <f>('Dichte Wasser'!$B$4*AVERAGE(B3358:C3358)^3+'Dichte Wasser'!$B$3*AVERAGE(B3358:C3358)^2+'Dichte Wasser'!$B$2*AVERAGE(B3358:C3358)+'Dichte Wasser'!$B$1)/1000</f>
        <v>#DIV/0!</v>
      </c>
      <c r="S3358" s="92" t="e">
        <f t="shared" si="211"/>
        <v>#DIV/0!</v>
      </c>
    </row>
    <row r="3359" spans="9:19" x14ac:dyDescent="0.25">
      <c r="I3359" s="45">
        <f t="shared" si="208"/>
        <v>0</v>
      </c>
      <c r="J3359" s="45">
        <f t="shared" si="209"/>
        <v>-13.666998453945324</v>
      </c>
      <c r="K3359" s="39" t="e">
        <f t="shared" si="210"/>
        <v>#DIV/0!</v>
      </c>
      <c r="L3359" s="46">
        <f>-J3359/Eingaben!$D$29</f>
        <v>0.93867560255355853</v>
      </c>
      <c r="M3359" s="44" t="e">
        <f>-K3359/Eingaben!$D$8</f>
        <v>#DIV/0!</v>
      </c>
      <c r="N3359" s="46">
        <f>ABS(B3359-C3359)/Eingaben!$D$8</f>
        <v>0</v>
      </c>
      <c r="P3359">
        <f>D3359/3600000*G3359*100*100/Eingaben!$D$39*(A3359-A3358)/3600</f>
        <v>0</v>
      </c>
      <c r="R3359" s="91" t="e">
        <f>('Dichte Wasser'!$B$4*AVERAGE(B3359:C3359)^3+'Dichte Wasser'!$B$3*AVERAGE(B3359:C3359)^2+'Dichte Wasser'!$B$2*AVERAGE(B3359:C3359)+'Dichte Wasser'!$B$1)/1000</f>
        <v>#DIV/0!</v>
      </c>
      <c r="S3359" s="92" t="e">
        <f t="shared" si="211"/>
        <v>#DIV/0!</v>
      </c>
    </row>
    <row r="3360" spans="9:19" x14ac:dyDescent="0.25">
      <c r="I3360" s="45">
        <f t="shared" si="208"/>
        <v>0</v>
      </c>
      <c r="J3360" s="45">
        <f t="shared" si="209"/>
        <v>-13.666998453945324</v>
      </c>
      <c r="K3360" s="39" t="e">
        <f t="shared" si="210"/>
        <v>#DIV/0!</v>
      </c>
      <c r="L3360" s="46">
        <f>-J3360/Eingaben!$D$29</f>
        <v>0.93867560255355853</v>
      </c>
      <c r="M3360" s="44" t="e">
        <f>-K3360/Eingaben!$D$8</f>
        <v>#DIV/0!</v>
      </c>
      <c r="N3360" s="46">
        <f>ABS(B3360-C3360)/Eingaben!$D$8</f>
        <v>0</v>
      </c>
      <c r="P3360">
        <f>D3360/3600000*G3360*100*100/Eingaben!$D$39*(A3360-A3359)/3600</f>
        <v>0</v>
      </c>
      <c r="R3360" s="91" t="e">
        <f>('Dichte Wasser'!$B$4*AVERAGE(B3360:C3360)^3+'Dichte Wasser'!$B$3*AVERAGE(B3360:C3360)^2+'Dichte Wasser'!$B$2*AVERAGE(B3360:C3360)+'Dichte Wasser'!$B$1)/1000</f>
        <v>#DIV/0!</v>
      </c>
      <c r="S3360" s="92" t="e">
        <f t="shared" si="211"/>
        <v>#DIV/0!</v>
      </c>
    </row>
    <row r="3361" spans="9:19" x14ac:dyDescent="0.25">
      <c r="I3361" s="45">
        <f t="shared" si="208"/>
        <v>0</v>
      </c>
      <c r="J3361" s="45">
        <f t="shared" si="209"/>
        <v>-13.666998453945324</v>
      </c>
      <c r="K3361" s="39" t="e">
        <f t="shared" si="210"/>
        <v>#DIV/0!</v>
      </c>
      <c r="L3361" s="46">
        <f>-J3361/Eingaben!$D$29</f>
        <v>0.93867560255355853</v>
      </c>
      <c r="M3361" s="44" t="e">
        <f>-K3361/Eingaben!$D$8</f>
        <v>#DIV/0!</v>
      </c>
      <c r="N3361" s="46">
        <f>ABS(B3361-C3361)/Eingaben!$D$8</f>
        <v>0</v>
      </c>
      <c r="P3361">
        <f>D3361/3600000*G3361*100*100/Eingaben!$D$39*(A3361-A3360)/3600</f>
        <v>0</v>
      </c>
      <c r="R3361" s="91" t="e">
        <f>('Dichte Wasser'!$B$4*AVERAGE(B3361:C3361)^3+'Dichte Wasser'!$B$3*AVERAGE(B3361:C3361)^2+'Dichte Wasser'!$B$2*AVERAGE(B3361:C3361)+'Dichte Wasser'!$B$1)/1000</f>
        <v>#DIV/0!</v>
      </c>
      <c r="S3361" s="92" t="e">
        <f t="shared" si="211"/>
        <v>#DIV/0!</v>
      </c>
    </row>
    <row r="3362" spans="9:19" x14ac:dyDescent="0.25">
      <c r="I3362" s="45">
        <f t="shared" si="208"/>
        <v>0</v>
      </c>
      <c r="J3362" s="45">
        <f t="shared" si="209"/>
        <v>-13.666998453945324</v>
      </c>
      <c r="K3362" s="39" t="e">
        <f t="shared" si="210"/>
        <v>#DIV/0!</v>
      </c>
      <c r="L3362" s="46">
        <f>-J3362/Eingaben!$D$29</f>
        <v>0.93867560255355853</v>
      </c>
      <c r="M3362" s="44" t="e">
        <f>-K3362/Eingaben!$D$8</f>
        <v>#DIV/0!</v>
      </c>
      <c r="N3362" s="46">
        <f>ABS(B3362-C3362)/Eingaben!$D$8</f>
        <v>0</v>
      </c>
      <c r="P3362">
        <f>D3362/3600000*G3362*100*100/Eingaben!$D$39*(A3362-A3361)/3600</f>
        <v>0</v>
      </c>
      <c r="R3362" s="91" t="e">
        <f>('Dichte Wasser'!$B$4*AVERAGE(B3362:C3362)^3+'Dichte Wasser'!$B$3*AVERAGE(B3362:C3362)^2+'Dichte Wasser'!$B$2*AVERAGE(B3362:C3362)+'Dichte Wasser'!$B$1)/1000</f>
        <v>#DIV/0!</v>
      </c>
      <c r="S3362" s="92" t="e">
        <f t="shared" si="211"/>
        <v>#DIV/0!</v>
      </c>
    </row>
    <row r="3363" spans="9:19" x14ac:dyDescent="0.25">
      <c r="I3363" s="45">
        <f t="shared" si="208"/>
        <v>0</v>
      </c>
      <c r="J3363" s="45">
        <f t="shared" si="209"/>
        <v>-13.666998453945324</v>
      </c>
      <c r="K3363" s="39" t="e">
        <f t="shared" si="210"/>
        <v>#DIV/0!</v>
      </c>
      <c r="L3363" s="46">
        <f>-J3363/Eingaben!$D$29</f>
        <v>0.93867560255355853</v>
      </c>
      <c r="M3363" s="44" t="e">
        <f>-K3363/Eingaben!$D$8</f>
        <v>#DIV/0!</v>
      </c>
      <c r="N3363" s="46">
        <f>ABS(B3363-C3363)/Eingaben!$D$8</f>
        <v>0</v>
      </c>
      <c r="P3363">
        <f>D3363/3600000*G3363*100*100/Eingaben!$D$39*(A3363-A3362)/3600</f>
        <v>0</v>
      </c>
      <c r="R3363" s="91" t="e">
        <f>('Dichte Wasser'!$B$4*AVERAGE(B3363:C3363)^3+'Dichte Wasser'!$B$3*AVERAGE(B3363:C3363)^2+'Dichte Wasser'!$B$2*AVERAGE(B3363:C3363)+'Dichte Wasser'!$B$1)/1000</f>
        <v>#DIV/0!</v>
      </c>
      <c r="S3363" s="92" t="e">
        <f t="shared" si="211"/>
        <v>#DIV/0!</v>
      </c>
    </row>
    <row r="3364" spans="9:19" x14ac:dyDescent="0.25">
      <c r="I3364" s="45">
        <f t="shared" si="208"/>
        <v>0</v>
      </c>
      <c r="J3364" s="45">
        <f t="shared" si="209"/>
        <v>-13.666998453945324</v>
      </c>
      <c r="K3364" s="39" t="e">
        <f t="shared" si="210"/>
        <v>#DIV/0!</v>
      </c>
      <c r="L3364" s="46">
        <f>-J3364/Eingaben!$D$29</f>
        <v>0.93867560255355853</v>
      </c>
      <c r="M3364" s="44" t="e">
        <f>-K3364/Eingaben!$D$8</f>
        <v>#DIV/0!</v>
      </c>
      <c r="N3364" s="46">
        <f>ABS(B3364-C3364)/Eingaben!$D$8</f>
        <v>0</v>
      </c>
      <c r="P3364">
        <f>D3364/3600000*G3364*100*100/Eingaben!$D$39*(A3364-A3363)/3600</f>
        <v>0</v>
      </c>
      <c r="R3364" s="91" t="e">
        <f>('Dichte Wasser'!$B$4*AVERAGE(B3364:C3364)^3+'Dichte Wasser'!$B$3*AVERAGE(B3364:C3364)^2+'Dichte Wasser'!$B$2*AVERAGE(B3364:C3364)+'Dichte Wasser'!$B$1)/1000</f>
        <v>#DIV/0!</v>
      </c>
      <c r="S3364" s="92" t="e">
        <f t="shared" si="211"/>
        <v>#DIV/0!</v>
      </c>
    </row>
    <row r="3365" spans="9:19" x14ac:dyDescent="0.25">
      <c r="I3365" s="45">
        <f t="shared" si="208"/>
        <v>0</v>
      </c>
      <c r="J3365" s="45">
        <f t="shared" si="209"/>
        <v>-13.666998453945324</v>
      </c>
      <c r="K3365" s="39" t="e">
        <f t="shared" si="210"/>
        <v>#DIV/0!</v>
      </c>
      <c r="L3365" s="46">
        <f>-J3365/Eingaben!$D$29</f>
        <v>0.93867560255355853</v>
      </c>
      <c r="M3365" s="44" t="e">
        <f>-K3365/Eingaben!$D$8</f>
        <v>#DIV/0!</v>
      </c>
      <c r="N3365" s="46">
        <f>ABS(B3365-C3365)/Eingaben!$D$8</f>
        <v>0</v>
      </c>
      <c r="P3365">
        <f>D3365/3600000*G3365*100*100/Eingaben!$D$39*(A3365-A3364)/3600</f>
        <v>0</v>
      </c>
      <c r="R3365" s="91" t="e">
        <f>('Dichte Wasser'!$B$4*AVERAGE(B3365:C3365)^3+'Dichte Wasser'!$B$3*AVERAGE(B3365:C3365)^2+'Dichte Wasser'!$B$2*AVERAGE(B3365:C3365)+'Dichte Wasser'!$B$1)/1000</f>
        <v>#DIV/0!</v>
      </c>
      <c r="S3365" s="92" t="e">
        <f t="shared" si="211"/>
        <v>#DIV/0!</v>
      </c>
    </row>
    <row r="3366" spans="9:19" x14ac:dyDescent="0.25">
      <c r="I3366" s="45">
        <f t="shared" si="208"/>
        <v>0</v>
      </c>
      <c r="J3366" s="45">
        <f t="shared" si="209"/>
        <v>-13.666998453945324</v>
      </c>
      <c r="K3366" s="39" t="e">
        <f t="shared" si="210"/>
        <v>#DIV/0!</v>
      </c>
      <c r="L3366" s="46">
        <f>-J3366/Eingaben!$D$29</f>
        <v>0.93867560255355853</v>
      </c>
      <c r="M3366" s="44" t="e">
        <f>-K3366/Eingaben!$D$8</f>
        <v>#DIV/0!</v>
      </c>
      <c r="N3366" s="46">
        <f>ABS(B3366-C3366)/Eingaben!$D$8</f>
        <v>0</v>
      </c>
      <c r="P3366">
        <f>D3366/3600000*G3366*100*100/Eingaben!$D$39*(A3366-A3365)/3600</f>
        <v>0</v>
      </c>
      <c r="R3366" s="91" t="e">
        <f>('Dichte Wasser'!$B$4*AVERAGE(B3366:C3366)^3+'Dichte Wasser'!$B$3*AVERAGE(B3366:C3366)^2+'Dichte Wasser'!$B$2*AVERAGE(B3366:C3366)+'Dichte Wasser'!$B$1)/1000</f>
        <v>#DIV/0!</v>
      </c>
      <c r="S3366" s="92" t="e">
        <f t="shared" si="211"/>
        <v>#DIV/0!</v>
      </c>
    </row>
    <row r="3367" spans="9:19" x14ac:dyDescent="0.25">
      <c r="I3367" s="45">
        <f t="shared" si="208"/>
        <v>0</v>
      </c>
      <c r="J3367" s="45">
        <f t="shared" si="209"/>
        <v>-13.666998453945324</v>
      </c>
      <c r="K3367" s="39" t="e">
        <f t="shared" si="210"/>
        <v>#DIV/0!</v>
      </c>
      <c r="L3367" s="46">
        <f>-J3367/Eingaben!$D$29</f>
        <v>0.93867560255355853</v>
      </c>
      <c r="M3367" s="44" t="e">
        <f>-K3367/Eingaben!$D$8</f>
        <v>#DIV/0!</v>
      </c>
      <c r="N3367" s="46">
        <f>ABS(B3367-C3367)/Eingaben!$D$8</f>
        <v>0</v>
      </c>
      <c r="P3367">
        <f>D3367/3600000*G3367*100*100/Eingaben!$D$39*(A3367-A3366)/3600</f>
        <v>0</v>
      </c>
      <c r="R3367" s="91" t="e">
        <f>('Dichte Wasser'!$B$4*AVERAGE(B3367:C3367)^3+'Dichte Wasser'!$B$3*AVERAGE(B3367:C3367)^2+'Dichte Wasser'!$B$2*AVERAGE(B3367:C3367)+'Dichte Wasser'!$B$1)/1000</f>
        <v>#DIV/0!</v>
      </c>
      <c r="S3367" s="92" t="e">
        <f t="shared" si="211"/>
        <v>#DIV/0!</v>
      </c>
    </row>
    <row r="3368" spans="9:19" x14ac:dyDescent="0.25">
      <c r="I3368" s="45">
        <f t="shared" si="208"/>
        <v>0</v>
      </c>
      <c r="J3368" s="45">
        <f t="shared" si="209"/>
        <v>-13.666998453945324</v>
      </c>
      <c r="K3368" s="39" t="e">
        <f t="shared" si="210"/>
        <v>#DIV/0!</v>
      </c>
      <c r="L3368" s="46">
        <f>-J3368/Eingaben!$D$29</f>
        <v>0.93867560255355853</v>
      </c>
      <c r="M3368" s="44" t="e">
        <f>-K3368/Eingaben!$D$8</f>
        <v>#DIV/0!</v>
      </c>
      <c r="N3368" s="46">
        <f>ABS(B3368-C3368)/Eingaben!$D$8</f>
        <v>0</v>
      </c>
      <c r="P3368">
        <f>D3368/3600000*G3368*100*100/Eingaben!$D$39*(A3368-A3367)/3600</f>
        <v>0</v>
      </c>
      <c r="R3368" s="91" t="e">
        <f>('Dichte Wasser'!$B$4*AVERAGE(B3368:C3368)^3+'Dichte Wasser'!$B$3*AVERAGE(B3368:C3368)^2+'Dichte Wasser'!$B$2*AVERAGE(B3368:C3368)+'Dichte Wasser'!$B$1)/1000</f>
        <v>#DIV/0!</v>
      </c>
      <c r="S3368" s="92" t="e">
        <f t="shared" si="211"/>
        <v>#DIV/0!</v>
      </c>
    </row>
    <row r="3369" spans="9:19" x14ac:dyDescent="0.25">
      <c r="I3369" s="45">
        <f t="shared" si="208"/>
        <v>0</v>
      </c>
      <c r="J3369" s="45">
        <f t="shared" si="209"/>
        <v>-13.666998453945324</v>
      </c>
      <c r="K3369" s="39" t="e">
        <f t="shared" si="210"/>
        <v>#DIV/0!</v>
      </c>
      <c r="L3369" s="46">
        <f>-J3369/Eingaben!$D$29</f>
        <v>0.93867560255355853</v>
      </c>
      <c r="M3369" s="44" t="e">
        <f>-K3369/Eingaben!$D$8</f>
        <v>#DIV/0!</v>
      </c>
      <c r="N3369" s="46">
        <f>ABS(B3369-C3369)/Eingaben!$D$8</f>
        <v>0</v>
      </c>
      <c r="P3369">
        <f>D3369/3600000*G3369*100*100/Eingaben!$D$39*(A3369-A3368)/3600</f>
        <v>0</v>
      </c>
      <c r="R3369" s="91" t="e">
        <f>('Dichte Wasser'!$B$4*AVERAGE(B3369:C3369)^3+'Dichte Wasser'!$B$3*AVERAGE(B3369:C3369)^2+'Dichte Wasser'!$B$2*AVERAGE(B3369:C3369)+'Dichte Wasser'!$B$1)/1000</f>
        <v>#DIV/0!</v>
      </c>
      <c r="S3369" s="92" t="e">
        <f t="shared" si="211"/>
        <v>#DIV/0!</v>
      </c>
    </row>
    <row r="3370" spans="9:19" x14ac:dyDescent="0.25">
      <c r="I3370" s="45">
        <f t="shared" si="208"/>
        <v>0</v>
      </c>
      <c r="J3370" s="45">
        <f t="shared" si="209"/>
        <v>-13.666998453945324</v>
      </c>
      <c r="K3370" s="39" t="e">
        <f t="shared" si="210"/>
        <v>#DIV/0!</v>
      </c>
      <c r="L3370" s="46">
        <f>-J3370/Eingaben!$D$29</f>
        <v>0.93867560255355853</v>
      </c>
      <c r="M3370" s="44" t="e">
        <f>-K3370/Eingaben!$D$8</f>
        <v>#DIV/0!</v>
      </c>
      <c r="N3370" s="46">
        <f>ABS(B3370-C3370)/Eingaben!$D$8</f>
        <v>0</v>
      </c>
      <c r="P3370">
        <f>D3370/3600000*G3370*100*100/Eingaben!$D$39*(A3370-A3369)/3600</f>
        <v>0</v>
      </c>
      <c r="R3370" s="91" t="e">
        <f>('Dichte Wasser'!$B$4*AVERAGE(B3370:C3370)^3+'Dichte Wasser'!$B$3*AVERAGE(B3370:C3370)^2+'Dichte Wasser'!$B$2*AVERAGE(B3370:C3370)+'Dichte Wasser'!$B$1)/1000</f>
        <v>#DIV/0!</v>
      </c>
      <c r="S3370" s="92" t="e">
        <f t="shared" si="211"/>
        <v>#DIV/0!</v>
      </c>
    </row>
    <row r="3371" spans="9:19" x14ac:dyDescent="0.25">
      <c r="I3371" s="45">
        <f t="shared" si="208"/>
        <v>0</v>
      </c>
      <c r="J3371" s="45">
        <f t="shared" si="209"/>
        <v>-13.666998453945324</v>
      </c>
      <c r="K3371" s="39" t="e">
        <f t="shared" si="210"/>
        <v>#DIV/0!</v>
      </c>
      <c r="L3371" s="46">
        <f>-J3371/Eingaben!$D$29</f>
        <v>0.93867560255355853</v>
      </c>
      <c r="M3371" s="44" t="e">
        <f>-K3371/Eingaben!$D$8</f>
        <v>#DIV/0!</v>
      </c>
      <c r="N3371" s="46">
        <f>ABS(B3371-C3371)/Eingaben!$D$8</f>
        <v>0</v>
      </c>
      <c r="P3371">
        <f>D3371/3600000*G3371*100*100/Eingaben!$D$39*(A3371-A3370)/3600</f>
        <v>0</v>
      </c>
      <c r="R3371" s="91" t="e">
        <f>('Dichte Wasser'!$B$4*AVERAGE(B3371:C3371)^3+'Dichte Wasser'!$B$3*AVERAGE(B3371:C3371)^2+'Dichte Wasser'!$B$2*AVERAGE(B3371:C3371)+'Dichte Wasser'!$B$1)/1000</f>
        <v>#DIV/0!</v>
      </c>
      <c r="S3371" s="92" t="e">
        <f t="shared" si="211"/>
        <v>#DIV/0!</v>
      </c>
    </row>
    <row r="3372" spans="9:19" x14ac:dyDescent="0.25">
      <c r="I3372" s="45">
        <f t="shared" si="208"/>
        <v>0</v>
      </c>
      <c r="J3372" s="45">
        <f t="shared" si="209"/>
        <v>-13.666998453945324</v>
      </c>
      <c r="K3372" s="39" t="e">
        <f t="shared" si="210"/>
        <v>#DIV/0!</v>
      </c>
      <c r="L3372" s="46">
        <f>-J3372/Eingaben!$D$29</f>
        <v>0.93867560255355853</v>
      </c>
      <c r="M3372" s="44" t="e">
        <f>-K3372/Eingaben!$D$8</f>
        <v>#DIV/0!</v>
      </c>
      <c r="N3372" s="46">
        <f>ABS(B3372-C3372)/Eingaben!$D$8</f>
        <v>0</v>
      </c>
      <c r="P3372">
        <f>D3372/3600000*G3372*100*100/Eingaben!$D$39*(A3372-A3371)/3600</f>
        <v>0</v>
      </c>
      <c r="R3372" s="91" t="e">
        <f>('Dichte Wasser'!$B$4*AVERAGE(B3372:C3372)^3+'Dichte Wasser'!$B$3*AVERAGE(B3372:C3372)^2+'Dichte Wasser'!$B$2*AVERAGE(B3372:C3372)+'Dichte Wasser'!$B$1)/1000</f>
        <v>#DIV/0!</v>
      </c>
      <c r="S3372" s="92" t="e">
        <f t="shared" si="211"/>
        <v>#DIV/0!</v>
      </c>
    </row>
    <row r="3373" spans="9:19" x14ac:dyDescent="0.25">
      <c r="I3373" s="45">
        <f t="shared" si="208"/>
        <v>0</v>
      </c>
      <c r="J3373" s="45">
        <f t="shared" si="209"/>
        <v>-13.666998453945324</v>
      </c>
      <c r="K3373" s="39" t="e">
        <f t="shared" si="210"/>
        <v>#DIV/0!</v>
      </c>
      <c r="L3373" s="46">
        <f>-J3373/Eingaben!$D$29</f>
        <v>0.93867560255355853</v>
      </c>
      <c r="M3373" s="44" t="e">
        <f>-K3373/Eingaben!$D$8</f>
        <v>#DIV/0!</v>
      </c>
      <c r="N3373" s="46">
        <f>ABS(B3373-C3373)/Eingaben!$D$8</f>
        <v>0</v>
      </c>
      <c r="P3373">
        <f>D3373/3600000*G3373*100*100/Eingaben!$D$39*(A3373-A3372)/3600</f>
        <v>0</v>
      </c>
      <c r="R3373" s="91" t="e">
        <f>('Dichte Wasser'!$B$4*AVERAGE(B3373:C3373)^3+'Dichte Wasser'!$B$3*AVERAGE(B3373:C3373)^2+'Dichte Wasser'!$B$2*AVERAGE(B3373:C3373)+'Dichte Wasser'!$B$1)/1000</f>
        <v>#DIV/0!</v>
      </c>
      <c r="S3373" s="92" t="e">
        <f t="shared" si="211"/>
        <v>#DIV/0!</v>
      </c>
    </row>
    <row r="3374" spans="9:19" x14ac:dyDescent="0.25">
      <c r="I3374" s="45">
        <f t="shared" si="208"/>
        <v>0</v>
      </c>
      <c r="J3374" s="45">
        <f t="shared" si="209"/>
        <v>-13.666998453945324</v>
      </c>
      <c r="K3374" s="39" t="e">
        <f t="shared" si="210"/>
        <v>#DIV/0!</v>
      </c>
      <c r="L3374" s="46">
        <f>-J3374/Eingaben!$D$29</f>
        <v>0.93867560255355853</v>
      </c>
      <c r="M3374" s="44" t="e">
        <f>-K3374/Eingaben!$D$8</f>
        <v>#DIV/0!</v>
      </c>
      <c r="N3374" s="46">
        <f>ABS(B3374-C3374)/Eingaben!$D$8</f>
        <v>0</v>
      </c>
      <c r="P3374">
        <f>D3374/3600000*G3374*100*100/Eingaben!$D$39*(A3374-A3373)/3600</f>
        <v>0</v>
      </c>
      <c r="R3374" s="91" t="e">
        <f>('Dichte Wasser'!$B$4*AVERAGE(B3374:C3374)^3+'Dichte Wasser'!$B$3*AVERAGE(B3374:C3374)^2+'Dichte Wasser'!$B$2*AVERAGE(B3374:C3374)+'Dichte Wasser'!$B$1)/1000</f>
        <v>#DIV/0!</v>
      </c>
      <c r="S3374" s="92" t="e">
        <f t="shared" si="211"/>
        <v>#DIV/0!</v>
      </c>
    </row>
    <row r="3375" spans="9:19" x14ac:dyDescent="0.25">
      <c r="I3375" s="45">
        <f t="shared" si="208"/>
        <v>0</v>
      </c>
      <c r="J3375" s="45">
        <f t="shared" si="209"/>
        <v>-13.666998453945324</v>
      </c>
      <c r="K3375" s="39" t="e">
        <f t="shared" si="210"/>
        <v>#DIV/0!</v>
      </c>
      <c r="L3375" s="46">
        <f>-J3375/Eingaben!$D$29</f>
        <v>0.93867560255355853</v>
      </c>
      <c r="M3375" s="44" t="e">
        <f>-K3375/Eingaben!$D$8</f>
        <v>#DIV/0!</v>
      </c>
      <c r="N3375" s="46">
        <f>ABS(B3375-C3375)/Eingaben!$D$8</f>
        <v>0</v>
      </c>
      <c r="P3375">
        <f>D3375/3600000*G3375*100*100/Eingaben!$D$39*(A3375-A3374)/3600</f>
        <v>0</v>
      </c>
      <c r="R3375" s="91" t="e">
        <f>('Dichte Wasser'!$B$4*AVERAGE(B3375:C3375)^3+'Dichte Wasser'!$B$3*AVERAGE(B3375:C3375)^2+'Dichte Wasser'!$B$2*AVERAGE(B3375:C3375)+'Dichte Wasser'!$B$1)/1000</f>
        <v>#DIV/0!</v>
      </c>
      <c r="S3375" s="92" t="e">
        <f t="shared" si="211"/>
        <v>#DIV/0!</v>
      </c>
    </row>
    <row r="3376" spans="9:19" x14ac:dyDescent="0.25">
      <c r="I3376" s="45">
        <f t="shared" si="208"/>
        <v>0</v>
      </c>
      <c r="J3376" s="45">
        <f t="shared" si="209"/>
        <v>-13.666998453945324</v>
      </c>
      <c r="K3376" s="39" t="e">
        <f t="shared" si="210"/>
        <v>#DIV/0!</v>
      </c>
      <c r="L3376" s="46">
        <f>-J3376/Eingaben!$D$29</f>
        <v>0.93867560255355853</v>
      </c>
      <c r="M3376" s="44" t="e">
        <f>-K3376/Eingaben!$D$8</f>
        <v>#DIV/0!</v>
      </c>
      <c r="N3376" s="46">
        <f>ABS(B3376-C3376)/Eingaben!$D$8</f>
        <v>0</v>
      </c>
      <c r="P3376">
        <f>D3376/3600000*G3376*100*100/Eingaben!$D$39*(A3376-A3375)/3600</f>
        <v>0</v>
      </c>
      <c r="R3376" s="91" t="e">
        <f>('Dichte Wasser'!$B$4*AVERAGE(B3376:C3376)^3+'Dichte Wasser'!$B$3*AVERAGE(B3376:C3376)^2+'Dichte Wasser'!$B$2*AVERAGE(B3376:C3376)+'Dichte Wasser'!$B$1)/1000</f>
        <v>#DIV/0!</v>
      </c>
      <c r="S3376" s="92" t="e">
        <f t="shared" si="211"/>
        <v>#DIV/0!</v>
      </c>
    </row>
    <row r="3377" spans="9:19" x14ac:dyDescent="0.25">
      <c r="I3377" s="45">
        <f t="shared" si="208"/>
        <v>0</v>
      </c>
      <c r="J3377" s="45">
        <f t="shared" si="209"/>
        <v>-13.666998453945324</v>
      </c>
      <c r="K3377" s="39" t="e">
        <f t="shared" si="210"/>
        <v>#DIV/0!</v>
      </c>
      <c r="L3377" s="46">
        <f>-J3377/Eingaben!$D$29</f>
        <v>0.93867560255355853</v>
      </c>
      <c r="M3377" s="44" t="e">
        <f>-K3377/Eingaben!$D$8</f>
        <v>#DIV/0!</v>
      </c>
      <c r="N3377" s="46">
        <f>ABS(B3377-C3377)/Eingaben!$D$8</f>
        <v>0</v>
      </c>
      <c r="P3377">
        <f>D3377/3600000*G3377*100*100/Eingaben!$D$39*(A3377-A3376)/3600</f>
        <v>0</v>
      </c>
      <c r="R3377" s="91" t="e">
        <f>('Dichte Wasser'!$B$4*AVERAGE(B3377:C3377)^3+'Dichte Wasser'!$B$3*AVERAGE(B3377:C3377)^2+'Dichte Wasser'!$B$2*AVERAGE(B3377:C3377)+'Dichte Wasser'!$B$1)/1000</f>
        <v>#DIV/0!</v>
      </c>
      <c r="S3377" s="92" t="e">
        <f t="shared" si="211"/>
        <v>#DIV/0!</v>
      </c>
    </row>
    <row r="3378" spans="9:19" x14ac:dyDescent="0.25">
      <c r="I3378" s="45">
        <f t="shared" si="208"/>
        <v>0</v>
      </c>
      <c r="J3378" s="45">
        <f t="shared" si="209"/>
        <v>-13.666998453945324</v>
      </c>
      <c r="K3378" s="39" t="e">
        <f t="shared" si="210"/>
        <v>#DIV/0!</v>
      </c>
      <c r="L3378" s="46">
        <f>-J3378/Eingaben!$D$29</f>
        <v>0.93867560255355853</v>
      </c>
      <c r="M3378" s="44" t="e">
        <f>-K3378/Eingaben!$D$8</f>
        <v>#DIV/0!</v>
      </c>
      <c r="N3378" s="46">
        <f>ABS(B3378-C3378)/Eingaben!$D$8</f>
        <v>0</v>
      </c>
      <c r="P3378">
        <f>D3378/3600000*G3378*100*100/Eingaben!$D$39*(A3378-A3377)/3600</f>
        <v>0</v>
      </c>
      <c r="R3378" s="91" t="e">
        <f>('Dichte Wasser'!$B$4*AVERAGE(B3378:C3378)^3+'Dichte Wasser'!$B$3*AVERAGE(B3378:C3378)^2+'Dichte Wasser'!$B$2*AVERAGE(B3378:C3378)+'Dichte Wasser'!$B$1)/1000</f>
        <v>#DIV/0!</v>
      </c>
      <c r="S3378" s="92" t="e">
        <f t="shared" si="211"/>
        <v>#DIV/0!</v>
      </c>
    </row>
    <row r="3379" spans="9:19" x14ac:dyDescent="0.25">
      <c r="I3379" s="45">
        <f t="shared" si="208"/>
        <v>0</v>
      </c>
      <c r="J3379" s="45">
        <f t="shared" si="209"/>
        <v>-13.666998453945324</v>
      </c>
      <c r="K3379" s="39" t="e">
        <f t="shared" si="210"/>
        <v>#DIV/0!</v>
      </c>
      <c r="L3379" s="46">
        <f>-J3379/Eingaben!$D$29</f>
        <v>0.93867560255355853</v>
      </c>
      <c r="M3379" s="44" t="e">
        <f>-K3379/Eingaben!$D$8</f>
        <v>#DIV/0!</v>
      </c>
      <c r="N3379" s="46">
        <f>ABS(B3379-C3379)/Eingaben!$D$8</f>
        <v>0</v>
      </c>
      <c r="P3379">
        <f>D3379/3600000*G3379*100*100/Eingaben!$D$39*(A3379-A3378)/3600</f>
        <v>0</v>
      </c>
      <c r="R3379" s="91" t="e">
        <f>('Dichte Wasser'!$B$4*AVERAGE(B3379:C3379)^3+'Dichte Wasser'!$B$3*AVERAGE(B3379:C3379)^2+'Dichte Wasser'!$B$2*AVERAGE(B3379:C3379)+'Dichte Wasser'!$B$1)/1000</f>
        <v>#DIV/0!</v>
      </c>
      <c r="S3379" s="92" t="e">
        <f t="shared" si="211"/>
        <v>#DIV/0!</v>
      </c>
    </row>
    <row r="3380" spans="9:19" x14ac:dyDescent="0.25">
      <c r="I3380" s="45">
        <f t="shared" si="208"/>
        <v>0</v>
      </c>
      <c r="J3380" s="45">
        <f t="shared" si="209"/>
        <v>-13.666998453945324</v>
      </c>
      <c r="K3380" s="39" t="e">
        <f t="shared" si="210"/>
        <v>#DIV/0!</v>
      </c>
      <c r="L3380" s="46">
        <f>-J3380/Eingaben!$D$29</f>
        <v>0.93867560255355853</v>
      </c>
      <c r="M3380" s="44" t="e">
        <f>-K3380/Eingaben!$D$8</f>
        <v>#DIV/0!</v>
      </c>
      <c r="N3380" s="46">
        <f>ABS(B3380-C3380)/Eingaben!$D$8</f>
        <v>0</v>
      </c>
      <c r="P3380">
        <f>D3380/3600000*G3380*100*100/Eingaben!$D$39*(A3380-A3379)/3600</f>
        <v>0</v>
      </c>
      <c r="R3380" s="91" t="e">
        <f>('Dichte Wasser'!$B$4*AVERAGE(B3380:C3380)^3+'Dichte Wasser'!$B$3*AVERAGE(B3380:C3380)^2+'Dichte Wasser'!$B$2*AVERAGE(B3380:C3380)+'Dichte Wasser'!$B$1)/1000</f>
        <v>#DIV/0!</v>
      </c>
      <c r="S3380" s="92" t="e">
        <f t="shared" si="211"/>
        <v>#DIV/0!</v>
      </c>
    </row>
    <row r="3381" spans="9:19" x14ac:dyDescent="0.25">
      <c r="I3381" s="45">
        <f t="shared" ref="I3381:I3444" si="212">IF(D3381&gt;0,D3381/3600*R3381*(A3381-A3380)*S3381*(B3381-C3381)/3600,0)</f>
        <v>0</v>
      </c>
      <c r="J3381" s="45">
        <f t="shared" ref="J3381:J3444" si="213">J3380+I3381</f>
        <v>-13.666998453945324</v>
      </c>
      <c r="K3381" s="39" t="e">
        <f t="shared" ref="K3381:K3444" si="214">I3381/((A3381-A3380)/3600)</f>
        <v>#DIV/0!</v>
      </c>
      <c r="L3381" s="46">
        <f>-J3381/Eingaben!$D$29</f>
        <v>0.93867560255355853</v>
      </c>
      <c r="M3381" s="44" t="e">
        <f>-K3381/Eingaben!$D$8</f>
        <v>#DIV/0!</v>
      </c>
      <c r="N3381" s="46">
        <f>ABS(B3381-C3381)/Eingaben!$D$8</f>
        <v>0</v>
      </c>
      <c r="P3381">
        <f>D3381/3600000*G3381*100*100/Eingaben!$D$39*(A3381-A3380)/3600</f>
        <v>0</v>
      </c>
      <c r="R3381" s="91" t="e">
        <f>('Dichte Wasser'!$B$4*AVERAGE(B3381:C3381)^3+'Dichte Wasser'!$B$3*AVERAGE(B3381:C3381)^2+'Dichte Wasser'!$B$2*AVERAGE(B3381:C3381)+'Dichte Wasser'!$B$1)/1000</f>
        <v>#DIV/0!</v>
      </c>
      <c r="S3381" s="92" t="e">
        <f t="shared" ref="S3381:S3444" si="215" xml:space="preserve">  0.0000000024*AVERAGE(B3381:C3381)^4 - 0.0000005979*AVERAGE(B3381:C3381)^3 + 0.0000621355*AVERAGE(B3381:C3381)^2 - 0.0026683907*AVERAGE(B3381:C3381) + 4.2176232303</f>
        <v>#DIV/0!</v>
      </c>
    </row>
    <row r="3382" spans="9:19" x14ac:dyDescent="0.25">
      <c r="I3382" s="45">
        <f t="shared" si="212"/>
        <v>0</v>
      </c>
      <c r="J3382" s="45">
        <f t="shared" si="213"/>
        <v>-13.666998453945324</v>
      </c>
      <c r="K3382" s="39" t="e">
        <f t="shared" si="214"/>
        <v>#DIV/0!</v>
      </c>
      <c r="L3382" s="46">
        <f>-J3382/Eingaben!$D$29</f>
        <v>0.93867560255355853</v>
      </c>
      <c r="M3382" s="44" t="e">
        <f>-K3382/Eingaben!$D$8</f>
        <v>#DIV/0!</v>
      </c>
      <c r="N3382" s="46">
        <f>ABS(B3382-C3382)/Eingaben!$D$8</f>
        <v>0</v>
      </c>
      <c r="P3382">
        <f>D3382/3600000*G3382*100*100/Eingaben!$D$39*(A3382-A3381)/3600</f>
        <v>0</v>
      </c>
      <c r="R3382" s="91" t="e">
        <f>('Dichte Wasser'!$B$4*AVERAGE(B3382:C3382)^3+'Dichte Wasser'!$B$3*AVERAGE(B3382:C3382)^2+'Dichte Wasser'!$B$2*AVERAGE(B3382:C3382)+'Dichte Wasser'!$B$1)/1000</f>
        <v>#DIV/0!</v>
      </c>
      <c r="S3382" s="92" t="e">
        <f t="shared" si="215"/>
        <v>#DIV/0!</v>
      </c>
    </row>
    <row r="3383" spans="9:19" x14ac:dyDescent="0.25">
      <c r="I3383" s="45">
        <f t="shared" si="212"/>
        <v>0</v>
      </c>
      <c r="J3383" s="45">
        <f t="shared" si="213"/>
        <v>-13.666998453945324</v>
      </c>
      <c r="K3383" s="39" t="e">
        <f t="shared" si="214"/>
        <v>#DIV/0!</v>
      </c>
      <c r="L3383" s="46">
        <f>-J3383/Eingaben!$D$29</f>
        <v>0.93867560255355853</v>
      </c>
      <c r="M3383" s="44" t="e">
        <f>-K3383/Eingaben!$D$8</f>
        <v>#DIV/0!</v>
      </c>
      <c r="N3383" s="46">
        <f>ABS(B3383-C3383)/Eingaben!$D$8</f>
        <v>0</v>
      </c>
      <c r="P3383">
        <f>D3383/3600000*G3383*100*100/Eingaben!$D$39*(A3383-A3382)/3600</f>
        <v>0</v>
      </c>
      <c r="R3383" s="91" t="e">
        <f>('Dichte Wasser'!$B$4*AVERAGE(B3383:C3383)^3+'Dichte Wasser'!$B$3*AVERAGE(B3383:C3383)^2+'Dichte Wasser'!$B$2*AVERAGE(B3383:C3383)+'Dichte Wasser'!$B$1)/1000</f>
        <v>#DIV/0!</v>
      </c>
      <c r="S3383" s="92" t="e">
        <f t="shared" si="215"/>
        <v>#DIV/0!</v>
      </c>
    </row>
    <row r="3384" spans="9:19" x14ac:dyDescent="0.25">
      <c r="I3384" s="45">
        <f t="shared" si="212"/>
        <v>0</v>
      </c>
      <c r="J3384" s="45">
        <f t="shared" si="213"/>
        <v>-13.666998453945324</v>
      </c>
      <c r="K3384" s="39" t="e">
        <f t="shared" si="214"/>
        <v>#DIV/0!</v>
      </c>
      <c r="L3384" s="46">
        <f>-J3384/Eingaben!$D$29</f>
        <v>0.93867560255355853</v>
      </c>
      <c r="M3384" s="44" t="e">
        <f>-K3384/Eingaben!$D$8</f>
        <v>#DIV/0!</v>
      </c>
      <c r="N3384" s="46">
        <f>ABS(B3384-C3384)/Eingaben!$D$8</f>
        <v>0</v>
      </c>
      <c r="P3384">
        <f>D3384/3600000*G3384*100*100/Eingaben!$D$39*(A3384-A3383)/3600</f>
        <v>0</v>
      </c>
      <c r="R3384" s="91" t="e">
        <f>('Dichte Wasser'!$B$4*AVERAGE(B3384:C3384)^3+'Dichte Wasser'!$B$3*AVERAGE(B3384:C3384)^2+'Dichte Wasser'!$B$2*AVERAGE(B3384:C3384)+'Dichte Wasser'!$B$1)/1000</f>
        <v>#DIV/0!</v>
      </c>
      <c r="S3384" s="92" t="e">
        <f t="shared" si="215"/>
        <v>#DIV/0!</v>
      </c>
    </row>
    <row r="3385" spans="9:19" x14ac:dyDescent="0.25">
      <c r="I3385" s="45">
        <f t="shared" si="212"/>
        <v>0</v>
      </c>
      <c r="J3385" s="45">
        <f t="shared" si="213"/>
        <v>-13.666998453945324</v>
      </c>
      <c r="K3385" s="39" t="e">
        <f t="shared" si="214"/>
        <v>#DIV/0!</v>
      </c>
      <c r="L3385" s="46">
        <f>-J3385/Eingaben!$D$29</f>
        <v>0.93867560255355853</v>
      </c>
      <c r="M3385" s="44" t="e">
        <f>-K3385/Eingaben!$D$8</f>
        <v>#DIV/0!</v>
      </c>
      <c r="N3385" s="46">
        <f>ABS(B3385-C3385)/Eingaben!$D$8</f>
        <v>0</v>
      </c>
      <c r="P3385">
        <f>D3385/3600000*G3385*100*100/Eingaben!$D$39*(A3385-A3384)/3600</f>
        <v>0</v>
      </c>
      <c r="R3385" s="91" t="e">
        <f>('Dichte Wasser'!$B$4*AVERAGE(B3385:C3385)^3+'Dichte Wasser'!$B$3*AVERAGE(B3385:C3385)^2+'Dichte Wasser'!$B$2*AVERAGE(B3385:C3385)+'Dichte Wasser'!$B$1)/1000</f>
        <v>#DIV/0!</v>
      </c>
      <c r="S3385" s="92" t="e">
        <f t="shared" si="215"/>
        <v>#DIV/0!</v>
      </c>
    </row>
    <row r="3386" spans="9:19" x14ac:dyDescent="0.25">
      <c r="I3386" s="45">
        <f t="shared" si="212"/>
        <v>0</v>
      </c>
      <c r="J3386" s="45">
        <f t="shared" si="213"/>
        <v>-13.666998453945324</v>
      </c>
      <c r="K3386" s="39" t="e">
        <f t="shared" si="214"/>
        <v>#DIV/0!</v>
      </c>
      <c r="L3386" s="46">
        <f>-J3386/Eingaben!$D$29</f>
        <v>0.93867560255355853</v>
      </c>
      <c r="M3386" s="44" t="e">
        <f>-K3386/Eingaben!$D$8</f>
        <v>#DIV/0!</v>
      </c>
      <c r="N3386" s="46">
        <f>ABS(B3386-C3386)/Eingaben!$D$8</f>
        <v>0</v>
      </c>
      <c r="P3386">
        <f>D3386/3600000*G3386*100*100/Eingaben!$D$39*(A3386-A3385)/3600</f>
        <v>0</v>
      </c>
      <c r="R3386" s="91" t="e">
        <f>('Dichte Wasser'!$B$4*AVERAGE(B3386:C3386)^3+'Dichte Wasser'!$B$3*AVERAGE(B3386:C3386)^2+'Dichte Wasser'!$B$2*AVERAGE(B3386:C3386)+'Dichte Wasser'!$B$1)/1000</f>
        <v>#DIV/0!</v>
      </c>
      <c r="S3386" s="92" t="e">
        <f t="shared" si="215"/>
        <v>#DIV/0!</v>
      </c>
    </row>
    <row r="3387" spans="9:19" x14ac:dyDescent="0.25">
      <c r="I3387" s="45">
        <f t="shared" si="212"/>
        <v>0</v>
      </c>
      <c r="J3387" s="45">
        <f t="shared" si="213"/>
        <v>-13.666998453945324</v>
      </c>
      <c r="K3387" s="39" t="e">
        <f t="shared" si="214"/>
        <v>#DIV/0!</v>
      </c>
      <c r="L3387" s="46">
        <f>-J3387/Eingaben!$D$29</f>
        <v>0.93867560255355853</v>
      </c>
      <c r="M3387" s="44" t="e">
        <f>-K3387/Eingaben!$D$8</f>
        <v>#DIV/0!</v>
      </c>
      <c r="N3387" s="46">
        <f>ABS(B3387-C3387)/Eingaben!$D$8</f>
        <v>0</v>
      </c>
      <c r="P3387">
        <f>D3387/3600000*G3387*100*100/Eingaben!$D$39*(A3387-A3386)/3600</f>
        <v>0</v>
      </c>
      <c r="R3387" s="91" t="e">
        <f>('Dichte Wasser'!$B$4*AVERAGE(B3387:C3387)^3+'Dichte Wasser'!$B$3*AVERAGE(B3387:C3387)^2+'Dichte Wasser'!$B$2*AVERAGE(B3387:C3387)+'Dichte Wasser'!$B$1)/1000</f>
        <v>#DIV/0!</v>
      </c>
      <c r="S3387" s="92" t="e">
        <f t="shared" si="215"/>
        <v>#DIV/0!</v>
      </c>
    </row>
    <row r="3388" spans="9:19" x14ac:dyDescent="0.25">
      <c r="I3388" s="45">
        <f t="shared" si="212"/>
        <v>0</v>
      </c>
      <c r="J3388" s="45">
        <f t="shared" si="213"/>
        <v>-13.666998453945324</v>
      </c>
      <c r="K3388" s="39" t="e">
        <f t="shared" si="214"/>
        <v>#DIV/0!</v>
      </c>
      <c r="L3388" s="46">
        <f>-J3388/Eingaben!$D$29</f>
        <v>0.93867560255355853</v>
      </c>
      <c r="M3388" s="44" t="e">
        <f>-K3388/Eingaben!$D$8</f>
        <v>#DIV/0!</v>
      </c>
      <c r="N3388" s="46">
        <f>ABS(B3388-C3388)/Eingaben!$D$8</f>
        <v>0</v>
      </c>
      <c r="P3388">
        <f>D3388/3600000*G3388*100*100/Eingaben!$D$39*(A3388-A3387)/3600</f>
        <v>0</v>
      </c>
      <c r="R3388" s="91" t="e">
        <f>('Dichte Wasser'!$B$4*AVERAGE(B3388:C3388)^3+'Dichte Wasser'!$B$3*AVERAGE(B3388:C3388)^2+'Dichte Wasser'!$B$2*AVERAGE(B3388:C3388)+'Dichte Wasser'!$B$1)/1000</f>
        <v>#DIV/0!</v>
      </c>
      <c r="S3388" s="92" t="e">
        <f t="shared" si="215"/>
        <v>#DIV/0!</v>
      </c>
    </row>
    <row r="3389" spans="9:19" x14ac:dyDescent="0.25">
      <c r="I3389" s="45">
        <f t="shared" si="212"/>
        <v>0</v>
      </c>
      <c r="J3389" s="45">
        <f t="shared" si="213"/>
        <v>-13.666998453945324</v>
      </c>
      <c r="K3389" s="39" t="e">
        <f t="shared" si="214"/>
        <v>#DIV/0!</v>
      </c>
      <c r="L3389" s="46">
        <f>-J3389/Eingaben!$D$29</f>
        <v>0.93867560255355853</v>
      </c>
      <c r="M3389" s="44" t="e">
        <f>-K3389/Eingaben!$D$8</f>
        <v>#DIV/0!</v>
      </c>
      <c r="N3389" s="46">
        <f>ABS(B3389-C3389)/Eingaben!$D$8</f>
        <v>0</v>
      </c>
      <c r="P3389">
        <f>D3389/3600000*G3389*100*100/Eingaben!$D$39*(A3389-A3388)/3600</f>
        <v>0</v>
      </c>
      <c r="R3389" s="91" t="e">
        <f>('Dichte Wasser'!$B$4*AVERAGE(B3389:C3389)^3+'Dichte Wasser'!$B$3*AVERAGE(B3389:C3389)^2+'Dichte Wasser'!$B$2*AVERAGE(B3389:C3389)+'Dichte Wasser'!$B$1)/1000</f>
        <v>#DIV/0!</v>
      </c>
      <c r="S3389" s="92" t="e">
        <f t="shared" si="215"/>
        <v>#DIV/0!</v>
      </c>
    </row>
    <row r="3390" spans="9:19" x14ac:dyDescent="0.25">
      <c r="I3390" s="45">
        <f t="shared" si="212"/>
        <v>0</v>
      </c>
      <c r="J3390" s="45">
        <f t="shared" si="213"/>
        <v>-13.666998453945324</v>
      </c>
      <c r="K3390" s="39" t="e">
        <f t="shared" si="214"/>
        <v>#DIV/0!</v>
      </c>
      <c r="L3390" s="46">
        <f>-J3390/Eingaben!$D$29</f>
        <v>0.93867560255355853</v>
      </c>
      <c r="M3390" s="44" t="e">
        <f>-K3390/Eingaben!$D$8</f>
        <v>#DIV/0!</v>
      </c>
      <c r="N3390" s="46">
        <f>ABS(B3390-C3390)/Eingaben!$D$8</f>
        <v>0</v>
      </c>
      <c r="P3390">
        <f>D3390/3600000*G3390*100*100/Eingaben!$D$39*(A3390-A3389)/3600</f>
        <v>0</v>
      </c>
      <c r="R3390" s="91" t="e">
        <f>('Dichte Wasser'!$B$4*AVERAGE(B3390:C3390)^3+'Dichte Wasser'!$B$3*AVERAGE(B3390:C3390)^2+'Dichte Wasser'!$B$2*AVERAGE(B3390:C3390)+'Dichte Wasser'!$B$1)/1000</f>
        <v>#DIV/0!</v>
      </c>
      <c r="S3390" s="92" t="e">
        <f t="shared" si="215"/>
        <v>#DIV/0!</v>
      </c>
    </row>
    <row r="3391" spans="9:19" x14ac:dyDescent="0.25">
      <c r="I3391" s="45">
        <f t="shared" si="212"/>
        <v>0</v>
      </c>
      <c r="J3391" s="45">
        <f t="shared" si="213"/>
        <v>-13.666998453945324</v>
      </c>
      <c r="K3391" s="39" t="e">
        <f t="shared" si="214"/>
        <v>#DIV/0!</v>
      </c>
      <c r="L3391" s="46">
        <f>-J3391/Eingaben!$D$29</f>
        <v>0.93867560255355853</v>
      </c>
      <c r="M3391" s="44" t="e">
        <f>-K3391/Eingaben!$D$8</f>
        <v>#DIV/0!</v>
      </c>
      <c r="N3391" s="46">
        <f>ABS(B3391-C3391)/Eingaben!$D$8</f>
        <v>0</v>
      </c>
      <c r="P3391">
        <f>D3391/3600000*G3391*100*100/Eingaben!$D$39*(A3391-A3390)/3600</f>
        <v>0</v>
      </c>
      <c r="R3391" s="91" t="e">
        <f>('Dichte Wasser'!$B$4*AVERAGE(B3391:C3391)^3+'Dichte Wasser'!$B$3*AVERAGE(B3391:C3391)^2+'Dichte Wasser'!$B$2*AVERAGE(B3391:C3391)+'Dichte Wasser'!$B$1)/1000</f>
        <v>#DIV/0!</v>
      </c>
      <c r="S3391" s="92" t="e">
        <f t="shared" si="215"/>
        <v>#DIV/0!</v>
      </c>
    </row>
    <row r="3392" spans="9:19" x14ac:dyDescent="0.25">
      <c r="I3392" s="45">
        <f t="shared" si="212"/>
        <v>0</v>
      </c>
      <c r="J3392" s="45">
        <f t="shared" si="213"/>
        <v>-13.666998453945324</v>
      </c>
      <c r="K3392" s="39" t="e">
        <f t="shared" si="214"/>
        <v>#DIV/0!</v>
      </c>
      <c r="L3392" s="46">
        <f>-J3392/Eingaben!$D$29</f>
        <v>0.93867560255355853</v>
      </c>
      <c r="M3392" s="44" t="e">
        <f>-K3392/Eingaben!$D$8</f>
        <v>#DIV/0!</v>
      </c>
      <c r="N3392" s="46">
        <f>ABS(B3392-C3392)/Eingaben!$D$8</f>
        <v>0</v>
      </c>
      <c r="P3392">
        <f>D3392/3600000*G3392*100*100/Eingaben!$D$39*(A3392-A3391)/3600</f>
        <v>0</v>
      </c>
      <c r="R3392" s="91" t="e">
        <f>('Dichte Wasser'!$B$4*AVERAGE(B3392:C3392)^3+'Dichte Wasser'!$B$3*AVERAGE(B3392:C3392)^2+'Dichte Wasser'!$B$2*AVERAGE(B3392:C3392)+'Dichte Wasser'!$B$1)/1000</f>
        <v>#DIV/0!</v>
      </c>
      <c r="S3392" s="92" t="e">
        <f t="shared" si="215"/>
        <v>#DIV/0!</v>
      </c>
    </row>
    <row r="3393" spans="9:19" x14ac:dyDescent="0.25">
      <c r="I3393" s="45">
        <f t="shared" si="212"/>
        <v>0</v>
      </c>
      <c r="J3393" s="45">
        <f t="shared" si="213"/>
        <v>-13.666998453945324</v>
      </c>
      <c r="K3393" s="39" t="e">
        <f t="shared" si="214"/>
        <v>#DIV/0!</v>
      </c>
      <c r="L3393" s="46">
        <f>-J3393/Eingaben!$D$29</f>
        <v>0.93867560255355853</v>
      </c>
      <c r="M3393" s="44" t="e">
        <f>-K3393/Eingaben!$D$8</f>
        <v>#DIV/0!</v>
      </c>
      <c r="N3393" s="46">
        <f>ABS(B3393-C3393)/Eingaben!$D$8</f>
        <v>0</v>
      </c>
      <c r="P3393">
        <f>D3393/3600000*G3393*100*100/Eingaben!$D$39*(A3393-A3392)/3600</f>
        <v>0</v>
      </c>
      <c r="R3393" s="91" t="e">
        <f>('Dichte Wasser'!$B$4*AVERAGE(B3393:C3393)^3+'Dichte Wasser'!$B$3*AVERAGE(B3393:C3393)^2+'Dichte Wasser'!$B$2*AVERAGE(B3393:C3393)+'Dichte Wasser'!$B$1)/1000</f>
        <v>#DIV/0!</v>
      </c>
      <c r="S3393" s="92" t="e">
        <f t="shared" si="215"/>
        <v>#DIV/0!</v>
      </c>
    </row>
    <row r="3394" spans="9:19" x14ac:dyDescent="0.25">
      <c r="I3394" s="45">
        <f t="shared" si="212"/>
        <v>0</v>
      </c>
      <c r="J3394" s="45">
        <f t="shared" si="213"/>
        <v>-13.666998453945324</v>
      </c>
      <c r="K3394" s="39" t="e">
        <f t="shared" si="214"/>
        <v>#DIV/0!</v>
      </c>
      <c r="L3394" s="46">
        <f>-J3394/Eingaben!$D$29</f>
        <v>0.93867560255355853</v>
      </c>
      <c r="M3394" s="44" t="e">
        <f>-K3394/Eingaben!$D$8</f>
        <v>#DIV/0!</v>
      </c>
      <c r="N3394" s="46">
        <f>ABS(B3394-C3394)/Eingaben!$D$8</f>
        <v>0</v>
      </c>
      <c r="P3394">
        <f>D3394/3600000*G3394*100*100/Eingaben!$D$39*(A3394-A3393)/3600</f>
        <v>0</v>
      </c>
      <c r="R3394" s="91" t="e">
        <f>('Dichte Wasser'!$B$4*AVERAGE(B3394:C3394)^3+'Dichte Wasser'!$B$3*AVERAGE(B3394:C3394)^2+'Dichte Wasser'!$B$2*AVERAGE(B3394:C3394)+'Dichte Wasser'!$B$1)/1000</f>
        <v>#DIV/0!</v>
      </c>
      <c r="S3394" s="92" t="e">
        <f t="shared" si="215"/>
        <v>#DIV/0!</v>
      </c>
    </row>
    <row r="3395" spans="9:19" x14ac:dyDescent="0.25">
      <c r="I3395" s="45">
        <f t="shared" si="212"/>
        <v>0</v>
      </c>
      <c r="J3395" s="45">
        <f t="shared" si="213"/>
        <v>-13.666998453945324</v>
      </c>
      <c r="K3395" s="39" t="e">
        <f t="shared" si="214"/>
        <v>#DIV/0!</v>
      </c>
      <c r="L3395" s="46">
        <f>-J3395/Eingaben!$D$29</f>
        <v>0.93867560255355853</v>
      </c>
      <c r="M3395" s="44" t="e">
        <f>-K3395/Eingaben!$D$8</f>
        <v>#DIV/0!</v>
      </c>
      <c r="N3395" s="46">
        <f>ABS(B3395-C3395)/Eingaben!$D$8</f>
        <v>0</v>
      </c>
      <c r="P3395">
        <f>D3395/3600000*G3395*100*100/Eingaben!$D$39*(A3395-A3394)/3600</f>
        <v>0</v>
      </c>
      <c r="R3395" s="91" t="e">
        <f>('Dichte Wasser'!$B$4*AVERAGE(B3395:C3395)^3+'Dichte Wasser'!$B$3*AVERAGE(B3395:C3395)^2+'Dichte Wasser'!$B$2*AVERAGE(B3395:C3395)+'Dichte Wasser'!$B$1)/1000</f>
        <v>#DIV/0!</v>
      </c>
      <c r="S3395" s="92" t="e">
        <f t="shared" si="215"/>
        <v>#DIV/0!</v>
      </c>
    </row>
    <row r="3396" spans="9:19" x14ac:dyDescent="0.25">
      <c r="I3396" s="45">
        <f t="shared" si="212"/>
        <v>0</v>
      </c>
      <c r="J3396" s="45">
        <f t="shared" si="213"/>
        <v>-13.666998453945324</v>
      </c>
      <c r="K3396" s="39" t="e">
        <f t="shared" si="214"/>
        <v>#DIV/0!</v>
      </c>
      <c r="L3396" s="46">
        <f>-J3396/Eingaben!$D$29</f>
        <v>0.93867560255355853</v>
      </c>
      <c r="M3396" s="44" t="e">
        <f>-K3396/Eingaben!$D$8</f>
        <v>#DIV/0!</v>
      </c>
      <c r="N3396" s="46">
        <f>ABS(B3396-C3396)/Eingaben!$D$8</f>
        <v>0</v>
      </c>
      <c r="P3396">
        <f>D3396/3600000*G3396*100*100/Eingaben!$D$39*(A3396-A3395)/3600</f>
        <v>0</v>
      </c>
      <c r="R3396" s="91" t="e">
        <f>('Dichte Wasser'!$B$4*AVERAGE(B3396:C3396)^3+'Dichte Wasser'!$B$3*AVERAGE(B3396:C3396)^2+'Dichte Wasser'!$B$2*AVERAGE(B3396:C3396)+'Dichte Wasser'!$B$1)/1000</f>
        <v>#DIV/0!</v>
      </c>
      <c r="S3396" s="92" t="e">
        <f t="shared" si="215"/>
        <v>#DIV/0!</v>
      </c>
    </row>
    <row r="3397" spans="9:19" x14ac:dyDescent="0.25">
      <c r="I3397" s="45">
        <f t="shared" si="212"/>
        <v>0</v>
      </c>
      <c r="J3397" s="45">
        <f t="shared" si="213"/>
        <v>-13.666998453945324</v>
      </c>
      <c r="K3397" s="39" t="e">
        <f t="shared" si="214"/>
        <v>#DIV/0!</v>
      </c>
      <c r="L3397" s="46">
        <f>-J3397/Eingaben!$D$29</f>
        <v>0.93867560255355853</v>
      </c>
      <c r="M3397" s="44" t="e">
        <f>-K3397/Eingaben!$D$8</f>
        <v>#DIV/0!</v>
      </c>
      <c r="N3397" s="46">
        <f>ABS(B3397-C3397)/Eingaben!$D$8</f>
        <v>0</v>
      </c>
      <c r="P3397">
        <f>D3397/3600000*G3397*100*100/Eingaben!$D$39*(A3397-A3396)/3600</f>
        <v>0</v>
      </c>
      <c r="R3397" s="91" t="e">
        <f>('Dichte Wasser'!$B$4*AVERAGE(B3397:C3397)^3+'Dichte Wasser'!$B$3*AVERAGE(B3397:C3397)^2+'Dichte Wasser'!$B$2*AVERAGE(B3397:C3397)+'Dichte Wasser'!$B$1)/1000</f>
        <v>#DIV/0!</v>
      </c>
      <c r="S3397" s="92" t="e">
        <f t="shared" si="215"/>
        <v>#DIV/0!</v>
      </c>
    </row>
    <row r="3398" spans="9:19" x14ac:dyDescent="0.25">
      <c r="I3398" s="45">
        <f t="shared" si="212"/>
        <v>0</v>
      </c>
      <c r="J3398" s="45">
        <f t="shared" si="213"/>
        <v>-13.666998453945324</v>
      </c>
      <c r="K3398" s="39" t="e">
        <f t="shared" si="214"/>
        <v>#DIV/0!</v>
      </c>
      <c r="L3398" s="46">
        <f>-J3398/Eingaben!$D$29</f>
        <v>0.93867560255355853</v>
      </c>
      <c r="M3398" s="44" t="e">
        <f>-K3398/Eingaben!$D$8</f>
        <v>#DIV/0!</v>
      </c>
      <c r="N3398" s="46">
        <f>ABS(B3398-C3398)/Eingaben!$D$8</f>
        <v>0</v>
      </c>
      <c r="P3398">
        <f>D3398/3600000*G3398*100*100/Eingaben!$D$39*(A3398-A3397)/3600</f>
        <v>0</v>
      </c>
      <c r="R3398" s="91" t="e">
        <f>('Dichte Wasser'!$B$4*AVERAGE(B3398:C3398)^3+'Dichte Wasser'!$B$3*AVERAGE(B3398:C3398)^2+'Dichte Wasser'!$B$2*AVERAGE(B3398:C3398)+'Dichte Wasser'!$B$1)/1000</f>
        <v>#DIV/0!</v>
      </c>
      <c r="S3398" s="92" t="e">
        <f t="shared" si="215"/>
        <v>#DIV/0!</v>
      </c>
    </row>
    <row r="3399" spans="9:19" x14ac:dyDescent="0.25">
      <c r="I3399" s="45">
        <f t="shared" si="212"/>
        <v>0</v>
      </c>
      <c r="J3399" s="45">
        <f t="shared" si="213"/>
        <v>-13.666998453945324</v>
      </c>
      <c r="K3399" s="39" t="e">
        <f t="shared" si="214"/>
        <v>#DIV/0!</v>
      </c>
      <c r="L3399" s="46">
        <f>-J3399/Eingaben!$D$29</f>
        <v>0.93867560255355853</v>
      </c>
      <c r="M3399" s="44" t="e">
        <f>-K3399/Eingaben!$D$8</f>
        <v>#DIV/0!</v>
      </c>
      <c r="N3399" s="46">
        <f>ABS(B3399-C3399)/Eingaben!$D$8</f>
        <v>0</v>
      </c>
      <c r="P3399">
        <f>D3399/3600000*G3399*100*100/Eingaben!$D$39*(A3399-A3398)/3600</f>
        <v>0</v>
      </c>
      <c r="R3399" s="91" t="e">
        <f>('Dichte Wasser'!$B$4*AVERAGE(B3399:C3399)^3+'Dichte Wasser'!$B$3*AVERAGE(B3399:C3399)^2+'Dichte Wasser'!$B$2*AVERAGE(B3399:C3399)+'Dichte Wasser'!$B$1)/1000</f>
        <v>#DIV/0!</v>
      </c>
      <c r="S3399" s="92" t="e">
        <f t="shared" si="215"/>
        <v>#DIV/0!</v>
      </c>
    </row>
    <row r="3400" spans="9:19" x14ac:dyDescent="0.25">
      <c r="I3400" s="45">
        <f t="shared" si="212"/>
        <v>0</v>
      </c>
      <c r="J3400" s="45">
        <f t="shared" si="213"/>
        <v>-13.666998453945324</v>
      </c>
      <c r="K3400" s="39" t="e">
        <f t="shared" si="214"/>
        <v>#DIV/0!</v>
      </c>
      <c r="L3400" s="46">
        <f>-J3400/Eingaben!$D$29</f>
        <v>0.93867560255355853</v>
      </c>
      <c r="M3400" s="44" t="e">
        <f>-K3400/Eingaben!$D$8</f>
        <v>#DIV/0!</v>
      </c>
      <c r="N3400" s="46">
        <f>ABS(B3400-C3400)/Eingaben!$D$8</f>
        <v>0</v>
      </c>
      <c r="P3400">
        <f>D3400/3600000*G3400*100*100/Eingaben!$D$39*(A3400-A3399)/3600</f>
        <v>0</v>
      </c>
      <c r="R3400" s="91" t="e">
        <f>('Dichte Wasser'!$B$4*AVERAGE(B3400:C3400)^3+'Dichte Wasser'!$B$3*AVERAGE(B3400:C3400)^2+'Dichte Wasser'!$B$2*AVERAGE(B3400:C3400)+'Dichte Wasser'!$B$1)/1000</f>
        <v>#DIV/0!</v>
      </c>
      <c r="S3400" s="92" t="e">
        <f t="shared" si="215"/>
        <v>#DIV/0!</v>
      </c>
    </row>
    <row r="3401" spans="9:19" x14ac:dyDescent="0.25">
      <c r="I3401" s="45">
        <f t="shared" si="212"/>
        <v>0</v>
      </c>
      <c r="J3401" s="45">
        <f t="shared" si="213"/>
        <v>-13.666998453945324</v>
      </c>
      <c r="K3401" s="39" t="e">
        <f t="shared" si="214"/>
        <v>#DIV/0!</v>
      </c>
      <c r="L3401" s="46">
        <f>-J3401/Eingaben!$D$29</f>
        <v>0.93867560255355853</v>
      </c>
      <c r="M3401" s="44" t="e">
        <f>-K3401/Eingaben!$D$8</f>
        <v>#DIV/0!</v>
      </c>
      <c r="N3401" s="46">
        <f>ABS(B3401-C3401)/Eingaben!$D$8</f>
        <v>0</v>
      </c>
      <c r="P3401">
        <f>D3401/3600000*G3401*100*100/Eingaben!$D$39*(A3401-A3400)/3600</f>
        <v>0</v>
      </c>
      <c r="R3401" s="91" t="e">
        <f>('Dichte Wasser'!$B$4*AVERAGE(B3401:C3401)^3+'Dichte Wasser'!$B$3*AVERAGE(B3401:C3401)^2+'Dichte Wasser'!$B$2*AVERAGE(B3401:C3401)+'Dichte Wasser'!$B$1)/1000</f>
        <v>#DIV/0!</v>
      </c>
      <c r="S3401" s="92" t="e">
        <f t="shared" si="215"/>
        <v>#DIV/0!</v>
      </c>
    </row>
    <row r="3402" spans="9:19" x14ac:dyDescent="0.25">
      <c r="I3402" s="45">
        <f t="shared" si="212"/>
        <v>0</v>
      </c>
      <c r="J3402" s="45">
        <f t="shared" si="213"/>
        <v>-13.666998453945324</v>
      </c>
      <c r="K3402" s="39" t="e">
        <f t="shared" si="214"/>
        <v>#DIV/0!</v>
      </c>
      <c r="L3402" s="46">
        <f>-J3402/Eingaben!$D$29</f>
        <v>0.93867560255355853</v>
      </c>
      <c r="M3402" s="44" t="e">
        <f>-K3402/Eingaben!$D$8</f>
        <v>#DIV/0!</v>
      </c>
      <c r="N3402" s="46">
        <f>ABS(B3402-C3402)/Eingaben!$D$8</f>
        <v>0</v>
      </c>
      <c r="P3402">
        <f>D3402/3600000*G3402*100*100/Eingaben!$D$39*(A3402-A3401)/3600</f>
        <v>0</v>
      </c>
      <c r="R3402" s="91" t="e">
        <f>('Dichte Wasser'!$B$4*AVERAGE(B3402:C3402)^3+'Dichte Wasser'!$B$3*AVERAGE(B3402:C3402)^2+'Dichte Wasser'!$B$2*AVERAGE(B3402:C3402)+'Dichte Wasser'!$B$1)/1000</f>
        <v>#DIV/0!</v>
      </c>
      <c r="S3402" s="92" t="e">
        <f t="shared" si="215"/>
        <v>#DIV/0!</v>
      </c>
    </row>
    <row r="3403" spans="9:19" x14ac:dyDescent="0.25">
      <c r="I3403" s="45">
        <f t="shared" si="212"/>
        <v>0</v>
      </c>
      <c r="J3403" s="45">
        <f t="shared" si="213"/>
        <v>-13.666998453945324</v>
      </c>
      <c r="K3403" s="39" t="e">
        <f t="shared" si="214"/>
        <v>#DIV/0!</v>
      </c>
      <c r="L3403" s="46">
        <f>-J3403/Eingaben!$D$29</f>
        <v>0.93867560255355853</v>
      </c>
      <c r="M3403" s="44" t="e">
        <f>-K3403/Eingaben!$D$8</f>
        <v>#DIV/0!</v>
      </c>
      <c r="N3403" s="46">
        <f>ABS(B3403-C3403)/Eingaben!$D$8</f>
        <v>0</v>
      </c>
      <c r="P3403">
        <f>D3403/3600000*G3403*100*100/Eingaben!$D$39*(A3403-A3402)/3600</f>
        <v>0</v>
      </c>
      <c r="R3403" s="91" t="e">
        <f>('Dichte Wasser'!$B$4*AVERAGE(B3403:C3403)^3+'Dichte Wasser'!$B$3*AVERAGE(B3403:C3403)^2+'Dichte Wasser'!$B$2*AVERAGE(B3403:C3403)+'Dichte Wasser'!$B$1)/1000</f>
        <v>#DIV/0!</v>
      </c>
      <c r="S3403" s="92" t="e">
        <f t="shared" si="215"/>
        <v>#DIV/0!</v>
      </c>
    </row>
    <row r="3404" spans="9:19" x14ac:dyDescent="0.25">
      <c r="I3404" s="45">
        <f t="shared" si="212"/>
        <v>0</v>
      </c>
      <c r="J3404" s="45">
        <f t="shared" si="213"/>
        <v>-13.666998453945324</v>
      </c>
      <c r="K3404" s="39" t="e">
        <f t="shared" si="214"/>
        <v>#DIV/0!</v>
      </c>
      <c r="L3404" s="46">
        <f>-J3404/Eingaben!$D$29</f>
        <v>0.93867560255355853</v>
      </c>
      <c r="M3404" s="44" t="e">
        <f>-K3404/Eingaben!$D$8</f>
        <v>#DIV/0!</v>
      </c>
      <c r="N3404" s="46">
        <f>ABS(B3404-C3404)/Eingaben!$D$8</f>
        <v>0</v>
      </c>
      <c r="P3404">
        <f>D3404/3600000*G3404*100*100/Eingaben!$D$39*(A3404-A3403)/3600</f>
        <v>0</v>
      </c>
      <c r="R3404" s="91" t="e">
        <f>('Dichte Wasser'!$B$4*AVERAGE(B3404:C3404)^3+'Dichte Wasser'!$B$3*AVERAGE(B3404:C3404)^2+'Dichte Wasser'!$B$2*AVERAGE(B3404:C3404)+'Dichte Wasser'!$B$1)/1000</f>
        <v>#DIV/0!</v>
      </c>
      <c r="S3404" s="92" t="e">
        <f t="shared" si="215"/>
        <v>#DIV/0!</v>
      </c>
    </row>
    <row r="3405" spans="9:19" x14ac:dyDescent="0.25">
      <c r="I3405" s="45">
        <f t="shared" si="212"/>
        <v>0</v>
      </c>
      <c r="J3405" s="45">
        <f t="shared" si="213"/>
        <v>-13.666998453945324</v>
      </c>
      <c r="K3405" s="39" t="e">
        <f t="shared" si="214"/>
        <v>#DIV/0!</v>
      </c>
      <c r="L3405" s="46">
        <f>-J3405/Eingaben!$D$29</f>
        <v>0.93867560255355853</v>
      </c>
      <c r="M3405" s="44" t="e">
        <f>-K3405/Eingaben!$D$8</f>
        <v>#DIV/0!</v>
      </c>
      <c r="N3405" s="46">
        <f>ABS(B3405-C3405)/Eingaben!$D$8</f>
        <v>0</v>
      </c>
      <c r="P3405">
        <f>D3405/3600000*G3405*100*100/Eingaben!$D$39*(A3405-A3404)/3600</f>
        <v>0</v>
      </c>
      <c r="R3405" s="91" t="e">
        <f>('Dichte Wasser'!$B$4*AVERAGE(B3405:C3405)^3+'Dichte Wasser'!$B$3*AVERAGE(B3405:C3405)^2+'Dichte Wasser'!$B$2*AVERAGE(B3405:C3405)+'Dichte Wasser'!$B$1)/1000</f>
        <v>#DIV/0!</v>
      </c>
      <c r="S3405" s="92" t="e">
        <f t="shared" si="215"/>
        <v>#DIV/0!</v>
      </c>
    </row>
    <row r="3406" spans="9:19" x14ac:dyDescent="0.25">
      <c r="I3406" s="45">
        <f t="shared" si="212"/>
        <v>0</v>
      </c>
      <c r="J3406" s="45">
        <f t="shared" si="213"/>
        <v>-13.666998453945324</v>
      </c>
      <c r="K3406" s="39" t="e">
        <f t="shared" si="214"/>
        <v>#DIV/0!</v>
      </c>
      <c r="L3406" s="46">
        <f>-J3406/Eingaben!$D$29</f>
        <v>0.93867560255355853</v>
      </c>
      <c r="M3406" s="44" t="e">
        <f>-K3406/Eingaben!$D$8</f>
        <v>#DIV/0!</v>
      </c>
      <c r="N3406" s="46">
        <f>ABS(B3406-C3406)/Eingaben!$D$8</f>
        <v>0</v>
      </c>
      <c r="P3406">
        <f>D3406/3600000*G3406*100*100/Eingaben!$D$39*(A3406-A3405)/3600</f>
        <v>0</v>
      </c>
      <c r="R3406" s="91" t="e">
        <f>('Dichte Wasser'!$B$4*AVERAGE(B3406:C3406)^3+'Dichte Wasser'!$B$3*AVERAGE(B3406:C3406)^2+'Dichte Wasser'!$B$2*AVERAGE(B3406:C3406)+'Dichte Wasser'!$B$1)/1000</f>
        <v>#DIV/0!</v>
      </c>
      <c r="S3406" s="92" t="e">
        <f t="shared" si="215"/>
        <v>#DIV/0!</v>
      </c>
    </row>
    <row r="3407" spans="9:19" x14ac:dyDescent="0.25">
      <c r="I3407" s="45">
        <f t="shared" si="212"/>
        <v>0</v>
      </c>
      <c r="J3407" s="45">
        <f t="shared" si="213"/>
        <v>-13.666998453945324</v>
      </c>
      <c r="K3407" s="39" t="e">
        <f t="shared" si="214"/>
        <v>#DIV/0!</v>
      </c>
      <c r="L3407" s="46">
        <f>-J3407/Eingaben!$D$29</f>
        <v>0.93867560255355853</v>
      </c>
      <c r="M3407" s="44" t="e">
        <f>-K3407/Eingaben!$D$8</f>
        <v>#DIV/0!</v>
      </c>
      <c r="N3407" s="46">
        <f>ABS(B3407-C3407)/Eingaben!$D$8</f>
        <v>0</v>
      </c>
      <c r="P3407">
        <f>D3407/3600000*G3407*100*100/Eingaben!$D$39*(A3407-A3406)/3600</f>
        <v>0</v>
      </c>
      <c r="R3407" s="91" t="e">
        <f>('Dichte Wasser'!$B$4*AVERAGE(B3407:C3407)^3+'Dichte Wasser'!$B$3*AVERAGE(B3407:C3407)^2+'Dichte Wasser'!$B$2*AVERAGE(B3407:C3407)+'Dichte Wasser'!$B$1)/1000</f>
        <v>#DIV/0!</v>
      </c>
      <c r="S3407" s="92" t="e">
        <f t="shared" si="215"/>
        <v>#DIV/0!</v>
      </c>
    </row>
    <row r="3408" spans="9:19" x14ac:dyDescent="0.25">
      <c r="I3408" s="45">
        <f t="shared" si="212"/>
        <v>0</v>
      </c>
      <c r="J3408" s="45">
        <f t="shared" si="213"/>
        <v>-13.666998453945324</v>
      </c>
      <c r="K3408" s="39" t="e">
        <f t="shared" si="214"/>
        <v>#DIV/0!</v>
      </c>
      <c r="L3408" s="46">
        <f>-J3408/Eingaben!$D$29</f>
        <v>0.93867560255355853</v>
      </c>
      <c r="M3408" s="44" t="e">
        <f>-K3408/Eingaben!$D$8</f>
        <v>#DIV/0!</v>
      </c>
      <c r="N3408" s="46">
        <f>ABS(B3408-C3408)/Eingaben!$D$8</f>
        <v>0</v>
      </c>
      <c r="P3408">
        <f>D3408/3600000*G3408*100*100/Eingaben!$D$39*(A3408-A3407)/3600</f>
        <v>0</v>
      </c>
      <c r="R3408" s="91" t="e">
        <f>('Dichte Wasser'!$B$4*AVERAGE(B3408:C3408)^3+'Dichte Wasser'!$B$3*AVERAGE(B3408:C3408)^2+'Dichte Wasser'!$B$2*AVERAGE(B3408:C3408)+'Dichte Wasser'!$B$1)/1000</f>
        <v>#DIV/0!</v>
      </c>
      <c r="S3408" s="92" t="e">
        <f t="shared" si="215"/>
        <v>#DIV/0!</v>
      </c>
    </row>
    <row r="3409" spans="9:19" x14ac:dyDescent="0.25">
      <c r="I3409" s="45">
        <f t="shared" si="212"/>
        <v>0</v>
      </c>
      <c r="J3409" s="45">
        <f t="shared" si="213"/>
        <v>-13.666998453945324</v>
      </c>
      <c r="K3409" s="39" t="e">
        <f t="shared" si="214"/>
        <v>#DIV/0!</v>
      </c>
      <c r="L3409" s="46">
        <f>-J3409/Eingaben!$D$29</f>
        <v>0.93867560255355853</v>
      </c>
      <c r="M3409" s="44" t="e">
        <f>-K3409/Eingaben!$D$8</f>
        <v>#DIV/0!</v>
      </c>
      <c r="N3409" s="46">
        <f>ABS(B3409-C3409)/Eingaben!$D$8</f>
        <v>0</v>
      </c>
      <c r="P3409">
        <f>D3409/3600000*G3409*100*100/Eingaben!$D$39*(A3409-A3408)/3600</f>
        <v>0</v>
      </c>
      <c r="R3409" s="91" t="e">
        <f>('Dichte Wasser'!$B$4*AVERAGE(B3409:C3409)^3+'Dichte Wasser'!$B$3*AVERAGE(B3409:C3409)^2+'Dichte Wasser'!$B$2*AVERAGE(B3409:C3409)+'Dichte Wasser'!$B$1)/1000</f>
        <v>#DIV/0!</v>
      </c>
      <c r="S3409" s="92" t="e">
        <f t="shared" si="215"/>
        <v>#DIV/0!</v>
      </c>
    </row>
    <row r="3410" spans="9:19" x14ac:dyDescent="0.25">
      <c r="I3410" s="45">
        <f t="shared" si="212"/>
        <v>0</v>
      </c>
      <c r="J3410" s="45">
        <f t="shared" si="213"/>
        <v>-13.666998453945324</v>
      </c>
      <c r="K3410" s="39" t="e">
        <f t="shared" si="214"/>
        <v>#DIV/0!</v>
      </c>
      <c r="L3410" s="46">
        <f>-J3410/Eingaben!$D$29</f>
        <v>0.93867560255355853</v>
      </c>
      <c r="M3410" s="44" t="e">
        <f>-K3410/Eingaben!$D$8</f>
        <v>#DIV/0!</v>
      </c>
      <c r="N3410" s="46">
        <f>ABS(B3410-C3410)/Eingaben!$D$8</f>
        <v>0</v>
      </c>
      <c r="P3410">
        <f>D3410/3600000*G3410*100*100/Eingaben!$D$39*(A3410-A3409)/3600</f>
        <v>0</v>
      </c>
      <c r="R3410" s="91" t="e">
        <f>('Dichte Wasser'!$B$4*AVERAGE(B3410:C3410)^3+'Dichte Wasser'!$B$3*AVERAGE(B3410:C3410)^2+'Dichte Wasser'!$B$2*AVERAGE(B3410:C3410)+'Dichte Wasser'!$B$1)/1000</f>
        <v>#DIV/0!</v>
      </c>
      <c r="S3410" s="92" t="e">
        <f t="shared" si="215"/>
        <v>#DIV/0!</v>
      </c>
    </row>
    <row r="3411" spans="9:19" x14ac:dyDescent="0.25">
      <c r="I3411" s="45">
        <f t="shared" si="212"/>
        <v>0</v>
      </c>
      <c r="J3411" s="45">
        <f t="shared" si="213"/>
        <v>-13.666998453945324</v>
      </c>
      <c r="K3411" s="39" t="e">
        <f t="shared" si="214"/>
        <v>#DIV/0!</v>
      </c>
      <c r="L3411" s="46">
        <f>-J3411/Eingaben!$D$29</f>
        <v>0.93867560255355853</v>
      </c>
      <c r="M3411" s="44" t="e">
        <f>-K3411/Eingaben!$D$8</f>
        <v>#DIV/0!</v>
      </c>
      <c r="N3411" s="46">
        <f>ABS(B3411-C3411)/Eingaben!$D$8</f>
        <v>0</v>
      </c>
      <c r="P3411">
        <f>D3411/3600000*G3411*100*100/Eingaben!$D$39*(A3411-A3410)/3600</f>
        <v>0</v>
      </c>
      <c r="R3411" s="91" t="e">
        <f>('Dichte Wasser'!$B$4*AVERAGE(B3411:C3411)^3+'Dichte Wasser'!$B$3*AVERAGE(B3411:C3411)^2+'Dichte Wasser'!$B$2*AVERAGE(B3411:C3411)+'Dichte Wasser'!$B$1)/1000</f>
        <v>#DIV/0!</v>
      </c>
      <c r="S3411" s="92" t="e">
        <f t="shared" si="215"/>
        <v>#DIV/0!</v>
      </c>
    </row>
    <row r="3412" spans="9:19" x14ac:dyDescent="0.25">
      <c r="I3412" s="45">
        <f t="shared" si="212"/>
        <v>0</v>
      </c>
      <c r="J3412" s="45">
        <f t="shared" si="213"/>
        <v>-13.666998453945324</v>
      </c>
      <c r="K3412" s="39" t="e">
        <f t="shared" si="214"/>
        <v>#DIV/0!</v>
      </c>
      <c r="L3412" s="46">
        <f>-J3412/Eingaben!$D$29</f>
        <v>0.93867560255355853</v>
      </c>
      <c r="M3412" s="44" t="e">
        <f>-K3412/Eingaben!$D$8</f>
        <v>#DIV/0!</v>
      </c>
      <c r="N3412" s="46">
        <f>ABS(B3412-C3412)/Eingaben!$D$8</f>
        <v>0</v>
      </c>
      <c r="P3412">
        <f>D3412/3600000*G3412*100*100/Eingaben!$D$39*(A3412-A3411)/3600</f>
        <v>0</v>
      </c>
      <c r="R3412" s="91" t="e">
        <f>('Dichte Wasser'!$B$4*AVERAGE(B3412:C3412)^3+'Dichte Wasser'!$B$3*AVERAGE(B3412:C3412)^2+'Dichte Wasser'!$B$2*AVERAGE(B3412:C3412)+'Dichte Wasser'!$B$1)/1000</f>
        <v>#DIV/0!</v>
      </c>
      <c r="S3412" s="92" t="e">
        <f t="shared" si="215"/>
        <v>#DIV/0!</v>
      </c>
    </row>
    <row r="3413" spans="9:19" x14ac:dyDescent="0.25">
      <c r="I3413" s="45">
        <f t="shared" si="212"/>
        <v>0</v>
      </c>
      <c r="J3413" s="45">
        <f t="shared" si="213"/>
        <v>-13.666998453945324</v>
      </c>
      <c r="K3413" s="39" t="e">
        <f t="shared" si="214"/>
        <v>#DIV/0!</v>
      </c>
      <c r="L3413" s="46">
        <f>-J3413/Eingaben!$D$29</f>
        <v>0.93867560255355853</v>
      </c>
      <c r="M3413" s="44" t="e">
        <f>-K3413/Eingaben!$D$8</f>
        <v>#DIV/0!</v>
      </c>
      <c r="N3413" s="46">
        <f>ABS(B3413-C3413)/Eingaben!$D$8</f>
        <v>0</v>
      </c>
      <c r="P3413">
        <f>D3413/3600000*G3413*100*100/Eingaben!$D$39*(A3413-A3412)/3600</f>
        <v>0</v>
      </c>
      <c r="R3413" s="91" t="e">
        <f>('Dichte Wasser'!$B$4*AVERAGE(B3413:C3413)^3+'Dichte Wasser'!$B$3*AVERAGE(B3413:C3413)^2+'Dichte Wasser'!$B$2*AVERAGE(B3413:C3413)+'Dichte Wasser'!$B$1)/1000</f>
        <v>#DIV/0!</v>
      </c>
      <c r="S3413" s="92" t="e">
        <f t="shared" si="215"/>
        <v>#DIV/0!</v>
      </c>
    </row>
    <row r="3414" spans="9:19" x14ac:dyDescent="0.25">
      <c r="I3414" s="45">
        <f t="shared" si="212"/>
        <v>0</v>
      </c>
      <c r="J3414" s="45">
        <f t="shared" si="213"/>
        <v>-13.666998453945324</v>
      </c>
      <c r="K3414" s="39" t="e">
        <f t="shared" si="214"/>
        <v>#DIV/0!</v>
      </c>
      <c r="L3414" s="46">
        <f>-J3414/Eingaben!$D$29</f>
        <v>0.93867560255355853</v>
      </c>
      <c r="M3414" s="44" t="e">
        <f>-K3414/Eingaben!$D$8</f>
        <v>#DIV/0!</v>
      </c>
      <c r="N3414" s="46">
        <f>ABS(B3414-C3414)/Eingaben!$D$8</f>
        <v>0</v>
      </c>
      <c r="P3414">
        <f>D3414/3600000*G3414*100*100/Eingaben!$D$39*(A3414-A3413)/3600</f>
        <v>0</v>
      </c>
      <c r="R3414" s="91" t="e">
        <f>('Dichte Wasser'!$B$4*AVERAGE(B3414:C3414)^3+'Dichte Wasser'!$B$3*AVERAGE(B3414:C3414)^2+'Dichte Wasser'!$B$2*AVERAGE(B3414:C3414)+'Dichte Wasser'!$B$1)/1000</f>
        <v>#DIV/0!</v>
      </c>
      <c r="S3414" s="92" t="e">
        <f t="shared" si="215"/>
        <v>#DIV/0!</v>
      </c>
    </row>
    <row r="3415" spans="9:19" x14ac:dyDescent="0.25">
      <c r="I3415" s="45">
        <f t="shared" si="212"/>
        <v>0</v>
      </c>
      <c r="J3415" s="45">
        <f t="shared" si="213"/>
        <v>-13.666998453945324</v>
      </c>
      <c r="K3415" s="39" t="e">
        <f t="shared" si="214"/>
        <v>#DIV/0!</v>
      </c>
      <c r="L3415" s="46">
        <f>-J3415/Eingaben!$D$29</f>
        <v>0.93867560255355853</v>
      </c>
      <c r="M3415" s="44" t="e">
        <f>-K3415/Eingaben!$D$8</f>
        <v>#DIV/0!</v>
      </c>
      <c r="N3415" s="46">
        <f>ABS(B3415-C3415)/Eingaben!$D$8</f>
        <v>0</v>
      </c>
      <c r="P3415">
        <f>D3415/3600000*G3415*100*100/Eingaben!$D$39*(A3415-A3414)/3600</f>
        <v>0</v>
      </c>
      <c r="R3415" s="91" t="e">
        <f>('Dichte Wasser'!$B$4*AVERAGE(B3415:C3415)^3+'Dichte Wasser'!$B$3*AVERAGE(B3415:C3415)^2+'Dichte Wasser'!$B$2*AVERAGE(B3415:C3415)+'Dichte Wasser'!$B$1)/1000</f>
        <v>#DIV/0!</v>
      </c>
      <c r="S3415" s="92" t="e">
        <f t="shared" si="215"/>
        <v>#DIV/0!</v>
      </c>
    </row>
    <row r="3416" spans="9:19" x14ac:dyDescent="0.25">
      <c r="I3416" s="45">
        <f t="shared" si="212"/>
        <v>0</v>
      </c>
      <c r="J3416" s="45">
        <f t="shared" si="213"/>
        <v>-13.666998453945324</v>
      </c>
      <c r="K3416" s="39" t="e">
        <f t="shared" si="214"/>
        <v>#DIV/0!</v>
      </c>
      <c r="L3416" s="46">
        <f>-J3416/Eingaben!$D$29</f>
        <v>0.93867560255355853</v>
      </c>
      <c r="M3416" s="44" t="e">
        <f>-K3416/Eingaben!$D$8</f>
        <v>#DIV/0!</v>
      </c>
      <c r="N3416" s="46">
        <f>ABS(B3416-C3416)/Eingaben!$D$8</f>
        <v>0</v>
      </c>
      <c r="P3416">
        <f>D3416/3600000*G3416*100*100/Eingaben!$D$39*(A3416-A3415)/3600</f>
        <v>0</v>
      </c>
      <c r="R3416" s="91" t="e">
        <f>('Dichte Wasser'!$B$4*AVERAGE(B3416:C3416)^3+'Dichte Wasser'!$B$3*AVERAGE(B3416:C3416)^2+'Dichte Wasser'!$B$2*AVERAGE(B3416:C3416)+'Dichte Wasser'!$B$1)/1000</f>
        <v>#DIV/0!</v>
      </c>
      <c r="S3416" s="92" t="e">
        <f t="shared" si="215"/>
        <v>#DIV/0!</v>
      </c>
    </row>
    <row r="3417" spans="9:19" x14ac:dyDescent="0.25">
      <c r="I3417" s="45">
        <f t="shared" si="212"/>
        <v>0</v>
      </c>
      <c r="J3417" s="45">
        <f t="shared" si="213"/>
        <v>-13.666998453945324</v>
      </c>
      <c r="K3417" s="39" t="e">
        <f t="shared" si="214"/>
        <v>#DIV/0!</v>
      </c>
      <c r="L3417" s="46">
        <f>-J3417/Eingaben!$D$29</f>
        <v>0.93867560255355853</v>
      </c>
      <c r="M3417" s="44" t="e">
        <f>-K3417/Eingaben!$D$8</f>
        <v>#DIV/0!</v>
      </c>
      <c r="N3417" s="46">
        <f>ABS(B3417-C3417)/Eingaben!$D$8</f>
        <v>0</v>
      </c>
      <c r="P3417">
        <f>D3417/3600000*G3417*100*100/Eingaben!$D$39*(A3417-A3416)/3600</f>
        <v>0</v>
      </c>
      <c r="R3417" s="91" t="e">
        <f>('Dichte Wasser'!$B$4*AVERAGE(B3417:C3417)^3+'Dichte Wasser'!$B$3*AVERAGE(B3417:C3417)^2+'Dichte Wasser'!$B$2*AVERAGE(B3417:C3417)+'Dichte Wasser'!$B$1)/1000</f>
        <v>#DIV/0!</v>
      </c>
      <c r="S3417" s="92" t="e">
        <f t="shared" si="215"/>
        <v>#DIV/0!</v>
      </c>
    </row>
    <row r="3418" spans="9:19" x14ac:dyDescent="0.25">
      <c r="I3418" s="45">
        <f t="shared" si="212"/>
        <v>0</v>
      </c>
      <c r="J3418" s="45">
        <f t="shared" si="213"/>
        <v>-13.666998453945324</v>
      </c>
      <c r="K3418" s="39" t="e">
        <f t="shared" si="214"/>
        <v>#DIV/0!</v>
      </c>
      <c r="L3418" s="46">
        <f>-J3418/Eingaben!$D$29</f>
        <v>0.93867560255355853</v>
      </c>
      <c r="M3418" s="44" t="e">
        <f>-K3418/Eingaben!$D$8</f>
        <v>#DIV/0!</v>
      </c>
      <c r="N3418" s="46">
        <f>ABS(B3418-C3418)/Eingaben!$D$8</f>
        <v>0</v>
      </c>
      <c r="P3418">
        <f>D3418/3600000*G3418*100*100/Eingaben!$D$39*(A3418-A3417)/3600</f>
        <v>0</v>
      </c>
      <c r="R3418" s="91" t="e">
        <f>('Dichte Wasser'!$B$4*AVERAGE(B3418:C3418)^3+'Dichte Wasser'!$B$3*AVERAGE(B3418:C3418)^2+'Dichte Wasser'!$B$2*AVERAGE(B3418:C3418)+'Dichte Wasser'!$B$1)/1000</f>
        <v>#DIV/0!</v>
      </c>
      <c r="S3418" s="92" t="e">
        <f t="shared" si="215"/>
        <v>#DIV/0!</v>
      </c>
    </row>
    <row r="3419" spans="9:19" x14ac:dyDescent="0.25">
      <c r="I3419" s="45">
        <f t="shared" si="212"/>
        <v>0</v>
      </c>
      <c r="J3419" s="45">
        <f t="shared" si="213"/>
        <v>-13.666998453945324</v>
      </c>
      <c r="K3419" s="39" t="e">
        <f t="shared" si="214"/>
        <v>#DIV/0!</v>
      </c>
      <c r="L3419" s="46">
        <f>-J3419/Eingaben!$D$29</f>
        <v>0.93867560255355853</v>
      </c>
      <c r="M3419" s="44" t="e">
        <f>-K3419/Eingaben!$D$8</f>
        <v>#DIV/0!</v>
      </c>
      <c r="N3419" s="46">
        <f>ABS(B3419-C3419)/Eingaben!$D$8</f>
        <v>0</v>
      </c>
      <c r="P3419">
        <f>D3419/3600000*G3419*100*100/Eingaben!$D$39*(A3419-A3418)/3600</f>
        <v>0</v>
      </c>
      <c r="R3419" s="91" t="e">
        <f>('Dichte Wasser'!$B$4*AVERAGE(B3419:C3419)^3+'Dichte Wasser'!$B$3*AVERAGE(B3419:C3419)^2+'Dichte Wasser'!$B$2*AVERAGE(B3419:C3419)+'Dichte Wasser'!$B$1)/1000</f>
        <v>#DIV/0!</v>
      </c>
      <c r="S3419" s="92" t="e">
        <f t="shared" si="215"/>
        <v>#DIV/0!</v>
      </c>
    </row>
    <row r="3420" spans="9:19" x14ac:dyDescent="0.25">
      <c r="I3420" s="45">
        <f t="shared" si="212"/>
        <v>0</v>
      </c>
      <c r="J3420" s="45">
        <f t="shared" si="213"/>
        <v>-13.666998453945324</v>
      </c>
      <c r="K3420" s="39" t="e">
        <f t="shared" si="214"/>
        <v>#DIV/0!</v>
      </c>
      <c r="L3420" s="46">
        <f>-J3420/Eingaben!$D$29</f>
        <v>0.93867560255355853</v>
      </c>
      <c r="M3420" s="44" t="e">
        <f>-K3420/Eingaben!$D$8</f>
        <v>#DIV/0!</v>
      </c>
      <c r="N3420" s="46">
        <f>ABS(B3420-C3420)/Eingaben!$D$8</f>
        <v>0</v>
      </c>
      <c r="P3420">
        <f>D3420/3600000*G3420*100*100/Eingaben!$D$39*(A3420-A3419)/3600</f>
        <v>0</v>
      </c>
      <c r="R3420" s="91" t="e">
        <f>('Dichte Wasser'!$B$4*AVERAGE(B3420:C3420)^3+'Dichte Wasser'!$B$3*AVERAGE(B3420:C3420)^2+'Dichte Wasser'!$B$2*AVERAGE(B3420:C3420)+'Dichte Wasser'!$B$1)/1000</f>
        <v>#DIV/0!</v>
      </c>
      <c r="S3420" s="92" t="e">
        <f t="shared" si="215"/>
        <v>#DIV/0!</v>
      </c>
    </row>
    <row r="3421" spans="9:19" x14ac:dyDescent="0.25">
      <c r="I3421" s="45">
        <f t="shared" si="212"/>
        <v>0</v>
      </c>
      <c r="J3421" s="45">
        <f t="shared" si="213"/>
        <v>-13.666998453945324</v>
      </c>
      <c r="K3421" s="39" t="e">
        <f t="shared" si="214"/>
        <v>#DIV/0!</v>
      </c>
      <c r="L3421" s="46">
        <f>-J3421/Eingaben!$D$29</f>
        <v>0.93867560255355853</v>
      </c>
      <c r="M3421" s="44" t="e">
        <f>-K3421/Eingaben!$D$8</f>
        <v>#DIV/0!</v>
      </c>
      <c r="N3421" s="46">
        <f>ABS(B3421-C3421)/Eingaben!$D$8</f>
        <v>0</v>
      </c>
      <c r="P3421">
        <f>D3421/3600000*G3421*100*100/Eingaben!$D$39*(A3421-A3420)/3600</f>
        <v>0</v>
      </c>
      <c r="R3421" s="91" t="e">
        <f>('Dichte Wasser'!$B$4*AVERAGE(B3421:C3421)^3+'Dichte Wasser'!$B$3*AVERAGE(B3421:C3421)^2+'Dichte Wasser'!$B$2*AVERAGE(B3421:C3421)+'Dichte Wasser'!$B$1)/1000</f>
        <v>#DIV/0!</v>
      </c>
      <c r="S3421" s="92" t="e">
        <f t="shared" si="215"/>
        <v>#DIV/0!</v>
      </c>
    </row>
    <row r="3422" spans="9:19" x14ac:dyDescent="0.25">
      <c r="I3422" s="45">
        <f t="shared" si="212"/>
        <v>0</v>
      </c>
      <c r="J3422" s="45">
        <f t="shared" si="213"/>
        <v>-13.666998453945324</v>
      </c>
      <c r="K3422" s="39" t="e">
        <f t="shared" si="214"/>
        <v>#DIV/0!</v>
      </c>
      <c r="L3422" s="46">
        <f>-J3422/Eingaben!$D$29</f>
        <v>0.93867560255355853</v>
      </c>
      <c r="M3422" s="44" t="e">
        <f>-K3422/Eingaben!$D$8</f>
        <v>#DIV/0!</v>
      </c>
      <c r="N3422" s="46">
        <f>ABS(B3422-C3422)/Eingaben!$D$8</f>
        <v>0</v>
      </c>
      <c r="P3422">
        <f>D3422/3600000*G3422*100*100/Eingaben!$D$39*(A3422-A3421)/3600</f>
        <v>0</v>
      </c>
      <c r="R3422" s="91" t="e">
        <f>('Dichte Wasser'!$B$4*AVERAGE(B3422:C3422)^3+'Dichte Wasser'!$B$3*AVERAGE(B3422:C3422)^2+'Dichte Wasser'!$B$2*AVERAGE(B3422:C3422)+'Dichte Wasser'!$B$1)/1000</f>
        <v>#DIV/0!</v>
      </c>
      <c r="S3422" s="92" t="e">
        <f t="shared" si="215"/>
        <v>#DIV/0!</v>
      </c>
    </row>
    <row r="3423" spans="9:19" x14ac:dyDescent="0.25">
      <c r="I3423" s="45">
        <f t="shared" si="212"/>
        <v>0</v>
      </c>
      <c r="J3423" s="45">
        <f t="shared" si="213"/>
        <v>-13.666998453945324</v>
      </c>
      <c r="K3423" s="39" t="e">
        <f t="shared" si="214"/>
        <v>#DIV/0!</v>
      </c>
      <c r="L3423" s="46">
        <f>-J3423/Eingaben!$D$29</f>
        <v>0.93867560255355853</v>
      </c>
      <c r="M3423" s="44" t="e">
        <f>-K3423/Eingaben!$D$8</f>
        <v>#DIV/0!</v>
      </c>
      <c r="N3423" s="46">
        <f>ABS(B3423-C3423)/Eingaben!$D$8</f>
        <v>0</v>
      </c>
      <c r="P3423">
        <f>D3423/3600000*G3423*100*100/Eingaben!$D$39*(A3423-A3422)/3600</f>
        <v>0</v>
      </c>
      <c r="R3423" s="91" t="e">
        <f>('Dichte Wasser'!$B$4*AVERAGE(B3423:C3423)^3+'Dichte Wasser'!$B$3*AVERAGE(B3423:C3423)^2+'Dichte Wasser'!$B$2*AVERAGE(B3423:C3423)+'Dichte Wasser'!$B$1)/1000</f>
        <v>#DIV/0!</v>
      </c>
      <c r="S3423" s="92" t="e">
        <f t="shared" si="215"/>
        <v>#DIV/0!</v>
      </c>
    </row>
    <row r="3424" spans="9:19" x14ac:dyDescent="0.25">
      <c r="I3424" s="45">
        <f t="shared" si="212"/>
        <v>0</v>
      </c>
      <c r="J3424" s="45">
        <f t="shared" si="213"/>
        <v>-13.666998453945324</v>
      </c>
      <c r="K3424" s="39" t="e">
        <f t="shared" si="214"/>
        <v>#DIV/0!</v>
      </c>
      <c r="L3424" s="46">
        <f>-J3424/Eingaben!$D$29</f>
        <v>0.93867560255355853</v>
      </c>
      <c r="M3424" s="44" t="e">
        <f>-K3424/Eingaben!$D$8</f>
        <v>#DIV/0!</v>
      </c>
      <c r="N3424" s="46">
        <f>ABS(B3424-C3424)/Eingaben!$D$8</f>
        <v>0</v>
      </c>
      <c r="P3424">
        <f>D3424/3600000*G3424*100*100/Eingaben!$D$39*(A3424-A3423)/3600</f>
        <v>0</v>
      </c>
      <c r="R3424" s="91" t="e">
        <f>('Dichte Wasser'!$B$4*AVERAGE(B3424:C3424)^3+'Dichte Wasser'!$B$3*AVERAGE(B3424:C3424)^2+'Dichte Wasser'!$B$2*AVERAGE(B3424:C3424)+'Dichte Wasser'!$B$1)/1000</f>
        <v>#DIV/0!</v>
      </c>
      <c r="S3424" s="92" t="e">
        <f t="shared" si="215"/>
        <v>#DIV/0!</v>
      </c>
    </row>
    <row r="3425" spans="9:19" x14ac:dyDescent="0.25">
      <c r="I3425" s="45">
        <f t="shared" si="212"/>
        <v>0</v>
      </c>
      <c r="J3425" s="45">
        <f t="shared" si="213"/>
        <v>-13.666998453945324</v>
      </c>
      <c r="K3425" s="39" t="e">
        <f t="shared" si="214"/>
        <v>#DIV/0!</v>
      </c>
      <c r="L3425" s="46">
        <f>-J3425/Eingaben!$D$29</f>
        <v>0.93867560255355853</v>
      </c>
      <c r="M3425" s="44" t="e">
        <f>-K3425/Eingaben!$D$8</f>
        <v>#DIV/0!</v>
      </c>
      <c r="N3425" s="46">
        <f>ABS(B3425-C3425)/Eingaben!$D$8</f>
        <v>0</v>
      </c>
      <c r="P3425">
        <f>D3425/3600000*G3425*100*100/Eingaben!$D$39*(A3425-A3424)/3600</f>
        <v>0</v>
      </c>
      <c r="R3425" s="91" t="e">
        <f>('Dichte Wasser'!$B$4*AVERAGE(B3425:C3425)^3+'Dichte Wasser'!$B$3*AVERAGE(B3425:C3425)^2+'Dichte Wasser'!$B$2*AVERAGE(B3425:C3425)+'Dichte Wasser'!$B$1)/1000</f>
        <v>#DIV/0!</v>
      </c>
      <c r="S3425" s="92" t="e">
        <f t="shared" si="215"/>
        <v>#DIV/0!</v>
      </c>
    </row>
    <row r="3426" spans="9:19" x14ac:dyDescent="0.25">
      <c r="I3426" s="45">
        <f t="shared" si="212"/>
        <v>0</v>
      </c>
      <c r="J3426" s="45">
        <f t="shared" si="213"/>
        <v>-13.666998453945324</v>
      </c>
      <c r="K3426" s="39" t="e">
        <f t="shared" si="214"/>
        <v>#DIV/0!</v>
      </c>
      <c r="L3426" s="46">
        <f>-J3426/Eingaben!$D$29</f>
        <v>0.93867560255355853</v>
      </c>
      <c r="M3426" s="44" t="e">
        <f>-K3426/Eingaben!$D$8</f>
        <v>#DIV/0!</v>
      </c>
      <c r="N3426" s="46">
        <f>ABS(B3426-C3426)/Eingaben!$D$8</f>
        <v>0</v>
      </c>
      <c r="P3426">
        <f>D3426/3600000*G3426*100*100/Eingaben!$D$39*(A3426-A3425)/3600</f>
        <v>0</v>
      </c>
      <c r="R3426" s="91" t="e">
        <f>('Dichte Wasser'!$B$4*AVERAGE(B3426:C3426)^3+'Dichte Wasser'!$B$3*AVERAGE(B3426:C3426)^2+'Dichte Wasser'!$B$2*AVERAGE(B3426:C3426)+'Dichte Wasser'!$B$1)/1000</f>
        <v>#DIV/0!</v>
      </c>
      <c r="S3426" s="92" t="e">
        <f t="shared" si="215"/>
        <v>#DIV/0!</v>
      </c>
    </row>
    <row r="3427" spans="9:19" x14ac:dyDescent="0.25">
      <c r="I3427" s="45">
        <f t="shared" si="212"/>
        <v>0</v>
      </c>
      <c r="J3427" s="45">
        <f t="shared" si="213"/>
        <v>-13.666998453945324</v>
      </c>
      <c r="K3427" s="39" t="e">
        <f t="shared" si="214"/>
        <v>#DIV/0!</v>
      </c>
      <c r="L3427" s="46">
        <f>-J3427/Eingaben!$D$29</f>
        <v>0.93867560255355853</v>
      </c>
      <c r="M3427" s="44" t="e">
        <f>-K3427/Eingaben!$D$8</f>
        <v>#DIV/0!</v>
      </c>
      <c r="N3427" s="46">
        <f>ABS(B3427-C3427)/Eingaben!$D$8</f>
        <v>0</v>
      </c>
      <c r="P3427">
        <f>D3427/3600000*G3427*100*100/Eingaben!$D$39*(A3427-A3426)/3600</f>
        <v>0</v>
      </c>
      <c r="R3427" s="91" t="e">
        <f>('Dichte Wasser'!$B$4*AVERAGE(B3427:C3427)^3+'Dichte Wasser'!$B$3*AVERAGE(B3427:C3427)^2+'Dichte Wasser'!$B$2*AVERAGE(B3427:C3427)+'Dichte Wasser'!$B$1)/1000</f>
        <v>#DIV/0!</v>
      </c>
      <c r="S3427" s="92" t="e">
        <f t="shared" si="215"/>
        <v>#DIV/0!</v>
      </c>
    </row>
    <row r="3428" spans="9:19" x14ac:dyDescent="0.25">
      <c r="I3428" s="45">
        <f t="shared" si="212"/>
        <v>0</v>
      </c>
      <c r="J3428" s="45">
        <f t="shared" si="213"/>
        <v>-13.666998453945324</v>
      </c>
      <c r="K3428" s="39" t="e">
        <f t="shared" si="214"/>
        <v>#DIV/0!</v>
      </c>
      <c r="L3428" s="46">
        <f>-J3428/Eingaben!$D$29</f>
        <v>0.93867560255355853</v>
      </c>
      <c r="M3428" s="44" t="e">
        <f>-K3428/Eingaben!$D$8</f>
        <v>#DIV/0!</v>
      </c>
      <c r="N3428" s="46">
        <f>ABS(B3428-C3428)/Eingaben!$D$8</f>
        <v>0</v>
      </c>
      <c r="P3428">
        <f>D3428/3600000*G3428*100*100/Eingaben!$D$39*(A3428-A3427)/3600</f>
        <v>0</v>
      </c>
      <c r="R3428" s="91" t="e">
        <f>('Dichte Wasser'!$B$4*AVERAGE(B3428:C3428)^3+'Dichte Wasser'!$B$3*AVERAGE(B3428:C3428)^2+'Dichte Wasser'!$B$2*AVERAGE(B3428:C3428)+'Dichte Wasser'!$B$1)/1000</f>
        <v>#DIV/0!</v>
      </c>
      <c r="S3428" s="92" t="e">
        <f t="shared" si="215"/>
        <v>#DIV/0!</v>
      </c>
    </row>
    <row r="3429" spans="9:19" x14ac:dyDescent="0.25">
      <c r="I3429" s="45">
        <f t="shared" si="212"/>
        <v>0</v>
      </c>
      <c r="J3429" s="45">
        <f t="shared" si="213"/>
        <v>-13.666998453945324</v>
      </c>
      <c r="K3429" s="39" t="e">
        <f t="shared" si="214"/>
        <v>#DIV/0!</v>
      </c>
      <c r="L3429" s="46">
        <f>-J3429/Eingaben!$D$29</f>
        <v>0.93867560255355853</v>
      </c>
      <c r="M3429" s="44" t="e">
        <f>-K3429/Eingaben!$D$8</f>
        <v>#DIV/0!</v>
      </c>
      <c r="N3429" s="46">
        <f>ABS(B3429-C3429)/Eingaben!$D$8</f>
        <v>0</v>
      </c>
      <c r="P3429">
        <f>D3429/3600000*G3429*100*100/Eingaben!$D$39*(A3429-A3428)/3600</f>
        <v>0</v>
      </c>
      <c r="R3429" s="91" t="e">
        <f>('Dichte Wasser'!$B$4*AVERAGE(B3429:C3429)^3+'Dichte Wasser'!$B$3*AVERAGE(B3429:C3429)^2+'Dichte Wasser'!$B$2*AVERAGE(B3429:C3429)+'Dichte Wasser'!$B$1)/1000</f>
        <v>#DIV/0!</v>
      </c>
      <c r="S3429" s="92" t="e">
        <f t="shared" si="215"/>
        <v>#DIV/0!</v>
      </c>
    </row>
    <row r="3430" spans="9:19" x14ac:dyDescent="0.25">
      <c r="I3430" s="45">
        <f t="shared" si="212"/>
        <v>0</v>
      </c>
      <c r="J3430" s="45">
        <f t="shared" si="213"/>
        <v>-13.666998453945324</v>
      </c>
      <c r="K3430" s="39" t="e">
        <f t="shared" si="214"/>
        <v>#DIV/0!</v>
      </c>
      <c r="L3430" s="46">
        <f>-J3430/Eingaben!$D$29</f>
        <v>0.93867560255355853</v>
      </c>
      <c r="M3430" s="44" t="e">
        <f>-K3430/Eingaben!$D$8</f>
        <v>#DIV/0!</v>
      </c>
      <c r="N3430" s="46">
        <f>ABS(B3430-C3430)/Eingaben!$D$8</f>
        <v>0</v>
      </c>
      <c r="P3430">
        <f>D3430/3600000*G3430*100*100/Eingaben!$D$39*(A3430-A3429)/3600</f>
        <v>0</v>
      </c>
      <c r="R3430" s="91" t="e">
        <f>('Dichte Wasser'!$B$4*AVERAGE(B3430:C3430)^3+'Dichte Wasser'!$B$3*AVERAGE(B3430:C3430)^2+'Dichte Wasser'!$B$2*AVERAGE(B3430:C3430)+'Dichte Wasser'!$B$1)/1000</f>
        <v>#DIV/0!</v>
      </c>
      <c r="S3430" s="92" t="e">
        <f t="shared" si="215"/>
        <v>#DIV/0!</v>
      </c>
    </row>
    <row r="3431" spans="9:19" x14ac:dyDescent="0.25">
      <c r="I3431" s="45">
        <f t="shared" si="212"/>
        <v>0</v>
      </c>
      <c r="J3431" s="45">
        <f t="shared" si="213"/>
        <v>-13.666998453945324</v>
      </c>
      <c r="K3431" s="39" t="e">
        <f t="shared" si="214"/>
        <v>#DIV/0!</v>
      </c>
      <c r="L3431" s="46">
        <f>-J3431/Eingaben!$D$29</f>
        <v>0.93867560255355853</v>
      </c>
      <c r="M3431" s="44" t="e">
        <f>-K3431/Eingaben!$D$8</f>
        <v>#DIV/0!</v>
      </c>
      <c r="N3431" s="46">
        <f>ABS(B3431-C3431)/Eingaben!$D$8</f>
        <v>0</v>
      </c>
      <c r="P3431">
        <f>D3431/3600000*G3431*100*100/Eingaben!$D$39*(A3431-A3430)/3600</f>
        <v>0</v>
      </c>
      <c r="R3431" s="91" t="e">
        <f>('Dichte Wasser'!$B$4*AVERAGE(B3431:C3431)^3+'Dichte Wasser'!$B$3*AVERAGE(B3431:C3431)^2+'Dichte Wasser'!$B$2*AVERAGE(B3431:C3431)+'Dichte Wasser'!$B$1)/1000</f>
        <v>#DIV/0!</v>
      </c>
      <c r="S3431" s="92" t="e">
        <f t="shared" si="215"/>
        <v>#DIV/0!</v>
      </c>
    </row>
    <row r="3432" spans="9:19" x14ac:dyDescent="0.25">
      <c r="I3432" s="45">
        <f t="shared" si="212"/>
        <v>0</v>
      </c>
      <c r="J3432" s="45">
        <f t="shared" si="213"/>
        <v>-13.666998453945324</v>
      </c>
      <c r="K3432" s="39" t="e">
        <f t="shared" si="214"/>
        <v>#DIV/0!</v>
      </c>
      <c r="L3432" s="46">
        <f>-J3432/Eingaben!$D$29</f>
        <v>0.93867560255355853</v>
      </c>
      <c r="M3432" s="44" t="e">
        <f>-K3432/Eingaben!$D$8</f>
        <v>#DIV/0!</v>
      </c>
      <c r="N3432" s="46">
        <f>ABS(B3432-C3432)/Eingaben!$D$8</f>
        <v>0</v>
      </c>
      <c r="P3432">
        <f>D3432/3600000*G3432*100*100/Eingaben!$D$39*(A3432-A3431)/3600</f>
        <v>0</v>
      </c>
      <c r="R3432" s="91" t="e">
        <f>('Dichte Wasser'!$B$4*AVERAGE(B3432:C3432)^3+'Dichte Wasser'!$B$3*AVERAGE(B3432:C3432)^2+'Dichte Wasser'!$B$2*AVERAGE(B3432:C3432)+'Dichte Wasser'!$B$1)/1000</f>
        <v>#DIV/0!</v>
      </c>
      <c r="S3432" s="92" t="e">
        <f t="shared" si="215"/>
        <v>#DIV/0!</v>
      </c>
    </row>
    <row r="3433" spans="9:19" x14ac:dyDescent="0.25">
      <c r="I3433" s="45">
        <f t="shared" si="212"/>
        <v>0</v>
      </c>
      <c r="J3433" s="45">
        <f t="shared" si="213"/>
        <v>-13.666998453945324</v>
      </c>
      <c r="K3433" s="39" t="e">
        <f t="shared" si="214"/>
        <v>#DIV/0!</v>
      </c>
      <c r="L3433" s="46">
        <f>-J3433/Eingaben!$D$29</f>
        <v>0.93867560255355853</v>
      </c>
      <c r="M3433" s="44" t="e">
        <f>-K3433/Eingaben!$D$8</f>
        <v>#DIV/0!</v>
      </c>
      <c r="N3433" s="46">
        <f>ABS(B3433-C3433)/Eingaben!$D$8</f>
        <v>0</v>
      </c>
      <c r="P3433">
        <f>D3433/3600000*G3433*100*100/Eingaben!$D$39*(A3433-A3432)/3600</f>
        <v>0</v>
      </c>
      <c r="R3433" s="91" t="e">
        <f>('Dichte Wasser'!$B$4*AVERAGE(B3433:C3433)^3+'Dichte Wasser'!$B$3*AVERAGE(B3433:C3433)^2+'Dichte Wasser'!$B$2*AVERAGE(B3433:C3433)+'Dichte Wasser'!$B$1)/1000</f>
        <v>#DIV/0!</v>
      </c>
      <c r="S3433" s="92" t="e">
        <f t="shared" si="215"/>
        <v>#DIV/0!</v>
      </c>
    </row>
    <row r="3434" spans="9:19" x14ac:dyDescent="0.25">
      <c r="I3434" s="45">
        <f t="shared" si="212"/>
        <v>0</v>
      </c>
      <c r="J3434" s="45">
        <f t="shared" si="213"/>
        <v>-13.666998453945324</v>
      </c>
      <c r="K3434" s="39" t="e">
        <f t="shared" si="214"/>
        <v>#DIV/0!</v>
      </c>
      <c r="L3434" s="46">
        <f>-J3434/Eingaben!$D$29</f>
        <v>0.93867560255355853</v>
      </c>
      <c r="M3434" s="44" t="e">
        <f>-K3434/Eingaben!$D$8</f>
        <v>#DIV/0!</v>
      </c>
      <c r="N3434" s="46">
        <f>ABS(B3434-C3434)/Eingaben!$D$8</f>
        <v>0</v>
      </c>
      <c r="P3434">
        <f>D3434/3600000*G3434*100*100/Eingaben!$D$39*(A3434-A3433)/3600</f>
        <v>0</v>
      </c>
      <c r="R3434" s="91" t="e">
        <f>('Dichte Wasser'!$B$4*AVERAGE(B3434:C3434)^3+'Dichte Wasser'!$B$3*AVERAGE(B3434:C3434)^2+'Dichte Wasser'!$B$2*AVERAGE(B3434:C3434)+'Dichte Wasser'!$B$1)/1000</f>
        <v>#DIV/0!</v>
      </c>
      <c r="S3434" s="92" t="e">
        <f t="shared" si="215"/>
        <v>#DIV/0!</v>
      </c>
    </row>
    <row r="3435" spans="9:19" x14ac:dyDescent="0.25">
      <c r="I3435" s="45">
        <f t="shared" si="212"/>
        <v>0</v>
      </c>
      <c r="J3435" s="45">
        <f t="shared" si="213"/>
        <v>-13.666998453945324</v>
      </c>
      <c r="K3435" s="39" t="e">
        <f t="shared" si="214"/>
        <v>#DIV/0!</v>
      </c>
      <c r="L3435" s="46">
        <f>-J3435/Eingaben!$D$29</f>
        <v>0.93867560255355853</v>
      </c>
      <c r="M3435" s="44" t="e">
        <f>-K3435/Eingaben!$D$8</f>
        <v>#DIV/0!</v>
      </c>
      <c r="N3435" s="46">
        <f>ABS(B3435-C3435)/Eingaben!$D$8</f>
        <v>0</v>
      </c>
      <c r="P3435">
        <f>D3435/3600000*G3435*100*100/Eingaben!$D$39*(A3435-A3434)/3600</f>
        <v>0</v>
      </c>
      <c r="R3435" s="91" t="e">
        <f>('Dichte Wasser'!$B$4*AVERAGE(B3435:C3435)^3+'Dichte Wasser'!$B$3*AVERAGE(B3435:C3435)^2+'Dichte Wasser'!$B$2*AVERAGE(B3435:C3435)+'Dichte Wasser'!$B$1)/1000</f>
        <v>#DIV/0!</v>
      </c>
      <c r="S3435" s="92" t="e">
        <f t="shared" si="215"/>
        <v>#DIV/0!</v>
      </c>
    </row>
    <row r="3436" spans="9:19" x14ac:dyDescent="0.25">
      <c r="I3436" s="45">
        <f t="shared" si="212"/>
        <v>0</v>
      </c>
      <c r="J3436" s="45">
        <f t="shared" si="213"/>
        <v>-13.666998453945324</v>
      </c>
      <c r="K3436" s="39" t="e">
        <f t="shared" si="214"/>
        <v>#DIV/0!</v>
      </c>
      <c r="L3436" s="46">
        <f>-J3436/Eingaben!$D$29</f>
        <v>0.93867560255355853</v>
      </c>
      <c r="M3436" s="44" t="e">
        <f>-K3436/Eingaben!$D$8</f>
        <v>#DIV/0!</v>
      </c>
      <c r="N3436" s="46">
        <f>ABS(B3436-C3436)/Eingaben!$D$8</f>
        <v>0</v>
      </c>
      <c r="P3436">
        <f>D3436/3600000*G3436*100*100/Eingaben!$D$39*(A3436-A3435)/3600</f>
        <v>0</v>
      </c>
      <c r="R3436" s="91" t="e">
        <f>('Dichte Wasser'!$B$4*AVERAGE(B3436:C3436)^3+'Dichte Wasser'!$B$3*AVERAGE(B3436:C3436)^2+'Dichte Wasser'!$B$2*AVERAGE(B3436:C3436)+'Dichte Wasser'!$B$1)/1000</f>
        <v>#DIV/0!</v>
      </c>
      <c r="S3436" s="92" t="e">
        <f t="shared" si="215"/>
        <v>#DIV/0!</v>
      </c>
    </row>
    <row r="3437" spans="9:19" x14ac:dyDescent="0.25">
      <c r="I3437" s="45">
        <f t="shared" si="212"/>
        <v>0</v>
      </c>
      <c r="J3437" s="45">
        <f t="shared" si="213"/>
        <v>-13.666998453945324</v>
      </c>
      <c r="K3437" s="39" t="e">
        <f t="shared" si="214"/>
        <v>#DIV/0!</v>
      </c>
      <c r="L3437" s="46">
        <f>-J3437/Eingaben!$D$29</f>
        <v>0.93867560255355853</v>
      </c>
      <c r="M3437" s="44" t="e">
        <f>-K3437/Eingaben!$D$8</f>
        <v>#DIV/0!</v>
      </c>
      <c r="N3437" s="46">
        <f>ABS(B3437-C3437)/Eingaben!$D$8</f>
        <v>0</v>
      </c>
      <c r="P3437">
        <f>D3437/3600000*G3437*100*100/Eingaben!$D$39*(A3437-A3436)/3600</f>
        <v>0</v>
      </c>
      <c r="R3437" s="91" t="e">
        <f>('Dichte Wasser'!$B$4*AVERAGE(B3437:C3437)^3+'Dichte Wasser'!$B$3*AVERAGE(B3437:C3437)^2+'Dichte Wasser'!$B$2*AVERAGE(B3437:C3437)+'Dichte Wasser'!$B$1)/1000</f>
        <v>#DIV/0!</v>
      </c>
      <c r="S3437" s="92" t="e">
        <f t="shared" si="215"/>
        <v>#DIV/0!</v>
      </c>
    </row>
    <row r="3438" spans="9:19" x14ac:dyDescent="0.25">
      <c r="I3438" s="45">
        <f t="shared" si="212"/>
        <v>0</v>
      </c>
      <c r="J3438" s="45">
        <f t="shared" si="213"/>
        <v>-13.666998453945324</v>
      </c>
      <c r="K3438" s="39" t="e">
        <f t="shared" si="214"/>
        <v>#DIV/0!</v>
      </c>
      <c r="L3438" s="46">
        <f>-J3438/Eingaben!$D$29</f>
        <v>0.93867560255355853</v>
      </c>
      <c r="M3438" s="44" t="e">
        <f>-K3438/Eingaben!$D$8</f>
        <v>#DIV/0!</v>
      </c>
      <c r="N3438" s="46">
        <f>ABS(B3438-C3438)/Eingaben!$D$8</f>
        <v>0</v>
      </c>
      <c r="P3438">
        <f>D3438/3600000*G3438*100*100/Eingaben!$D$39*(A3438-A3437)/3600</f>
        <v>0</v>
      </c>
      <c r="R3438" s="91" t="e">
        <f>('Dichte Wasser'!$B$4*AVERAGE(B3438:C3438)^3+'Dichte Wasser'!$B$3*AVERAGE(B3438:C3438)^2+'Dichte Wasser'!$B$2*AVERAGE(B3438:C3438)+'Dichte Wasser'!$B$1)/1000</f>
        <v>#DIV/0!</v>
      </c>
      <c r="S3438" s="92" t="e">
        <f t="shared" si="215"/>
        <v>#DIV/0!</v>
      </c>
    </row>
    <row r="3439" spans="9:19" x14ac:dyDescent="0.25">
      <c r="I3439" s="45">
        <f t="shared" si="212"/>
        <v>0</v>
      </c>
      <c r="J3439" s="45">
        <f t="shared" si="213"/>
        <v>-13.666998453945324</v>
      </c>
      <c r="K3439" s="39" t="e">
        <f t="shared" si="214"/>
        <v>#DIV/0!</v>
      </c>
      <c r="L3439" s="46">
        <f>-J3439/Eingaben!$D$29</f>
        <v>0.93867560255355853</v>
      </c>
      <c r="M3439" s="44" t="e">
        <f>-K3439/Eingaben!$D$8</f>
        <v>#DIV/0!</v>
      </c>
      <c r="N3439" s="46">
        <f>ABS(B3439-C3439)/Eingaben!$D$8</f>
        <v>0</v>
      </c>
      <c r="P3439">
        <f>D3439/3600000*G3439*100*100/Eingaben!$D$39*(A3439-A3438)/3600</f>
        <v>0</v>
      </c>
      <c r="R3439" s="91" t="e">
        <f>('Dichte Wasser'!$B$4*AVERAGE(B3439:C3439)^3+'Dichte Wasser'!$B$3*AVERAGE(B3439:C3439)^2+'Dichte Wasser'!$B$2*AVERAGE(B3439:C3439)+'Dichte Wasser'!$B$1)/1000</f>
        <v>#DIV/0!</v>
      </c>
      <c r="S3439" s="92" t="e">
        <f t="shared" si="215"/>
        <v>#DIV/0!</v>
      </c>
    </row>
    <row r="3440" spans="9:19" x14ac:dyDescent="0.25">
      <c r="I3440" s="45">
        <f t="shared" si="212"/>
        <v>0</v>
      </c>
      <c r="J3440" s="45">
        <f t="shared" si="213"/>
        <v>-13.666998453945324</v>
      </c>
      <c r="K3440" s="39" t="e">
        <f t="shared" si="214"/>
        <v>#DIV/0!</v>
      </c>
      <c r="L3440" s="46">
        <f>-J3440/Eingaben!$D$29</f>
        <v>0.93867560255355853</v>
      </c>
      <c r="M3440" s="44" t="e">
        <f>-K3440/Eingaben!$D$8</f>
        <v>#DIV/0!</v>
      </c>
      <c r="N3440" s="46">
        <f>ABS(B3440-C3440)/Eingaben!$D$8</f>
        <v>0</v>
      </c>
      <c r="P3440">
        <f>D3440/3600000*G3440*100*100/Eingaben!$D$39*(A3440-A3439)/3600</f>
        <v>0</v>
      </c>
      <c r="R3440" s="91" t="e">
        <f>('Dichte Wasser'!$B$4*AVERAGE(B3440:C3440)^3+'Dichte Wasser'!$B$3*AVERAGE(B3440:C3440)^2+'Dichte Wasser'!$B$2*AVERAGE(B3440:C3440)+'Dichte Wasser'!$B$1)/1000</f>
        <v>#DIV/0!</v>
      </c>
      <c r="S3440" s="92" t="e">
        <f t="shared" si="215"/>
        <v>#DIV/0!</v>
      </c>
    </row>
    <row r="3441" spans="9:19" x14ac:dyDescent="0.25">
      <c r="I3441" s="45">
        <f t="shared" si="212"/>
        <v>0</v>
      </c>
      <c r="J3441" s="45">
        <f t="shared" si="213"/>
        <v>-13.666998453945324</v>
      </c>
      <c r="K3441" s="39" t="e">
        <f t="shared" si="214"/>
        <v>#DIV/0!</v>
      </c>
      <c r="L3441" s="46">
        <f>-J3441/Eingaben!$D$29</f>
        <v>0.93867560255355853</v>
      </c>
      <c r="M3441" s="44" t="e">
        <f>-K3441/Eingaben!$D$8</f>
        <v>#DIV/0!</v>
      </c>
      <c r="N3441" s="46">
        <f>ABS(B3441-C3441)/Eingaben!$D$8</f>
        <v>0</v>
      </c>
      <c r="P3441">
        <f>D3441/3600000*G3441*100*100/Eingaben!$D$39*(A3441-A3440)/3600</f>
        <v>0</v>
      </c>
      <c r="R3441" s="91" t="e">
        <f>('Dichte Wasser'!$B$4*AVERAGE(B3441:C3441)^3+'Dichte Wasser'!$B$3*AVERAGE(B3441:C3441)^2+'Dichte Wasser'!$B$2*AVERAGE(B3441:C3441)+'Dichte Wasser'!$B$1)/1000</f>
        <v>#DIV/0!</v>
      </c>
      <c r="S3441" s="92" t="e">
        <f t="shared" si="215"/>
        <v>#DIV/0!</v>
      </c>
    </row>
    <row r="3442" spans="9:19" x14ac:dyDescent="0.25">
      <c r="I3442" s="45">
        <f t="shared" si="212"/>
        <v>0</v>
      </c>
      <c r="J3442" s="45">
        <f t="shared" si="213"/>
        <v>-13.666998453945324</v>
      </c>
      <c r="K3442" s="39" t="e">
        <f t="shared" si="214"/>
        <v>#DIV/0!</v>
      </c>
      <c r="L3442" s="46">
        <f>-J3442/Eingaben!$D$29</f>
        <v>0.93867560255355853</v>
      </c>
      <c r="M3442" s="44" t="e">
        <f>-K3442/Eingaben!$D$8</f>
        <v>#DIV/0!</v>
      </c>
      <c r="N3442" s="46">
        <f>ABS(B3442-C3442)/Eingaben!$D$8</f>
        <v>0</v>
      </c>
      <c r="P3442">
        <f>D3442/3600000*G3442*100*100/Eingaben!$D$39*(A3442-A3441)/3600</f>
        <v>0</v>
      </c>
      <c r="R3442" s="91" t="e">
        <f>('Dichte Wasser'!$B$4*AVERAGE(B3442:C3442)^3+'Dichte Wasser'!$B$3*AVERAGE(B3442:C3442)^2+'Dichte Wasser'!$B$2*AVERAGE(B3442:C3442)+'Dichte Wasser'!$B$1)/1000</f>
        <v>#DIV/0!</v>
      </c>
      <c r="S3442" s="92" t="e">
        <f t="shared" si="215"/>
        <v>#DIV/0!</v>
      </c>
    </row>
    <row r="3443" spans="9:19" x14ac:dyDescent="0.25">
      <c r="I3443" s="45">
        <f t="shared" si="212"/>
        <v>0</v>
      </c>
      <c r="J3443" s="45">
        <f t="shared" si="213"/>
        <v>-13.666998453945324</v>
      </c>
      <c r="K3443" s="39" t="e">
        <f t="shared" si="214"/>
        <v>#DIV/0!</v>
      </c>
      <c r="L3443" s="46">
        <f>-J3443/Eingaben!$D$29</f>
        <v>0.93867560255355853</v>
      </c>
      <c r="M3443" s="44" t="e">
        <f>-K3443/Eingaben!$D$8</f>
        <v>#DIV/0!</v>
      </c>
      <c r="N3443" s="46">
        <f>ABS(B3443-C3443)/Eingaben!$D$8</f>
        <v>0</v>
      </c>
      <c r="P3443">
        <f>D3443/3600000*G3443*100*100/Eingaben!$D$39*(A3443-A3442)/3600</f>
        <v>0</v>
      </c>
      <c r="R3443" s="91" t="e">
        <f>('Dichte Wasser'!$B$4*AVERAGE(B3443:C3443)^3+'Dichte Wasser'!$B$3*AVERAGE(B3443:C3443)^2+'Dichte Wasser'!$B$2*AVERAGE(B3443:C3443)+'Dichte Wasser'!$B$1)/1000</f>
        <v>#DIV/0!</v>
      </c>
      <c r="S3443" s="92" t="e">
        <f t="shared" si="215"/>
        <v>#DIV/0!</v>
      </c>
    </row>
    <row r="3444" spans="9:19" x14ac:dyDescent="0.25">
      <c r="I3444" s="45">
        <f t="shared" si="212"/>
        <v>0</v>
      </c>
      <c r="J3444" s="45">
        <f t="shared" si="213"/>
        <v>-13.666998453945324</v>
      </c>
      <c r="K3444" s="39" t="e">
        <f t="shared" si="214"/>
        <v>#DIV/0!</v>
      </c>
      <c r="L3444" s="46">
        <f>-J3444/Eingaben!$D$29</f>
        <v>0.93867560255355853</v>
      </c>
      <c r="M3444" s="44" t="e">
        <f>-K3444/Eingaben!$D$8</f>
        <v>#DIV/0!</v>
      </c>
      <c r="N3444" s="46">
        <f>ABS(B3444-C3444)/Eingaben!$D$8</f>
        <v>0</v>
      </c>
      <c r="P3444">
        <f>D3444/3600000*G3444*100*100/Eingaben!$D$39*(A3444-A3443)/3600</f>
        <v>0</v>
      </c>
      <c r="R3444" s="91" t="e">
        <f>('Dichte Wasser'!$B$4*AVERAGE(B3444:C3444)^3+'Dichte Wasser'!$B$3*AVERAGE(B3444:C3444)^2+'Dichte Wasser'!$B$2*AVERAGE(B3444:C3444)+'Dichte Wasser'!$B$1)/1000</f>
        <v>#DIV/0!</v>
      </c>
      <c r="S3444" s="92" t="e">
        <f t="shared" si="215"/>
        <v>#DIV/0!</v>
      </c>
    </row>
    <row r="3445" spans="9:19" x14ac:dyDescent="0.25">
      <c r="I3445" s="45">
        <f t="shared" ref="I3445:I3508" si="216">IF(D3445&gt;0,D3445/3600*R3445*(A3445-A3444)*S3445*(B3445-C3445)/3600,0)</f>
        <v>0</v>
      </c>
      <c r="J3445" s="45">
        <f t="shared" ref="J3445:J3508" si="217">J3444+I3445</f>
        <v>-13.666998453945324</v>
      </c>
      <c r="K3445" s="39" t="e">
        <f t="shared" ref="K3445:K3508" si="218">I3445/((A3445-A3444)/3600)</f>
        <v>#DIV/0!</v>
      </c>
      <c r="L3445" s="46">
        <f>-J3445/Eingaben!$D$29</f>
        <v>0.93867560255355853</v>
      </c>
      <c r="M3445" s="44" t="e">
        <f>-K3445/Eingaben!$D$8</f>
        <v>#DIV/0!</v>
      </c>
      <c r="N3445" s="46">
        <f>ABS(B3445-C3445)/Eingaben!$D$8</f>
        <v>0</v>
      </c>
      <c r="P3445">
        <f>D3445/3600000*G3445*100*100/Eingaben!$D$39*(A3445-A3444)/3600</f>
        <v>0</v>
      </c>
      <c r="R3445" s="91" t="e">
        <f>('Dichte Wasser'!$B$4*AVERAGE(B3445:C3445)^3+'Dichte Wasser'!$B$3*AVERAGE(B3445:C3445)^2+'Dichte Wasser'!$B$2*AVERAGE(B3445:C3445)+'Dichte Wasser'!$B$1)/1000</f>
        <v>#DIV/0!</v>
      </c>
      <c r="S3445" s="92" t="e">
        <f t="shared" ref="S3445:S3508" si="219" xml:space="preserve">  0.0000000024*AVERAGE(B3445:C3445)^4 - 0.0000005979*AVERAGE(B3445:C3445)^3 + 0.0000621355*AVERAGE(B3445:C3445)^2 - 0.0026683907*AVERAGE(B3445:C3445) + 4.2176232303</f>
        <v>#DIV/0!</v>
      </c>
    </row>
    <row r="3446" spans="9:19" x14ac:dyDescent="0.25">
      <c r="I3446" s="45">
        <f t="shared" si="216"/>
        <v>0</v>
      </c>
      <c r="J3446" s="45">
        <f t="shared" si="217"/>
        <v>-13.666998453945324</v>
      </c>
      <c r="K3446" s="39" t="e">
        <f t="shared" si="218"/>
        <v>#DIV/0!</v>
      </c>
      <c r="L3446" s="46">
        <f>-J3446/Eingaben!$D$29</f>
        <v>0.93867560255355853</v>
      </c>
      <c r="M3446" s="44" t="e">
        <f>-K3446/Eingaben!$D$8</f>
        <v>#DIV/0!</v>
      </c>
      <c r="N3446" s="46">
        <f>ABS(B3446-C3446)/Eingaben!$D$8</f>
        <v>0</v>
      </c>
      <c r="P3446">
        <f>D3446/3600000*G3446*100*100/Eingaben!$D$39*(A3446-A3445)/3600</f>
        <v>0</v>
      </c>
      <c r="R3446" s="91" t="e">
        <f>('Dichte Wasser'!$B$4*AVERAGE(B3446:C3446)^3+'Dichte Wasser'!$B$3*AVERAGE(B3446:C3446)^2+'Dichte Wasser'!$B$2*AVERAGE(B3446:C3446)+'Dichte Wasser'!$B$1)/1000</f>
        <v>#DIV/0!</v>
      </c>
      <c r="S3446" s="92" t="e">
        <f t="shared" si="219"/>
        <v>#DIV/0!</v>
      </c>
    </row>
    <row r="3447" spans="9:19" x14ac:dyDescent="0.25">
      <c r="I3447" s="45">
        <f t="shared" si="216"/>
        <v>0</v>
      </c>
      <c r="J3447" s="45">
        <f t="shared" si="217"/>
        <v>-13.666998453945324</v>
      </c>
      <c r="K3447" s="39" t="e">
        <f t="shared" si="218"/>
        <v>#DIV/0!</v>
      </c>
      <c r="L3447" s="46">
        <f>-J3447/Eingaben!$D$29</f>
        <v>0.93867560255355853</v>
      </c>
      <c r="M3447" s="44" t="e">
        <f>-K3447/Eingaben!$D$8</f>
        <v>#DIV/0!</v>
      </c>
      <c r="N3447" s="46">
        <f>ABS(B3447-C3447)/Eingaben!$D$8</f>
        <v>0</v>
      </c>
      <c r="P3447">
        <f>D3447/3600000*G3447*100*100/Eingaben!$D$39*(A3447-A3446)/3600</f>
        <v>0</v>
      </c>
      <c r="R3447" s="91" t="e">
        <f>('Dichte Wasser'!$B$4*AVERAGE(B3447:C3447)^3+'Dichte Wasser'!$B$3*AVERAGE(B3447:C3447)^2+'Dichte Wasser'!$B$2*AVERAGE(B3447:C3447)+'Dichte Wasser'!$B$1)/1000</f>
        <v>#DIV/0!</v>
      </c>
      <c r="S3447" s="92" t="e">
        <f t="shared" si="219"/>
        <v>#DIV/0!</v>
      </c>
    </row>
    <row r="3448" spans="9:19" x14ac:dyDescent="0.25">
      <c r="I3448" s="45">
        <f t="shared" si="216"/>
        <v>0</v>
      </c>
      <c r="J3448" s="45">
        <f t="shared" si="217"/>
        <v>-13.666998453945324</v>
      </c>
      <c r="K3448" s="39" t="e">
        <f t="shared" si="218"/>
        <v>#DIV/0!</v>
      </c>
      <c r="L3448" s="46">
        <f>-J3448/Eingaben!$D$29</f>
        <v>0.93867560255355853</v>
      </c>
      <c r="M3448" s="44" t="e">
        <f>-K3448/Eingaben!$D$8</f>
        <v>#DIV/0!</v>
      </c>
      <c r="N3448" s="46">
        <f>ABS(B3448-C3448)/Eingaben!$D$8</f>
        <v>0</v>
      </c>
      <c r="P3448">
        <f>D3448/3600000*G3448*100*100/Eingaben!$D$39*(A3448-A3447)/3600</f>
        <v>0</v>
      </c>
      <c r="R3448" s="91" t="e">
        <f>('Dichte Wasser'!$B$4*AVERAGE(B3448:C3448)^3+'Dichte Wasser'!$B$3*AVERAGE(B3448:C3448)^2+'Dichte Wasser'!$B$2*AVERAGE(B3448:C3448)+'Dichte Wasser'!$B$1)/1000</f>
        <v>#DIV/0!</v>
      </c>
      <c r="S3448" s="92" t="e">
        <f t="shared" si="219"/>
        <v>#DIV/0!</v>
      </c>
    </row>
    <row r="3449" spans="9:19" x14ac:dyDescent="0.25">
      <c r="I3449" s="45">
        <f t="shared" si="216"/>
        <v>0</v>
      </c>
      <c r="J3449" s="45">
        <f t="shared" si="217"/>
        <v>-13.666998453945324</v>
      </c>
      <c r="K3449" s="39" t="e">
        <f t="shared" si="218"/>
        <v>#DIV/0!</v>
      </c>
      <c r="L3449" s="46">
        <f>-J3449/Eingaben!$D$29</f>
        <v>0.93867560255355853</v>
      </c>
      <c r="M3449" s="44" t="e">
        <f>-K3449/Eingaben!$D$8</f>
        <v>#DIV/0!</v>
      </c>
      <c r="N3449" s="46">
        <f>ABS(B3449-C3449)/Eingaben!$D$8</f>
        <v>0</v>
      </c>
      <c r="P3449">
        <f>D3449/3600000*G3449*100*100/Eingaben!$D$39*(A3449-A3448)/3600</f>
        <v>0</v>
      </c>
      <c r="R3449" s="91" t="e">
        <f>('Dichte Wasser'!$B$4*AVERAGE(B3449:C3449)^3+'Dichte Wasser'!$B$3*AVERAGE(B3449:C3449)^2+'Dichte Wasser'!$B$2*AVERAGE(B3449:C3449)+'Dichte Wasser'!$B$1)/1000</f>
        <v>#DIV/0!</v>
      </c>
      <c r="S3449" s="92" t="e">
        <f t="shared" si="219"/>
        <v>#DIV/0!</v>
      </c>
    </row>
    <row r="3450" spans="9:19" x14ac:dyDescent="0.25">
      <c r="I3450" s="45">
        <f t="shared" si="216"/>
        <v>0</v>
      </c>
      <c r="J3450" s="45">
        <f t="shared" si="217"/>
        <v>-13.666998453945324</v>
      </c>
      <c r="K3450" s="39" t="e">
        <f t="shared" si="218"/>
        <v>#DIV/0!</v>
      </c>
      <c r="L3450" s="46">
        <f>-J3450/Eingaben!$D$29</f>
        <v>0.93867560255355853</v>
      </c>
      <c r="M3450" s="44" t="e">
        <f>-K3450/Eingaben!$D$8</f>
        <v>#DIV/0!</v>
      </c>
      <c r="N3450" s="46">
        <f>ABS(B3450-C3450)/Eingaben!$D$8</f>
        <v>0</v>
      </c>
      <c r="P3450">
        <f>D3450/3600000*G3450*100*100/Eingaben!$D$39*(A3450-A3449)/3600</f>
        <v>0</v>
      </c>
      <c r="R3450" s="91" t="e">
        <f>('Dichte Wasser'!$B$4*AVERAGE(B3450:C3450)^3+'Dichte Wasser'!$B$3*AVERAGE(B3450:C3450)^2+'Dichte Wasser'!$B$2*AVERAGE(B3450:C3450)+'Dichte Wasser'!$B$1)/1000</f>
        <v>#DIV/0!</v>
      </c>
      <c r="S3450" s="92" t="e">
        <f t="shared" si="219"/>
        <v>#DIV/0!</v>
      </c>
    </row>
    <row r="3451" spans="9:19" x14ac:dyDescent="0.25">
      <c r="I3451" s="45">
        <f t="shared" si="216"/>
        <v>0</v>
      </c>
      <c r="J3451" s="45">
        <f t="shared" si="217"/>
        <v>-13.666998453945324</v>
      </c>
      <c r="K3451" s="39" t="e">
        <f t="shared" si="218"/>
        <v>#DIV/0!</v>
      </c>
      <c r="L3451" s="46">
        <f>-J3451/Eingaben!$D$29</f>
        <v>0.93867560255355853</v>
      </c>
      <c r="M3451" s="44" t="e">
        <f>-K3451/Eingaben!$D$8</f>
        <v>#DIV/0!</v>
      </c>
      <c r="N3451" s="46">
        <f>ABS(B3451-C3451)/Eingaben!$D$8</f>
        <v>0</v>
      </c>
      <c r="P3451">
        <f>D3451/3600000*G3451*100*100/Eingaben!$D$39*(A3451-A3450)/3600</f>
        <v>0</v>
      </c>
      <c r="R3451" s="91" t="e">
        <f>('Dichte Wasser'!$B$4*AVERAGE(B3451:C3451)^3+'Dichte Wasser'!$B$3*AVERAGE(B3451:C3451)^2+'Dichte Wasser'!$B$2*AVERAGE(B3451:C3451)+'Dichte Wasser'!$B$1)/1000</f>
        <v>#DIV/0!</v>
      </c>
      <c r="S3451" s="92" t="e">
        <f t="shared" si="219"/>
        <v>#DIV/0!</v>
      </c>
    </row>
    <row r="3452" spans="9:19" x14ac:dyDescent="0.25">
      <c r="I3452" s="45">
        <f t="shared" si="216"/>
        <v>0</v>
      </c>
      <c r="J3452" s="45">
        <f t="shared" si="217"/>
        <v>-13.666998453945324</v>
      </c>
      <c r="K3452" s="39" t="e">
        <f t="shared" si="218"/>
        <v>#DIV/0!</v>
      </c>
      <c r="L3452" s="46">
        <f>-J3452/Eingaben!$D$29</f>
        <v>0.93867560255355853</v>
      </c>
      <c r="M3452" s="44" t="e">
        <f>-K3452/Eingaben!$D$8</f>
        <v>#DIV/0!</v>
      </c>
      <c r="N3452" s="46">
        <f>ABS(B3452-C3452)/Eingaben!$D$8</f>
        <v>0</v>
      </c>
      <c r="P3452">
        <f>D3452/3600000*G3452*100*100/Eingaben!$D$39*(A3452-A3451)/3600</f>
        <v>0</v>
      </c>
      <c r="R3452" s="91" t="e">
        <f>('Dichte Wasser'!$B$4*AVERAGE(B3452:C3452)^3+'Dichte Wasser'!$B$3*AVERAGE(B3452:C3452)^2+'Dichte Wasser'!$B$2*AVERAGE(B3452:C3452)+'Dichte Wasser'!$B$1)/1000</f>
        <v>#DIV/0!</v>
      </c>
      <c r="S3452" s="92" t="e">
        <f t="shared" si="219"/>
        <v>#DIV/0!</v>
      </c>
    </row>
    <row r="3453" spans="9:19" x14ac:dyDescent="0.25">
      <c r="I3453" s="45">
        <f t="shared" si="216"/>
        <v>0</v>
      </c>
      <c r="J3453" s="45">
        <f t="shared" si="217"/>
        <v>-13.666998453945324</v>
      </c>
      <c r="K3453" s="39" t="e">
        <f t="shared" si="218"/>
        <v>#DIV/0!</v>
      </c>
      <c r="L3453" s="46">
        <f>-J3453/Eingaben!$D$29</f>
        <v>0.93867560255355853</v>
      </c>
      <c r="M3453" s="44" t="e">
        <f>-K3453/Eingaben!$D$8</f>
        <v>#DIV/0!</v>
      </c>
      <c r="N3453" s="46">
        <f>ABS(B3453-C3453)/Eingaben!$D$8</f>
        <v>0</v>
      </c>
      <c r="P3453">
        <f>D3453/3600000*G3453*100*100/Eingaben!$D$39*(A3453-A3452)/3600</f>
        <v>0</v>
      </c>
      <c r="R3453" s="91" t="e">
        <f>('Dichte Wasser'!$B$4*AVERAGE(B3453:C3453)^3+'Dichte Wasser'!$B$3*AVERAGE(B3453:C3453)^2+'Dichte Wasser'!$B$2*AVERAGE(B3453:C3453)+'Dichte Wasser'!$B$1)/1000</f>
        <v>#DIV/0!</v>
      </c>
      <c r="S3453" s="92" t="e">
        <f t="shared" si="219"/>
        <v>#DIV/0!</v>
      </c>
    </row>
    <row r="3454" spans="9:19" x14ac:dyDescent="0.25">
      <c r="I3454" s="45">
        <f t="shared" si="216"/>
        <v>0</v>
      </c>
      <c r="J3454" s="45">
        <f t="shared" si="217"/>
        <v>-13.666998453945324</v>
      </c>
      <c r="K3454" s="39" t="e">
        <f t="shared" si="218"/>
        <v>#DIV/0!</v>
      </c>
      <c r="L3454" s="46">
        <f>-J3454/Eingaben!$D$29</f>
        <v>0.93867560255355853</v>
      </c>
      <c r="M3454" s="44" t="e">
        <f>-K3454/Eingaben!$D$8</f>
        <v>#DIV/0!</v>
      </c>
      <c r="N3454" s="46">
        <f>ABS(B3454-C3454)/Eingaben!$D$8</f>
        <v>0</v>
      </c>
      <c r="P3454">
        <f>D3454/3600000*G3454*100*100/Eingaben!$D$39*(A3454-A3453)/3600</f>
        <v>0</v>
      </c>
      <c r="R3454" s="91" t="e">
        <f>('Dichte Wasser'!$B$4*AVERAGE(B3454:C3454)^3+'Dichte Wasser'!$B$3*AVERAGE(B3454:C3454)^2+'Dichte Wasser'!$B$2*AVERAGE(B3454:C3454)+'Dichte Wasser'!$B$1)/1000</f>
        <v>#DIV/0!</v>
      </c>
      <c r="S3454" s="92" t="e">
        <f t="shared" si="219"/>
        <v>#DIV/0!</v>
      </c>
    </row>
    <row r="3455" spans="9:19" x14ac:dyDescent="0.25">
      <c r="I3455" s="45">
        <f t="shared" si="216"/>
        <v>0</v>
      </c>
      <c r="J3455" s="45">
        <f t="shared" si="217"/>
        <v>-13.666998453945324</v>
      </c>
      <c r="K3455" s="39" t="e">
        <f t="shared" si="218"/>
        <v>#DIV/0!</v>
      </c>
      <c r="L3455" s="46">
        <f>-J3455/Eingaben!$D$29</f>
        <v>0.93867560255355853</v>
      </c>
      <c r="M3455" s="44" t="e">
        <f>-K3455/Eingaben!$D$8</f>
        <v>#DIV/0!</v>
      </c>
      <c r="N3455" s="46">
        <f>ABS(B3455-C3455)/Eingaben!$D$8</f>
        <v>0</v>
      </c>
      <c r="P3455">
        <f>D3455/3600000*G3455*100*100/Eingaben!$D$39*(A3455-A3454)/3600</f>
        <v>0</v>
      </c>
      <c r="R3455" s="91" t="e">
        <f>('Dichte Wasser'!$B$4*AVERAGE(B3455:C3455)^3+'Dichte Wasser'!$B$3*AVERAGE(B3455:C3455)^2+'Dichte Wasser'!$B$2*AVERAGE(B3455:C3455)+'Dichte Wasser'!$B$1)/1000</f>
        <v>#DIV/0!</v>
      </c>
      <c r="S3455" s="92" t="e">
        <f t="shared" si="219"/>
        <v>#DIV/0!</v>
      </c>
    </row>
    <row r="3456" spans="9:19" x14ac:dyDescent="0.25">
      <c r="I3456" s="45">
        <f t="shared" si="216"/>
        <v>0</v>
      </c>
      <c r="J3456" s="45">
        <f t="shared" si="217"/>
        <v>-13.666998453945324</v>
      </c>
      <c r="K3456" s="39" t="e">
        <f t="shared" si="218"/>
        <v>#DIV/0!</v>
      </c>
      <c r="L3456" s="46">
        <f>-J3456/Eingaben!$D$29</f>
        <v>0.93867560255355853</v>
      </c>
      <c r="M3456" s="44" t="e">
        <f>-K3456/Eingaben!$D$8</f>
        <v>#DIV/0!</v>
      </c>
      <c r="N3456" s="46">
        <f>ABS(B3456-C3456)/Eingaben!$D$8</f>
        <v>0</v>
      </c>
      <c r="P3456">
        <f>D3456/3600000*G3456*100*100/Eingaben!$D$39*(A3456-A3455)/3600</f>
        <v>0</v>
      </c>
      <c r="R3456" s="91" t="e">
        <f>('Dichte Wasser'!$B$4*AVERAGE(B3456:C3456)^3+'Dichte Wasser'!$B$3*AVERAGE(B3456:C3456)^2+'Dichte Wasser'!$B$2*AVERAGE(B3456:C3456)+'Dichte Wasser'!$B$1)/1000</f>
        <v>#DIV/0!</v>
      </c>
      <c r="S3456" s="92" t="e">
        <f t="shared" si="219"/>
        <v>#DIV/0!</v>
      </c>
    </row>
    <row r="3457" spans="9:19" x14ac:dyDescent="0.25">
      <c r="I3457" s="45">
        <f t="shared" si="216"/>
        <v>0</v>
      </c>
      <c r="J3457" s="45">
        <f t="shared" si="217"/>
        <v>-13.666998453945324</v>
      </c>
      <c r="K3457" s="39" t="e">
        <f t="shared" si="218"/>
        <v>#DIV/0!</v>
      </c>
      <c r="L3457" s="46">
        <f>-J3457/Eingaben!$D$29</f>
        <v>0.93867560255355853</v>
      </c>
      <c r="M3457" s="44" t="e">
        <f>-K3457/Eingaben!$D$8</f>
        <v>#DIV/0!</v>
      </c>
      <c r="N3457" s="46">
        <f>ABS(B3457-C3457)/Eingaben!$D$8</f>
        <v>0</v>
      </c>
      <c r="P3457">
        <f>D3457/3600000*G3457*100*100/Eingaben!$D$39*(A3457-A3456)/3600</f>
        <v>0</v>
      </c>
      <c r="R3457" s="91" t="e">
        <f>('Dichte Wasser'!$B$4*AVERAGE(B3457:C3457)^3+'Dichte Wasser'!$B$3*AVERAGE(B3457:C3457)^2+'Dichte Wasser'!$B$2*AVERAGE(B3457:C3457)+'Dichte Wasser'!$B$1)/1000</f>
        <v>#DIV/0!</v>
      </c>
      <c r="S3457" s="92" t="e">
        <f t="shared" si="219"/>
        <v>#DIV/0!</v>
      </c>
    </row>
    <row r="3458" spans="9:19" x14ac:dyDescent="0.25">
      <c r="I3458" s="45">
        <f t="shared" si="216"/>
        <v>0</v>
      </c>
      <c r="J3458" s="45">
        <f t="shared" si="217"/>
        <v>-13.666998453945324</v>
      </c>
      <c r="K3458" s="39" t="e">
        <f t="shared" si="218"/>
        <v>#DIV/0!</v>
      </c>
      <c r="L3458" s="46">
        <f>-J3458/Eingaben!$D$29</f>
        <v>0.93867560255355853</v>
      </c>
      <c r="M3458" s="44" t="e">
        <f>-K3458/Eingaben!$D$8</f>
        <v>#DIV/0!</v>
      </c>
      <c r="N3458" s="46">
        <f>ABS(B3458-C3458)/Eingaben!$D$8</f>
        <v>0</v>
      </c>
      <c r="P3458">
        <f>D3458/3600000*G3458*100*100/Eingaben!$D$39*(A3458-A3457)/3600</f>
        <v>0</v>
      </c>
      <c r="R3458" s="91" t="e">
        <f>('Dichte Wasser'!$B$4*AVERAGE(B3458:C3458)^3+'Dichte Wasser'!$B$3*AVERAGE(B3458:C3458)^2+'Dichte Wasser'!$B$2*AVERAGE(B3458:C3458)+'Dichte Wasser'!$B$1)/1000</f>
        <v>#DIV/0!</v>
      </c>
      <c r="S3458" s="92" t="e">
        <f t="shared" si="219"/>
        <v>#DIV/0!</v>
      </c>
    </row>
    <row r="3459" spans="9:19" x14ac:dyDescent="0.25">
      <c r="I3459" s="45">
        <f t="shared" si="216"/>
        <v>0</v>
      </c>
      <c r="J3459" s="45">
        <f t="shared" si="217"/>
        <v>-13.666998453945324</v>
      </c>
      <c r="K3459" s="39" t="e">
        <f t="shared" si="218"/>
        <v>#DIV/0!</v>
      </c>
      <c r="L3459" s="46">
        <f>-J3459/Eingaben!$D$29</f>
        <v>0.93867560255355853</v>
      </c>
      <c r="M3459" s="44" t="e">
        <f>-K3459/Eingaben!$D$8</f>
        <v>#DIV/0!</v>
      </c>
      <c r="N3459" s="46">
        <f>ABS(B3459-C3459)/Eingaben!$D$8</f>
        <v>0</v>
      </c>
      <c r="P3459">
        <f>D3459/3600000*G3459*100*100/Eingaben!$D$39*(A3459-A3458)/3600</f>
        <v>0</v>
      </c>
      <c r="R3459" s="91" t="e">
        <f>('Dichte Wasser'!$B$4*AVERAGE(B3459:C3459)^3+'Dichte Wasser'!$B$3*AVERAGE(B3459:C3459)^2+'Dichte Wasser'!$B$2*AVERAGE(B3459:C3459)+'Dichte Wasser'!$B$1)/1000</f>
        <v>#DIV/0!</v>
      </c>
      <c r="S3459" s="92" t="e">
        <f t="shared" si="219"/>
        <v>#DIV/0!</v>
      </c>
    </row>
    <row r="3460" spans="9:19" x14ac:dyDescent="0.25">
      <c r="I3460" s="45">
        <f t="shared" si="216"/>
        <v>0</v>
      </c>
      <c r="J3460" s="45">
        <f t="shared" si="217"/>
        <v>-13.666998453945324</v>
      </c>
      <c r="K3460" s="39" t="e">
        <f t="shared" si="218"/>
        <v>#DIV/0!</v>
      </c>
      <c r="L3460" s="46">
        <f>-J3460/Eingaben!$D$29</f>
        <v>0.93867560255355853</v>
      </c>
      <c r="M3460" s="44" t="e">
        <f>-K3460/Eingaben!$D$8</f>
        <v>#DIV/0!</v>
      </c>
      <c r="N3460" s="46">
        <f>ABS(B3460-C3460)/Eingaben!$D$8</f>
        <v>0</v>
      </c>
      <c r="P3460">
        <f>D3460/3600000*G3460*100*100/Eingaben!$D$39*(A3460-A3459)/3600</f>
        <v>0</v>
      </c>
      <c r="R3460" s="91" t="e">
        <f>('Dichte Wasser'!$B$4*AVERAGE(B3460:C3460)^3+'Dichte Wasser'!$B$3*AVERAGE(B3460:C3460)^2+'Dichte Wasser'!$B$2*AVERAGE(B3460:C3460)+'Dichte Wasser'!$B$1)/1000</f>
        <v>#DIV/0!</v>
      </c>
      <c r="S3460" s="92" t="e">
        <f t="shared" si="219"/>
        <v>#DIV/0!</v>
      </c>
    </row>
    <row r="3461" spans="9:19" x14ac:dyDescent="0.25">
      <c r="I3461" s="45">
        <f t="shared" si="216"/>
        <v>0</v>
      </c>
      <c r="J3461" s="45">
        <f t="shared" si="217"/>
        <v>-13.666998453945324</v>
      </c>
      <c r="K3461" s="39" t="e">
        <f t="shared" si="218"/>
        <v>#DIV/0!</v>
      </c>
      <c r="L3461" s="46">
        <f>-J3461/Eingaben!$D$29</f>
        <v>0.93867560255355853</v>
      </c>
      <c r="M3461" s="44" t="e">
        <f>-K3461/Eingaben!$D$8</f>
        <v>#DIV/0!</v>
      </c>
      <c r="N3461" s="46">
        <f>ABS(B3461-C3461)/Eingaben!$D$8</f>
        <v>0</v>
      </c>
      <c r="P3461">
        <f>D3461/3600000*G3461*100*100/Eingaben!$D$39*(A3461-A3460)/3600</f>
        <v>0</v>
      </c>
      <c r="R3461" s="91" t="e">
        <f>('Dichte Wasser'!$B$4*AVERAGE(B3461:C3461)^3+'Dichte Wasser'!$B$3*AVERAGE(B3461:C3461)^2+'Dichte Wasser'!$B$2*AVERAGE(B3461:C3461)+'Dichte Wasser'!$B$1)/1000</f>
        <v>#DIV/0!</v>
      </c>
      <c r="S3461" s="92" t="e">
        <f t="shared" si="219"/>
        <v>#DIV/0!</v>
      </c>
    </row>
    <row r="3462" spans="9:19" x14ac:dyDescent="0.25">
      <c r="I3462" s="45">
        <f t="shared" si="216"/>
        <v>0</v>
      </c>
      <c r="J3462" s="45">
        <f t="shared" si="217"/>
        <v>-13.666998453945324</v>
      </c>
      <c r="K3462" s="39" t="e">
        <f t="shared" si="218"/>
        <v>#DIV/0!</v>
      </c>
      <c r="L3462" s="46">
        <f>-J3462/Eingaben!$D$29</f>
        <v>0.93867560255355853</v>
      </c>
      <c r="M3462" s="44" t="e">
        <f>-K3462/Eingaben!$D$8</f>
        <v>#DIV/0!</v>
      </c>
      <c r="N3462" s="46">
        <f>ABS(B3462-C3462)/Eingaben!$D$8</f>
        <v>0</v>
      </c>
      <c r="P3462">
        <f>D3462/3600000*G3462*100*100/Eingaben!$D$39*(A3462-A3461)/3600</f>
        <v>0</v>
      </c>
      <c r="R3462" s="91" t="e">
        <f>('Dichte Wasser'!$B$4*AVERAGE(B3462:C3462)^3+'Dichte Wasser'!$B$3*AVERAGE(B3462:C3462)^2+'Dichte Wasser'!$B$2*AVERAGE(B3462:C3462)+'Dichte Wasser'!$B$1)/1000</f>
        <v>#DIV/0!</v>
      </c>
      <c r="S3462" s="92" t="e">
        <f t="shared" si="219"/>
        <v>#DIV/0!</v>
      </c>
    </row>
    <row r="3463" spans="9:19" x14ac:dyDescent="0.25">
      <c r="I3463" s="45">
        <f t="shared" si="216"/>
        <v>0</v>
      </c>
      <c r="J3463" s="45">
        <f t="shared" si="217"/>
        <v>-13.666998453945324</v>
      </c>
      <c r="K3463" s="39" t="e">
        <f t="shared" si="218"/>
        <v>#DIV/0!</v>
      </c>
      <c r="L3463" s="46">
        <f>-J3463/Eingaben!$D$29</f>
        <v>0.93867560255355853</v>
      </c>
      <c r="M3463" s="44" t="e">
        <f>-K3463/Eingaben!$D$8</f>
        <v>#DIV/0!</v>
      </c>
      <c r="N3463" s="46">
        <f>ABS(B3463-C3463)/Eingaben!$D$8</f>
        <v>0</v>
      </c>
      <c r="P3463">
        <f>D3463/3600000*G3463*100*100/Eingaben!$D$39*(A3463-A3462)/3600</f>
        <v>0</v>
      </c>
      <c r="R3463" s="91" t="e">
        <f>('Dichte Wasser'!$B$4*AVERAGE(B3463:C3463)^3+'Dichte Wasser'!$B$3*AVERAGE(B3463:C3463)^2+'Dichte Wasser'!$B$2*AVERAGE(B3463:C3463)+'Dichte Wasser'!$B$1)/1000</f>
        <v>#DIV/0!</v>
      </c>
      <c r="S3463" s="92" t="e">
        <f t="shared" si="219"/>
        <v>#DIV/0!</v>
      </c>
    </row>
    <row r="3464" spans="9:19" x14ac:dyDescent="0.25">
      <c r="I3464" s="45">
        <f t="shared" si="216"/>
        <v>0</v>
      </c>
      <c r="J3464" s="45">
        <f t="shared" si="217"/>
        <v>-13.666998453945324</v>
      </c>
      <c r="K3464" s="39" t="e">
        <f t="shared" si="218"/>
        <v>#DIV/0!</v>
      </c>
      <c r="L3464" s="46">
        <f>-J3464/Eingaben!$D$29</f>
        <v>0.93867560255355853</v>
      </c>
      <c r="M3464" s="44" t="e">
        <f>-K3464/Eingaben!$D$8</f>
        <v>#DIV/0!</v>
      </c>
      <c r="N3464" s="46">
        <f>ABS(B3464-C3464)/Eingaben!$D$8</f>
        <v>0</v>
      </c>
      <c r="P3464">
        <f>D3464/3600000*G3464*100*100/Eingaben!$D$39*(A3464-A3463)/3600</f>
        <v>0</v>
      </c>
      <c r="R3464" s="91" t="e">
        <f>('Dichte Wasser'!$B$4*AVERAGE(B3464:C3464)^3+'Dichte Wasser'!$B$3*AVERAGE(B3464:C3464)^2+'Dichte Wasser'!$B$2*AVERAGE(B3464:C3464)+'Dichte Wasser'!$B$1)/1000</f>
        <v>#DIV/0!</v>
      </c>
      <c r="S3464" s="92" t="e">
        <f t="shared" si="219"/>
        <v>#DIV/0!</v>
      </c>
    </row>
    <row r="3465" spans="9:19" x14ac:dyDescent="0.25">
      <c r="I3465" s="45">
        <f t="shared" si="216"/>
        <v>0</v>
      </c>
      <c r="J3465" s="45">
        <f t="shared" si="217"/>
        <v>-13.666998453945324</v>
      </c>
      <c r="K3465" s="39" t="e">
        <f t="shared" si="218"/>
        <v>#DIV/0!</v>
      </c>
      <c r="L3465" s="46">
        <f>-J3465/Eingaben!$D$29</f>
        <v>0.93867560255355853</v>
      </c>
      <c r="M3465" s="44" t="e">
        <f>-K3465/Eingaben!$D$8</f>
        <v>#DIV/0!</v>
      </c>
      <c r="N3465" s="46">
        <f>ABS(B3465-C3465)/Eingaben!$D$8</f>
        <v>0</v>
      </c>
      <c r="P3465">
        <f>D3465/3600000*G3465*100*100/Eingaben!$D$39*(A3465-A3464)/3600</f>
        <v>0</v>
      </c>
      <c r="R3465" s="91" t="e">
        <f>('Dichte Wasser'!$B$4*AVERAGE(B3465:C3465)^3+'Dichte Wasser'!$B$3*AVERAGE(B3465:C3465)^2+'Dichte Wasser'!$B$2*AVERAGE(B3465:C3465)+'Dichte Wasser'!$B$1)/1000</f>
        <v>#DIV/0!</v>
      </c>
      <c r="S3465" s="92" t="e">
        <f t="shared" si="219"/>
        <v>#DIV/0!</v>
      </c>
    </row>
    <row r="3466" spans="9:19" x14ac:dyDescent="0.25">
      <c r="I3466" s="45">
        <f t="shared" si="216"/>
        <v>0</v>
      </c>
      <c r="J3466" s="45">
        <f t="shared" si="217"/>
        <v>-13.666998453945324</v>
      </c>
      <c r="K3466" s="39" t="e">
        <f t="shared" si="218"/>
        <v>#DIV/0!</v>
      </c>
      <c r="L3466" s="46">
        <f>-J3466/Eingaben!$D$29</f>
        <v>0.93867560255355853</v>
      </c>
      <c r="M3466" s="44" t="e">
        <f>-K3466/Eingaben!$D$8</f>
        <v>#DIV/0!</v>
      </c>
      <c r="N3466" s="46">
        <f>ABS(B3466-C3466)/Eingaben!$D$8</f>
        <v>0</v>
      </c>
      <c r="P3466">
        <f>D3466/3600000*G3466*100*100/Eingaben!$D$39*(A3466-A3465)/3600</f>
        <v>0</v>
      </c>
      <c r="R3466" s="91" t="e">
        <f>('Dichte Wasser'!$B$4*AVERAGE(B3466:C3466)^3+'Dichte Wasser'!$B$3*AVERAGE(B3466:C3466)^2+'Dichte Wasser'!$B$2*AVERAGE(B3466:C3466)+'Dichte Wasser'!$B$1)/1000</f>
        <v>#DIV/0!</v>
      </c>
      <c r="S3466" s="92" t="e">
        <f t="shared" si="219"/>
        <v>#DIV/0!</v>
      </c>
    </row>
    <row r="3467" spans="9:19" x14ac:dyDescent="0.25">
      <c r="I3467" s="45">
        <f t="shared" si="216"/>
        <v>0</v>
      </c>
      <c r="J3467" s="45">
        <f t="shared" si="217"/>
        <v>-13.666998453945324</v>
      </c>
      <c r="K3467" s="39" t="e">
        <f t="shared" si="218"/>
        <v>#DIV/0!</v>
      </c>
      <c r="L3467" s="46">
        <f>-J3467/Eingaben!$D$29</f>
        <v>0.93867560255355853</v>
      </c>
      <c r="M3467" s="44" t="e">
        <f>-K3467/Eingaben!$D$8</f>
        <v>#DIV/0!</v>
      </c>
      <c r="N3467" s="46">
        <f>ABS(B3467-C3467)/Eingaben!$D$8</f>
        <v>0</v>
      </c>
      <c r="P3467">
        <f>D3467/3600000*G3467*100*100/Eingaben!$D$39*(A3467-A3466)/3600</f>
        <v>0</v>
      </c>
      <c r="R3467" s="91" t="e">
        <f>('Dichte Wasser'!$B$4*AVERAGE(B3467:C3467)^3+'Dichte Wasser'!$B$3*AVERAGE(B3467:C3467)^2+'Dichte Wasser'!$B$2*AVERAGE(B3467:C3467)+'Dichte Wasser'!$B$1)/1000</f>
        <v>#DIV/0!</v>
      </c>
      <c r="S3467" s="92" t="e">
        <f t="shared" si="219"/>
        <v>#DIV/0!</v>
      </c>
    </row>
    <row r="3468" spans="9:19" x14ac:dyDescent="0.25">
      <c r="I3468" s="45">
        <f t="shared" si="216"/>
        <v>0</v>
      </c>
      <c r="J3468" s="45">
        <f t="shared" si="217"/>
        <v>-13.666998453945324</v>
      </c>
      <c r="K3468" s="39" t="e">
        <f t="shared" si="218"/>
        <v>#DIV/0!</v>
      </c>
      <c r="L3468" s="46">
        <f>-J3468/Eingaben!$D$29</f>
        <v>0.93867560255355853</v>
      </c>
      <c r="M3468" s="44" t="e">
        <f>-K3468/Eingaben!$D$8</f>
        <v>#DIV/0!</v>
      </c>
      <c r="N3468" s="46">
        <f>ABS(B3468-C3468)/Eingaben!$D$8</f>
        <v>0</v>
      </c>
      <c r="P3468">
        <f>D3468/3600000*G3468*100*100/Eingaben!$D$39*(A3468-A3467)/3600</f>
        <v>0</v>
      </c>
      <c r="R3468" s="91" t="e">
        <f>('Dichte Wasser'!$B$4*AVERAGE(B3468:C3468)^3+'Dichte Wasser'!$B$3*AVERAGE(B3468:C3468)^2+'Dichte Wasser'!$B$2*AVERAGE(B3468:C3468)+'Dichte Wasser'!$B$1)/1000</f>
        <v>#DIV/0!</v>
      </c>
      <c r="S3468" s="92" t="e">
        <f t="shared" si="219"/>
        <v>#DIV/0!</v>
      </c>
    </row>
    <row r="3469" spans="9:19" x14ac:dyDescent="0.25">
      <c r="I3469" s="45">
        <f t="shared" si="216"/>
        <v>0</v>
      </c>
      <c r="J3469" s="45">
        <f t="shared" si="217"/>
        <v>-13.666998453945324</v>
      </c>
      <c r="K3469" s="39" t="e">
        <f t="shared" si="218"/>
        <v>#DIV/0!</v>
      </c>
      <c r="L3469" s="46">
        <f>-J3469/Eingaben!$D$29</f>
        <v>0.93867560255355853</v>
      </c>
      <c r="M3469" s="44" t="e">
        <f>-K3469/Eingaben!$D$8</f>
        <v>#DIV/0!</v>
      </c>
      <c r="N3469" s="46">
        <f>ABS(B3469-C3469)/Eingaben!$D$8</f>
        <v>0</v>
      </c>
      <c r="P3469">
        <f>D3469/3600000*G3469*100*100/Eingaben!$D$39*(A3469-A3468)/3600</f>
        <v>0</v>
      </c>
      <c r="R3469" s="91" t="e">
        <f>('Dichte Wasser'!$B$4*AVERAGE(B3469:C3469)^3+'Dichte Wasser'!$B$3*AVERAGE(B3469:C3469)^2+'Dichte Wasser'!$B$2*AVERAGE(B3469:C3469)+'Dichte Wasser'!$B$1)/1000</f>
        <v>#DIV/0!</v>
      </c>
      <c r="S3469" s="92" t="e">
        <f t="shared" si="219"/>
        <v>#DIV/0!</v>
      </c>
    </row>
    <row r="3470" spans="9:19" x14ac:dyDescent="0.25">
      <c r="I3470" s="45">
        <f t="shared" si="216"/>
        <v>0</v>
      </c>
      <c r="J3470" s="45">
        <f t="shared" si="217"/>
        <v>-13.666998453945324</v>
      </c>
      <c r="K3470" s="39" t="e">
        <f t="shared" si="218"/>
        <v>#DIV/0!</v>
      </c>
      <c r="L3470" s="46">
        <f>-J3470/Eingaben!$D$29</f>
        <v>0.93867560255355853</v>
      </c>
      <c r="M3470" s="44" t="e">
        <f>-K3470/Eingaben!$D$8</f>
        <v>#DIV/0!</v>
      </c>
      <c r="N3470" s="46">
        <f>ABS(B3470-C3470)/Eingaben!$D$8</f>
        <v>0</v>
      </c>
      <c r="P3470">
        <f>D3470/3600000*G3470*100*100/Eingaben!$D$39*(A3470-A3469)/3600</f>
        <v>0</v>
      </c>
      <c r="R3470" s="91" t="e">
        <f>('Dichte Wasser'!$B$4*AVERAGE(B3470:C3470)^3+'Dichte Wasser'!$B$3*AVERAGE(B3470:C3470)^2+'Dichte Wasser'!$B$2*AVERAGE(B3470:C3470)+'Dichte Wasser'!$B$1)/1000</f>
        <v>#DIV/0!</v>
      </c>
      <c r="S3470" s="92" t="e">
        <f t="shared" si="219"/>
        <v>#DIV/0!</v>
      </c>
    </row>
    <row r="3471" spans="9:19" x14ac:dyDescent="0.25">
      <c r="I3471" s="45">
        <f t="shared" si="216"/>
        <v>0</v>
      </c>
      <c r="J3471" s="45">
        <f t="shared" si="217"/>
        <v>-13.666998453945324</v>
      </c>
      <c r="K3471" s="39" t="e">
        <f t="shared" si="218"/>
        <v>#DIV/0!</v>
      </c>
      <c r="L3471" s="46">
        <f>-J3471/Eingaben!$D$29</f>
        <v>0.93867560255355853</v>
      </c>
      <c r="M3471" s="44" t="e">
        <f>-K3471/Eingaben!$D$8</f>
        <v>#DIV/0!</v>
      </c>
      <c r="N3471" s="46">
        <f>ABS(B3471-C3471)/Eingaben!$D$8</f>
        <v>0</v>
      </c>
      <c r="P3471">
        <f>D3471/3600000*G3471*100*100/Eingaben!$D$39*(A3471-A3470)/3600</f>
        <v>0</v>
      </c>
      <c r="R3471" s="91" t="e">
        <f>('Dichte Wasser'!$B$4*AVERAGE(B3471:C3471)^3+'Dichte Wasser'!$B$3*AVERAGE(B3471:C3471)^2+'Dichte Wasser'!$B$2*AVERAGE(B3471:C3471)+'Dichte Wasser'!$B$1)/1000</f>
        <v>#DIV/0!</v>
      </c>
      <c r="S3471" s="92" t="e">
        <f t="shared" si="219"/>
        <v>#DIV/0!</v>
      </c>
    </row>
    <row r="3472" spans="9:19" x14ac:dyDescent="0.25">
      <c r="I3472" s="45">
        <f t="shared" si="216"/>
        <v>0</v>
      </c>
      <c r="J3472" s="45">
        <f t="shared" si="217"/>
        <v>-13.666998453945324</v>
      </c>
      <c r="K3472" s="39" t="e">
        <f t="shared" si="218"/>
        <v>#DIV/0!</v>
      </c>
      <c r="L3472" s="46">
        <f>-J3472/Eingaben!$D$29</f>
        <v>0.93867560255355853</v>
      </c>
      <c r="M3472" s="44" t="e">
        <f>-K3472/Eingaben!$D$8</f>
        <v>#DIV/0!</v>
      </c>
      <c r="N3472" s="46">
        <f>ABS(B3472-C3472)/Eingaben!$D$8</f>
        <v>0</v>
      </c>
      <c r="P3472">
        <f>D3472/3600000*G3472*100*100/Eingaben!$D$39*(A3472-A3471)/3600</f>
        <v>0</v>
      </c>
      <c r="R3472" s="91" t="e">
        <f>('Dichte Wasser'!$B$4*AVERAGE(B3472:C3472)^3+'Dichte Wasser'!$B$3*AVERAGE(B3472:C3472)^2+'Dichte Wasser'!$B$2*AVERAGE(B3472:C3472)+'Dichte Wasser'!$B$1)/1000</f>
        <v>#DIV/0!</v>
      </c>
      <c r="S3472" s="92" t="e">
        <f t="shared" si="219"/>
        <v>#DIV/0!</v>
      </c>
    </row>
    <row r="3473" spans="9:19" x14ac:dyDescent="0.25">
      <c r="I3473" s="45">
        <f t="shared" si="216"/>
        <v>0</v>
      </c>
      <c r="J3473" s="45">
        <f t="shared" si="217"/>
        <v>-13.666998453945324</v>
      </c>
      <c r="K3473" s="39" t="e">
        <f t="shared" si="218"/>
        <v>#DIV/0!</v>
      </c>
      <c r="L3473" s="46">
        <f>-J3473/Eingaben!$D$29</f>
        <v>0.93867560255355853</v>
      </c>
      <c r="M3473" s="44" t="e">
        <f>-K3473/Eingaben!$D$8</f>
        <v>#DIV/0!</v>
      </c>
      <c r="N3473" s="46">
        <f>ABS(B3473-C3473)/Eingaben!$D$8</f>
        <v>0</v>
      </c>
      <c r="P3473">
        <f>D3473/3600000*G3473*100*100/Eingaben!$D$39*(A3473-A3472)/3600</f>
        <v>0</v>
      </c>
      <c r="R3473" s="91" t="e">
        <f>('Dichte Wasser'!$B$4*AVERAGE(B3473:C3473)^3+'Dichte Wasser'!$B$3*AVERAGE(B3473:C3473)^2+'Dichte Wasser'!$B$2*AVERAGE(B3473:C3473)+'Dichte Wasser'!$B$1)/1000</f>
        <v>#DIV/0!</v>
      </c>
      <c r="S3473" s="92" t="e">
        <f t="shared" si="219"/>
        <v>#DIV/0!</v>
      </c>
    </row>
    <row r="3474" spans="9:19" x14ac:dyDescent="0.25">
      <c r="I3474" s="45">
        <f t="shared" si="216"/>
        <v>0</v>
      </c>
      <c r="J3474" s="45">
        <f t="shared" si="217"/>
        <v>-13.666998453945324</v>
      </c>
      <c r="K3474" s="39" t="e">
        <f t="shared" si="218"/>
        <v>#DIV/0!</v>
      </c>
      <c r="L3474" s="46">
        <f>-J3474/Eingaben!$D$29</f>
        <v>0.93867560255355853</v>
      </c>
      <c r="M3474" s="44" t="e">
        <f>-K3474/Eingaben!$D$8</f>
        <v>#DIV/0!</v>
      </c>
      <c r="N3474" s="46">
        <f>ABS(B3474-C3474)/Eingaben!$D$8</f>
        <v>0</v>
      </c>
      <c r="P3474">
        <f>D3474/3600000*G3474*100*100/Eingaben!$D$39*(A3474-A3473)/3600</f>
        <v>0</v>
      </c>
      <c r="R3474" s="91" t="e">
        <f>('Dichte Wasser'!$B$4*AVERAGE(B3474:C3474)^3+'Dichte Wasser'!$B$3*AVERAGE(B3474:C3474)^2+'Dichte Wasser'!$B$2*AVERAGE(B3474:C3474)+'Dichte Wasser'!$B$1)/1000</f>
        <v>#DIV/0!</v>
      </c>
      <c r="S3474" s="92" t="e">
        <f t="shared" si="219"/>
        <v>#DIV/0!</v>
      </c>
    </row>
    <row r="3475" spans="9:19" x14ac:dyDescent="0.25">
      <c r="I3475" s="45">
        <f t="shared" si="216"/>
        <v>0</v>
      </c>
      <c r="J3475" s="45">
        <f t="shared" si="217"/>
        <v>-13.666998453945324</v>
      </c>
      <c r="K3475" s="39" t="e">
        <f t="shared" si="218"/>
        <v>#DIV/0!</v>
      </c>
      <c r="L3475" s="46">
        <f>-J3475/Eingaben!$D$29</f>
        <v>0.93867560255355853</v>
      </c>
      <c r="M3475" s="44" t="e">
        <f>-K3475/Eingaben!$D$8</f>
        <v>#DIV/0!</v>
      </c>
      <c r="N3475" s="46">
        <f>ABS(B3475-C3475)/Eingaben!$D$8</f>
        <v>0</v>
      </c>
      <c r="P3475">
        <f>D3475/3600000*G3475*100*100/Eingaben!$D$39*(A3475-A3474)/3600</f>
        <v>0</v>
      </c>
      <c r="R3475" s="91" t="e">
        <f>('Dichte Wasser'!$B$4*AVERAGE(B3475:C3475)^3+'Dichte Wasser'!$B$3*AVERAGE(B3475:C3475)^2+'Dichte Wasser'!$B$2*AVERAGE(B3475:C3475)+'Dichte Wasser'!$B$1)/1000</f>
        <v>#DIV/0!</v>
      </c>
      <c r="S3475" s="92" t="e">
        <f t="shared" si="219"/>
        <v>#DIV/0!</v>
      </c>
    </row>
    <row r="3476" spans="9:19" x14ac:dyDescent="0.25">
      <c r="I3476" s="45">
        <f t="shared" si="216"/>
        <v>0</v>
      </c>
      <c r="J3476" s="45">
        <f t="shared" si="217"/>
        <v>-13.666998453945324</v>
      </c>
      <c r="K3476" s="39" t="e">
        <f t="shared" si="218"/>
        <v>#DIV/0!</v>
      </c>
      <c r="L3476" s="46">
        <f>-J3476/Eingaben!$D$29</f>
        <v>0.93867560255355853</v>
      </c>
      <c r="M3476" s="44" t="e">
        <f>-K3476/Eingaben!$D$8</f>
        <v>#DIV/0!</v>
      </c>
      <c r="N3476" s="46">
        <f>ABS(B3476-C3476)/Eingaben!$D$8</f>
        <v>0</v>
      </c>
      <c r="P3476">
        <f>D3476/3600000*G3476*100*100/Eingaben!$D$39*(A3476-A3475)/3600</f>
        <v>0</v>
      </c>
      <c r="R3476" s="91" t="e">
        <f>('Dichte Wasser'!$B$4*AVERAGE(B3476:C3476)^3+'Dichte Wasser'!$B$3*AVERAGE(B3476:C3476)^2+'Dichte Wasser'!$B$2*AVERAGE(B3476:C3476)+'Dichte Wasser'!$B$1)/1000</f>
        <v>#DIV/0!</v>
      </c>
      <c r="S3476" s="92" t="e">
        <f t="shared" si="219"/>
        <v>#DIV/0!</v>
      </c>
    </row>
    <row r="3477" spans="9:19" x14ac:dyDescent="0.25">
      <c r="I3477" s="45">
        <f t="shared" si="216"/>
        <v>0</v>
      </c>
      <c r="J3477" s="45">
        <f t="shared" si="217"/>
        <v>-13.666998453945324</v>
      </c>
      <c r="K3477" s="39" t="e">
        <f t="shared" si="218"/>
        <v>#DIV/0!</v>
      </c>
      <c r="L3477" s="46">
        <f>-J3477/Eingaben!$D$29</f>
        <v>0.93867560255355853</v>
      </c>
      <c r="M3477" s="44" t="e">
        <f>-K3477/Eingaben!$D$8</f>
        <v>#DIV/0!</v>
      </c>
      <c r="N3477" s="46">
        <f>ABS(B3477-C3477)/Eingaben!$D$8</f>
        <v>0</v>
      </c>
      <c r="P3477">
        <f>D3477/3600000*G3477*100*100/Eingaben!$D$39*(A3477-A3476)/3600</f>
        <v>0</v>
      </c>
      <c r="R3477" s="91" t="e">
        <f>('Dichte Wasser'!$B$4*AVERAGE(B3477:C3477)^3+'Dichte Wasser'!$B$3*AVERAGE(B3477:C3477)^2+'Dichte Wasser'!$B$2*AVERAGE(B3477:C3477)+'Dichte Wasser'!$B$1)/1000</f>
        <v>#DIV/0!</v>
      </c>
      <c r="S3477" s="92" t="e">
        <f t="shared" si="219"/>
        <v>#DIV/0!</v>
      </c>
    </row>
    <row r="3478" spans="9:19" x14ac:dyDescent="0.25">
      <c r="I3478" s="45">
        <f t="shared" si="216"/>
        <v>0</v>
      </c>
      <c r="J3478" s="45">
        <f t="shared" si="217"/>
        <v>-13.666998453945324</v>
      </c>
      <c r="K3478" s="39" t="e">
        <f t="shared" si="218"/>
        <v>#DIV/0!</v>
      </c>
      <c r="L3478" s="46">
        <f>-J3478/Eingaben!$D$29</f>
        <v>0.93867560255355853</v>
      </c>
      <c r="M3478" s="44" t="e">
        <f>-K3478/Eingaben!$D$8</f>
        <v>#DIV/0!</v>
      </c>
      <c r="N3478" s="46">
        <f>ABS(B3478-C3478)/Eingaben!$D$8</f>
        <v>0</v>
      </c>
      <c r="P3478">
        <f>D3478/3600000*G3478*100*100/Eingaben!$D$39*(A3478-A3477)/3600</f>
        <v>0</v>
      </c>
      <c r="R3478" s="91" t="e">
        <f>('Dichte Wasser'!$B$4*AVERAGE(B3478:C3478)^3+'Dichte Wasser'!$B$3*AVERAGE(B3478:C3478)^2+'Dichte Wasser'!$B$2*AVERAGE(B3478:C3478)+'Dichte Wasser'!$B$1)/1000</f>
        <v>#DIV/0!</v>
      </c>
      <c r="S3478" s="92" t="e">
        <f t="shared" si="219"/>
        <v>#DIV/0!</v>
      </c>
    </row>
    <row r="3479" spans="9:19" x14ac:dyDescent="0.25">
      <c r="I3479" s="45">
        <f t="shared" si="216"/>
        <v>0</v>
      </c>
      <c r="J3479" s="45">
        <f t="shared" si="217"/>
        <v>-13.666998453945324</v>
      </c>
      <c r="K3479" s="39" t="e">
        <f t="shared" si="218"/>
        <v>#DIV/0!</v>
      </c>
      <c r="L3479" s="46">
        <f>-J3479/Eingaben!$D$29</f>
        <v>0.93867560255355853</v>
      </c>
      <c r="M3479" s="44" t="e">
        <f>-K3479/Eingaben!$D$8</f>
        <v>#DIV/0!</v>
      </c>
      <c r="N3479" s="46">
        <f>ABS(B3479-C3479)/Eingaben!$D$8</f>
        <v>0</v>
      </c>
      <c r="P3479">
        <f>D3479/3600000*G3479*100*100/Eingaben!$D$39*(A3479-A3478)/3600</f>
        <v>0</v>
      </c>
      <c r="R3479" s="91" t="e">
        <f>('Dichte Wasser'!$B$4*AVERAGE(B3479:C3479)^3+'Dichte Wasser'!$B$3*AVERAGE(B3479:C3479)^2+'Dichte Wasser'!$B$2*AVERAGE(B3479:C3479)+'Dichte Wasser'!$B$1)/1000</f>
        <v>#DIV/0!</v>
      </c>
      <c r="S3479" s="92" t="e">
        <f t="shared" si="219"/>
        <v>#DIV/0!</v>
      </c>
    </row>
    <row r="3480" spans="9:19" x14ac:dyDescent="0.25">
      <c r="I3480" s="45">
        <f t="shared" si="216"/>
        <v>0</v>
      </c>
      <c r="J3480" s="45">
        <f t="shared" si="217"/>
        <v>-13.666998453945324</v>
      </c>
      <c r="K3480" s="39" t="e">
        <f t="shared" si="218"/>
        <v>#DIV/0!</v>
      </c>
      <c r="L3480" s="46">
        <f>-J3480/Eingaben!$D$29</f>
        <v>0.93867560255355853</v>
      </c>
      <c r="M3480" s="44" t="e">
        <f>-K3480/Eingaben!$D$8</f>
        <v>#DIV/0!</v>
      </c>
      <c r="N3480" s="46">
        <f>ABS(B3480-C3480)/Eingaben!$D$8</f>
        <v>0</v>
      </c>
      <c r="P3480">
        <f>D3480/3600000*G3480*100*100/Eingaben!$D$39*(A3480-A3479)/3600</f>
        <v>0</v>
      </c>
      <c r="R3480" s="91" t="e">
        <f>('Dichte Wasser'!$B$4*AVERAGE(B3480:C3480)^3+'Dichte Wasser'!$B$3*AVERAGE(B3480:C3480)^2+'Dichte Wasser'!$B$2*AVERAGE(B3480:C3480)+'Dichte Wasser'!$B$1)/1000</f>
        <v>#DIV/0!</v>
      </c>
      <c r="S3480" s="92" t="e">
        <f t="shared" si="219"/>
        <v>#DIV/0!</v>
      </c>
    </row>
    <row r="3481" spans="9:19" x14ac:dyDescent="0.25">
      <c r="I3481" s="45">
        <f t="shared" si="216"/>
        <v>0</v>
      </c>
      <c r="J3481" s="45">
        <f t="shared" si="217"/>
        <v>-13.666998453945324</v>
      </c>
      <c r="K3481" s="39" t="e">
        <f t="shared" si="218"/>
        <v>#DIV/0!</v>
      </c>
      <c r="L3481" s="46">
        <f>-J3481/Eingaben!$D$29</f>
        <v>0.93867560255355853</v>
      </c>
      <c r="M3481" s="44" t="e">
        <f>-K3481/Eingaben!$D$8</f>
        <v>#DIV/0!</v>
      </c>
      <c r="N3481" s="46">
        <f>ABS(B3481-C3481)/Eingaben!$D$8</f>
        <v>0</v>
      </c>
      <c r="P3481">
        <f>D3481/3600000*G3481*100*100/Eingaben!$D$39*(A3481-A3480)/3600</f>
        <v>0</v>
      </c>
      <c r="R3481" s="91" t="e">
        <f>('Dichte Wasser'!$B$4*AVERAGE(B3481:C3481)^3+'Dichte Wasser'!$B$3*AVERAGE(B3481:C3481)^2+'Dichte Wasser'!$B$2*AVERAGE(B3481:C3481)+'Dichte Wasser'!$B$1)/1000</f>
        <v>#DIV/0!</v>
      </c>
      <c r="S3481" s="92" t="e">
        <f t="shared" si="219"/>
        <v>#DIV/0!</v>
      </c>
    </row>
    <row r="3482" spans="9:19" x14ac:dyDescent="0.25">
      <c r="I3482" s="45">
        <f t="shared" si="216"/>
        <v>0</v>
      </c>
      <c r="J3482" s="45">
        <f t="shared" si="217"/>
        <v>-13.666998453945324</v>
      </c>
      <c r="K3482" s="39" t="e">
        <f t="shared" si="218"/>
        <v>#DIV/0!</v>
      </c>
      <c r="L3482" s="46">
        <f>-J3482/Eingaben!$D$29</f>
        <v>0.93867560255355853</v>
      </c>
      <c r="M3482" s="44" t="e">
        <f>-K3482/Eingaben!$D$8</f>
        <v>#DIV/0!</v>
      </c>
      <c r="N3482" s="46">
        <f>ABS(B3482-C3482)/Eingaben!$D$8</f>
        <v>0</v>
      </c>
      <c r="P3482">
        <f>D3482/3600000*G3482*100*100/Eingaben!$D$39*(A3482-A3481)/3600</f>
        <v>0</v>
      </c>
      <c r="R3482" s="91" t="e">
        <f>('Dichte Wasser'!$B$4*AVERAGE(B3482:C3482)^3+'Dichte Wasser'!$B$3*AVERAGE(B3482:C3482)^2+'Dichte Wasser'!$B$2*AVERAGE(B3482:C3482)+'Dichte Wasser'!$B$1)/1000</f>
        <v>#DIV/0!</v>
      </c>
      <c r="S3482" s="92" t="e">
        <f t="shared" si="219"/>
        <v>#DIV/0!</v>
      </c>
    </row>
    <row r="3483" spans="9:19" x14ac:dyDescent="0.25">
      <c r="I3483" s="45">
        <f t="shared" si="216"/>
        <v>0</v>
      </c>
      <c r="J3483" s="45">
        <f t="shared" si="217"/>
        <v>-13.666998453945324</v>
      </c>
      <c r="K3483" s="39" t="e">
        <f t="shared" si="218"/>
        <v>#DIV/0!</v>
      </c>
      <c r="L3483" s="46">
        <f>-J3483/Eingaben!$D$29</f>
        <v>0.93867560255355853</v>
      </c>
      <c r="M3483" s="44" t="e">
        <f>-K3483/Eingaben!$D$8</f>
        <v>#DIV/0!</v>
      </c>
      <c r="N3483" s="46">
        <f>ABS(B3483-C3483)/Eingaben!$D$8</f>
        <v>0</v>
      </c>
      <c r="P3483">
        <f>D3483/3600000*G3483*100*100/Eingaben!$D$39*(A3483-A3482)/3600</f>
        <v>0</v>
      </c>
      <c r="R3483" s="91" t="e">
        <f>('Dichte Wasser'!$B$4*AVERAGE(B3483:C3483)^3+'Dichte Wasser'!$B$3*AVERAGE(B3483:C3483)^2+'Dichte Wasser'!$B$2*AVERAGE(B3483:C3483)+'Dichte Wasser'!$B$1)/1000</f>
        <v>#DIV/0!</v>
      </c>
      <c r="S3483" s="92" t="e">
        <f t="shared" si="219"/>
        <v>#DIV/0!</v>
      </c>
    </row>
    <row r="3484" spans="9:19" x14ac:dyDescent="0.25">
      <c r="I3484" s="45">
        <f t="shared" si="216"/>
        <v>0</v>
      </c>
      <c r="J3484" s="45">
        <f t="shared" si="217"/>
        <v>-13.666998453945324</v>
      </c>
      <c r="K3484" s="39" t="e">
        <f t="shared" si="218"/>
        <v>#DIV/0!</v>
      </c>
      <c r="L3484" s="46">
        <f>-J3484/Eingaben!$D$29</f>
        <v>0.93867560255355853</v>
      </c>
      <c r="M3484" s="44" t="e">
        <f>-K3484/Eingaben!$D$8</f>
        <v>#DIV/0!</v>
      </c>
      <c r="N3484" s="46">
        <f>ABS(B3484-C3484)/Eingaben!$D$8</f>
        <v>0</v>
      </c>
      <c r="P3484">
        <f>D3484/3600000*G3484*100*100/Eingaben!$D$39*(A3484-A3483)/3600</f>
        <v>0</v>
      </c>
      <c r="R3484" s="91" t="e">
        <f>('Dichte Wasser'!$B$4*AVERAGE(B3484:C3484)^3+'Dichte Wasser'!$B$3*AVERAGE(B3484:C3484)^2+'Dichte Wasser'!$B$2*AVERAGE(B3484:C3484)+'Dichte Wasser'!$B$1)/1000</f>
        <v>#DIV/0!</v>
      </c>
      <c r="S3484" s="92" t="e">
        <f t="shared" si="219"/>
        <v>#DIV/0!</v>
      </c>
    </row>
    <row r="3485" spans="9:19" x14ac:dyDescent="0.25">
      <c r="I3485" s="45">
        <f t="shared" si="216"/>
        <v>0</v>
      </c>
      <c r="J3485" s="45">
        <f t="shared" si="217"/>
        <v>-13.666998453945324</v>
      </c>
      <c r="K3485" s="39" t="e">
        <f t="shared" si="218"/>
        <v>#DIV/0!</v>
      </c>
      <c r="L3485" s="46">
        <f>-J3485/Eingaben!$D$29</f>
        <v>0.93867560255355853</v>
      </c>
      <c r="M3485" s="44" t="e">
        <f>-K3485/Eingaben!$D$8</f>
        <v>#DIV/0!</v>
      </c>
      <c r="N3485" s="46">
        <f>ABS(B3485-C3485)/Eingaben!$D$8</f>
        <v>0</v>
      </c>
      <c r="P3485">
        <f>D3485/3600000*G3485*100*100/Eingaben!$D$39*(A3485-A3484)/3600</f>
        <v>0</v>
      </c>
      <c r="R3485" s="91" t="e">
        <f>('Dichte Wasser'!$B$4*AVERAGE(B3485:C3485)^3+'Dichte Wasser'!$B$3*AVERAGE(B3485:C3485)^2+'Dichte Wasser'!$B$2*AVERAGE(B3485:C3485)+'Dichte Wasser'!$B$1)/1000</f>
        <v>#DIV/0!</v>
      </c>
      <c r="S3485" s="92" t="e">
        <f t="shared" si="219"/>
        <v>#DIV/0!</v>
      </c>
    </row>
    <row r="3486" spans="9:19" x14ac:dyDescent="0.25">
      <c r="I3486" s="45">
        <f t="shared" si="216"/>
        <v>0</v>
      </c>
      <c r="J3486" s="45">
        <f t="shared" si="217"/>
        <v>-13.666998453945324</v>
      </c>
      <c r="K3486" s="39" t="e">
        <f t="shared" si="218"/>
        <v>#DIV/0!</v>
      </c>
      <c r="L3486" s="46">
        <f>-J3486/Eingaben!$D$29</f>
        <v>0.93867560255355853</v>
      </c>
      <c r="M3486" s="44" t="e">
        <f>-K3486/Eingaben!$D$8</f>
        <v>#DIV/0!</v>
      </c>
      <c r="N3486" s="46">
        <f>ABS(B3486-C3486)/Eingaben!$D$8</f>
        <v>0</v>
      </c>
      <c r="P3486">
        <f>D3486/3600000*G3486*100*100/Eingaben!$D$39*(A3486-A3485)/3600</f>
        <v>0</v>
      </c>
      <c r="R3486" s="91" t="e">
        <f>('Dichte Wasser'!$B$4*AVERAGE(B3486:C3486)^3+'Dichte Wasser'!$B$3*AVERAGE(B3486:C3486)^2+'Dichte Wasser'!$B$2*AVERAGE(B3486:C3486)+'Dichte Wasser'!$B$1)/1000</f>
        <v>#DIV/0!</v>
      </c>
      <c r="S3486" s="92" t="e">
        <f t="shared" si="219"/>
        <v>#DIV/0!</v>
      </c>
    </row>
    <row r="3487" spans="9:19" x14ac:dyDescent="0.25">
      <c r="I3487" s="45">
        <f t="shared" si="216"/>
        <v>0</v>
      </c>
      <c r="J3487" s="45">
        <f t="shared" si="217"/>
        <v>-13.666998453945324</v>
      </c>
      <c r="K3487" s="39" t="e">
        <f t="shared" si="218"/>
        <v>#DIV/0!</v>
      </c>
      <c r="L3487" s="46">
        <f>-J3487/Eingaben!$D$29</f>
        <v>0.93867560255355853</v>
      </c>
      <c r="M3487" s="44" t="e">
        <f>-K3487/Eingaben!$D$8</f>
        <v>#DIV/0!</v>
      </c>
      <c r="N3487" s="46">
        <f>ABS(B3487-C3487)/Eingaben!$D$8</f>
        <v>0</v>
      </c>
      <c r="P3487">
        <f>D3487/3600000*G3487*100*100/Eingaben!$D$39*(A3487-A3486)/3600</f>
        <v>0</v>
      </c>
      <c r="R3487" s="91" t="e">
        <f>('Dichte Wasser'!$B$4*AVERAGE(B3487:C3487)^3+'Dichte Wasser'!$B$3*AVERAGE(B3487:C3487)^2+'Dichte Wasser'!$B$2*AVERAGE(B3487:C3487)+'Dichte Wasser'!$B$1)/1000</f>
        <v>#DIV/0!</v>
      </c>
      <c r="S3487" s="92" t="e">
        <f t="shared" si="219"/>
        <v>#DIV/0!</v>
      </c>
    </row>
    <row r="3488" spans="9:19" x14ac:dyDescent="0.25">
      <c r="I3488" s="45">
        <f t="shared" si="216"/>
        <v>0</v>
      </c>
      <c r="J3488" s="45">
        <f t="shared" si="217"/>
        <v>-13.666998453945324</v>
      </c>
      <c r="K3488" s="39" t="e">
        <f t="shared" si="218"/>
        <v>#DIV/0!</v>
      </c>
      <c r="L3488" s="46">
        <f>-J3488/Eingaben!$D$29</f>
        <v>0.93867560255355853</v>
      </c>
      <c r="M3488" s="44" t="e">
        <f>-K3488/Eingaben!$D$8</f>
        <v>#DIV/0!</v>
      </c>
      <c r="N3488" s="46">
        <f>ABS(B3488-C3488)/Eingaben!$D$8</f>
        <v>0</v>
      </c>
      <c r="P3488">
        <f>D3488/3600000*G3488*100*100/Eingaben!$D$39*(A3488-A3487)/3600</f>
        <v>0</v>
      </c>
      <c r="R3488" s="91" t="e">
        <f>('Dichte Wasser'!$B$4*AVERAGE(B3488:C3488)^3+'Dichte Wasser'!$B$3*AVERAGE(B3488:C3488)^2+'Dichte Wasser'!$B$2*AVERAGE(B3488:C3488)+'Dichte Wasser'!$B$1)/1000</f>
        <v>#DIV/0!</v>
      </c>
      <c r="S3488" s="92" t="e">
        <f t="shared" si="219"/>
        <v>#DIV/0!</v>
      </c>
    </row>
    <row r="3489" spans="9:19" x14ac:dyDescent="0.25">
      <c r="I3489" s="45">
        <f t="shared" si="216"/>
        <v>0</v>
      </c>
      <c r="J3489" s="45">
        <f t="shared" si="217"/>
        <v>-13.666998453945324</v>
      </c>
      <c r="K3489" s="39" t="e">
        <f t="shared" si="218"/>
        <v>#DIV/0!</v>
      </c>
      <c r="L3489" s="46">
        <f>-J3489/Eingaben!$D$29</f>
        <v>0.93867560255355853</v>
      </c>
      <c r="M3489" s="44" t="e">
        <f>-K3489/Eingaben!$D$8</f>
        <v>#DIV/0!</v>
      </c>
      <c r="N3489" s="46">
        <f>ABS(B3489-C3489)/Eingaben!$D$8</f>
        <v>0</v>
      </c>
      <c r="P3489">
        <f>D3489/3600000*G3489*100*100/Eingaben!$D$39*(A3489-A3488)/3600</f>
        <v>0</v>
      </c>
      <c r="R3489" s="91" t="e">
        <f>('Dichte Wasser'!$B$4*AVERAGE(B3489:C3489)^3+'Dichte Wasser'!$B$3*AVERAGE(B3489:C3489)^2+'Dichte Wasser'!$B$2*AVERAGE(B3489:C3489)+'Dichte Wasser'!$B$1)/1000</f>
        <v>#DIV/0!</v>
      </c>
      <c r="S3489" s="92" t="e">
        <f t="shared" si="219"/>
        <v>#DIV/0!</v>
      </c>
    </row>
    <row r="3490" spans="9:19" x14ac:dyDescent="0.25">
      <c r="I3490" s="45">
        <f t="shared" si="216"/>
        <v>0</v>
      </c>
      <c r="J3490" s="45">
        <f t="shared" si="217"/>
        <v>-13.666998453945324</v>
      </c>
      <c r="K3490" s="39" t="e">
        <f t="shared" si="218"/>
        <v>#DIV/0!</v>
      </c>
      <c r="L3490" s="46">
        <f>-J3490/Eingaben!$D$29</f>
        <v>0.93867560255355853</v>
      </c>
      <c r="M3490" s="44" t="e">
        <f>-K3490/Eingaben!$D$8</f>
        <v>#DIV/0!</v>
      </c>
      <c r="N3490" s="46">
        <f>ABS(B3490-C3490)/Eingaben!$D$8</f>
        <v>0</v>
      </c>
      <c r="P3490">
        <f>D3490/3600000*G3490*100*100/Eingaben!$D$39*(A3490-A3489)/3600</f>
        <v>0</v>
      </c>
      <c r="R3490" s="91" t="e">
        <f>('Dichte Wasser'!$B$4*AVERAGE(B3490:C3490)^3+'Dichte Wasser'!$B$3*AVERAGE(B3490:C3490)^2+'Dichte Wasser'!$B$2*AVERAGE(B3490:C3490)+'Dichte Wasser'!$B$1)/1000</f>
        <v>#DIV/0!</v>
      </c>
      <c r="S3490" s="92" t="e">
        <f t="shared" si="219"/>
        <v>#DIV/0!</v>
      </c>
    </row>
    <row r="3491" spans="9:19" x14ac:dyDescent="0.25">
      <c r="I3491" s="45">
        <f t="shared" si="216"/>
        <v>0</v>
      </c>
      <c r="J3491" s="45">
        <f t="shared" si="217"/>
        <v>-13.666998453945324</v>
      </c>
      <c r="K3491" s="39" t="e">
        <f t="shared" si="218"/>
        <v>#DIV/0!</v>
      </c>
      <c r="L3491" s="46">
        <f>-J3491/Eingaben!$D$29</f>
        <v>0.93867560255355853</v>
      </c>
      <c r="M3491" s="44" t="e">
        <f>-K3491/Eingaben!$D$8</f>
        <v>#DIV/0!</v>
      </c>
      <c r="N3491" s="46">
        <f>ABS(B3491-C3491)/Eingaben!$D$8</f>
        <v>0</v>
      </c>
      <c r="P3491">
        <f>D3491/3600000*G3491*100*100/Eingaben!$D$39*(A3491-A3490)/3600</f>
        <v>0</v>
      </c>
      <c r="R3491" s="91" t="e">
        <f>('Dichte Wasser'!$B$4*AVERAGE(B3491:C3491)^3+'Dichte Wasser'!$B$3*AVERAGE(B3491:C3491)^2+'Dichte Wasser'!$B$2*AVERAGE(B3491:C3491)+'Dichte Wasser'!$B$1)/1000</f>
        <v>#DIV/0!</v>
      </c>
      <c r="S3491" s="92" t="e">
        <f t="shared" si="219"/>
        <v>#DIV/0!</v>
      </c>
    </row>
    <row r="3492" spans="9:19" x14ac:dyDescent="0.25">
      <c r="I3492" s="45">
        <f t="shared" si="216"/>
        <v>0</v>
      </c>
      <c r="J3492" s="45">
        <f t="shared" si="217"/>
        <v>-13.666998453945324</v>
      </c>
      <c r="K3492" s="39" t="e">
        <f t="shared" si="218"/>
        <v>#DIV/0!</v>
      </c>
      <c r="L3492" s="46">
        <f>-J3492/Eingaben!$D$29</f>
        <v>0.93867560255355853</v>
      </c>
      <c r="M3492" s="44" t="e">
        <f>-K3492/Eingaben!$D$8</f>
        <v>#DIV/0!</v>
      </c>
      <c r="N3492" s="46">
        <f>ABS(B3492-C3492)/Eingaben!$D$8</f>
        <v>0</v>
      </c>
      <c r="P3492">
        <f>D3492/3600000*G3492*100*100/Eingaben!$D$39*(A3492-A3491)/3600</f>
        <v>0</v>
      </c>
      <c r="R3492" s="91" t="e">
        <f>('Dichte Wasser'!$B$4*AVERAGE(B3492:C3492)^3+'Dichte Wasser'!$B$3*AVERAGE(B3492:C3492)^2+'Dichte Wasser'!$B$2*AVERAGE(B3492:C3492)+'Dichte Wasser'!$B$1)/1000</f>
        <v>#DIV/0!</v>
      </c>
      <c r="S3492" s="92" t="e">
        <f t="shared" si="219"/>
        <v>#DIV/0!</v>
      </c>
    </row>
    <row r="3493" spans="9:19" x14ac:dyDescent="0.25">
      <c r="I3493" s="45">
        <f t="shared" si="216"/>
        <v>0</v>
      </c>
      <c r="J3493" s="45">
        <f t="shared" si="217"/>
        <v>-13.666998453945324</v>
      </c>
      <c r="K3493" s="39" t="e">
        <f t="shared" si="218"/>
        <v>#DIV/0!</v>
      </c>
      <c r="L3493" s="46">
        <f>-J3493/Eingaben!$D$29</f>
        <v>0.93867560255355853</v>
      </c>
      <c r="M3493" s="44" t="e">
        <f>-K3493/Eingaben!$D$8</f>
        <v>#DIV/0!</v>
      </c>
      <c r="N3493" s="46">
        <f>ABS(B3493-C3493)/Eingaben!$D$8</f>
        <v>0</v>
      </c>
      <c r="P3493">
        <f>D3493/3600000*G3493*100*100/Eingaben!$D$39*(A3493-A3492)/3600</f>
        <v>0</v>
      </c>
      <c r="R3493" s="91" t="e">
        <f>('Dichte Wasser'!$B$4*AVERAGE(B3493:C3493)^3+'Dichte Wasser'!$B$3*AVERAGE(B3493:C3493)^2+'Dichte Wasser'!$B$2*AVERAGE(B3493:C3493)+'Dichte Wasser'!$B$1)/1000</f>
        <v>#DIV/0!</v>
      </c>
      <c r="S3493" s="92" t="e">
        <f t="shared" si="219"/>
        <v>#DIV/0!</v>
      </c>
    </row>
    <row r="3494" spans="9:19" x14ac:dyDescent="0.25">
      <c r="I3494" s="45">
        <f t="shared" si="216"/>
        <v>0</v>
      </c>
      <c r="J3494" s="45">
        <f t="shared" si="217"/>
        <v>-13.666998453945324</v>
      </c>
      <c r="K3494" s="39" t="e">
        <f t="shared" si="218"/>
        <v>#DIV/0!</v>
      </c>
      <c r="L3494" s="46">
        <f>-J3494/Eingaben!$D$29</f>
        <v>0.93867560255355853</v>
      </c>
      <c r="M3494" s="44" t="e">
        <f>-K3494/Eingaben!$D$8</f>
        <v>#DIV/0!</v>
      </c>
      <c r="N3494" s="46">
        <f>ABS(B3494-C3494)/Eingaben!$D$8</f>
        <v>0</v>
      </c>
      <c r="P3494">
        <f>D3494/3600000*G3494*100*100/Eingaben!$D$39*(A3494-A3493)/3600</f>
        <v>0</v>
      </c>
      <c r="R3494" s="91" t="e">
        <f>('Dichte Wasser'!$B$4*AVERAGE(B3494:C3494)^3+'Dichte Wasser'!$B$3*AVERAGE(B3494:C3494)^2+'Dichte Wasser'!$B$2*AVERAGE(B3494:C3494)+'Dichte Wasser'!$B$1)/1000</f>
        <v>#DIV/0!</v>
      </c>
      <c r="S3494" s="92" t="e">
        <f t="shared" si="219"/>
        <v>#DIV/0!</v>
      </c>
    </row>
    <row r="3495" spans="9:19" x14ac:dyDescent="0.25">
      <c r="I3495" s="45">
        <f t="shared" si="216"/>
        <v>0</v>
      </c>
      <c r="J3495" s="45">
        <f t="shared" si="217"/>
        <v>-13.666998453945324</v>
      </c>
      <c r="K3495" s="39" t="e">
        <f t="shared" si="218"/>
        <v>#DIV/0!</v>
      </c>
      <c r="L3495" s="46">
        <f>-J3495/Eingaben!$D$29</f>
        <v>0.93867560255355853</v>
      </c>
      <c r="M3495" s="44" t="e">
        <f>-K3495/Eingaben!$D$8</f>
        <v>#DIV/0!</v>
      </c>
      <c r="N3495" s="46">
        <f>ABS(B3495-C3495)/Eingaben!$D$8</f>
        <v>0</v>
      </c>
      <c r="P3495">
        <f>D3495/3600000*G3495*100*100/Eingaben!$D$39*(A3495-A3494)/3600</f>
        <v>0</v>
      </c>
      <c r="R3495" s="91" t="e">
        <f>('Dichte Wasser'!$B$4*AVERAGE(B3495:C3495)^3+'Dichte Wasser'!$B$3*AVERAGE(B3495:C3495)^2+'Dichte Wasser'!$B$2*AVERAGE(B3495:C3495)+'Dichte Wasser'!$B$1)/1000</f>
        <v>#DIV/0!</v>
      </c>
      <c r="S3495" s="92" t="e">
        <f t="shared" si="219"/>
        <v>#DIV/0!</v>
      </c>
    </row>
    <row r="3496" spans="9:19" x14ac:dyDescent="0.25">
      <c r="I3496" s="45">
        <f t="shared" si="216"/>
        <v>0</v>
      </c>
      <c r="J3496" s="45">
        <f t="shared" si="217"/>
        <v>-13.666998453945324</v>
      </c>
      <c r="K3496" s="39" t="e">
        <f t="shared" si="218"/>
        <v>#DIV/0!</v>
      </c>
      <c r="L3496" s="46">
        <f>-J3496/Eingaben!$D$29</f>
        <v>0.93867560255355853</v>
      </c>
      <c r="M3496" s="44" t="e">
        <f>-K3496/Eingaben!$D$8</f>
        <v>#DIV/0!</v>
      </c>
      <c r="N3496" s="46">
        <f>ABS(B3496-C3496)/Eingaben!$D$8</f>
        <v>0</v>
      </c>
      <c r="P3496">
        <f>D3496/3600000*G3496*100*100/Eingaben!$D$39*(A3496-A3495)/3600</f>
        <v>0</v>
      </c>
      <c r="R3496" s="91" t="e">
        <f>('Dichte Wasser'!$B$4*AVERAGE(B3496:C3496)^3+'Dichte Wasser'!$B$3*AVERAGE(B3496:C3496)^2+'Dichte Wasser'!$B$2*AVERAGE(B3496:C3496)+'Dichte Wasser'!$B$1)/1000</f>
        <v>#DIV/0!</v>
      </c>
      <c r="S3496" s="92" t="e">
        <f t="shared" si="219"/>
        <v>#DIV/0!</v>
      </c>
    </row>
    <row r="3497" spans="9:19" x14ac:dyDescent="0.25">
      <c r="I3497" s="45">
        <f t="shared" si="216"/>
        <v>0</v>
      </c>
      <c r="J3497" s="45">
        <f t="shared" si="217"/>
        <v>-13.666998453945324</v>
      </c>
      <c r="K3497" s="39" t="e">
        <f t="shared" si="218"/>
        <v>#DIV/0!</v>
      </c>
      <c r="L3497" s="46">
        <f>-J3497/Eingaben!$D$29</f>
        <v>0.93867560255355853</v>
      </c>
      <c r="M3497" s="44" t="e">
        <f>-K3497/Eingaben!$D$8</f>
        <v>#DIV/0!</v>
      </c>
      <c r="N3497" s="46">
        <f>ABS(B3497-C3497)/Eingaben!$D$8</f>
        <v>0</v>
      </c>
      <c r="P3497">
        <f>D3497/3600000*G3497*100*100/Eingaben!$D$39*(A3497-A3496)/3600</f>
        <v>0</v>
      </c>
      <c r="R3497" s="91" t="e">
        <f>('Dichte Wasser'!$B$4*AVERAGE(B3497:C3497)^3+'Dichte Wasser'!$B$3*AVERAGE(B3497:C3497)^2+'Dichte Wasser'!$B$2*AVERAGE(B3497:C3497)+'Dichte Wasser'!$B$1)/1000</f>
        <v>#DIV/0!</v>
      </c>
      <c r="S3497" s="92" t="e">
        <f t="shared" si="219"/>
        <v>#DIV/0!</v>
      </c>
    </row>
    <row r="3498" spans="9:19" x14ac:dyDescent="0.25">
      <c r="I3498" s="45">
        <f t="shared" si="216"/>
        <v>0</v>
      </c>
      <c r="J3498" s="45">
        <f t="shared" si="217"/>
        <v>-13.666998453945324</v>
      </c>
      <c r="K3498" s="39" t="e">
        <f t="shared" si="218"/>
        <v>#DIV/0!</v>
      </c>
      <c r="L3498" s="46">
        <f>-J3498/Eingaben!$D$29</f>
        <v>0.93867560255355853</v>
      </c>
      <c r="M3498" s="44" t="e">
        <f>-K3498/Eingaben!$D$8</f>
        <v>#DIV/0!</v>
      </c>
      <c r="N3498" s="46">
        <f>ABS(B3498-C3498)/Eingaben!$D$8</f>
        <v>0</v>
      </c>
      <c r="P3498">
        <f>D3498/3600000*G3498*100*100/Eingaben!$D$39*(A3498-A3497)/3600</f>
        <v>0</v>
      </c>
      <c r="R3498" s="91" t="e">
        <f>('Dichte Wasser'!$B$4*AVERAGE(B3498:C3498)^3+'Dichte Wasser'!$B$3*AVERAGE(B3498:C3498)^2+'Dichte Wasser'!$B$2*AVERAGE(B3498:C3498)+'Dichte Wasser'!$B$1)/1000</f>
        <v>#DIV/0!</v>
      </c>
      <c r="S3498" s="92" t="e">
        <f t="shared" si="219"/>
        <v>#DIV/0!</v>
      </c>
    </row>
    <row r="3499" spans="9:19" x14ac:dyDescent="0.25">
      <c r="I3499" s="45">
        <f t="shared" si="216"/>
        <v>0</v>
      </c>
      <c r="J3499" s="45">
        <f t="shared" si="217"/>
        <v>-13.666998453945324</v>
      </c>
      <c r="K3499" s="39" t="e">
        <f t="shared" si="218"/>
        <v>#DIV/0!</v>
      </c>
      <c r="L3499" s="46">
        <f>-J3499/Eingaben!$D$29</f>
        <v>0.93867560255355853</v>
      </c>
      <c r="M3499" s="44" t="e">
        <f>-K3499/Eingaben!$D$8</f>
        <v>#DIV/0!</v>
      </c>
      <c r="N3499" s="46">
        <f>ABS(B3499-C3499)/Eingaben!$D$8</f>
        <v>0</v>
      </c>
      <c r="P3499">
        <f>D3499/3600000*G3499*100*100/Eingaben!$D$39*(A3499-A3498)/3600</f>
        <v>0</v>
      </c>
      <c r="R3499" s="91" t="e">
        <f>('Dichte Wasser'!$B$4*AVERAGE(B3499:C3499)^3+'Dichte Wasser'!$B$3*AVERAGE(B3499:C3499)^2+'Dichte Wasser'!$B$2*AVERAGE(B3499:C3499)+'Dichte Wasser'!$B$1)/1000</f>
        <v>#DIV/0!</v>
      </c>
      <c r="S3499" s="92" t="e">
        <f t="shared" si="219"/>
        <v>#DIV/0!</v>
      </c>
    </row>
    <row r="3500" spans="9:19" x14ac:dyDescent="0.25">
      <c r="I3500" s="45">
        <f t="shared" si="216"/>
        <v>0</v>
      </c>
      <c r="J3500" s="45">
        <f t="shared" si="217"/>
        <v>-13.666998453945324</v>
      </c>
      <c r="K3500" s="39" t="e">
        <f t="shared" si="218"/>
        <v>#DIV/0!</v>
      </c>
      <c r="L3500" s="46">
        <f>-J3500/Eingaben!$D$29</f>
        <v>0.93867560255355853</v>
      </c>
      <c r="M3500" s="44" t="e">
        <f>-K3500/Eingaben!$D$8</f>
        <v>#DIV/0!</v>
      </c>
      <c r="N3500" s="46">
        <f>ABS(B3500-C3500)/Eingaben!$D$8</f>
        <v>0</v>
      </c>
      <c r="P3500">
        <f>D3500/3600000*G3500*100*100/Eingaben!$D$39*(A3500-A3499)/3600</f>
        <v>0</v>
      </c>
      <c r="R3500" s="91" t="e">
        <f>('Dichte Wasser'!$B$4*AVERAGE(B3500:C3500)^3+'Dichte Wasser'!$B$3*AVERAGE(B3500:C3500)^2+'Dichte Wasser'!$B$2*AVERAGE(B3500:C3500)+'Dichte Wasser'!$B$1)/1000</f>
        <v>#DIV/0!</v>
      </c>
      <c r="S3500" s="92" t="e">
        <f t="shared" si="219"/>
        <v>#DIV/0!</v>
      </c>
    </row>
    <row r="3501" spans="9:19" x14ac:dyDescent="0.25">
      <c r="I3501" s="45">
        <f t="shared" si="216"/>
        <v>0</v>
      </c>
      <c r="J3501" s="45">
        <f t="shared" si="217"/>
        <v>-13.666998453945324</v>
      </c>
      <c r="K3501" s="39" t="e">
        <f t="shared" si="218"/>
        <v>#DIV/0!</v>
      </c>
      <c r="L3501" s="46">
        <f>-J3501/Eingaben!$D$29</f>
        <v>0.93867560255355853</v>
      </c>
      <c r="M3501" s="44" t="e">
        <f>-K3501/Eingaben!$D$8</f>
        <v>#DIV/0!</v>
      </c>
      <c r="N3501" s="46">
        <f>ABS(B3501-C3501)/Eingaben!$D$8</f>
        <v>0</v>
      </c>
      <c r="P3501">
        <f>D3501/3600000*G3501*100*100/Eingaben!$D$39*(A3501-A3500)/3600</f>
        <v>0</v>
      </c>
      <c r="R3501" s="91" t="e">
        <f>('Dichte Wasser'!$B$4*AVERAGE(B3501:C3501)^3+'Dichte Wasser'!$B$3*AVERAGE(B3501:C3501)^2+'Dichte Wasser'!$B$2*AVERAGE(B3501:C3501)+'Dichte Wasser'!$B$1)/1000</f>
        <v>#DIV/0!</v>
      </c>
      <c r="S3501" s="92" t="e">
        <f t="shared" si="219"/>
        <v>#DIV/0!</v>
      </c>
    </row>
    <row r="3502" spans="9:19" x14ac:dyDescent="0.25">
      <c r="I3502" s="45">
        <f t="shared" si="216"/>
        <v>0</v>
      </c>
      <c r="J3502" s="45">
        <f t="shared" si="217"/>
        <v>-13.666998453945324</v>
      </c>
      <c r="K3502" s="39" t="e">
        <f t="shared" si="218"/>
        <v>#DIV/0!</v>
      </c>
      <c r="L3502" s="46">
        <f>-J3502/Eingaben!$D$29</f>
        <v>0.93867560255355853</v>
      </c>
      <c r="M3502" s="44" t="e">
        <f>-K3502/Eingaben!$D$8</f>
        <v>#DIV/0!</v>
      </c>
      <c r="N3502" s="46">
        <f>ABS(B3502-C3502)/Eingaben!$D$8</f>
        <v>0</v>
      </c>
      <c r="P3502">
        <f>D3502/3600000*G3502*100*100/Eingaben!$D$39*(A3502-A3501)/3600</f>
        <v>0</v>
      </c>
      <c r="R3502" s="91" t="e">
        <f>('Dichte Wasser'!$B$4*AVERAGE(B3502:C3502)^3+'Dichte Wasser'!$B$3*AVERAGE(B3502:C3502)^2+'Dichte Wasser'!$B$2*AVERAGE(B3502:C3502)+'Dichte Wasser'!$B$1)/1000</f>
        <v>#DIV/0!</v>
      </c>
      <c r="S3502" s="92" t="e">
        <f t="shared" si="219"/>
        <v>#DIV/0!</v>
      </c>
    </row>
    <row r="3503" spans="9:19" x14ac:dyDescent="0.25">
      <c r="I3503" s="45">
        <f t="shared" si="216"/>
        <v>0</v>
      </c>
      <c r="J3503" s="45">
        <f t="shared" si="217"/>
        <v>-13.666998453945324</v>
      </c>
      <c r="K3503" s="39" t="e">
        <f t="shared" si="218"/>
        <v>#DIV/0!</v>
      </c>
      <c r="L3503" s="46">
        <f>-J3503/Eingaben!$D$29</f>
        <v>0.93867560255355853</v>
      </c>
      <c r="M3503" s="44" t="e">
        <f>-K3503/Eingaben!$D$8</f>
        <v>#DIV/0!</v>
      </c>
      <c r="N3503" s="46">
        <f>ABS(B3503-C3503)/Eingaben!$D$8</f>
        <v>0</v>
      </c>
      <c r="P3503">
        <f>D3503/3600000*G3503*100*100/Eingaben!$D$39*(A3503-A3502)/3600</f>
        <v>0</v>
      </c>
      <c r="R3503" s="91" t="e">
        <f>('Dichte Wasser'!$B$4*AVERAGE(B3503:C3503)^3+'Dichte Wasser'!$B$3*AVERAGE(B3503:C3503)^2+'Dichte Wasser'!$B$2*AVERAGE(B3503:C3503)+'Dichte Wasser'!$B$1)/1000</f>
        <v>#DIV/0!</v>
      </c>
      <c r="S3503" s="92" t="e">
        <f t="shared" si="219"/>
        <v>#DIV/0!</v>
      </c>
    </row>
    <row r="3504" spans="9:19" x14ac:dyDescent="0.25">
      <c r="I3504" s="45">
        <f t="shared" si="216"/>
        <v>0</v>
      </c>
      <c r="J3504" s="45">
        <f t="shared" si="217"/>
        <v>-13.666998453945324</v>
      </c>
      <c r="K3504" s="39" t="e">
        <f t="shared" si="218"/>
        <v>#DIV/0!</v>
      </c>
      <c r="L3504" s="46">
        <f>-J3504/Eingaben!$D$29</f>
        <v>0.93867560255355853</v>
      </c>
      <c r="M3504" s="44" t="e">
        <f>-K3504/Eingaben!$D$8</f>
        <v>#DIV/0!</v>
      </c>
      <c r="N3504" s="46">
        <f>ABS(B3504-C3504)/Eingaben!$D$8</f>
        <v>0</v>
      </c>
      <c r="P3504">
        <f>D3504/3600000*G3504*100*100/Eingaben!$D$39*(A3504-A3503)/3600</f>
        <v>0</v>
      </c>
      <c r="R3504" s="91" t="e">
        <f>('Dichte Wasser'!$B$4*AVERAGE(B3504:C3504)^3+'Dichte Wasser'!$B$3*AVERAGE(B3504:C3504)^2+'Dichte Wasser'!$B$2*AVERAGE(B3504:C3504)+'Dichte Wasser'!$B$1)/1000</f>
        <v>#DIV/0!</v>
      </c>
      <c r="S3504" s="92" t="e">
        <f t="shared" si="219"/>
        <v>#DIV/0!</v>
      </c>
    </row>
    <row r="3505" spans="9:19" x14ac:dyDescent="0.25">
      <c r="I3505" s="45">
        <f t="shared" si="216"/>
        <v>0</v>
      </c>
      <c r="J3505" s="45">
        <f t="shared" si="217"/>
        <v>-13.666998453945324</v>
      </c>
      <c r="K3505" s="39" t="e">
        <f t="shared" si="218"/>
        <v>#DIV/0!</v>
      </c>
      <c r="L3505" s="46">
        <f>-J3505/Eingaben!$D$29</f>
        <v>0.93867560255355853</v>
      </c>
      <c r="M3505" s="44" t="e">
        <f>-K3505/Eingaben!$D$8</f>
        <v>#DIV/0!</v>
      </c>
      <c r="N3505" s="46">
        <f>ABS(B3505-C3505)/Eingaben!$D$8</f>
        <v>0</v>
      </c>
      <c r="P3505">
        <f>D3505/3600000*G3505*100*100/Eingaben!$D$39*(A3505-A3504)/3600</f>
        <v>0</v>
      </c>
      <c r="R3505" s="91" t="e">
        <f>('Dichte Wasser'!$B$4*AVERAGE(B3505:C3505)^3+'Dichte Wasser'!$B$3*AVERAGE(B3505:C3505)^2+'Dichte Wasser'!$B$2*AVERAGE(B3505:C3505)+'Dichte Wasser'!$B$1)/1000</f>
        <v>#DIV/0!</v>
      </c>
      <c r="S3505" s="92" t="e">
        <f t="shared" si="219"/>
        <v>#DIV/0!</v>
      </c>
    </row>
    <row r="3506" spans="9:19" x14ac:dyDescent="0.25">
      <c r="I3506" s="45">
        <f t="shared" si="216"/>
        <v>0</v>
      </c>
      <c r="J3506" s="45">
        <f t="shared" si="217"/>
        <v>-13.666998453945324</v>
      </c>
      <c r="K3506" s="39" t="e">
        <f t="shared" si="218"/>
        <v>#DIV/0!</v>
      </c>
      <c r="L3506" s="46">
        <f>-J3506/Eingaben!$D$29</f>
        <v>0.93867560255355853</v>
      </c>
      <c r="M3506" s="44" t="e">
        <f>-K3506/Eingaben!$D$8</f>
        <v>#DIV/0!</v>
      </c>
      <c r="N3506" s="46">
        <f>ABS(B3506-C3506)/Eingaben!$D$8</f>
        <v>0</v>
      </c>
      <c r="P3506">
        <f>D3506/3600000*G3506*100*100/Eingaben!$D$39*(A3506-A3505)/3600</f>
        <v>0</v>
      </c>
      <c r="R3506" s="91" t="e">
        <f>('Dichte Wasser'!$B$4*AVERAGE(B3506:C3506)^3+'Dichte Wasser'!$B$3*AVERAGE(B3506:C3506)^2+'Dichte Wasser'!$B$2*AVERAGE(B3506:C3506)+'Dichte Wasser'!$B$1)/1000</f>
        <v>#DIV/0!</v>
      </c>
      <c r="S3506" s="92" t="e">
        <f t="shared" si="219"/>
        <v>#DIV/0!</v>
      </c>
    </row>
    <row r="3507" spans="9:19" x14ac:dyDescent="0.25">
      <c r="I3507" s="45">
        <f t="shared" si="216"/>
        <v>0</v>
      </c>
      <c r="J3507" s="45">
        <f t="shared" si="217"/>
        <v>-13.666998453945324</v>
      </c>
      <c r="K3507" s="39" t="e">
        <f t="shared" si="218"/>
        <v>#DIV/0!</v>
      </c>
      <c r="L3507" s="46">
        <f>-J3507/Eingaben!$D$29</f>
        <v>0.93867560255355853</v>
      </c>
      <c r="M3507" s="44" t="e">
        <f>-K3507/Eingaben!$D$8</f>
        <v>#DIV/0!</v>
      </c>
      <c r="N3507" s="46">
        <f>ABS(B3507-C3507)/Eingaben!$D$8</f>
        <v>0</v>
      </c>
      <c r="P3507">
        <f>D3507/3600000*G3507*100*100/Eingaben!$D$39*(A3507-A3506)/3600</f>
        <v>0</v>
      </c>
      <c r="R3507" s="91" t="e">
        <f>('Dichte Wasser'!$B$4*AVERAGE(B3507:C3507)^3+'Dichte Wasser'!$B$3*AVERAGE(B3507:C3507)^2+'Dichte Wasser'!$B$2*AVERAGE(B3507:C3507)+'Dichte Wasser'!$B$1)/1000</f>
        <v>#DIV/0!</v>
      </c>
      <c r="S3507" s="92" t="e">
        <f t="shared" si="219"/>
        <v>#DIV/0!</v>
      </c>
    </row>
    <row r="3508" spans="9:19" x14ac:dyDescent="0.25">
      <c r="I3508" s="45">
        <f t="shared" si="216"/>
        <v>0</v>
      </c>
      <c r="J3508" s="45">
        <f t="shared" si="217"/>
        <v>-13.666998453945324</v>
      </c>
      <c r="K3508" s="39" t="e">
        <f t="shared" si="218"/>
        <v>#DIV/0!</v>
      </c>
      <c r="L3508" s="46">
        <f>-J3508/Eingaben!$D$29</f>
        <v>0.93867560255355853</v>
      </c>
      <c r="M3508" s="44" t="e">
        <f>-K3508/Eingaben!$D$8</f>
        <v>#DIV/0!</v>
      </c>
      <c r="N3508" s="46">
        <f>ABS(B3508-C3508)/Eingaben!$D$8</f>
        <v>0</v>
      </c>
      <c r="P3508">
        <f>D3508/3600000*G3508*100*100/Eingaben!$D$39*(A3508-A3507)/3600</f>
        <v>0</v>
      </c>
      <c r="R3508" s="91" t="e">
        <f>('Dichte Wasser'!$B$4*AVERAGE(B3508:C3508)^3+'Dichte Wasser'!$B$3*AVERAGE(B3508:C3508)^2+'Dichte Wasser'!$B$2*AVERAGE(B3508:C3508)+'Dichte Wasser'!$B$1)/1000</f>
        <v>#DIV/0!</v>
      </c>
      <c r="S3508" s="92" t="e">
        <f t="shared" si="219"/>
        <v>#DIV/0!</v>
      </c>
    </row>
    <row r="3509" spans="9:19" x14ac:dyDescent="0.25">
      <c r="I3509" s="45">
        <f t="shared" ref="I3509:I3572" si="220">IF(D3509&gt;0,D3509/3600*R3509*(A3509-A3508)*S3509*(B3509-C3509)/3600,0)</f>
        <v>0</v>
      </c>
      <c r="J3509" s="45">
        <f t="shared" ref="J3509:J3572" si="221">J3508+I3509</f>
        <v>-13.666998453945324</v>
      </c>
      <c r="K3509" s="39" t="e">
        <f t="shared" ref="K3509:K3572" si="222">I3509/((A3509-A3508)/3600)</f>
        <v>#DIV/0!</v>
      </c>
      <c r="L3509" s="46">
        <f>-J3509/Eingaben!$D$29</f>
        <v>0.93867560255355853</v>
      </c>
      <c r="M3509" s="44" t="e">
        <f>-K3509/Eingaben!$D$8</f>
        <v>#DIV/0!</v>
      </c>
      <c r="N3509" s="46">
        <f>ABS(B3509-C3509)/Eingaben!$D$8</f>
        <v>0</v>
      </c>
      <c r="P3509">
        <f>D3509/3600000*G3509*100*100/Eingaben!$D$39*(A3509-A3508)/3600</f>
        <v>0</v>
      </c>
      <c r="R3509" s="91" t="e">
        <f>('Dichte Wasser'!$B$4*AVERAGE(B3509:C3509)^3+'Dichte Wasser'!$B$3*AVERAGE(B3509:C3509)^2+'Dichte Wasser'!$B$2*AVERAGE(B3509:C3509)+'Dichte Wasser'!$B$1)/1000</f>
        <v>#DIV/0!</v>
      </c>
      <c r="S3509" s="92" t="e">
        <f t="shared" ref="S3509:S3572" si="223" xml:space="preserve">  0.0000000024*AVERAGE(B3509:C3509)^4 - 0.0000005979*AVERAGE(B3509:C3509)^3 + 0.0000621355*AVERAGE(B3509:C3509)^2 - 0.0026683907*AVERAGE(B3509:C3509) + 4.2176232303</f>
        <v>#DIV/0!</v>
      </c>
    </row>
    <row r="3510" spans="9:19" x14ac:dyDescent="0.25">
      <c r="I3510" s="45">
        <f t="shared" si="220"/>
        <v>0</v>
      </c>
      <c r="J3510" s="45">
        <f t="shared" si="221"/>
        <v>-13.666998453945324</v>
      </c>
      <c r="K3510" s="39" t="e">
        <f t="shared" si="222"/>
        <v>#DIV/0!</v>
      </c>
      <c r="L3510" s="46">
        <f>-J3510/Eingaben!$D$29</f>
        <v>0.93867560255355853</v>
      </c>
      <c r="M3510" s="44" t="e">
        <f>-K3510/Eingaben!$D$8</f>
        <v>#DIV/0!</v>
      </c>
      <c r="N3510" s="46">
        <f>ABS(B3510-C3510)/Eingaben!$D$8</f>
        <v>0</v>
      </c>
      <c r="P3510">
        <f>D3510/3600000*G3510*100*100/Eingaben!$D$39*(A3510-A3509)/3600</f>
        <v>0</v>
      </c>
      <c r="R3510" s="91" t="e">
        <f>('Dichte Wasser'!$B$4*AVERAGE(B3510:C3510)^3+'Dichte Wasser'!$B$3*AVERAGE(B3510:C3510)^2+'Dichte Wasser'!$B$2*AVERAGE(B3510:C3510)+'Dichte Wasser'!$B$1)/1000</f>
        <v>#DIV/0!</v>
      </c>
      <c r="S3510" s="92" t="e">
        <f t="shared" si="223"/>
        <v>#DIV/0!</v>
      </c>
    </row>
    <row r="3511" spans="9:19" x14ac:dyDescent="0.25">
      <c r="I3511" s="45">
        <f t="shared" si="220"/>
        <v>0</v>
      </c>
      <c r="J3511" s="45">
        <f t="shared" si="221"/>
        <v>-13.666998453945324</v>
      </c>
      <c r="K3511" s="39" t="e">
        <f t="shared" si="222"/>
        <v>#DIV/0!</v>
      </c>
      <c r="L3511" s="46">
        <f>-J3511/Eingaben!$D$29</f>
        <v>0.93867560255355853</v>
      </c>
      <c r="M3511" s="44" t="e">
        <f>-K3511/Eingaben!$D$8</f>
        <v>#DIV/0!</v>
      </c>
      <c r="N3511" s="46">
        <f>ABS(B3511-C3511)/Eingaben!$D$8</f>
        <v>0</v>
      </c>
      <c r="P3511">
        <f>D3511/3600000*G3511*100*100/Eingaben!$D$39*(A3511-A3510)/3600</f>
        <v>0</v>
      </c>
      <c r="R3511" s="91" t="e">
        <f>('Dichte Wasser'!$B$4*AVERAGE(B3511:C3511)^3+'Dichte Wasser'!$B$3*AVERAGE(B3511:C3511)^2+'Dichte Wasser'!$B$2*AVERAGE(B3511:C3511)+'Dichte Wasser'!$B$1)/1000</f>
        <v>#DIV/0!</v>
      </c>
      <c r="S3511" s="92" t="e">
        <f t="shared" si="223"/>
        <v>#DIV/0!</v>
      </c>
    </row>
    <row r="3512" spans="9:19" x14ac:dyDescent="0.25">
      <c r="I3512" s="45">
        <f t="shared" si="220"/>
        <v>0</v>
      </c>
      <c r="J3512" s="45">
        <f t="shared" si="221"/>
        <v>-13.666998453945324</v>
      </c>
      <c r="K3512" s="39" t="e">
        <f t="shared" si="222"/>
        <v>#DIV/0!</v>
      </c>
      <c r="L3512" s="46">
        <f>-J3512/Eingaben!$D$29</f>
        <v>0.93867560255355853</v>
      </c>
      <c r="M3512" s="44" t="e">
        <f>-K3512/Eingaben!$D$8</f>
        <v>#DIV/0!</v>
      </c>
      <c r="N3512" s="46">
        <f>ABS(B3512-C3512)/Eingaben!$D$8</f>
        <v>0</v>
      </c>
      <c r="P3512">
        <f>D3512/3600000*G3512*100*100/Eingaben!$D$39*(A3512-A3511)/3600</f>
        <v>0</v>
      </c>
      <c r="R3512" s="91" t="e">
        <f>('Dichte Wasser'!$B$4*AVERAGE(B3512:C3512)^3+'Dichte Wasser'!$B$3*AVERAGE(B3512:C3512)^2+'Dichte Wasser'!$B$2*AVERAGE(B3512:C3512)+'Dichte Wasser'!$B$1)/1000</f>
        <v>#DIV/0!</v>
      </c>
      <c r="S3512" s="92" t="e">
        <f t="shared" si="223"/>
        <v>#DIV/0!</v>
      </c>
    </row>
    <row r="3513" spans="9:19" x14ac:dyDescent="0.25">
      <c r="I3513" s="45">
        <f t="shared" si="220"/>
        <v>0</v>
      </c>
      <c r="J3513" s="45">
        <f t="shared" si="221"/>
        <v>-13.666998453945324</v>
      </c>
      <c r="K3513" s="39" t="e">
        <f t="shared" si="222"/>
        <v>#DIV/0!</v>
      </c>
      <c r="L3513" s="46">
        <f>-J3513/Eingaben!$D$29</f>
        <v>0.93867560255355853</v>
      </c>
      <c r="M3513" s="44" t="e">
        <f>-K3513/Eingaben!$D$8</f>
        <v>#DIV/0!</v>
      </c>
      <c r="N3513" s="46">
        <f>ABS(B3513-C3513)/Eingaben!$D$8</f>
        <v>0</v>
      </c>
      <c r="P3513">
        <f>D3513/3600000*G3513*100*100/Eingaben!$D$39*(A3513-A3512)/3600</f>
        <v>0</v>
      </c>
      <c r="R3513" s="91" t="e">
        <f>('Dichte Wasser'!$B$4*AVERAGE(B3513:C3513)^3+'Dichte Wasser'!$B$3*AVERAGE(B3513:C3513)^2+'Dichte Wasser'!$B$2*AVERAGE(B3513:C3513)+'Dichte Wasser'!$B$1)/1000</f>
        <v>#DIV/0!</v>
      </c>
      <c r="S3513" s="92" t="e">
        <f t="shared" si="223"/>
        <v>#DIV/0!</v>
      </c>
    </row>
    <row r="3514" spans="9:19" x14ac:dyDescent="0.25">
      <c r="I3514" s="45">
        <f t="shared" si="220"/>
        <v>0</v>
      </c>
      <c r="J3514" s="45">
        <f t="shared" si="221"/>
        <v>-13.666998453945324</v>
      </c>
      <c r="K3514" s="39" t="e">
        <f t="shared" si="222"/>
        <v>#DIV/0!</v>
      </c>
      <c r="L3514" s="46">
        <f>-J3514/Eingaben!$D$29</f>
        <v>0.93867560255355853</v>
      </c>
      <c r="M3514" s="44" t="e">
        <f>-K3514/Eingaben!$D$8</f>
        <v>#DIV/0!</v>
      </c>
      <c r="N3514" s="46">
        <f>ABS(B3514-C3514)/Eingaben!$D$8</f>
        <v>0</v>
      </c>
      <c r="P3514">
        <f>D3514/3600000*G3514*100*100/Eingaben!$D$39*(A3514-A3513)/3600</f>
        <v>0</v>
      </c>
      <c r="R3514" s="91" t="e">
        <f>('Dichte Wasser'!$B$4*AVERAGE(B3514:C3514)^3+'Dichte Wasser'!$B$3*AVERAGE(B3514:C3514)^2+'Dichte Wasser'!$B$2*AVERAGE(B3514:C3514)+'Dichte Wasser'!$B$1)/1000</f>
        <v>#DIV/0!</v>
      </c>
      <c r="S3514" s="92" t="e">
        <f t="shared" si="223"/>
        <v>#DIV/0!</v>
      </c>
    </row>
    <row r="3515" spans="9:19" x14ac:dyDescent="0.25">
      <c r="I3515" s="45">
        <f t="shared" si="220"/>
        <v>0</v>
      </c>
      <c r="J3515" s="45">
        <f t="shared" si="221"/>
        <v>-13.666998453945324</v>
      </c>
      <c r="K3515" s="39" t="e">
        <f t="shared" si="222"/>
        <v>#DIV/0!</v>
      </c>
      <c r="L3515" s="46">
        <f>-J3515/Eingaben!$D$29</f>
        <v>0.93867560255355853</v>
      </c>
      <c r="M3515" s="44" t="e">
        <f>-K3515/Eingaben!$D$8</f>
        <v>#DIV/0!</v>
      </c>
      <c r="N3515" s="46">
        <f>ABS(B3515-C3515)/Eingaben!$D$8</f>
        <v>0</v>
      </c>
      <c r="P3515">
        <f>D3515/3600000*G3515*100*100/Eingaben!$D$39*(A3515-A3514)/3600</f>
        <v>0</v>
      </c>
      <c r="R3515" s="91" t="e">
        <f>('Dichte Wasser'!$B$4*AVERAGE(B3515:C3515)^3+'Dichte Wasser'!$B$3*AVERAGE(B3515:C3515)^2+'Dichte Wasser'!$B$2*AVERAGE(B3515:C3515)+'Dichte Wasser'!$B$1)/1000</f>
        <v>#DIV/0!</v>
      </c>
      <c r="S3515" s="92" t="e">
        <f t="shared" si="223"/>
        <v>#DIV/0!</v>
      </c>
    </row>
    <row r="3516" spans="9:19" x14ac:dyDescent="0.25">
      <c r="I3516" s="45">
        <f t="shared" si="220"/>
        <v>0</v>
      </c>
      <c r="J3516" s="45">
        <f t="shared" si="221"/>
        <v>-13.666998453945324</v>
      </c>
      <c r="K3516" s="39" t="e">
        <f t="shared" si="222"/>
        <v>#DIV/0!</v>
      </c>
      <c r="L3516" s="46">
        <f>-J3516/Eingaben!$D$29</f>
        <v>0.93867560255355853</v>
      </c>
      <c r="M3516" s="44" t="e">
        <f>-K3516/Eingaben!$D$8</f>
        <v>#DIV/0!</v>
      </c>
      <c r="N3516" s="46">
        <f>ABS(B3516-C3516)/Eingaben!$D$8</f>
        <v>0</v>
      </c>
      <c r="P3516">
        <f>D3516/3600000*G3516*100*100/Eingaben!$D$39*(A3516-A3515)/3600</f>
        <v>0</v>
      </c>
      <c r="R3516" s="91" t="e">
        <f>('Dichte Wasser'!$B$4*AVERAGE(B3516:C3516)^3+'Dichte Wasser'!$B$3*AVERAGE(B3516:C3516)^2+'Dichte Wasser'!$B$2*AVERAGE(B3516:C3516)+'Dichte Wasser'!$B$1)/1000</f>
        <v>#DIV/0!</v>
      </c>
      <c r="S3516" s="92" t="e">
        <f t="shared" si="223"/>
        <v>#DIV/0!</v>
      </c>
    </row>
    <row r="3517" spans="9:19" x14ac:dyDescent="0.25">
      <c r="I3517" s="45">
        <f t="shared" si="220"/>
        <v>0</v>
      </c>
      <c r="J3517" s="45">
        <f t="shared" si="221"/>
        <v>-13.666998453945324</v>
      </c>
      <c r="K3517" s="39" t="e">
        <f t="shared" si="222"/>
        <v>#DIV/0!</v>
      </c>
      <c r="L3517" s="46">
        <f>-J3517/Eingaben!$D$29</f>
        <v>0.93867560255355853</v>
      </c>
      <c r="M3517" s="44" t="e">
        <f>-K3517/Eingaben!$D$8</f>
        <v>#DIV/0!</v>
      </c>
      <c r="N3517" s="46">
        <f>ABS(B3517-C3517)/Eingaben!$D$8</f>
        <v>0</v>
      </c>
      <c r="P3517">
        <f>D3517/3600000*G3517*100*100/Eingaben!$D$39*(A3517-A3516)/3600</f>
        <v>0</v>
      </c>
      <c r="R3517" s="91" t="e">
        <f>('Dichte Wasser'!$B$4*AVERAGE(B3517:C3517)^3+'Dichte Wasser'!$B$3*AVERAGE(B3517:C3517)^2+'Dichte Wasser'!$B$2*AVERAGE(B3517:C3517)+'Dichte Wasser'!$B$1)/1000</f>
        <v>#DIV/0!</v>
      </c>
      <c r="S3517" s="92" t="e">
        <f t="shared" si="223"/>
        <v>#DIV/0!</v>
      </c>
    </row>
    <row r="3518" spans="9:19" x14ac:dyDescent="0.25">
      <c r="I3518" s="45">
        <f t="shared" si="220"/>
        <v>0</v>
      </c>
      <c r="J3518" s="45">
        <f t="shared" si="221"/>
        <v>-13.666998453945324</v>
      </c>
      <c r="K3518" s="39" t="e">
        <f t="shared" si="222"/>
        <v>#DIV/0!</v>
      </c>
      <c r="L3518" s="46">
        <f>-J3518/Eingaben!$D$29</f>
        <v>0.93867560255355853</v>
      </c>
      <c r="M3518" s="44" t="e">
        <f>-K3518/Eingaben!$D$8</f>
        <v>#DIV/0!</v>
      </c>
      <c r="N3518" s="46">
        <f>ABS(B3518-C3518)/Eingaben!$D$8</f>
        <v>0</v>
      </c>
      <c r="P3518">
        <f>D3518/3600000*G3518*100*100/Eingaben!$D$39*(A3518-A3517)/3600</f>
        <v>0</v>
      </c>
      <c r="R3518" s="91" t="e">
        <f>('Dichte Wasser'!$B$4*AVERAGE(B3518:C3518)^3+'Dichte Wasser'!$B$3*AVERAGE(B3518:C3518)^2+'Dichte Wasser'!$B$2*AVERAGE(B3518:C3518)+'Dichte Wasser'!$B$1)/1000</f>
        <v>#DIV/0!</v>
      </c>
      <c r="S3518" s="92" t="e">
        <f t="shared" si="223"/>
        <v>#DIV/0!</v>
      </c>
    </row>
    <row r="3519" spans="9:19" x14ac:dyDescent="0.25">
      <c r="I3519" s="45">
        <f t="shared" si="220"/>
        <v>0</v>
      </c>
      <c r="J3519" s="45">
        <f t="shared" si="221"/>
        <v>-13.666998453945324</v>
      </c>
      <c r="K3519" s="39" t="e">
        <f t="shared" si="222"/>
        <v>#DIV/0!</v>
      </c>
      <c r="L3519" s="46">
        <f>-J3519/Eingaben!$D$29</f>
        <v>0.93867560255355853</v>
      </c>
      <c r="M3519" s="44" t="e">
        <f>-K3519/Eingaben!$D$8</f>
        <v>#DIV/0!</v>
      </c>
      <c r="N3519" s="46">
        <f>ABS(B3519-C3519)/Eingaben!$D$8</f>
        <v>0</v>
      </c>
      <c r="P3519">
        <f>D3519/3600000*G3519*100*100/Eingaben!$D$39*(A3519-A3518)/3600</f>
        <v>0</v>
      </c>
      <c r="R3519" s="91" t="e">
        <f>('Dichte Wasser'!$B$4*AVERAGE(B3519:C3519)^3+'Dichte Wasser'!$B$3*AVERAGE(B3519:C3519)^2+'Dichte Wasser'!$B$2*AVERAGE(B3519:C3519)+'Dichte Wasser'!$B$1)/1000</f>
        <v>#DIV/0!</v>
      </c>
      <c r="S3519" s="92" t="e">
        <f t="shared" si="223"/>
        <v>#DIV/0!</v>
      </c>
    </row>
    <row r="3520" spans="9:19" x14ac:dyDescent="0.25">
      <c r="I3520" s="45">
        <f t="shared" si="220"/>
        <v>0</v>
      </c>
      <c r="J3520" s="45">
        <f t="shared" si="221"/>
        <v>-13.666998453945324</v>
      </c>
      <c r="K3520" s="39" t="e">
        <f t="shared" si="222"/>
        <v>#DIV/0!</v>
      </c>
      <c r="L3520" s="46">
        <f>-J3520/Eingaben!$D$29</f>
        <v>0.93867560255355853</v>
      </c>
      <c r="M3520" s="44" t="e">
        <f>-K3520/Eingaben!$D$8</f>
        <v>#DIV/0!</v>
      </c>
      <c r="N3520" s="46">
        <f>ABS(B3520-C3520)/Eingaben!$D$8</f>
        <v>0</v>
      </c>
      <c r="P3520">
        <f>D3520/3600000*G3520*100*100/Eingaben!$D$39*(A3520-A3519)/3600</f>
        <v>0</v>
      </c>
      <c r="R3520" s="91" t="e">
        <f>('Dichte Wasser'!$B$4*AVERAGE(B3520:C3520)^3+'Dichte Wasser'!$B$3*AVERAGE(B3520:C3520)^2+'Dichte Wasser'!$B$2*AVERAGE(B3520:C3520)+'Dichte Wasser'!$B$1)/1000</f>
        <v>#DIV/0!</v>
      </c>
      <c r="S3520" s="92" t="e">
        <f t="shared" si="223"/>
        <v>#DIV/0!</v>
      </c>
    </row>
    <row r="3521" spans="9:19" x14ac:dyDescent="0.25">
      <c r="I3521" s="45">
        <f t="shared" si="220"/>
        <v>0</v>
      </c>
      <c r="J3521" s="45">
        <f t="shared" si="221"/>
        <v>-13.666998453945324</v>
      </c>
      <c r="K3521" s="39" t="e">
        <f t="shared" si="222"/>
        <v>#DIV/0!</v>
      </c>
      <c r="L3521" s="46">
        <f>-J3521/Eingaben!$D$29</f>
        <v>0.93867560255355853</v>
      </c>
      <c r="M3521" s="44" t="e">
        <f>-K3521/Eingaben!$D$8</f>
        <v>#DIV/0!</v>
      </c>
      <c r="N3521" s="46">
        <f>ABS(B3521-C3521)/Eingaben!$D$8</f>
        <v>0</v>
      </c>
      <c r="P3521">
        <f>D3521/3600000*G3521*100*100/Eingaben!$D$39*(A3521-A3520)/3600</f>
        <v>0</v>
      </c>
      <c r="R3521" s="91" t="e">
        <f>('Dichte Wasser'!$B$4*AVERAGE(B3521:C3521)^3+'Dichte Wasser'!$B$3*AVERAGE(B3521:C3521)^2+'Dichte Wasser'!$B$2*AVERAGE(B3521:C3521)+'Dichte Wasser'!$B$1)/1000</f>
        <v>#DIV/0!</v>
      </c>
      <c r="S3521" s="92" t="e">
        <f t="shared" si="223"/>
        <v>#DIV/0!</v>
      </c>
    </row>
    <row r="3522" spans="9:19" x14ac:dyDescent="0.25">
      <c r="I3522" s="45">
        <f t="shared" si="220"/>
        <v>0</v>
      </c>
      <c r="J3522" s="45">
        <f t="shared" si="221"/>
        <v>-13.666998453945324</v>
      </c>
      <c r="K3522" s="39" t="e">
        <f t="shared" si="222"/>
        <v>#DIV/0!</v>
      </c>
      <c r="L3522" s="46">
        <f>-J3522/Eingaben!$D$29</f>
        <v>0.93867560255355853</v>
      </c>
      <c r="M3522" s="44" t="e">
        <f>-K3522/Eingaben!$D$8</f>
        <v>#DIV/0!</v>
      </c>
      <c r="N3522" s="46">
        <f>ABS(B3522-C3522)/Eingaben!$D$8</f>
        <v>0</v>
      </c>
      <c r="P3522">
        <f>D3522/3600000*G3522*100*100/Eingaben!$D$39*(A3522-A3521)/3600</f>
        <v>0</v>
      </c>
      <c r="R3522" s="91" t="e">
        <f>('Dichte Wasser'!$B$4*AVERAGE(B3522:C3522)^3+'Dichte Wasser'!$B$3*AVERAGE(B3522:C3522)^2+'Dichte Wasser'!$B$2*AVERAGE(B3522:C3522)+'Dichte Wasser'!$B$1)/1000</f>
        <v>#DIV/0!</v>
      </c>
      <c r="S3522" s="92" t="e">
        <f t="shared" si="223"/>
        <v>#DIV/0!</v>
      </c>
    </row>
    <row r="3523" spans="9:19" x14ac:dyDescent="0.25">
      <c r="I3523" s="45">
        <f t="shared" si="220"/>
        <v>0</v>
      </c>
      <c r="J3523" s="45">
        <f t="shared" si="221"/>
        <v>-13.666998453945324</v>
      </c>
      <c r="K3523" s="39" t="e">
        <f t="shared" si="222"/>
        <v>#DIV/0!</v>
      </c>
      <c r="L3523" s="46">
        <f>-J3523/Eingaben!$D$29</f>
        <v>0.93867560255355853</v>
      </c>
      <c r="M3523" s="44" t="e">
        <f>-K3523/Eingaben!$D$8</f>
        <v>#DIV/0!</v>
      </c>
      <c r="N3523" s="46">
        <f>ABS(B3523-C3523)/Eingaben!$D$8</f>
        <v>0</v>
      </c>
      <c r="P3523">
        <f>D3523/3600000*G3523*100*100/Eingaben!$D$39*(A3523-A3522)/3600</f>
        <v>0</v>
      </c>
      <c r="R3523" s="91" t="e">
        <f>('Dichte Wasser'!$B$4*AVERAGE(B3523:C3523)^3+'Dichte Wasser'!$B$3*AVERAGE(B3523:C3523)^2+'Dichte Wasser'!$B$2*AVERAGE(B3523:C3523)+'Dichte Wasser'!$B$1)/1000</f>
        <v>#DIV/0!</v>
      </c>
      <c r="S3523" s="92" t="e">
        <f t="shared" si="223"/>
        <v>#DIV/0!</v>
      </c>
    </row>
    <row r="3524" spans="9:19" x14ac:dyDescent="0.25">
      <c r="I3524" s="45">
        <f t="shared" si="220"/>
        <v>0</v>
      </c>
      <c r="J3524" s="45">
        <f t="shared" si="221"/>
        <v>-13.666998453945324</v>
      </c>
      <c r="K3524" s="39" t="e">
        <f t="shared" si="222"/>
        <v>#DIV/0!</v>
      </c>
      <c r="L3524" s="46">
        <f>-J3524/Eingaben!$D$29</f>
        <v>0.93867560255355853</v>
      </c>
      <c r="M3524" s="44" t="e">
        <f>-K3524/Eingaben!$D$8</f>
        <v>#DIV/0!</v>
      </c>
      <c r="N3524" s="46">
        <f>ABS(B3524-C3524)/Eingaben!$D$8</f>
        <v>0</v>
      </c>
      <c r="P3524">
        <f>D3524/3600000*G3524*100*100/Eingaben!$D$39*(A3524-A3523)/3600</f>
        <v>0</v>
      </c>
      <c r="R3524" s="91" t="e">
        <f>('Dichte Wasser'!$B$4*AVERAGE(B3524:C3524)^3+'Dichte Wasser'!$B$3*AVERAGE(B3524:C3524)^2+'Dichte Wasser'!$B$2*AVERAGE(B3524:C3524)+'Dichte Wasser'!$B$1)/1000</f>
        <v>#DIV/0!</v>
      </c>
      <c r="S3524" s="92" t="e">
        <f t="shared" si="223"/>
        <v>#DIV/0!</v>
      </c>
    </row>
    <row r="3525" spans="9:19" x14ac:dyDescent="0.25">
      <c r="I3525" s="45">
        <f t="shared" si="220"/>
        <v>0</v>
      </c>
      <c r="J3525" s="45">
        <f t="shared" si="221"/>
        <v>-13.666998453945324</v>
      </c>
      <c r="K3525" s="39" t="e">
        <f t="shared" si="222"/>
        <v>#DIV/0!</v>
      </c>
      <c r="L3525" s="46">
        <f>-J3525/Eingaben!$D$29</f>
        <v>0.93867560255355853</v>
      </c>
      <c r="M3525" s="44" t="e">
        <f>-K3525/Eingaben!$D$8</f>
        <v>#DIV/0!</v>
      </c>
      <c r="N3525" s="46">
        <f>ABS(B3525-C3525)/Eingaben!$D$8</f>
        <v>0</v>
      </c>
      <c r="P3525">
        <f>D3525/3600000*G3525*100*100/Eingaben!$D$39*(A3525-A3524)/3600</f>
        <v>0</v>
      </c>
      <c r="R3525" s="91" t="e">
        <f>('Dichte Wasser'!$B$4*AVERAGE(B3525:C3525)^3+'Dichte Wasser'!$B$3*AVERAGE(B3525:C3525)^2+'Dichte Wasser'!$B$2*AVERAGE(B3525:C3525)+'Dichte Wasser'!$B$1)/1000</f>
        <v>#DIV/0!</v>
      </c>
      <c r="S3525" s="92" t="e">
        <f t="shared" si="223"/>
        <v>#DIV/0!</v>
      </c>
    </row>
    <row r="3526" spans="9:19" x14ac:dyDescent="0.25">
      <c r="I3526" s="45">
        <f t="shared" si="220"/>
        <v>0</v>
      </c>
      <c r="J3526" s="45">
        <f t="shared" si="221"/>
        <v>-13.666998453945324</v>
      </c>
      <c r="K3526" s="39" t="e">
        <f t="shared" si="222"/>
        <v>#DIV/0!</v>
      </c>
      <c r="L3526" s="46">
        <f>-J3526/Eingaben!$D$29</f>
        <v>0.93867560255355853</v>
      </c>
      <c r="M3526" s="44" t="e">
        <f>-K3526/Eingaben!$D$8</f>
        <v>#DIV/0!</v>
      </c>
      <c r="N3526" s="46">
        <f>ABS(B3526-C3526)/Eingaben!$D$8</f>
        <v>0</v>
      </c>
      <c r="P3526">
        <f>D3526/3600000*G3526*100*100/Eingaben!$D$39*(A3526-A3525)/3600</f>
        <v>0</v>
      </c>
      <c r="R3526" s="91" t="e">
        <f>('Dichte Wasser'!$B$4*AVERAGE(B3526:C3526)^3+'Dichte Wasser'!$B$3*AVERAGE(B3526:C3526)^2+'Dichte Wasser'!$B$2*AVERAGE(B3526:C3526)+'Dichte Wasser'!$B$1)/1000</f>
        <v>#DIV/0!</v>
      </c>
      <c r="S3526" s="92" t="e">
        <f t="shared" si="223"/>
        <v>#DIV/0!</v>
      </c>
    </row>
    <row r="3527" spans="9:19" x14ac:dyDescent="0.25">
      <c r="I3527" s="45">
        <f t="shared" si="220"/>
        <v>0</v>
      </c>
      <c r="J3527" s="45">
        <f t="shared" si="221"/>
        <v>-13.666998453945324</v>
      </c>
      <c r="K3527" s="39" t="e">
        <f t="shared" si="222"/>
        <v>#DIV/0!</v>
      </c>
      <c r="L3527" s="46">
        <f>-J3527/Eingaben!$D$29</f>
        <v>0.93867560255355853</v>
      </c>
      <c r="M3527" s="44" t="e">
        <f>-K3527/Eingaben!$D$8</f>
        <v>#DIV/0!</v>
      </c>
      <c r="N3527" s="46">
        <f>ABS(B3527-C3527)/Eingaben!$D$8</f>
        <v>0</v>
      </c>
      <c r="P3527">
        <f>D3527/3600000*G3527*100*100/Eingaben!$D$39*(A3527-A3526)/3600</f>
        <v>0</v>
      </c>
      <c r="R3527" s="91" t="e">
        <f>('Dichte Wasser'!$B$4*AVERAGE(B3527:C3527)^3+'Dichte Wasser'!$B$3*AVERAGE(B3527:C3527)^2+'Dichte Wasser'!$B$2*AVERAGE(B3527:C3527)+'Dichte Wasser'!$B$1)/1000</f>
        <v>#DIV/0!</v>
      </c>
      <c r="S3527" s="92" t="e">
        <f t="shared" si="223"/>
        <v>#DIV/0!</v>
      </c>
    </row>
    <row r="3528" spans="9:19" x14ac:dyDescent="0.25">
      <c r="I3528" s="45">
        <f t="shared" si="220"/>
        <v>0</v>
      </c>
      <c r="J3528" s="45">
        <f t="shared" si="221"/>
        <v>-13.666998453945324</v>
      </c>
      <c r="K3528" s="39" t="e">
        <f t="shared" si="222"/>
        <v>#DIV/0!</v>
      </c>
      <c r="L3528" s="46">
        <f>-J3528/Eingaben!$D$29</f>
        <v>0.93867560255355853</v>
      </c>
      <c r="M3528" s="44" t="e">
        <f>-K3528/Eingaben!$D$8</f>
        <v>#DIV/0!</v>
      </c>
      <c r="N3528" s="46">
        <f>ABS(B3528-C3528)/Eingaben!$D$8</f>
        <v>0</v>
      </c>
      <c r="P3528">
        <f>D3528/3600000*G3528*100*100/Eingaben!$D$39*(A3528-A3527)/3600</f>
        <v>0</v>
      </c>
      <c r="R3528" s="91" t="e">
        <f>('Dichte Wasser'!$B$4*AVERAGE(B3528:C3528)^3+'Dichte Wasser'!$B$3*AVERAGE(B3528:C3528)^2+'Dichte Wasser'!$B$2*AVERAGE(B3528:C3528)+'Dichte Wasser'!$B$1)/1000</f>
        <v>#DIV/0!</v>
      </c>
      <c r="S3528" s="92" t="e">
        <f t="shared" si="223"/>
        <v>#DIV/0!</v>
      </c>
    </row>
    <row r="3529" spans="9:19" x14ac:dyDescent="0.25">
      <c r="I3529" s="45">
        <f t="shared" si="220"/>
        <v>0</v>
      </c>
      <c r="J3529" s="45">
        <f t="shared" si="221"/>
        <v>-13.666998453945324</v>
      </c>
      <c r="K3529" s="39" t="e">
        <f t="shared" si="222"/>
        <v>#DIV/0!</v>
      </c>
      <c r="L3529" s="46">
        <f>-J3529/Eingaben!$D$29</f>
        <v>0.93867560255355853</v>
      </c>
      <c r="M3529" s="44" t="e">
        <f>-K3529/Eingaben!$D$8</f>
        <v>#DIV/0!</v>
      </c>
      <c r="N3529" s="46">
        <f>ABS(B3529-C3529)/Eingaben!$D$8</f>
        <v>0</v>
      </c>
      <c r="P3529">
        <f>D3529/3600000*G3529*100*100/Eingaben!$D$39*(A3529-A3528)/3600</f>
        <v>0</v>
      </c>
      <c r="R3529" s="91" t="e">
        <f>('Dichte Wasser'!$B$4*AVERAGE(B3529:C3529)^3+'Dichte Wasser'!$B$3*AVERAGE(B3529:C3529)^2+'Dichte Wasser'!$B$2*AVERAGE(B3529:C3529)+'Dichte Wasser'!$B$1)/1000</f>
        <v>#DIV/0!</v>
      </c>
      <c r="S3529" s="92" t="e">
        <f t="shared" si="223"/>
        <v>#DIV/0!</v>
      </c>
    </row>
    <row r="3530" spans="9:19" x14ac:dyDescent="0.25">
      <c r="I3530" s="45">
        <f t="shared" si="220"/>
        <v>0</v>
      </c>
      <c r="J3530" s="45">
        <f t="shared" si="221"/>
        <v>-13.666998453945324</v>
      </c>
      <c r="K3530" s="39" t="e">
        <f t="shared" si="222"/>
        <v>#DIV/0!</v>
      </c>
      <c r="L3530" s="46">
        <f>-J3530/Eingaben!$D$29</f>
        <v>0.93867560255355853</v>
      </c>
      <c r="M3530" s="44" t="e">
        <f>-K3530/Eingaben!$D$8</f>
        <v>#DIV/0!</v>
      </c>
      <c r="N3530" s="46">
        <f>ABS(B3530-C3530)/Eingaben!$D$8</f>
        <v>0</v>
      </c>
      <c r="P3530">
        <f>D3530/3600000*G3530*100*100/Eingaben!$D$39*(A3530-A3529)/3600</f>
        <v>0</v>
      </c>
      <c r="R3530" s="91" t="e">
        <f>('Dichte Wasser'!$B$4*AVERAGE(B3530:C3530)^3+'Dichte Wasser'!$B$3*AVERAGE(B3530:C3530)^2+'Dichte Wasser'!$B$2*AVERAGE(B3530:C3530)+'Dichte Wasser'!$B$1)/1000</f>
        <v>#DIV/0!</v>
      </c>
      <c r="S3530" s="92" t="e">
        <f t="shared" si="223"/>
        <v>#DIV/0!</v>
      </c>
    </row>
    <row r="3531" spans="9:19" x14ac:dyDescent="0.25">
      <c r="I3531" s="45">
        <f t="shared" si="220"/>
        <v>0</v>
      </c>
      <c r="J3531" s="45">
        <f t="shared" si="221"/>
        <v>-13.666998453945324</v>
      </c>
      <c r="K3531" s="39" t="e">
        <f t="shared" si="222"/>
        <v>#DIV/0!</v>
      </c>
      <c r="L3531" s="46">
        <f>-J3531/Eingaben!$D$29</f>
        <v>0.93867560255355853</v>
      </c>
      <c r="M3531" s="44" t="e">
        <f>-K3531/Eingaben!$D$8</f>
        <v>#DIV/0!</v>
      </c>
      <c r="N3531" s="46">
        <f>ABS(B3531-C3531)/Eingaben!$D$8</f>
        <v>0</v>
      </c>
      <c r="P3531">
        <f>D3531/3600000*G3531*100*100/Eingaben!$D$39*(A3531-A3530)/3600</f>
        <v>0</v>
      </c>
      <c r="R3531" s="91" t="e">
        <f>('Dichte Wasser'!$B$4*AVERAGE(B3531:C3531)^3+'Dichte Wasser'!$B$3*AVERAGE(B3531:C3531)^2+'Dichte Wasser'!$B$2*AVERAGE(B3531:C3531)+'Dichte Wasser'!$B$1)/1000</f>
        <v>#DIV/0!</v>
      </c>
      <c r="S3531" s="92" t="e">
        <f t="shared" si="223"/>
        <v>#DIV/0!</v>
      </c>
    </row>
    <row r="3532" spans="9:19" x14ac:dyDescent="0.25">
      <c r="I3532" s="45">
        <f t="shared" si="220"/>
        <v>0</v>
      </c>
      <c r="J3532" s="45">
        <f t="shared" si="221"/>
        <v>-13.666998453945324</v>
      </c>
      <c r="K3532" s="39" t="e">
        <f t="shared" si="222"/>
        <v>#DIV/0!</v>
      </c>
      <c r="L3532" s="46">
        <f>-J3532/Eingaben!$D$29</f>
        <v>0.93867560255355853</v>
      </c>
      <c r="M3532" s="44" t="e">
        <f>-K3532/Eingaben!$D$8</f>
        <v>#DIV/0!</v>
      </c>
      <c r="N3532" s="46">
        <f>ABS(B3532-C3532)/Eingaben!$D$8</f>
        <v>0</v>
      </c>
      <c r="P3532">
        <f>D3532/3600000*G3532*100*100/Eingaben!$D$39*(A3532-A3531)/3600</f>
        <v>0</v>
      </c>
      <c r="R3532" s="91" t="e">
        <f>('Dichte Wasser'!$B$4*AVERAGE(B3532:C3532)^3+'Dichte Wasser'!$B$3*AVERAGE(B3532:C3532)^2+'Dichte Wasser'!$B$2*AVERAGE(B3532:C3532)+'Dichte Wasser'!$B$1)/1000</f>
        <v>#DIV/0!</v>
      </c>
      <c r="S3532" s="92" t="e">
        <f t="shared" si="223"/>
        <v>#DIV/0!</v>
      </c>
    </row>
    <row r="3533" spans="9:19" x14ac:dyDescent="0.25">
      <c r="I3533" s="45">
        <f t="shared" si="220"/>
        <v>0</v>
      </c>
      <c r="J3533" s="45">
        <f t="shared" si="221"/>
        <v>-13.666998453945324</v>
      </c>
      <c r="K3533" s="39" t="e">
        <f t="shared" si="222"/>
        <v>#DIV/0!</v>
      </c>
      <c r="L3533" s="46">
        <f>-J3533/Eingaben!$D$29</f>
        <v>0.93867560255355853</v>
      </c>
      <c r="M3533" s="44" t="e">
        <f>-K3533/Eingaben!$D$8</f>
        <v>#DIV/0!</v>
      </c>
      <c r="N3533" s="46">
        <f>ABS(B3533-C3533)/Eingaben!$D$8</f>
        <v>0</v>
      </c>
      <c r="P3533">
        <f>D3533/3600000*G3533*100*100/Eingaben!$D$39*(A3533-A3532)/3600</f>
        <v>0</v>
      </c>
      <c r="R3533" s="91" t="e">
        <f>('Dichte Wasser'!$B$4*AVERAGE(B3533:C3533)^3+'Dichte Wasser'!$B$3*AVERAGE(B3533:C3533)^2+'Dichte Wasser'!$B$2*AVERAGE(B3533:C3533)+'Dichte Wasser'!$B$1)/1000</f>
        <v>#DIV/0!</v>
      </c>
      <c r="S3533" s="92" t="e">
        <f t="shared" si="223"/>
        <v>#DIV/0!</v>
      </c>
    </row>
    <row r="3534" spans="9:19" x14ac:dyDescent="0.25">
      <c r="I3534" s="45">
        <f t="shared" si="220"/>
        <v>0</v>
      </c>
      <c r="J3534" s="45">
        <f t="shared" si="221"/>
        <v>-13.666998453945324</v>
      </c>
      <c r="K3534" s="39" t="e">
        <f t="shared" si="222"/>
        <v>#DIV/0!</v>
      </c>
      <c r="L3534" s="46">
        <f>-J3534/Eingaben!$D$29</f>
        <v>0.93867560255355853</v>
      </c>
      <c r="M3534" s="44" t="e">
        <f>-K3534/Eingaben!$D$8</f>
        <v>#DIV/0!</v>
      </c>
      <c r="N3534" s="46">
        <f>ABS(B3534-C3534)/Eingaben!$D$8</f>
        <v>0</v>
      </c>
      <c r="P3534">
        <f>D3534/3600000*G3534*100*100/Eingaben!$D$39*(A3534-A3533)/3600</f>
        <v>0</v>
      </c>
      <c r="R3534" s="91" t="e">
        <f>('Dichte Wasser'!$B$4*AVERAGE(B3534:C3534)^3+'Dichte Wasser'!$B$3*AVERAGE(B3534:C3534)^2+'Dichte Wasser'!$B$2*AVERAGE(B3534:C3534)+'Dichte Wasser'!$B$1)/1000</f>
        <v>#DIV/0!</v>
      </c>
      <c r="S3534" s="92" t="e">
        <f t="shared" si="223"/>
        <v>#DIV/0!</v>
      </c>
    </row>
    <row r="3535" spans="9:19" x14ac:dyDescent="0.25">
      <c r="I3535" s="45">
        <f t="shared" si="220"/>
        <v>0</v>
      </c>
      <c r="J3535" s="45">
        <f t="shared" si="221"/>
        <v>-13.666998453945324</v>
      </c>
      <c r="K3535" s="39" t="e">
        <f t="shared" si="222"/>
        <v>#DIV/0!</v>
      </c>
      <c r="L3535" s="46">
        <f>-J3535/Eingaben!$D$29</f>
        <v>0.93867560255355853</v>
      </c>
      <c r="M3535" s="44" t="e">
        <f>-K3535/Eingaben!$D$8</f>
        <v>#DIV/0!</v>
      </c>
      <c r="N3535" s="46">
        <f>ABS(B3535-C3535)/Eingaben!$D$8</f>
        <v>0</v>
      </c>
      <c r="P3535">
        <f>D3535/3600000*G3535*100*100/Eingaben!$D$39*(A3535-A3534)/3600</f>
        <v>0</v>
      </c>
      <c r="R3535" s="91" t="e">
        <f>('Dichte Wasser'!$B$4*AVERAGE(B3535:C3535)^3+'Dichte Wasser'!$B$3*AVERAGE(B3535:C3535)^2+'Dichte Wasser'!$B$2*AVERAGE(B3535:C3535)+'Dichte Wasser'!$B$1)/1000</f>
        <v>#DIV/0!</v>
      </c>
      <c r="S3535" s="92" t="e">
        <f t="shared" si="223"/>
        <v>#DIV/0!</v>
      </c>
    </row>
    <row r="3536" spans="9:19" x14ac:dyDescent="0.25">
      <c r="I3536" s="45">
        <f t="shared" si="220"/>
        <v>0</v>
      </c>
      <c r="J3536" s="45">
        <f t="shared" si="221"/>
        <v>-13.666998453945324</v>
      </c>
      <c r="K3536" s="39" t="e">
        <f t="shared" si="222"/>
        <v>#DIV/0!</v>
      </c>
      <c r="L3536" s="46">
        <f>-J3536/Eingaben!$D$29</f>
        <v>0.93867560255355853</v>
      </c>
      <c r="M3536" s="44" t="e">
        <f>-K3536/Eingaben!$D$8</f>
        <v>#DIV/0!</v>
      </c>
      <c r="N3536" s="46">
        <f>ABS(B3536-C3536)/Eingaben!$D$8</f>
        <v>0</v>
      </c>
      <c r="P3536">
        <f>D3536/3600000*G3536*100*100/Eingaben!$D$39*(A3536-A3535)/3600</f>
        <v>0</v>
      </c>
      <c r="R3536" s="91" t="e">
        <f>('Dichte Wasser'!$B$4*AVERAGE(B3536:C3536)^3+'Dichte Wasser'!$B$3*AVERAGE(B3536:C3536)^2+'Dichte Wasser'!$B$2*AVERAGE(B3536:C3536)+'Dichte Wasser'!$B$1)/1000</f>
        <v>#DIV/0!</v>
      </c>
      <c r="S3536" s="92" t="e">
        <f t="shared" si="223"/>
        <v>#DIV/0!</v>
      </c>
    </row>
    <row r="3537" spans="9:19" x14ac:dyDescent="0.25">
      <c r="I3537" s="45">
        <f t="shared" si="220"/>
        <v>0</v>
      </c>
      <c r="J3537" s="45">
        <f t="shared" si="221"/>
        <v>-13.666998453945324</v>
      </c>
      <c r="K3537" s="39" t="e">
        <f t="shared" si="222"/>
        <v>#DIV/0!</v>
      </c>
      <c r="L3537" s="46">
        <f>-J3537/Eingaben!$D$29</f>
        <v>0.93867560255355853</v>
      </c>
      <c r="M3537" s="44" t="e">
        <f>-K3537/Eingaben!$D$8</f>
        <v>#DIV/0!</v>
      </c>
      <c r="N3537" s="46">
        <f>ABS(B3537-C3537)/Eingaben!$D$8</f>
        <v>0</v>
      </c>
      <c r="P3537">
        <f>D3537/3600000*G3537*100*100/Eingaben!$D$39*(A3537-A3536)/3600</f>
        <v>0</v>
      </c>
      <c r="R3537" s="91" t="e">
        <f>('Dichte Wasser'!$B$4*AVERAGE(B3537:C3537)^3+'Dichte Wasser'!$B$3*AVERAGE(B3537:C3537)^2+'Dichte Wasser'!$B$2*AVERAGE(B3537:C3537)+'Dichte Wasser'!$B$1)/1000</f>
        <v>#DIV/0!</v>
      </c>
      <c r="S3537" s="92" t="e">
        <f t="shared" si="223"/>
        <v>#DIV/0!</v>
      </c>
    </row>
    <row r="3538" spans="9:19" x14ac:dyDescent="0.25">
      <c r="I3538" s="45">
        <f t="shared" si="220"/>
        <v>0</v>
      </c>
      <c r="J3538" s="45">
        <f t="shared" si="221"/>
        <v>-13.666998453945324</v>
      </c>
      <c r="K3538" s="39" t="e">
        <f t="shared" si="222"/>
        <v>#DIV/0!</v>
      </c>
      <c r="L3538" s="46">
        <f>-J3538/Eingaben!$D$29</f>
        <v>0.93867560255355853</v>
      </c>
      <c r="M3538" s="44" t="e">
        <f>-K3538/Eingaben!$D$8</f>
        <v>#DIV/0!</v>
      </c>
      <c r="N3538" s="46">
        <f>ABS(B3538-C3538)/Eingaben!$D$8</f>
        <v>0</v>
      </c>
      <c r="P3538">
        <f>D3538/3600000*G3538*100*100/Eingaben!$D$39*(A3538-A3537)/3600</f>
        <v>0</v>
      </c>
      <c r="R3538" s="91" t="e">
        <f>('Dichte Wasser'!$B$4*AVERAGE(B3538:C3538)^3+'Dichte Wasser'!$B$3*AVERAGE(B3538:C3538)^2+'Dichte Wasser'!$B$2*AVERAGE(B3538:C3538)+'Dichte Wasser'!$B$1)/1000</f>
        <v>#DIV/0!</v>
      </c>
      <c r="S3538" s="92" t="e">
        <f t="shared" si="223"/>
        <v>#DIV/0!</v>
      </c>
    </row>
    <row r="3539" spans="9:19" x14ac:dyDescent="0.25">
      <c r="I3539" s="45">
        <f t="shared" si="220"/>
        <v>0</v>
      </c>
      <c r="J3539" s="45">
        <f t="shared" si="221"/>
        <v>-13.666998453945324</v>
      </c>
      <c r="K3539" s="39" t="e">
        <f t="shared" si="222"/>
        <v>#DIV/0!</v>
      </c>
      <c r="L3539" s="46">
        <f>-J3539/Eingaben!$D$29</f>
        <v>0.93867560255355853</v>
      </c>
      <c r="M3539" s="44" t="e">
        <f>-K3539/Eingaben!$D$8</f>
        <v>#DIV/0!</v>
      </c>
      <c r="N3539" s="46">
        <f>ABS(B3539-C3539)/Eingaben!$D$8</f>
        <v>0</v>
      </c>
      <c r="P3539">
        <f>D3539/3600000*G3539*100*100/Eingaben!$D$39*(A3539-A3538)/3600</f>
        <v>0</v>
      </c>
      <c r="R3539" s="91" t="e">
        <f>('Dichte Wasser'!$B$4*AVERAGE(B3539:C3539)^3+'Dichte Wasser'!$B$3*AVERAGE(B3539:C3539)^2+'Dichte Wasser'!$B$2*AVERAGE(B3539:C3539)+'Dichte Wasser'!$B$1)/1000</f>
        <v>#DIV/0!</v>
      </c>
      <c r="S3539" s="92" t="e">
        <f t="shared" si="223"/>
        <v>#DIV/0!</v>
      </c>
    </row>
    <row r="3540" spans="9:19" x14ac:dyDescent="0.25">
      <c r="I3540" s="45">
        <f t="shared" si="220"/>
        <v>0</v>
      </c>
      <c r="J3540" s="45">
        <f t="shared" si="221"/>
        <v>-13.666998453945324</v>
      </c>
      <c r="K3540" s="39" t="e">
        <f t="shared" si="222"/>
        <v>#DIV/0!</v>
      </c>
      <c r="L3540" s="46">
        <f>-J3540/Eingaben!$D$29</f>
        <v>0.93867560255355853</v>
      </c>
      <c r="M3540" s="44" t="e">
        <f>-K3540/Eingaben!$D$8</f>
        <v>#DIV/0!</v>
      </c>
      <c r="N3540" s="46">
        <f>ABS(B3540-C3540)/Eingaben!$D$8</f>
        <v>0</v>
      </c>
      <c r="P3540">
        <f>D3540/3600000*G3540*100*100/Eingaben!$D$39*(A3540-A3539)/3600</f>
        <v>0</v>
      </c>
      <c r="R3540" s="91" t="e">
        <f>('Dichte Wasser'!$B$4*AVERAGE(B3540:C3540)^3+'Dichte Wasser'!$B$3*AVERAGE(B3540:C3540)^2+'Dichte Wasser'!$B$2*AVERAGE(B3540:C3540)+'Dichte Wasser'!$B$1)/1000</f>
        <v>#DIV/0!</v>
      </c>
      <c r="S3540" s="92" t="e">
        <f t="shared" si="223"/>
        <v>#DIV/0!</v>
      </c>
    </row>
    <row r="3541" spans="9:19" x14ac:dyDescent="0.25">
      <c r="I3541" s="45">
        <f t="shared" si="220"/>
        <v>0</v>
      </c>
      <c r="J3541" s="45">
        <f t="shared" si="221"/>
        <v>-13.666998453945324</v>
      </c>
      <c r="K3541" s="39" t="e">
        <f t="shared" si="222"/>
        <v>#DIV/0!</v>
      </c>
      <c r="L3541" s="46">
        <f>-J3541/Eingaben!$D$29</f>
        <v>0.93867560255355853</v>
      </c>
      <c r="M3541" s="44" t="e">
        <f>-K3541/Eingaben!$D$8</f>
        <v>#DIV/0!</v>
      </c>
      <c r="N3541" s="46">
        <f>ABS(B3541-C3541)/Eingaben!$D$8</f>
        <v>0</v>
      </c>
      <c r="P3541">
        <f>D3541/3600000*G3541*100*100/Eingaben!$D$39*(A3541-A3540)/3600</f>
        <v>0</v>
      </c>
      <c r="R3541" s="91" t="e">
        <f>('Dichte Wasser'!$B$4*AVERAGE(B3541:C3541)^3+'Dichte Wasser'!$B$3*AVERAGE(B3541:C3541)^2+'Dichte Wasser'!$B$2*AVERAGE(B3541:C3541)+'Dichte Wasser'!$B$1)/1000</f>
        <v>#DIV/0!</v>
      </c>
      <c r="S3541" s="92" t="e">
        <f t="shared" si="223"/>
        <v>#DIV/0!</v>
      </c>
    </row>
    <row r="3542" spans="9:19" x14ac:dyDescent="0.25">
      <c r="I3542" s="45">
        <f t="shared" si="220"/>
        <v>0</v>
      </c>
      <c r="J3542" s="45">
        <f t="shared" si="221"/>
        <v>-13.666998453945324</v>
      </c>
      <c r="K3542" s="39" t="e">
        <f t="shared" si="222"/>
        <v>#DIV/0!</v>
      </c>
      <c r="L3542" s="46">
        <f>-J3542/Eingaben!$D$29</f>
        <v>0.93867560255355853</v>
      </c>
      <c r="M3542" s="44" t="e">
        <f>-K3542/Eingaben!$D$8</f>
        <v>#DIV/0!</v>
      </c>
      <c r="N3542" s="46">
        <f>ABS(B3542-C3542)/Eingaben!$D$8</f>
        <v>0</v>
      </c>
      <c r="P3542">
        <f>D3542/3600000*G3542*100*100/Eingaben!$D$39*(A3542-A3541)/3600</f>
        <v>0</v>
      </c>
      <c r="R3542" s="91" t="e">
        <f>('Dichte Wasser'!$B$4*AVERAGE(B3542:C3542)^3+'Dichte Wasser'!$B$3*AVERAGE(B3542:C3542)^2+'Dichte Wasser'!$B$2*AVERAGE(B3542:C3542)+'Dichte Wasser'!$B$1)/1000</f>
        <v>#DIV/0!</v>
      </c>
      <c r="S3542" s="92" t="e">
        <f t="shared" si="223"/>
        <v>#DIV/0!</v>
      </c>
    </row>
    <row r="3543" spans="9:19" x14ac:dyDescent="0.25">
      <c r="I3543" s="45">
        <f t="shared" si="220"/>
        <v>0</v>
      </c>
      <c r="J3543" s="45">
        <f t="shared" si="221"/>
        <v>-13.666998453945324</v>
      </c>
      <c r="K3543" s="39" t="e">
        <f t="shared" si="222"/>
        <v>#DIV/0!</v>
      </c>
      <c r="L3543" s="46">
        <f>-J3543/Eingaben!$D$29</f>
        <v>0.93867560255355853</v>
      </c>
      <c r="M3543" s="44" t="e">
        <f>-K3543/Eingaben!$D$8</f>
        <v>#DIV/0!</v>
      </c>
      <c r="N3543" s="46">
        <f>ABS(B3543-C3543)/Eingaben!$D$8</f>
        <v>0</v>
      </c>
      <c r="P3543">
        <f>D3543/3600000*G3543*100*100/Eingaben!$D$39*(A3543-A3542)/3600</f>
        <v>0</v>
      </c>
      <c r="R3543" s="91" t="e">
        <f>('Dichte Wasser'!$B$4*AVERAGE(B3543:C3543)^3+'Dichte Wasser'!$B$3*AVERAGE(B3543:C3543)^2+'Dichte Wasser'!$B$2*AVERAGE(B3543:C3543)+'Dichte Wasser'!$B$1)/1000</f>
        <v>#DIV/0!</v>
      </c>
      <c r="S3543" s="92" t="e">
        <f t="shared" si="223"/>
        <v>#DIV/0!</v>
      </c>
    </row>
    <row r="3544" spans="9:19" x14ac:dyDescent="0.25">
      <c r="I3544" s="45">
        <f t="shared" si="220"/>
        <v>0</v>
      </c>
      <c r="J3544" s="45">
        <f t="shared" si="221"/>
        <v>-13.666998453945324</v>
      </c>
      <c r="K3544" s="39" t="e">
        <f t="shared" si="222"/>
        <v>#DIV/0!</v>
      </c>
      <c r="L3544" s="46">
        <f>-J3544/Eingaben!$D$29</f>
        <v>0.93867560255355853</v>
      </c>
      <c r="M3544" s="44" t="e">
        <f>-K3544/Eingaben!$D$8</f>
        <v>#DIV/0!</v>
      </c>
      <c r="N3544" s="46">
        <f>ABS(B3544-C3544)/Eingaben!$D$8</f>
        <v>0</v>
      </c>
      <c r="P3544">
        <f>D3544/3600000*G3544*100*100/Eingaben!$D$39*(A3544-A3543)/3600</f>
        <v>0</v>
      </c>
      <c r="R3544" s="91" t="e">
        <f>('Dichte Wasser'!$B$4*AVERAGE(B3544:C3544)^3+'Dichte Wasser'!$B$3*AVERAGE(B3544:C3544)^2+'Dichte Wasser'!$B$2*AVERAGE(B3544:C3544)+'Dichte Wasser'!$B$1)/1000</f>
        <v>#DIV/0!</v>
      </c>
      <c r="S3544" s="92" t="e">
        <f t="shared" si="223"/>
        <v>#DIV/0!</v>
      </c>
    </row>
    <row r="3545" spans="9:19" x14ac:dyDescent="0.25">
      <c r="I3545" s="45">
        <f t="shared" si="220"/>
        <v>0</v>
      </c>
      <c r="J3545" s="45">
        <f t="shared" si="221"/>
        <v>-13.666998453945324</v>
      </c>
      <c r="K3545" s="39" t="e">
        <f t="shared" si="222"/>
        <v>#DIV/0!</v>
      </c>
      <c r="L3545" s="46">
        <f>-J3545/Eingaben!$D$29</f>
        <v>0.93867560255355853</v>
      </c>
      <c r="M3545" s="44" t="e">
        <f>-K3545/Eingaben!$D$8</f>
        <v>#DIV/0!</v>
      </c>
      <c r="N3545" s="46">
        <f>ABS(B3545-C3545)/Eingaben!$D$8</f>
        <v>0</v>
      </c>
      <c r="P3545">
        <f>D3545/3600000*G3545*100*100/Eingaben!$D$39*(A3545-A3544)/3600</f>
        <v>0</v>
      </c>
      <c r="R3545" s="91" t="e">
        <f>('Dichte Wasser'!$B$4*AVERAGE(B3545:C3545)^3+'Dichte Wasser'!$B$3*AVERAGE(B3545:C3545)^2+'Dichte Wasser'!$B$2*AVERAGE(B3545:C3545)+'Dichte Wasser'!$B$1)/1000</f>
        <v>#DIV/0!</v>
      </c>
      <c r="S3545" s="92" t="e">
        <f t="shared" si="223"/>
        <v>#DIV/0!</v>
      </c>
    </row>
    <row r="3546" spans="9:19" x14ac:dyDescent="0.25">
      <c r="I3546" s="45">
        <f t="shared" si="220"/>
        <v>0</v>
      </c>
      <c r="J3546" s="45">
        <f t="shared" si="221"/>
        <v>-13.666998453945324</v>
      </c>
      <c r="K3546" s="39" t="e">
        <f t="shared" si="222"/>
        <v>#DIV/0!</v>
      </c>
      <c r="L3546" s="46">
        <f>-J3546/Eingaben!$D$29</f>
        <v>0.93867560255355853</v>
      </c>
      <c r="M3546" s="44" t="e">
        <f>-K3546/Eingaben!$D$8</f>
        <v>#DIV/0!</v>
      </c>
      <c r="N3546" s="46">
        <f>ABS(B3546-C3546)/Eingaben!$D$8</f>
        <v>0</v>
      </c>
      <c r="P3546">
        <f>D3546/3600000*G3546*100*100/Eingaben!$D$39*(A3546-A3545)/3600</f>
        <v>0</v>
      </c>
      <c r="R3546" s="91" t="e">
        <f>('Dichte Wasser'!$B$4*AVERAGE(B3546:C3546)^3+'Dichte Wasser'!$B$3*AVERAGE(B3546:C3546)^2+'Dichte Wasser'!$B$2*AVERAGE(B3546:C3546)+'Dichte Wasser'!$B$1)/1000</f>
        <v>#DIV/0!</v>
      </c>
      <c r="S3546" s="92" t="e">
        <f t="shared" si="223"/>
        <v>#DIV/0!</v>
      </c>
    </row>
    <row r="3547" spans="9:19" x14ac:dyDescent="0.25">
      <c r="I3547" s="45">
        <f t="shared" si="220"/>
        <v>0</v>
      </c>
      <c r="J3547" s="45">
        <f t="shared" si="221"/>
        <v>-13.666998453945324</v>
      </c>
      <c r="K3547" s="39" t="e">
        <f t="shared" si="222"/>
        <v>#DIV/0!</v>
      </c>
      <c r="L3547" s="46">
        <f>-J3547/Eingaben!$D$29</f>
        <v>0.93867560255355853</v>
      </c>
      <c r="M3547" s="44" t="e">
        <f>-K3547/Eingaben!$D$8</f>
        <v>#DIV/0!</v>
      </c>
      <c r="N3547" s="46">
        <f>ABS(B3547-C3547)/Eingaben!$D$8</f>
        <v>0</v>
      </c>
      <c r="P3547">
        <f>D3547/3600000*G3547*100*100/Eingaben!$D$39*(A3547-A3546)/3600</f>
        <v>0</v>
      </c>
      <c r="R3547" s="91" t="e">
        <f>('Dichte Wasser'!$B$4*AVERAGE(B3547:C3547)^3+'Dichte Wasser'!$B$3*AVERAGE(B3547:C3547)^2+'Dichte Wasser'!$B$2*AVERAGE(B3547:C3547)+'Dichte Wasser'!$B$1)/1000</f>
        <v>#DIV/0!</v>
      </c>
      <c r="S3547" s="92" t="e">
        <f t="shared" si="223"/>
        <v>#DIV/0!</v>
      </c>
    </row>
    <row r="3548" spans="9:19" x14ac:dyDescent="0.25">
      <c r="I3548" s="45">
        <f t="shared" si="220"/>
        <v>0</v>
      </c>
      <c r="J3548" s="45">
        <f t="shared" si="221"/>
        <v>-13.666998453945324</v>
      </c>
      <c r="K3548" s="39" t="e">
        <f t="shared" si="222"/>
        <v>#DIV/0!</v>
      </c>
      <c r="L3548" s="46">
        <f>-J3548/Eingaben!$D$29</f>
        <v>0.93867560255355853</v>
      </c>
      <c r="M3548" s="44" t="e">
        <f>-K3548/Eingaben!$D$8</f>
        <v>#DIV/0!</v>
      </c>
      <c r="N3548" s="46">
        <f>ABS(B3548-C3548)/Eingaben!$D$8</f>
        <v>0</v>
      </c>
      <c r="P3548">
        <f>D3548/3600000*G3548*100*100/Eingaben!$D$39*(A3548-A3547)/3600</f>
        <v>0</v>
      </c>
      <c r="R3548" s="91" t="e">
        <f>('Dichte Wasser'!$B$4*AVERAGE(B3548:C3548)^3+'Dichte Wasser'!$B$3*AVERAGE(B3548:C3548)^2+'Dichte Wasser'!$B$2*AVERAGE(B3548:C3548)+'Dichte Wasser'!$B$1)/1000</f>
        <v>#DIV/0!</v>
      </c>
      <c r="S3548" s="92" t="e">
        <f t="shared" si="223"/>
        <v>#DIV/0!</v>
      </c>
    </row>
    <row r="3549" spans="9:19" x14ac:dyDescent="0.25">
      <c r="I3549" s="45">
        <f t="shared" si="220"/>
        <v>0</v>
      </c>
      <c r="J3549" s="45">
        <f t="shared" si="221"/>
        <v>-13.666998453945324</v>
      </c>
      <c r="K3549" s="39" t="e">
        <f t="shared" si="222"/>
        <v>#DIV/0!</v>
      </c>
      <c r="L3549" s="46">
        <f>-J3549/Eingaben!$D$29</f>
        <v>0.93867560255355853</v>
      </c>
      <c r="M3549" s="44" t="e">
        <f>-K3549/Eingaben!$D$8</f>
        <v>#DIV/0!</v>
      </c>
      <c r="N3549" s="46">
        <f>ABS(B3549-C3549)/Eingaben!$D$8</f>
        <v>0</v>
      </c>
      <c r="P3549">
        <f>D3549/3600000*G3549*100*100/Eingaben!$D$39*(A3549-A3548)/3600</f>
        <v>0</v>
      </c>
      <c r="R3549" s="91" t="e">
        <f>('Dichte Wasser'!$B$4*AVERAGE(B3549:C3549)^3+'Dichte Wasser'!$B$3*AVERAGE(B3549:C3549)^2+'Dichte Wasser'!$B$2*AVERAGE(B3549:C3549)+'Dichte Wasser'!$B$1)/1000</f>
        <v>#DIV/0!</v>
      </c>
      <c r="S3549" s="92" t="e">
        <f t="shared" si="223"/>
        <v>#DIV/0!</v>
      </c>
    </row>
    <row r="3550" spans="9:19" x14ac:dyDescent="0.25">
      <c r="I3550" s="45">
        <f t="shared" si="220"/>
        <v>0</v>
      </c>
      <c r="J3550" s="45">
        <f t="shared" si="221"/>
        <v>-13.666998453945324</v>
      </c>
      <c r="K3550" s="39" t="e">
        <f t="shared" si="222"/>
        <v>#DIV/0!</v>
      </c>
      <c r="L3550" s="46">
        <f>-J3550/Eingaben!$D$29</f>
        <v>0.93867560255355853</v>
      </c>
      <c r="M3550" s="44" t="e">
        <f>-K3550/Eingaben!$D$8</f>
        <v>#DIV/0!</v>
      </c>
      <c r="N3550" s="46">
        <f>ABS(B3550-C3550)/Eingaben!$D$8</f>
        <v>0</v>
      </c>
      <c r="P3550">
        <f>D3550/3600000*G3550*100*100/Eingaben!$D$39*(A3550-A3549)/3600</f>
        <v>0</v>
      </c>
      <c r="R3550" s="91" t="e">
        <f>('Dichte Wasser'!$B$4*AVERAGE(B3550:C3550)^3+'Dichte Wasser'!$B$3*AVERAGE(B3550:C3550)^2+'Dichte Wasser'!$B$2*AVERAGE(B3550:C3550)+'Dichte Wasser'!$B$1)/1000</f>
        <v>#DIV/0!</v>
      </c>
      <c r="S3550" s="92" t="e">
        <f t="shared" si="223"/>
        <v>#DIV/0!</v>
      </c>
    </row>
    <row r="3551" spans="9:19" x14ac:dyDescent="0.25">
      <c r="I3551" s="45">
        <f t="shared" si="220"/>
        <v>0</v>
      </c>
      <c r="J3551" s="45">
        <f t="shared" si="221"/>
        <v>-13.666998453945324</v>
      </c>
      <c r="K3551" s="39" t="e">
        <f t="shared" si="222"/>
        <v>#DIV/0!</v>
      </c>
      <c r="L3551" s="46">
        <f>-J3551/Eingaben!$D$29</f>
        <v>0.93867560255355853</v>
      </c>
      <c r="M3551" s="44" t="e">
        <f>-K3551/Eingaben!$D$8</f>
        <v>#DIV/0!</v>
      </c>
      <c r="N3551" s="46">
        <f>ABS(B3551-C3551)/Eingaben!$D$8</f>
        <v>0</v>
      </c>
      <c r="P3551">
        <f>D3551/3600000*G3551*100*100/Eingaben!$D$39*(A3551-A3550)/3600</f>
        <v>0</v>
      </c>
      <c r="R3551" s="91" t="e">
        <f>('Dichte Wasser'!$B$4*AVERAGE(B3551:C3551)^3+'Dichte Wasser'!$B$3*AVERAGE(B3551:C3551)^2+'Dichte Wasser'!$B$2*AVERAGE(B3551:C3551)+'Dichte Wasser'!$B$1)/1000</f>
        <v>#DIV/0!</v>
      </c>
      <c r="S3551" s="92" t="e">
        <f t="shared" si="223"/>
        <v>#DIV/0!</v>
      </c>
    </row>
    <row r="3552" spans="9:19" x14ac:dyDescent="0.25">
      <c r="I3552" s="45">
        <f t="shared" si="220"/>
        <v>0</v>
      </c>
      <c r="J3552" s="45">
        <f t="shared" si="221"/>
        <v>-13.666998453945324</v>
      </c>
      <c r="K3552" s="39" t="e">
        <f t="shared" si="222"/>
        <v>#DIV/0!</v>
      </c>
      <c r="L3552" s="46">
        <f>-J3552/Eingaben!$D$29</f>
        <v>0.93867560255355853</v>
      </c>
      <c r="M3552" s="44" t="e">
        <f>-K3552/Eingaben!$D$8</f>
        <v>#DIV/0!</v>
      </c>
      <c r="N3552" s="46">
        <f>ABS(B3552-C3552)/Eingaben!$D$8</f>
        <v>0</v>
      </c>
      <c r="P3552">
        <f>D3552/3600000*G3552*100*100/Eingaben!$D$39*(A3552-A3551)/3600</f>
        <v>0</v>
      </c>
      <c r="R3552" s="91" t="e">
        <f>('Dichte Wasser'!$B$4*AVERAGE(B3552:C3552)^3+'Dichte Wasser'!$B$3*AVERAGE(B3552:C3552)^2+'Dichte Wasser'!$B$2*AVERAGE(B3552:C3552)+'Dichte Wasser'!$B$1)/1000</f>
        <v>#DIV/0!</v>
      </c>
      <c r="S3552" s="92" t="e">
        <f t="shared" si="223"/>
        <v>#DIV/0!</v>
      </c>
    </row>
    <row r="3553" spans="9:19" x14ac:dyDescent="0.25">
      <c r="I3553" s="45">
        <f t="shared" si="220"/>
        <v>0</v>
      </c>
      <c r="J3553" s="45">
        <f t="shared" si="221"/>
        <v>-13.666998453945324</v>
      </c>
      <c r="K3553" s="39" t="e">
        <f t="shared" si="222"/>
        <v>#DIV/0!</v>
      </c>
      <c r="L3553" s="46">
        <f>-J3553/Eingaben!$D$29</f>
        <v>0.93867560255355853</v>
      </c>
      <c r="M3553" s="44" t="e">
        <f>-K3553/Eingaben!$D$8</f>
        <v>#DIV/0!</v>
      </c>
      <c r="N3553" s="46">
        <f>ABS(B3553-C3553)/Eingaben!$D$8</f>
        <v>0</v>
      </c>
      <c r="P3553">
        <f>D3553/3600000*G3553*100*100/Eingaben!$D$39*(A3553-A3552)/3600</f>
        <v>0</v>
      </c>
      <c r="R3553" s="91" t="e">
        <f>('Dichte Wasser'!$B$4*AVERAGE(B3553:C3553)^3+'Dichte Wasser'!$B$3*AVERAGE(B3553:C3553)^2+'Dichte Wasser'!$B$2*AVERAGE(B3553:C3553)+'Dichte Wasser'!$B$1)/1000</f>
        <v>#DIV/0!</v>
      </c>
      <c r="S3553" s="92" t="e">
        <f t="shared" si="223"/>
        <v>#DIV/0!</v>
      </c>
    </row>
    <row r="3554" spans="9:19" x14ac:dyDescent="0.25">
      <c r="I3554" s="45">
        <f t="shared" si="220"/>
        <v>0</v>
      </c>
      <c r="J3554" s="45">
        <f t="shared" si="221"/>
        <v>-13.666998453945324</v>
      </c>
      <c r="K3554" s="39" t="e">
        <f t="shared" si="222"/>
        <v>#DIV/0!</v>
      </c>
      <c r="L3554" s="46">
        <f>-J3554/Eingaben!$D$29</f>
        <v>0.93867560255355853</v>
      </c>
      <c r="M3554" s="44" t="e">
        <f>-K3554/Eingaben!$D$8</f>
        <v>#DIV/0!</v>
      </c>
      <c r="N3554" s="46">
        <f>ABS(B3554-C3554)/Eingaben!$D$8</f>
        <v>0</v>
      </c>
      <c r="P3554">
        <f>D3554/3600000*G3554*100*100/Eingaben!$D$39*(A3554-A3553)/3600</f>
        <v>0</v>
      </c>
      <c r="R3554" s="91" t="e">
        <f>('Dichte Wasser'!$B$4*AVERAGE(B3554:C3554)^3+'Dichte Wasser'!$B$3*AVERAGE(B3554:C3554)^2+'Dichte Wasser'!$B$2*AVERAGE(B3554:C3554)+'Dichte Wasser'!$B$1)/1000</f>
        <v>#DIV/0!</v>
      </c>
      <c r="S3554" s="92" t="e">
        <f t="shared" si="223"/>
        <v>#DIV/0!</v>
      </c>
    </row>
    <row r="3555" spans="9:19" x14ac:dyDescent="0.25">
      <c r="I3555" s="45">
        <f t="shared" si="220"/>
        <v>0</v>
      </c>
      <c r="J3555" s="45">
        <f t="shared" si="221"/>
        <v>-13.666998453945324</v>
      </c>
      <c r="K3555" s="39" t="e">
        <f t="shared" si="222"/>
        <v>#DIV/0!</v>
      </c>
      <c r="L3555" s="46">
        <f>-J3555/Eingaben!$D$29</f>
        <v>0.93867560255355853</v>
      </c>
      <c r="M3555" s="44" t="e">
        <f>-K3555/Eingaben!$D$8</f>
        <v>#DIV/0!</v>
      </c>
      <c r="N3555" s="46">
        <f>ABS(B3555-C3555)/Eingaben!$D$8</f>
        <v>0</v>
      </c>
      <c r="P3555">
        <f>D3555/3600000*G3555*100*100/Eingaben!$D$39*(A3555-A3554)/3600</f>
        <v>0</v>
      </c>
      <c r="R3555" s="91" t="e">
        <f>('Dichte Wasser'!$B$4*AVERAGE(B3555:C3555)^3+'Dichte Wasser'!$B$3*AVERAGE(B3555:C3555)^2+'Dichte Wasser'!$B$2*AVERAGE(B3555:C3555)+'Dichte Wasser'!$B$1)/1000</f>
        <v>#DIV/0!</v>
      </c>
      <c r="S3555" s="92" t="e">
        <f t="shared" si="223"/>
        <v>#DIV/0!</v>
      </c>
    </row>
    <row r="3556" spans="9:19" x14ac:dyDescent="0.25">
      <c r="I3556" s="45">
        <f t="shared" si="220"/>
        <v>0</v>
      </c>
      <c r="J3556" s="45">
        <f t="shared" si="221"/>
        <v>-13.666998453945324</v>
      </c>
      <c r="K3556" s="39" t="e">
        <f t="shared" si="222"/>
        <v>#DIV/0!</v>
      </c>
      <c r="L3556" s="46">
        <f>-J3556/Eingaben!$D$29</f>
        <v>0.93867560255355853</v>
      </c>
      <c r="M3556" s="44" t="e">
        <f>-K3556/Eingaben!$D$8</f>
        <v>#DIV/0!</v>
      </c>
      <c r="N3556" s="46">
        <f>ABS(B3556-C3556)/Eingaben!$D$8</f>
        <v>0</v>
      </c>
      <c r="P3556">
        <f>D3556/3600000*G3556*100*100/Eingaben!$D$39*(A3556-A3555)/3600</f>
        <v>0</v>
      </c>
      <c r="R3556" s="91" t="e">
        <f>('Dichte Wasser'!$B$4*AVERAGE(B3556:C3556)^3+'Dichte Wasser'!$B$3*AVERAGE(B3556:C3556)^2+'Dichte Wasser'!$B$2*AVERAGE(B3556:C3556)+'Dichte Wasser'!$B$1)/1000</f>
        <v>#DIV/0!</v>
      </c>
      <c r="S3556" s="92" t="e">
        <f t="shared" si="223"/>
        <v>#DIV/0!</v>
      </c>
    </row>
    <row r="3557" spans="9:19" x14ac:dyDescent="0.25">
      <c r="I3557" s="45">
        <f t="shared" si="220"/>
        <v>0</v>
      </c>
      <c r="J3557" s="45">
        <f t="shared" si="221"/>
        <v>-13.666998453945324</v>
      </c>
      <c r="K3557" s="39" t="e">
        <f t="shared" si="222"/>
        <v>#DIV/0!</v>
      </c>
      <c r="L3557" s="46">
        <f>-J3557/Eingaben!$D$29</f>
        <v>0.93867560255355853</v>
      </c>
      <c r="M3557" s="44" t="e">
        <f>-K3557/Eingaben!$D$8</f>
        <v>#DIV/0!</v>
      </c>
      <c r="N3557" s="46">
        <f>ABS(B3557-C3557)/Eingaben!$D$8</f>
        <v>0</v>
      </c>
      <c r="P3557">
        <f>D3557/3600000*G3557*100*100/Eingaben!$D$39*(A3557-A3556)/3600</f>
        <v>0</v>
      </c>
      <c r="R3557" s="91" t="e">
        <f>('Dichte Wasser'!$B$4*AVERAGE(B3557:C3557)^3+'Dichte Wasser'!$B$3*AVERAGE(B3557:C3557)^2+'Dichte Wasser'!$B$2*AVERAGE(B3557:C3557)+'Dichte Wasser'!$B$1)/1000</f>
        <v>#DIV/0!</v>
      </c>
      <c r="S3557" s="92" t="e">
        <f t="shared" si="223"/>
        <v>#DIV/0!</v>
      </c>
    </row>
    <row r="3558" spans="9:19" x14ac:dyDescent="0.25">
      <c r="I3558" s="45">
        <f t="shared" si="220"/>
        <v>0</v>
      </c>
      <c r="J3558" s="45">
        <f t="shared" si="221"/>
        <v>-13.666998453945324</v>
      </c>
      <c r="K3558" s="39" t="e">
        <f t="shared" si="222"/>
        <v>#DIV/0!</v>
      </c>
      <c r="L3558" s="46">
        <f>-J3558/Eingaben!$D$29</f>
        <v>0.93867560255355853</v>
      </c>
      <c r="M3558" s="44" t="e">
        <f>-K3558/Eingaben!$D$8</f>
        <v>#DIV/0!</v>
      </c>
      <c r="N3558" s="46">
        <f>ABS(B3558-C3558)/Eingaben!$D$8</f>
        <v>0</v>
      </c>
      <c r="P3558">
        <f>D3558/3600000*G3558*100*100/Eingaben!$D$39*(A3558-A3557)/3600</f>
        <v>0</v>
      </c>
      <c r="R3558" s="91" t="e">
        <f>('Dichte Wasser'!$B$4*AVERAGE(B3558:C3558)^3+'Dichte Wasser'!$B$3*AVERAGE(B3558:C3558)^2+'Dichte Wasser'!$B$2*AVERAGE(B3558:C3558)+'Dichte Wasser'!$B$1)/1000</f>
        <v>#DIV/0!</v>
      </c>
      <c r="S3558" s="92" t="e">
        <f t="shared" si="223"/>
        <v>#DIV/0!</v>
      </c>
    </row>
    <row r="3559" spans="9:19" x14ac:dyDescent="0.25">
      <c r="I3559" s="45">
        <f t="shared" si="220"/>
        <v>0</v>
      </c>
      <c r="J3559" s="45">
        <f t="shared" si="221"/>
        <v>-13.666998453945324</v>
      </c>
      <c r="K3559" s="39" t="e">
        <f t="shared" si="222"/>
        <v>#DIV/0!</v>
      </c>
      <c r="L3559" s="46">
        <f>-J3559/Eingaben!$D$29</f>
        <v>0.93867560255355853</v>
      </c>
      <c r="M3559" s="44" t="e">
        <f>-K3559/Eingaben!$D$8</f>
        <v>#DIV/0!</v>
      </c>
      <c r="N3559" s="46">
        <f>ABS(B3559-C3559)/Eingaben!$D$8</f>
        <v>0</v>
      </c>
      <c r="P3559">
        <f>D3559/3600000*G3559*100*100/Eingaben!$D$39*(A3559-A3558)/3600</f>
        <v>0</v>
      </c>
      <c r="R3559" s="91" t="e">
        <f>('Dichte Wasser'!$B$4*AVERAGE(B3559:C3559)^3+'Dichte Wasser'!$B$3*AVERAGE(B3559:C3559)^2+'Dichte Wasser'!$B$2*AVERAGE(B3559:C3559)+'Dichte Wasser'!$B$1)/1000</f>
        <v>#DIV/0!</v>
      </c>
      <c r="S3559" s="92" t="e">
        <f t="shared" si="223"/>
        <v>#DIV/0!</v>
      </c>
    </row>
    <row r="3560" spans="9:19" x14ac:dyDescent="0.25">
      <c r="I3560" s="45">
        <f t="shared" si="220"/>
        <v>0</v>
      </c>
      <c r="J3560" s="45">
        <f t="shared" si="221"/>
        <v>-13.666998453945324</v>
      </c>
      <c r="K3560" s="39" t="e">
        <f t="shared" si="222"/>
        <v>#DIV/0!</v>
      </c>
      <c r="L3560" s="46">
        <f>-J3560/Eingaben!$D$29</f>
        <v>0.93867560255355853</v>
      </c>
      <c r="M3560" s="44" t="e">
        <f>-K3560/Eingaben!$D$8</f>
        <v>#DIV/0!</v>
      </c>
      <c r="N3560" s="46">
        <f>ABS(B3560-C3560)/Eingaben!$D$8</f>
        <v>0</v>
      </c>
      <c r="P3560">
        <f>D3560/3600000*G3560*100*100/Eingaben!$D$39*(A3560-A3559)/3600</f>
        <v>0</v>
      </c>
      <c r="R3560" s="91" t="e">
        <f>('Dichte Wasser'!$B$4*AVERAGE(B3560:C3560)^3+'Dichte Wasser'!$B$3*AVERAGE(B3560:C3560)^2+'Dichte Wasser'!$B$2*AVERAGE(B3560:C3560)+'Dichte Wasser'!$B$1)/1000</f>
        <v>#DIV/0!</v>
      </c>
      <c r="S3560" s="92" t="e">
        <f t="shared" si="223"/>
        <v>#DIV/0!</v>
      </c>
    </row>
    <row r="3561" spans="9:19" x14ac:dyDescent="0.25">
      <c r="I3561" s="45">
        <f t="shared" si="220"/>
        <v>0</v>
      </c>
      <c r="J3561" s="45">
        <f t="shared" si="221"/>
        <v>-13.666998453945324</v>
      </c>
      <c r="K3561" s="39" t="e">
        <f t="shared" si="222"/>
        <v>#DIV/0!</v>
      </c>
      <c r="L3561" s="46">
        <f>-J3561/Eingaben!$D$29</f>
        <v>0.93867560255355853</v>
      </c>
      <c r="M3561" s="44" t="e">
        <f>-K3561/Eingaben!$D$8</f>
        <v>#DIV/0!</v>
      </c>
      <c r="N3561" s="46">
        <f>ABS(B3561-C3561)/Eingaben!$D$8</f>
        <v>0</v>
      </c>
      <c r="P3561">
        <f>D3561/3600000*G3561*100*100/Eingaben!$D$39*(A3561-A3560)/3600</f>
        <v>0</v>
      </c>
      <c r="R3561" s="91" t="e">
        <f>('Dichte Wasser'!$B$4*AVERAGE(B3561:C3561)^3+'Dichte Wasser'!$B$3*AVERAGE(B3561:C3561)^2+'Dichte Wasser'!$B$2*AVERAGE(B3561:C3561)+'Dichte Wasser'!$B$1)/1000</f>
        <v>#DIV/0!</v>
      </c>
      <c r="S3561" s="92" t="e">
        <f t="shared" si="223"/>
        <v>#DIV/0!</v>
      </c>
    </row>
    <row r="3562" spans="9:19" x14ac:dyDescent="0.25">
      <c r="I3562" s="45">
        <f t="shared" si="220"/>
        <v>0</v>
      </c>
      <c r="J3562" s="45">
        <f t="shared" si="221"/>
        <v>-13.666998453945324</v>
      </c>
      <c r="K3562" s="39" t="e">
        <f t="shared" si="222"/>
        <v>#DIV/0!</v>
      </c>
      <c r="L3562" s="46">
        <f>-J3562/Eingaben!$D$29</f>
        <v>0.93867560255355853</v>
      </c>
      <c r="M3562" s="44" t="e">
        <f>-K3562/Eingaben!$D$8</f>
        <v>#DIV/0!</v>
      </c>
      <c r="N3562" s="46">
        <f>ABS(B3562-C3562)/Eingaben!$D$8</f>
        <v>0</v>
      </c>
      <c r="P3562">
        <f>D3562/3600000*G3562*100*100/Eingaben!$D$39*(A3562-A3561)/3600</f>
        <v>0</v>
      </c>
      <c r="R3562" s="91" t="e">
        <f>('Dichte Wasser'!$B$4*AVERAGE(B3562:C3562)^3+'Dichte Wasser'!$B$3*AVERAGE(B3562:C3562)^2+'Dichte Wasser'!$B$2*AVERAGE(B3562:C3562)+'Dichte Wasser'!$B$1)/1000</f>
        <v>#DIV/0!</v>
      </c>
      <c r="S3562" s="92" t="e">
        <f t="shared" si="223"/>
        <v>#DIV/0!</v>
      </c>
    </row>
    <row r="3563" spans="9:19" x14ac:dyDescent="0.25">
      <c r="I3563" s="45">
        <f t="shared" si="220"/>
        <v>0</v>
      </c>
      <c r="J3563" s="45">
        <f t="shared" si="221"/>
        <v>-13.666998453945324</v>
      </c>
      <c r="K3563" s="39" t="e">
        <f t="shared" si="222"/>
        <v>#DIV/0!</v>
      </c>
      <c r="L3563" s="46">
        <f>-J3563/Eingaben!$D$29</f>
        <v>0.93867560255355853</v>
      </c>
      <c r="M3563" s="44" t="e">
        <f>-K3563/Eingaben!$D$8</f>
        <v>#DIV/0!</v>
      </c>
      <c r="N3563" s="46">
        <f>ABS(B3563-C3563)/Eingaben!$D$8</f>
        <v>0</v>
      </c>
      <c r="P3563">
        <f>D3563/3600000*G3563*100*100/Eingaben!$D$39*(A3563-A3562)/3600</f>
        <v>0</v>
      </c>
      <c r="R3563" s="91" t="e">
        <f>('Dichte Wasser'!$B$4*AVERAGE(B3563:C3563)^3+'Dichte Wasser'!$B$3*AVERAGE(B3563:C3563)^2+'Dichte Wasser'!$B$2*AVERAGE(B3563:C3563)+'Dichte Wasser'!$B$1)/1000</f>
        <v>#DIV/0!</v>
      </c>
      <c r="S3563" s="92" t="e">
        <f t="shared" si="223"/>
        <v>#DIV/0!</v>
      </c>
    </row>
    <row r="3564" spans="9:19" x14ac:dyDescent="0.25">
      <c r="I3564" s="45">
        <f t="shared" si="220"/>
        <v>0</v>
      </c>
      <c r="J3564" s="45">
        <f t="shared" si="221"/>
        <v>-13.666998453945324</v>
      </c>
      <c r="K3564" s="39" t="e">
        <f t="shared" si="222"/>
        <v>#DIV/0!</v>
      </c>
      <c r="L3564" s="46">
        <f>-J3564/Eingaben!$D$29</f>
        <v>0.93867560255355853</v>
      </c>
      <c r="M3564" s="44" t="e">
        <f>-K3564/Eingaben!$D$8</f>
        <v>#DIV/0!</v>
      </c>
      <c r="N3564" s="46">
        <f>ABS(B3564-C3564)/Eingaben!$D$8</f>
        <v>0</v>
      </c>
      <c r="P3564">
        <f>D3564/3600000*G3564*100*100/Eingaben!$D$39*(A3564-A3563)/3600</f>
        <v>0</v>
      </c>
      <c r="R3564" s="91" t="e">
        <f>('Dichte Wasser'!$B$4*AVERAGE(B3564:C3564)^3+'Dichte Wasser'!$B$3*AVERAGE(B3564:C3564)^2+'Dichte Wasser'!$B$2*AVERAGE(B3564:C3564)+'Dichte Wasser'!$B$1)/1000</f>
        <v>#DIV/0!</v>
      </c>
      <c r="S3564" s="92" t="e">
        <f t="shared" si="223"/>
        <v>#DIV/0!</v>
      </c>
    </row>
    <row r="3565" spans="9:19" x14ac:dyDescent="0.25">
      <c r="I3565" s="45">
        <f t="shared" si="220"/>
        <v>0</v>
      </c>
      <c r="J3565" s="45">
        <f t="shared" si="221"/>
        <v>-13.666998453945324</v>
      </c>
      <c r="K3565" s="39" t="e">
        <f t="shared" si="222"/>
        <v>#DIV/0!</v>
      </c>
      <c r="L3565" s="46">
        <f>-J3565/Eingaben!$D$29</f>
        <v>0.93867560255355853</v>
      </c>
      <c r="M3565" s="44" t="e">
        <f>-K3565/Eingaben!$D$8</f>
        <v>#DIV/0!</v>
      </c>
      <c r="N3565" s="46">
        <f>ABS(B3565-C3565)/Eingaben!$D$8</f>
        <v>0</v>
      </c>
      <c r="P3565">
        <f>D3565/3600000*G3565*100*100/Eingaben!$D$39*(A3565-A3564)/3600</f>
        <v>0</v>
      </c>
      <c r="R3565" s="91" t="e">
        <f>('Dichte Wasser'!$B$4*AVERAGE(B3565:C3565)^3+'Dichte Wasser'!$B$3*AVERAGE(B3565:C3565)^2+'Dichte Wasser'!$B$2*AVERAGE(B3565:C3565)+'Dichte Wasser'!$B$1)/1000</f>
        <v>#DIV/0!</v>
      </c>
      <c r="S3565" s="92" t="e">
        <f t="shared" si="223"/>
        <v>#DIV/0!</v>
      </c>
    </row>
    <row r="3566" spans="9:19" x14ac:dyDescent="0.25">
      <c r="I3566" s="45">
        <f t="shared" si="220"/>
        <v>0</v>
      </c>
      <c r="J3566" s="45">
        <f t="shared" si="221"/>
        <v>-13.666998453945324</v>
      </c>
      <c r="K3566" s="39" t="e">
        <f t="shared" si="222"/>
        <v>#DIV/0!</v>
      </c>
      <c r="L3566" s="46">
        <f>-J3566/Eingaben!$D$29</f>
        <v>0.93867560255355853</v>
      </c>
      <c r="M3566" s="44" t="e">
        <f>-K3566/Eingaben!$D$8</f>
        <v>#DIV/0!</v>
      </c>
      <c r="N3566" s="46">
        <f>ABS(B3566-C3566)/Eingaben!$D$8</f>
        <v>0</v>
      </c>
      <c r="P3566">
        <f>D3566/3600000*G3566*100*100/Eingaben!$D$39*(A3566-A3565)/3600</f>
        <v>0</v>
      </c>
      <c r="R3566" s="91" t="e">
        <f>('Dichte Wasser'!$B$4*AVERAGE(B3566:C3566)^3+'Dichte Wasser'!$B$3*AVERAGE(B3566:C3566)^2+'Dichte Wasser'!$B$2*AVERAGE(B3566:C3566)+'Dichte Wasser'!$B$1)/1000</f>
        <v>#DIV/0!</v>
      </c>
      <c r="S3566" s="92" t="e">
        <f t="shared" si="223"/>
        <v>#DIV/0!</v>
      </c>
    </row>
    <row r="3567" spans="9:19" x14ac:dyDescent="0.25">
      <c r="I3567" s="45">
        <f t="shared" si="220"/>
        <v>0</v>
      </c>
      <c r="J3567" s="45">
        <f t="shared" si="221"/>
        <v>-13.666998453945324</v>
      </c>
      <c r="K3567" s="39" t="e">
        <f t="shared" si="222"/>
        <v>#DIV/0!</v>
      </c>
      <c r="L3567" s="46">
        <f>-J3567/Eingaben!$D$29</f>
        <v>0.93867560255355853</v>
      </c>
      <c r="M3567" s="44" t="e">
        <f>-K3567/Eingaben!$D$8</f>
        <v>#DIV/0!</v>
      </c>
      <c r="N3567" s="46">
        <f>ABS(B3567-C3567)/Eingaben!$D$8</f>
        <v>0</v>
      </c>
      <c r="P3567">
        <f>D3567/3600000*G3567*100*100/Eingaben!$D$39*(A3567-A3566)/3600</f>
        <v>0</v>
      </c>
      <c r="R3567" s="91" t="e">
        <f>('Dichte Wasser'!$B$4*AVERAGE(B3567:C3567)^3+'Dichte Wasser'!$B$3*AVERAGE(B3567:C3567)^2+'Dichte Wasser'!$B$2*AVERAGE(B3567:C3567)+'Dichte Wasser'!$B$1)/1000</f>
        <v>#DIV/0!</v>
      </c>
      <c r="S3567" s="92" t="e">
        <f t="shared" si="223"/>
        <v>#DIV/0!</v>
      </c>
    </row>
    <row r="3568" spans="9:19" x14ac:dyDescent="0.25">
      <c r="I3568" s="45">
        <f t="shared" si="220"/>
        <v>0</v>
      </c>
      <c r="J3568" s="45">
        <f t="shared" si="221"/>
        <v>-13.666998453945324</v>
      </c>
      <c r="K3568" s="39" t="e">
        <f t="shared" si="222"/>
        <v>#DIV/0!</v>
      </c>
      <c r="L3568" s="46">
        <f>-J3568/Eingaben!$D$29</f>
        <v>0.93867560255355853</v>
      </c>
      <c r="M3568" s="44" t="e">
        <f>-K3568/Eingaben!$D$8</f>
        <v>#DIV/0!</v>
      </c>
      <c r="N3568" s="46">
        <f>ABS(B3568-C3568)/Eingaben!$D$8</f>
        <v>0</v>
      </c>
      <c r="P3568">
        <f>D3568/3600000*G3568*100*100/Eingaben!$D$39*(A3568-A3567)/3600</f>
        <v>0</v>
      </c>
      <c r="R3568" s="91" t="e">
        <f>('Dichte Wasser'!$B$4*AVERAGE(B3568:C3568)^3+'Dichte Wasser'!$B$3*AVERAGE(B3568:C3568)^2+'Dichte Wasser'!$B$2*AVERAGE(B3568:C3568)+'Dichte Wasser'!$B$1)/1000</f>
        <v>#DIV/0!</v>
      </c>
      <c r="S3568" s="92" t="e">
        <f t="shared" si="223"/>
        <v>#DIV/0!</v>
      </c>
    </row>
    <row r="3569" spans="9:19" x14ac:dyDescent="0.25">
      <c r="I3569" s="45">
        <f t="shared" si="220"/>
        <v>0</v>
      </c>
      <c r="J3569" s="45">
        <f t="shared" si="221"/>
        <v>-13.666998453945324</v>
      </c>
      <c r="K3569" s="39" t="e">
        <f t="shared" si="222"/>
        <v>#DIV/0!</v>
      </c>
      <c r="L3569" s="46">
        <f>-J3569/Eingaben!$D$29</f>
        <v>0.93867560255355853</v>
      </c>
      <c r="M3569" s="44" t="e">
        <f>-K3569/Eingaben!$D$8</f>
        <v>#DIV/0!</v>
      </c>
      <c r="N3569" s="46">
        <f>ABS(B3569-C3569)/Eingaben!$D$8</f>
        <v>0</v>
      </c>
      <c r="P3569">
        <f>D3569/3600000*G3569*100*100/Eingaben!$D$39*(A3569-A3568)/3600</f>
        <v>0</v>
      </c>
      <c r="R3569" s="91" t="e">
        <f>('Dichte Wasser'!$B$4*AVERAGE(B3569:C3569)^3+'Dichte Wasser'!$B$3*AVERAGE(B3569:C3569)^2+'Dichte Wasser'!$B$2*AVERAGE(B3569:C3569)+'Dichte Wasser'!$B$1)/1000</f>
        <v>#DIV/0!</v>
      </c>
      <c r="S3569" s="92" t="e">
        <f t="shared" si="223"/>
        <v>#DIV/0!</v>
      </c>
    </row>
    <row r="3570" spans="9:19" x14ac:dyDescent="0.25">
      <c r="I3570" s="45">
        <f t="shared" si="220"/>
        <v>0</v>
      </c>
      <c r="J3570" s="45">
        <f t="shared" si="221"/>
        <v>-13.666998453945324</v>
      </c>
      <c r="K3570" s="39" t="e">
        <f t="shared" si="222"/>
        <v>#DIV/0!</v>
      </c>
      <c r="L3570" s="46">
        <f>-J3570/Eingaben!$D$29</f>
        <v>0.93867560255355853</v>
      </c>
      <c r="M3570" s="44" t="e">
        <f>-K3570/Eingaben!$D$8</f>
        <v>#DIV/0!</v>
      </c>
      <c r="N3570" s="46">
        <f>ABS(B3570-C3570)/Eingaben!$D$8</f>
        <v>0</v>
      </c>
      <c r="P3570">
        <f>D3570/3600000*G3570*100*100/Eingaben!$D$39*(A3570-A3569)/3600</f>
        <v>0</v>
      </c>
      <c r="R3570" s="91" t="e">
        <f>('Dichte Wasser'!$B$4*AVERAGE(B3570:C3570)^3+'Dichte Wasser'!$B$3*AVERAGE(B3570:C3570)^2+'Dichte Wasser'!$B$2*AVERAGE(B3570:C3570)+'Dichte Wasser'!$B$1)/1000</f>
        <v>#DIV/0!</v>
      </c>
      <c r="S3570" s="92" t="e">
        <f t="shared" si="223"/>
        <v>#DIV/0!</v>
      </c>
    </row>
    <row r="3571" spans="9:19" x14ac:dyDescent="0.25">
      <c r="I3571" s="45">
        <f t="shared" si="220"/>
        <v>0</v>
      </c>
      <c r="J3571" s="45">
        <f t="shared" si="221"/>
        <v>-13.666998453945324</v>
      </c>
      <c r="K3571" s="39" t="e">
        <f t="shared" si="222"/>
        <v>#DIV/0!</v>
      </c>
      <c r="L3571" s="46">
        <f>-J3571/Eingaben!$D$29</f>
        <v>0.93867560255355853</v>
      </c>
      <c r="M3571" s="44" t="e">
        <f>-K3571/Eingaben!$D$8</f>
        <v>#DIV/0!</v>
      </c>
      <c r="N3571" s="46">
        <f>ABS(B3571-C3571)/Eingaben!$D$8</f>
        <v>0</v>
      </c>
      <c r="P3571">
        <f>D3571/3600000*G3571*100*100/Eingaben!$D$39*(A3571-A3570)/3600</f>
        <v>0</v>
      </c>
      <c r="R3571" s="91" t="e">
        <f>('Dichte Wasser'!$B$4*AVERAGE(B3571:C3571)^3+'Dichte Wasser'!$B$3*AVERAGE(B3571:C3571)^2+'Dichte Wasser'!$B$2*AVERAGE(B3571:C3571)+'Dichte Wasser'!$B$1)/1000</f>
        <v>#DIV/0!</v>
      </c>
      <c r="S3571" s="92" t="e">
        <f t="shared" si="223"/>
        <v>#DIV/0!</v>
      </c>
    </row>
    <row r="3572" spans="9:19" x14ac:dyDescent="0.25">
      <c r="I3572" s="45">
        <f t="shared" si="220"/>
        <v>0</v>
      </c>
      <c r="J3572" s="45">
        <f t="shared" si="221"/>
        <v>-13.666998453945324</v>
      </c>
      <c r="K3572" s="39" t="e">
        <f t="shared" si="222"/>
        <v>#DIV/0!</v>
      </c>
      <c r="L3572" s="46">
        <f>-J3572/Eingaben!$D$29</f>
        <v>0.93867560255355853</v>
      </c>
      <c r="M3572" s="44" t="e">
        <f>-K3572/Eingaben!$D$8</f>
        <v>#DIV/0!</v>
      </c>
      <c r="N3572" s="46">
        <f>ABS(B3572-C3572)/Eingaben!$D$8</f>
        <v>0</v>
      </c>
      <c r="P3572">
        <f>D3572/3600000*G3572*100*100/Eingaben!$D$39*(A3572-A3571)/3600</f>
        <v>0</v>
      </c>
      <c r="R3572" s="91" t="e">
        <f>('Dichte Wasser'!$B$4*AVERAGE(B3572:C3572)^3+'Dichte Wasser'!$B$3*AVERAGE(B3572:C3572)^2+'Dichte Wasser'!$B$2*AVERAGE(B3572:C3572)+'Dichte Wasser'!$B$1)/1000</f>
        <v>#DIV/0!</v>
      </c>
      <c r="S3572" s="92" t="e">
        <f t="shared" si="223"/>
        <v>#DIV/0!</v>
      </c>
    </row>
    <row r="3573" spans="9:19" x14ac:dyDescent="0.25">
      <c r="I3573" s="45">
        <f t="shared" ref="I3573:I3636" si="224">IF(D3573&gt;0,D3573/3600*R3573*(A3573-A3572)*S3573*(B3573-C3573)/3600,0)</f>
        <v>0</v>
      </c>
      <c r="J3573" s="45">
        <f t="shared" ref="J3573:J3636" si="225">J3572+I3573</f>
        <v>-13.666998453945324</v>
      </c>
      <c r="K3573" s="39" t="e">
        <f t="shared" ref="K3573:K3636" si="226">I3573/((A3573-A3572)/3600)</f>
        <v>#DIV/0!</v>
      </c>
      <c r="L3573" s="46">
        <f>-J3573/Eingaben!$D$29</f>
        <v>0.93867560255355853</v>
      </c>
      <c r="M3573" s="44" t="e">
        <f>-K3573/Eingaben!$D$8</f>
        <v>#DIV/0!</v>
      </c>
      <c r="N3573" s="46">
        <f>ABS(B3573-C3573)/Eingaben!$D$8</f>
        <v>0</v>
      </c>
      <c r="P3573">
        <f>D3573/3600000*G3573*100*100/Eingaben!$D$39*(A3573-A3572)/3600</f>
        <v>0</v>
      </c>
      <c r="R3573" s="91" t="e">
        <f>('Dichte Wasser'!$B$4*AVERAGE(B3573:C3573)^3+'Dichte Wasser'!$B$3*AVERAGE(B3573:C3573)^2+'Dichte Wasser'!$B$2*AVERAGE(B3573:C3573)+'Dichte Wasser'!$B$1)/1000</f>
        <v>#DIV/0!</v>
      </c>
      <c r="S3573" s="92" t="e">
        <f t="shared" ref="S3573:S3636" si="227" xml:space="preserve">  0.0000000024*AVERAGE(B3573:C3573)^4 - 0.0000005979*AVERAGE(B3573:C3573)^3 + 0.0000621355*AVERAGE(B3573:C3573)^2 - 0.0026683907*AVERAGE(B3573:C3573) + 4.2176232303</f>
        <v>#DIV/0!</v>
      </c>
    </row>
    <row r="3574" spans="9:19" x14ac:dyDescent="0.25">
      <c r="I3574" s="45">
        <f t="shared" si="224"/>
        <v>0</v>
      </c>
      <c r="J3574" s="45">
        <f t="shared" si="225"/>
        <v>-13.666998453945324</v>
      </c>
      <c r="K3574" s="39" t="e">
        <f t="shared" si="226"/>
        <v>#DIV/0!</v>
      </c>
      <c r="L3574" s="46">
        <f>-J3574/Eingaben!$D$29</f>
        <v>0.93867560255355853</v>
      </c>
      <c r="M3574" s="44" t="e">
        <f>-K3574/Eingaben!$D$8</f>
        <v>#DIV/0!</v>
      </c>
      <c r="N3574" s="46">
        <f>ABS(B3574-C3574)/Eingaben!$D$8</f>
        <v>0</v>
      </c>
      <c r="P3574">
        <f>D3574/3600000*G3574*100*100/Eingaben!$D$39*(A3574-A3573)/3600</f>
        <v>0</v>
      </c>
      <c r="R3574" s="91" t="e">
        <f>('Dichte Wasser'!$B$4*AVERAGE(B3574:C3574)^3+'Dichte Wasser'!$B$3*AVERAGE(B3574:C3574)^2+'Dichte Wasser'!$B$2*AVERAGE(B3574:C3574)+'Dichte Wasser'!$B$1)/1000</f>
        <v>#DIV/0!</v>
      </c>
      <c r="S3574" s="92" t="e">
        <f t="shared" si="227"/>
        <v>#DIV/0!</v>
      </c>
    </row>
    <row r="3575" spans="9:19" x14ac:dyDescent="0.25">
      <c r="I3575" s="45">
        <f t="shared" si="224"/>
        <v>0</v>
      </c>
      <c r="J3575" s="45">
        <f t="shared" si="225"/>
        <v>-13.666998453945324</v>
      </c>
      <c r="K3575" s="39" t="e">
        <f t="shared" si="226"/>
        <v>#DIV/0!</v>
      </c>
      <c r="L3575" s="46">
        <f>-J3575/Eingaben!$D$29</f>
        <v>0.93867560255355853</v>
      </c>
      <c r="M3575" s="44" t="e">
        <f>-K3575/Eingaben!$D$8</f>
        <v>#DIV/0!</v>
      </c>
      <c r="N3575" s="46">
        <f>ABS(B3575-C3575)/Eingaben!$D$8</f>
        <v>0</v>
      </c>
      <c r="P3575">
        <f>D3575/3600000*G3575*100*100/Eingaben!$D$39*(A3575-A3574)/3600</f>
        <v>0</v>
      </c>
      <c r="R3575" s="91" t="e">
        <f>('Dichte Wasser'!$B$4*AVERAGE(B3575:C3575)^3+'Dichte Wasser'!$B$3*AVERAGE(B3575:C3575)^2+'Dichte Wasser'!$B$2*AVERAGE(B3575:C3575)+'Dichte Wasser'!$B$1)/1000</f>
        <v>#DIV/0!</v>
      </c>
      <c r="S3575" s="92" t="e">
        <f t="shared" si="227"/>
        <v>#DIV/0!</v>
      </c>
    </row>
    <row r="3576" spans="9:19" x14ac:dyDescent="0.25">
      <c r="I3576" s="45">
        <f t="shared" si="224"/>
        <v>0</v>
      </c>
      <c r="J3576" s="45">
        <f t="shared" si="225"/>
        <v>-13.666998453945324</v>
      </c>
      <c r="K3576" s="39" t="e">
        <f t="shared" si="226"/>
        <v>#DIV/0!</v>
      </c>
      <c r="L3576" s="46">
        <f>-J3576/Eingaben!$D$29</f>
        <v>0.93867560255355853</v>
      </c>
      <c r="M3576" s="44" t="e">
        <f>-K3576/Eingaben!$D$8</f>
        <v>#DIV/0!</v>
      </c>
      <c r="N3576" s="46">
        <f>ABS(B3576-C3576)/Eingaben!$D$8</f>
        <v>0</v>
      </c>
      <c r="P3576">
        <f>D3576/3600000*G3576*100*100/Eingaben!$D$39*(A3576-A3575)/3600</f>
        <v>0</v>
      </c>
      <c r="R3576" s="91" t="e">
        <f>('Dichte Wasser'!$B$4*AVERAGE(B3576:C3576)^3+'Dichte Wasser'!$B$3*AVERAGE(B3576:C3576)^2+'Dichte Wasser'!$B$2*AVERAGE(B3576:C3576)+'Dichte Wasser'!$B$1)/1000</f>
        <v>#DIV/0!</v>
      </c>
      <c r="S3576" s="92" t="e">
        <f t="shared" si="227"/>
        <v>#DIV/0!</v>
      </c>
    </row>
    <row r="3577" spans="9:19" x14ac:dyDescent="0.25">
      <c r="I3577" s="45">
        <f t="shared" si="224"/>
        <v>0</v>
      </c>
      <c r="J3577" s="45">
        <f t="shared" si="225"/>
        <v>-13.666998453945324</v>
      </c>
      <c r="K3577" s="39" t="e">
        <f t="shared" si="226"/>
        <v>#DIV/0!</v>
      </c>
      <c r="L3577" s="46">
        <f>-J3577/Eingaben!$D$29</f>
        <v>0.93867560255355853</v>
      </c>
      <c r="M3577" s="44" t="e">
        <f>-K3577/Eingaben!$D$8</f>
        <v>#DIV/0!</v>
      </c>
      <c r="N3577" s="46">
        <f>ABS(B3577-C3577)/Eingaben!$D$8</f>
        <v>0</v>
      </c>
      <c r="P3577">
        <f>D3577/3600000*G3577*100*100/Eingaben!$D$39*(A3577-A3576)/3600</f>
        <v>0</v>
      </c>
      <c r="R3577" s="91" t="e">
        <f>('Dichte Wasser'!$B$4*AVERAGE(B3577:C3577)^3+'Dichte Wasser'!$B$3*AVERAGE(B3577:C3577)^2+'Dichte Wasser'!$B$2*AVERAGE(B3577:C3577)+'Dichte Wasser'!$B$1)/1000</f>
        <v>#DIV/0!</v>
      </c>
      <c r="S3577" s="92" t="e">
        <f t="shared" si="227"/>
        <v>#DIV/0!</v>
      </c>
    </row>
    <row r="3578" spans="9:19" x14ac:dyDescent="0.25">
      <c r="I3578" s="45">
        <f t="shared" si="224"/>
        <v>0</v>
      </c>
      <c r="J3578" s="45">
        <f t="shared" si="225"/>
        <v>-13.666998453945324</v>
      </c>
      <c r="K3578" s="39" t="e">
        <f t="shared" si="226"/>
        <v>#DIV/0!</v>
      </c>
      <c r="L3578" s="46">
        <f>-J3578/Eingaben!$D$29</f>
        <v>0.93867560255355853</v>
      </c>
      <c r="M3578" s="44" t="e">
        <f>-K3578/Eingaben!$D$8</f>
        <v>#DIV/0!</v>
      </c>
      <c r="N3578" s="46">
        <f>ABS(B3578-C3578)/Eingaben!$D$8</f>
        <v>0</v>
      </c>
      <c r="P3578">
        <f>D3578/3600000*G3578*100*100/Eingaben!$D$39*(A3578-A3577)/3600</f>
        <v>0</v>
      </c>
      <c r="R3578" s="91" t="e">
        <f>('Dichte Wasser'!$B$4*AVERAGE(B3578:C3578)^3+'Dichte Wasser'!$B$3*AVERAGE(B3578:C3578)^2+'Dichte Wasser'!$B$2*AVERAGE(B3578:C3578)+'Dichte Wasser'!$B$1)/1000</f>
        <v>#DIV/0!</v>
      </c>
      <c r="S3578" s="92" t="e">
        <f t="shared" si="227"/>
        <v>#DIV/0!</v>
      </c>
    </row>
    <row r="3579" spans="9:19" x14ac:dyDescent="0.25">
      <c r="I3579" s="45">
        <f t="shared" si="224"/>
        <v>0</v>
      </c>
      <c r="J3579" s="45">
        <f t="shared" si="225"/>
        <v>-13.666998453945324</v>
      </c>
      <c r="K3579" s="39" t="e">
        <f t="shared" si="226"/>
        <v>#DIV/0!</v>
      </c>
      <c r="L3579" s="46">
        <f>-J3579/Eingaben!$D$29</f>
        <v>0.93867560255355853</v>
      </c>
      <c r="M3579" s="44" t="e">
        <f>-K3579/Eingaben!$D$8</f>
        <v>#DIV/0!</v>
      </c>
      <c r="N3579" s="46">
        <f>ABS(B3579-C3579)/Eingaben!$D$8</f>
        <v>0</v>
      </c>
      <c r="P3579">
        <f>D3579/3600000*G3579*100*100/Eingaben!$D$39*(A3579-A3578)/3600</f>
        <v>0</v>
      </c>
      <c r="R3579" s="91" t="e">
        <f>('Dichte Wasser'!$B$4*AVERAGE(B3579:C3579)^3+'Dichte Wasser'!$B$3*AVERAGE(B3579:C3579)^2+'Dichte Wasser'!$B$2*AVERAGE(B3579:C3579)+'Dichte Wasser'!$B$1)/1000</f>
        <v>#DIV/0!</v>
      </c>
      <c r="S3579" s="92" t="e">
        <f t="shared" si="227"/>
        <v>#DIV/0!</v>
      </c>
    </row>
    <row r="3580" spans="9:19" x14ac:dyDescent="0.25">
      <c r="I3580" s="45">
        <f t="shared" si="224"/>
        <v>0</v>
      </c>
      <c r="J3580" s="45">
        <f t="shared" si="225"/>
        <v>-13.666998453945324</v>
      </c>
      <c r="K3580" s="39" t="e">
        <f t="shared" si="226"/>
        <v>#DIV/0!</v>
      </c>
      <c r="L3580" s="46">
        <f>-J3580/Eingaben!$D$29</f>
        <v>0.93867560255355853</v>
      </c>
      <c r="M3580" s="44" t="e">
        <f>-K3580/Eingaben!$D$8</f>
        <v>#DIV/0!</v>
      </c>
      <c r="N3580" s="46">
        <f>ABS(B3580-C3580)/Eingaben!$D$8</f>
        <v>0</v>
      </c>
      <c r="P3580">
        <f>D3580/3600000*G3580*100*100/Eingaben!$D$39*(A3580-A3579)/3600</f>
        <v>0</v>
      </c>
      <c r="R3580" s="91" t="e">
        <f>('Dichte Wasser'!$B$4*AVERAGE(B3580:C3580)^3+'Dichte Wasser'!$B$3*AVERAGE(B3580:C3580)^2+'Dichte Wasser'!$B$2*AVERAGE(B3580:C3580)+'Dichte Wasser'!$B$1)/1000</f>
        <v>#DIV/0!</v>
      </c>
      <c r="S3580" s="92" t="e">
        <f t="shared" si="227"/>
        <v>#DIV/0!</v>
      </c>
    </row>
    <row r="3581" spans="9:19" x14ac:dyDescent="0.25">
      <c r="I3581" s="45">
        <f t="shared" si="224"/>
        <v>0</v>
      </c>
      <c r="J3581" s="45">
        <f t="shared" si="225"/>
        <v>-13.666998453945324</v>
      </c>
      <c r="K3581" s="39" t="e">
        <f t="shared" si="226"/>
        <v>#DIV/0!</v>
      </c>
      <c r="L3581" s="46">
        <f>-J3581/Eingaben!$D$29</f>
        <v>0.93867560255355853</v>
      </c>
      <c r="M3581" s="44" t="e">
        <f>-K3581/Eingaben!$D$8</f>
        <v>#DIV/0!</v>
      </c>
      <c r="N3581" s="46">
        <f>ABS(B3581-C3581)/Eingaben!$D$8</f>
        <v>0</v>
      </c>
      <c r="P3581">
        <f>D3581/3600000*G3581*100*100/Eingaben!$D$39*(A3581-A3580)/3600</f>
        <v>0</v>
      </c>
      <c r="R3581" s="91" t="e">
        <f>('Dichte Wasser'!$B$4*AVERAGE(B3581:C3581)^3+'Dichte Wasser'!$B$3*AVERAGE(B3581:C3581)^2+'Dichte Wasser'!$B$2*AVERAGE(B3581:C3581)+'Dichte Wasser'!$B$1)/1000</f>
        <v>#DIV/0!</v>
      </c>
      <c r="S3581" s="92" t="e">
        <f t="shared" si="227"/>
        <v>#DIV/0!</v>
      </c>
    </row>
    <row r="3582" spans="9:19" x14ac:dyDescent="0.25">
      <c r="I3582" s="45">
        <f t="shared" si="224"/>
        <v>0</v>
      </c>
      <c r="J3582" s="45">
        <f t="shared" si="225"/>
        <v>-13.666998453945324</v>
      </c>
      <c r="K3582" s="39" t="e">
        <f t="shared" si="226"/>
        <v>#DIV/0!</v>
      </c>
      <c r="L3582" s="46">
        <f>-J3582/Eingaben!$D$29</f>
        <v>0.93867560255355853</v>
      </c>
      <c r="M3582" s="44" t="e">
        <f>-K3582/Eingaben!$D$8</f>
        <v>#DIV/0!</v>
      </c>
      <c r="N3582" s="46">
        <f>ABS(B3582-C3582)/Eingaben!$D$8</f>
        <v>0</v>
      </c>
      <c r="P3582">
        <f>D3582/3600000*G3582*100*100/Eingaben!$D$39*(A3582-A3581)/3600</f>
        <v>0</v>
      </c>
      <c r="R3582" s="91" t="e">
        <f>('Dichte Wasser'!$B$4*AVERAGE(B3582:C3582)^3+'Dichte Wasser'!$B$3*AVERAGE(B3582:C3582)^2+'Dichte Wasser'!$B$2*AVERAGE(B3582:C3582)+'Dichte Wasser'!$B$1)/1000</f>
        <v>#DIV/0!</v>
      </c>
      <c r="S3582" s="92" t="e">
        <f t="shared" si="227"/>
        <v>#DIV/0!</v>
      </c>
    </row>
    <row r="3583" spans="9:19" x14ac:dyDescent="0.25">
      <c r="I3583" s="45">
        <f t="shared" si="224"/>
        <v>0</v>
      </c>
      <c r="J3583" s="45">
        <f t="shared" si="225"/>
        <v>-13.666998453945324</v>
      </c>
      <c r="K3583" s="39" t="e">
        <f t="shared" si="226"/>
        <v>#DIV/0!</v>
      </c>
      <c r="L3583" s="46">
        <f>-J3583/Eingaben!$D$29</f>
        <v>0.93867560255355853</v>
      </c>
      <c r="M3583" s="44" t="e">
        <f>-K3583/Eingaben!$D$8</f>
        <v>#DIV/0!</v>
      </c>
      <c r="N3583" s="46">
        <f>ABS(B3583-C3583)/Eingaben!$D$8</f>
        <v>0</v>
      </c>
      <c r="P3583">
        <f>D3583/3600000*G3583*100*100/Eingaben!$D$39*(A3583-A3582)/3600</f>
        <v>0</v>
      </c>
      <c r="R3583" s="91" t="e">
        <f>('Dichte Wasser'!$B$4*AVERAGE(B3583:C3583)^3+'Dichte Wasser'!$B$3*AVERAGE(B3583:C3583)^2+'Dichte Wasser'!$B$2*AVERAGE(B3583:C3583)+'Dichte Wasser'!$B$1)/1000</f>
        <v>#DIV/0!</v>
      </c>
      <c r="S3583" s="92" t="e">
        <f t="shared" si="227"/>
        <v>#DIV/0!</v>
      </c>
    </row>
    <row r="3584" spans="9:19" x14ac:dyDescent="0.25">
      <c r="I3584" s="45">
        <f t="shared" si="224"/>
        <v>0</v>
      </c>
      <c r="J3584" s="45">
        <f t="shared" si="225"/>
        <v>-13.666998453945324</v>
      </c>
      <c r="K3584" s="39" t="e">
        <f t="shared" si="226"/>
        <v>#DIV/0!</v>
      </c>
      <c r="L3584" s="46">
        <f>-J3584/Eingaben!$D$29</f>
        <v>0.93867560255355853</v>
      </c>
      <c r="M3584" s="44" t="e">
        <f>-K3584/Eingaben!$D$8</f>
        <v>#DIV/0!</v>
      </c>
      <c r="N3584" s="46">
        <f>ABS(B3584-C3584)/Eingaben!$D$8</f>
        <v>0</v>
      </c>
      <c r="P3584">
        <f>D3584/3600000*G3584*100*100/Eingaben!$D$39*(A3584-A3583)/3600</f>
        <v>0</v>
      </c>
      <c r="R3584" s="91" t="e">
        <f>('Dichte Wasser'!$B$4*AVERAGE(B3584:C3584)^3+'Dichte Wasser'!$B$3*AVERAGE(B3584:C3584)^2+'Dichte Wasser'!$B$2*AVERAGE(B3584:C3584)+'Dichte Wasser'!$B$1)/1000</f>
        <v>#DIV/0!</v>
      </c>
      <c r="S3584" s="92" t="e">
        <f t="shared" si="227"/>
        <v>#DIV/0!</v>
      </c>
    </row>
    <row r="3585" spans="9:19" x14ac:dyDescent="0.25">
      <c r="I3585" s="45">
        <f t="shared" si="224"/>
        <v>0</v>
      </c>
      <c r="J3585" s="45">
        <f t="shared" si="225"/>
        <v>-13.666998453945324</v>
      </c>
      <c r="K3585" s="39" t="e">
        <f t="shared" si="226"/>
        <v>#DIV/0!</v>
      </c>
      <c r="L3585" s="46">
        <f>-J3585/Eingaben!$D$29</f>
        <v>0.93867560255355853</v>
      </c>
      <c r="M3585" s="44" t="e">
        <f>-K3585/Eingaben!$D$8</f>
        <v>#DIV/0!</v>
      </c>
      <c r="N3585" s="46">
        <f>ABS(B3585-C3585)/Eingaben!$D$8</f>
        <v>0</v>
      </c>
      <c r="P3585">
        <f>D3585/3600000*G3585*100*100/Eingaben!$D$39*(A3585-A3584)/3600</f>
        <v>0</v>
      </c>
      <c r="R3585" s="91" t="e">
        <f>('Dichte Wasser'!$B$4*AVERAGE(B3585:C3585)^3+'Dichte Wasser'!$B$3*AVERAGE(B3585:C3585)^2+'Dichte Wasser'!$B$2*AVERAGE(B3585:C3585)+'Dichte Wasser'!$B$1)/1000</f>
        <v>#DIV/0!</v>
      </c>
      <c r="S3585" s="92" t="e">
        <f t="shared" si="227"/>
        <v>#DIV/0!</v>
      </c>
    </row>
    <row r="3586" spans="9:19" x14ac:dyDescent="0.25">
      <c r="I3586" s="45">
        <f t="shared" si="224"/>
        <v>0</v>
      </c>
      <c r="J3586" s="45">
        <f t="shared" si="225"/>
        <v>-13.666998453945324</v>
      </c>
      <c r="K3586" s="39" t="e">
        <f t="shared" si="226"/>
        <v>#DIV/0!</v>
      </c>
      <c r="L3586" s="46">
        <f>-J3586/Eingaben!$D$29</f>
        <v>0.93867560255355853</v>
      </c>
      <c r="M3586" s="44" t="e">
        <f>-K3586/Eingaben!$D$8</f>
        <v>#DIV/0!</v>
      </c>
      <c r="N3586" s="46">
        <f>ABS(B3586-C3586)/Eingaben!$D$8</f>
        <v>0</v>
      </c>
      <c r="P3586">
        <f>D3586/3600000*G3586*100*100/Eingaben!$D$39*(A3586-A3585)/3600</f>
        <v>0</v>
      </c>
      <c r="R3586" s="91" t="e">
        <f>('Dichte Wasser'!$B$4*AVERAGE(B3586:C3586)^3+'Dichte Wasser'!$B$3*AVERAGE(B3586:C3586)^2+'Dichte Wasser'!$B$2*AVERAGE(B3586:C3586)+'Dichte Wasser'!$B$1)/1000</f>
        <v>#DIV/0!</v>
      </c>
      <c r="S3586" s="92" t="e">
        <f t="shared" si="227"/>
        <v>#DIV/0!</v>
      </c>
    </row>
    <row r="3587" spans="9:19" x14ac:dyDescent="0.25">
      <c r="I3587" s="45">
        <f t="shared" si="224"/>
        <v>0</v>
      </c>
      <c r="J3587" s="45">
        <f t="shared" si="225"/>
        <v>-13.666998453945324</v>
      </c>
      <c r="K3587" s="39" t="e">
        <f t="shared" si="226"/>
        <v>#DIV/0!</v>
      </c>
      <c r="L3587" s="46">
        <f>-J3587/Eingaben!$D$29</f>
        <v>0.93867560255355853</v>
      </c>
      <c r="M3587" s="44" t="e">
        <f>-K3587/Eingaben!$D$8</f>
        <v>#DIV/0!</v>
      </c>
      <c r="N3587" s="46">
        <f>ABS(B3587-C3587)/Eingaben!$D$8</f>
        <v>0</v>
      </c>
      <c r="P3587">
        <f>D3587/3600000*G3587*100*100/Eingaben!$D$39*(A3587-A3586)/3600</f>
        <v>0</v>
      </c>
      <c r="R3587" s="91" t="e">
        <f>('Dichte Wasser'!$B$4*AVERAGE(B3587:C3587)^3+'Dichte Wasser'!$B$3*AVERAGE(B3587:C3587)^2+'Dichte Wasser'!$B$2*AVERAGE(B3587:C3587)+'Dichte Wasser'!$B$1)/1000</f>
        <v>#DIV/0!</v>
      </c>
      <c r="S3587" s="92" t="e">
        <f t="shared" si="227"/>
        <v>#DIV/0!</v>
      </c>
    </row>
    <row r="3588" spans="9:19" x14ac:dyDescent="0.25">
      <c r="I3588" s="45">
        <f t="shared" si="224"/>
        <v>0</v>
      </c>
      <c r="J3588" s="45">
        <f t="shared" si="225"/>
        <v>-13.666998453945324</v>
      </c>
      <c r="K3588" s="39" t="e">
        <f t="shared" si="226"/>
        <v>#DIV/0!</v>
      </c>
      <c r="L3588" s="46">
        <f>-J3588/Eingaben!$D$29</f>
        <v>0.93867560255355853</v>
      </c>
      <c r="M3588" s="44" t="e">
        <f>-K3588/Eingaben!$D$8</f>
        <v>#DIV/0!</v>
      </c>
      <c r="N3588" s="46">
        <f>ABS(B3588-C3588)/Eingaben!$D$8</f>
        <v>0</v>
      </c>
      <c r="P3588">
        <f>D3588/3600000*G3588*100*100/Eingaben!$D$39*(A3588-A3587)/3600</f>
        <v>0</v>
      </c>
      <c r="R3588" s="91" t="e">
        <f>('Dichte Wasser'!$B$4*AVERAGE(B3588:C3588)^3+'Dichte Wasser'!$B$3*AVERAGE(B3588:C3588)^2+'Dichte Wasser'!$B$2*AVERAGE(B3588:C3588)+'Dichte Wasser'!$B$1)/1000</f>
        <v>#DIV/0!</v>
      </c>
      <c r="S3588" s="92" t="e">
        <f t="shared" si="227"/>
        <v>#DIV/0!</v>
      </c>
    </row>
    <row r="3589" spans="9:19" x14ac:dyDescent="0.25">
      <c r="I3589" s="45">
        <f t="shared" si="224"/>
        <v>0</v>
      </c>
      <c r="J3589" s="45">
        <f t="shared" si="225"/>
        <v>-13.666998453945324</v>
      </c>
      <c r="K3589" s="39" t="e">
        <f t="shared" si="226"/>
        <v>#DIV/0!</v>
      </c>
      <c r="L3589" s="46">
        <f>-J3589/Eingaben!$D$29</f>
        <v>0.93867560255355853</v>
      </c>
      <c r="M3589" s="44" t="e">
        <f>-K3589/Eingaben!$D$8</f>
        <v>#DIV/0!</v>
      </c>
      <c r="N3589" s="46">
        <f>ABS(B3589-C3589)/Eingaben!$D$8</f>
        <v>0</v>
      </c>
      <c r="P3589">
        <f>D3589/3600000*G3589*100*100/Eingaben!$D$39*(A3589-A3588)/3600</f>
        <v>0</v>
      </c>
      <c r="R3589" s="91" t="e">
        <f>('Dichte Wasser'!$B$4*AVERAGE(B3589:C3589)^3+'Dichte Wasser'!$B$3*AVERAGE(B3589:C3589)^2+'Dichte Wasser'!$B$2*AVERAGE(B3589:C3589)+'Dichte Wasser'!$B$1)/1000</f>
        <v>#DIV/0!</v>
      </c>
      <c r="S3589" s="92" t="e">
        <f t="shared" si="227"/>
        <v>#DIV/0!</v>
      </c>
    </row>
    <row r="3590" spans="9:19" x14ac:dyDescent="0.25">
      <c r="I3590" s="45">
        <f t="shared" si="224"/>
        <v>0</v>
      </c>
      <c r="J3590" s="45">
        <f t="shared" si="225"/>
        <v>-13.666998453945324</v>
      </c>
      <c r="K3590" s="39" t="e">
        <f t="shared" si="226"/>
        <v>#DIV/0!</v>
      </c>
      <c r="L3590" s="46">
        <f>-J3590/Eingaben!$D$29</f>
        <v>0.93867560255355853</v>
      </c>
      <c r="M3590" s="44" t="e">
        <f>-K3590/Eingaben!$D$8</f>
        <v>#DIV/0!</v>
      </c>
      <c r="N3590" s="46">
        <f>ABS(B3590-C3590)/Eingaben!$D$8</f>
        <v>0</v>
      </c>
      <c r="P3590">
        <f>D3590/3600000*G3590*100*100/Eingaben!$D$39*(A3590-A3589)/3600</f>
        <v>0</v>
      </c>
      <c r="R3590" s="91" t="e">
        <f>('Dichte Wasser'!$B$4*AVERAGE(B3590:C3590)^3+'Dichte Wasser'!$B$3*AVERAGE(B3590:C3590)^2+'Dichte Wasser'!$B$2*AVERAGE(B3590:C3590)+'Dichte Wasser'!$B$1)/1000</f>
        <v>#DIV/0!</v>
      </c>
      <c r="S3590" s="92" t="e">
        <f t="shared" si="227"/>
        <v>#DIV/0!</v>
      </c>
    </row>
    <row r="3591" spans="9:19" x14ac:dyDescent="0.25">
      <c r="I3591" s="45">
        <f t="shared" si="224"/>
        <v>0</v>
      </c>
      <c r="J3591" s="45">
        <f t="shared" si="225"/>
        <v>-13.666998453945324</v>
      </c>
      <c r="K3591" s="39" t="e">
        <f t="shared" si="226"/>
        <v>#DIV/0!</v>
      </c>
      <c r="L3591" s="46">
        <f>-J3591/Eingaben!$D$29</f>
        <v>0.93867560255355853</v>
      </c>
      <c r="M3591" s="44" t="e">
        <f>-K3591/Eingaben!$D$8</f>
        <v>#DIV/0!</v>
      </c>
      <c r="N3591" s="46">
        <f>ABS(B3591-C3591)/Eingaben!$D$8</f>
        <v>0</v>
      </c>
      <c r="P3591">
        <f>D3591/3600000*G3591*100*100/Eingaben!$D$39*(A3591-A3590)/3600</f>
        <v>0</v>
      </c>
      <c r="R3591" s="91" t="e">
        <f>('Dichte Wasser'!$B$4*AVERAGE(B3591:C3591)^3+'Dichte Wasser'!$B$3*AVERAGE(B3591:C3591)^2+'Dichte Wasser'!$B$2*AVERAGE(B3591:C3591)+'Dichte Wasser'!$B$1)/1000</f>
        <v>#DIV/0!</v>
      </c>
      <c r="S3591" s="92" t="e">
        <f t="shared" si="227"/>
        <v>#DIV/0!</v>
      </c>
    </row>
    <row r="3592" spans="9:19" x14ac:dyDescent="0.25">
      <c r="I3592" s="45">
        <f t="shared" si="224"/>
        <v>0</v>
      </c>
      <c r="J3592" s="45">
        <f t="shared" si="225"/>
        <v>-13.666998453945324</v>
      </c>
      <c r="K3592" s="39" t="e">
        <f t="shared" si="226"/>
        <v>#DIV/0!</v>
      </c>
      <c r="L3592" s="46">
        <f>-J3592/Eingaben!$D$29</f>
        <v>0.93867560255355853</v>
      </c>
      <c r="M3592" s="44" t="e">
        <f>-K3592/Eingaben!$D$8</f>
        <v>#DIV/0!</v>
      </c>
      <c r="N3592" s="46">
        <f>ABS(B3592-C3592)/Eingaben!$D$8</f>
        <v>0</v>
      </c>
      <c r="P3592">
        <f>D3592/3600000*G3592*100*100/Eingaben!$D$39*(A3592-A3591)/3600</f>
        <v>0</v>
      </c>
      <c r="R3592" s="91" t="e">
        <f>('Dichte Wasser'!$B$4*AVERAGE(B3592:C3592)^3+'Dichte Wasser'!$B$3*AVERAGE(B3592:C3592)^2+'Dichte Wasser'!$B$2*AVERAGE(B3592:C3592)+'Dichte Wasser'!$B$1)/1000</f>
        <v>#DIV/0!</v>
      </c>
      <c r="S3592" s="92" t="e">
        <f t="shared" si="227"/>
        <v>#DIV/0!</v>
      </c>
    </row>
    <row r="3593" spans="9:19" x14ac:dyDescent="0.25">
      <c r="I3593" s="45">
        <f t="shared" si="224"/>
        <v>0</v>
      </c>
      <c r="J3593" s="45">
        <f t="shared" si="225"/>
        <v>-13.666998453945324</v>
      </c>
      <c r="K3593" s="39" t="e">
        <f t="shared" si="226"/>
        <v>#DIV/0!</v>
      </c>
      <c r="L3593" s="46">
        <f>-J3593/Eingaben!$D$29</f>
        <v>0.93867560255355853</v>
      </c>
      <c r="M3593" s="44" t="e">
        <f>-K3593/Eingaben!$D$8</f>
        <v>#DIV/0!</v>
      </c>
      <c r="N3593" s="46">
        <f>ABS(B3593-C3593)/Eingaben!$D$8</f>
        <v>0</v>
      </c>
      <c r="P3593">
        <f>D3593/3600000*G3593*100*100/Eingaben!$D$39*(A3593-A3592)/3600</f>
        <v>0</v>
      </c>
      <c r="R3593" s="91" t="e">
        <f>('Dichte Wasser'!$B$4*AVERAGE(B3593:C3593)^3+'Dichte Wasser'!$B$3*AVERAGE(B3593:C3593)^2+'Dichte Wasser'!$B$2*AVERAGE(B3593:C3593)+'Dichte Wasser'!$B$1)/1000</f>
        <v>#DIV/0!</v>
      </c>
      <c r="S3593" s="92" t="e">
        <f t="shared" si="227"/>
        <v>#DIV/0!</v>
      </c>
    </row>
    <row r="3594" spans="9:19" x14ac:dyDescent="0.25">
      <c r="I3594" s="45">
        <f t="shared" si="224"/>
        <v>0</v>
      </c>
      <c r="J3594" s="45">
        <f t="shared" si="225"/>
        <v>-13.666998453945324</v>
      </c>
      <c r="K3594" s="39" t="e">
        <f t="shared" si="226"/>
        <v>#DIV/0!</v>
      </c>
      <c r="L3594" s="46">
        <f>-J3594/Eingaben!$D$29</f>
        <v>0.93867560255355853</v>
      </c>
      <c r="M3594" s="44" t="e">
        <f>-K3594/Eingaben!$D$8</f>
        <v>#DIV/0!</v>
      </c>
      <c r="N3594" s="46">
        <f>ABS(B3594-C3594)/Eingaben!$D$8</f>
        <v>0</v>
      </c>
      <c r="P3594">
        <f>D3594/3600000*G3594*100*100/Eingaben!$D$39*(A3594-A3593)/3600</f>
        <v>0</v>
      </c>
      <c r="R3594" s="91" t="e">
        <f>('Dichte Wasser'!$B$4*AVERAGE(B3594:C3594)^3+'Dichte Wasser'!$B$3*AVERAGE(B3594:C3594)^2+'Dichte Wasser'!$B$2*AVERAGE(B3594:C3594)+'Dichte Wasser'!$B$1)/1000</f>
        <v>#DIV/0!</v>
      </c>
      <c r="S3594" s="92" t="e">
        <f t="shared" si="227"/>
        <v>#DIV/0!</v>
      </c>
    </row>
    <row r="3595" spans="9:19" x14ac:dyDescent="0.25">
      <c r="I3595" s="45">
        <f t="shared" si="224"/>
        <v>0</v>
      </c>
      <c r="J3595" s="45">
        <f t="shared" si="225"/>
        <v>-13.666998453945324</v>
      </c>
      <c r="K3595" s="39" t="e">
        <f t="shared" si="226"/>
        <v>#DIV/0!</v>
      </c>
      <c r="L3595" s="46">
        <f>-J3595/Eingaben!$D$29</f>
        <v>0.93867560255355853</v>
      </c>
      <c r="M3595" s="44" t="e">
        <f>-K3595/Eingaben!$D$8</f>
        <v>#DIV/0!</v>
      </c>
      <c r="N3595" s="46">
        <f>ABS(B3595-C3595)/Eingaben!$D$8</f>
        <v>0</v>
      </c>
      <c r="P3595">
        <f>D3595/3600000*G3595*100*100/Eingaben!$D$39*(A3595-A3594)/3600</f>
        <v>0</v>
      </c>
      <c r="R3595" s="91" t="e">
        <f>('Dichte Wasser'!$B$4*AVERAGE(B3595:C3595)^3+'Dichte Wasser'!$B$3*AVERAGE(B3595:C3595)^2+'Dichte Wasser'!$B$2*AVERAGE(B3595:C3595)+'Dichte Wasser'!$B$1)/1000</f>
        <v>#DIV/0!</v>
      </c>
      <c r="S3595" s="92" t="e">
        <f t="shared" si="227"/>
        <v>#DIV/0!</v>
      </c>
    </row>
    <row r="3596" spans="9:19" x14ac:dyDescent="0.25">
      <c r="I3596" s="45">
        <f t="shared" si="224"/>
        <v>0</v>
      </c>
      <c r="J3596" s="45">
        <f t="shared" si="225"/>
        <v>-13.666998453945324</v>
      </c>
      <c r="K3596" s="39" t="e">
        <f t="shared" si="226"/>
        <v>#DIV/0!</v>
      </c>
      <c r="L3596" s="46">
        <f>-J3596/Eingaben!$D$29</f>
        <v>0.93867560255355853</v>
      </c>
      <c r="M3596" s="44" t="e">
        <f>-K3596/Eingaben!$D$8</f>
        <v>#DIV/0!</v>
      </c>
      <c r="N3596" s="46">
        <f>ABS(B3596-C3596)/Eingaben!$D$8</f>
        <v>0</v>
      </c>
      <c r="P3596">
        <f>D3596/3600000*G3596*100*100/Eingaben!$D$39*(A3596-A3595)/3600</f>
        <v>0</v>
      </c>
      <c r="R3596" s="91" t="e">
        <f>('Dichte Wasser'!$B$4*AVERAGE(B3596:C3596)^3+'Dichte Wasser'!$B$3*AVERAGE(B3596:C3596)^2+'Dichte Wasser'!$B$2*AVERAGE(B3596:C3596)+'Dichte Wasser'!$B$1)/1000</f>
        <v>#DIV/0!</v>
      </c>
      <c r="S3596" s="92" t="e">
        <f t="shared" si="227"/>
        <v>#DIV/0!</v>
      </c>
    </row>
    <row r="3597" spans="9:19" x14ac:dyDescent="0.25">
      <c r="I3597" s="45">
        <f t="shared" si="224"/>
        <v>0</v>
      </c>
      <c r="J3597" s="45">
        <f t="shared" si="225"/>
        <v>-13.666998453945324</v>
      </c>
      <c r="K3597" s="39" t="e">
        <f t="shared" si="226"/>
        <v>#DIV/0!</v>
      </c>
      <c r="L3597" s="46">
        <f>-J3597/Eingaben!$D$29</f>
        <v>0.93867560255355853</v>
      </c>
      <c r="M3597" s="44" t="e">
        <f>-K3597/Eingaben!$D$8</f>
        <v>#DIV/0!</v>
      </c>
      <c r="N3597" s="46">
        <f>ABS(B3597-C3597)/Eingaben!$D$8</f>
        <v>0</v>
      </c>
      <c r="P3597">
        <f>D3597/3600000*G3597*100*100/Eingaben!$D$39*(A3597-A3596)/3600</f>
        <v>0</v>
      </c>
      <c r="R3597" s="91" t="e">
        <f>('Dichte Wasser'!$B$4*AVERAGE(B3597:C3597)^3+'Dichte Wasser'!$B$3*AVERAGE(B3597:C3597)^2+'Dichte Wasser'!$B$2*AVERAGE(B3597:C3597)+'Dichte Wasser'!$B$1)/1000</f>
        <v>#DIV/0!</v>
      </c>
      <c r="S3597" s="92" t="e">
        <f t="shared" si="227"/>
        <v>#DIV/0!</v>
      </c>
    </row>
    <row r="3598" spans="9:19" x14ac:dyDescent="0.25">
      <c r="I3598" s="45">
        <f t="shared" si="224"/>
        <v>0</v>
      </c>
      <c r="J3598" s="45">
        <f t="shared" si="225"/>
        <v>-13.666998453945324</v>
      </c>
      <c r="K3598" s="39" t="e">
        <f t="shared" si="226"/>
        <v>#DIV/0!</v>
      </c>
      <c r="L3598" s="46">
        <f>-J3598/Eingaben!$D$29</f>
        <v>0.93867560255355853</v>
      </c>
      <c r="M3598" s="44" t="e">
        <f>-K3598/Eingaben!$D$8</f>
        <v>#DIV/0!</v>
      </c>
      <c r="N3598" s="46">
        <f>ABS(B3598-C3598)/Eingaben!$D$8</f>
        <v>0</v>
      </c>
      <c r="P3598">
        <f>D3598/3600000*G3598*100*100/Eingaben!$D$39*(A3598-A3597)/3600</f>
        <v>0</v>
      </c>
      <c r="R3598" s="91" t="e">
        <f>('Dichte Wasser'!$B$4*AVERAGE(B3598:C3598)^3+'Dichte Wasser'!$B$3*AVERAGE(B3598:C3598)^2+'Dichte Wasser'!$B$2*AVERAGE(B3598:C3598)+'Dichte Wasser'!$B$1)/1000</f>
        <v>#DIV/0!</v>
      </c>
      <c r="S3598" s="92" t="e">
        <f t="shared" si="227"/>
        <v>#DIV/0!</v>
      </c>
    </row>
    <row r="3599" spans="9:19" x14ac:dyDescent="0.25">
      <c r="I3599" s="45">
        <f t="shared" si="224"/>
        <v>0</v>
      </c>
      <c r="J3599" s="45">
        <f t="shared" si="225"/>
        <v>-13.666998453945324</v>
      </c>
      <c r="K3599" s="39" t="e">
        <f t="shared" si="226"/>
        <v>#DIV/0!</v>
      </c>
      <c r="L3599" s="46">
        <f>-J3599/Eingaben!$D$29</f>
        <v>0.93867560255355853</v>
      </c>
      <c r="M3599" s="44" t="e">
        <f>-K3599/Eingaben!$D$8</f>
        <v>#DIV/0!</v>
      </c>
      <c r="N3599" s="46">
        <f>ABS(B3599-C3599)/Eingaben!$D$8</f>
        <v>0</v>
      </c>
      <c r="P3599">
        <f>D3599/3600000*G3599*100*100/Eingaben!$D$39*(A3599-A3598)/3600</f>
        <v>0</v>
      </c>
      <c r="R3599" s="91" t="e">
        <f>('Dichte Wasser'!$B$4*AVERAGE(B3599:C3599)^3+'Dichte Wasser'!$B$3*AVERAGE(B3599:C3599)^2+'Dichte Wasser'!$B$2*AVERAGE(B3599:C3599)+'Dichte Wasser'!$B$1)/1000</f>
        <v>#DIV/0!</v>
      </c>
      <c r="S3599" s="92" t="e">
        <f t="shared" si="227"/>
        <v>#DIV/0!</v>
      </c>
    </row>
    <row r="3600" spans="9:19" x14ac:dyDescent="0.25">
      <c r="I3600" s="45">
        <f t="shared" si="224"/>
        <v>0</v>
      </c>
      <c r="J3600" s="45">
        <f t="shared" si="225"/>
        <v>-13.666998453945324</v>
      </c>
      <c r="K3600" s="39" t="e">
        <f t="shared" si="226"/>
        <v>#DIV/0!</v>
      </c>
      <c r="L3600" s="46">
        <f>-J3600/Eingaben!$D$29</f>
        <v>0.93867560255355853</v>
      </c>
      <c r="M3600" s="44" t="e">
        <f>-K3600/Eingaben!$D$8</f>
        <v>#DIV/0!</v>
      </c>
      <c r="N3600" s="46">
        <f>ABS(B3600-C3600)/Eingaben!$D$8</f>
        <v>0</v>
      </c>
      <c r="P3600">
        <f>D3600/3600000*G3600*100*100/Eingaben!$D$39*(A3600-A3599)/3600</f>
        <v>0</v>
      </c>
      <c r="R3600" s="91" t="e">
        <f>('Dichte Wasser'!$B$4*AVERAGE(B3600:C3600)^3+'Dichte Wasser'!$B$3*AVERAGE(B3600:C3600)^2+'Dichte Wasser'!$B$2*AVERAGE(B3600:C3600)+'Dichte Wasser'!$B$1)/1000</f>
        <v>#DIV/0!</v>
      </c>
      <c r="S3600" s="92" t="e">
        <f t="shared" si="227"/>
        <v>#DIV/0!</v>
      </c>
    </row>
    <row r="3601" spans="9:19" x14ac:dyDescent="0.25">
      <c r="I3601" s="45">
        <f t="shared" si="224"/>
        <v>0</v>
      </c>
      <c r="J3601" s="45">
        <f t="shared" si="225"/>
        <v>-13.666998453945324</v>
      </c>
      <c r="K3601" s="39" t="e">
        <f t="shared" si="226"/>
        <v>#DIV/0!</v>
      </c>
      <c r="L3601" s="46">
        <f>-J3601/Eingaben!$D$29</f>
        <v>0.93867560255355853</v>
      </c>
      <c r="M3601" s="44" t="e">
        <f>-K3601/Eingaben!$D$8</f>
        <v>#DIV/0!</v>
      </c>
      <c r="N3601" s="46">
        <f>ABS(B3601-C3601)/Eingaben!$D$8</f>
        <v>0</v>
      </c>
      <c r="P3601">
        <f>D3601/3600000*G3601*100*100/Eingaben!$D$39*(A3601-A3600)/3600</f>
        <v>0</v>
      </c>
      <c r="R3601" s="91" t="e">
        <f>('Dichte Wasser'!$B$4*AVERAGE(B3601:C3601)^3+'Dichte Wasser'!$B$3*AVERAGE(B3601:C3601)^2+'Dichte Wasser'!$B$2*AVERAGE(B3601:C3601)+'Dichte Wasser'!$B$1)/1000</f>
        <v>#DIV/0!</v>
      </c>
      <c r="S3601" s="92" t="e">
        <f t="shared" si="227"/>
        <v>#DIV/0!</v>
      </c>
    </row>
    <row r="3602" spans="9:19" x14ac:dyDescent="0.25">
      <c r="I3602" s="45">
        <f t="shared" si="224"/>
        <v>0</v>
      </c>
      <c r="J3602" s="45">
        <f t="shared" si="225"/>
        <v>-13.666998453945324</v>
      </c>
      <c r="K3602" s="39" t="e">
        <f t="shared" si="226"/>
        <v>#DIV/0!</v>
      </c>
      <c r="L3602" s="46">
        <f>-J3602/Eingaben!$D$29</f>
        <v>0.93867560255355853</v>
      </c>
      <c r="M3602" s="44" t="e">
        <f>-K3602/Eingaben!$D$8</f>
        <v>#DIV/0!</v>
      </c>
      <c r="N3602" s="46">
        <f>ABS(B3602-C3602)/Eingaben!$D$8</f>
        <v>0</v>
      </c>
      <c r="P3602">
        <f>D3602/3600000*G3602*100*100/Eingaben!$D$39*(A3602-A3601)/3600</f>
        <v>0</v>
      </c>
      <c r="R3602" s="91" t="e">
        <f>('Dichte Wasser'!$B$4*AVERAGE(B3602:C3602)^3+'Dichte Wasser'!$B$3*AVERAGE(B3602:C3602)^2+'Dichte Wasser'!$B$2*AVERAGE(B3602:C3602)+'Dichte Wasser'!$B$1)/1000</f>
        <v>#DIV/0!</v>
      </c>
      <c r="S3602" s="92" t="e">
        <f t="shared" si="227"/>
        <v>#DIV/0!</v>
      </c>
    </row>
    <row r="3603" spans="9:19" x14ac:dyDescent="0.25">
      <c r="I3603" s="45">
        <f t="shared" si="224"/>
        <v>0</v>
      </c>
      <c r="J3603" s="45">
        <f t="shared" si="225"/>
        <v>-13.666998453945324</v>
      </c>
      <c r="K3603" s="39" t="e">
        <f t="shared" si="226"/>
        <v>#DIV/0!</v>
      </c>
      <c r="L3603" s="46">
        <f>-J3603/Eingaben!$D$29</f>
        <v>0.93867560255355853</v>
      </c>
      <c r="M3603" s="44" t="e">
        <f>-K3603/Eingaben!$D$8</f>
        <v>#DIV/0!</v>
      </c>
      <c r="N3603" s="46">
        <f>ABS(B3603-C3603)/Eingaben!$D$8</f>
        <v>0</v>
      </c>
      <c r="P3603">
        <f>D3603/3600000*G3603*100*100/Eingaben!$D$39*(A3603-A3602)/3600</f>
        <v>0</v>
      </c>
      <c r="R3603" s="91" t="e">
        <f>('Dichte Wasser'!$B$4*AVERAGE(B3603:C3603)^3+'Dichte Wasser'!$B$3*AVERAGE(B3603:C3603)^2+'Dichte Wasser'!$B$2*AVERAGE(B3603:C3603)+'Dichte Wasser'!$B$1)/1000</f>
        <v>#DIV/0!</v>
      </c>
      <c r="S3603" s="92" t="e">
        <f t="shared" si="227"/>
        <v>#DIV/0!</v>
      </c>
    </row>
    <row r="3604" spans="9:19" x14ac:dyDescent="0.25">
      <c r="I3604" s="45">
        <f t="shared" si="224"/>
        <v>0</v>
      </c>
      <c r="J3604" s="45">
        <f t="shared" si="225"/>
        <v>-13.666998453945324</v>
      </c>
      <c r="K3604" s="39" t="e">
        <f t="shared" si="226"/>
        <v>#DIV/0!</v>
      </c>
      <c r="L3604" s="46">
        <f>-J3604/Eingaben!$D$29</f>
        <v>0.93867560255355853</v>
      </c>
      <c r="M3604" s="44" t="e">
        <f>-K3604/Eingaben!$D$8</f>
        <v>#DIV/0!</v>
      </c>
      <c r="N3604" s="46">
        <f>ABS(B3604-C3604)/Eingaben!$D$8</f>
        <v>0</v>
      </c>
      <c r="P3604">
        <f>D3604/3600000*G3604*100*100/Eingaben!$D$39*(A3604-A3603)/3600</f>
        <v>0</v>
      </c>
      <c r="R3604" s="91" t="e">
        <f>('Dichte Wasser'!$B$4*AVERAGE(B3604:C3604)^3+'Dichte Wasser'!$B$3*AVERAGE(B3604:C3604)^2+'Dichte Wasser'!$B$2*AVERAGE(B3604:C3604)+'Dichte Wasser'!$B$1)/1000</f>
        <v>#DIV/0!</v>
      </c>
      <c r="S3604" s="92" t="e">
        <f t="shared" si="227"/>
        <v>#DIV/0!</v>
      </c>
    </row>
    <row r="3605" spans="9:19" x14ac:dyDescent="0.25">
      <c r="I3605" s="45">
        <f t="shared" si="224"/>
        <v>0</v>
      </c>
      <c r="J3605" s="45">
        <f t="shared" si="225"/>
        <v>-13.666998453945324</v>
      </c>
      <c r="K3605" s="39" t="e">
        <f t="shared" si="226"/>
        <v>#DIV/0!</v>
      </c>
      <c r="L3605" s="46">
        <f>-J3605/Eingaben!$D$29</f>
        <v>0.93867560255355853</v>
      </c>
      <c r="M3605" s="44" t="e">
        <f>-K3605/Eingaben!$D$8</f>
        <v>#DIV/0!</v>
      </c>
      <c r="N3605" s="46">
        <f>ABS(B3605-C3605)/Eingaben!$D$8</f>
        <v>0</v>
      </c>
      <c r="P3605">
        <f>D3605/3600000*G3605*100*100/Eingaben!$D$39*(A3605-A3604)/3600</f>
        <v>0</v>
      </c>
      <c r="R3605" s="91" t="e">
        <f>('Dichte Wasser'!$B$4*AVERAGE(B3605:C3605)^3+'Dichte Wasser'!$B$3*AVERAGE(B3605:C3605)^2+'Dichte Wasser'!$B$2*AVERAGE(B3605:C3605)+'Dichte Wasser'!$B$1)/1000</f>
        <v>#DIV/0!</v>
      </c>
      <c r="S3605" s="92" t="e">
        <f t="shared" si="227"/>
        <v>#DIV/0!</v>
      </c>
    </row>
    <row r="3606" spans="9:19" x14ac:dyDescent="0.25">
      <c r="I3606" s="45">
        <f t="shared" si="224"/>
        <v>0</v>
      </c>
      <c r="J3606" s="45">
        <f t="shared" si="225"/>
        <v>-13.666998453945324</v>
      </c>
      <c r="K3606" s="39" t="e">
        <f t="shared" si="226"/>
        <v>#DIV/0!</v>
      </c>
      <c r="L3606" s="46">
        <f>-J3606/Eingaben!$D$29</f>
        <v>0.93867560255355853</v>
      </c>
      <c r="M3606" s="44" t="e">
        <f>-K3606/Eingaben!$D$8</f>
        <v>#DIV/0!</v>
      </c>
      <c r="N3606" s="46">
        <f>ABS(B3606-C3606)/Eingaben!$D$8</f>
        <v>0</v>
      </c>
      <c r="P3606">
        <f>D3606/3600000*G3606*100*100/Eingaben!$D$39*(A3606-A3605)/3600</f>
        <v>0</v>
      </c>
      <c r="R3606" s="91" t="e">
        <f>('Dichte Wasser'!$B$4*AVERAGE(B3606:C3606)^3+'Dichte Wasser'!$B$3*AVERAGE(B3606:C3606)^2+'Dichte Wasser'!$B$2*AVERAGE(B3606:C3606)+'Dichte Wasser'!$B$1)/1000</f>
        <v>#DIV/0!</v>
      </c>
      <c r="S3606" s="92" t="e">
        <f t="shared" si="227"/>
        <v>#DIV/0!</v>
      </c>
    </row>
    <row r="3607" spans="9:19" x14ac:dyDescent="0.25">
      <c r="I3607" s="45">
        <f t="shared" si="224"/>
        <v>0</v>
      </c>
      <c r="J3607" s="45">
        <f t="shared" si="225"/>
        <v>-13.666998453945324</v>
      </c>
      <c r="K3607" s="39" t="e">
        <f t="shared" si="226"/>
        <v>#DIV/0!</v>
      </c>
      <c r="L3607" s="46">
        <f>-J3607/Eingaben!$D$29</f>
        <v>0.93867560255355853</v>
      </c>
      <c r="M3607" s="44" t="e">
        <f>-K3607/Eingaben!$D$8</f>
        <v>#DIV/0!</v>
      </c>
      <c r="N3607" s="46">
        <f>ABS(B3607-C3607)/Eingaben!$D$8</f>
        <v>0</v>
      </c>
      <c r="P3607">
        <f>D3607/3600000*G3607*100*100/Eingaben!$D$39*(A3607-A3606)/3600</f>
        <v>0</v>
      </c>
      <c r="R3607" s="91" t="e">
        <f>('Dichte Wasser'!$B$4*AVERAGE(B3607:C3607)^3+'Dichte Wasser'!$B$3*AVERAGE(B3607:C3607)^2+'Dichte Wasser'!$B$2*AVERAGE(B3607:C3607)+'Dichte Wasser'!$B$1)/1000</f>
        <v>#DIV/0!</v>
      </c>
      <c r="S3607" s="92" t="e">
        <f t="shared" si="227"/>
        <v>#DIV/0!</v>
      </c>
    </row>
    <row r="3608" spans="9:19" x14ac:dyDescent="0.25">
      <c r="I3608" s="45">
        <f t="shared" si="224"/>
        <v>0</v>
      </c>
      <c r="J3608" s="45">
        <f t="shared" si="225"/>
        <v>-13.666998453945324</v>
      </c>
      <c r="K3608" s="39" t="e">
        <f t="shared" si="226"/>
        <v>#DIV/0!</v>
      </c>
      <c r="L3608" s="46">
        <f>-J3608/Eingaben!$D$29</f>
        <v>0.93867560255355853</v>
      </c>
      <c r="M3608" s="44" t="e">
        <f>-K3608/Eingaben!$D$8</f>
        <v>#DIV/0!</v>
      </c>
      <c r="N3608" s="46">
        <f>ABS(B3608-C3608)/Eingaben!$D$8</f>
        <v>0</v>
      </c>
      <c r="P3608">
        <f>D3608/3600000*G3608*100*100/Eingaben!$D$39*(A3608-A3607)/3600</f>
        <v>0</v>
      </c>
      <c r="R3608" s="91" t="e">
        <f>('Dichte Wasser'!$B$4*AVERAGE(B3608:C3608)^3+'Dichte Wasser'!$B$3*AVERAGE(B3608:C3608)^2+'Dichte Wasser'!$B$2*AVERAGE(B3608:C3608)+'Dichte Wasser'!$B$1)/1000</f>
        <v>#DIV/0!</v>
      </c>
      <c r="S3608" s="92" t="e">
        <f t="shared" si="227"/>
        <v>#DIV/0!</v>
      </c>
    </row>
    <row r="3609" spans="9:19" x14ac:dyDescent="0.25">
      <c r="I3609" s="45">
        <f t="shared" si="224"/>
        <v>0</v>
      </c>
      <c r="J3609" s="45">
        <f t="shared" si="225"/>
        <v>-13.666998453945324</v>
      </c>
      <c r="K3609" s="39" t="e">
        <f t="shared" si="226"/>
        <v>#DIV/0!</v>
      </c>
      <c r="L3609" s="46">
        <f>-J3609/Eingaben!$D$29</f>
        <v>0.93867560255355853</v>
      </c>
      <c r="M3609" s="44" t="e">
        <f>-K3609/Eingaben!$D$8</f>
        <v>#DIV/0!</v>
      </c>
      <c r="N3609" s="46">
        <f>ABS(B3609-C3609)/Eingaben!$D$8</f>
        <v>0</v>
      </c>
      <c r="P3609">
        <f>D3609/3600000*G3609*100*100/Eingaben!$D$39*(A3609-A3608)/3600</f>
        <v>0</v>
      </c>
      <c r="R3609" s="91" t="e">
        <f>('Dichte Wasser'!$B$4*AVERAGE(B3609:C3609)^3+'Dichte Wasser'!$B$3*AVERAGE(B3609:C3609)^2+'Dichte Wasser'!$B$2*AVERAGE(B3609:C3609)+'Dichte Wasser'!$B$1)/1000</f>
        <v>#DIV/0!</v>
      </c>
      <c r="S3609" s="92" t="e">
        <f t="shared" si="227"/>
        <v>#DIV/0!</v>
      </c>
    </row>
    <row r="3610" spans="9:19" x14ac:dyDescent="0.25">
      <c r="I3610" s="45">
        <f t="shared" si="224"/>
        <v>0</v>
      </c>
      <c r="J3610" s="45">
        <f t="shared" si="225"/>
        <v>-13.666998453945324</v>
      </c>
      <c r="K3610" s="39" t="e">
        <f t="shared" si="226"/>
        <v>#DIV/0!</v>
      </c>
      <c r="L3610" s="46">
        <f>-J3610/Eingaben!$D$29</f>
        <v>0.93867560255355853</v>
      </c>
      <c r="M3610" s="44" t="e">
        <f>-K3610/Eingaben!$D$8</f>
        <v>#DIV/0!</v>
      </c>
      <c r="N3610" s="46">
        <f>ABS(B3610-C3610)/Eingaben!$D$8</f>
        <v>0</v>
      </c>
      <c r="P3610">
        <f>D3610/3600000*G3610*100*100/Eingaben!$D$39*(A3610-A3609)/3600</f>
        <v>0</v>
      </c>
      <c r="R3610" s="91" t="e">
        <f>('Dichte Wasser'!$B$4*AVERAGE(B3610:C3610)^3+'Dichte Wasser'!$B$3*AVERAGE(B3610:C3610)^2+'Dichte Wasser'!$B$2*AVERAGE(B3610:C3610)+'Dichte Wasser'!$B$1)/1000</f>
        <v>#DIV/0!</v>
      </c>
      <c r="S3610" s="92" t="e">
        <f t="shared" si="227"/>
        <v>#DIV/0!</v>
      </c>
    </row>
    <row r="3611" spans="9:19" x14ac:dyDescent="0.25">
      <c r="I3611" s="45">
        <f t="shared" si="224"/>
        <v>0</v>
      </c>
      <c r="J3611" s="45">
        <f t="shared" si="225"/>
        <v>-13.666998453945324</v>
      </c>
      <c r="K3611" s="39" t="e">
        <f t="shared" si="226"/>
        <v>#DIV/0!</v>
      </c>
      <c r="L3611" s="46">
        <f>-J3611/Eingaben!$D$29</f>
        <v>0.93867560255355853</v>
      </c>
      <c r="M3611" s="44" t="e">
        <f>-K3611/Eingaben!$D$8</f>
        <v>#DIV/0!</v>
      </c>
      <c r="N3611" s="46">
        <f>ABS(B3611-C3611)/Eingaben!$D$8</f>
        <v>0</v>
      </c>
      <c r="P3611">
        <f>D3611/3600000*G3611*100*100/Eingaben!$D$39*(A3611-A3610)/3600</f>
        <v>0</v>
      </c>
      <c r="R3611" s="91" t="e">
        <f>('Dichte Wasser'!$B$4*AVERAGE(B3611:C3611)^3+'Dichte Wasser'!$B$3*AVERAGE(B3611:C3611)^2+'Dichte Wasser'!$B$2*AVERAGE(B3611:C3611)+'Dichte Wasser'!$B$1)/1000</f>
        <v>#DIV/0!</v>
      </c>
      <c r="S3611" s="92" t="e">
        <f t="shared" si="227"/>
        <v>#DIV/0!</v>
      </c>
    </row>
    <row r="3612" spans="9:19" x14ac:dyDescent="0.25">
      <c r="I3612" s="45">
        <f t="shared" si="224"/>
        <v>0</v>
      </c>
      <c r="J3612" s="45">
        <f t="shared" si="225"/>
        <v>-13.666998453945324</v>
      </c>
      <c r="K3612" s="39" t="e">
        <f t="shared" si="226"/>
        <v>#DIV/0!</v>
      </c>
      <c r="L3612" s="46">
        <f>-J3612/Eingaben!$D$29</f>
        <v>0.93867560255355853</v>
      </c>
      <c r="M3612" s="44" t="e">
        <f>-K3612/Eingaben!$D$8</f>
        <v>#DIV/0!</v>
      </c>
      <c r="N3612" s="46">
        <f>ABS(B3612-C3612)/Eingaben!$D$8</f>
        <v>0</v>
      </c>
      <c r="P3612">
        <f>D3612/3600000*G3612*100*100/Eingaben!$D$39*(A3612-A3611)/3600</f>
        <v>0</v>
      </c>
      <c r="R3612" s="91" t="e">
        <f>('Dichte Wasser'!$B$4*AVERAGE(B3612:C3612)^3+'Dichte Wasser'!$B$3*AVERAGE(B3612:C3612)^2+'Dichte Wasser'!$B$2*AVERAGE(B3612:C3612)+'Dichte Wasser'!$B$1)/1000</f>
        <v>#DIV/0!</v>
      </c>
      <c r="S3612" s="92" t="e">
        <f t="shared" si="227"/>
        <v>#DIV/0!</v>
      </c>
    </row>
    <row r="3613" spans="9:19" x14ac:dyDescent="0.25">
      <c r="I3613" s="45">
        <f t="shared" si="224"/>
        <v>0</v>
      </c>
      <c r="J3613" s="45">
        <f t="shared" si="225"/>
        <v>-13.666998453945324</v>
      </c>
      <c r="K3613" s="39" t="e">
        <f t="shared" si="226"/>
        <v>#DIV/0!</v>
      </c>
      <c r="L3613" s="46">
        <f>-J3613/Eingaben!$D$29</f>
        <v>0.93867560255355853</v>
      </c>
      <c r="M3613" s="44" t="e">
        <f>-K3613/Eingaben!$D$8</f>
        <v>#DIV/0!</v>
      </c>
      <c r="N3613" s="46">
        <f>ABS(B3613-C3613)/Eingaben!$D$8</f>
        <v>0</v>
      </c>
      <c r="P3613">
        <f>D3613/3600000*G3613*100*100/Eingaben!$D$39*(A3613-A3612)/3600</f>
        <v>0</v>
      </c>
      <c r="R3613" s="91" t="e">
        <f>('Dichte Wasser'!$B$4*AVERAGE(B3613:C3613)^3+'Dichte Wasser'!$B$3*AVERAGE(B3613:C3613)^2+'Dichte Wasser'!$B$2*AVERAGE(B3613:C3613)+'Dichte Wasser'!$B$1)/1000</f>
        <v>#DIV/0!</v>
      </c>
      <c r="S3613" s="92" t="e">
        <f t="shared" si="227"/>
        <v>#DIV/0!</v>
      </c>
    </row>
    <row r="3614" spans="9:19" x14ac:dyDescent="0.25">
      <c r="I3614" s="45">
        <f t="shared" si="224"/>
        <v>0</v>
      </c>
      <c r="J3614" s="45">
        <f t="shared" si="225"/>
        <v>-13.666998453945324</v>
      </c>
      <c r="K3614" s="39" t="e">
        <f t="shared" si="226"/>
        <v>#DIV/0!</v>
      </c>
      <c r="L3614" s="46">
        <f>-J3614/Eingaben!$D$29</f>
        <v>0.93867560255355853</v>
      </c>
      <c r="M3614" s="44" t="e">
        <f>-K3614/Eingaben!$D$8</f>
        <v>#DIV/0!</v>
      </c>
      <c r="N3614" s="46">
        <f>ABS(B3614-C3614)/Eingaben!$D$8</f>
        <v>0</v>
      </c>
      <c r="P3614">
        <f>D3614/3600000*G3614*100*100/Eingaben!$D$39*(A3614-A3613)/3600</f>
        <v>0</v>
      </c>
      <c r="R3614" s="91" t="e">
        <f>('Dichte Wasser'!$B$4*AVERAGE(B3614:C3614)^3+'Dichte Wasser'!$B$3*AVERAGE(B3614:C3614)^2+'Dichte Wasser'!$B$2*AVERAGE(B3614:C3614)+'Dichte Wasser'!$B$1)/1000</f>
        <v>#DIV/0!</v>
      </c>
      <c r="S3614" s="92" t="e">
        <f t="shared" si="227"/>
        <v>#DIV/0!</v>
      </c>
    </row>
    <row r="3615" spans="9:19" x14ac:dyDescent="0.25">
      <c r="I3615" s="45">
        <f t="shared" si="224"/>
        <v>0</v>
      </c>
      <c r="J3615" s="45">
        <f t="shared" si="225"/>
        <v>-13.666998453945324</v>
      </c>
      <c r="K3615" s="39" t="e">
        <f t="shared" si="226"/>
        <v>#DIV/0!</v>
      </c>
      <c r="L3615" s="46">
        <f>-J3615/Eingaben!$D$29</f>
        <v>0.93867560255355853</v>
      </c>
      <c r="M3615" s="44" t="e">
        <f>-K3615/Eingaben!$D$8</f>
        <v>#DIV/0!</v>
      </c>
      <c r="N3615" s="46">
        <f>ABS(B3615-C3615)/Eingaben!$D$8</f>
        <v>0</v>
      </c>
      <c r="P3615">
        <f>D3615/3600000*G3615*100*100/Eingaben!$D$39*(A3615-A3614)/3600</f>
        <v>0</v>
      </c>
      <c r="R3615" s="91" t="e">
        <f>('Dichte Wasser'!$B$4*AVERAGE(B3615:C3615)^3+'Dichte Wasser'!$B$3*AVERAGE(B3615:C3615)^2+'Dichte Wasser'!$B$2*AVERAGE(B3615:C3615)+'Dichte Wasser'!$B$1)/1000</f>
        <v>#DIV/0!</v>
      </c>
      <c r="S3615" s="92" t="e">
        <f t="shared" si="227"/>
        <v>#DIV/0!</v>
      </c>
    </row>
    <row r="3616" spans="9:19" x14ac:dyDescent="0.25">
      <c r="I3616" s="45">
        <f t="shared" si="224"/>
        <v>0</v>
      </c>
      <c r="J3616" s="45">
        <f t="shared" si="225"/>
        <v>-13.666998453945324</v>
      </c>
      <c r="K3616" s="39" t="e">
        <f t="shared" si="226"/>
        <v>#DIV/0!</v>
      </c>
      <c r="L3616" s="46">
        <f>-J3616/Eingaben!$D$29</f>
        <v>0.93867560255355853</v>
      </c>
      <c r="M3616" s="44" t="e">
        <f>-K3616/Eingaben!$D$8</f>
        <v>#DIV/0!</v>
      </c>
      <c r="N3616" s="46">
        <f>ABS(B3616-C3616)/Eingaben!$D$8</f>
        <v>0</v>
      </c>
      <c r="P3616">
        <f>D3616/3600000*G3616*100*100/Eingaben!$D$39*(A3616-A3615)/3600</f>
        <v>0</v>
      </c>
      <c r="R3616" s="91" t="e">
        <f>('Dichte Wasser'!$B$4*AVERAGE(B3616:C3616)^3+'Dichte Wasser'!$B$3*AVERAGE(B3616:C3616)^2+'Dichte Wasser'!$B$2*AVERAGE(B3616:C3616)+'Dichte Wasser'!$B$1)/1000</f>
        <v>#DIV/0!</v>
      </c>
      <c r="S3616" s="92" t="e">
        <f t="shared" si="227"/>
        <v>#DIV/0!</v>
      </c>
    </row>
    <row r="3617" spans="9:19" x14ac:dyDescent="0.25">
      <c r="I3617" s="45">
        <f t="shared" si="224"/>
        <v>0</v>
      </c>
      <c r="J3617" s="45">
        <f t="shared" si="225"/>
        <v>-13.666998453945324</v>
      </c>
      <c r="K3617" s="39" t="e">
        <f t="shared" si="226"/>
        <v>#DIV/0!</v>
      </c>
      <c r="L3617" s="46">
        <f>-J3617/Eingaben!$D$29</f>
        <v>0.93867560255355853</v>
      </c>
      <c r="M3617" s="44" t="e">
        <f>-K3617/Eingaben!$D$8</f>
        <v>#DIV/0!</v>
      </c>
      <c r="N3617" s="46">
        <f>ABS(B3617-C3617)/Eingaben!$D$8</f>
        <v>0</v>
      </c>
      <c r="P3617">
        <f>D3617/3600000*G3617*100*100/Eingaben!$D$39*(A3617-A3616)/3600</f>
        <v>0</v>
      </c>
      <c r="R3617" s="91" t="e">
        <f>('Dichte Wasser'!$B$4*AVERAGE(B3617:C3617)^3+'Dichte Wasser'!$B$3*AVERAGE(B3617:C3617)^2+'Dichte Wasser'!$B$2*AVERAGE(B3617:C3617)+'Dichte Wasser'!$B$1)/1000</f>
        <v>#DIV/0!</v>
      </c>
      <c r="S3617" s="92" t="e">
        <f t="shared" si="227"/>
        <v>#DIV/0!</v>
      </c>
    </row>
    <row r="3618" spans="9:19" x14ac:dyDescent="0.25">
      <c r="I3618" s="45">
        <f t="shared" si="224"/>
        <v>0</v>
      </c>
      <c r="J3618" s="45">
        <f t="shared" si="225"/>
        <v>-13.666998453945324</v>
      </c>
      <c r="K3618" s="39" t="e">
        <f t="shared" si="226"/>
        <v>#DIV/0!</v>
      </c>
      <c r="L3618" s="46">
        <f>-J3618/Eingaben!$D$29</f>
        <v>0.93867560255355853</v>
      </c>
      <c r="M3618" s="44" t="e">
        <f>-K3618/Eingaben!$D$8</f>
        <v>#DIV/0!</v>
      </c>
      <c r="N3618" s="46">
        <f>ABS(B3618-C3618)/Eingaben!$D$8</f>
        <v>0</v>
      </c>
      <c r="P3618">
        <f>D3618/3600000*G3618*100*100/Eingaben!$D$39*(A3618-A3617)/3600</f>
        <v>0</v>
      </c>
      <c r="R3618" s="91" t="e">
        <f>('Dichte Wasser'!$B$4*AVERAGE(B3618:C3618)^3+'Dichte Wasser'!$B$3*AVERAGE(B3618:C3618)^2+'Dichte Wasser'!$B$2*AVERAGE(B3618:C3618)+'Dichte Wasser'!$B$1)/1000</f>
        <v>#DIV/0!</v>
      </c>
      <c r="S3618" s="92" t="e">
        <f t="shared" si="227"/>
        <v>#DIV/0!</v>
      </c>
    </row>
    <row r="3619" spans="9:19" x14ac:dyDescent="0.25">
      <c r="I3619" s="45">
        <f t="shared" si="224"/>
        <v>0</v>
      </c>
      <c r="J3619" s="45">
        <f t="shared" si="225"/>
        <v>-13.666998453945324</v>
      </c>
      <c r="K3619" s="39" t="e">
        <f t="shared" si="226"/>
        <v>#DIV/0!</v>
      </c>
      <c r="L3619" s="46">
        <f>-J3619/Eingaben!$D$29</f>
        <v>0.93867560255355853</v>
      </c>
      <c r="M3619" s="44" t="e">
        <f>-K3619/Eingaben!$D$8</f>
        <v>#DIV/0!</v>
      </c>
      <c r="N3619" s="46">
        <f>ABS(B3619-C3619)/Eingaben!$D$8</f>
        <v>0</v>
      </c>
      <c r="P3619">
        <f>D3619/3600000*G3619*100*100/Eingaben!$D$39*(A3619-A3618)/3600</f>
        <v>0</v>
      </c>
      <c r="R3619" s="91" t="e">
        <f>('Dichte Wasser'!$B$4*AVERAGE(B3619:C3619)^3+'Dichte Wasser'!$B$3*AVERAGE(B3619:C3619)^2+'Dichte Wasser'!$B$2*AVERAGE(B3619:C3619)+'Dichte Wasser'!$B$1)/1000</f>
        <v>#DIV/0!</v>
      </c>
      <c r="S3619" s="92" t="e">
        <f t="shared" si="227"/>
        <v>#DIV/0!</v>
      </c>
    </row>
    <row r="3620" spans="9:19" x14ac:dyDescent="0.25">
      <c r="I3620" s="45">
        <f t="shared" si="224"/>
        <v>0</v>
      </c>
      <c r="J3620" s="45">
        <f t="shared" si="225"/>
        <v>-13.666998453945324</v>
      </c>
      <c r="K3620" s="39" t="e">
        <f t="shared" si="226"/>
        <v>#DIV/0!</v>
      </c>
      <c r="L3620" s="46">
        <f>-J3620/Eingaben!$D$29</f>
        <v>0.93867560255355853</v>
      </c>
      <c r="M3620" s="44" t="e">
        <f>-K3620/Eingaben!$D$8</f>
        <v>#DIV/0!</v>
      </c>
      <c r="N3620" s="46">
        <f>ABS(B3620-C3620)/Eingaben!$D$8</f>
        <v>0</v>
      </c>
      <c r="P3620">
        <f>D3620/3600000*G3620*100*100/Eingaben!$D$39*(A3620-A3619)/3600</f>
        <v>0</v>
      </c>
      <c r="R3620" s="91" t="e">
        <f>('Dichte Wasser'!$B$4*AVERAGE(B3620:C3620)^3+'Dichte Wasser'!$B$3*AVERAGE(B3620:C3620)^2+'Dichte Wasser'!$B$2*AVERAGE(B3620:C3620)+'Dichte Wasser'!$B$1)/1000</f>
        <v>#DIV/0!</v>
      </c>
      <c r="S3620" s="92" t="e">
        <f t="shared" si="227"/>
        <v>#DIV/0!</v>
      </c>
    </row>
    <row r="3621" spans="9:19" x14ac:dyDescent="0.25">
      <c r="I3621" s="45">
        <f t="shared" si="224"/>
        <v>0</v>
      </c>
      <c r="J3621" s="45">
        <f t="shared" si="225"/>
        <v>-13.666998453945324</v>
      </c>
      <c r="K3621" s="39" t="e">
        <f t="shared" si="226"/>
        <v>#DIV/0!</v>
      </c>
      <c r="L3621" s="46">
        <f>-J3621/Eingaben!$D$29</f>
        <v>0.93867560255355853</v>
      </c>
      <c r="M3621" s="44" t="e">
        <f>-K3621/Eingaben!$D$8</f>
        <v>#DIV/0!</v>
      </c>
      <c r="N3621" s="46">
        <f>ABS(B3621-C3621)/Eingaben!$D$8</f>
        <v>0</v>
      </c>
      <c r="P3621">
        <f>D3621/3600000*G3621*100*100/Eingaben!$D$39*(A3621-A3620)/3600</f>
        <v>0</v>
      </c>
      <c r="R3621" s="91" t="e">
        <f>('Dichte Wasser'!$B$4*AVERAGE(B3621:C3621)^3+'Dichte Wasser'!$B$3*AVERAGE(B3621:C3621)^2+'Dichte Wasser'!$B$2*AVERAGE(B3621:C3621)+'Dichte Wasser'!$B$1)/1000</f>
        <v>#DIV/0!</v>
      </c>
      <c r="S3621" s="92" t="e">
        <f t="shared" si="227"/>
        <v>#DIV/0!</v>
      </c>
    </row>
    <row r="3622" spans="9:19" x14ac:dyDescent="0.25">
      <c r="I3622" s="45">
        <f t="shared" si="224"/>
        <v>0</v>
      </c>
      <c r="J3622" s="45">
        <f t="shared" si="225"/>
        <v>-13.666998453945324</v>
      </c>
      <c r="K3622" s="39" t="e">
        <f t="shared" si="226"/>
        <v>#DIV/0!</v>
      </c>
      <c r="L3622" s="46">
        <f>-J3622/Eingaben!$D$29</f>
        <v>0.93867560255355853</v>
      </c>
      <c r="M3622" s="44" t="e">
        <f>-K3622/Eingaben!$D$8</f>
        <v>#DIV/0!</v>
      </c>
      <c r="N3622" s="46">
        <f>ABS(B3622-C3622)/Eingaben!$D$8</f>
        <v>0</v>
      </c>
      <c r="P3622">
        <f>D3622/3600000*G3622*100*100/Eingaben!$D$39*(A3622-A3621)/3600</f>
        <v>0</v>
      </c>
      <c r="R3622" s="91" t="e">
        <f>('Dichte Wasser'!$B$4*AVERAGE(B3622:C3622)^3+'Dichte Wasser'!$B$3*AVERAGE(B3622:C3622)^2+'Dichte Wasser'!$B$2*AVERAGE(B3622:C3622)+'Dichte Wasser'!$B$1)/1000</f>
        <v>#DIV/0!</v>
      </c>
      <c r="S3622" s="92" t="e">
        <f t="shared" si="227"/>
        <v>#DIV/0!</v>
      </c>
    </row>
    <row r="3623" spans="9:19" x14ac:dyDescent="0.25">
      <c r="I3623" s="45">
        <f t="shared" si="224"/>
        <v>0</v>
      </c>
      <c r="J3623" s="45">
        <f t="shared" si="225"/>
        <v>-13.666998453945324</v>
      </c>
      <c r="K3623" s="39" t="e">
        <f t="shared" si="226"/>
        <v>#DIV/0!</v>
      </c>
      <c r="L3623" s="46">
        <f>-J3623/Eingaben!$D$29</f>
        <v>0.93867560255355853</v>
      </c>
      <c r="M3623" s="44" t="e">
        <f>-K3623/Eingaben!$D$8</f>
        <v>#DIV/0!</v>
      </c>
      <c r="N3623" s="46">
        <f>ABS(B3623-C3623)/Eingaben!$D$8</f>
        <v>0</v>
      </c>
      <c r="P3623">
        <f>D3623/3600000*G3623*100*100/Eingaben!$D$39*(A3623-A3622)/3600</f>
        <v>0</v>
      </c>
      <c r="R3623" s="91" t="e">
        <f>('Dichte Wasser'!$B$4*AVERAGE(B3623:C3623)^3+'Dichte Wasser'!$B$3*AVERAGE(B3623:C3623)^2+'Dichte Wasser'!$B$2*AVERAGE(B3623:C3623)+'Dichte Wasser'!$B$1)/1000</f>
        <v>#DIV/0!</v>
      </c>
      <c r="S3623" s="92" t="e">
        <f t="shared" si="227"/>
        <v>#DIV/0!</v>
      </c>
    </row>
    <row r="3624" spans="9:19" x14ac:dyDescent="0.25">
      <c r="I3624" s="45">
        <f t="shared" si="224"/>
        <v>0</v>
      </c>
      <c r="J3624" s="45">
        <f t="shared" si="225"/>
        <v>-13.666998453945324</v>
      </c>
      <c r="K3624" s="39" t="e">
        <f t="shared" si="226"/>
        <v>#DIV/0!</v>
      </c>
      <c r="L3624" s="46">
        <f>-J3624/Eingaben!$D$29</f>
        <v>0.93867560255355853</v>
      </c>
      <c r="M3624" s="44" t="e">
        <f>-K3624/Eingaben!$D$8</f>
        <v>#DIV/0!</v>
      </c>
      <c r="N3624" s="46">
        <f>ABS(B3624-C3624)/Eingaben!$D$8</f>
        <v>0</v>
      </c>
      <c r="P3624">
        <f>D3624/3600000*G3624*100*100/Eingaben!$D$39*(A3624-A3623)/3600</f>
        <v>0</v>
      </c>
      <c r="R3624" s="91" t="e">
        <f>('Dichte Wasser'!$B$4*AVERAGE(B3624:C3624)^3+'Dichte Wasser'!$B$3*AVERAGE(B3624:C3624)^2+'Dichte Wasser'!$B$2*AVERAGE(B3624:C3624)+'Dichte Wasser'!$B$1)/1000</f>
        <v>#DIV/0!</v>
      </c>
      <c r="S3624" s="92" t="e">
        <f t="shared" si="227"/>
        <v>#DIV/0!</v>
      </c>
    </row>
    <row r="3625" spans="9:19" x14ac:dyDescent="0.25">
      <c r="I3625" s="45">
        <f t="shared" si="224"/>
        <v>0</v>
      </c>
      <c r="J3625" s="45">
        <f t="shared" si="225"/>
        <v>-13.666998453945324</v>
      </c>
      <c r="K3625" s="39" t="e">
        <f t="shared" si="226"/>
        <v>#DIV/0!</v>
      </c>
      <c r="L3625" s="46">
        <f>-J3625/Eingaben!$D$29</f>
        <v>0.93867560255355853</v>
      </c>
      <c r="M3625" s="44" t="e">
        <f>-K3625/Eingaben!$D$8</f>
        <v>#DIV/0!</v>
      </c>
      <c r="N3625" s="46">
        <f>ABS(B3625-C3625)/Eingaben!$D$8</f>
        <v>0</v>
      </c>
      <c r="P3625">
        <f>D3625/3600000*G3625*100*100/Eingaben!$D$39*(A3625-A3624)/3600</f>
        <v>0</v>
      </c>
      <c r="R3625" s="91" t="e">
        <f>('Dichte Wasser'!$B$4*AVERAGE(B3625:C3625)^3+'Dichte Wasser'!$B$3*AVERAGE(B3625:C3625)^2+'Dichte Wasser'!$B$2*AVERAGE(B3625:C3625)+'Dichte Wasser'!$B$1)/1000</f>
        <v>#DIV/0!</v>
      </c>
      <c r="S3625" s="92" t="e">
        <f t="shared" si="227"/>
        <v>#DIV/0!</v>
      </c>
    </row>
    <row r="3626" spans="9:19" x14ac:dyDescent="0.25">
      <c r="I3626" s="45">
        <f t="shared" si="224"/>
        <v>0</v>
      </c>
      <c r="J3626" s="45">
        <f t="shared" si="225"/>
        <v>-13.666998453945324</v>
      </c>
      <c r="K3626" s="39" t="e">
        <f t="shared" si="226"/>
        <v>#DIV/0!</v>
      </c>
      <c r="L3626" s="46">
        <f>-J3626/Eingaben!$D$29</f>
        <v>0.93867560255355853</v>
      </c>
      <c r="M3626" s="44" t="e">
        <f>-K3626/Eingaben!$D$8</f>
        <v>#DIV/0!</v>
      </c>
      <c r="N3626" s="46">
        <f>ABS(B3626-C3626)/Eingaben!$D$8</f>
        <v>0</v>
      </c>
      <c r="P3626">
        <f>D3626/3600000*G3626*100*100/Eingaben!$D$39*(A3626-A3625)/3600</f>
        <v>0</v>
      </c>
      <c r="R3626" s="91" t="e">
        <f>('Dichte Wasser'!$B$4*AVERAGE(B3626:C3626)^3+'Dichte Wasser'!$B$3*AVERAGE(B3626:C3626)^2+'Dichte Wasser'!$B$2*AVERAGE(B3626:C3626)+'Dichte Wasser'!$B$1)/1000</f>
        <v>#DIV/0!</v>
      </c>
      <c r="S3626" s="92" t="e">
        <f t="shared" si="227"/>
        <v>#DIV/0!</v>
      </c>
    </row>
    <row r="3627" spans="9:19" x14ac:dyDescent="0.25">
      <c r="I3627" s="45">
        <f t="shared" si="224"/>
        <v>0</v>
      </c>
      <c r="J3627" s="45">
        <f t="shared" si="225"/>
        <v>-13.666998453945324</v>
      </c>
      <c r="K3627" s="39" t="e">
        <f t="shared" si="226"/>
        <v>#DIV/0!</v>
      </c>
      <c r="L3627" s="46">
        <f>-J3627/Eingaben!$D$29</f>
        <v>0.93867560255355853</v>
      </c>
      <c r="M3627" s="44" t="e">
        <f>-K3627/Eingaben!$D$8</f>
        <v>#DIV/0!</v>
      </c>
      <c r="N3627" s="46">
        <f>ABS(B3627-C3627)/Eingaben!$D$8</f>
        <v>0</v>
      </c>
      <c r="P3627">
        <f>D3627/3600000*G3627*100*100/Eingaben!$D$39*(A3627-A3626)/3600</f>
        <v>0</v>
      </c>
      <c r="R3627" s="91" t="e">
        <f>('Dichte Wasser'!$B$4*AVERAGE(B3627:C3627)^3+'Dichte Wasser'!$B$3*AVERAGE(B3627:C3627)^2+'Dichte Wasser'!$B$2*AVERAGE(B3627:C3627)+'Dichte Wasser'!$B$1)/1000</f>
        <v>#DIV/0!</v>
      </c>
      <c r="S3627" s="92" t="e">
        <f t="shared" si="227"/>
        <v>#DIV/0!</v>
      </c>
    </row>
    <row r="3628" spans="9:19" x14ac:dyDescent="0.25">
      <c r="I3628" s="45">
        <f t="shared" si="224"/>
        <v>0</v>
      </c>
      <c r="J3628" s="45">
        <f t="shared" si="225"/>
        <v>-13.666998453945324</v>
      </c>
      <c r="K3628" s="39" t="e">
        <f t="shared" si="226"/>
        <v>#DIV/0!</v>
      </c>
      <c r="L3628" s="46">
        <f>-J3628/Eingaben!$D$29</f>
        <v>0.93867560255355853</v>
      </c>
      <c r="M3628" s="44" t="e">
        <f>-K3628/Eingaben!$D$8</f>
        <v>#DIV/0!</v>
      </c>
      <c r="N3628" s="46">
        <f>ABS(B3628-C3628)/Eingaben!$D$8</f>
        <v>0</v>
      </c>
      <c r="P3628">
        <f>D3628/3600000*G3628*100*100/Eingaben!$D$39*(A3628-A3627)/3600</f>
        <v>0</v>
      </c>
      <c r="R3628" s="91" t="e">
        <f>('Dichte Wasser'!$B$4*AVERAGE(B3628:C3628)^3+'Dichte Wasser'!$B$3*AVERAGE(B3628:C3628)^2+'Dichte Wasser'!$B$2*AVERAGE(B3628:C3628)+'Dichte Wasser'!$B$1)/1000</f>
        <v>#DIV/0!</v>
      </c>
      <c r="S3628" s="92" t="e">
        <f t="shared" si="227"/>
        <v>#DIV/0!</v>
      </c>
    </row>
    <row r="3629" spans="9:19" x14ac:dyDescent="0.25">
      <c r="I3629" s="45">
        <f t="shared" si="224"/>
        <v>0</v>
      </c>
      <c r="J3629" s="45">
        <f t="shared" si="225"/>
        <v>-13.666998453945324</v>
      </c>
      <c r="K3629" s="39" t="e">
        <f t="shared" si="226"/>
        <v>#DIV/0!</v>
      </c>
      <c r="L3629" s="46">
        <f>-J3629/Eingaben!$D$29</f>
        <v>0.93867560255355853</v>
      </c>
      <c r="M3629" s="44" t="e">
        <f>-K3629/Eingaben!$D$8</f>
        <v>#DIV/0!</v>
      </c>
      <c r="N3629" s="46">
        <f>ABS(B3629-C3629)/Eingaben!$D$8</f>
        <v>0</v>
      </c>
      <c r="P3629">
        <f>D3629/3600000*G3629*100*100/Eingaben!$D$39*(A3629-A3628)/3600</f>
        <v>0</v>
      </c>
      <c r="R3629" s="91" t="e">
        <f>('Dichte Wasser'!$B$4*AVERAGE(B3629:C3629)^3+'Dichte Wasser'!$B$3*AVERAGE(B3629:C3629)^2+'Dichte Wasser'!$B$2*AVERAGE(B3629:C3629)+'Dichte Wasser'!$B$1)/1000</f>
        <v>#DIV/0!</v>
      </c>
      <c r="S3629" s="92" t="e">
        <f t="shared" si="227"/>
        <v>#DIV/0!</v>
      </c>
    </row>
    <row r="3630" spans="9:19" x14ac:dyDescent="0.25">
      <c r="I3630" s="45">
        <f t="shared" si="224"/>
        <v>0</v>
      </c>
      <c r="J3630" s="45">
        <f t="shared" si="225"/>
        <v>-13.666998453945324</v>
      </c>
      <c r="K3630" s="39" t="e">
        <f t="shared" si="226"/>
        <v>#DIV/0!</v>
      </c>
      <c r="L3630" s="46">
        <f>-J3630/Eingaben!$D$29</f>
        <v>0.93867560255355853</v>
      </c>
      <c r="M3630" s="44" t="e">
        <f>-K3630/Eingaben!$D$8</f>
        <v>#DIV/0!</v>
      </c>
      <c r="N3630" s="46">
        <f>ABS(B3630-C3630)/Eingaben!$D$8</f>
        <v>0</v>
      </c>
      <c r="P3630">
        <f>D3630/3600000*G3630*100*100/Eingaben!$D$39*(A3630-A3629)/3600</f>
        <v>0</v>
      </c>
      <c r="R3630" s="91" t="e">
        <f>('Dichte Wasser'!$B$4*AVERAGE(B3630:C3630)^3+'Dichte Wasser'!$B$3*AVERAGE(B3630:C3630)^2+'Dichte Wasser'!$B$2*AVERAGE(B3630:C3630)+'Dichte Wasser'!$B$1)/1000</f>
        <v>#DIV/0!</v>
      </c>
      <c r="S3630" s="92" t="e">
        <f t="shared" si="227"/>
        <v>#DIV/0!</v>
      </c>
    </row>
    <row r="3631" spans="9:19" x14ac:dyDescent="0.25">
      <c r="I3631" s="45">
        <f t="shared" si="224"/>
        <v>0</v>
      </c>
      <c r="J3631" s="45">
        <f t="shared" si="225"/>
        <v>-13.666998453945324</v>
      </c>
      <c r="K3631" s="39" t="e">
        <f t="shared" si="226"/>
        <v>#DIV/0!</v>
      </c>
      <c r="L3631" s="46">
        <f>-J3631/Eingaben!$D$29</f>
        <v>0.93867560255355853</v>
      </c>
      <c r="M3631" s="44" t="e">
        <f>-K3631/Eingaben!$D$8</f>
        <v>#DIV/0!</v>
      </c>
      <c r="N3631" s="46">
        <f>ABS(B3631-C3631)/Eingaben!$D$8</f>
        <v>0</v>
      </c>
      <c r="P3631">
        <f>D3631/3600000*G3631*100*100/Eingaben!$D$39*(A3631-A3630)/3600</f>
        <v>0</v>
      </c>
      <c r="R3631" s="91" t="e">
        <f>('Dichte Wasser'!$B$4*AVERAGE(B3631:C3631)^3+'Dichte Wasser'!$B$3*AVERAGE(B3631:C3631)^2+'Dichte Wasser'!$B$2*AVERAGE(B3631:C3631)+'Dichte Wasser'!$B$1)/1000</f>
        <v>#DIV/0!</v>
      </c>
      <c r="S3631" s="92" t="e">
        <f t="shared" si="227"/>
        <v>#DIV/0!</v>
      </c>
    </row>
    <row r="3632" spans="9:19" x14ac:dyDescent="0.25">
      <c r="I3632" s="45">
        <f t="shared" si="224"/>
        <v>0</v>
      </c>
      <c r="J3632" s="45">
        <f t="shared" si="225"/>
        <v>-13.666998453945324</v>
      </c>
      <c r="K3632" s="39" t="e">
        <f t="shared" si="226"/>
        <v>#DIV/0!</v>
      </c>
      <c r="L3632" s="46">
        <f>-J3632/Eingaben!$D$29</f>
        <v>0.93867560255355853</v>
      </c>
      <c r="M3632" s="44" t="e">
        <f>-K3632/Eingaben!$D$8</f>
        <v>#DIV/0!</v>
      </c>
      <c r="N3632" s="46">
        <f>ABS(B3632-C3632)/Eingaben!$D$8</f>
        <v>0</v>
      </c>
      <c r="P3632">
        <f>D3632/3600000*G3632*100*100/Eingaben!$D$39*(A3632-A3631)/3600</f>
        <v>0</v>
      </c>
      <c r="R3632" s="91" t="e">
        <f>('Dichte Wasser'!$B$4*AVERAGE(B3632:C3632)^3+'Dichte Wasser'!$B$3*AVERAGE(B3632:C3632)^2+'Dichte Wasser'!$B$2*AVERAGE(B3632:C3632)+'Dichte Wasser'!$B$1)/1000</f>
        <v>#DIV/0!</v>
      </c>
      <c r="S3632" s="92" t="e">
        <f t="shared" si="227"/>
        <v>#DIV/0!</v>
      </c>
    </row>
    <row r="3633" spans="9:19" x14ac:dyDescent="0.25">
      <c r="I3633" s="45">
        <f t="shared" si="224"/>
        <v>0</v>
      </c>
      <c r="J3633" s="45">
        <f t="shared" si="225"/>
        <v>-13.666998453945324</v>
      </c>
      <c r="K3633" s="39" t="e">
        <f t="shared" si="226"/>
        <v>#DIV/0!</v>
      </c>
      <c r="L3633" s="46">
        <f>-J3633/Eingaben!$D$29</f>
        <v>0.93867560255355853</v>
      </c>
      <c r="M3633" s="44" t="e">
        <f>-K3633/Eingaben!$D$8</f>
        <v>#DIV/0!</v>
      </c>
      <c r="N3633" s="46">
        <f>ABS(B3633-C3633)/Eingaben!$D$8</f>
        <v>0</v>
      </c>
      <c r="P3633">
        <f>D3633/3600000*G3633*100*100/Eingaben!$D$39*(A3633-A3632)/3600</f>
        <v>0</v>
      </c>
      <c r="R3633" s="91" t="e">
        <f>('Dichte Wasser'!$B$4*AVERAGE(B3633:C3633)^3+'Dichte Wasser'!$B$3*AVERAGE(B3633:C3633)^2+'Dichte Wasser'!$B$2*AVERAGE(B3633:C3633)+'Dichte Wasser'!$B$1)/1000</f>
        <v>#DIV/0!</v>
      </c>
      <c r="S3633" s="92" t="e">
        <f t="shared" si="227"/>
        <v>#DIV/0!</v>
      </c>
    </row>
    <row r="3634" spans="9:19" x14ac:dyDescent="0.25">
      <c r="I3634" s="45">
        <f t="shared" si="224"/>
        <v>0</v>
      </c>
      <c r="J3634" s="45">
        <f t="shared" si="225"/>
        <v>-13.666998453945324</v>
      </c>
      <c r="K3634" s="39" t="e">
        <f t="shared" si="226"/>
        <v>#DIV/0!</v>
      </c>
      <c r="L3634" s="46">
        <f>-J3634/Eingaben!$D$29</f>
        <v>0.93867560255355853</v>
      </c>
      <c r="M3634" s="44" t="e">
        <f>-K3634/Eingaben!$D$8</f>
        <v>#DIV/0!</v>
      </c>
      <c r="N3634" s="46">
        <f>ABS(B3634-C3634)/Eingaben!$D$8</f>
        <v>0</v>
      </c>
      <c r="P3634">
        <f>D3634/3600000*G3634*100*100/Eingaben!$D$39*(A3634-A3633)/3600</f>
        <v>0</v>
      </c>
      <c r="R3634" s="91" t="e">
        <f>('Dichte Wasser'!$B$4*AVERAGE(B3634:C3634)^3+'Dichte Wasser'!$B$3*AVERAGE(B3634:C3634)^2+'Dichte Wasser'!$B$2*AVERAGE(B3634:C3634)+'Dichte Wasser'!$B$1)/1000</f>
        <v>#DIV/0!</v>
      </c>
      <c r="S3634" s="92" t="e">
        <f t="shared" si="227"/>
        <v>#DIV/0!</v>
      </c>
    </row>
    <row r="3635" spans="9:19" x14ac:dyDescent="0.25">
      <c r="I3635" s="45">
        <f t="shared" si="224"/>
        <v>0</v>
      </c>
      <c r="J3635" s="45">
        <f t="shared" si="225"/>
        <v>-13.666998453945324</v>
      </c>
      <c r="K3635" s="39" t="e">
        <f t="shared" si="226"/>
        <v>#DIV/0!</v>
      </c>
      <c r="L3635" s="46">
        <f>-J3635/Eingaben!$D$29</f>
        <v>0.93867560255355853</v>
      </c>
      <c r="M3635" s="44" t="e">
        <f>-K3635/Eingaben!$D$8</f>
        <v>#DIV/0!</v>
      </c>
      <c r="N3635" s="46">
        <f>ABS(B3635-C3635)/Eingaben!$D$8</f>
        <v>0</v>
      </c>
      <c r="P3635">
        <f>D3635/3600000*G3635*100*100/Eingaben!$D$39*(A3635-A3634)/3600</f>
        <v>0</v>
      </c>
      <c r="R3635" s="91" t="e">
        <f>('Dichte Wasser'!$B$4*AVERAGE(B3635:C3635)^3+'Dichte Wasser'!$B$3*AVERAGE(B3635:C3635)^2+'Dichte Wasser'!$B$2*AVERAGE(B3635:C3635)+'Dichte Wasser'!$B$1)/1000</f>
        <v>#DIV/0!</v>
      </c>
      <c r="S3635" s="92" t="e">
        <f t="shared" si="227"/>
        <v>#DIV/0!</v>
      </c>
    </row>
    <row r="3636" spans="9:19" x14ac:dyDescent="0.25">
      <c r="I3636" s="45">
        <f t="shared" si="224"/>
        <v>0</v>
      </c>
      <c r="J3636" s="45">
        <f t="shared" si="225"/>
        <v>-13.666998453945324</v>
      </c>
      <c r="K3636" s="39" t="e">
        <f t="shared" si="226"/>
        <v>#DIV/0!</v>
      </c>
      <c r="L3636" s="46">
        <f>-J3636/Eingaben!$D$29</f>
        <v>0.93867560255355853</v>
      </c>
      <c r="M3636" s="44" t="e">
        <f>-K3636/Eingaben!$D$8</f>
        <v>#DIV/0!</v>
      </c>
      <c r="N3636" s="46">
        <f>ABS(B3636-C3636)/Eingaben!$D$8</f>
        <v>0</v>
      </c>
      <c r="P3636">
        <f>D3636/3600000*G3636*100*100/Eingaben!$D$39*(A3636-A3635)/3600</f>
        <v>0</v>
      </c>
      <c r="R3636" s="91" t="e">
        <f>('Dichte Wasser'!$B$4*AVERAGE(B3636:C3636)^3+'Dichte Wasser'!$B$3*AVERAGE(B3636:C3636)^2+'Dichte Wasser'!$B$2*AVERAGE(B3636:C3636)+'Dichte Wasser'!$B$1)/1000</f>
        <v>#DIV/0!</v>
      </c>
      <c r="S3636" s="92" t="e">
        <f t="shared" si="227"/>
        <v>#DIV/0!</v>
      </c>
    </row>
    <row r="3637" spans="9:19" x14ac:dyDescent="0.25">
      <c r="I3637" s="45">
        <f t="shared" ref="I3637:I3700" si="228">IF(D3637&gt;0,D3637/3600*R3637*(A3637-A3636)*S3637*(B3637-C3637)/3600,0)</f>
        <v>0</v>
      </c>
      <c r="J3637" s="45">
        <f t="shared" ref="J3637:J3700" si="229">J3636+I3637</f>
        <v>-13.666998453945324</v>
      </c>
      <c r="K3637" s="39" t="e">
        <f t="shared" ref="K3637:K3700" si="230">I3637/((A3637-A3636)/3600)</f>
        <v>#DIV/0!</v>
      </c>
      <c r="L3637" s="46">
        <f>-J3637/Eingaben!$D$29</f>
        <v>0.93867560255355853</v>
      </c>
      <c r="M3637" s="44" t="e">
        <f>-K3637/Eingaben!$D$8</f>
        <v>#DIV/0!</v>
      </c>
      <c r="N3637" s="46">
        <f>ABS(B3637-C3637)/Eingaben!$D$8</f>
        <v>0</v>
      </c>
      <c r="P3637">
        <f>D3637/3600000*G3637*100*100/Eingaben!$D$39*(A3637-A3636)/3600</f>
        <v>0</v>
      </c>
      <c r="R3637" s="91" t="e">
        <f>('Dichte Wasser'!$B$4*AVERAGE(B3637:C3637)^3+'Dichte Wasser'!$B$3*AVERAGE(B3637:C3637)^2+'Dichte Wasser'!$B$2*AVERAGE(B3637:C3637)+'Dichte Wasser'!$B$1)/1000</f>
        <v>#DIV/0!</v>
      </c>
      <c r="S3637" s="92" t="e">
        <f t="shared" ref="S3637:S3700" si="231" xml:space="preserve">  0.0000000024*AVERAGE(B3637:C3637)^4 - 0.0000005979*AVERAGE(B3637:C3637)^3 + 0.0000621355*AVERAGE(B3637:C3637)^2 - 0.0026683907*AVERAGE(B3637:C3637) + 4.2176232303</f>
        <v>#DIV/0!</v>
      </c>
    </row>
    <row r="3638" spans="9:19" x14ac:dyDescent="0.25">
      <c r="I3638" s="45">
        <f t="shared" si="228"/>
        <v>0</v>
      </c>
      <c r="J3638" s="45">
        <f t="shared" si="229"/>
        <v>-13.666998453945324</v>
      </c>
      <c r="K3638" s="39" t="e">
        <f t="shared" si="230"/>
        <v>#DIV/0!</v>
      </c>
      <c r="L3638" s="46">
        <f>-J3638/Eingaben!$D$29</f>
        <v>0.93867560255355853</v>
      </c>
      <c r="M3638" s="44" t="e">
        <f>-K3638/Eingaben!$D$8</f>
        <v>#DIV/0!</v>
      </c>
      <c r="N3638" s="46">
        <f>ABS(B3638-C3638)/Eingaben!$D$8</f>
        <v>0</v>
      </c>
      <c r="P3638">
        <f>D3638/3600000*G3638*100*100/Eingaben!$D$39*(A3638-A3637)/3600</f>
        <v>0</v>
      </c>
      <c r="R3638" s="91" t="e">
        <f>('Dichte Wasser'!$B$4*AVERAGE(B3638:C3638)^3+'Dichte Wasser'!$B$3*AVERAGE(B3638:C3638)^2+'Dichte Wasser'!$B$2*AVERAGE(B3638:C3638)+'Dichte Wasser'!$B$1)/1000</f>
        <v>#DIV/0!</v>
      </c>
      <c r="S3638" s="92" t="e">
        <f t="shared" si="231"/>
        <v>#DIV/0!</v>
      </c>
    </row>
    <row r="3639" spans="9:19" x14ac:dyDescent="0.25">
      <c r="I3639" s="45">
        <f t="shared" si="228"/>
        <v>0</v>
      </c>
      <c r="J3639" s="45">
        <f t="shared" si="229"/>
        <v>-13.666998453945324</v>
      </c>
      <c r="K3639" s="39" t="e">
        <f t="shared" si="230"/>
        <v>#DIV/0!</v>
      </c>
      <c r="L3639" s="46">
        <f>-J3639/Eingaben!$D$29</f>
        <v>0.93867560255355853</v>
      </c>
      <c r="M3639" s="44" t="e">
        <f>-K3639/Eingaben!$D$8</f>
        <v>#DIV/0!</v>
      </c>
      <c r="N3639" s="46">
        <f>ABS(B3639-C3639)/Eingaben!$D$8</f>
        <v>0</v>
      </c>
      <c r="P3639">
        <f>D3639/3600000*G3639*100*100/Eingaben!$D$39*(A3639-A3638)/3600</f>
        <v>0</v>
      </c>
      <c r="R3639" s="91" t="e">
        <f>('Dichte Wasser'!$B$4*AVERAGE(B3639:C3639)^3+'Dichte Wasser'!$B$3*AVERAGE(B3639:C3639)^2+'Dichte Wasser'!$B$2*AVERAGE(B3639:C3639)+'Dichte Wasser'!$B$1)/1000</f>
        <v>#DIV/0!</v>
      </c>
      <c r="S3639" s="92" t="e">
        <f t="shared" si="231"/>
        <v>#DIV/0!</v>
      </c>
    </row>
    <row r="3640" spans="9:19" x14ac:dyDescent="0.25">
      <c r="I3640" s="45">
        <f t="shared" si="228"/>
        <v>0</v>
      </c>
      <c r="J3640" s="45">
        <f t="shared" si="229"/>
        <v>-13.666998453945324</v>
      </c>
      <c r="K3640" s="39" t="e">
        <f t="shared" si="230"/>
        <v>#DIV/0!</v>
      </c>
      <c r="L3640" s="46">
        <f>-J3640/Eingaben!$D$29</f>
        <v>0.93867560255355853</v>
      </c>
      <c r="M3640" s="44" t="e">
        <f>-K3640/Eingaben!$D$8</f>
        <v>#DIV/0!</v>
      </c>
      <c r="N3640" s="46">
        <f>ABS(B3640-C3640)/Eingaben!$D$8</f>
        <v>0</v>
      </c>
      <c r="P3640">
        <f>D3640/3600000*G3640*100*100/Eingaben!$D$39*(A3640-A3639)/3600</f>
        <v>0</v>
      </c>
      <c r="R3640" s="91" t="e">
        <f>('Dichte Wasser'!$B$4*AVERAGE(B3640:C3640)^3+'Dichte Wasser'!$B$3*AVERAGE(B3640:C3640)^2+'Dichte Wasser'!$B$2*AVERAGE(B3640:C3640)+'Dichte Wasser'!$B$1)/1000</f>
        <v>#DIV/0!</v>
      </c>
      <c r="S3640" s="92" t="e">
        <f t="shared" si="231"/>
        <v>#DIV/0!</v>
      </c>
    </row>
    <row r="3641" spans="9:19" x14ac:dyDescent="0.25">
      <c r="I3641" s="45">
        <f t="shared" si="228"/>
        <v>0</v>
      </c>
      <c r="J3641" s="45">
        <f t="shared" si="229"/>
        <v>-13.666998453945324</v>
      </c>
      <c r="K3641" s="39" t="e">
        <f t="shared" si="230"/>
        <v>#DIV/0!</v>
      </c>
      <c r="L3641" s="46">
        <f>-J3641/Eingaben!$D$29</f>
        <v>0.93867560255355853</v>
      </c>
      <c r="M3641" s="44" t="e">
        <f>-K3641/Eingaben!$D$8</f>
        <v>#DIV/0!</v>
      </c>
      <c r="N3641" s="46">
        <f>ABS(B3641-C3641)/Eingaben!$D$8</f>
        <v>0</v>
      </c>
      <c r="P3641">
        <f>D3641/3600000*G3641*100*100/Eingaben!$D$39*(A3641-A3640)/3600</f>
        <v>0</v>
      </c>
      <c r="R3641" s="91" t="e">
        <f>('Dichte Wasser'!$B$4*AVERAGE(B3641:C3641)^3+'Dichte Wasser'!$B$3*AVERAGE(B3641:C3641)^2+'Dichte Wasser'!$B$2*AVERAGE(B3641:C3641)+'Dichte Wasser'!$B$1)/1000</f>
        <v>#DIV/0!</v>
      </c>
      <c r="S3641" s="92" t="e">
        <f t="shared" si="231"/>
        <v>#DIV/0!</v>
      </c>
    </row>
    <row r="3642" spans="9:19" x14ac:dyDescent="0.25">
      <c r="I3642" s="45">
        <f t="shared" si="228"/>
        <v>0</v>
      </c>
      <c r="J3642" s="45">
        <f t="shared" si="229"/>
        <v>-13.666998453945324</v>
      </c>
      <c r="K3642" s="39" t="e">
        <f t="shared" si="230"/>
        <v>#DIV/0!</v>
      </c>
      <c r="L3642" s="46">
        <f>-J3642/Eingaben!$D$29</f>
        <v>0.93867560255355853</v>
      </c>
      <c r="M3642" s="44" t="e">
        <f>-K3642/Eingaben!$D$8</f>
        <v>#DIV/0!</v>
      </c>
      <c r="N3642" s="46">
        <f>ABS(B3642-C3642)/Eingaben!$D$8</f>
        <v>0</v>
      </c>
      <c r="P3642">
        <f>D3642/3600000*G3642*100*100/Eingaben!$D$39*(A3642-A3641)/3600</f>
        <v>0</v>
      </c>
      <c r="R3642" s="91" t="e">
        <f>('Dichte Wasser'!$B$4*AVERAGE(B3642:C3642)^3+'Dichte Wasser'!$B$3*AVERAGE(B3642:C3642)^2+'Dichte Wasser'!$B$2*AVERAGE(B3642:C3642)+'Dichte Wasser'!$B$1)/1000</f>
        <v>#DIV/0!</v>
      </c>
      <c r="S3642" s="92" t="e">
        <f t="shared" si="231"/>
        <v>#DIV/0!</v>
      </c>
    </row>
    <row r="3643" spans="9:19" x14ac:dyDescent="0.25">
      <c r="I3643" s="45">
        <f t="shared" si="228"/>
        <v>0</v>
      </c>
      <c r="J3643" s="45">
        <f t="shared" si="229"/>
        <v>-13.666998453945324</v>
      </c>
      <c r="K3643" s="39" t="e">
        <f t="shared" si="230"/>
        <v>#DIV/0!</v>
      </c>
      <c r="L3643" s="46">
        <f>-J3643/Eingaben!$D$29</f>
        <v>0.93867560255355853</v>
      </c>
      <c r="M3643" s="44" t="e">
        <f>-K3643/Eingaben!$D$8</f>
        <v>#DIV/0!</v>
      </c>
      <c r="N3643" s="46">
        <f>ABS(B3643-C3643)/Eingaben!$D$8</f>
        <v>0</v>
      </c>
      <c r="P3643">
        <f>D3643/3600000*G3643*100*100/Eingaben!$D$39*(A3643-A3642)/3600</f>
        <v>0</v>
      </c>
      <c r="R3643" s="91" t="e">
        <f>('Dichte Wasser'!$B$4*AVERAGE(B3643:C3643)^3+'Dichte Wasser'!$B$3*AVERAGE(B3643:C3643)^2+'Dichte Wasser'!$B$2*AVERAGE(B3643:C3643)+'Dichte Wasser'!$B$1)/1000</f>
        <v>#DIV/0!</v>
      </c>
      <c r="S3643" s="92" t="e">
        <f t="shared" si="231"/>
        <v>#DIV/0!</v>
      </c>
    </row>
    <row r="3644" spans="9:19" x14ac:dyDescent="0.25">
      <c r="I3644" s="45">
        <f t="shared" si="228"/>
        <v>0</v>
      </c>
      <c r="J3644" s="45">
        <f t="shared" si="229"/>
        <v>-13.666998453945324</v>
      </c>
      <c r="K3644" s="39" t="e">
        <f t="shared" si="230"/>
        <v>#DIV/0!</v>
      </c>
      <c r="L3644" s="46">
        <f>-J3644/Eingaben!$D$29</f>
        <v>0.93867560255355853</v>
      </c>
      <c r="M3644" s="44" t="e">
        <f>-K3644/Eingaben!$D$8</f>
        <v>#DIV/0!</v>
      </c>
      <c r="N3644" s="46">
        <f>ABS(B3644-C3644)/Eingaben!$D$8</f>
        <v>0</v>
      </c>
      <c r="P3644">
        <f>D3644/3600000*G3644*100*100/Eingaben!$D$39*(A3644-A3643)/3600</f>
        <v>0</v>
      </c>
      <c r="R3644" s="91" t="e">
        <f>('Dichte Wasser'!$B$4*AVERAGE(B3644:C3644)^3+'Dichte Wasser'!$B$3*AVERAGE(B3644:C3644)^2+'Dichte Wasser'!$B$2*AVERAGE(B3644:C3644)+'Dichte Wasser'!$B$1)/1000</f>
        <v>#DIV/0!</v>
      </c>
      <c r="S3644" s="92" t="e">
        <f t="shared" si="231"/>
        <v>#DIV/0!</v>
      </c>
    </row>
    <row r="3645" spans="9:19" x14ac:dyDescent="0.25">
      <c r="I3645" s="45">
        <f t="shared" si="228"/>
        <v>0</v>
      </c>
      <c r="J3645" s="45">
        <f t="shared" si="229"/>
        <v>-13.666998453945324</v>
      </c>
      <c r="K3645" s="39" t="e">
        <f t="shared" si="230"/>
        <v>#DIV/0!</v>
      </c>
      <c r="L3645" s="46">
        <f>-J3645/Eingaben!$D$29</f>
        <v>0.93867560255355853</v>
      </c>
      <c r="M3645" s="44" t="e">
        <f>-K3645/Eingaben!$D$8</f>
        <v>#DIV/0!</v>
      </c>
      <c r="N3645" s="46">
        <f>ABS(B3645-C3645)/Eingaben!$D$8</f>
        <v>0</v>
      </c>
      <c r="P3645">
        <f>D3645/3600000*G3645*100*100/Eingaben!$D$39*(A3645-A3644)/3600</f>
        <v>0</v>
      </c>
      <c r="R3645" s="91" t="e">
        <f>('Dichte Wasser'!$B$4*AVERAGE(B3645:C3645)^3+'Dichte Wasser'!$B$3*AVERAGE(B3645:C3645)^2+'Dichte Wasser'!$B$2*AVERAGE(B3645:C3645)+'Dichte Wasser'!$B$1)/1000</f>
        <v>#DIV/0!</v>
      </c>
      <c r="S3645" s="92" t="e">
        <f t="shared" si="231"/>
        <v>#DIV/0!</v>
      </c>
    </row>
    <row r="3646" spans="9:19" x14ac:dyDescent="0.25">
      <c r="I3646" s="45">
        <f t="shared" si="228"/>
        <v>0</v>
      </c>
      <c r="J3646" s="45">
        <f t="shared" si="229"/>
        <v>-13.666998453945324</v>
      </c>
      <c r="K3646" s="39" t="e">
        <f t="shared" si="230"/>
        <v>#DIV/0!</v>
      </c>
      <c r="L3646" s="46">
        <f>-J3646/Eingaben!$D$29</f>
        <v>0.93867560255355853</v>
      </c>
      <c r="M3646" s="44" t="e">
        <f>-K3646/Eingaben!$D$8</f>
        <v>#DIV/0!</v>
      </c>
      <c r="N3646" s="46">
        <f>ABS(B3646-C3646)/Eingaben!$D$8</f>
        <v>0</v>
      </c>
      <c r="P3646">
        <f>D3646/3600000*G3646*100*100/Eingaben!$D$39*(A3646-A3645)/3600</f>
        <v>0</v>
      </c>
      <c r="R3646" s="91" t="e">
        <f>('Dichte Wasser'!$B$4*AVERAGE(B3646:C3646)^3+'Dichte Wasser'!$B$3*AVERAGE(B3646:C3646)^2+'Dichte Wasser'!$B$2*AVERAGE(B3646:C3646)+'Dichte Wasser'!$B$1)/1000</f>
        <v>#DIV/0!</v>
      </c>
      <c r="S3646" s="92" t="e">
        <f t="shared" si="231"/>
        <v>#DIV/0!</v>
      </c>
    </row>
    <row r="3647" spans="9:19" x14ac:dyDescent="0.25">
      <c r="I3647" s="45">
        <f t="shared" si="228"/>
        <v>0</v>
      </c>
      <c r="J3647" s="45">
        <f t="shared" si="229"/>
        <v>-13.666998453945324</v>
      </c>
      <c r="K3647" s="39" t="e">
        <f t="shared" si="230"/>
        <v>#DIV/0!</v>
      </c>
      <c r="L3647" s="46">
        <f>-J3647/Eingaben!$D$29</f>
        <v>0.93867560255355853</v>
      </c>
      <c r="M3647" s="44" t="e">
        <f>-K3647/Eingaben!$D$8</f>
        <v>#DIV/0!</v>
      </c>
      <c r="N3647" s="46">
        <f>ABS(B3647-C3647)/Eingaben!$D$8</f>
        <v>0</v>
      </c>
      <c r="P3647">
        <f>D3647/3600000*G3647*100*100/Eingaben!$D$39*(A3647-A3646)/3600</f>
        <v>0</v>
      </c>
      <c r="R3647" s="91" t="e">
        <f>('Dichte Wasser'!$B$4*AVERAGE(B3647:C3647)^3+'Dichte Wasser'!$B$3*AVERAGE(B3647:C3647)^2+'Dichte Wasser'!$B$2*AVERAGE(B3647:C3647)+'Dichte Wasser'!$B$1)/1000</f>
        <v>#DIV/0!</v>
      </c>
      <c r="S3647" s="92" t="e">
        <f t="shared" si="231"/>
        <v>#DIV/0!</v>
      </c>
    </row>
    <row r="3648" spans="9:19" x14ac:dyDescent="0.25">
      <c r="I3648" s="45">
        <f t="shared" si="228"/>
        <v>0</v>
      </c>
      <c r="J3648" s="45">
        <f t="shared" si="229"/>
        <v>-13.666998453945324</v>
      </c>
      <c r="K3648" s="39" t="e">
        <f t="shared" si="230"/>
        <v>#DIV/0!</v>
      </c>
      <c r="L3648" s="46">
        <f>-J3648/Eingaben!$D$29</f>
        <v>0.93867560255355853</v>
      </c>
      <c r="M3648" s="44" t="e">
        <f>-K3648/Eingaben!$D$8</f>
        <v>#DIV/0!</v>
      </c>
      <c r="N3648" s="46">
        <f>ABS(B3648-C3648)/Eingaben!$D$8</f>
        <v>0</v>
      </c>
      <c r="P3648">
        <f>D3648/3600000*G3648*100*100/Eingaben!$D$39*(A3648-A3647)/3600</f>
        <v>0</v>
      </c>
      <c r="R3648" s="91" t="e">
        <f>('Dichte Wasser'!$B$4*AVERAGE(B3648:C3648)^3+'Dichte Wasser'!$B$3*AVERAGE(B3648:C3648)^2+'Dichte Wasser'!$B$2*AVERAGE(B3648:C3648)+'Dichte Wasser'!$B$1)/1000</f>
        <v>#DIV/0!</v>
      </c>
      <c r="S3648" s="92" t="e">
        <f t="shared" si="231"/>
        <v>#DIV/0!</v>
      </c>
    </row>
    <row r="3649" spans="9:19" x14ac:dyDescent="0.25">
      <c r="I3649" s="45">
        <f t="shared" si="228"/>
        <v>0</v>
      </c>
      <c r="J3649" s="45">
        <f t="shared" si="229"/>
        <v>-13.666998453945324</v>
      </c>
      <c r="K3649" s="39" t="e">
        <f t="shared" si="230"/>
        <v>#DIV/0!</v>
      </c>
      <c r="L3649" s="46">
        <f>-J3649/Eingaben!$D$29</f>
        <v>0.93867560255355853</v>
      </c>
      <c r="M3649" s="44" t="e">
        <f>-K3649/Eingaben!$D$8</f>
        <v>#DIV/0!</v>
      </c>
      <c r="N3649" s="46">
        <f>ABS(B3649-C3649)/Eingaben!$D$8</f>
        <v>0</v>
      </c>
      <c r="P3649">
        <f>D3649/3600000*G3649*100*100/Eingaben!$D$39*(A3649-A3648)/3600</f>
        <v>0</v>
      </c>
      <c r="R3649" s="91" t="e">
        <f>('Dichte Wasser'!$B$4*AVERAGE(B3649:C3649)^3+'Dichte Wasser'!$B$3*AVERAGE(B3649:C3649)^2+'Dichte Wasser'!$B$2*AVERAGE(B3649:C3649)+'Dichte Wasser'!$B$1)/1000</f>
        <v>#DIV/0!</v>
      </c>
      <c r="S3649" s="92" t="e">
        <f t="shared" si="231"/>
        <v>#DIV/0!</v>
      </c>
    </row>
    <row r="3650" spans="9:19" x14ac:dyDescent="0.25">
      <c r="I3650" s="45">
        <f t="shared" si="228"/>
        <v>0</v>
      </c>
      <c r="J3650" s="45">
        <f t="shared" si="229"/>
        <v>-13.666998453945324</v>
      </c>
      <c r="K3650" s="39" t="e">
        <f t="shared" si="230"/>
        <v>#DIV/0!</v>
      </c>
      <c r="L3650" s="46">
        <f>-J3650/Eingaben!$D$29</f>
        <v>0.93867560255355853</v>
      </c>
      <c r="M3650" s="44" t="e">
        <f>-K3650/Eingaben!$D$8</f>
        <v>#DIV/0!</v>
      </c>
      <c r="N3650" s="46">
        <f>ABS(B3650-C3650)/Eingaben!$D$8</f>
        <v>0</v>
      </c>
      <c r="P3650">
        <f>D3650/3600000*G3650*100*100/Eingaben!$D$39*(A3650-A3649)/3600</f>
        <v>0</v>
      </c>
      <c r="R3650" s="91" t="e">
        <f>('Dichte Wasser'!$B$4*AVERAGE(B3650:C3650)^3+'Dichte Wasser'!$B$3*AVERAGE(B3650:C3650)^2+'Dichte Wasser'!$B$2*AVERAGE(B3650:C3650)+'Dichte Wasser'!$B$1)/1000</f>
        <v>#DIV/0!</v>
      </c>
      <c r="S3650" s="92" t="e">
        <f t="shared" si="231"/>
        <v>#DIV/0!</v>
      </c>
    </row>
    <row r="3651" spans="9:19" x14ac:dyDescent="0.25">
      <c r="I3651" s="45">
        <f t="shared" si="228"/>
        <v>0</v>
      </c>
      <c r="J3651" s="45">
        <f t="shared" si="229"/>
        <v>-13.666998453945324</v>
      </c>
      <c r="K3651" s="39" t="e">
        <f t="shared" si="230"/>
        <v>#DIV/0!</v>
      </c>
      <c r="L3651" s="46">
        <f>-J3651/Eingaben!$D$29</f>
        <v>0.93867560255355853</v>
      </c>
      <c r="M3651" s="44" t="e">
        <f>-K3651/Eingaben!$D$8</f>
        <v>#DIV/0!</v>
      </c>
      <c r="N3651" s="46">
        <f>ABS(B3651-C3651)/Eingaben!$D$8</f>
        <v>0</v>
      </c>
      <c r="P3651">
        <f>D3651/3600000*G3651*100*100/Eingaben!$D$39*(A3651-A3650)/3600</f>
        <v>0</v>
      </c>
      <c r="R3651" s="91" t="e">
        <f>('Dichte Wasser'!$B$4*AVERAGE(B3651:C3651)^3+'Dichte Wasser'!$B$3*AVERAGE(B3651:C3651)^2+'Dichte Wasser'!$B$2*AVERAGE(B3651:C3651)+'Dichte Wasser'!$B$1)/1000</f>
        <v>#DIV/0!</v>
      </c>
      <c r="S3651" s="92" t="e">
        <f t="shared" si="231"/>
        <v>#DIV/0!</v>
      </c>
    </row>
    <row r="3652" spans="9:19" x14ac:dyDescent="0.25">
      <c r="I3652" s="45">
        <f t="shared" si="228"/>
        <v>0</v>
      </c>
      <c r="J3652" s="45">
        <f t="shared" si="229"/>
        <v>-13.666998453945324</v>
      </c>
      <c r="K3652" s="39" t="e">
        <f t="shared" si="230"/>
        <v>#DIV/0!</v>
      </c>
      <c r="L3652" s="46">
        <f>-J3652/Eingaben!$D$29</f>
        <v>0.93867560255355853</v>
      </c>
      <c r="M3652" s="44" t="e">
        <f>-K3652/Eingaben!$D$8</f>
        <v>#DIV/0!</v>
      </c>
      <c r="N3652" s="46">
        <f>ABS(B3652-C3652)/Eingaben!$D$8</f>
        <v>0</v>
      </c>
      <c r="P3652">
        <f>D3652/3600000*G3652*100*100/Eingaben!$D$39*(A3652-A3651)/3600</f>
        <v>0</v>
      </c>
      <c r="R3652" s="91" t="e">
        <f>('Dichte Wasser'!$B$4*AVERAGE(B3652:C3652)^3+'Dichte Wasser'!$B$3*AVERAGE(B3652:C3652)^2+'Dichte Wasser'!$B$2*AVERAGE(B3652:C3652)+'Dichte Wasser'!$B$1)/1000</f>
        <v>#DIV/0!</v>
      </c>
      <c r="S3652" s="92" t="e">
        <f t="shared" si="231"/>
        <v>#DIV/0!</v>
      </c>
    </row>
    <row r="3653" spans="9:19" x14ac:dyDescent="0.25">
      <c r="I3653" s="45">
        <f t="shared" si="228"/>
        <v>0</v>
      </c>
      <c r="J3653" s="45">
        <f t="shared" si="229"/>
        <v>-13.666998453945324</v>
      </c>
      <c r="K3653" s="39" t="e">
        <f t="shared" si="230"/>
        <v>#DIV/0!</v>
      </c>
      <c r="L3653" s="46">
        <f>-J3653/Eingaben!$D$29</f>
        <v>0.93867560255355853</v>
      </c>
      <c r="M3653" s="44" t="e">
        <f>-K3653/Eingaben!$D$8</f>
        <v>#DIV/0!</v>
      </c>
      <c r="N3653" s="46">
        <f>ABS(B3653-C3653)/Eingaben!$D$8</f>
        <v>0</v>
      </c>
      <c r="P3653">
        <f>D3653/3600000*G3653*100*100/Eingaben!$D$39*(A3653-A3652)/3600</f>
        <v>0</v>
      </c>
      <c r="R3653" s="91" t="e">
        <f>('Dichte Wasser'!$B$4*AVERAGE(B3653:C3653)^3+'Dichte Wasser'!$B$3*AVERAGE(B3653:C3653)^2+'Dichte Wasser'!$B$2*AVERAGE(B3653:C3653)+'Dichte Wasser'!$B$1)/1000</f>
        <v>#DIV/0!</v>
      </c>
      <c r="S3653" s="92" t="e">
        <f t="shared" si="231"/>
        <v>#DIV/0!</v>
      </c>
    </row>
    <row r="3654" spans="9:19" x14ac:dyDescent="0.25">
      <c r="I3654" s="45">
        <f t="shared" si="228"/>
        <v>0</v>
      </c>
      <c r="J3654" s="45">
        <f t="shared" si="229"/>
        <v>-13.666998453945324</v>
      </c>
      <c r="K3654" s="39" t="e">
        <f t="shared" si="230"/>
        <v>#DIV/0!</v>
      </c>
      <c r="L3654" s="46">
        <f>-J3654/Eingaben!$D$29</f>
        <v>0.93867560255355853</v>
      </c>
      <c r="M3654" s="44" t="e">
        <f>-K3654/Eingaben!$D$8</f>
        <v>#DIV/0!</v>
      </c>
      <c r="N3654" s="46">
        <f>ABS(B3654-C3654)/Eingaben!$D$8</f>
        <v>0</v>
      </c>
      <c r="P3654">
        <f>D3654/3600000*G3654*100*100/Eingaben!$D$39*(A3654-A3653)/3600</f>
        <v>0</v>
      </c>
      <c r="R3654" s="91" t="e">
        <f>('Dichte Wasser'!$B$4*AVERAGE(B3654:C3654)^3+'Dichte Wasser'!$B$3*AVERAGE(B3654:C3654)^2+'Dichte Wasser'!$B$2*AVERAGE(B3654:C3654)+'Dichte Wasser'!$B$1)/1000</f>
        <v>#DIV/0!</v>
      </c>
      <c r="S3654" s="92" t="e">
        <f t="shared" si="231"/>
        <v>#DIV/0!</v>
      </c>
    </row>
    <row r="3655" spans="9:19" x14ac:dyDescent="0.25">
      <c r="I3655" s="45">
        <f t="shared" si="228"/>
        <v>0</v>
      </c>
      <c r="J3655" s="45">
        <f t="shared" si="229"/>
        <v>-13.666998453945324</v>
      </c>
      <c r="K3655" s="39" t="e">
        <f t="shared" si="230"/>
        <v>#DIV/0!</v>
      </c>
      <c r="L3655" s="46">
        <f>-J3655/Eingaben!$D$29</f>
        <v>0.93867560255355853</v>
      </c>
      <c r="M3655" s="44" t="e">
        <f>-K3655/Eingaben!$D$8</f>
        <v>#DIV/0!</v>
      </c>
      <c r="N3655" s="46">
        <f>ABS(B3655-C3655)/Eingaben!$D$8</f>
        <v>0</v>
      </c>
      <c r="P3655">
        <f>D3655/3600000*G3655*100*100/Eingaben!$D$39*(A3655-A3654)/3600</f>
        <v>0</v>
      </c>
      <c r="R3655" s="91" t="e">
        <f>('Dichte Wasser'!$B$4*AVERAGE(B3655:C3655)^3+'Dichte Wasser'!$B$3*AVERAGE(B3655:C3655)^2+'Dichte Wasser'!$B$2*AVERAGE(B3655:C3655)+'Dichte Wasser'!$B$1)/1000</f>
        <v>#DIV/0!</v>
      </c>
      <c r="S3655" s="92" t="e">
        <f t="shared" si="231"/>
        <v>#DIV/0!</v>
      </c>
    </row>
    <row r="3656" spans="9:19" x14ac:dyDescent="0.25">
      <c r="I3656" s="45">
        <f t="shared" si="228"/>
        <v>0</v>
      </c>
      <c r="J3656" s="45">
        <f t="shared" si="229"/>
        <v>-13.666998453945324</v>
      </c>
      <c r="K3656" s="39" t="e">
        <f t="shared" si="230"/>
        <v>#DIV/0!</v>
      </c>
      <c r="L3656" s="46">
        <f>-J3656/Eingaben!$D$29</f>
        <v>0.93867560255355853</v>
      </c>
      <c r="M3656" s="44" t="e">
        <f>-K3656/Eingaben!$D$8</f>
        <v>#DIV/0!</v>
      </c>
      <c r="N3656" s="46">
        <f>ABS(B3656-C3656)/Eingaben!$D$8</f>
        <v>0</v>
      </c>
      <c r="P3656">
        <f>D3656/3600000*G3656*100*100/Eingaben!$D$39*(A3656-A3655)/3600</f>
        <v>0</v>
      </c>
      <c r="R3656" s="91" t="e">
        <f>('Dichte Wasser'!$B$4*AVERAGE(B3656:C3656)^3+'Dichte Wasser'!$B$3*AVERAGE(B3656:C3656)^2+'Dichte Wasser'!$B$2*AVERAGE(B3656:C3656)+'Dichte Wasser'!$B$1)/1000</f>
        <v>#DIV/0!</v>
      </c>
      <c r="S3656" s="92" t="e">
        <f t="shared" si="231"/>
        <v>#DIV/0!</v>
      </c>
    </row>
    <row r="3657" spans="9:19" x14ac:dyDescent="0.25">
      <c r="I3657" s="45">
        <f t="shared" si="228"/>
        <v>0</v>
      </c>
      <c r="J3657" s="45">
        <f t="shared" si="229"/>
        <v>-13.666998453945324</v>
      </c>
      <c r="K3657" s="39" t="e">
        <f t="shared" si="230"/>
        <v>#DIV/0!</v>
      </c>
      <c r="L3657" s="46">
        <f>-J3657/Eingaben!$D$29</f>
        <v>0.93867560255355853</v>
      </c>
      <c r="M3657" s="44" t="e">
        <f>-K3657/Eingaben!$D$8</f>
        <v>#DIV/0!</v>
      </c>
      <c r="N3657" s="46">
        <f>ABS(B3657-C3657)/Eingaben!$D$8</f>
        <v>0</v>
      </c>
      <c r="P3657">
        <f>D3657/3600000*G3657*100*100/Eingaben!$D$39*(A3657-A3656)/3600</f>
        <v>0</v>
      </c>
      <c r="R3657" s="91" t="e">
        <f>('Dichte Wasser'!$B$4*AVERAGE(B3657:C3657)^3+'Dichte Wasser'!$B$3*AVERAGE(B3657:C3657)^2+'Dichte Wasser'!$B$2*AVERAGE(B3657:C3657)+'Dichte Wasser'!$B$1)/1000</f>
        <v>#DIV/0!</v>
      </c>
      <c r="S3657" s="92" t="e">
        <f t="shared" si="231"/>
        <v>#DIV/0!</v>
      </c>
    </row>
    <row r="3658" spans="9:19" x14ac:dyDescent="0.25">
      <c r="I3658" s="45">
        <f t="shared" si="228"/>
        <v>0</v>
      </c>
      <c r="J3658" s="45">
        <f t="shared" si="229"/>
        <v>-13.666998453945324</v>
      </c>
      <c r="K3658" s="39" t="e">
        <f t="shared" si="230"/>
        <v>#DIV/0!</v>
      </c>
      <c r="L3658" s="46">
        <f>-J3658/Eingaben!$D$29</f>
        <v>0.93867560255355853</v>
      </c>
      <c r="M3658" s="44" t="e">
        <f>-K3658/Eingaben!$D$8</f>
        <v>#DIV/0!</v>
      </c>
      <c r="N3658" s="46">
        <f>ABS(B3658-C3658)/Eingaben!$D$8</f>
        <v>0</v>
      </c>
      <c r="P3658">
        <f>D3658/3600000*G3658*100*100/Eingaben!$D$39*(A3658-A3657)/3600</f>
        <v>0</v>
      </c>
      <c r="R3658" s="91" t="e">
        <f>('Dichte Wasser'!$B$4*AVERAGE(B3658:C3658)^3+'Dichte Wasser'!$B$3*AVERAGE(B3658:C3658)^2+'Dichte Wasser'!$B$2*AVERAGE(B3658:C3658)+'Dichte Wasser'!$B$1)/1000</f>
        <v>#DIV/0!</v>
      </c>
      <c r="S3658" s="92" t="e">
        <f t="shared" si="231"/>
        <v>#DIV/0!</v>
      </c>
    </row>
    <row r="3659" spans="9:19" x14ac:dyDescent="0.25">
      <c r="I3659" s="45">
        <f t="shared" si="228"/>
        <v>0</v>
      </c>
      <c r="J3659" s="45">
        <f t="shared" si="229"/>
        <v>-13.666998453945324</v>
      </c>
      <c r="K3659" s="39" t="e">
        <f t="shared" si="230"/>
        <v>#DIV/0!</v>
      </c>
      <c r="L3659" s="46">
        <f>-J3659/Eingaben!$D$29</f>
        <v>0.93867560255355853</v>
      </c>
      <c r="M3659" s="44" t="e">
        <f>-K3659/Eingaben!$D$8</f>
        <v>#DIV/0!</v>
      </c>
      <c r="N3659" s="46">
        <f>ABS(B3659-C3659)/Eingaben!$D$8</f>
        <v>0</v>
      </c>
      <c r="P3659">
        <f>D3659/3600000*G3659*100*100/Eingaben!$D$39*(A3659-A3658)/3600</f>
        <v>0</v>
      </c>
      <c r="R3659" s="91" t="e">
        <f>('Dichte Wasser'!$B$4*AVERAGE(B3659:C3659)^3+'Dichte Wasser'!$B$3*AVERAGE(B3659:C3659)^2+'Dichte Wasser'!$B$2*AVERAGE(B3659:C3659)+'Dichte Wasser'!$B$1)/1000</f>
        <v>#DIV/0!</v>
      </c>
      <c r="S3659" s="92" t="e">
        <f t="shared" si="231"/>
        <v>#DIV/0!</v>
      </c>
    </row>
    <row r="3660" spans="9:19" x14ac:dyDescent="0.25">
      <c r="I3660" s="45">
        <f t="shared" si="228"/>
        <v>0</v>
      </c>
      <c r="J3660" s="45">
        <f t="shared" si="229"/>
        <v>-13.666998453945324</v>
      </c>
      <c r="K3660" s="39" t="e">
        <f t="shared" si="230"/>
        <v>#DIV/0!</v>
      </c>
      <c r="L3660" s="46">
        <f>-J3660/Eingaben!$D$29</f>
        <v>0.93867560255355853</v>
      </c>
      <c r="M3660" s="44" t="e">
        <f>-K3660/Eingaben!$D$8</f>
        <v>#DIV/0!</v>
      </c>
      <c r="N3660" s="46">
        <f>ABS(B3660-C3660)/Eingaben!$D$8</f>
        <v>0</v>
      </c>
      <c r="P3660">
        <f>D3660/3600000*G3660*100*100/Eingaben!$D$39*(A3660-A3659)/3600</f>
        <v>0</v>
      </c>
      <c r="R3660" s="91" t="e">
        <f>('Dichte Wasser'!$B$4*AVERAGE(B3660:C3660)^3+'Dichte Wasser'!$B$3*AVERAGE(B3660:C3660)^2+'Dichte Wasser'!$B$2*AVERAGE(B3660:C3660)+'Dichte Wasser'!$B$1)/1000</f>
        <v>#DIV/0!</v>
      </c>
      <c r="S3660" s="92" t="e">
        <f t="shared" si="231"/>
        <v>#DIV/0!</v>
      </c>
    </row>
    <row r="3661" spans="9:19" x14ac:dyDescent="0.25">
      <c r="I3661" s="45">
        <f t="shared" si="228"/>
        <v>0</v>
      </c>
      <c r="J3661" s="45">
        <f t="shared" si="229"/>
        <v>-13.666998453945324</v>
      </c>
      <c r="K3661" s="39" t="e">
        <f t="shared" si="230"/>
        <v>#DIV/0!</v>
      </c>
      <c r="L3661" s="46">
        <f>-J3661/Eingaben!$D$29</f>
        <v>0.93867560255355853</v>
      </c>
      <c r="M3661" s="44" t="e">
        <f>-K3661/Eingaben!$D$8</f>
        <v>#DIV/0!</v>
      </c>
      <c r="N3661" s="46">
        <f>ABS(B3661-C3661)/Eingaben!$D$8</f>
        <v>0</v>
      </c>
      <c r="P3661">
        <f>D3661/3600000*G3661*100*100/Eingaben!$D$39*(A3661-A3660)/3600</f>
        <v>0</v>
      </c>
      <c r="R3661" s="91" t="e">
        <f>('Dichte Wasser'!$B$4*AVERAGE(B3661:C3661)^3+'Dichte Wasser'!$B$3*AVERAGE(B3661:C3661)^2+'Dichte Wasser'!$B$2*AVERAGE(B3661:C3661)+'Dichte Wasser'!$B$1)/1000</f>
        <v>#DIV/0!</v>
      </c>
      <c r="S3661" s="92" t="e">
        <f t="shared" si="231"/>
        <v>#DIV/0!</v>
      </c>
    </row>
    <row r="3662" spans="9:19" x14ac:dyDescent="0.25">
      <c r="I3662" s="45">
        <f t="shared" si="228"/>
        <v>0</v>
      </c>
      <c r="J3662" s="45">
        <f t="shared" si="229"/>
        <v>-13.666998453945324</v>
      </c>
      <c r="K3662" s="39" t="e">
        <f t="shared" si="230"/>
        <v>#DIV/0!</v>
      </c>
      <c r="L3662" s="46">
        <f>-J3662/Eingaben!$D$29</f>
        <v>0.93867560255355853</v>
      </c>
      <c r="M3662" s="44" t="e">
        <f>-K3662/Eingaben!$D$8</f>
        <v>#DIV/0!</v>
      </c>
      <c r="N3662" s="46">
        <f>ABS(B3662-C3662)/Eingaben!$D$8</f>
        <v>0</v>
      </c>
      <c r="P3662">
        <f>D3662/3600000*G3662*100*100/Eingaben!$D$39*(A3662-A3661)/3600</f>
        <v>0</v>
      </c>
      <c r="R3662" s="91" t="e">
        <f>('Dichte Wasser'!$B$4*AVERAGE(B3662:C3662)^3+'Dichte Wasser'!$B$3*AVERAGE(B3662:C3662)^2+'Dichte Wasser'!$B$2*AVERAGE(B3662:C3662)+'Dichte Wasser'!$B$1)/1000</f>
        <v>#DIV/0!</v>
      </c>
      <c r="S3662" s="92" t="e">
        <f t="shared" si="231"/>
        <v>#DIV/0!</v>
      </c>
    </row>
    <row r="3663" spans="9:19" x14ac:dyDescent="0.25">
      <c r="I3663" s="45">
        <f t="shared" si="228"/>
        <v>0</v>
      </c>
      <c r="J3663" s="45">
        <f t="shared" si="229"/>
        <v>-13.666998453945324</v>
      </c>
      <c r="K3663" s="39" t="e">
        <f t="shared" si="230"/>
        <v>#DIV/0!</v>
      </c>
      <c r="L3663" s="46">
        <f>-J3663/Eingaben!$D$29</f>
        <v>0.93867560255355853</v>
      </c>
      <c r="M3663" s="44" t="e">
        <f>-K3663/Eingaben!$D$8</f>
        <v>#DIV/0!</v>
      </c>
      <c r="N3663" s="46">
        <f>ABS(B3663-C3663)/Eingaben!$D$8</f>
        <v>0</v>
      </c>
      <c r="P3663">
        <f>D3663/3600000*G3663*100*100/Eingaben!$D$39*(A3663-A3662)/3600</f>
        <v>0</v>
      </c>
      <c r="R3663" s="91" t="e">
        <f>('Dichte Wasser'!$B$4*AVERAGE(B3663:C3663)^3+'Dichte Wasser'!$B$3*AVERAGE(B3663:C3663)^2+'Dichte Wasser'!$B$2*AVERAGE(B3663:C3663)+'Dichte Wasser'!$B$1)/1000</f>
        <v>#DIV/0!</v>
      </c>
      <c r="S3663" s="92" t="e">
        <f t="shared" si="231"/>
        <v>#DIV/0!</v>
      </c>
    </row>
    <row r="3664" spans="9:19" x14ac:dyDescent="0.25">
      <c r="I3664" s="45">
        <f t="shared" si="228"/>
        <v>0</v>
      </c>
      <c r="J3664" s="45">
        <f t="shared" si="229"/>
        <v>-13.666998453945324</v>
      </c>
      <c r="K3664" s="39" t="e">
        <f t="shared" si="230"/>
        <v>#DIV/0!</v>
      </c>
      <c r="L3664" s="46">
        <f>-J3664/Eingaben!$D$29</f>
        <v>0.93867560255355853</v>
      </c>
      <c r="M3664" s="44" t="e">
        <f>-K3664/Eingaben!$D$8</f>
        <v>#DIV/0!</v>
      </c>
      <c r="N3664" s="46">
        <f>ABS(B3664-C3664)/Eingaben!$D$8</f>
        <v>0</v>
      </c>
      <c r="P3664">
        <f>D3664/3600000*G3664*100*100/Eingaben!$D$39*(A3664-A3663)/3600</f>
        <v>0</v>
      </c>
      <c r="R3664" s="91" t="e">
        <f>('Dichte Wasser'!$B$4*AVERAGE(B3664:C3664)^3+'Dichte Wasser'!$B$3*AVERAGE(B3664:C3664)^2+'Dichte Wasser'!$B$2*AVERAGE(B3664:C3664)+'Dichte Wasser'!$B$1)/1000</f>
        <v>#DIV/0!</v>
      </c>
      <c r="S3664" s="92" t="e">
        <f t="shared" si="231"/>
        <v>#DIV/0!</v>
      </c>
    </row>
    <row r="3665" spans="9:19" x14ac:dyDescent="0.25">
      <c r="I3665" s="45">
        <f t="shared" si="228"/>
        <v>0</v>
      </c>
      <c r="J3665" s="45">
        <f t="shared" si="229"/>
        <v>-13.666998453945324</v>
      </c>
      <c r="K3665" s="39" t="e">
        <f t="shared" si="230"/>
        <v>#DIV/0!</v>
      </c>
      <c r="L3665" s="46">
        <f>-J3665/Eingaben!$D$29</f>
        <v>0.93867560255355853</v>
      </c>
      <c r="M3665" s="44" t="e">
        <f>-K3665/Eingaben!$D$8</f>
        <v>#DIV/0!</v>
      </c>
      <c r="N3665" s="46">
        <f>ABS(B3665-C3665)/Eingaben!$D$8</f>
        <v>0</v>
      </c>
      <c r="P3665">
        <f>D3665/3600000*G3665*100*100/Eingaben!$D$39*(A3665-A3664)/3600</f>
        <v>0</v>
      </c>
      <c r="R3665" s="91" t="e">
        <f>('Dichte Wasser'!$B$4*AVERAGE(B3665:C3665)^3+'Dichte Wasser'!$B$3*AVERAGE(B3665:C3665)^2+'Dichte Wasser'!$B$2*AVERAGE(B3665:C3665)+'Dichte Wasser'!$B$1)/1000</f>
        <v>#DIV/0!</v>
      </c>
      <c r="S3665" s="92" t="e">
        <f t="shared" si="231"/>
        <v>#DIV/0!</v>
      </c>
    </row>
    <row r="3666" spans="9:19" x14ac:dyDescent="0.25">
      <c r="I3666" s="45">
        <f t="shared" si="228"/>
        <v>0</v>
      </c>
      <c r="J3666" s="45">
        <f t="shared" si="229"/>
        <v>-13.666998453945324</v>
      </c>
      <c r="K3666" s="39" t="e">
        <f t="shared" si="230"/>
        <v>#DIV/0!</v>
      </c>
      <c r="L3666" s="46">
        <f>-J3666/Eingaben!$D$29</f>
        <v>0.93867560255355853</v>
      </c>
      <c r="M3666" s="44" t="e">
        <f>-K3666/Eingaben!$D$8</f>
        <v>#DIV/0!</v>
      </c>
      <c r="N3666" s="46">
        <f>ABS(B3666-C3666)/Eingaben!$D$8</f>
        <v>0</v>
      </c>
      <c r="P3666">
        <f>D3666/3600000*G3666*100*100/Eingaben!$D$39*(A3666-A3665)/3600</f>
        <v>0</v>
      </c>
      <c r="R3666" s="91" t="e">
        <f>('Dichte Wasser'!$B$4*AVERAGE(B3666:C3666)^3+'Dichte Wasser'!$B$3*AVERAGE(B3666:C3666)^2+'Dichte Wasser'!$B$2*AVERAGE(B3666:C3666)+'Dichte Wasser'!$B$1)/1000</f>
        <v>#DIV/0!</v>
      </c>
      <c r="S3666" s="92" t="e">
        <f t="shared" si="231"/>
        <v>#DIV/0!</v>
      </c>
    </row>
    <row r="3667" spans="9:19" x14ac:dyDescent="0.25">
      <c r="I3667" s="45">
        <f t="shared" si="228"/>
        <v>0</v>
      </c>
      <c r="J3667" s="45">
        <f t="shared" si="229"/>
        <v>-13.666998453945324</v>
      </c>
      <c r="K3667" s="39" t="e">
        <f t="shared" si="230"/>
        <v>#DIV/0!</v>
      </c>
      <c r="L3667" s="46">
        <f>-J3667/Eingaben!$D$29</f>
        <v>0.93867560255355853</v>
      </c>
      <c r="M3667" s="44" t="e">
        <f>-K3667/Eingaben!$D$8</f>
        <v>#DIV/0!</v>
      </c>
      <c r="N3667" s="46">
        <f>ABS(B3667-C3667)/Eingaben!$D$8</f>
        <v>0</v>
      </c>
      <c r="P3667">
        <f>D3667/3600000*G3667*100*100/Eingaben!$D$39*(A3667-A3666)/3600</f>
        <v>0</v>
      </c>
      <c r="R3667" s="91" t="e">
        <f>('Dichte Wasser'!$B$4*AVERAGE(B3667:C3667)^3+'Dichte Wasser'!$B$3*AVERAGE(B3667:C3667)^2+'Dichte Wasser'!$B$2*AVERAGE(B3667:C3667)+'Dichte Wasser'!$B$1)/1000</f>
        <v>#DIV/0!</v>
      </c>
      <c r="S3667" s="92" t="e">
        <f t="shared" si="231"/>
        <v>#DIV/0!</v>
      </c>
    </row>
    <row r="3668" spans="9:19" x14ac:dyDescent="0.25">
      <c r="I3668" s="45">
        <f t="shared" si="228"/>
        <v>0</v>
      </c>
      <c r="J3668" s="45">
        <f t="shared" si="229"/>
        <v>-13.666998453945324</v>
      </c>
      <c r="K3668" s="39" t="e">
        <f t="shared" si="230"/>
        <v>#DIV/0!</v>
      </c>
      <c r="L3668" s="46">
        <f>-J3668/Eingaben!$D$29</f>
        <v>0.93867560255355853</v>
      </c>
      <c r="M3668" s="44" t="e">
        <f>-K3668/Eingaben!$D$8</f>
        <v>#DIV/0!</v>
      </c>
      <c r="N3668" s="46">
        <f>ABS(B3668-C3668)/Eingaben!$D$8</f>
        <v>0</v>
      </c>
      <c r="P3668">
        <f>D3668/3600000*G3668*100*100/Eingaben!$D$39*(A3668-A3667)/3600</f>
        <v>0</v>
      </c>
      <c r="R3668" s="91" t="e">
        <f>('Dichte Wasser'!$B$4*AVERAGE(B3668:C3668)^3+'Dichte Wasser'!$B$3*AVERAGE(B3668:C3668)^2+'Dichte Wasser'!$B$2*AVERAGE(B3668:C3668)+'Dichte Wasser'!$B$1)/1000</f>
        <v>#DIV/0!</v>
      </c>
      <c r="S3668" s="92" t="e">
        <f t="shared" si="231"/>
        <v>#DIV/0!</v>
      </c>
    </row>
    <row r="3669" spans="9:19" x14ac:dyDescent="0.25">
      <c r="I3669" s="45">
        <f t="shared" si="228"/>
        <v>0</v>
      </c>
      <c r="J3669" s="45">
        <f t="shared" si="229"/>
        <v>-13.666998453945324</v>
      </c>
      <c r="K3669" s="39" t="e">
        <f t="shared" si="230"/>
        <v>#DIV/0!</v>
      </c>
      <c r="L3669" s="46">
        <f>-J3669/Eingaben!$D$29</f>
        <v>0.93867560255355853</v>
      </c>
      <c r="M3669" s="44" t="e">
        <f>-K3669/Eingaben!$D$8</f>
        <v>#DIV/0!</v>
      </c>
      <c r="N3669" s="46">
        <f>ABS(B3669-C3669)/Eingaben!$D$8</f>
        <v>0</v>
      </c>
      <c r="P3669">
        <f>D3669/3600000*G3669*100*100/Eingaben!$D$39*(A3669-A3668)/3600</f>
        <v>0</v>
      </c>
      <c r="R3669" s="91" t="e">
        <f>('Dichte Wasser'!$B$4*AVERAGE(B3669:C3669)^3+'Dichte Wasser'!$B$3*AVERAGE(B3669:C3669)^2+'Dichte Wasser'!$B$2*AVERAGE(B3669:C3669)+'Dichte Wasser'!$B$1)/1000</f>
        <v>#DIV/0!</v>
      </c>
      <c r="S3669" s="92" t="e">
        <f t="shared" si="231"/>
        <v>#DIV/0!</v>
      </c>
    </row>
    <row r="3670" spans="9:19" x14ac:dyDescent="0.25">
      <c r="I3670" s="45">
        <f t="shared" si="228"/>
        <v>0</v>
      </c>
      <c r="J3670" s="45">
        <f t="shared" si="229"/>
        <v>-13.666998453945324</v>
      </c>
      <c r="K3670" s="39" t="e">
        <f t="shared" si="230"/>
        <v>#DIV/0!</v>
      </c>
      <c r="L3670" s="46">
        <f>-J3670/Eingaben!$D$29</f>
        <v>0.93867560255355853</v>
      </c>
      <c r="M3670" s="44" t="e">
        <f>-K3670/Eingaben!$D$8</f>
        <v>#DIV/0!</v>
      </c>
      <c r="N3670" s="46">
        <f>ABS(B3670-C3670)/Eingaben!$D$8</f>
        <v>0</v>
      </c>
      <c r="P3670">
        <f>D3670/3600000*G3670*100*100/Eingaben!$D$39*(A3670-A3669)/3600</f>
        <v>0</v>
      </c>
      <c r="R3670" s="91" t="e">
        <f>('Dichte Wasser'!$B$4*AVERAGE(B3670:C3670)^3+'Dichte Wasser'!$B$3*AVERAGE(B3670:C3670)^2+'Dichte Wasser'!$B$2*AVERAGE(B3670:C3670)+'Dichte Wasser'!$B$1)/1000</f>
        <v>#DIV/0!</v>
      </c>
      <c r="S3670" s="92" t="e">
        <f t="shared" si="231"/>
        <v>#DIV/0!</v>
      </c>
    </row>
    <row r="3671" spans="9:19" x14ac:dyDescent="0.25">
      <c r="I3671" s="45">
        <f t="shared" si="228"/>
        <v>0</v>
      </c>
      <c r="J3671" s="45">
        <f t="shared" si="229"/>
        <v>-13.666998453945324</v>
      </c>
      <c r="K3671" s="39" t="e">
        <f t="shared" si="230"/>
        <v>#DIV/0!</v>
      </c>
      <c r="L3671" s="46">
        <f>-J3671/Eingaben!$D$29</f>
        <v>0.93867560255355853</v>
      </c>
      <c r="M3671" s="44" t="e">
        <f>-K3671/Eingaben!$D$8</f>
        <v>#DIV/0!</v>
      </c>
      <c r="N3671" s="46">
        <f>ABS(B3671-C3671)/Eingaben!$D$8</f>
        <v>0</v>
      </c>
      <c r="P3671">
        <f>D3671/3600000*G3671*100*100/Eingaben!$D$39*(A3671-A3670)/3600</f>
        <v>0</v>
      </c>
      <c r="R3671" s="91" t="e">
        <f>('Dichte Wasser'!$B$4*AVERAGE(B3671:C3671)^3+'Dichte Wasser'!$B$3*AVERAGE(B3671:C3671)^2+'Dichte Wasser'!$B$2*AVERAGE(B3671:C3671)+'Dichte Wasser'!$B$1)/1000</f>
        <v>#DIV/0!</v>
      </c>
      <c r="S3671" s="92" t="e">
        <f t="shared" si="231"/>
        <v>#DIV/0!</v>
      </c>
    </row>
    <row r="3672" spans="9:19" x14ac:dyDescent="0.25">
      <c r="I3672" s="45">
        <f t="shared" si="228"/>
        <v>0</v>
      </c>
      <c r="J3672" s="45">
        <f t="shared" si="229"/>
        <v>-13.666998453945324</v>
      </c>
      <c r="K3672" s="39" t="e">
        <f t="shared" si="230"/>
        <v>#DIV/0!</v>
      </c>
      <c r="L3672" s="46">
        <f>-J3672/Eingaben!$D$29</f>
        <v>0.93867560255355853</v>
      </c>
      <c r="M3672" s="44" t="e">
        <f>-K3672/Eingaben!$D$8</f>
        <v>#DIV/0!</v>
      </c>
      <c r="N3672" s="46">
        <f>ABS(B3672-C3672)/Eingaben!$D$8</f>
        <v>0</v>
      </c>
      <c r="P3672">
        <f>D3672/3600000*G3672*100*100/Eingaben!$D$39*(A3672-A3671)/3600</f>
        <v>0</v>
      </c>
      <c r="R3672" s="91" t="e">
        <f>('Dichte Wasser'!$B$4*AVERAGE(B3672:C3672)^3+'Dichte Wasser'!$B$3*AVERAGE(B3672:C3672)^2+'Dichte Wasser'!$B$2*AVERAGE(B3672:C3672)+'Dichte Wasser'!$B$1)/1000</f>
        <v>#DIV/0!</v>
      </c>
      <c r="S3672" s="92" t="e">
        <f t="shared" si="231"/>
        <v>#DIV/0!</v>
      </c>
    </row>
    <row r="3673" spans="9:19" x14ac:dyDescent="0.25">
      <c r="I3673" s="45">
        <f t="shared" si="228"/>
        <v>0</v>
      </c>
      <c r="J3673" s="45">
        <f t="shared" si="229"/>
        <v>-13.666998453945324</v>
      </c>
      <c r="K3673" s="39" t="e">
        <f t="shared" si="230"/>
        <v>#DIV/0!</v>
      </c>
      <c r="L3673" s="46">
        <f>-J3673/Eingaben!$D$29</f>
        <v>0.93867560255355853</v>
      </c>
      <c r="M3673" s="44" t="e">
        <f>-K3673/Eingaben!$D$8</f>
        <v>#DIV/0!</v>
      </c>
      <c r="N3673" s="46">
        <f>ABS(B3673-C3673)/Eingaben!$D$8</f>
        <v>0</v>
      </c>
      <c r="P3673">
        <f>D3673/3600000*G3673*100*100/Eingaben!$D$39*(A3673-A3672)/3600</f>
        <v>0</v>
      </c>
      <c r="R3673" s="91" t="e">
        <f>('Dichte Wasser'!$B$4*AVERAGE(B3673:C3673)^3+'Dichte Wasser'!$B$3*AVERAGE(B3673:C3673)^2+'Dichte Wasser'!$B$2*AVERAGE(B3673:C3673)+'Dichte Wasser'!$B$1)/1000</f>
        <v>#DIV/0!</v>
      </c>
      <c r="S3673" s="92" t="e">
        <f t="shared" si="231"/>
        <v>#DIV/0!</v>
      </c>
    </row>
    <row r="3674" spans="9:19" x14ac:dyDescent="0.25">
      <c r="I3674" s="45">
        <f t="shared" si="228"/>
        <v>0</v>
      </c>
      <c r="J3674" s="45">
        <f t="shared" si="229"/>
        <v>-13.666998453945324</v>
      </c>
      <c r="K3674" s="39" t="e">
        <f t="shared" si="230"/>
        <v>#DIV/0!</v>
      </c>
      <c r="L3674" s="46">
        <f>-J3674/Eingaben!$D$29</f>
        <v>0.93867560255355853</v>
      </c>
      <c r="M3674" s="44" t="e">
        <f>-K3674/Eingaben!$D$8</f>
        <v>#DIV/0!</v>
      </c>
      <c r="N3674" s="46">
        <f>ABS(B3674-C3674)/Eingaben!$D$8</f>
        <v>0</v>
      </c>
      <c r="P3674">
        <f>D3674/3600000*G3674*100*100/Eingaben!$D$39*(A3674-A3673)/3600</f>
        <v>0</v>
      </c>
      <c r="R3674" s="91" t="e">
        <f>('Dichte Wasser'!$B$4*AVERAGE(B3674:C3674)^3+'Dichte Wasser'!$B$3*AVERAGE(B3674:C3674)^2+'Dichte Wasser'!$B$2*AVERAGE(B3674:C3674)+'Dichte Wasser'!$B$1)/1000</f>
        <v>#DIV/0!</v>
      </c>
      <c r="S3674" s="92" t="e">
        <f t="shared" si="231"/>
        <v>#DIV/0!</v>
      </c>
    </row>
    <row r="3675" spans="9:19" x14ac:dyDescent="0.25">
      <c r="I3675" s="45">
        <f t="shared" si="228"/>
        <v>0</v>
      </c>
      <c r="J3675" s="45">
        <f t="shared" si="229"/>
        <v>-13.666998453945324</v>
      </c>
      <c r="K3675" s="39" t="e">
        <f t="shared" si="230"/>
        <v>#DIV/0!</v>
      </c>
      <c r="L3675" s="46">
        <f>-J3675/Eingaben!$D$29</f>
        <v>0.93867560255355853</v>
      </c>
      <c r="M3675" s="44" t="e">
        <f>-K3675/Eingaben!$D$8</f>
        <v>#DIV/0!</v>
      </c>
      <c r="N3675" s="46">
        <f>ABS(B3675-C3675)/Eingaben!$D$8</f>
        <v>0</v>
      </c>
      <c r="P3675">
        <f>D3675/3600000*G3675*100*100/Eingaben!$D$39*(A3675-A3674)/3600</f>
        <v>0</v>
      </c>
      <c r="R3675" s="91" t="e">
        <f>('Dichte Wasser'!$B$4*AVERAGE(B3675:C3675)^3+'Dichte Wasser'!$B$3*AVERAGE(B3675:C3675)^2+'Dichte Wasser'!$B$2*AVERAGE(B3675:C3675)+'Dichte Wasser'!$B$1)/1000</f>
        <v>#DIV/0!</v>
      </c>
      <c r="S3675" s="92" t="e">
        <f t="shared" si="231"/>
        <v>#DIV/0!</v>
      </c>
    </row>
    <row r="3676" spans="9:19" x14ac:dyDescent="0.25">
      <c r="I3676" s="45">
        <f t="shared" si="228"/>
        <v>0</v>
      </c>
      <c r="J3676" s="45">
        <f t="shared" si="229"/>
        <v>-13.666998453945324</v>
      </c>
      <c r="K3676" s="39" t="e">
        <f t="shared" si="230"/>
        <v>#DIV/0!</v>
      </c>
      <c r="L3676" s="46">
        <f>-J3676/Eingaben!$D$29</f>
        <v>0.93867560255355853</v>
      </c>
      <c r="M3676" s="44" t="e">
        <f>-K3676/Eingaben!$D$8</f>
        <v>#DIV/0!</v>
      </c>
      <c r="N3676" s="46">
        <f>ABS(B3676-C3676)/Eingaben!$D$8</f>
        <v>0</v>
      </c>
      <c r="P3676">
        <f>D3676/3600000*G3676*100*100/Eingaben!$D$39*(A3676-A3675)/3600</f>
        <v>0</v>
      </c>
      <c r="R3676" s="91" t="e">
        <f>('Dichte Wasser'!$B$4*AVERAGE(B3676:C3676)^3+'Dichte Wasser'!$B$3*AVERAGE(B3676:C3676)^2+'Dichte Wasser'!$B$2*AVERAGE(B3676:C3676)+'Dichte Wasser'!$B$1)/1000</f>
        <v>#DIV/0!</v>
      </c>
      <c r="S3676" s="92" t="e">
        <f t="shared" si="231"/>
        <v>#DIV/0!</v>
      </c>
    </row>
    <row r="3677" spans="9:19" x14ac:dyDescent="0.25">
      <c r="I3677" s="45">
        <f t="shared" si="228"/>
        <v>0</v>
      </c>
      <c r="J3677" s="45">
        <f t="shared" si="229"/>
        <v>-13.666998453945324</v>
      </c>
      <c r="K3677" s="39" t="e">
        <f t="shared" si="230"/>
        <v>#DIV/0!</v>
      </c>
      <c r="L3677" s="46">
        <f>-J3677/Eingaben!$D$29</f>
        <v>0.93867560255355853</v>
      </c>
      <c r="M3677" s="44" t="e">
        <f>-K3677/Eingaben!$D$8</f>
        <v>#DIV/0!</v>
      </c>
      <c r="N3677" s="46">
        <f>ABS(B3677-C3677)/Eingaben!$D$8</f>
        <v>0</v>
      </c>
      <c r="P3677">
        <f>D3677/3600000*G3677*100*100/Eingaben!$D$39*(A3677-A3676)/3600</f>
        <v>0</v>
      </c>
      <c r="R3677" s="91" t="e">
        <f>('Dichte Wasser'!$B$4*AVERAGE(B3677:C3677)^3+'Dichte Wasser'!$B$3*AVERAGE(B3677:C3677)^2+'Dichte Wasser'!$B$2*AVERAGE(B3677:C3677)+'Dichte Wasser'!$B$1)/1000</f>
        <v>#DIV/0!</v>
      </c>
      <c r="S3677" s="92" t="e">
        <f t="shared" si="231"/>
        <v>#DIV/0!</v>
      </c>
    </row>
    <row r="3678" spans="9:19" x14ac:dyDescent="0.25">
      <c r="I3678" s="45">
        <f t="shared" si="228"/>
        <v>0</v>
      </c>
      <c r="J3678" s="45">
        <f t="shared" si="229"/>
        <v>-13.666998453945324</v>
      </c>
      <c r="K3678" s="39" t="e">
        <f t="shared" si="230"/>
        <v>#DIV/0!</v>
      </c>
      <c r="L3678" s="46">
        <f>-J3678/Eingaben!$D$29</f>
        <v>0.93867560255355853</v>
      </c>
      <c r="M3678" s="44" t="e">
        <f>-K3678/Eingaben!$D$8</f>
        <v>#DIV/0!</v>
      </c>
      <c r="N3678" s="46">
        <f>ABS(B3678-C3678)/Eingaben!$D$8</f>
        <v>0</v>
      </c>
      <c r="P3678">
        <f>D3678/3600000*G3678*100*100/Eingaben!$D$39*(A3678-A3677)/3600</f>
        <v>0</v>
      </c>
      <c r="R3678" s="91" t="e">
        <f>('Dichte Wasser'!$B$4*AVERAGE(B3678:C3678)^3+'Dichte Wasser'!$B$3*AVERAGE(B3678:C3678)^2+'Dichte Wasser'!$B$2*AVERAGE(B3678:C3678)+'Dichte Wasser'!$B$1)/1000</f>
        <v>#DIV/0!</v>
      </c>
      <c r="S3678" s="92" t="e">
        <f t="shared" si="231"/>
        <v>#DIV/0!</v>
      </c>
    </row>
    <row r="3679" spans="9:19" x14ac:dyDescent="0.25">
      <c r="I3679" s="45">
        <f t="shared" si="228"/>
        <v>0</v>
      </c>
      <c r="J3679" s="45">
        <f t="shared" si="229"/>
        <v>-13.666998453945324</v>
      </c>
      <c r="K3679" s="39" t="e">
        <f t="shared" si="230"/>
        <v>#DIV/0!</v>
      </c>
      <c r="L3679" s="46">
        <f>-J3679/Eingaben!$D$29</f>
        <v>0.93867560255355853</v>
      </c>
      <c r="M3679" s="44" t="e">
        <f>-K3679/Eingaben!$D$8</f>
        <v>#DIV/0!</v>
      </c>
      <c r="N3679" s="46">
        <f>ABS(B3679-C3679)/Eingaben!$D$8</f>
        <v>0</v>
      </c>
      <c r="P3679">
        <f>D3679/3600000*G3679*100*100/Eingaben!$D$39*(A3679-A3678)/3600</f>
        <v>0</v>
      </c>
      <c r="R3679" s="91" t="e">
        <f>('Dichte Wasser'!$B$4*AVERAGE(B3679:C3679)^3+'Dichte Wasser'!$B$3*AVERAGE(B3679:C3679)^2+'Dichte Wasser'!$B$2*AVERAGE(B3679:C3679)+'Dichte Wasser'!$B$1)/1000</f>
        <v>#DIV/0!</v>
      </c>
      <c r="S3679" s="92" t="e">
        <f t="shared" si="231"/>
        <v>#DIV/0!</v>
      </c>
    </row>
    <row r="3680" spans="9:19" x14ac:dyDescent="0.25">
      <c r="I3680" s="45">
        <f t="shared" si="228"/>
        <v>0</v>
      </c>
      <c r="J3680" s="45">
        <f t="shared" si="229"/>
        <v>-13.666998453945324</v>
      </c>
      <c r="K3680" s="39" t="e">
        <f t="shared" si="230"/>
        <v>#DIV/0!</v>
      </c>
      <c r="L3680" s="46">
        <f>-J3680/Eingaben!$D$29</f>
        <v>0.93867560255355853</v>
      </c>
      <c r="M3680" s="44" t="e">
        <f>-K3680/Eingaben!$D$8</f>
        <v>#DIV/0!</v>
      </c>
      <c r="N3680" s="46">
        <f>ABS(B3680-C3680)/Eingaben!$D$8</f>
        <v>0</v>
      </c>
      <c r="P3680">
        <f>D3680/3600000*G3680*100*100/Eingaben!$D$39*(A3680-A3679)/3600</f>
        <v>0</v>
      </c>
      <c r="R3680" s="91" t="e">
        <f>('Dichte Wasser'!$B$4*AVERAGE(B3680:C3680)^3+'Dichte Wasser'!$B$3*AVERAGE(B3680:C3680)^2+'Dichte Wasser'!$B$2*AVERAGE(B3680:C3680)+'Dichte Wasser'!$B$1)/1000</f>
        <v>#DIV/0!</v>
      </c>
      <c r="S3680" s="92" t="e">
        <f t="shared" si="231"/>
        <v>#DIV/0!</v>
      </c>
    </row>
    <row r="3681" spans="9:19" x14ac:dyDescent="0.25">
      <c r="I3681" s="45">
        <f t="shared" si="228"/>
        <v>0</v>
      </c>
      <c r="J3681" s="45">
        <f t="shared" si="229"/>
        <v>-13.666998453945324</v>
      </c>
      <c r="K3681" s="39" t="e">
        <f t="shared" si="230"/>
        <v>#DIV/0!</v>
      </c>
      <c r="L3681" s="46">
        <f>-J3681/Eingaben!$D$29</f>
        <v>0.93867560255355853</v>
      </c>
      <c r="M3681" s="44" t="e">
        <f>-K3681/Eingaben!$D$8</f>
        <v>#DIV/0!</v>
      </c>
      <c r="N3681" s="46">
        <f>ABS(B3681-C3681)/Eingaben!$D$8</f>
        <v>0</v>
      </c>
      <c r="P3681">
        <f>D3681/3600000*G3681*100*100/Eingaben!$D$39*(A3681-A3680)/3600</f>
        <v>0</v>
      </c>
      <c r="R3681" s="91" t="e">
        <f>('Dichte Wasser'!$B$4*AVERAGE(B3681:C3681)^3+'Dichte Wasser'!$B$3*AVERAGE(B3681:C3681)^2+'Dichte Wasser'!$B$2*AVERAGE(B3681:C3681)+'Dichte Wasser'!$B$1)/1000</f>
        <v>#DIV/0!</v>
      </c>
      <c r="S3681" s="92" t="e">
        <f t="shared" si="231"/>
        <v>#DIV/0!</v>
      </c>
    </row>
    <row r="3682" spans="9:19" x14ac:dyDescent="0.25">
      <c r="I3682" s="45">
        <f t="shared" si="228"/>
        <v>0</v>
      </c>
      <c r="J3682" s="45">
        <f t="shared" si="229"/>
        <v>-13.666998453945324</v>
      </c>
      <c r="K3682" s="39" t="e">
        <f t="shared" si="230"/>
        <v>#DIV/0!</v>
      </c>
      <c r="L3682" s="46">
        <f>-J3682/Eingaben!$D$29</f>
        <v>0.93867560255355853</v>
      </c>
      <c r="M3682" s="44" t="e">
        <f>-K3682/Eingaben!$D$8</f>
        <v>#DIV/0!</v>
      </c>
      <c r="N3682" s="46">
        <f>ABS(B3682-C3682)/Eingaben!$D$8</f>
        <v>0</v>
      </c>
      <c r="P3682">
        <f>D3682/3600000*G3682*100*100/Eingaben!$D$39*(A3682-A3681)/3600</f>
        <v>0</v>
      </c>
      <c r="R3682" s="91" t="e">
        <f>('Dichte Wasser'!$B$4*AVERAGE(B3682:C3682)^3+'Dichte Wasser'!$B$3*AVERAGE(B3682:C3682)^2+'Dichte Wasser'!$B$2*AVERAGE(B3682:C3682)+'Dichte Wasser'!$B$1)/1000</f>
        <v>#DIV/0!</v>
      </c>
      <c r="S3682" s="92" t="e">
        <f t="shared" si="231"/>
        <v>#DIV/0!</v>
      </c>
    </row>
    <row r="3683" spans="9:19" x14ac:dyDescent="0.25">
      <c r="I3683" s="45">
        <f t="shared" si="228"/>
        <v>0</v>
      </c>
      <c r="J3683" s="45">
        <f t="shared" si="229"/>
        <v>-13.666998453945324</v>
      </c>
      <c r="K3683" s="39" t="e">
        <f t="shared" si="230"/>
        <v>#DIV/0!</v>
      </c>
      <c r="L3683" s="46">
        <f>-J3683/Eingaben!$D$29</f>
        <v>0.93867560255355853</v>
      </c>
      <c r="M3683" s="44" t="e">
        <f>-K3683/Eingaben!$D$8</f>
        <v>#DIV/0!</v>
      </c>
      <c r="N3683" s="46">
        <f>ABS(B3683-C3683)/Eingaben!$D$8</f>
        <v>0</v>
      </c>
      <c r="P3683">
        <f>D3683/3600000*G3683*100*100/Eingaben!$D$39*(A3683-A3682)/3600</f>
        <v>0</v>
      </c>
      <c r="R3683" s="91" t="e">
        <f>('Dichte Wasser'!$B$4*AVERAGE(B3683:C3683)^3+'Dichte Wasser'!$B$3*AVERAGE(B3683:C3683)^2+'Dichte Wasser'!$B$2*AVERAGE(B3683:C3683)+'Dichte Wasser'!$B$1)/1000</f>
        <v>#DIV/0!</v>
      </c>
      <c r="S3683" s="92" t="e">
        <f t="shared" si="231"/>
        <v>#DIV/0!</v>
      </c>
    </row>
    <row r="3684" spans="9:19" x14ac:dyDescent="0.25">
      <c r="I3684" s="45">
        <f t="shared" si="228"/>
        <v>0</v>
      </c>
      <c r="J3684" s="45">
        <f t="shared" si="229"/>
        <v>-13.666998453945324</v>
      </c>
      <c r="K3684" s="39" t="e">
        <f t="shared" si="230"/>
        <v>#DIV/0!</v>
      </c>
      <c r="L3684" s="46">
        <f>-J3684/Eingaben!$D$29</f>
        <v>0.93867560255355853</v>
      </c>
      <c r="M3684" s="44" t="e">
        <f>-K3684/Eingaben!$D$8</f>
        <v>#DIV/0!</v>
      </c>
      <c r="N3684" s="46">
        <f>ABS(B3684-C3684)/Eingaben!$D$8</f>
        <v>0</v>
      </c>
      <c r="P3684">
        <f>D3684/3600000*G3684*100*100/Eingaben!$D$39*(A3684-A3683)/3600</f>
        <v>0</v>
      </c>
      <c r="R3684" s="91" t="e">
        <f>('Dichte Wasser'!$B$4*AVERAGE(B3684:C3684)^3+'Dichte Wasser'!$B$3*AVERAGE(B3684:C3684)^2+'Dichte Wasser'!$B$2*AVERAGE(B3684:C3684)+'Dichte Wasser'!$B$1)/1000</f>
        <v>#DIV/0!</v>
      </c>
      <c r="S3684" s="92" t="e">
        <f t="shared" si="231"/>
        <v>#DIV/0!</v>
      </c>
    </row>
    <row r="3685" spans="9:19" x14ac:dyDescent="0.25">
      <c r="I3685" s="45">
        <f t="shared" si="228"/>
        <v>0</v>
      </c>
      <c r="J3685" s="45">
        <f t="shared" si="229"/>
        <v>-13.666998453945324</v>
      </c>
      <c r="K3685" s="39" t="e">
        <f t="shared" si="230"/>
        <v>#DIV/0!</v>
      </c>
      <c r="L3685" s="46">
        <f>-J3685/Eingaben!$D$29</f>
        <v>0.93867560255355853</v>
      </c>
      <c r="M3685" s="44" t="e">
        <f>-K3685/Eingaben!$D$8</f>
        <v>#DIV/0!</v>
      </c>
      <c r="N3685" s="46">
        <f>ABS(B3685-C3685)/Eingaben!$D$8</f>
        <v>0</v>
      </c>
      <c r="P3685">
        <f>D3685/3600000*G3685*100*100/Eingaben!$D$39*(A3685-A3684)/3600</f>
        <v>0</v>
      </c>
      <c r="R3685" s="91" t="e">
        <f>('Dichte Wasser'!$B$4*AVERAGE(B3685:C3685)^3+'Dichte Wasser'!$B$3*AVERAGE(B3685:C3685)^2+'Dichte Wasser'!$B$2*AVERAGE(B3685:C3685)+'Dichte Wasser'!$B$1)/1000</f>
        <v>#DIV/0!</v>
      </c>
      <c r="S3685" s="92" t="e">
        <f t="shared" si="231"/>
        <v>#DIV/0!</v>
      </c>
    </row>
    <row r="3686" spans="9:19" x14ac:dyDescent="0.25">
      <c r="I3686" s="45">
        <f t="shared" si="228"/>
        <v>0</v>
      </c>
      <c r="J3686" s="45">
        <f t="shared" si="229"/>
        <v>-13.666998453945324</v>
      </c>
      <c r="K3686" s="39" t="e">
        <f t="shared" si="230"/>
        <v>#DIV/0!</v>
      </c>
      <c r="L3686" s="46">
        <f>-J3686/Eingaben!$D$29</f>
        <v>0.93867560255355853</v>
      </c>
      <c r="M3686" s="44" t="e">
        <f>-K3686/Eingaben!$D$8</f>
        <v>#DIV/0!</v>
      </c>
      <c r="N3686" s="46">
        <f>ABS(B3686-C3686)/Eingaben!$D$8</f>
        <v>0</v>
      </c>
      <c r="P3686">
        <f>D3686/3600000*G3686*100*100/Eingaben!$D$39*(A3686-A3685)/3600</f>
        <v>0</v>
      </c>
      <c r="R3686" s="91" t="e">
        <f>('Dichte Wasser'!$B$4*AVERAGE(B3686:C3686)^3+'Dichte Wasser'!$B$3*AVERAGE(B3686:C3686)^2+'Dichte Wasser'!$B$2*AVERAGE(B3686:C3686)+'Dichte Wasser'!$B$1)/1000</f>
        <v>#DIV/0!</v>
      </c>
      <c r="S3686" s="92" t="e">
        <f t="shared" si="231"/>
        <v>#DIV/0!</v>
      </c>
    </row>
    <row r="3687" spans="9:19" x14ac:dyDescent="0.25">
      <c r="I3687" s="45">
        <f t="shared" si="228"/>
        <v>0</v>
      </c>
      <c r="J3687" s="45">
        <f t="shared" si="229"/>
        <v>-13.666998453945324</v>
      </c>
      <c r="K3687" s="39" t="e">
        <f t="shared" si="230"/>
        <v>#DIV/0!</v>
      </c>
      <c r="L3687" s="46">
        <f>-J3687/Eingaben!$D$29</f>
        <v>0.93867560255355853</v>
      </c>
      <c r="M3687" s="44" t="e">
        <f>-K3687/Eingaben!$D$8</f>
        <v>#DIV/0!</v>
      </c>
      <c r="N3687" s="46">
        <f>ABS(B3687-C3687)/Eingaben!$D$8</f>
        <v>0</v>
      </c>
      <c r="P3687">
        <f>D3687/3600000*G3687*100*100/Eingaben!$D$39*(A3687-A3686)/3600</f>
        <v>0</v>
      </c>
      <c r="R3687" s="91" t="e">
        <f>('Dichte Wasser'!$B$4*AVERAGE(B3687:C3687)^3+'Dichte Wasser'!$B$3*AVERAGE(B3687:C3687)^2+'Dichte Wasser'!$B$2*AVERAGE(B3687:C3687)+'Dichte Wasser'!$B$1)/1000</f>
        <v>#DIV/0!</v>
      </c>
      <c r="S3687" s="92" t="e">
        <f t="shared" si="231"/>
        <v>#DIV/0!</v>
      </c>
    </row>
    <row r="3688" spans="9:19" x14ac:dyDescent="0.25">
      <c r="I3688" s="45">
        <f t="shared" si="228"/>
        <v>0</v>
      </c>
      <c r="J3688" s="45">
        <f t="shared" si="229"/>
        <v>-13.666998453945324</v>
      </c>
      <c r="K3688" s="39" t="e">
        <f t="shared" si="230"/>
        <v>#DIV/0!</v>
      </c>
      <c r="L3688" s="46">
        <f>-J3688/Eingaben!$D$29</f>
        <v>0.93867560255355853</v>
      </c>
      <c r="M3688" s="44" t="e">
        <f>-K3688/Eingaben!$D$8</f>
        <v>#DIV/0!</v>
      </c>
      <c r="N3688" s="46">
        <f>ABS(B3688-C3688)/Eingaben!$D$8</f>
        <v>0</v>
      </c>
      <c r="P3688">
        <f>D3688/3600000*G3688*100*100/Eingaben!$D$39*(A3688-A3687)/3600</f>
        <v>0</v>
      </c>
      <c r="R3688" s="91" t="e">
        <f>('Dichte Wasser'!$B$4*AVERAGE(B3688:C3688)^3+'Dichte Wasser'!$B$3*AVERAGE(B3688:C3688)^2+'Dichte Wasser'!$B$2*AVERAGE(B3688:C3688)+'Dichte Wasser'!$B$1)/1000</f>
        <v>#DIV/0!</v>
      </c>
      <c r="S3688" s="92" t="e">
        <f t="shared" si="231"/>
        <v>#DIV/0!</v>
      </c>
    </row>
    <row r="3689" spans="9:19" x14ac:dyDescent="0.25">
      <c r="I3689" s="45">
        <f t="shared" si="228"/>
        <v>0</v>
      </c>
      <c r="J3689" s="45">
        <f t="shared" si="229"/>
        <v>-13.666998453945324</v>
      </c>
      <c r="K3689" s="39" t="e">
        <f t="shared" si="230"/>
        <v>#DIV/0!</v>
      </c>
      <c r="L3689" s="46">
        <f>-J3689/Eingaben!$D$29</f>
        <v>0.93867560255355853</v>
      </c>
      <c r="M3689" s="44" t="e">
        <f>-K3689/Eingaben!$D$8</f>
        <v>#DIV/0!</v>
      </c>
      <c r="N3689" s="46">
        <f>ABS(B3689-C3689)/Eingaben!$D$8</f>
        <v>0</v>
      </c>
      <c r="P3689">
        <f>D3689/3600000*G3689*100*100/Eingaben!$D$39*(A3689-A3688)/3600</f>
        <v>0</v>
      </c>
      <c r="R3689" s="91" t="e">
        <f>('Dichte Wasser'!$B$4*AVERAGE(B3689:C3689)^3+'Dichte Wasser'!$B$3*AVERAGE(B3689:C3689)^2+'Dichte Wasser'!$B$2*AVERAGE(B3689:C3689)+'Dichte Wasser'!$B$1)/1000</f>
        <v>#DIV/0!</v>
      </c>
      <c r="S3689" s="92" t="e">
        <f t="shared" si="231"/>
        <v>#DIV/0!</v>
      </c>
    </row>
    <row r="3690" spans="9:19" x14ac:dyDescent="0.25">
      <c r="I3690" s="45">
        <f t="shared" si="228"/>
        <v>0</v>
      </c>
      <c r="J3690" s="45">
        <f t="shared" si="229"/>
        <v>-13.666998453945324</v>
      </c>
      <c r="K3690" s="39" t="e">
        <f t="shared" si="230"/>
        <v>#DIV/0!</v>
      </c>
      <c r="L3690" s="46">
        <f>-J3690/Eingaben!$D$29</f>
        <v>0.93867560255355853</v>
      </c>
      <c r="M3690" s="44" t="e">
        <f>-K3690/Eingaben!$D$8</f>
        <v>#DIV/0!</v>
      </c>
      <c r="N3690" s="46">
        <f>ABS(B3690-C3690)/Eingaben!$D$8</f>
        <v>0</v>
      </c>
      <c r="P3690">
        <f>D3690/3600000*G3690*100*100/Eingaben!$D$39*(A3690-A3689)/3600</f>
        <v>0</v>
      </c>
      <c r="R3690" s="91" t="e">
        <f>('Dichte Wasser'!$B$4*AVERAGE(B3690:C3690)^3+'Dichte Wasser'!$B$3*AVERAGE(B3690:C3690)^2+'Dichte Wasser'!$B$2*AVERAGE(B3690:C3690)+'Dichte Wasser'!$B$1)/1000</f>
        <v>#DIV/0!</v>
      </c>
      <c r="S3690" s="92" t="e">
        <f t="shared" si="231"/>
        <v>#DIV/0!</v>
      </c>
    </row>
    <row r="3691" spans="9:19" x14ac:dyDescent="0.25">
      <c r="I3691" s="45">
        <f t="shared" si="228"/>
        <v>0</v>
      </c>
      <c r="J3691" s="45">
        <f t="shared" si="229"/>
        <v>-13.666998453945324</v>
      </c>
      <c r="K3691" s="39" t="e">
        <f t="shared" si="230"/>
        <v>#DIV/0!</v>
      </c>
      <c r="L3691" s="46">
        <f>-J3691/Eingaben!$D$29</f>
        <v>0.93867560255355853</v>
      </c>
      <c r="M3691" s="44" t="e">
        <f>-K3691/Eingaben!$D$8</f>
        <v>#DIV/0!</v>
      </c>
      <c r="N3691" s="46">
        <f>ABS(B3691-C3691)/Eingaben!$D$8</f>
        <v>0</v>
      </c>
      <c r="P3691">
        <f>D3691/3600000*G3691*100*100/Eingaben!$D$39*(A3691-A3690)/3600</f>
        <v>0</v>
      </c>
      <c r="R3691" s="91" t="e">
        <f>('Dichte Wasser'!$B$4*AVERAGE(B3691:C3691)^3+'Dichte Wasser'!$B$3*AVERAGE(B3691:C3691)^2+'Dichte Wasser'!$B$2*AVERAGE(B3691:C3691)+'Dichte Wasser'!$B$1)/1000</f>
        <v>#DIV/0!</v>
      </c>
      <c r="S3691" s="92" t="e">
        <f t="shared" si="231"/>
        <v>#DIV/0!</v>
      </c>
    </row>
    <row r="3692" spans="9:19" x14ac:dyDescent="0.25">
      <c r="I3692" s="45">
        <f t="shared" si="228"/>
        <v>0</v>
      </c>
      <c r="J3692" s="45">
        <f t="shared" si="229"/>
        <v>-13.666998453945324</v>
      </c>
      <c r="K3692" s="39" t="e">
        <f t="shared" si="230"/>
        <v>#DIV/0!</v>
      </c>
      <c r="L3692" s="46">
        <f>-J3692/Eingaben!$D$29</f>
        <v>0.93867560255355853</v>
      </c>
      <c r="M3692" s="44" t="e">
        <f>-K3692/Eingaben!$D$8</f>
        <v>#DIV/0!</v>
      </c>
      <c r="N3692" s="46">
        <f>ABS(B3692-C3692)/Eingaben!$D$8</f>
        <v>0</v>
      </c>
      <c r="P3692">
        <f>D3692/3600000*G3692*100*100/Eingaben!$D$39*(A3692-A3691)/3600</f>
        <v>0</v>
      </c>
      <c r="R3692" s="91" t="e">
        <f>('Dichte Wasser'!$B$4*AVERAGE(B3692:C3692)^3+'Dichte Wasser'!$B$3*AVERAGE(B3692:C3692)^2+'Dichte Wasser'!$B$2*AVERAGE(B3692:C3692)+'Dichte Wasser'!$B$1)/1000</f>
        <v>#DIV/0!</v>
      </c>
      <c r="S3692" s="92" t="e">
        <f t="shared" si="231"/>
        <v>#DIV/0!</v>
      </c>
    </row>
    <row r="3693" spans="9:19" x14ac:dyDescent="0.25">
      <c r="I3693" s="45">
        <f t="shared" si="228"/>
        <v>0</v>
      </c>
      <c r="J3693" s="45">
        <f t="shared" si="229"/>
        <v>-13.666998453945324</v>
      </c>
      <c r="K3693" s="39" t="e">
        <f t="shared" si="230"/>
        <v>#DIV/0!</v>
      </c>
      <c r="L3693" s="46">
        <f>-J3693/Eingaben!$D$29</f>
        <v>0.93867560255355853</v>
      </c>
      <c r="M3693" s="44" t="e">
        <f>-K3693/Eingaben!$D$8</f>
        <v>#DIV/0!</v>
      </c>
      <c r="N3693" s="46">
        <f>ABS(B3693-C3693)/Eingaben!$D$8</f>
        <v>0</v>
      </c>
      <c r="P3693">
        <f>D3693/3600000*G3693*100*100/Eingaben!$D$39*(A3693-A3692)/3600</f>
        <v>0</v>
      </c>
      <c r="R3693" s="91" t="e">
        <f>('Dichte Wasser'!$B$4*AVERAGE(B3693:C3693)^3+'Dichte Wasser'!$B$3*AVERAGE(B3693:C3693)^2+'Dichte Wasser'!$B$2*AVERAGE(B3693:C3693)+'Dichte Wasser'!$B$1)/1000</f>
        <v>#DIV/0!</v>
      </c>
      <c r="S3693" s="92" t="e">
        <f t="shared" si="231"/>
        <v>#DIV/0!</v>
      </c>
    </row>
    <row r="3694" spans="9:19" x14ac:dyDescent="0.25">
      <c r="I3694" s="45">
        <f t="shared" si="228"/>
        <v>0</v>
      </c>
      <c r="J3694" s="45">
        <f t="shared" si="229"/>
        <v>-13.666998453945324</v>
      </c>
      <c r="K3694" s="39" t="e">
        <f t="shared" si="230"/>
        <v>#DIV/0!</v>
      </c>
      <c r="L3694" s="46">
        <f>-J3694/Eingaben!$D$29</f>
        <v>0.93867560255355853</v>
      </c>
      <c r="M3694" s="44" t="e">
        <f>-K3694/Eingaben!$D$8</f>
        <v>#DIV/0!</v>
      </c>
      <c r="N3694" s="46">
        <f>ABS(B3694-C3694)/Eingaben!$D$8</f>
        <v>0</v>
      </c>
      <c r="P3694">
        <f>D3694/3600000*G3694*100*100/Eingaben!$D$39*(A3694-A3693)/3600</f>
        <v>0</v>
      </c>
      <c r="R3694" s="91" t="e">
        <f>('Dichte Wasser'!$B$4*AVERAGE(B3694:C3694)^3+'Dichte Wasser'!$B$3*AVERAGE(B3694:C3694)^2+'Dichte Wasser'!$B$2*AVERAGE(B3694:C3694)+'Dichte Wasser'!$B$1)/1000</f>
        <v>#DIV/0!</v>
      </c>
      <c r="S3694" s="92" t="e">
        <f t="shared" si="231"/>
        <v>#DIV/0!</v>
      </c>
    </row>
    <row r="3695" spans="9:19" x14ac:dyDescent="0.25">
      <c r="I3695" s="45">
        <f t="shared" si="228"/>
        <v>0</v>
      </c>
      <c r="J3695" s="45">
        <f t="shared" si="229"/>
        <v>-13.666998453945324</v>
      </c>
      <c r="K3695" s="39" t="e">
        <f t="shared" si="230"/>
        <v>#DIV/0!</v>
      </c>
      <c r="L3695" s="46">
        <f>-J3695/Eingaben!$D$29</f>
        <v>0.93867560255355853</v>
      </c>
      <c r="M3695" s="44" t="e">
        <f>-K3695/Eingaben!$D$8</f>
        <v>#DIV/0!</v>
      </c>
      <c r="N3695" s="46">
        <f>ABS(B3695-C3695)/Eingaben!$D$8</f>
        <v>0</v>
      </c>
      <c r="P3695">
        <f>D3695/3600000*G3695*100*100/Eingaben!$D$39*(A3695-A3694)/3600</f>
        <v>0</v>
      </c>
      <c r="R3695" s="91" t="e">
        <f>('Dichte Wasser'!$B$4*AVERAGE(B3695:C3695)^3+'Dichte Wasser'!$B$3*AVERAGE(B3695:C3695)^2+'Dichte Wasser'!$B$2*AVERAGE(B3695:C3695)+'Dichte Wasser'!$B$1)/1000</f>
        <v>#DIV/0!</v>
      </c>
      <c r="S3695" s="92" t="e">
        <f t="shared" si="231"/>
        <v>#DIV/0!</v>
      </c>
    </row>
    <row r="3696" spans="9:19" x14ac:dyDescent="0.25">
      <c r="I3696" s="45">
        <f t="shared" si="228"/>
        <v>0</v>
      </c>
      <c r="J3696" s="45">
        <f t="shared" si="229"/>
        <v>-13.666998453945324</v>
      </c>
      <c r="K3696" s="39" t="e">
        <f t="shared" si="230"/>
        <v>#DIV/0!</v>
      </c>
      <c r="L3696" s="46">
        <f>-J3696/Eingaben!$D$29</f>
        <v>0.93867560255355853</v>
      </c>
      <c r="M3696" s="44" t="e">
        <f>-K3696/Eingaben!$D$8</f>
        <v>#DIV/0!</v>
      </c>
      <c r="N3696" s="46">
        <f>ABS(B3696-C3696)/Eingaben!$D$8</f>
        <v>0</v>
      </c>
      <c r="P3696">
        <f>D3696/3600000*G3696*100*100/Eingaben!$D$39*(A3696-A3695)/3600</f>
        <v>0</v>
      </c>
      <c r="R3696" s="91" t="e">
        <f>('Dichte Wasser'!$B$4*AVERAGE(B3696:C3696)^3+'Dichte Wasser'!$B$3*AVERAGE(B3696:C3696)^2+'Dichte Wasser'!$B$2*AVERAGE(B3696:C3696)+'Dichte Wasser'!$B$1)/1000</f>
        <v>#DIV/0!</v>
      </c>
      <c r="S3696" s="92" t="e">
        <f t="shared" si="231"/>
        <v>#DIV/0!</v>
      </c>
    </row>
    <row r="3697" spans="9:19" x14ac:dyDescent="0.25">
      <c r="I3697" s="45">
        <f t="shared" si="228"/>
        <v>0</v>
      </c>
      <c r="J3697" s="45">
        <f t="shared" si="229"/>
        <v>-13.666998453945324</v>
      </c>
      <c r="K3697" s="39" t="e">
        <f t="shared" si="230"/>
        <v>#DIV/0!</v>
      </c>
      <c r="L3697" s="46">
        <f>-J3697/Eingaben!$D$29</f>
        <v>0.93867560255355853</v>
      </c>
      <c r="M3697" s="44" t="e">
        <f>-K3697/Eingaben!$D$8</f>
        <v>#DIV/0!</v>
      </c>
      <c r="N3697" s="46">
        <f>ABS(B3697-C3697)/Eingaben!$D$8</f>
        <v>0</v>
      </c>
      <c r="P3697">
        <f>D3697/3600000*G3697*100*100/Eingaben!$D$39*(A3697-A3696)/3600</f>
        <v>0</v>
      </c>
      <c r="R3697" s="91" t="e">
        <f>('Dichte Wasser'!$B$4*AVERAGE(B3697:C3697)^3+'Dichte Wasser'!$B$3*AVERAGE(B3697:C3697)^2+'Dichte Wasser'!$B$2*AVERAGE(B3697:C3697)+'Dichte Wasser'!$B$1)/1000</f>
        <v>#DIV/0!</v>
      </c>
      <c r="S3697" s="92" t="e">
        <f t="shared" si="231"/>
        <v>#DIV/0!</v>
      </c>
    </row>
    <row r="3698" spans="9:19" x14ac:dyDescent="0.25">
      <c r="I3698" s="45">
        <f t="shared" si="228"/>
        <v>0</v>
      </c>
      <c r="J3698" s="45">
        <f t="shared" si="229"/>
        <v>-13.666998453945324</v>
      </c>
      <c r="K3698" s="39" t="e">
        <f t="shared" si="230"/>
        <v>#DIV/0!</v>
      </c>
      <c r="L3698" s="46">
        <f>-J3698/Eingaben!$D$29</f>
        <v>0.93867560255355853</v>
      </c>
      <c r="M3698" s="44" t="e">
        <f>-K3698/Eingaben!$D$8</f>
        <v>#DIV/0!</v>
      </c>
      <c r="N3698" s="46">
        <f>ABS(B3698-C3698)/Eingaben!$D$8</f>
        <v>0</v>
      </c>
      <c r="P3698">
        <f>D3698/3600000*G3698*100*100/Eingaben!$D$39*(A3698-A3697)/3600</f>
        <v>0</v>
      </c>
      <c r="R3698" s="91" t="e">
        <f>('Dichte Wasser'!$B$4*AVERAGE(B3698:C3698)^3+'Dichte Wasser'!$B$3*AVERAGE(B3698:C3698)^2+'Dichte Wasser'!$B$2*AVERAGE(B3698:C3698)+'Dichte Wasser'!$B$1)/1000</f>
        <v>#DIV/0!</v>
      </c>
      <c r="S3698" s="92" t="e">
        <f t="shared" si="231"/>
        <v>#DIV/0!</v>
      </c>
    </row>
    <row r="3699" spans="9:19" x14ac:dyDescent="0.25">
      <c r="I3699" s="45">
        <f t="shared" si="228"/>
        <v>0</v>
      </c>
      <c r="J3699" s="45">
        <f t="shared" si="229"/>
        <v>-13.666998453945324</v>
      </c>
      <c r="K3699" s="39" t="e">
        <f t="shared" si="230"/>
        <v>#DIV/0!</v>
      </c>
      <c r="L3699" s="46">
        <f>-J3699/Eingaben!$D$29</f>
        <v>0.93867560255355853</v>
      </c>
      <c r="M3699" s="44" t="e">
        <f>-K3699/Eingaben!$D$8</f>
        <v>#DIV/0!</v>
      </c>
      <c r="N3699" s="46">
        <f>ABS(B3699-C3699)/Eingaben!$D$8</f>
        <v>0</v>
      </c>
      <c r="P3699">
        <f>D3699/3600000*G3699*100*100/Eingaben!$D$39*(A3699-A3698)/3600</f>
        <v>0</v>
      </c>
      <c r="R3699" s="91" t="e">
        <f>('Dichte Wasser'!$B$4*AVERAGE(B3699:C3699)^3+'Dichte Wasser'!$B$3*AVERAGE(B3699:C3699)^2+'Dichte Wasser'!$B$2*AVERAGE(B3699:C3699)+'Dichte Wasser'!$B$1)/1000</f>
        <v>#DIV/0!</v>
      </c>
      <c r="S3699" s="92" t="e">
        <f t="shared" si="231"/>
        <v>#DIV/0!</v>
      </c>
    </row>
    <row r="3700" spans="9:19" x14ac:dyDescent="0.25">
      <c r="I3700" s="45">
        <f t="shared" si="228"/>
        <v>0</v>
      </c>
      <c r="J3700" s="45">
        <f t="shared" si="229"/>
        <v>-13.666998453945324</v>
      </c>
      <c r="K3700" s="39" t="e">
        <f t="shared" si="230"/>
        <v>#DIV/0!</v>
      </c>
      <c r="L3700" s="46">
        <f>-J3700/Eingaben!$D$29</f>
        <v>0.93867560255355853</v>
      </c>
      <c r="M3700" s="44" t="e">
        <f>-K3700/Eingaben!$D$8</f>
        <v>#DIV/0!</v>
      </c>
      <c r="N3700" s="46">
        <f>ABS(B3700-C3700)/Eingaben!$D$8</f>
        <v>0</v>
      </c>
      <c r="P3700">
        <f>D3700/3600000*G3700*100*100/Eingaben!$D$39*(A3700-A3699)/3600</f>
        <v>0</v>
      </c>
      <c r="R3700" s="91" t="e">
        <f>('Dichte Wasser'!$B$4*AVERAGE(B3700:C3700)^3+'Dichte Wasser'!$B$3*AVERAGE(B3700:C3700)^2+'Dichte Wasser'!$B$2*AVERAGE(B3700:C3700)+'Dichte Wasser'!$B$1)/1000</f>
        <v>#DIV/0!</v>
      </c>
      <c r="S3700" s="92" t="e">
        <f t="shared" si="231"/>
        <v>#DIV/0!</v>
      </c>
    </row>
    <row r="3701" spans="9:19" x14ac:dyDescent="0.25">
      <c r="I3701" s="45">
        <f t="shared" ref="I3701:I3764" si="232">IF(D3701&gt;0,D3701/3600*R3701*(A3701-A3700)*S3701*(B3701-C3701)/3600,0)</f>
        <v>0</v>
      </c>
      <c r="J3701" s="45">
        <f t="shared" ref="J3701:J3764" si="233">J3700+I3701</f>
        <v>-13.666998453945324</v>
      </c>
      <c r="K3701" s="39" t="e">
        <f t="shared" ref="K3701:K3764" si="234">I3701/((A3701-A3700)/3600)</f>
        <v>#DIV/0!</v>
      </c>
      <c r="L3701" s="46">
        <f>-J3701/Eingaben!$D$29</f>
        <v>0.93867560255355853</v>
      </c>
      <c r="M3701" s="44" t="e">
        <f>-K3701/Eingaben!$D$8</f>
        <v>#DIV/0!</v>
      </c>
      <c r="N3701" s="46">
        <f>ABS(B3701-C3701)/Eingaben!$D$8</f>
        <v>0</v>
      </c>
      <c r="P3701">
        <f>D3701/3600000*G3701*100*100/Eingaben!$D$39*(A3701-A3700)/3600</f>
        <v>0</v>
      </c>
      <c r="R3701" s="91" t="e">
        <f>('Dichte Wasser'!$B$4*AVERAGE(B3701:C3701)^3+'Dichte Wasser'!$B$3*AVERAGE(B3701:C3701)^2+'Dichte Wasser'!$B$2*AVERAGE(B3701:C3701)+'Dichte Wasser'!$B$1)/1000</f>
        <v>#DIV/0!</v>
      </c>
      <c r="S3701" s="92" t="e">
        <f t="shared" ref="S3701:S3764" si="235" xml:space="preserve">  0.0000000024*AVERAGE(B3701:C3701)^4 - 0.0000005979*AVERAGE(B3701:C3701)^3 + 0.0000621355*AVERAGE(B3701:C3701)^2 - 0.0026683907*AVERAGE(B3701:C3701) + 4.2176232303</f>
        <v>#DIV/0!</v>
      </c>
    </row>
    <row r="3702" spans="9:19" x14ac:dyDescent="0.25">
      <c r="I3702" s="45">
        <f t="shared" si="232"/>
        <v>0</v>
      </c>
      <c r="J3702" s="45">
        <f t="shared" si="233"/>
        <v>-13.666998453945324</v>
      </c>
      <c r="K3702" s="39" t="e">
        <f t="shared" si="234"/>
        <v>#DIV/0!</v>
      </c>
      <c r="L3702" s="46">
        <f>-J3702/Eingaben!$D$29</f>
        <v>0.93867560255355853</v>
      </c>
      <c r="M3702" s="44" t="e">
        <f>-K3702/Eingaben!$D$8</f>
        <v>#DIV/0!</v>
      </c>
      <c r="N3702" s="46">
        <f>ABS(B3702-C3702)/Eingaben!$D$8</f>
        <v>0</v>
      </c>
      <c r="P3702">
        <f>D3702/3600000*G3702*100*100/Eingaben!$D$39*(A3702-A3701)/3600</f>
        <v>0</v>
      </c>
      <c r="R3702" s="91" t="e">
        <f>('Dichte Wasser'!$B$4*AVERAGE(B3702:C3702)^3+'Dichte Wasser'!$B$3*AVERAGE(B3702:C3702)^2+'Dichte Wasser'!$B$2*AVERAGE(B3702:C3702)+'Dichte Wasser'!$B$1)/1000</f>
        <v>#DIV/0!</v>
      </c>
      <c r="S3702" s="92" t="e">
        <f t="shared" si="235"/>
        <v>#DIV/0!</v>
      </c>
    </row>
    <row r="3703" spans="9:19" x14ac:dyDescent="0.25">
      <c r="I3703" s="45">
        <f t="shared" si="232"/>
        <v>0</v>
      </c>
      <c r="J3703" s="45">
        <f t="shared" si="233"/>
        <v>-13.666998453945324</v>
      </c>
      <c r="K3703" s="39" t="e">
        <f t="shared" si="234"/>
        <v>#DIV/0!</v>
      </c>
      <c r="L3703" s="46">
        <f>-J3703/Eingaben!$D$29</f>
        <v>0.93867560255355853</v>
      </c>
      <c r="M3703" s="44" t="e">
        <f>-K3703/Eingaben!$D$8</f>
        <v>#DIV/0!</v>
      </c>
      <c r="N3703" s="46">
        <f>ABS(B3703-C3703)/Eingaben!$D$8</f>
        <v>0</v>
      </c>
      <c r="P3703">
        <f>D3703/3600000*G3703*100*100/Eingaben!$D$39*(A3703-A3702)/3600</f>
        <v>0</v>
      </c>
      <c r="R3703" s="91" t="e">
        <f>('Dichte Wasser'!$B$4*AVERAGE(B3703:C3703)^3+'Dichte Wasser'!$B$3*AVERAGE(B3703:C3703)^2+'Dichte Wasser'!$B$2*AVERAGE(B3703:C3703)+'Dichte Wasser'!$B$1)/1000</f>
        <v>#DIV/0!</v>
      </c>
      <c r="S3703" s="92" t="e">
        <f t="shared" si="235"/>
        <v>#DIV/0!</v>
      </c>
    </row>
    <row r="3704" spans="9:19" x14ac:dyDescent="0.25">
      <c r="I3704" s="45">
        <f t="shared" si="232"/>
        <v>0</v>
      </c>
      <c r="J3704" s="45">
        <f t="shared" si="233"/>
        <v>-13.666998453945324</v>
      </c>
      <c r="K3704" s="39" t="e">
        <f t="shared" si="234"/>
        <v>#DIV/0!</v>
      </c>
      <c r="L3704" s="46">
        <f>-J3704/Eingaben!$D$29</f>
        <v>0.93867560255355853</v>
      </c>
      <c r="M3704" s="44" t="e">
        <f>-K3704/Eingaben!$D$8</f>
        <v>#DIV/0!</v>
      </c>
      <c r="N3704" s="46">
        <f>ABS(B3704-C3704)/Eingaben!$D$8</f>
        <v>0</v>
      </c>
      <c r="P3704">
        <f>D3704/3600000*G3704*100*100/Eingaben!$D$39*(A3704-A3703)/3600</f>
        <v>0</v>
      </c>
      <c r="R3704" s="91" t="e">
        <f>('Dichte Wasser'!$B$4*AVERAGE(B3704:C3704)^3+'Dichte Wasser'!$B$3*AVERAGE(B3704:C3704)^2+'Dichte Wasser'!$B$2*AVERAGE(B3704:C3704)+'Dichte Wasser'!$B$1)/1000</f>
        <v>#DIV/0!</v>
      </c>
      <c r="S3704" s="92" t="e">
        <f t="shared" si="235"/>
        <v>#DIV/0!</v>
      </c>
    </row>
    <row r="3705" spans="9:19" x14ac:dyDescent="0.25">
      <c r="I3705" s="45">
        <f t="shared" si="232"/>
        <v>0</v>
      </c>
      <c r="J3705" s="45">
        <f t="shared" si="233"/>
        <v>-13.666998453945324</v>
      </c>
      <c r="K3705" s="39" t="e">
        <f t="shared" si="234"/>
        <v>#DIV/0!</v>
      </c>
      <c r="L3705" s="46">
        <f>-J3705/Eingaben!$D$29</f>
        <v>0.93867560255355853</v>
      </c>
      <c r="M3705" s="44" t="e">
        <f>-K3705/Eingaben!$D$8</f>
        <v>#DIV/0!</v>
      </c>
      <c r="N3705" s="46">
        <f>ABS(B3705-C3705)/Eingaben!$D$8</f>
        <v>0</v>
      </c>
      <c r="P3705">
        <f>D3705/3600000*G3705*100*100/Eingaben!$D$39*(A3705-A3704)/3600</f>
        <v>0</v>
      </c>
      <c r="R3705" s="91" t="e">
        <f>('Dichte Wasser'!$B$4*AVERAGE(B3705:C3705)^3+'Dichte Wasser'!$B$3*AVERAGE(B3705:C3705)^2+'Dichte Wasser'!$B$2*AVERAGE(B3705:C3705)+'Dichte Wasser'!$B$1)/1000</f>
        <v>#DIV/0!</v>
      </c>
      <c r="S3705" s="92" t="e">
        <f t="shared" si="235"/>
        <v>#DIV/0!</v>
      </c>
    </row>
    <row r="3706" spans="9:19" x14ac:dyDescent="0.25">
      <c r="I3706" s="45">
        <f t="shared" si="232"/>
        <v>0</v>
      </c>
      <c r="J3706" s="45">
        <f t="shared" si="233"/>
        <v>-13.666998453945324</v>
      </c>
      <c r="K3706" s="39" t="e">
        <f t="shared" si="234"/>
        <v>#DIV/0!</v>
      </c>
      <c r="L3706" s="46">
        <f>-J3706/Eingaben!$D$29</f>
        <v>0.93867560255355853</v>
      </c>
      <c r="M3706" s="44" t="e">
        <f>-K3706/Eingaben!$D$8</f>
        <v>#DIV/0!</v>
      </c>
      <c r="N3706" s="46">
        <f>ABS(B3706-C3706)/Eingaben!$D$8</f>
        <v>0</v>
      </c>
      <c r="P3706">
        <f>D3706/3600000*G3706*100*100/Eingaben!$D$39*(A3706-A3705)/3600</f>
        <v>0</v>
      </c>
      <c r="R3706" s="91" t="e">
        <f>('Dichte Wasser'!$B$4*AVERAGE(B3706:C3706)^3+'Dichte Wasser'!$B$3*AVERAGE(B3706:C3706)^2+'Dichte Wasser'!$B$2*AVERAGE(B3706:C3706)+'Dichte Wasser'!$B$1)/1000</f>
        <v>#DIV/0!</v>
      </c>
      <c r="S3706" s="92" t="e">
        <f t="shared" si="235"/>
        <v>#DIV/0!</v>
      </c>
    </row>
    <row r="3707" spans="9:19" x14ac:dyDescent="0.25">
      <c r="I3707" s="45">
        <f t="shared" si="232"/>
        <v>0</v>
      </c>
      <c r="J3707" s="45">
        <f t="shared" si="233"/>
        <v>-13.666998453945324</v>
      </c>
      <c r="K3707" s="39" t="e">
        <f t="shared" si="234"/>
        <v>#DIV/0!</v>
      </c>
      <c r="L3707" s="46">
        <f>-J3707/Eingaben!$D$29</f>
        <v>0.93867560255355853</v>
      </c>
      <c r="M3707" s="44" t="e">
        <f>-K3707/Eingaben!$D$8</f>
        <v>#DIV/0!</v>
      </c>
      <c r="N3707" s="46">
        <f>ABS(B3707-C3707)/Eingaben!$D$8</f>
        <v>0</v>
      </c>
      <c r="P3707">
        <f>D3707/3600000*G3707*100*100/Eingaben!$D$39*(A3707-A3706)/3600</f>
        <v>0</v>
      </c>
      <c r="R3707" s="91" t="e">
        <f>('Dichte Wasser'!$B$4*AVERAGE(B3707:C3707)^3+'Dichte Wasser'!$B$3*AVERAGE(B3707:C3707)^2+'Dichte Wasser'!$B$2*AVERAGE(B3707:C3707)+'Dichte Wasser'!$B$1)/1000</f>
        <v>#DIV/0!</v>
      </c>
      <c r="S3707" s="92" t="e">
        <f t="shared" si="235"/>
        <v>#DIV/0!</v>
      </c>
    </row>
    <row r="3708" spans="9:19" x14ac:dyDescent="0.25">
      <c r="I3708" s="45">
        <f t="shared" si="232"/>
        <v>0</v>
      </c>
      <c r="J3708" s="45">
        <f t="shared" si="233"/>
        <v>-13.666998453945324</v>
      </c>
      <c r="K3708" s="39" t="e">
        <f t="shared" si="234"/>
        <v>#DIV/0!</v>
      </c>
      <c r="L3708" s="46">
        <f>-J3708/Eingaben!$D$29</f>
        <v>0.93867560255355853</v>
      </c>
      <c r="M3708" s="44" t="e">
        <f>-K3708/Eingaben!$D$8</f>
        <v>#DIV/0!</v>
      </c>
      <c r="N3708" s="46">
        <f>ABS(B3708-C3708)/Eingaben!$D$8</f>
        <v>0</v>
      </c>
      <c r="P3708">
        <f>D3708/3600000*G3708*100*100/Eingaben!$D$39*(A3708-A3707)/3600</f>
        <v>0</v>
      </c>
      <c r="R3708" s="91" t="e">
        <f>('Dichte Wasser'!$B$4*AVERAGE(B3708:C3708)^3+'Dichte Wasser'!$B$3*AVERAGE(B3708:C3708)^2+'Dichte Wasser'!$B$2*AVERAGE(B3708:C3708)+'Dichte Wasser'!$B$1)/1000</f>
        <v>#DIV/0!</v>
      </c>
      <c r="S3708" s="92" t="e">
        <f t="shared" si="235"/>
        <v>#DIV/0!</v>
      </c>
    </row>
    <row r="3709" spans="9:19" x14ac:dyDescent="0.25">
      <c r="I3709" s="45">
        <f t="shared" si="232"/>
        <v>0</v>
      </c>
      <c r="J3709" s="45">
        <f t="shared" si="233"/>
        <v>-13.666998453945324</v>
      </c>
      <c r="K3709" s="39" t="e">
        <f t="shared" si="234"/>
        <v>#DIV/0!</v>
      </c>
      <c r="L3709" s="46">
        <f>-J3709/Eingaben!$D$29</f>
        <v>0.93867560255355853</v>
      </c>
      <c r="M3709" s="44" t="e">
        <f>-K3709/Eingaben!$D$8</f>
        <v>#DIV/0!</v>
      </c>
      <c r="N3709" s="46">
        <f>ABS(B3709-C3709)/Eingaben!$D$8</f>
        <v>0</v>
      </c>
      <c r="P3709">
        <f>D3709/3600000*G3709*100*100/Eingaben!$D$39*(A3709-A3708)/3600</f>
        <v>0</v>
      </c>
      <c r="R3709" s="91" t="e">
        <f>('Dichte Wasser'!$B$4*AVERAGE(B3709:C3709)^3+'Dichte Wasser'!$B$3*AVERAGE(B3709:C3709)^2+'Dichte Wasser'!$B$2*AVERAGE(B3709:C3709)+'Dichte Wasser'!$B$1)/1000</f>
        <v>#DIV/0!</v>
      </c>
      <c r="S3709" s="92" t="e">
        <f t="shared" si="235"/>
        <v>#DIV/0!</v>
      </c>
    </row>
    <row r="3710" spans="9:19" x14ac:dyDescent="0.25">
      <c r="I3710" s="45">
        <f t="shared" si="232"/>
        <v>0</v>
      </c>
      <c r="J3710" s="45">
        <f t="shared" si="233"/>
        <v>-13.666998453945324</v>
      </c>
      <c r="K3710" s="39" t="e">
        <f t="shared" si="234"/>
        <v>#DIV/0!</v>
      </c>
      <c r="L3710" s="46">
        <f>-J3710/Eingaben!$D$29</f>
        <v>0.93867560255355853</v>
      </c>
      <c r="M3710" s="44" t="e">
        <f>-K3710/Eingaben!$D$8</f>
        <v>#DIV/0!</v>
      </c>
      <c r="N3710" s="46">
        <f>ABS(B3710-C3710)/Eingaben!$D$8</f>
        <v>0</v>
      </c>
      <c r="P3710">
        <f>D3710/3600000*G3710*100*100/Eingaben!$D$39*(A3710-A3709)/3600</f>
        <v>0</v>
      </c>
      <c r="R3710" s="91" t="e">
        <f>('Dichte Wasser'!$B$4*AVERAGE(B3710:C3710)^3+'Dichte Wasser'!$B$3*AVERAGE(B3710:C3710)^2+'Dichte Wasser'!$B$2*AVERAGE(B3710:C3710)+'Dichte Wasser'!$B$1)/1000</f>
        <v>#DIV/0!</v>
      </c>
      <c r="S3710" s="92" t="e">
        <f t="shared" si="235"/>
        <v>#DIV/0!</v>
      </c>
    </row>
    <row r="3711" spans="9:19" x14ac:dyDescent="0.25">
      <c r="I3711" s="45">
        <f t="shared" si="232"/>
        <v>0</v>
      </c>
      <c r="J3711" s="45">
        <f t="shared" si="233"/>
        <v>-13.666998453945324</v>
      </c>
      <c r="K3711" s="39" t="e">
        <f t="shared" si="234"/>
        <v>#DIV/0!</v>
      </c>
      <c r="L3711" s="46">
        <f>-J3711/Eingaben!$D$29</f>
        <v>0.93867560255355853</v>
      </c>
      <c r="M3711" s="44" t="e">
        <f>-K3711/Eingaben!$D$8</f>
        <v>#DIV/0!</v>
      </c>
      <c r="N3711" s="46">
        <f>ABS(B3711-C3711)/Eingaben!$D$8</f>
        <v>0</v>
      </c>
      <c r="P3711">
        <f>D3711/3600000*G3711*100*100/Eingaben!$D$39*(A3711-A3710)/3600</f>
        <v>0</v>
      </c>
      <c r="R3711" s="91" t="e">
        <f>('Dichte Wasser'!$B$4*AVERAGE(B3711:C3711)^3+'Dichte Wasser'!$B$3*AVERAGE(B3711:C3711)^2+'Dichte Wasser'!$B$2*AVERAGE(B3711:C3711)+'Dichte Wasser'!$B$1)/1000</f>
        <v>#DIV/0!</v>
      </c>
      <c r="S3711" s="92" t="e">
        <f t="shared" si="235"/>
        <v>#DIV/0!</v>
      </c>
    </row>
    <row r="3712" spans="9:19" x14ac:dyDescent="0.25">
      <c r="I3712" s="45">
        <f t="shared" si="232"/>
        <v>0</v>
      </c>
      <c r="J3712" s="45">
        <f t="shared" si="233"/>
        <v>-13.666998453945324</v>
      </c>
      <c r="K3712" s="39" t="e">
        <f t="shared" si="234"/>
        <v>#DIV/0!</v>
      </c>
      <c r="L3712" s="46">
        <f>-J3712/Eingaben!$D$29</f>
        <v>0.93867560255355853</v>
      </c>
      <c r="M3712" s="44" t="e">
        <f>-K3712/Eingaben!$D$8</f>
        <v>#DIV/0!</v>
      </c>
      <c r="N3712" s="46">
        <f>ABS(B3712-C3712)/Eingaben!$D$8</f>
        <v>0</v>
      </c>
      <c r="P3712">
        <f>D3712/3600000*G3712*100*100/Eingaben!$D$39*(A3712-A3711)/3600</f>
        <v>0</v>
      </c>
      <c r="R3712" s="91" t="e">
        <f>('Dichte Wasser'!$B$4*AVERAGE(B3712:C3712)^3+'Dichte Wasser'!$B$3*AVERAGE(B3712:C3712)^2+'Dichte Wasser'!$B$2*AVERAGE(B3712:C3712)+'Dichte Wasser'!$B$1)/1000</f>
        <v>#DIV/0!</v>
      </c>
      <c r="S3712" s="92" t="e">
        <f t="shared" si="235"/>
        <v>#DIV/0!</v>
      </c>
    </row>
    <row r="3713" spans="9:19" x14ac:dyDescent="0.25">
      <c r="I3713" s="45">
        <f t="shared" si="232"/>
        <v>0</v>
      </c>
      <c r="J3713" s="45">
        <f t="shared" si="233"/>
        <v>-13.666998453945324</v>
      </c>
      <c r="K3713" s="39" t="e">
        <f t="shared" si="234"/>
        <v>#DIV/0!</v>
      </c>
      <c r="L3713" s="46">
        <f>-J3713/Eingaben!$D$29</f>
        <v>0.93867560255355853</v>
      </c>
      <c r="M3713" s="44" t="e">
        <f>-K3713/Eingaben!$D$8</f>
        <v>#DIV/0!</v>
      </c>
      <c r="N3713" s="46">
        <f>ABS(B3713-C3713)/Eingaben!$D$8</f>
        <v>0</v>
      </c>
      <c r="P3713">
        <f>D3713/3600000*G3713*100*100/Eingaben!$D$39*(A3713-A3712)/3600</f>
        <v>0</v>
      </c>
      <c r="R3713" s="91" t="e">
        <f>('Dichte Wasser'!$B$4*AVERAGE(B3713:C3713)^3+'Dichte Wasser'!$B$3*AVERAGE(B3713:C3713)^2+'Dichte Wasser'!$B$2*AVERAGE(B3713:C3713)+'Dichte Wasser'!$B$1)/1000</f>
        <v>#DIV/0!</v>
      </c>
      <c r="S3713" s="92" t="e">
        <f t="shared" si="235"/>
        <v>#DIV/0!</v>
      </c>
    </row>
    <row r="3714" spans="9:19" x14ac:dyDescent="0.25">
      <c r="I3714" s="45">
        <f t="shared" si="232"/>
        <v>0</v>
      </c>
      <c r="J3714" s="45">
        <f t="shared" si="233"/>
        <v>-13.666998453945324</v>
      </c>
      <c r="K3714" s="39" t="e">
        <f t="shared" si="234"/>
        <v>#DIV/0!</v>
      </c>
      <c r="L3714" s="46">
        <f>-J3714/Eingaben!$D$29</f>
        <v>0.93867560255355853</v>
      </c>
      <c r="M3714" s="44" t="e">
        <f>-K3714/Eingaben!$D$8</f>
        <v>#DIV/0!</v>
      </c>
      <c r="N3714" s="46">
        <f>ABS(B3714-C3714)/Eingaben!$D$8</f>
        <v>0</v>
      </c>
      <c r="P3714">
        <f>D3714/3600000*G3714*100*100/Eingaben!$D$39*(A3714-A3713)/3600</f>
        <v>0</v>
      </c>
      <c r="R3714" s="91" t="e">
        <f>('Dichte Wasser'!$B$4*AVERAGE(B3714:C3714)^3+'Dichte Wasser'!$B$3*AVERAGE(B3714:C3714)^2+'Dichte Wasser'!$B$2*AVERAGE(B3714:C3714)+'Dichte Wasser'!$B$1)/1000</f>
        <v>#DIV/0!</v>
      </c>
      <c r="S3714" s="92" t="e">
        <f t="shared" si="235"/>
        <v>#DIV/0!</v>
      </c>
    </row>
    <row r="3715" spans="9:19" x14ac:dyDescent="0.25">
      <c r="I3715" s="45">
        <f t="shared" si="232"/>
        <v>0</v>
      </c>
      <c r="J3715" s="45">
        <f t="shared" si="233"/>
        <v>-13.666998453945324</v>
      </c>
      <c r="K3715" s="39" t="e">
        <f t="shared" si="234"/>
        <v>#DIV/0!</v>
      </c>
      <c r="L3715" s="46">
        <f>-J3715/Eingaben!$D$29</f>
        <v>0.93867560255355853</v>
      </c>
      <c r="M3715" s="44" t="e">
        <f>-K3715/Eingaben!$D$8</f>
        <v>#DIV/0!</v>
      </c>
      <c r="N3715" s="46">
        <f>ABS(B3715-C3715)/Eingaben!$D$8</f>
        <v>0</v>
      </c>
      <c r="P3715">
        <f>D3715/3600000*G3715*100*100/Eingaben!$D$39*(A3715-A3714)/3600</f>
        <v>0</v>
      </c>
      <c r="R3715" s="91" t="e">
        <f>('Dichte Wasser'!$B$4*AVERAGE(B3715:C3715)^3+'Dichte Wasser'!$B$3*AVERAGE(B3715:C3715)^2+'Dichte Wasser'!$B$2*AVERAGE(B3715:C3715)+'Dichte Wasser'!$B$1)/1000</f>
        <v>#DIV/0!</v>
      </c>
      <c r="S3715" s="92" t="e">
        <f t="shared" si="235"/>
        <v>#DIV/0!</v>
      </c>
    </row>
    <row r="3716" spans="9:19" x14ac:dyDescent="0.25">
      <c r="I3716" s="45">
        <f t="shared" si="232"/>
        <v>0</v>
      </c>
      <c r="J3716" s="45">
        <f t="shared" si="233"/>
        <v>-13.666998453945324</v>
      </c>
      <c r="K3716" s="39" t="e">
        <f t="shared" si="234"/>
        <v>#DIV/0!</v>
      </c>
      <c r="L3716" s="46">
        <f>-J3716/Eingaben!$D$29</f>
        <v>0.93867560255355853</v>
      </c>
      <c r="M3716" s="44" t="e">
        <f>-K3716/Eingaben!$D$8</f>
        <v>#DIV/0!</v>
      </c>
      <c r="N3716" s="46">
        <f>ABS(B3716-C3716)/Eingaben!$D$8</f>
        <v>0</v>
      </c>
      <c r="P3716">
        <f>D3716/3600000*G3716*100*100/Eingaben!$D$39*(A3716-A3715)/3600</f>
        <v>0</v>
      </c>
      <c r="R3716" s="91" t="e">
        <f>('Dichte Wasser'!$B$4*AVERAGE(B3716:C3716)^3+'Dichte Wasser'!$B$3*AVERAGE(B3716:C3716)^2+'Dichte Wasser'!$B$2*AVERAGE(B3716:C3716)+'Dichte Wasser'!$B$1)/1000</f>
        <v>#DIV/0!</v>
      </c>
      <c r="S3716" s="92" t="e">
        <f t="shared" si="235"/>
        <v>#DIV/0!</v>
      </c>
    </row>
    <row r="3717" spans="9:19" x14ac:dyDescent="0.25">
      <c r="I3717" s="45">
        <f t="shared" si="232"/>
        <v>0</v>
      </c>
      <c r="J3717" s="45">
        <f t="shared" si="233"/>
        <v>-13.666998453945324</v>
      </c>
      <c r="K3717" s="39" t="e">
        <f t="shared" si="234"/>
        <v>#DIV/0!</v>
      </c>
      <c r="L3717" s="46">
        <f>-J3717/Eingaben!$D$29</f>
        <v>0.93867560255355853</v>
      </c>
      <c r="M3717" s="44" t="e">
        <f>-K3717/Eingaben!$D$8</f>
        <v>#DIV/0!</v>
      </c>
      <c r="N3717" s="46">
        <f>ABS(B3717-C3717)/Eingaben!$D$8</f>
        <v>0</v>
      </c>
      <c r="P3717">
        <f>D3717/3600000*G3717*100*100/Eingaben!$D$39*(A3717-A3716)/3600</f>
        <v>0</v>
      </c>
      <c r="R3717" s="91" t="e">
        <f>('Dichte Wasser'!$B$4*AVERAGE(B3717:C3717)^3+'Dichte Wasser'!$B$3*AVERAGE(B3717:C3717)^2+'Dichte Wasser'!$B$2*AVERAGE(B3717:C3717)+'Dichte Wasser'!$B$1)/1000</f>
        <v>#DIV/0!</v>
      </c>
      <c r="S3717" s="92" t="e">
        <f t="shared" si="235"/>
        <v>#DIV/0!</v>
      </c>
    </row>
    <row r="3718" spans="9:19" x14ac:dyDescent="0.25">
      <c r="I3718" s="45">
        <f t="shared" si="232"/>
        <v>0</v>
      </c>
      <c r="J3718" s="45">
        <f t="shared" si="233"/>
        <v>-13.666998453945324</v>
      </c>
      <c r="K3718" s="39" t="e">
        <f t="shared" si="234"/>
        <v>#DIV/0!</v>
      </c>
      <c r="L3718" s="46">
        <f>-J3718/Eingaben!$D$29</f>
        <v>0.93867560255355853</v>
      </c>
      <c r="M3718" s="44" t="e">
        <f>-K3718/Eingaben!$D$8</f>
        <v>#DIV/0!</v>
      </c>
      <c r="N3718" s="46">
        <f>ABS(B3718-C3718)/Eingaben!$D$8</f>
        <v>0</v>
      </c>
      <c r="P3718">
        <f>D3718/3600000*G3718*100*100/Eingaben!$D$39*(A3718-A3717)/3600</f>
        <v>0</v>
      </c>
      <c r="R3718" s="91" t="e">
        <f>('Dichte Wasser'!$B$4*AVERAGE(B3718:C3718)^3+'Dichte Wasser'!$B$3*AVERAGE(B3718:C3718)^2+'Dichte Wasser'!$B$2*AVERAGE(B3718:C3718)+'Dichte Wasser'!$B$1)/1000</f>
        <v>#DIV/0!</v>
      </c>
      <c r="S3718" s="92" t="e">
        <f t="shared" si="235"/>
        <v>#DIV/0!</v>
      </c>
    </row>
    <row r="3719" spans="9:19" x14ac:dyDescent="0.25">
      <c r="I3719" s="45">
        <f t="shared" si="232"/>
        <v>0</v>
      </c>
      <c r="J3719" s="45">
        <f t="shared" si="233"/>
        <v>-13.666998453945324</v>
      </c>
      <c r="K3719" s="39" t="e">
        <f t="shared" si="234"/>
        <v>#DIV/0!</v>
      </c>
      <c r="L3719" s="46">
        <f>-J3719/Eingaben!$D$29</f>
        <v>0.93867560255355853</v>
      </c>
      <c r="M3719" s="44" t="e">
        <f>-K3719/Eingaben!$D$8</f>
        <v>#DIV/0!</v>
      </c>
      <c r="N3719" s="46">
        <f>ABS(B3719-C3719)/Eingaben!$D$8</f>
        <v>0</v>
      </c>
      <c r="P3719">
        <f>D3719/3600000*G3719*100*100/Eingaben!$D$39*(A3719-A3718)/3600</f>
        <v>0</v>
      </c>
      <c r="R3719" s="91" t="e">
        <f>('Dichte Wasser'!$B$4*AVERAGE(B3719:C3719)^3+'Dichte Wasser'!$B$3*AVERAGE(B3719:C3719)^2+'Dichte Wasser'!$B$2*AVERAGE(B3719:C3719)+'Dichte Wasser'!$B$1)/1000</f>
        <v>#DIV/0!</v>
      </c>
      <c r="S3719" s="92" t="e">
        <f t="shared" si="235"/>
        <v>#DIV/0!</v>
      </c>
    </row>
    <row r="3720" spans="9:19" x14ac:dyDescent="0.25">
      <c r="I3720" s="45">
        <f t="shared" si="232"/>
        <v>0</v>
      </c>
      <c r="J3720" s="45">
        <f t="shared" si="233"/>
        <v>-13.666998453945324</v>
      </c>
      <c r="K3720" s="39" t="e">
        <f t="shared" si="234"/>
        <v>#DIV/0!</v>
      </c>
      <c r="L3720" s="46">
        <f>-J3720/Eingaben!$D$29</f>
        <v>0.93867560255355853</v>
      </c>
      <c r="M3720" s="44" t="e">
        <f>-K3720/Eingaben!$D$8</f>
        <v>#DIV/0!</v>
      </c>
      <c r="N3720" s="46">
        <f>ABS(B3720-C3720)/Eingaben!$D$8</f>
        <v>0</v>
      </c>
      <c r="P3720">
        <f>D3720/3600000*G3720*100*100/Eingaben!$D$39*(A3720-A3719)/3600</f>
        <v>0</v>
      </c>
      <c r="R3720" s="91" t="e">
        <f>('Dichte Wasser'!$B$4*AVERAGE(B3720:C3720)^3+'Dichte Wasser'!$B$3*AVERAGE(B3720:C3720)^2+'Dichte Wasser'!$B$2*AVERAGE(B3720:C3720)+'Dichte Wasser'!$B$1)/1000</f>
        <v>#DIV/0!</v>
      </c>
      <c r="S3720" s="92" t="e">
        <f t="shared" si="235"/>
        <v>#DIV/0!</v>
      </c>
    </row>
    <row r="3721" spans="9:19" x14ac:dyDescent="0.25">
      <c r="I3721" s="45">
        <f t="shared" si="232"/>
        <v>0</v>
      </c>
      <c r="J3721" s="45">
        <f t="shared" si="233"/>
        <v>-13.666998453945324</v>
      </c>
      <c r="K3721" s="39" t="e">
        <f t="shared" si="234"/>
        <v>#DIV/0!</v>
      </c>
      <c r="L3721" s="46">
        <f>-J3721/Eingaben!$D$29</f>
        <v>0.93867560255355853</v>
      </c>
      <c r="M3721" s="44" t="e">
        <f>-K3721/Eingaben!$D$8</f>
        <v>#DIV/0!</v>
      </c>
      <c r="N3721" s="46">
        <f>ABS(B3721-C3721)/Eingaben!$D$8</f>
        <v>0</v>
      </c>
      <c r="P3721">
        <f>D3721/3600000*G3721*100*100/Eingaben!$D$39*(A3721-A3720)/3600</f>
        <v>0</v>
      </c>
      <c r="R3721" s="91" t="e">
        <f>('Dichte Wasser'!$B$4*AVERAGE(B3721:C3721)^3+'Dichte Wasser'!$B$3*AVERAGE(B3721:C3721)^2+'Dichte Wasser'!$B$2*AVERAGE(B3721:C3721)+'Dichte Wasser'!$B$1)/1000</f>
        <v>#DIV/0!</v>
      </c>
      <c r="S3721" s="92" t="e">
        <f t="shared" si="235"/>
        <v>#DIV/0!</v>
      </c>
    </row>
    <row r="3722" spans="9:19" x14ac:dyDescent="0.25">
      <c r="I3722" s="45">
        <f t="shared" si="232"/>
        <v>0</v>
      </c>
      <c r="J3722" s="45">
        <f t="shared" si="233"/>
        <v>-13.666998453945324</v>
      </c>
      <c r="K3722" s="39" t="e">
        <f t="shared" si="234"/>
        <v>#DIV/0!</v>
      </c>
      <c r="L3722" s="46">
        <f>-J3722/Eingaben!$D$29</f>
        <v>0.93867560255355853</v>
      </c>
      <c r="M3722" s="44" t="e">
        <f>-K3722/Eingaben!$D$8</f>
        <v>#DIV/0!</v>
      </c>
      <c r="N3722" s="46">
        <f>ABS(B3722-C3722)/Eingaben!$D$8</f>
        <v>0</v>
      </c>
      <c r="P3722">
        <f>D3722/3600000*G3722*100*100/Eingaben!$D$39*(A3722-A3721)/3600</f>
        <v>0</v>
      </c>
      <c r="R3722" s="91" t="e">
        <f>('Dichte Wasser'!$B$4*AVERAGE(B3722:C3722)^3+'Dichte Wasser'!$B$3*AVERAGE(B3722:C3722)^2+'Dichte Wasser'!$B$2*AVERAGE(B3722:C3722)+'Dichte Wasser'!$B$1)/1000</f>
        <v>#DIV/0!</v>
      </c>
      <c r="S3722" s="92" t="e">
        <f t="shared" si="235"/>
        <v>#DIV/0!</v>
      </c>
    </row>
    <row r="3723" spans="9:19" x14ac:dyDescent="0.25">
      <c r="I3723" s="45">
        <f t="shared" si="232"/>
        <v>0</v>
      </c>
      <c r="J3723" s="45">
        <f t="shared" si="233"/>
        <v>-13.666998453945324</v>
      </c>
      <c r="K3723" s="39" t="e">
        <f t="shared" si="234"/>
        <v>#DIV/0!</v>
      </c>
      <c r="L3723" s="46">
        <f>-J3723/Eingaben!$D$29</f>
        <v>0.93867560255355853</v>
      </c>
      <c r="M3723" s="44" t="e">
        <f>-K3723/Eingaben!$D$8</f>
        <v>#DIV/0!</v>
      </c>
      <c r="N3723" s="46">
        <f>ABS(B3723-C3723)/Eingaben!$D$8</f>
        <v>0</v>
      </c>
      <c r="P3723">
        <f>D3723/3600000*G3723*100*100/Eingaben!$D$39*(A3723-A3722)/3600</f>
        <v>0</v>
      </c>
      <c r="R3723" s="91" t="e">
        <f>('Dichte Wasser'!$B$4*AVERAGE(B3723:C3723)^3+'Dichte Wasser'!$B$3*AVERAGE(B3723:C3723)^2+'Dichte Wasser'!$B$2*AVERAGE(B3723:C3723)+'Dichte Wasser'!$B$1)/1000</f>
        <v>#DIV/0!</v>
      </c>
      <c r="S3723" s="92" t="e">
        <f t="shared" si="235"/>
        <v>#DIV/0!</v>
      </c>
    </row>
    <row r="3724" spans="9:19" x14ac:dyDescent="0.25">
      <c r="I3724" s="45">
        <f t="shared" si="232"/>
        <v>0</v>
      </c>
      <c r="J3724" s="45">
        <f t="shared" si="233"/>
        <v>-13.666998453945324</v>
      </c>
      <c r="K3724" s="39" t="e">
        <f t="shared" si="234"/>
        <v>#DIV/0!</v>
      </c>
      <c r="L3724" s="46">
        <f>-J3724/Eingaben!$D$29</f>
        <v>0.93867560255355853</v>
      </c>
      <c r="M3724" s="44" t="e">
        <f>-K3724/Eingaben!$D$8</f>
        <v>#DIV/0!</v>
      </c>
      <c r="N3724" s="46">
        <f>ABS(B3724-C3724)/Eingaben!$D$8</f>
        <v>0</v>
      </c>
      <c r="P3724">
        <f>D3724/3600000*G3724*100*100/Eingaben!$D$39*(A3724-A3723)/3600</f>
        <v>0</v>
      </c>
      <c r="R3724" s="91" t="e">
        <f>('Dichte Wasser'!$B$4*AVERAGE(B3724:C3724)^3+'Dichte Wasser'!$B$3*AVERAGE(B3724:C3724)^2+'Dichte Wasser'!$B$2*AVERAGE(B3724:C3724)+'Dichte Wasser'!$B$1)/1000</f>
        <v>#DIV/0!</v>
      </c>
      <c r="S3724" s="92" t="e">
        <f t="shared" si="235"/>
        <v>#DIV/0!</v>
      </c>
    </row>
    <row r="3725" spans="9:19" x14ac:dyDescent="0.25">
      <c r="I3725" s="45">
        <f t="shared" si="232"/>
        <v>0</v>
      </c>
      <c r="J3725" s="45">
        <f t="shared" si="233"/>
        <v>-13.666998453945324</v>
      </c>
      <c r="K3725" s="39" t="e">
        <f t="shared" si="234"/>
        <v>#DIV/0!</v>
      </c>
      <c r="L3725" s="46">
        <f>-J3725/Eingaben!$D$29</f>
        <v>0.93867560255355853</v>
      </c>
      <c r="M3725" s="44" t="e">
        <f>-K3725/Eingaben!$D$8</f>
        <v>#DIV/0!</v>
      </c>
      <c r="N3725" s="46">
        <f>ABS(B3725-C3725)/Eingaben!$D$8</f>
        <v>0</v>
      </c>
      <c r="P3725">
        <f>D3725/3600000*G3725*100*100/Eingaben!$D$39*(A3725-A3724)/3600</f>
        <v>0</v>
      </c>
      <c r="R3725" s="91" t="e">
        <f>('Dichte Wasser'!$B$4*AVERAGE(B3725:C3725)^3+'Dichte Wasser'!$B$3*AVERAGE(B3725:C3725)^2+'Dichte Wasser'!$B$2*AVERAGE(B3725:C3725)+'Dichte Wasser'!$B$1)/1000</f>
        <v>#DIV/0!</v>
      </c>
      <c r="S3725" s="92" t="e">
        <f t="shared" si="235"/>
        <v>#DIV/0!</v>
      </c>
    </row>
    <row r="3726" spans="9:19" x14ac:dyDescent="0.25">
      <c r="I3726" s="45">
        <f t="shared" si="232"/>
        <v>0</v>
      </c>
      <c r="J3726" s="45">
        <f t="shared" si="233"/>
        <v>-13.666998453945324</v>
      </c>
      <c r="K3726" s="39" t="e">
        <f t="shared" si="234"/>
        <v>#DIV/0!</v>
      </c>
      <c r="L3726" s="46">
        <f>-J3726/Eingaben!$D$29</f>
        <v>0.93867560255355853</v>
      </c>
      <c r="M3726" s="44" t="e">
        <f>-K3726/Eingaben!$D$8</f>
        <v>#DIV/0!</v>
      </c>
      <c r="N3726" s="46">
        <f>ABS(B3726-C3726)/Eingaben!$D$8</f>
        <v>0</v>
      </c>
      <c r="P3726">
        <f>D3726/3600000*G3726*100*100/Eingaben!$D$39*(A3726-A3725)/3600</f>
        <v>0</v>
      </c>
      <c r="R3726" s="91" t="e">
        <f>('Dichte Wasser'!$B$4*AVERAGE(B3726:C3726)^3+'Dichte Wasser'!$B$3*AVERAGE(B3726:C3726)^2+'Dichte Wasser'!$B$2*AVERAGE(B3726:C3726)+'Dichte Wasser'!$B$1)/1000</f>
        <v>#DIV/0!</v>
      </c>
      <c r="S3726" s="92" t="e">
        <f t="shared" si="235"/>
        <v>#DIV/0!</v>
      </c>
    </row>
    <row r="3727" spans="9:19" x14ac:dyDescent="0.25">
      <c r="I3727" s="45">
        <f t="shared" si="232"/>
        <v>0</v>
      </c>
      <c r="J3727" s="45">
        <f t="shared" si="233"/>
        <v>-13.666998453945324</v>
      </c>
      <c r="K3727" s="39" t="e">
        <f t="shared" si="234"/>
        <v>#DIV/0!</v>
      </c>
      <c r="L3727" s="46">
        <f>-J3727/Eingaben!$D$29</f>
        <v>0.93867560255355853</v>
      </c>
      <c r="M3727" s="44" t="e">
        <f>-K3727/Eingaben!$D$8</f>
        <v>#DIV/0!</v>
      </c>
      <c r="N3727" s="46">
        <f>ABS(B3727-C3727)/Eingaben!$D$8</f>
        <v>0</v>
      </c>
      <c r="P3727">
        <f>D3727/3600000*G3727*100*100/Eingaben!$D$39*(A3727-A3726)/3600</f>
        <v>0</v>
      </c>
      <c r="R3727" s="91" t="e">
        <f>('Dichte Wasser'!$B$4*AVERAGE(B3727:C3727)^3+'Dichte Wasser'!$B$3*AVERAGE(B3727:C3727)^2+'Dichte Wasser'!$B$2*AVERAGE(B3727:C3727)+'Dichte Wasser'!$B$1)/1000</f>
        <v>#DIV/0!</v>
      </c>
      <c r="S3727" s="92" t="e">
        <f t="shared" si="235"/>
        <v>#DIV/0!</v>
      </c>
    </row>
    <row r="3728" spans="9:19" x14ac:dyDescent="0.25">
      <c r="I3728" s="45">
        <f t="shared" si="232"/>
        <v>0</v>
      </c>
      <c r="J3728" s="45">
        <f t="shared" si="233"/>
        <v>-13.666998453945324</v>
      </c>
      <c r="K3728" s="39" t="e">
        <f t="shared" si="234"/>
        <v>#DIV/0!</v>
      </c>
      <c r="L3728" s="46">
        <f>-J3728/Eingaben!$D$29</f>
        <v>0.93867560255355853</v>
      </c>
      <c r="M3728" s="44" t="e">
        <f>-K3728/Eingaben!$D$8</f>
        <v>#DIV/0!</v>
      </c>
      <c r="N3728" s="46">
        <f>ABS(B3728-C3728)/Eingaben!$D$8</f>
        <v>0</v>
      </c>
      <c r="P3728">
        <f>D3728/3600000*G3728*100*100/Eingaben!$D$39*(A3728-A3727)/3600</f>
        <v>0</v>
      </c>
      <c r="R3728" s="91" t="e">
        <f>('Dichte Wasser'!$B$4*AVERAGE(B3728:C3728)^3+'Dichte Wasser'!$B$3*AVERAGE(B3728:C3728)^2+'Dichte Wasser'!$B$2*AVERAGE(B3728:C3728)+'Dichte Wasser'!$B$1)/1000</f>
        <v>#DIV/0!</v>
      </c>
      <c r="S3728" s="92" t="e">
        <f t="shared" si="235"/>
        <v>#DIV/0!</v>
      </c>
    </row>
    <row r="3729" spans="9:19" x14ac:dyDescent="0.25">
      <c r="I3729" s="45">
        <f t="shared" si="232"/>
        <v>0</v>
      </c>
      <c r="J3729" s="45">
        <f t="shared" si="233"/>
        <v>-13.666998453945324</v>
      </c>
      <c r="K3729" s="39" t="e">
        <f t="shared" si="234"/>
        <v>#DIV/0!</v>
      </c>
      <c r="L3729" s="46">
        <f>-J3729/Eingaben!$D$29</f>
        <v>0.93867560255355853</v>
      </c>
      <c r="M3729" s="44" t="e">
        <f>-K3729/Eingaben!$D$8</f>
        <v>#DIV/0!</v>
      </c>
      <c r="N3729" s="46">
        <f>ABS(B3729-C3729)/Eingaben!$D$8</f>
        <v>0</v>
      </c>
      <c r="P3729">
        <f>D3729/3600000*G3729*100*100/Eingaben!$D$39*(A3729-A3728)/3600</f>
        <v>0</v>
      </c>
      <c r="R3729" s="91" t="e">
        <f>('Dichte Wasser'!$B$4*AVERAGE(B3729:C3729)^3+'Dichte Wasser'!$B$3*AVERAGE(B3729:C3729)^2+'Dichte Wasser'!$B$2*AVERAGE(B3729:C3729)+'Dichte Wasser'!$B$1)/1000</f>
        <v>#DIV/0!</v>
      </c>
      <c r="S3729" s="92" t="e">
        <f t="shared" si="235"/>
        <v>#DIV/0!</v>
      </c>
    </row>
    <row r="3730" spans="9:19" x14ac:dyDescent="0.25">
      <c r="I3730" s="45">
        <f t="shared" si="232"/>
        <v>0</v>
      </c>
      <c r="J3730" s="45">
        <f t="shared" si="233"/>
        <v>-13.666998453945324</v>
      </c>
      <c r="K3730" s="39" t="e">
        <f t="shared" si="234"/>
        <v>#DIV/0!</v>
      </c>
      <c r="L3730" s="46">
        <f>-J3730/Eingaben!$D$29</f>
        <v>0.93867560255355853</v>
      </c>
      <c r="M3730" s="44" t="e">
        <f>-K3730/Eingaben!$D$8</f>
        <v>#DIV/0!</v>
      </c>
      <c r="N3730" s="46">
        <f>ABS(B3730-C3730)/Eingaben!$D$8</f>
        <v>0</v>
      </c>
      <c r="P3730">
        <f>D3730/3600000*G3730*100*100/Eingaben!$D$39*(A3730-A3729)/3600</f>
        <v>0</v>
      </c>
      <c r="R3730" s="91" t="e">
        <f>('Dichte Wasser'!$B$4*AVERAGE(B3730:C3730)^3+'Dichte Wasser'!$B$3*AVERAGE(B3730:C3730)^2+'Dichte Wasser'!$B$2*AVERAGE(B3730:C3730)+'Dichte Wasser'!$B$1)/1000</f>
        <v>#DIV/0!</v>
      </c>
      <c r="S3730" s="92" t="e">
        <f t="shared" si="235"/>
        <v>#DIV/0!</v>
      </c>
    </row>
    <row r="3731" spans="9:19" x14ac:dyDescent="0.25">
      <c r="I3731" s="45">
        <f t="shared" si="232"/>
        <v>0</v>
      </c>
      <c r="J3731" s="45">
        <f t="shared" si="233"/>
        <v>-13.666998453945324</v>
      </c>
      <c r="K3731" s="39" t="e">
        <f t="shared" si="234"/>
        <v>#DIV/0!</v>
      </c>
      <c r="L3731" s="46">
        <f>-J3731/Eingaben!$D$29</f>
        <v>0.93867560255355853</v>
      </c>
      <c r="M3731" s="44" t="e">
        <f>-K3731/Eingaben!$D$8</f>
        <v>#DIV/0!</v>
      </c>
      <c r="N3731" s="46">
        <f>ABS(B3731-C3731)/Eingaben!$D$8</f>
        <v>0</v>
      </c>
      <c r="P3731">
        <f>D3731/3600000*G3731*100*100/Eingaben!$D$39*(A3731-A3730)/3600</f>
        <v>0</v>
      </c>
      <c r="R3731" s="91" t="e">
        <f>('Dichte Wasser'!$B$4*AVERAGE(B3731:C3731)^3+'Dichte Wasser'!$B$3*AVERAGE(B3731:C3731)^2+'Dichte Wasser'!$B$2*AVERAGE(B3731:C3731)+'Dichte Wasser'!$B$1)/1000</f>
        <v>#DIV/0!</v>
      </c>
      <c r="S3731" s="92" t="e">
        <f t="shared" si="235"/>
        <v>#DIV/0!</v>
      </c>
    </row>
    <row r="3732" spans="9:19" x14ac:dyDescent="0.25">
      <c r="I3732" s="45">
        <f t="shared" si="232"/>
        <v>0</v>
      </c>
      <c r="J3732" s="45">
        <f t="shared" si="233"/>
        <v>-13.666998453945324</v>
      </c>
      <c r="K3732" s="39" t="e">
        <f t="shared" si="234"/>
        <v>#DIV/0!</v>
      </c>
      <c r="L3732" s="46">
        <f>-J3732/Eingaben!$D$29</f>
        <v>0.93867560255355853</v>
      </c>
      <c r="M3732" s="44" t="e">
        <f>-K3732/Eingaben!$D$8</f>
        <v>#DIV/0!</v>
      </c>
      <c r="N3732" s="46">
        <f>ABS(B3732-C3732)/Eingaben!$D$8</f>
        <v>0</v>
      </c>
      <c r="P3732">
        <f>D3732/3600000*G3732*100*100/Eingaben!$D$39*(A3732-A3731)/3600</f>
        <v>0</v>
      </c>
      <c r="R3732" s="91" t="e">
        <f>('Dichte Wasser'!$B$4*AVERAGE(B3732:C3732)^3+'Dichte Wasser'!$B$3*AVERAGE(B3732:C3732)^2+'Dichte Wasser'!$B$2*AVERAGE(B3732:C3732)+'Dichte Wasser'!$B$1)/1000</f>
        <v>#DIV/0!</v>
      </c>
      <c r="S3732" s="92" t="e">
        <f t="shared" si="235"/>
        <v>#DIV/0!</v>
      </c>
    </row>
    <row r="3733" spans="9:19" x14ac:dyDescent="0.25">
      <c r="I3733" s="45">
        <f t="shared" si="232"/>
        <v>0</v>
      </c>
      <c r="J3733" s="45">
        <f t="shared" si="233"/>
        <v>-13.666998453945324</v>
      </c>
      <c r="K3733" s="39" t="e">
        <f t="shared" si="234"/>
        <v>#DIV/0!</v>
      </c>
      <c r="L3733" s="46">
        <f>-J3733/Eingaben!$D$29</f>
        <v>0.93867560255355853</v>
      </c>
      <c r="M3733" s="44" t="e">
        <f>-K3733/Eingaben!$D$8</f>
        <v>#DIV/0!</v>
      </c>
      <c r="N3733" s="46">
        <f>ABS(B3733-C3733)/Eingaben!$D$8</f>
        <v>0</v>
      </c>
      <c r="P3733">
        <f>D3733/3600000*G3733*100*100/Eingaben!$D$39*(A3733-A3732)/3600</f>
        <v>0</v>
      </c>
      <c r="R3733" s="91" t="e">
        <f>('Dichte Wasser'!$B$4*AVERAGE(B3733:C3733)^3+'Dichte Wasser'!$B$3*AVERAGE(B3733:C3733)^2+'Dichte Wasser'!$B$2*AVERAGE(B3733:C3733)+'Dichte Wasser'!$B$1)/1000</f>
        <v>#DIV/0!</v>
      </c>
      <c r="S3733" s="92" t="e">
        <f t="shared" si="235"/>
        <v>#DIV/0!</v>
      </c>
    </row>
    <row r="3734" spans="9:19" x14ac:dyDescent="0.25">
      <c r="I3734" s="45">
        <f t="shared" si="232"/>
        <v>0</v>
      </c>
      <c r="J3734" s="45">
        <f t="shared" si="233"/>
        <v>-13.666998453945324</v>
      </c>
      <c r="K3734" s="39" t="e">
        <f t="shared" si="234"/>
        <v>#DIV/0!</v>
      </c>
      <c r="L3734" s="46">
        <f>-J3734/Eingaben!$D$29</f>
        <v>0.93867560255355853</v>
      </c>
      <c r="M3734" s="44" t="e">
        <f>-K3734/Eingaben!$D$8</f>
        <v>#DIV/0!</v>
      </c>
      <c r="N3734" s="46">
        <f>ABS(B3734-C3734)/Eingaben!$D$8</f>
        <v>0</v>
      </c>
      <c r="P3734">
        <f>D3734/3600000*G3734*100*100/Eingaben!$D$39*(A3734-A3733)/3600</f>
        <v>0</v>
      </c>
      <c r="R3734" s="91" t="e">
        <f>('Dichte Wasser'!$B$4*AVERAGE(B3734:C3734)^3+'Dichte Wasser'!$B$3*AVERAGE(B3734:C3734)^2+'Dichte Wasser'!$B$2*AVERAGE(B3734:C3734)+'Dichte Wasser'!$B$1)/1000</f>
        <v>#DIV/0!</v>
      </c>
      <c r="S3734" s="92" t="e">
        <f t="shared" si="235"/>
        <v>#DIV/0!</v>
      </c>
    </row>
    <row r="3735" spans="9:19" x14ac:dyDescent="0.25">
      <c r="I3735" s="45">
        <f t="shared" si="232"/>
        <v>0</v>
      </c>
      <c r="J3735" s="45">
        <f t="shared" si="233"/>
        <v>-13.666998453945324</v>
      </c>
      <c r="K3735" s="39" t="e">
        <f t="shared" si="234"/>
        <v>#DIV/0!</v>
      </c>
      <c r="L3735" s="46">
        <f>-J3735/Eingaben!$D$29</f>
        <v>0.93867560255355853</v>
      </c>
      <c r="M3735" s="44" t="e">
        <f>-K3735/Eingaben!$D$8</f>
        <v>#DIV/0!</v>
      </c>
      <c r="N3735" s="46">
        <f>ABS(B3735-C3735)/Eingaben!$D$8</f>
        <v>0</v>
      </c>
      <c r="P3735">
        <f>D3735/3600000*G3735*100*100/Eingaben!$D$39*(A3735-A3734)/3600</f>
        <v>0</v>
      </c>
      <c r="R3735" s="91" t="e">
        <f>('Dichte Wasser'!$B$4*AVERAGE(B3735:C3735)^3+'Dichte Wasser'!$B$3*AVERAGE(B3735:C3735)^2+'Dichte Wasser'!$B$2*AVERAGE(B3735:C3735)+'Dichte Wasser'!$B$1)/1000</f>
        <v>#DIV/0!</v>
      </c>
      <c r="S3735" s="92" t="e">
        <f t="shared" si="235"/>
        <v>#DIV/0!</v>
      </c>
    </row>
    <row r="3736" spans="9:19" x14ac:dyDescent="0.25">
      <c r="I3736" s="45">
        <f t="shared" si="232"/>
        <v>0</v>
      </c>
      <c r="J3736" s="45">
        <f t="shared" si="233"/>
        <v>-13.666998453945324</v>
      </c>
      <c r="K3736" s="39" t="e">
        <f t="shared" si="234"/>
        <v>#DIV/0!</v>
      </c>
      <c r="L3736" s="46">
        <f>-J3736/Eingaben!$D$29</f>
        <v>0.93867560255355853</v>
      </c>
      <c r="M3736" s="44" t="e">
        <f>-K3736/Eingaben!$D$8</f>
        <v>#DIV/0!</v>
      </c>
      <c r="N3736" s="46">
        <f>ABS(B3736-C3736)/Eingaben!$D$8</f>
        <v>0</v>
      </c>
      <c r="P3736">
        <f>D3736/3600000*G3736*100*100/Eingaben!$D$39*(A3736-A3735)/3600</f>
        <v>0</v>
      </c>
      <c r="R3736" s="91" t="e">
        <f>('Dichte Wasser'!$B$4*AVERAGE(B3736:C3736)^3+'Dichte Wasser'!$B$3*AVERAGE(B3736:C3736)^2+'Dichte Wasser'!$B$2*AVERAGE(B3736:C3736)+'Dichte Wasser'!$B$1)/1000</f>
        <v>#DIV/0!</v>
      </c>
      <c r="S3736" s="92" t="e">
        <f t="shared" si="235"/>
        <v>#DIV/0!</v>
      </c>
    </row>
    <row r="3737" spans="9:19" x14ac:dyDescent="0.25">
      <c r="I3737" s="45">
        <f t="shared" si="232"/>
        <v>0</v>
      </c>
      <c r="J3737" s="45">
        <f t="shared" si="233"/>
        <v>-13.666998453945324</v>
      </c>
      <c r="K3737" s="39" t="e">
        <f t="shared" si="234"/>
        <v>#DIV/0!</v>
      </c>
      <c r="L3737" s="46">
        <f>-J3737/Eingaben!$D$29</f>
        <v>0.93867560255355853</v>
      </c>
      <c r="M3737" s="44" t="e">
        <f>-K3737/Eingaben!$D$8</f>
        <v>#DIV/0!</v>
      </c>
      <c r="N3737" s="46">
        <f>ABS(B3737-C3737)/Eingaben!$D$8</f>
        <v>0</v>
      </c>
      <c r="P3737">
        <f>D3737/3600000*G3737*100*100/Eingaben!$D$39*(A3737-A3736)/3600</f>
        <v>0</v>
      </c>
      <c r="R3737" s="91" t="e">
        <f>('Dichte Wasser'!$B$4*AVERAGE(B3737:C3737)^3+'Dichte Wasser'!$B$3*AVERAGE(B3737:C3737)^2+'Dichte Wasser'!$B$2*AVERAGE(B3737:C3737)+'Dichte Wasser'!$B$1)/1000</f>
        <v>#DIV/0!</v>
      </c>
      <c r="S3737" s="92" t="e">
        <f t="shared" si="235"/>
        <v>#DIV/0!</v>
      </c>
    </row>
    <row r="3738" spans="9:19" x14ac:dyDescent="0.25">
      <c r="I3738" s="45">
        <f t="shared" si="232"/>
        <v>0</v>
      </c>
      <c r="J3738" s="45">
        <f t="shared" si="233"/>
        <v>-13.666998453945324</v>
      </c>
      <c r="K3738" s="39" t="e">
        <f t="shared" si="234"/>
        <v>#DIV/0!</v>
      </c>
      <c r="L3738" s="46">
        <f>-J3738/Eingaben!$D$29</f>
        <v>0.93867560255355853</v>
      </c>
      <c r="M3738" s="44" t="e">
        <f>-K3738/Eingaben!$D$8</f>
        <v>#DIV/0!</v>
      </c>
      <c r="N3738" s="46">
        <f>ABS(B3738-C3738)/Eingaben!$D$8</f>
        <v>0</v>
      </c>
      <c r="P3738">
        <f>D3738/3600000*G3738*100*100/Eingaben!$D$39*(A3738-A3737)/3600</f>
        <v>0</v>
      </c>
      <c r="R3738" s="91" t="e">
        <f>('Dichte Wasser'!$B$4*AVERAGE(B3738:C3738)^3+'Dichte Wasser'!$B$3*AVERAGE(B3738:C3738)^2+'Dichte Wasser'!$B$2*AVERAGE(B3738:C3738)+'Dichte Wasser'!$B$1)/1000</f>
        <v>#DIV/0!</v>
      </c>
      <c r="S3738" s="92" t="e">
        <f t="shared" si="235"/>
        <v>#DIV/0!</v>
      </c>
    </row>
    <row r="3739" spans="9:19" x14ac:dyDescent="0.25">
      <c r="I3739" s="45">
        <f t="shared" si="232"/>
        <v>0</v>
      </c>
      <c r="J3739" s="45">
        <f t="shared" si="233"/>
        <v>-13.666998453945324</v>
      </c>
      <c r="K3739" s="39" t="e">
        <f t="shared" si="234"/>
        <v>#DIV/0!</v>
      </c>
      <c r="L3739" s="46">
        <f>-J3739/Eingaben!$D$29</f>
        <v>0.93867560255355853</v>
      </c>
      <c r="M3739" s="44" t="e">
        <f>-K3739/Eingaben!$D$8</f>
        <v>#DIV/0!</v>
      </c>
      <c r="N3739" s="46">
        <f>ABS(B3739-C3739)/Eingaben!$D$8</f>
        <v>0</v>
      </c>
      <c r="P3739">
        <f>D3739/3600000*G3739*100*100/Eingaben!$D$39*(A3739-A3738)/3600</f>
        <v>0</v>
      </c>
      <c r="R3739" s="91" t="e">
        <f>('Dichte Wasser'!$B$4*AVERAGE(B3739:C3739)^3+'Dichte Wasser'!$B$3*AVERAGE(B3739:C3739)^2+'Dichte Wasser'!$B$2*AVERAGE(B3739:C3739)+'Dichte Wasser'!$B$1)/1000</f>
        <v>#DIV/0!</v>
      </c>
      <c r="S3739" s="92" t="e">
        <f t="shared" si="235"/>
        <v>#DIV/0!</v>
      </c>
    </row>
    <row r="3740" spans="9:19" x14ac:dyDescent="0.25">
      <c r="I3740" s="45">
        <f t="shared" si="232"/>
        <v>0</v>
      </c>
      <c r="J3740" s="45">
        <f t="shared" si="233"/>
        <v>-13.666998453945324</v>
      </c>
      <c r="K3740" s="39" t="e">
        <f t="shared" si="234"/>
        <v>#DIV/0!</v>
      </c>
      <c r="L3740" s="46">
        <f>-J3740/Eingaben!$D$29</f>
        <v>0.93867560255355853</v>
      </c>
      <c r="M3740" s="44" t="e">
        <f>-K3740/Eingaben!$D$8</f>
        <v>#DIV/0!</v>
      </c>
      <c r="N3740" s="46">
        <f>ABS(B3740-C3740)/Eingaben!$D$8</f>
        <v>0</v>
      </c>
      <c r="P3740">
        <f>D3740/3600000*G3740*100*100/Eingaben!$D$39*(A3740-A3739)/3600</f>
        <v>0</v>
      </c>
      <c r="R3740" s="91" t="e">
        <f>('Dichte Wasser'!$B$4*AVERAGE(B3740:C3740)^3+'Dichte Wasser'!$B$3*AVERAGE(B3740:C3740)^2+'Dichte Wasser'!$B$2*AVERAGE(B3740:C3740)+'Dichte Wasser'!$B$1)/1000</f>
        <v>#DIV/0!</v>
      </c>
      <c r="S3740" s="92" t="e">
        <f t="shared" si="235"/>
        <v>#DIV/0!</v>
      </c>
    </row>
    <row r="3741" spans="9:19" x14ac:dyDescent="0.25">
      <c r="I3741" s="45">
        <f t="shared" si="232"/>
        <v>0</v>
      </c>
      <c r="J3741" s="45">
        <f t="shared" si="233"/>
        <v>-13.666998453945324</v>
      </c>
      <c r="K3741" s="39" t="e">
        <f t="shared" si="234"/>
        <v>#DIV/0!</v>
      </c>
      <c r="L3741" s="46">
        <f>-J3741/Eingaben!$D$29</f>
        <v>0.93867560255355853</v>
      </c>
      <c r="M3741" s="44" t="e">
        <f>-K3741/Eingaben!$D$8</f>
        <v>#DIV/0!</v>
      </c>
      <c r="N3741" s="46">
        <f>ABS(B3741-C3741)/Eingaben!$D$8</f>
        <v>0</v>
      </c>
      <c r="P3741">
        <f>D3741/3600000*G3741*100*100/Eingaben!$D$39*(A3741-A3740)/3600</f>
        <v>0</v>
      </c>
      <c r="R3741" s="91" t="e">
        <f>('Dichte Wasser'!$B$4*AVERAGE(B3741:C3741)^3+'Dichte Wasser'!$B$3*AVERAGE(B3741:C3741)^2+'Dichte Wasser'!$B$2*AVERAGE(B3741:C3741)+'Dichte Wasser'!$B$1)/1000</f>
        <v>#DIV/0!</v>
      </c>
      <c r="S3741" s="92" t="e">
        <f t="shared" si="235"/>
        <v>#DIV/0!</v>
      </c>
    </row>
    <row r="3742" spans="9:19" x14ac:dyDescent="0.25">
      <c r="I3742" s="45">
        <f t="shared" si="232"/>
        <v>0</v>
      </c>
      <c r="J3742" s="45">
        <f t="shared" si="233"/>
        <v>-13.666998453945324</v>
      </c>
      <c r="K3742" s="39" t="e">
        <f t="shared" si="234"/>
        <v>#DIV/0!</v>
      </c>
      <c r="L3742" s="46">
        <f>-J3742/Eingaben!$D$29</f>
        <v>0.93867560255355853</v>
      </c>
      <c r="M3742" s="44" t="e">
        <f>-K3742/Eingaben!$D$8</f>
        <v>#DIV/0!</v>
      </c>
      <c r="N3742" s="46">
        <f>ABS(B3742-C3742)/Eingaben!$D$8</f>
        <v>0</v>
      </c>
      <c r="P3742">
        <f>D3742/3600000*G3742*100*100/Eingaben!$D$39*(A3742-A3741)/3600</f>
        <v>0</v>
      </c>
      <c r="R3742" s="91" t="e">
        <f>('Dichte Wasser'!$B$4*AVERAGE(B3742:C3742)^3+'Dichte Wasser'!$B$3*AVERAGE(B3742:C3742)^2+'Dichte Wasser'!$B$2*AVERAGE(B3742:C3742)+'Dichte Wasser'!$B$1)/1000</f>
        <v>#DIV/0!</v>
      </c>
      <c r="S3742" s="92" t="e">
        <f t="shared" si="235"/>
        <v>#DIV/0!</v>
      </c>
    </row>
    <row r="3743" spans="9:19" x14ac:dyDescent="0.25">
      <c r="I3743" s="45">
        <f t="shared" si="232"/>
        <v>0</v>
      </c>
      <c r="J3743" s="45">
        <f t="shared" si="233"/>
        <v>-13.666998453945324</v>
      </c>
      <c r="K3743" s="39" t="e">
        <f t="shared" si="234"/>
        <v>#DIV/0!</v>
      </c>
      <c r="L3743" s="46">
        <f>-J3743/Eingaben!$D$29</f>
        <v>0.93867560255355853</v>
      </c>
      <c r="M3743" s="44" t="e">
        <f>-K3743/Eingaben!$D$8</f>
        <v>#DIV/0!</v>
      </c>
      <c r="N3743" s="46">
        <f>ABS(B3743-C3743)/Eingaben!$D$8</f>
        <v>0</v>
      </c>
      <c r="P3743">
        <f>D3743/3600000*G3743*100*100/Eingaben!$D$39*(A3743-A3742)/3600</f>
        <v>0</v>
      </c>
      <c r="R3743" s="91" t="e">
        <f>('Dichte Wasser'!$B$4*AVERAGE(B3743:C3743)^3+'Dichte Wasser'!$B$3*AVERAGE(B3743:C3743)^2+'Dichte Wasser'!$B$2*AVERAGE(B3743:C3743)+'Dichte Wasser'!$B$1)/1000</f>
        <v>#DIV/0!</v>
      </c>
      <c r="S3743" s="92" t="e">
        <f t="shared" si="235"/>
        <v>#DIV/0!</v>
      </c>
    </row>
    <row r="3744" spans="9:19" x14ac:dyDescent="0.25">
      <c r="I3744" s="45">
        <f t="shared" si="232"/>
        <v>0</v>
      </c>
      <c r="J3744" s="45">
        <f t="shared" si="233"/>
        <v>-13.666998453945324</v>
      </c>
      <c r="K3744" s="39" t="e">
        <f t="shared" si="234"/>
        <v>#DIV/0!</v>
      </c>
      <c r="L3744" s="46">
        <f>-J3744/Eingaben!$D$29</f>
        <v>0.93867560255355853</v>
      </c>
      <c r="M3744" s="44" t="e">
        <f>-K3744/Eingaben!$D$8</f>
        <v>#DIV/0!</v>
      </c>
      <c r="N3744" s="46">
        <f>ABS(B3744-C3744)/Eingaben!$D$8</f>
        <v>0</v>
      </c>
      <c r="P3744">
        <f>D3744/3600000*G3744*100*100/Eingaben!$D$39*(A3744-A3743)/3600</f>
        <v>0</v>
      </c>
      <c r="R3744" s="91" t="e">
        <f>('Dichte Wasser'!$B$4*AVERAGE(B3744:C3744)^3+'Dichte Wasser'!$B$3*AVERAGE(B3744:C3744)^2+'Dichte Wasser'!$B$2*AVERAGE(B3744:C3744)+'Dichte Wasser'!$B$1)/1000</f>
        <v>#DIV/0!</v>
      </c>
      <c r="S3744" s="92" t="e">
        <f t="shared" si="235"/>
        <v>#DIV/0!</v>
      </c>
    </row>
    <row r="3745" spans="9:19" x14ac:dyDescent="0.25">
      <c r="I3745" s="45">
        <f t="shared" si="232"/>
        <v>0</v>
      </c>
      <c r="J3745" s="45">
        <f t="shared" si="233"/>
        <v>-13.666998453945324</v>
      </c>
      <c r="K3745" s="39" t="e">
        <f t="shared" si="234"/>
        <v>#DIV/0!</v>
      </c>
      <c r="L3745" s="46">
        <f>-J3745/Eingaben!$D$29</f>
        <v>0.93867560255355853</v>
      </c>
      <c r="M3745" s="44" t="e">
        <f>-K3745/Eingaben!$D$8</f>
        <v>#DIV/0!</v>
      </c>
      <c r="N3745" s="46">
        <f>ABS(B3745-C3745)/Eingaben!$D$8</f>
        <v>0</v>
      </c>
      <c r="P3745">
        <f>D3745/3600000*G3745*100*100/Eingaben!$D$39*(A3745-A3744)/3600</f>
        <v>0</v>
      </c>
      <c r="R3745" s="91" t="e">
        <f>('Dichte Wasser'!$B$4*AVERAGE(B3745:C3745)^3+'Dichte Wasser'!$B$3*AVERAGE(B3745:C3745)^2+'Dichte Wasser'!$B$2*AVERAGE(B3745:C3745)+'Dichte Wasser'!$B$1)/1000</f>
        <v>#DIV/0!</v>
      </c>
      <c r="S3745" s="92" t="e">
        <f t="shared" si="235"/>
        <v>#DIV/0!</v>
      </c>
    </row>
    <row r="3746" spans="9:19" x14ac:dyDescent="0.25">
      <c r="I3746" s="45">
        <f t="shared" si="232"/>
        <v>0</v>
      </c>
      <c r="J3746" s="45">
        <f t="shared" si="233"/>
        <v>-13.666998453945324</v>
      </c>
      <c r="K3746" s="39" t="e">
        <f t="shared" si="234"/>
        <v>#DIV/0!</v>
      </c>
      <c r="L3746" s="46">
        <f>-J3746/Eingaben!$D$29</f>
        <v>0.93867560255355853</v>
      </c>
      <c r="M3746" s="44" t="e">
        <f>-K3746/Eingaben!$D$8</f>
        <v>#DIV/0!</v>
      </c>
      <c r="N3746" s="46">
        <f>ABS(B3746-C3746)/Eingaben!$D$8</f>
        <v>0</v>
      </c>
      <c r="P3746">
        <f>D3746/3600000*G3746*100*100/Eingaben!$D$39*(A3746-A3745)/3600</f>
        <v>0</v>
      </c>
      <c r="R3746" s="91" t="e">
        <f>('Dichte Wasser'!$B$4*AVERAGE(B3746:C3746)^3+'Dichte Wasser'!$B$3*AVERAGE(B3746:C3746)^2+'Dichte Wasser'!$B$2*AVERAGE(B3746:C3746)+'Dichte Wasser'!$B$1)/1000</f>
        <v>#DIV/0!</v>
      </c>
      <c r="S3746" s="92" t="e">
        <f t="shared" si="235"/>
        <v>#DIV/0!</v>
      </c>
    </row>
    <row r="3747" spans="9:19" x14ac:dyDescent="0.25">
      <c r="I3747" s="45">
        <f t="shared" si="232"/>
        <v>0</v>
      </c>
      <c r="J3747" s="45">
        <f t="shared" si="233"/>
        <v>-13.666998453945324</v>
      </c>
      <c r="K3747" s="39" t="e">
        <f t="shared" si="234"/>
        <v>#DIV/0!</v>
      </c>
      <c r="L3747" s="46">
        <f>-J3747/Eingaben!$D$29</f>
        <v>0.93867560255355853</v>
      </c>
      <c r="M3747" s="44" t="e">
        <f>-K3747/Eingaben!$D$8</f>
        <v>#DIV/0!</v>
      </c>
      <c r="N3747" s="46">
        <f>ABS(B3747-C3747)/Eingaben!$D$8</f>
        <v>0</v>
      </c>
      <c r="P3747">
        <f>D3747/3600000*G3747*100*100/Eingaben!$D$39*(A3747-A3746)/3600</f>
        <v>0</v>
      </c>
      <c r="R3747" s="91" t="e">
        <f>('Dichte Wasser'!$B$4*AVERAGE(B3747:C3747)^3+'Dichte Wasser'!$B$3*AVERAGE(B3747:C3747)^2+'Dichte Wasser'!$B$2*AVERAGE(B3747:C3747)+'Dichte Wasser'!$B$1)/1000</f>
        <v>#DIV/0!</v>
      </c>
      <c r="S3747" s="92" t="e">
        <f t="shared" si="235"/>
        <v>#DIV/0!</v>
      </c>
    </row>
    <row r="3748" spans="9:19" x14ac:dyDescent="0.25">
      <c r="I3748" s="45">
        <f t="shared" si="232"/>
        <v>0</v>
      </c>
      <c r="J3748" s="45">
        <f t="shared" si="233"/>
        <v>-13.666998453945324</v>
      </c>
      <c r="K3748" s="39" t="e">
        <f t="shared" si="234"/>
        <v>#DIV/0!</v>
      </c>
      <c r="L3748" s="46">
        <f>-J3748/Eingaben!$D$29</f>
        <v>0.93867560255355853</v>
      </c>
      <c r="M3748" s="44" t="e">
        <f>-K3748/Eingaben!$D$8</f>
        <v>#DIV/0!</v>
      </c>
      <c r="N3748" s="46">
        <f>ABS(B3748-C3748)/Eingaben!$D$8</f>
        <v>0</v>
      </c>
      <c r="P3748">
        <f>D3748/3600000*G3748*100*100/Eingaben!$D$39*(A3748-A3747)/3600</f>
        <v>0</v>
      </c>
      <c r="R3748" s="91" t="e">
        <f>('Dichte Wasser'!$B$4*AVERAGE(B3748:C3748)^3+'Dichte Wasser'!$B$3*AVERAGE(B3748:C3748)^2+'Dichte Wasser'!$B$2*AVERAGE(B3748:C3748)+'Dichte Wasser'!$B$1)/1000</f>
        <v>#DIV/0!</v>
      </c>
      <c r="S3748" s="92" t="e">
        <f t="shared" si="235"/>
        <v>#DIV/0!</v>
      </c>
    </row>
    <row r="3749" spans="9:19" x14ac:dyDescent="0.25">
      <c r="I3749" s="45">
        <f t="shared" si="232"/>
        <v>0</v>
      </c>
      <c r="J3749" s="45">
        <f t="shared" si="233"/>
        <v>-13.666998453945324</v>
      </c>
      <c r="K3749" s="39" t="e">
        <f t="shared" si="234"/>
        <v>#DIV/0!</v>
      </c>
      <c r="L3749" s="46">
        <f>-J3749/Eingaben!$D$29</f>
        <v>0.93867560255355853</v>
      </c>
      <c r="M3749" s="44" t="e">
        <f>-K3749/Eingaben!$D$8</f>
        <v>#DIV/0!</v>
      </c>
      <c r="N3749" s="46">
        <f>ABS(B3749-C3749)/Eingaben!$D$8</f>
        <v>0</v>
      </c>
      <c r="P3749">
        <f>D3749/3600000*G3749*100*100/Eingaben!$D$39*(A3749-A3748)/3600</f>
        <v>0</v>
      </c>
      <c r="R3749" s="91" t="e">
        <f>('Dichte Wasser'!$B$4*AVERAGE(B3749:C3749)^3+'Dichte Wasser'!$B$3*AVERAGE(B3749:C3749)^2+'Dichte Wasser'!$B$2*AVERAGE(B3749:C3749)+'Dichte Wasser'!$B$1)/1000</f>
        <v>#DIV/0!</v>
      </c>
      <c r="S3749" s="92" t="e">
        <f t="shared" si="235"/>
        <v>#DIV/0!</v>
      </c>
    </row>
    <row r="3750" spans="9:19" x14ac:dyDescent="0.25">
      <c r="I3750" s="45">
        <f t="shared" si="232"/>
        <v>0</v>
      </c>
      <c r="J3750" s="45">
        <f t="shared" si="233"/>
        <v>-13.666998453945324</v>
      </c>
      <c r="K3750" s="39" t="e">
        <f t="shared" si="234"/>
        <v>#DIV/0!</v>
      </c>
      <c r="L3750" s="46">
        <f>-J3750/Eingaben!$D$29</f>
        <v>0.93867560255355853</v>
      </c>
      <c r="M3750" s="44" t="e">
        <f>-K3750/Eingaben!$D$8</f>
        <v>#DIV/0!</v>
      </c>
      <c r="N3750" s="46">
        <f>ABS(B3750-C3750)/Eingaben!$D$8</f>
        <v>0</v>
      </c>
      <c r="P3750">
        <f>D3750/3600000*G3750*100*100/Eingaben!$D$39*(A3750-A3749)/3600</f>
        <v>0</v>
      </c>
      <c r="R3750" s="91" t="e">
        <f>('Dichte Wasser'!$B$4*AVERAGE(B3750:C3750)^3+'Dichte Wasser'!$B$3*AVERAGE(B3750:C3750)^2+'Dichte Wasser'!$B$2*AVERAGE(B3750:C3750)+'Dichte Wasser'!$B$1)/1000</f>
        <v>#DIV/0!</v>
      </c>
      <c r="S3750" s="92" t="e">
        <f t="shared" si="235"/>
        <v>#DIV/0!</v>
      </c>
    </row>
    <row r="3751" spans="9:19" x14ac:dyDescent="0.25">
      <c r="I3751" s="45">
        <f t="shared" si="232"/>
        <v>0</v>
      </c>
      <c r="J3751" s="45">
        <f t="shared" si="233"/>
        <v>-13.666998453945324</v>
      </c>
      <c r="K3751" s="39" t="e">
        <f t="shared" si="234"/>
        <v>#DIV/0!</v>
      </c>
      <c r="L3751" s="46">
        <f>-J3751/Eingaben!$D$29</f>
        <v>0.93867560255355853</v>
      </c>
      <c r="M3751" s="44" t="e">
        <f>-K3751/Eingaben!$D$8</f>
        <v>#DIV/0!</v>
      </c>
      <c r="N3751" s="46">
        <f>ABS(B3751-C3751)/Eingaben!$D$8</f>
        <v>0</v>
      </c>
      <c r="P3751">
        <f>D3751/3600000*G3751*100*100/Eingaben!$D$39*(A3751-A3750)/3600</f>
        <v>0</v>
      </c>
      <c r="R3751" s="91" t="e">
        <f>('Dichte Wasser'!$B$4*AVERAGE(B3751:C3751)^3+'Dichte Wasser'!$B$3*AVERAGE(B3751:C3751)^2+'Dichte Wasser'!$B$2*AVERAGE(B3751:C3751)+'Dichte Wasser'!$B$1)/1000</f>
        <v>#DIV/0!</v>
      </c>
      <c r="S3751" s="92" t="e">
        <f t="shared" si="235"/>
        <v>#DIV/0!</v>
      </c>
    </row>
    <row r="3752" spans="9:19" x14ac:dyDescent="0.25">
      <c r="I3752" s="45">
        <f t="shared" si="232"/>
        <v>0</v>
      </c>
      <c r="J3752" s="45">
        <f t="shared" si="233"/>
        <v>-13.666998453945324</v>
      </c>
      <c r="K3752" s="39" t="e">
        <f t="shared" si="234"/>
        <v>#DIV/0!</v>
      </c>
      <c r="L3752" s="46">
        <f>-J3752/Eingaben!$D$29</f>
        <v>0.93867560255355853</v>
      </c>
      <c r="M3752" s="44" t="e">
        <f>-K3752/Eingaben!$D$8</f>
        <v>#DIV/0!</v>
      </c>
      <c r="N3752" s="46">
        <f>ABS(B3752-C3752)/Eingaben!$D$8</f>
        <v>0</v>
      </c>
      <c r="P3752">
        <f>D3752/3600000*G3752*100*100/Eingaben!$D$39*(A3752-A3751)/3600</f>
        <v>0</v>
      </c>
      <c r="R3752" s="91" t="e">
        <f>('Dichte Wasser'!$B$4*AVERAGE(B3752:C3752)^3+'Dichte Wasser'!$B$3*AVERAGE(B3752:C3752)^2+'Dichte Wasser'!$B$2*AVERAGE(B3752:C3752)+'Dichte Wasser'!$B$1)/1000</f>
        <v>#DIV/0!</v>
      </c>
      <c r="S3752" s="92" t="e">
        <f t="shared" si="235"/>
        <v>#DIV/0!</v>
      </c>
    </row>
    <row r="3753" spans="9:19" x14ac:dyDescent="0.25">
      <c r="I3753" s="45">
        <f t="shared" si="232"/>
        <v>0</v>
      </c>
      <c r="J3753" s="45">
        <f t="shared" si="233"/>
        <v>-13.666998453945324</v>
      </c>
      <c r="K3753" s="39" t="e">
        <f t="shared" si="234"/>
        <v>#DIV/0!</v>
      </c>
      <c r="L3753" s="46">
        <f>-J3753/Eingaben!$D$29</f>
        <v>0.93867560255355853</v>
      </c>
      <c r="M3753" s="44" t="e">
        <f>-K3753/Eingaben!$D$8</f>
        <v>#DIV/0!</v>
      </c>
      <c r="N3753" s="46">
        <f>ABS(B3753-C3753)/Eingaben!$D$8</f>
        <v>0</v>
      </c>
      <c r="P3753">
        <f>D3753/3600000*G3753*100*100/Eingaben!$D$39*(A3753-A3752)/3600</f>
        <v>0</v>
      </c>
      <c r="R3753" s="91" t="e">
        <f>('Dichte Wasser'!$B$4*AVERAGE(B3753:C3753)^3+'Dichte Wasser'!$B$3*AVERAGE(B3753:C3753)^2+'Dichte Wasser'!$B$2*AVERAGE(B3753:C3753)+'Dichte Wasser'!$B$1)/1000</f>
        <v>#DIV/0!</v>
      </c>
      <c r="S3753" s="92" t="e">
        <f t="shared" si="235"/>
        <v>#DIV/0!</v>
      </c>
    </row>
    <row r="3754" spans="9:19" x14ac:dyDescent="0.25">
      <c r="I3754" s="45">
        <f t="shared" si="232"/>
        <v>0</v>
      </c>
      <c r="J3754" s="45">
        <f t="shared" si="233"/>
        <v>-13.666998453945324</v>
      </c>
      <c r="K3754" s="39" t="e">
        <f t="shared" si="234"/>
        <v>#DIV/0!</v>
      </c>
      <c r="L3754" s="46">
        <f>-J3754/Eingaben!$D$29</f>
        <v>0.93867560255355853</v>
      </c>
      <c r="M3754" s="44" t="e">
        <f>-K3754/Eingaben!$D$8</f>
        <v>#DIV/0!</v>
      </c>
      <c r="N3754" s="46">
        <f>ABS(B3754-C3754)/Eingaben!$D$8</f>
        <v>0</v>
      </c>
      <c r="P3754">
        <f>D3754/3600000*G3754*100*100/Eingaben!$D$39*(A3754-A3753)/3600</f>
        <v>0</v>
      </c>
      <c r="R3754" s="91" t="e">
        <f>('Dichte Wasser'!$B$4*AVERAGE(B3754:C3754)^3+'Dichte Wasser'!$B$3*AVERAGE(B3754:C3754)^2+'Dichte Wasser'!$B$2*AVERAGE(B3754:C3754)+'Dichte Wasser'!$B$1)/1000</f>
        <v>#DIV/0!</v>
      </c>
      <c r="S3754" s="92" t="e">
        <f t="shared" si="235"/>
        <v>#DIV/0!</v>
      </c>
    </row>
    <row r="3755" spans="9:19" x14ac:dyDescent="0.25">
      <c r="I3755" s="45">
        <f t="shared" si="232"/>
        <v>0</v>
      </c>
      <c r="J3755" s="45">
        <f t="shared" si="233"/>
        <v>-13.666998453945324</v>
      </c>
      <c r="K3755" s="39" t="e">
        <f t="shared" si="234"/>
        <v>#DIV/0!</v>
      </c>
      <c r="L3755" s="46">
        <f>-J3755/Eingaben!$D$29</f>
        <v>0.93867560255355853</v>
      </c>
      <c r="M3755" s="44" t="e">
        <f>-K3755/Eingaben!$D$8</f>
        <v>#DIV/0!</v>
      </c>
      <c r="N3755" s="46">
        <f>ABS(B3755-C3755)/Eingaben!$D$8</f>
        <v>0</v>
      </c>
      <c r="P3755">
        <f>D3755/3600000*G3755*100*100/Eingaben!$D$39*(A3755-A3754)/3600</f>
        <v>0</v>
      </c>
      <c r="R3755" s="91" t="e">
        <f>('Dichte Wasser'!$B$4*AVERAGE(B3755:C3755)^3+'Dichte Wasser'!$B$3*AVERAGE(B3755:C3755)^2+'Dichte Wasser'!$B$2*AVERAGE(B3755:C3755)+'Dichte Wasser'!$B$1)/1000</f>
        <v>#DIV/0!</v>
      </c>
      <c r="S3755" s="92" t="e">
        <f t="shared" si="235"/>
        <v>#DIV/0!</v>
      </c>
    </row>
    <row r="3756" spans="9:19" x14ac:dyDescent="0.25">
      <c r="I3756" s="45">
        <f t="shared" si="232"/>
        <v>0</v>
      </c>
      <c r="J3756" s="45">
        <f t="shared" si="233"/>
        <v>-13.666998453945324</v>
      </c>
      <c r="K3756" s="39" t="e">
        <f t="shared" si="234"/>
        <v>#DIV/0!</v>
      </c>
      <c r="L3756" s="46">
        <f>-J3756/Eingaben!$D$29</f>
        <v>0.93867560255355853</v>
      </c>
      <c r="M3756" s="44" t="e">
        <f>-K3756/Eingaben!$D$8</f>
        <v>#DIV/0!</v>
      </c>
      <c r="N3756" s="46">
        <f>ABS(B3756-C3756)/Eingaben!$D$8</f>
        <v>0</v>
      </c>
      <c r="P3756">
        <f>D3756/3600000*G3756*100*100/Eingaben!$D$39*(A3756-A3755)/3600</f>
        <v>0</v>
      </c>
      <c r="R3756" s="91" t="e">
        <f>('Dichte Wasser'!$B$4*AVERAGE(B3756:C3756)^3+'Dichte Wasser'!$B$3*AVERAGE(B3756:C3756)^2+'Dichte Wasser'!$B$2*AVERAGE(B3756:C3756)+'Dichte Wasser'!$B$1)/1000</f>
        <v>#DIV/0!</v>
      </c>
      <c r="S3756" s="92" t="e">
        <f t="shared" si="235"/>
        <v>#DIV/0!</v>
      </c>
    </row>
    <row r="3757" spans="9:19" x14ac:dyDescent="0.25">
      <c r="I3757" s="45">
        <f t="shared" si="232"/>
        <v>0</v>
      </c>
      <c r="J3757" s="45">
        <f t="shared" si="233"/>
        <v>-13.666998453945324</v>
      </c>
      <c r="K3757" s="39" t="e">
        <f t="shared" si="234"/>
        <v>#DIV/0!</v>
      </c>
      <c r="L3757" s="46">
        <f>-J3757/Eingaben!$D$29</f>
        <v>0.93867560255355853</v>
      </c>
      <c r="M3757" s="44" t="e">
        <f>-K3757/Eingaben!$D$8</f>
        <v>#DIV/0!</v>
      </c>
      <c r="N3757" s="46">
        <f>ABS(B3757-C3757)/Eingaben!$D$8</f>
        <v>0</v>
      </c>
      <c r="P3757">
        <f>D3757/3600000*G3757*100*100/Eingaben!$D$39*(A3757-A3756)/3600</f>
        <v>0</v>
      </c>
      <c r="R3757" s="91" t="e">
        <f>('Dichte Wasser'!$B$4*AVERAGE(B3757:C3757)^3+'Dichte Wasser'!$B$3*AVERAGE(B3757:C3757)^2+'Dichte Wasser'!$B$2*AVERAGE(B3757:C3757)+'Dichte Wasser'!$B$1)/1000</f>
        <v>#DIV/0!</v>
      </c>
      <c r="S3757" s="92" t="e">
        <f t="shared" si="235"/>
        <v>#DIV/0!</v>
      </c>
    </row>
    <row r="3758" spans="9:19" x14ac:dyDescent="0.25">
      <c r="I3758" s="45">
        <f t="shared" si="232"/>
        <v>0</v>
      </c>
      <c r="J3758" s="45">
        <f t="shared" si="233"/>
        <v>-13.666998453945324</v>
      </c>
      <c r="K3758" s="39" t="e">
        <f t="shared" si="234"/>
        <v>#DIV/0!</v>
      </c>
      <c r="L3758" s="46">
        <f>-J3758/Eingaben!$D$29</f>
        <v>0.93867560255355853</v>
      </c>
      <c r="M3758" s="44" t="e">
        <f>-K3758/Eingaben!$D$8</f>
        <v>#DIV/0!</v>
      </c>
      <c r="N3758" s="46">
        <f>ABS(B3758-C3758)/Eingaben!$D$8</f>
        <v>0</v>
      </c>
      <c r="P3758">
        <f>D3758/3600000*G3758*100*100/Eingaben!$D$39*(A3758-A3757)/3600</f>
        <v>0</v>
      </c>
      <c r="R3758" s="91" t="e">
        <f>('Dichte Wasser'!$B$4*AVERAGE(B3758:C3758)^3+'Dichte Wasser'!$B$3*AVERAGE(B3758:C3758)^2+'Dichte Wasser'!$B$2*AVERAGE(B3758:C3758)+'Dichte Wasser'!$B$1)/1000</f>
        <v>#DIV/0!</v>
      </c>
      <c r="S3758" s="92" t="e">
        <f t="shared" si="235"/>
        <v>#DIV/0!</v>
      </c>
    </row>
    <row r="3759" spans="9:19" x14ac:dyDescent="0.25">
      <c r="I3759" s="45">
        <f t="shared" si="232"/>
        <v>0</v>
      </c>
      <c r="J3759" s="45">
        <f t="shared" si="233"/>
        <v>-13.666998453945324</v>
      </c>
      <c r="K3759" s="39" t="e">
        <f t="shared" si="234"/>
        <v>#DIV/0!</v>
      </c>
      <c r="L3759" s="46">
        <f>-J3759/Eingaben!$D$29</f>
        <v>0.93867560255355853</v>
      </c>
      <c r="M3759" s="44" t="e">
        <f>-K3759/Eingaben!$D$8</f>
        <v>#DIV/0!</v>
      </c>
      <c r="N3759" s="46">
        <f>ABS(B3759-C3759)/Eingaben!$D$8</f>
        <v>0</v>
      </c>
      <c r="P3759">
        <f>D3759/3600000*G3759*100*100/Eingaben!$D$39*(A3759-A3758)/3600</f>
        <v>0</v>
      </c>
      <c r="R3759" s="91" t="e">
        <f>('Dichte Wasser'!$B$4*AVERAGE(B3759:C3759)^3+'Dichte Wasser'!$B$3*AVERAGE(B3759:C3759)^2+'Dichte Wasser'!$B$2*AVERAGE(B3759:C3759)+'Dichte Wasser'!$B$1)/1000</f>
        <v>#DIV/0!</v>
      </c>
      <c r="S3759" s="92" t="e">
        <f t="shared" si="235"/>
        <v>#DIV/0!</v>
      </c>
    </row>
    <row r="3760" spans="9:19" x14ac:dyDescent="0.25">
      <c r="I3760" s="45">
        <f t="shared" si="232"/>
        <v>0</v>
      </c>
      <c r="J3760" s="45">
        <f t="shared" si="233"/>
        <v>-13.666998453945324</v>
      </c>
      <c r="K3760" s="39" t="e">
        <f t="shared" si="234"/>
        <v>#DIV/0!</v>
      </c>
      <c r="L3760" s="46">
        <f>-J3760/Eingaben!$D$29</f>
        <v>0.93867560255355853</v>
      </c>
      <c r="M3760" s="44" t="e">
        <f>-K3760/Eingaben!$D$8</f>
        <v>#DIV/0!</v>
      </c>
      <c r="N3760" s="46">
        <f>ABS(B3760-C3760)/Eingaben!$D$8</f>
        <v>0</v>
      </c>
      <c r="P3760">
        <f>D3760/3600000*G3760*100*100/Eingaben!$D$39*(A3760-A3759)/3600</f>
        <v>0</v>
      </c>
      <c r="R3760" s="91" t="e">
        <f>('Dichte Wasser'!$B$4*AVERAGE(B3760:C3760)^3+'Dichte Wasser'!$B$3*AVERAGE(B3760:C3760)^2+'Dichte Wasser'!$B$2*AVERAGE(B3760:C3760)+'Dichte Wasser'!$B$1)/1000</f>
        <v>#DIV/0!</v>
      </c>
      <c r="S3760" s="92" t="e">
        <f t="shared" si="235"/>
        <v>#DIV/0!</v>
      </c>
    </row>
    <row r="3761" spans="9:19" x14ac:dyDescent="0.25">
      <c r="I3761" s="45">
        <f t="shared" si="232"/>
        <v>0</v>
      </c>
      <c r="J3761" s="45">
        <f t="shared" si="233"/>
        <v>-13.666998453945324</v>
      </c>
      <c r="K3761" s="39" t="e">
        <f t="shared" si="234"/>
        <v>#DIV/0!</v>
      </c>
      <c r="L3761" s="46">
        <f>-J3761/Eingaben!$D$29</f>
        <v>0.93867560255355853</v>
      </c>
      <c r="M3761" s="44" t="e">
        <f>-K3761/Eingaben!$D$8</f>
        <v>#DIV/0!</v>
      </c>
      <c r="N3761" s="46">
        <f>ABS(B3761-C3761)/Eingaben!$D$8</f>
        <v>0</v>
      </c>
      <c r="P3761">
        <f>D3761/3600000*G3761*100*100/Eingaben!$D$39*(A3761-A3760)/3600</f>
        <v>0</v>
      </c>
      <c r="R3761" s="91" t="e">
        <f>('Dichte Wasser'!$B$4*AVERAGE(B3761:C3761)^3+'Dichte Wasser'!$B$3*AVERAGE(B3761:C3761)^2+'Dichte Wasser'!$B$2*AVERAGE(B3761:C3761)+'Dichte Wasser'!$B$1)/1000</f>
        <v>#DIV/0!</v>
      </c>
      <c r="S3761" s="92" t="e">
        <f t="shared" si="235"/>
        <v>#DIV/0!</v>
      </c>
    </row>
    <row r="3762" spans="9:19" x14ac:dyDescent="0.25">
      <c r="I3762" s="45">
        <f t="shared" si="232"/>
        <v>0</v>
      </c>
      <c r="J3762" s="45">
        <f t="shared" si="233"/>
        <v>-13.666998453945324</v>
      </c>
      <c r="K3762" s="39" t="e">
        <f t="shared" si="234"/>
        <v>#DIV/0!</v>
      </c>
      <c r="L3762" s="46">
        <f>-J3762/Eingaben!$D$29</f>
        <v>0.93867560255355853</v>
      </c>
      <c r="M3762" s="44" t="e">
        <f>-K3762/Eingaben!$D$8</f>
        <v>#DIV/0!</v>
      </c>
      <c r="N3762" s="46">
        <f>ABS(B3762-C3762)/Eingaben!$D$8</f>
        <v>0</v>
      </c>
      <c r="P3762">
        <f>D3762/3600000*G3762*100*100/Eingaben!$D$39*(A3762-A3761)/3600</f>
        <v>0</v>
      </c>
      <c r="R3762" s="91" t="e">
        <f>('Dichte Wasser'!$B$4*AVERAGE(B3762:C3762)^3+'Dichte Wasser'!$B$3*AVERAGE(B3762:C3762)^2+'Dichte Wasser'!$B$2*AVERAGE(B3762:C3762)+'Dichte Wasser'!$B$1)/1000</f>
        <v>#DIV/0!</v>
      </c>
      <c r="S3762" s="92" t="e">
        <f t="shared" si="235"/>
        <v>#DIV/0!</v>
      </c>
    </row>
    <row r="3763" spans="9:19" x14ac:dyDescent="0.25">
      <c r="I3763" s="45">
        <f t="shared" si="232"/>
        <v>0</v>
      </c>
      <c r="J3763" s="45">
        <f t="shared" si="233"/>
        <v>-13.666998453945324</v>
      </c>
      <c r="K3763" s="39" t="e">
        <f t="shared" si="234"/>
        <v>#DIV/0!</v>
      </c>
      <c r="L3763" s="46">
        <f>-J3763/Eingaben!$D$29</f>
        <v>0.93867560255355853</v>
      </c>
      <c r="M3763" s="44" t="e">
        <f>-K3763/Eingaben!$D$8</f>
        <v>#DIV/0!</v>
      </c>
      <c r="N3763" s="46">
        <f>ABS(B3763-C3763)/Eingaben!$D$8</f>
        <v>0</v>
      </c>
      <c r="P3763">
        <f>D3763/3600000*G3763*100*100/Eingaben!$D$39*(A3763-A3762)/3600</f>
        <v>0</v>
      </c>
      <c r="R3763" s="91" t="e">
        <f>('Dichte Wasser'!$B$4*AVERAGE(B3763:C3763)^3+'Dichte Wasser'!$B$3*AVERAGE(B3763:C3763)^2+'Dichte Wasser'!$B$2*AVERAGE(B3763:C3763)+'Dichte Wasser'!$B$1)/1000</f>
        <v>#DIV/0!</v>
      </c>
      <c r="S3763" s="92" t="e">
        <f t="shared" si="235"/>
        <v>#DIV/0!</v>
      </c>
    </row>
    <row r="3764" spans="9:19" x14ac:dyDescent="0.25">
      <c r="I3764" s="45">
        <f t="shared" si="232"/>
        <v>0</v>
      </c>
      <c r="J3764" s="45">
        <f t="shared" si="233"/>
        <v>-13.666998453945324</v>
      </c>
      <c r="K3764" s="39" t="e">
        <f t="shared" si="234"/>
        <v>#DIV/0!</v>
      </c>
      <c r="L3764" s="46">
        <f>-J3764/Eingaben!$D$29</f>
        <v>0.93867560255355853</v>
      </c>
      <c r="M3764" s="44" t="e">
        <f>-K3764/Eingaben!$D$8</f>
        <v>#DIV/0!</v>
      </c>
      <c r="N3764" s="46">
        <f>ABS(B3764-C3764)/Eingaben!$D$8</f>
        <v>0</v>
      </c>
      <c r="P3764">
        <f>D3764/3600000*G3764*100*100/Eingaben!$D$39*(A3764-A3763)/3600</f>
        <v>0</v>
      </c>
      <c r="R3764" s="91" t="e">
        <f>('Dichte Wasser'!$B$4*AVERAGE(B3764:C3764)^3+'Dichte Wasser'!$B$3*AVERAGE(B3764:C3764)^2+'Dichte Wasser'!$B$2*AVERAGE(B3764:C3764)+'Dichte Wasser'!$B$1)/1000</f>
        <v>#DIV/0!</v>
      </c>
      <c r="S3764" s="92" t="e">
        <f t="shared" si="235"/>
        <v>#DIV/0!</v>
      </c>
    </row>
    <row r="3765" spans="9:19" x14ac:dyDescent="0.25">
      <c r="I3765" s="45">
        <f t="shared" ref="I3765:I3828" si="236">IF(D3765&gt;0,D3765/3600*R3765*(A3765-A3764)*S3765*(B3765-C3765)/3600,0)</f>
        <v>0</v>
      </c>
      <c r="J3765" s="45">
        <f t="shared" ref="J3765:J3828" si="237">J3764+I3765</f>
        <v>-13.666998453945324</v>
      </c>
      <c r="K3765" s="39" t="e">
        <f t="shared" ref="K3765:K3828" si="238">I3765/((A3765-A3764)/3600)</f>
        <v>#DIV/0!</v>
      </c>
      <c r="L3765" s="46">
        <f>-J3765/Eingaben!$D$29</f>
        <v>0.93867560255355853</v>
      </c>
      <c r="M3765" s="44" t="e">
        <f>-K3765/Eingaben!$D$8</f>
        <v>#DIV/0!</v>
      </c>
      <c r="N3765" s="46">
        <f>ABS(B3765-C3765)/Eingaben!$D$8</f>
        <v>0</v>
      </c>
      <c r="P3765">
        <f>D3765/3600000*G3765*100*100/Eingaben!$D$39*(A3765-A3764)/3600</f>
        <v>0</v>
      </c>
      <c r="R3765" s="91" t="e">
        <f>('Dichte Wasser'!$B$4*AVERAGE(B3765:C3765)^3+'Dichte Wasser'!$B$3*AVERAGE(B3765:C3765)^2+'Dichte Wasser'!$B$2*AVERAGE(B3765:C3765)+'Dichte Wasser'!$B$1)/1000</f>
        <v>#DIV/0!</v>
      </c>
      <c r="S3765" s="92" t="e">
        <f t="shared" ref="S3765:S3828" si="239" xml:space="preserve">  0.0000000024*AVERAGE(B3765:C3765)^4 - 0.0000005979*AVERAGE(B3765:C3765)^3 + 0.0000621355*AVERAGE(B3765:C3765)^2 - 0.0026683907*AVERAGE(B3765:C3765) + 4.2176232303</f>
        <v>#DIV/0!</v>
      </c>
    </row>
    <row r="3766" spans="9:19" x14ac:dyDescent="0.25">
      <c r="I3766" s="45">
        <f t="shared" si="236"/>
        <v>0</v>
      </c>
      <c r="J3766" s="45">
        <f t="shared" si="237"/>
        <v>-13.666998453945324</v>
      </c>
      <c r="K3766" s="39" t="e">
        <f t="shared" si="238"/>
        <v>#DIV/0!</v>
      </c>
      <c r="L3766" s="46">
        <f>-J3766/Eingaben!$D$29</f>
        <v>0.93867560255355853</v>
      </c>
      <c r="M3766" s="44" t="e">
        <f>-K3766/Eingaben!$D$8</f>
        <v>#DIV/0!</v>
      </c>
      <c r="N3766" s="46">
        <f>ABS(B3766-C3766)/Eingaben!$D$8</f>
        <v>0</v>
      </c>
      <c r="P3766">
        <f>D3766/3600000*G3766*100*100/Eingaben!$D$39*(A3766-A3765)/3600</f>
        <v>0</v>
      </c>
      <c r="R3766" s="91" t="e">
        <f>('Dichte Wasser'!$B$4*AVERAGE(B3766:C3766)^3+'Dichte Wasser'!$B$3*AVERAGE(B3766:C3766)^2+'Dichte Wasser'!$B$2*AVERAGE(B3766:C3766)+'Dichte Wasser'!$B$1)/1000</f>
        <v>#DIV/0!</v>
      </c>
      <c r="S3766" s="92" t="e">
        <f t="shared" si="239"/>
        <v>#DIV/0!</v>
      </c>
    </row>
    <row r="3767" spans="9:19" x14ac:dyDescent="0.25">
      <c r="I3767" s="45">
        <f t="shared" si="236"/>
        <v>0</v>
      </c>
      <c r="J3767" s="45">
        <f t="shared" si="237"/>
        <v>-13.666998453945324</v>
      </c>
      <c r="K3767" s="39" t="e">
        <f t="shared" si="238"/>
        <v>#DIV/0!</v>
      </c>
      <c r="L3767" s="46">
        <f>-J3767/Eingaben!$D$29</f>
        <v>0.93867560255355853</v>
      </c>
      <c r="M3767" s="44" t="e">
        <f>-K3767/Eingaben!$D$8</f>
        <v>#DIV/0!</v>
      </c>
      <c r="N3767" s="46">
        <f>ABS(B3767-C3767)/Eingaben!$D$8</f>
        <v>0</v>
      </c>
      <c r="P3767">
        <f>D3767/3600000*G3767*100*100/Eingaben!$D$39*(A3767-A3766)/3600</f>
        <v>0</v>
      </c>
      <c r="R3767" s="91" t="e">
        <f>('Dichte Wasser'!$B$4*AVERAGE(B3767:C3767)^3+'Dichte Wasser'!$B$3*AVERAGE(B3767:C3767)^2+'Dichte Wasser'!$B$2*AVERAGE(B3767:C3767)+'Dichte Wasser'!$B$1)/1000</f>
        <v>#DIV/0!</v>
      </c>
      <c r="S3767" s="92" t="e">
        <f t="shared" si="239"/>
        <v>#DIV/0!</v>
      </c>
    </row>
    <row r="3768" spans="9:19" x14ac:dyDescent="0.25">
      <c r="I3768" s="45">
        <f t="shared" si="236"/>
        <v>0</v>
      </c>
      <c r="J3768" s="45">
        <f t="shared" si="237"/>
        <v>-13.666998453945324</v>
      </c>
      <c r="K3768" s="39" t="e">
        <f t="shared" si="238"/>
        <v>#DIV/0!</v>
      </c>
      <c r="L3768" s="46">
        <f>-J3768/Eingaben!$D$29</f>
        <v>0.93867560255355853</v>
      </c>
      <c r="M3768" s="44" t="e">
        <f>-K3768/Eingaben!$D$8</f>
        <v>#DIV/0!</v>
      </c>
      <c r="N3768" s="46">
        <f>ABS(B3768-C3768)/Eingaben!$D$8</f>
        <v>0</v>
      </c>
      <c r="P3768">
        <f>D3768/3600000*G3768*100*100/Eingaben!$D$39*(A3768-A3767)/3600</f>
        <v>0</v>
      </c>
      <c r="R3768" s="91" t="e">
        <f>('Dichte Wasser'!$B$4*AVERAGE(B3768:C3768)^3+'Dichte Wasser'!$B$3*AVERAGE(B3768:C3768)^2+'Dichte Wasser'!$B$2*AVERAGE(B3768:C3768)+'Dichte Wasser'!$B$1)/1000</f>
        <v>#DIV/0!</v>
      </c>
      <c r="S3768" s="92" t="e">
        <f t="shared" si="239"/>
        <v>#DIV/0!</v>
      </c>
    </row>
    <row r="3769" spans="9:19" x14ac:dyDescent="0.25">
      <c r="I3769" s="45">
        <f t="shared" si="236"/>
        <v>0</v>
      </c>
      <c r="J3769" s="45">
        <f t="shared" si="237"/>
        <v>-13.666998453945324</v>
      </c>
      <c r="K3769" s="39" t="e">
        <f t="shared" si="238"/>
        <v>#DIV/0!</v>
      </c>
      <c r="L3769" s="46">
        <f>-J3769/Eingaben!$D$29</f>
        <v>0.93867560255355853</v>
      </c>
      <c r="M3769" s="44" t="e">
        <f>-K3769/Eingaben!$D$8</f>
        <v>#DIV/0!</v>
      </c>
      <c r="N3769" s="46">
        <f>ABS(B3769-C3769)/Eingaben!$D$8</f>
        <v>0</v>
      </c>
      <c r="P3769">
        <f>D3769/3600000*G3769*100*100/Eingaben!$D$39*(A3769-A3768)/3600</f>
        <v>0</v>
      </c>
      <c r="R3769" s="91" t="e">
        <f>('Dichte Wasser'!$B$4*AVERAGE(B3769:C3769)^3+'Dichte Wasser'!$B$3*AVERAGE(B3769:C3769)^2+'Dichte Wasser'!$B$2*AVERAGE(B3769:C3769)+'Dichte Wasser'!$B$1)/1000</f>
        <v>#DIV/0!</v>
      </c>
      <c r="S3769" s="92" t="e">
        <f t="shared" si="239"/>
        <v>#DIV/0!</v>
      </c>
    </row>
    <row r="3770" spans="9:19" x14ac:dyDescent="0.25">
      <c r="I3770" s="45">
        <f t="shared" si="236"/>
        <v>0</v>
      </c>
      <c r="J3770" s="45">
        <f t="shared" si="237"/>
        <v>-13.666998453945324</v>
      </c>
      <c r="K3770" s="39" t="e">
        <f t="shared" si="238"/>
        <v>#DIV/0!</v>
      </c>
      <c r="L3770" s="46">
        <f>-J3770/Eingaben!$D$29</f>
        <v>0.93867560255355853</v>
      </c>
      <c r="M3770" s="44" t="e">
        <f>-K3770/Eingaben!$D$8</f>
        <v>#DIV/0!</v>
      </c>
      <c r="N3770" s="46">
        <f>ABS(B3770-C3770)/Eingaben!$D$8</f>
        <v>0</v>
      </c>
      <c r="P3770">
        <f>D3770/3600000*G3770*100*100/Eingaben!$D$39*(A3770-A3769)/3600</f>
        <v>0</v>
      </c>
      <c r="R3770" s="91" t="e">
        <f>('Dichte Wasser'!$B$4*AVERAGE(B3770:C3770)^3+'Dichte Wasser'!$B$3*AVERAGE(B3770:C3770)^2+'Dichte Wasser'!$B$2*AVERAGE(B3770:C3770)+'Dichte Wasser'!$B$1)/1000</f>
        <v>#DIV/0!</v>
      </c>
      <c r="S3770" s="92" t="e">
        <f t="shared" si="239"/>
        <v>#DIV/0!</v>
      </c>
    </row>
    <row r="3771" spans="9:19" x14ac:dyDescent="0.25">
      <c r="I3771" s="45">
        <f t="shared" si="236"/>
        <v>0</v>
      </c>
      <c r="J3771" s="45">
        <f t="shared" si="237"/>
        <v>-13.666998453945324</v>
      </c>
      <c r="K3771" s="39" t="e">
        <f t="shared" si="238"/>
        <v>#DIV/0!</v>
      </c>
      <c r="L3771" s="46">
        <f>-J3771/Eingaben!$D$29</f>
        <v>0.93867560255355853</v>
      </c>
      <c r="M3771" s="44" t="e">
        <f>-K3771/Eingaben!$D$8</f>
        <v>#DIV/0!</v>
      </c>
      <c r="N3771" s="46">
        <f>ABS(B3771-C3771)/Eingaben!$D$8</f>
        <v>0</v>
      </c>
      <c r="P3771">
        <f>D3771/3600000*G3771*100*100/Eingaben!$D$39*(A3771-A3770)/3600</f>
        <v>0</v>
      </c>
      <c r="R3771" s="91" t="e">
        <f>('Dichte Wasser'!$B$4*AVERAGE(B3771:C3771)^3+'Dichte Wasser'!$B$3*AVERAGE(B3771:C3771)^2+'Dichte Wasser'!$B$2*AVERAGE(B3771:C3771)+'Dichte Wasser'!$B$1)/1000</f>
        <v>#DIV/0!</v>
      </c>
      <c r="S3771" s="92" t="e">
        <f t="shared" si="239"/>
        <v>#DIV/0!</v>
      </c>
    </row>
    <row r="3772" spans="9:19" x14ac:dyDescent="0.25">
      <c r="I3772" s="45">
        <f t="shared" si="236"/>
        <v>0</v>
      </c>
      <c r="J3772" s="45">
        <f t="shared" si="237"/>
        <v>-13.666998453945324</v>
      </c>
      <c r="K3772" s="39" t="e">
        <f t="shared" si="238"/>
        <v>#DIV/0!</v>
      </c>
      <c r="L3772" s="46">
        <f>-J3772/Eingaben!$D$29</f>
        <v>0.93867560255355853</v>
      </c>
      <c r="M3772" s="44" t="e">
        <f>-K3772/Eingaben!$D$8</f>
        <v>#DIV/0!</v>
      </c>
      <c r="N3772" s="46">
        <f>ABS(B3772-C3772)/Eingaben!$D$8</f>
        <v>0</v>
      </c>
      <c r="P3772">
        <f>D3772/3600000*G3772*100*100/Eingaben!$D$39*(A3772-A3771)/3600</f>
        <v>0</v>
      </c>
      <c r="R3772" s="91" t="e">
        <f>('Dichte Wasser'!$B$4*AVERAGE(B3772:C3772)^3+'Dichte Wasser'!$B$3*AVERAGE(B3772:C3772)^2+'Dichte Wasser'!$B$2*AVERAGE(B3772:C3772)+'Dichte Wasser'!$B$1)/1000</f>
        <v>#DIV/0!</v>
      </c>
      <c r="S3772" s="92" t="e">
        <f t="shared" si="239"/>
        <v>#DIV/0!</v>
      </c>
    </row>
    <row r="3773" spans="9:19" x14ac:dyDescent="0.25">
      <c r="I3773" s="45">
        <f t="shared" si="236"/>
        <v>0</v>
      </c>
      <c r="J3773" s="45">
        <f t="shared" si="237"/>
        <v>-13.666998453945324</v>
      </c>
      <c r="K3773" s="39" t="e">
        <f t="shared" si="238"/>
        <v>#DIV/0!</v>
      </c>
      <c r="L3773" s="46">
        <f>-J3773/Eingaben!$D$29</f>
        <v>0.93867560255355853</v>
      </c>
      <c r="M3773" s="44" t="e">
        <f>-K3773/Eingaben!$D$8</f>
        <v>#DIV/0!</v>
      </c>
      <c r="N3773" s="46">
        <f>ABS(B3773-C3773)/Eingaben!$D$8</f>
        <v>0</v>
      </c>
      <c r="P3773">
        <f>D3773/3600000*G3773*100*100/Eingaben!$D$39*(A3773-A3772)/3600</f>
        <v>0</v>
      </c>
      <c r="R3773" s="91" t="e">
        <f>('Dichte Wasser'!$B$4*AVERAGE(B3773:C3773)^3+'Dichte Wasser'!$B$3*AVERAGE(B3773:C3773)^2+'Dichte Wasser'!$B$2*AVERAGE(B3773:C3773)+'Dichte Wasser'!$B$1)/1000</f>
        <v>#DIV/0!</v>
      </c>
      <c r="S3773" s="92" t="e">
        <f t="shared" si="239"/>
        <v>#DIV/0!</v>
      </c>
    </row>
    <row r="3774" spans="9:19" x14ac:dyDescent="0.25">
      <c r="I3774" s="45">
        <f t="shared" si="236"/>
        <v>0</v>
      </c>
      <c r="J3774" s="45">
        <f t="shared" si="237"/>
        <v>-13.666998453945324</v>
      </c>
      <c r="K3774" s="39" t="e">
        <f t="shared" si="238"/>
        <v>#DIV/0!</v>
      </c>
      <c r="L3774" s="46">
        <f>-J3774/Eingaben!$D$29</f>
        <v>0.93867560255355853</v>
      </c>
      <c r="M3774" s="44" t="e">
        <f>-K3774/Eingaben!$D$8</f>
        <v>#DIV/0!</v>
      </c>
      <c r="N3774" s="46">
        <f>ABS(B3774-C3774)/Eingaben!$D$8</f>
        <v>0</v>
      </c>
      <c r="P3774">
        <f>D3774/3600000*G3774*100*100/Eingaben!$D$39*(A3774-A3773)/3600</f>
        <v>0</v>
      </c>
      <c r="R3774" s="91" t="e">
        <f>('Dichte Wasser'!$B$4*AVERAGE(B3774:C3774)^3+'Dichte Wasser'!$B$3*AVERAGE(B3774:C3774)^2+'Dichte Wasser'!$B$2*AVERAGE(B3774:C3774)+'Dichte Wasser'!$B$1)/1000</f>
        <v>#DIV/0!</v>
      </c>
      <c r="S3774" s="92" t="e">
        <f t="shared" si="239"/>
        <v>#DIV/0!</v>
      </c>
    </row>
    <row r="3775" spans="9:19" x14ac:dyDescent="0.25">
      <c r="I3775" s="45">
        <f t="shared" si="236"/>
        <v>0</v>
      </c>
      <c r="J3775" s="45">
        <f t="shared" si="237"/>
        <v>-13.666998453945324</v>
      </c>
      <c r="K3775" s="39" t="e">
        <f t="shared" si="238"/>
        <v>#DIV/0!</v>
      </c>
      <c r="L3775" s="46">
        <f>-J3775/Eingaben!$D$29</f>
        <v>0.93867560255355853</v>
      </c>
      <c r="M3775" s="44" t="e">
        <f>-K3775/Eingaben!$D$8</f>
        <v>#DIV/0!</v>
      </c>
      <c r="N3775" s="46">
        <f>ABS(B3775-C3775)/Eingaben!$D$8</f>
        <v>0</v>
      </c>
      <c r="P3775">
        <f>D3775/3600000*G3775*100*100/Eingaben!$D$39*(A3775-A3774)/3600</f>
        <v>0</v>
      </c>
      <c r="R3775" s="91" t="e">
        <f>('Dichte Wasser'!$B$4*AVERAGE(B3775:C3775)^3+'Dichte Wasser'!$B$3*AVERAGE(B3775:C3775)^2+'Dichte Wasser'!$B$2*AVERAGE(B3775:C3775)+'Dichte Wasser'!$B$1)/1000</f>
        <v>#DIV/0!</v>
      </c>
      <c r="S3775" s="92" t="e">
        <f t="shared" si="239"/>
        <v>#DIV/0!</v>
      </c>
    </row>
    <row r="3776" spans="9:19" x14ac:dyDescent="0.25">
      <c r="I3776" s="45">
        <f t="shared" si="236"/>
        <v>0</v>
      </c>
      <c r="J3776" s="45">
        <f t="shared" si="237"/>
        <v>-13.666998453945324</v>
      </c>
      <c r="K3776" s="39" t="e">
        <f t="shared" si="238"/>
        <v>#DIV/0!</v>
      </c>
      <c r="L3776" s="46">
        <f>-J3776/Eingaben!$D$29</f>
        <v>0.93867560255355853</v>
      </c>
      <c r="M3776" s="44" t="e">
        <f>-K3776/Eingaben!$D$8</f>
        <v>#DIV/0!</v>
      </c>
      <c r="N3776" s="46">
        <f>ABS(B3776-C3776)/Eingaben!$D$8</f>
        <v>0</v>
      </c>
      <c r="P3776">
        <f>D3776/3600000*G3776*100*100/Eingaben!$D$39*(A3776-A3775)/3600</f>
        <v>0</v>
      </c>
      <c r="R3776" s="91" t="e">
        <f>('Dichte Wasser'!$B$4*AVERAGE(B3776:C3776)^3+'Dichte Wasser'!$B$3*AVERAGE(B3776:C3776)^2+'Dichte Wasser'!$B$2*AVERAGE(B3776:C3776)+'Dichte Wasser'!$B$1)/1000</f>
        <v>#DIV/0!</v>
      </c>
      <c r="S3776" s="92" t="e">
        <f t="shared" si="239"/>
        <v>#DIV/0!</v>
      </c>
    </row>
    <row r="3777" spans="9:19" x14ac:dyDescent="0.25">
      <c r="I3777" s="45">
        <f t="shared" si="236"/>
        <v>0</v>
      </c>
      <c r="J3777" s="45">
        <f t="shared" si="237"/>
        <v>-13.666998453945324</v>
      </c>
      <c r="K3777" s="39" t="e">
        <f t="shared" si="238"/>
        <v>#DIV/0!</v>
      </c>
      <c r="L3777" s="46">
        <f>-J3777/Eingaben!$D$29</f>
        <v>0.93867560255355853</v>
      </c>
      <c r="M3777" s="44" t="e">
        <f>-K3777/Eingaben!$D$8</f>
        <v>#DIV/0!</v>
      </c>
      <c r="N3777" s="46">
        <f>ABS(B3777-C3777)/Eingaben!$D$8</f>
        <v>0</v>
      </c>
      <c r="P3777">
        <f>D3777/3600000*G3777*100*100/Eingaben!$D$39*(A3777-A3776)/3600</f>
        <v>0</v>
      </c>
      <c r="R3777" s="91" t="e">
        <f>('Dichte Wasser'!$B$4*AVERAGE(B3777:C3777)^3+'Dichte Wasser'!$B$3*AVERAGE(B3777:C3777)^2+'Dichte Wasser'!$B$2*AVERAGE(B3777:C3777)+'Dichte Wasser'!$B$1)/1000</f>
        <v>#DIV/0!</v>
      </c>
      <c r="S3777" s="92" t="e">
        <f t="shared" si="239"/>
        <v>#DIV/0!</v>
      </c>
    </row>
    <row r="3778" spans="9:19" x14ac:dyDescent="0.25">
      <c r="I3778" s="45">
        <f t="shared" si="236"/>
        <v>0</v>
      </c>
      <c r="J3778" s="45">
        <f t="shared" si="237"/>
        <v>-13.666998453945324</v>
      </c>
      <c r="K3778" s="39" t="e">
        <f t="shared" si="238"/>
        <v>#DIV/0!</v>
      </c>
      <c r="L3778" s="46">
        <f>-J3778/Eingaben!$D$29</f>
        <v>0.93867560255355853</v>
      </c>
      <c r="M3778" s="44" t="e">
        <f>-K3778/Eingaben!$D$8</f>
        <v>#DIV/0!</v>
      </c>
      <c r="N3778" s="46">
        <f>ABS(B3778-C3778)/Eingaben!$D$8</f>
        <v>0</v>
      </c>
      <c r="P3778">
        <f>D3778/3600000*G3778*100*100/Eingaben!$D$39*(A3778-A3777)/3600</f>
        <v>0</v>
      </c>
      <c r="R3778" s="91" t="e">
        <f>('Dichte Wasser'!$B$4*AVERAGE(B3778:C3778)^3+'Dichte Wasser'!$B$3*AVERAGE(B3778:C3778)^2+'Dichte Wasser'!$B$2*AVERAGE(B3778:C3778)+'Dichte Wasser'!$B$1)/1000</f>
        <v>#DIV/0!</v>
      </c>
      <c r="S3778" s="92" t="e">
        <f t="shared" si="239"/>
        <v>#DIV/0!</v>
      </c>
    </row>
    <row r="3779" spans="9:19" x14ac:dyDescent="0.25">
      <c r="I3779" s="45">
        <f t="shared" si="236"/>
        <v>0</v>
      </c>
      <c r="J3779" s="45">
        <f t="shared" si="237"/>
        <v>-13.666998453945324</v>
      </c>
      <c r="K3779" s="39" t="e">
        <f t="shared" si="238"/>
        <v>#DIV/0!</v>
      </c>
      <c r="L3779" s="46">
        <f>-J3779/Eingaben!$D$29</f>
        <v>0.93867560255355853</v>
      </c>
      <c r="M3779" s="44" t="e">
        <f>-K3779/Eingaben!$D$8</f>
        <v>#DIV/0!</v>
      </c>
      <c r="N3779" s="46">
        <f>ABS(B3779-C3779)/Eingaben!$D$8</f>
        <v>0</v>
      </c>
      <c r="P3779">
        <f>D3779/3600000*G3779*100*100/Eingaben!$D$39*(A3779-A3778)/3600</f>
        <v>0</v>
      </c>
      <c r="R3779" s="91" t="e">
        <f>('Dichte Wasser'!$B$4*AVERAGE(B3779:C3779)^3+'Dichte Wasser'!$B$3*AVERAGE(B3779:C3779)^2+'Dichte Wasser'!$B$2*AVERAGE(B3779:C3779)+'Dichte Wasser'!$B$1)/1000</f>
        <v>#DIV/0!</v>
      </c>
      <c r="S3779" s="92" t="e">
        <f t="shared" si="239"/>
        <v>#DIV/0!</v>
      </c>
    </row>
    <row r="3780" spans="9:19" x14ac:dyDescent="0.25">
      <c r="I3780" s="45">
        <f t="shared" si="236"/>
        <v>0</v>
      </c>
      <c r="J3780" s="45">
        <f t="shared" si="237"/>
        <v>-13.666998453945324</v>
      </c>
      <c r="K3780" s="39" t="e">
        <f t="shared" si="238"/>
        <v>#DIV/0!</v>
      </c>
      <c r="L3780" s="46">
        <f>-J3780/Eingaben!$D$29</f>
        <v>0.93867560255355853</v>
      </c>
      <c r="M3780" s="44" t="e">
        <f>-K3780/Eingaben!$D$8</f>
        <v>#DIV/0!</v>
      </c>
      <c r="N3780" s="46">
        <f>ABS(B3780-C3780)/Eingaben!$D$8</f>
        <v>0</v>
      </c>
      <c r="P3780">
        <f>D3780/3600000*G3780*100*100/Eingaben!$D$39*(A3780-A3779)/3600</f>
        <v>0</v>
      </c>
      <c r="R3780" s="91" t="e">
        <f>('Dichte Wasser'!$B$4*AVERAGE(B3780:C3780)^3+'Dichte Wasser'!$B$3*AVERAGE(B3780:C3780)^2+'Dichte Wasser'!$B$2*AVERAGE(B3780:C3780)+'Dichte Wasser'!$B$1)/1000</f>
        <v>#DIV/0!</v>
      </c>
      <c r="S3780" s="92" t="e">
        <f t="shared" si="239"/>
        <v>#DIV/0!</v>
      </c>
    </row>
    <row r="3781" spans="9:19" x14ac:dyDescent="0.25">
      <c r="I3781" s="45">
        <f t="shared" si="236"/>
        <v>0</v>
      </c>
      <c r="J3781" s="45">
        <f t="shared" si="237"/>
        <v>-13.666998453945324</v>
      </c>
      <c r="K3781" s="39" t="e">
        <f t="shared" si="238"/>
        <v>#DIV/0!</v>
      </c>
      <c r="L3781" s="46">
        <f>-J3781/Eingaben!$D$29</f>
        <v>0.93867560255355853</v>
      </c>
      <c r="M3781" s="44" t="e">
        <f>-K3781/Eingaben!$D$8</f>
        <v>#DIV/0!</v>
      </c>
      <c r="N3781" s="46">
        <f>ABS(B3781-C3781)/Eingaben!$D$8</f>
        <v>0</v>
      </c>
      <c r="P3781">
        <f>D3781/3600000*G3781*100*100/Eingaben!$D$39*(A3781-A3780)/3600</f>
        <v>0</v>
      </c>
      <c r="R3781" s="91" t="e">
        <f>('Dichte Wasser'!$B$4*AVERAGE(B3781:C3781)^3+'Dichte Wasser'!$B$3*AVERAGE(B3781:C3781)^2+'Dichte Wasser'!$B$2*AVERAGE(B3781:C3781)+'Dichte Wasser'!$B$1)/1000</f>
        <v>#DIV/0!</v>
      </c>
      <c r="S3781" s="92" t="e">
        <f t="shared" si="239"/>
        <v>#DIV/0!</v>
      </c>
    </row>
    <row r="3782" spans="9:19" x14ac:dyDescent="0.25">
      <c r="I3782" s="45">
        <f t="shared" si="236"/>
        <v>0</v>
      </c>
      <c r="J3782" s="45">
        <f t="shared" si="237"/>
        <v>-13.666998453945324</v>
      </c>
      <c r="K3782" s="39" t="e">
        <f t="shared" si="238"/>
        <v>#DIV/0!</v>
      </c>
      <c r="L3782" s="46">
        <f>-J3782/Eingaben!$D$29</f>
        <v>0.93867560255355853</v>
      </c>
      <c r="M3782" s="44" t="e">
        <f>-K3782/Eingaben!$D$8</f>
        <v>#DIV/0!</v>
      </c>
      <c r="N3782" s="46">
        <f>ABS(B3782-C3782)/Eingaben!$D$8</f>
        <v>0</v>
      </c>
      <c r="P3782">
        <f>D3782/3600000*G3782*100*100/Eingaben!$D$39*(A3782-A3781)/3600</f>
        <v>0</v>
      </c>
      <c r="R3782" s="91" t="e">
        <f>('Dichte Wasser'!$B$4*AVERAGE(B3782:C3782)^3+'Dichte Wasser'!$B$3*AVERAGE(B3782:C3782)^2+'Dichte Wasser'!$B$2*AVERAGE(B3782:C3782)+'Dichte Wasser'!$B$1)/1000</f>
        <v>#DIV/0!</v>
      </c>
      <c r="S3782" s="92" t="e">
        <f t="shared" si="239"/>
        <v>#DIV/0!</v>
      </c>
    </row>
    <row r="3783" spans="9:19" x14ac:dyDescent="0.25">
      <c r="I3783" s="45">
        <f t="shared" si="236"/>
        <v>0</v>
      </c>
      <c r="J3783" s="45">
        <f t="shared" si="237"/>
        <v>-13.666998453945324</v>
      </c>
      <c r="K3783" s="39" t="e">
        <f t="shared" si="238"/>
        <v>#DIV/0!</v>
      </c>
      <c r="L3783" s="46">
        <f>-J3783/Eingaben!$D$29</f>
        <v>0.93867560255355853</v>
      </c>
      <c r="M3783" s="44" t="e">
        <f>-K3783/Eingaben!$D$8</f>
        <v>#DIV/0!</v>
      </c>
      <c r="N3783" s="46">
        <f>ABS(B3783-C3783)/Eingaben!$D$8</f>
        <v>0</v>
      </c>
      <c r="P3783">
        <f>D3783/3600000*G3783*100*100/Eingaben!$D$39*(A3783-A3782)/3600</f>
        <v>0</v>
      </c>
      <c r="R3783" s="91" t="e">
        <f>('Dichte Wasser'!$B$4*AVERAGE(B3783:C3783)^3+'Dichte Wasser'!$B$3*AVERAGE(B3783:C3783)^2+'Dichte Wasser'!$B$2*AVERAGE(B3783:C3783)+'Dichte Wasser'!$B$1)/1000</f>
        <v>#DIV/0!</v>
      </c>
      <c r="S3783" s="92" t="e">
        <f t="shared" si="239"/>
        <v>#DIV/0!</v>
      </c>
    </row>
    <row r="3784" spans="9:19" x14ac:dyDescent="0.25">
      <c r="I3784" s="45">
        <f t="shared" si="236"/>
        <v>0</v>
      </c>
      <c r="J3784" s="45">
        <f t="shared" si="237"/>
        <v>-13.666998453945324</v>
      </c>
      <c r="K3784" s="39" t="e">
        <f t="shared" si="238"/>
        <v>#DIV/0!</v>
      </c>
      <c r="L3784" s="46">
        <f>-J3784/Eingaben!$D$29</f>
        <v>0.93867560255355853</v>
      </c>
      <c r="M3784" s="44" t="e">
        <f>-K3784/Eingaben!$D$8</f>
        <v>#DIV/0!</v>
      </c>
      <c r="N3784" s="46">
        <f>ABS(B3784-C3784)/Eingaben!$D$8</f>
        <v>0</v>
      </c>
      <c r="P3784">
        <f>D3784/3600000*G3784*100*100/Eingaben!$D$39*(A3784-A3783)/3600</f>
        <v>0</v>
      </c>
      <c r="R3784" s="91" t="e">
        <f>('Dichte Wasser'!$B$4*AVERAGE(B3784:C3784)^3+'Dichte Wasser'!$B$3*AVERAGE(B3784:C3784)^2+'Dichte Wasser'!$B$2*AVERAGE(B3784:C3784)+'Dichte Wasser'!$B$1)/1000</f>
        <v>#DIV/0!</v>
      </c>
      <c r="S3784" s="92" t="e">
        <f t="shared" si="239"/>
        <v>#DIV/0!</v>
      </c>
    </row>
    <row r="3785" spans="9:19" x14ac:dyDescent="0.25">
      <c r="I3785" s="45">
        <f t="shared" si="236"/>
        <v>0</v>
      </c>
      <c r="J3785" s="45">
        <f t="shared" si="237"/>
        <v>-13.666998453945324</v>
      </c>
      <c r="K3785" s="39" t="e">
        <f t="shared" si="238"/>
        <v>#DIV/0!</v>
      </c>
      <c r="L3785" s="46">
        <f>-J3785/Eingaben!$D$29</f>
        <v>0.93867560255355853</v>
      </c>
      <c r="M3785" s="44" t="e">
        <f>-K3785/Eingaben!$D$8</f>
        <v>#DIV/0!</v>
      </c>
      <c r="N3785" s="46">
        <f>ABS(B3785-C3785)/Eingaben!$D$8</f>
        <v>0</v>
      </c>
      <c r="P3785">
        <f>D3785/3600000*G3785*100*100/Eingaben!$D$39*(A3785-A3784)/3600</f>
        <v>0</v>
      </c>
      <c r="R3785" s="91" t="e">
        <f>('Dichte Wasser'!$B$4*AVERAGE(B3785:C3785)^3+'Dichte Wasser'!$B$3*AVERAGE(B3785:C3785)^2+'Dichte Wasser'!$B$2*AVERAGE(B3785:C3785)+'Dichte Wasser'!$B$1)/1000</f>
        <v>#DIV/0!</v>
      </c>
      <c r="S3785" s="92" t="e">
        <f t="shared" si="239"/>
        <v>#DIV/0!</v>
      </c>
    </row>
    <row r="3786" spans="9:19" x14ac:dyDescent="0.25">
      <c r="I3786" s="45">
        <f t="shared" si="236"/>
        <v>0</v>
      </c>
      <c r="J3786" s="45">
        <f t="shared" si="237"/>
        <v>-13.666998453945324</v>
      </c>
      <c r="K3786" s="39" t="e">
        <f t="shared" si="238"/>
        <v>#DIV/0!</v>
      </c>
      <c r="L3786" s="46">
        <f>-J3786/Eingaben!$D$29</f>
        <v>0.93867560255355853</v>
      </c>
      <c r="M3786" s="44" t="e">
        <f>-K3786/Eingaben!$D$8</f>
        <v>#DIV/0!</v>
      </c>
      <c r="N3786" s="46">
        <f>ABS(B3786-C3786)/Eingaben!$D$8</f>
        <v>0</v>
      </c>
      <c r="P3786">
        <f>D3786/3600000*G3786*100*100/Eingaben!$D$39*(A3786-A3785)/3600</f>
        <v>0</v>
      </c>
      <c r="R3786" s="91" t="e">
        <f>('Dichte Wasser'!$B$4*AVERAGE(B3786:C3786)^3+'Dichte Wasser'!$B$3*AVERAGE(B3786:C3786)^2+'Dichte Wasser'!$B$2*AVERAGE(B3786:C3786)+'Dichte Wasser'!$B$1)/1000</f>
        <v>#DIV/0!</v>
      </c>
      <c r="S3786" s="92" t="e">
        <f t="shared" si="239"/>
        <v>#DIV/0!</v>
      </c>
    </row>
    <row r="3787" spans="9:19" x14ac:dyDescent="0.25">
      <c r="I3787" s="45">
        <f t="shared" si="236"/>
        <v>0</v>
      </c>
      <c r="J3787" s="45">
        <f t="shared" si="237"/>
        <v>-13.666998453945324</v>
      </c>
      <c r="K3787" s="39" t="e">
        <f t="shared" si="238"/>
        <v>#DIV/0!</v>
      </c>
      <c r="L3787" s="46">
        <f>-J3787/Eingaben!$D$29</f>
        <v>0.93867560255355853</v>
      </c>
      <c r="M3787" s="44" t="e">
        <f>-K3787/Eingaben!$D$8</f>
        <v>#DIV/0!</v>
      </c>
      <c r="N3787" s="46">
        <f>ABS(B3787-C3787)/Eingaben!$D$8</f>
        <v>0</v>
      </c>
      <c r="P3787">
        <f>D3787/3600000*G3787*100*100/Eingaben!$D$39*(A3787-A3786)/3600</f>
        <v>0</v>
      </c>
      <c r="R3787" s="91" t="e">
        <f>('Dichte Wasser'!$B$4*AVERAGE(B3787:C3787)^3+'Dichte Wasser'!$B$3*AVERAGE(B3787:C3787)^2+'Dichte Wasser'!$B$2*AVERAGE(B3787:C3787)+'Dichte Wasser'!$B$1)/1000</f>
        <v>#DIV/0!</v>
      </c>
      <c r="S3787" s="92" t="e">
        <f t="shared" si="239"/>
        <v>#DIV/0!</v>
      </c>
    </row>
    <row r="3788" spans="9:19" x14ac:dyDescent="0.25">
      <c r="I3788" s="45">
        <f t="shared" si="236"/>
        <v>0</v>
      </c>
      <c r="J3788" s="45">
        <f t="shared" si="237"/>
        <v>-13.666998453945324</v>
      </c>
      <c r="K3788" s="39" t="e">
        <f t="shared" si="238"/>
        <v>#DIV/0!</v>
      </c>
      <c r="L3788" s="46">
        <f>-J3788/Eingaben!$D$29</f>
        <v>0.93867560255355853</v>
      </c>
      <c r="M3788" s="44" t="e">
        <f>-K3788/Eingaben!$D$8</f>
        <v>#DIV/0!</v>
      </c>
      <c r="N3788" s="46">
        <f>ABS(B3788-C3788)/Eingaben!$D$8</f>
        <v>0</v>
      </c>
      <c r="P3788">
        <f>D3788/3600000*G3788*100*100/Eingaben!$D$39*(A3788-A3787)/3600</f>
        <v>0</v>
      </c>
      <c r="R3788" s="91" t="e">
        <f>('Dichte Wasser'!$B$4*AVERAGE(B3788:C3788)^3+'Dichte Wasser'!$B$3*AVERAGE(B3788:C3788)^2+'Dichte Wasser'!$B$2*AVERAGE(B3788:C3788)+'Dichte Wasser'!$B$1)/1000</f>
        <v>#DIV/0!</v>
      </c>
      <c r="S3788" s="92" t="e">
        <f t="shared" si="239"/>
        <v>#DIV/0!</v>
      </c>
    </row>
    <row r="3789" spans="9:19" x14ac:dyDescent="0.25">
      <c r="I3789" s="45">
        <f t="shared" si="236"/>
        <v>0</v>
      </c>
      <c r="J3789" s="45">
        <f t="shared" si="237"/>
        <v>-13.666998453945324</v>
      </c>
      <c r="K3789" s="39" t="e">
        <f t="shared" si="238"/>
        <v>#DIV/0!</v>
      </c>
      <c r="L3789" s="46">
        <f>-J3789/Eingaben!$D$29</f>
        <v>0.93867560255355853</v>
      </c>
      <c r="M3789" s="44" t="e">
        <f>-K3789/Eingaben!$D$8</f>
        <v>#DIV/0!</v>
      </c>
      <c r="N3789" s="46">
        <f>ABS(B3789-C3789)/Eingaben!$D$8</f>
        <v>0</v>
      </c>
      <c r="P3789">
        <f>D3789/3600000*G3789*100*100/Eingaben!$D$39*(A3789-A3788)/3600</f>
        <v>0</v>
      </c>
      <c r="R3789" s="91" t="e">
        <f>('Dichte Wasser'!$B$4*AVERAGE(B3789:C3789)^3+'Dichte Wasser'!$B$3*AVERAGE(B3789:C3789)^2+'Dichte Wasser'!$B$2*AVERAGE(B3789:C3789)+'Dichte Wasser'!$B$1)/1000</f>
        <v>#DIV/0!</v>
      </c>
      <c r="S3789" s="92" t="e">
        <f t="shared" si="239"/>
        <v>#DIV/0!</v>
      </c>
    </row>
    <row r="3790" spans="9:19" x14ac:dyDescent="0.25">
      <c r="I3790" s="45">
        <f t="shared" si="236"/>
        <v>0</v>
      </c>
      <c r="J3790" s="45">
        <f t="shared" si="237"/>
        <v>-13.666998453945324</v>
      </c>
      <c r="K3790" s="39" t="e">
        <f t="shared" si="238"/>
        <v>#DIV/0!</v>
      </c>
      <c r="L3790" s="46">
        <f>-J3790/Eingaben!$D$29</f>
        <v>0.93867560255355853</v>
      </c>
      <c r="M3790" s="44" t="e">
        <f>-K3790/Eingaben!$D$8</f>
        <v>#DIV/0!</v>
      </c>
      <c r="N3790" s="46">
        <f>ABS(B3790-C3790)/Eingaben!$D$8</f>
        <v>0</v>
      </c>
      <c r="P3790">
        <f>D3790/3600000*G3790*100*100/Eingaben!$D$39*(A3790-A3789)/3600</f>
        <v>0</v>
      </c>
      <c r="R3790" s="91" t="e">
        <f>('Dichte Wasser'!$B$4*AVERAGE(B3790:C3790)^3+'Dichte Wasser'!$B$3*AVERAGE(B3790:C3790)^2+'Dichte Wasser'!$B$2*AVERAGE(B3790:C3790)+'Dichte Wasser'!$B$1)/1000</f>
        <v>#DIV/0!</v>
      </c>
      <c r="S3790" s="92" t="e">
        <f t="shared" si="239"/>
        <v>#DIV/0!</v>
      </c>
    </row>
    <row r="3791" spans="9:19" x14ac:dyDescent="0.25">
      <c r="I3791" s="45">
        <f t="shared" si="236"/>
        <v>0</v>
      </c>
      <c r="J3791" s="45">
        <f t="shared" si="237"/>
        <v>-13.666998453945324</v>
      </c>
      <c r="K3791" s="39" t="e">
        <f t="shared" si="238"/>
        <v>#DIV/0!</v>
      </c>
      <c r="L3791" s="46">
        <f>-J3791/Eingaben!$D$29</f>
        <v>0.93867560255355853</v>
      </c>
      <c r="M3791" s="44" t="e">
        <f>-K3791/Eingaben!$D$8</f>
        <v>#DIV/0!</v>
      </c>
      <c r="N3791" s="46">
        <f>ABS(B3791-C3791)/Eingaben!$D$8</f>
        <v>0</v>
      </c>
      <c r="P3791">
        <f>D3791/3600000*G3791*100*100/Eingaben!$D$39*(A3791-A3790)/3600</f>
        <v>0</v>
      </c>
      <c r="R3791" s="91" t="e">
        <f>('Dichte Wasser'!$B$4*AVERAGE(B3791:C3791)^3+'Dichte Wasser'!$B$3*AVERAGE(B3791:C3791)^2+'Dichte Wasser'!$B$2*AVERAGE(B3791:C3791)+'Dichte Wasser'!$B$1)/1000</f>
        <v>#DIV/0!</v>
      </c>
      <c r="S3791" s="92" t="e">
        <f t="shared" si="239"/>
        <v>#DIV/0!</v>
      </c>
    </row>
    <row r="3792" spans="9:19" x14ac:dyDescent="0.25">
      <c r="I3792" s="45">
        <f t="shared" si="236"/>
        <v>0</v>
      </c>
      <c r="J3792" s="45">
        <f t="shared" si="237"/>
        <v>-13.666998453945324</v>
      </c>
      <c r="K3792" s="39" t="e">
        <f t="shared" si="238"/>
        <v>#DIV/0!</v>
      </c>
      <c r="L3792" s="46">
        <f>-J3792/Eingaben!$D$29</f>
        <v>0.93867560255355853</v>
      </c>
      <c r="M3792" s="44" t="e">
        <f>-K3792/Eingaben!$D$8</f>
        <v>#DIV/0!</v>
      </c>
      <c r="N3792" s="46">
        <f>ABS(B3792-C3792)/Eingaben!$D$8</f>
        <v>0</v>
      </c>
      <c r="P3792">
        <f>D3792/3600000*G3792*100*100/Eingaben!$D$39*(A3792-A3791)/3600</f>
        <v>0</v>
      </c>
      <c r="R3792" s="91" t="e">
        <f>('Dichte Wasser'!$B$4*AVERAGE(B3792:C3792)^3+'Dichte Wasser'!$B$3*AVERAGE(B3792:C3792)^2+'Dichte Wasser'!$B$2*AVERAGE(B3792:C3792)+'Dichte Wasser'!$B$1)/1000</f>
        <v>#DIV/0!</v>
      </c>
      <c r="S3792" s="92" t="e">
        <f t="shared" si="239"/>
        <v>#DIV/0!</v>
      </c>
    </row>
    <row r="3793" spans="9:19" x14ac:dyDescent="0.25">
      <c r="I3793" s="45">
        <f t="shared" si="236"/>
        <v>0</v>
      </c>
      <c r="J3793" s="45">
        <f t="shared" si="237"/>
        <v>-13.666998453945324</v>
      </c>
      <c r="K3793" s="39" t="e">
        <f t="shared" si="238"/>
        <v>#DIV/0!</v>
      </c>
      <c r="L3793" s="46">
        <f>-J3793/Eingaben!$D$29</f>
        <v>0.93867560255355853</v>
      </c>
      <c r="M3793" s="44" t="e">
        <f>-K3793/Eingaben!$D$8</f>
        <v>#DIV/0!</v>
      </c>
      <c r="N3793" s="46">
        <f>ABS(B3793-C3793)/Eingaben!$D$8</f>
        <v>0</v>
      </c>
      <c r="P3793">
        <f>D3793/3600000*G3793*100*100/Eingaben!$D$39*(A3793-A3792)/3600</f>
        <v>0</v>
      </c>
      <c r="R3793" s="91" t="e">
        <f>('Dichte Wasser'!$B$4*AVERAGE(B3793:C3793)^3+'Dichte Wasser'!$B$3*AVERAGE(B3793:C3793)^2+'Dichte Wasser'!$B$2*AVERAGE(B3793:C3793)+'Dichte Wasser'!$B$1)/1000</f>
        <v>#DIV/0!</v>
      </c>
      <c r="S3793" s="92" t="e">
        <f t="shared" si="239"/>
        <v>#DIV/0!</v>
      </c>
    </row>
    <row r="3794" spans="9:19" x14ac:dyDescent="0.25">
      <c r="I3794" s="45">
        <f t="shared" si="236"/>
        <v>0</v>
      </c>
      <c r="J3794" s="45">
        <f t="shared" si="237"/>
        <v>-13.666998453945324</v>
      </c>
      <c r="K3794" s="39" t="e">
        <f t="shared" si="238"/>
        <v>#DIV/0!</v>
      </c>
      <c r="L3794" s="46">
        <f>-J3794/Eingaben!$D$29</f>
        <v>0.93867560255355853</v>
      </c>
      <c r="M3794" s="44" t="e">
        <f>-K3794/Eingaben!$D$8</f>
        <v>#DIV/0!</v>
      </c>
      <c r="N3794" s="46">
        <f>ABS(B3794-C3794)/Eingaben!$D$8</f>
        <v>0</v>
      </c>
      <c r="P3794">
        <f>D3794/3600000*G3794*100*100/Eingaben!$D$39*(A3794-A3793)/3600</f>
        <v>0</v>
      </c>
      <c r="R3794" s="91" t="e">
        <f>('Dichte Wasser'!$B$4*AVERAGE(B3794:C3794)^3+'Dichte Wasser'!$B$3*AVERAGE(B3794:C3794)^2+'Dichte Wasser'!$B$2*AVERAGE(B3794:C3794)+'Dichte Wasser'!$B$1)/1000</f>
        <v>#DIV/0!</v>
      </c>
      <c r="S3794" s="92" t="e">
        <f t="shared" si="239"/>
        <v>#DIV/0!</v>
      </c>
    </row>
    <row r="3795" spans="9:19" x14ac:dyDescent="0.25">
      <c r="I3795" s="45">
        <f t="shared" si="236"/>
        <v>0</v>
      </c>
      <c r="J3795" s="45">
        <f t="shared" si="237"/>
        <v>-13.666998453945324</v>
      </c>
      <c r="K3795" s="39" t="e">
        <f t="shared" si="238"/>
        <v>#DIV/0!</v>
      </c>
      <c r="L3795" s="46">
        <f>-J3795/Eingaben!$D$29</f>
        <v>0.93867560255355853</v>
      </c>
      <c r="M3795" s="44" t="e">
        <f>-K3795/Eingaben!$D$8</f>
        <v>#DIV/0!</v>
      </c>
      <c r="N3795" s="46">
        <f>ABS(B3795-C3795)/Eingaben!$D$8</f>
        <v>0</v>
      </c>
      <c r="P3795">
        <f>D3795/3600000*G3795*100*100/Eingaben!$D$39*(A3795-A3794)/3600</f>
        <v>0</v>
      </c>
      <c r="R3795" s="91" t="e">
        <f>('Dichte Wasser'!$B$4*AVERAGE(B3795:C3795)^3+'Dichte Wasser'!$B$3*AVERAGE(B3795:C3795)^2+'Dichte Wasser'!$B$2*AVERAGE(B3795:C3795)+'Dichte Wasser'!$B$1)/1000</f>
        <v>#DIV/0!</v>
      </c>
      <c r="S3795" s="92" t="e">
        <f t="shared" si="239"/>
        <v>#DIV/0!</v>
      </c>
    </row>
    <row r="3796" spans="9:19" x14ac:dyDescent="0.25">
      <c r="I3796" s="45">
        <f t="shared" si="236"/>
        <v>0</v>
      </c>
      <c r="J3796" s="45">
        <f t="shared" si="237"/>
        <v>-13.666998453945324</v>
      </c>
      <c r="K3796" s="39" t="e">
        <f t="shared" si="238"/>
        <v>#DIV/0!</v>
      </c>
      <c r="L3796" s="46">
        <f>-J3796/Eingaben!$D$29</f>
        <v>0.93867560255355853</v>
      </c>
      <c r="M3796" s="44" t="e">
        <f>-K3796/Eingaben!$D$8</f>
        <v>#DIV/0!</v>
      </c>
      <c r="N3796" s="46">
        <f>ABS(B3796-C3796)/Eingaben!$D$8</f>
        <v>0</v>
      </c>
      <c r="P3796">
        <f>D3796/3600000*G3796*100*100/Eingaben!$D$39*(A3796-A3795)/3600</f>
        <v>0</v>
      </c>
      <c r="R3796" s="91" t="e">
        <f>('Dichte Wasser'!$B$4*AVERAGE(B3796:C3796)^3+'Dichte Wasser'!$B$3*AVERAGE(B3796:C3796)^2+'Dichte Wasser'!$B$2*AVERAGE(B3796:C3796)+'Dichte Wasser'!$B$1)/1000</f>
        <v>#DIV/0!</v>
      </c>
      <c r="S3796" s="92" t="e">
        <f t="shared" si="239"/>
        <v>#DIV/0!</v>
      </c>
    </row>
    <row r="3797" spans="9:19" x14ac:dyDescent="0.25">
      <c r="I3797" s="45">
        <f t="shared" si="236"/>
        <v>0</v>
      </c>
      <c r="J3797" s="45">
        <f t="shared" si="237"/>
        <v>-13.666998453945324</v>
      </c>
      <c r="K3797" s="39" t="e">
        <f t="shared" si="238"/>
        <v>#DIV/0!</v>
      </c>
      <c r="L3797" s="46">
        <f>-J3797/Eingaben!$D$29</f>
        <v>0.93867560255355853</v>
      </c>
      <c r="M3797" s="44" t="e">
        <f>-K3797/Eingaben!$D$8</f>
        <v>#DIV/0!</v>
      </c>
      <c r="N3797" s="46">
        <f>ABS(B3797-C3797)/Eingaben!$D$8</f>
        <v>0</v>
      </c>
      <c r="P3797">
        <f>D3797/3600000*G3797*100*100/Eingaben!$D$39*(A3797-A3796)/3600</f>
        <v>0</v>
      </c>
      <c r="R3797" s="91" t="e">
        <f>('Dichte Wasser'!$B$4*AVERAGE(B3797:C3797)^3+'Dichte Wasser'!$B$3*AVERAGE(B3797:C3797)^2+'Dichte Wasser'!$B$2*AVERAGE(B3797:C3797)+'Dichte Wasser'!$B$1)/1000</f>
        <v>#DIV/0!</v>
      </c>
      <c r="S3797" s="92" t="e">
        <f t="shared" si="239"/>
        <v>#DIV/0!</v>
      </c>
    </row>
    <row r="3798" spans="9:19" x14ac:dyDescent="0.25">
      <c r="I3798" s="45">
        <f t="shared" si="236"/>
        <v>0</v>
      </c>
      <c r="J3798" s="45">
        <f t="shared" si="237"/>
        <v>-13.666998453945324</v>
      </c>
      <c r="K3798" s="39" t="e">
        <f t="shared" si="238"/>
        <v>#DIV/0!</v>
      </c>
      <c r="L3798" s="46">
        <f>-J3798/Eingaben!$D$29</f>
        <v>0.93867560255355853</v>
      </c>
      <c r="M3798" s="44" t="e">
        <f>-K3798/Eingaben!$D$8</f>
        <v>#DIV/0!</v>
      </c>
      <c r="N3798" s="46">
        <f>ABS(B3798-C3798)/Eingaben!$D$8</f>
        <v>0</v>
      </c>
      <c r="P3798">
        <f>D3798/3600000*G3798*100*100/Eingaben!$D$39*(A3798-A3797)/3600</f>
        <v>0</v>
      </c>
      <c r="R3798" s="91" t="e">
        <f>('Dichte Wasser'!$B$4*AVERAGE(B3798:C3798)^3+'Dichte Wasser'!$B$3*AVERAGE(B3798:C3798)^2+'Dichte Wasser'!$B$2*AVERAGE(B3798:C3798)+'Dichte Wasser'!$B$1)/1000</f>
        <v>#DIV/0!</v>
      </c>
      <c r="S3798" s="92" t="e">
        <f t="shared" si="239"/>
        <v>#DIV/0!</v>
      </c>
    </row>
    <row r="3799" spans="9:19" x14ac:dyDescent="0.25">
      <c r="I3799" s="45">
        <f t="shared" si="236"/>
        <v>0</v>
      </c>
      <c r="J3799" s="45">
        <f t="shared" si="237"/>
        <v>-13.666998453945324</v>
      </c>
      <c r="K3799" s="39" t="e">
        <f t="shared" si="238"/>
        <v>#DIV/0!</v>
      </c>
      <c r="L3799" s="46">
        <f>-J3799/Eingaben!$D$29</f>
        <v>0.93867560255355853</v>
      </c>
      <c r="M3799" s="44" t="e">
        <f>-K3799/Eingaben!$D$8</f>
        <v>#DIV/0!</v>
      </c>
      <c r="N3799" s="46">
        <f>ABS(B3799-C3799)/Eingaben!$D$8</f>
        <v>0</v>
      </c>
      <c r="P3799">
        <f>D3799/3600000*G3799*100*100/Eingaben!$D$39*(A3799-A3798)/3600</f>
        <v>0</v>
      </c>
      <c r="R3799" s="91" t="e">
        <f>('Dichte Wasser'!$B$4*AVERAGE(B3799:C3799)^3+'Dichte Wasser'!$B$3*AVERAGE(B3799:C3799)^2+'Dichte Wasser'!$B$2*AVERAGE(B3799:C3799)+'Dichte Wasser'!$B$1)/1000</f>
        <v>#DIV/0!</v>
      </c>
      <c r="S3799" s="92" t="e">
        <f t="shared" si="239"/>
        <v>#DIV/0!</v>
      </c>
    </row>
    <row r="3800" spans="9:19" x14ac:dyDescent="0.25">
      <c r="I3800" s="45">
        <f t="shared" si="236"/>
        <v>0</v>
      </c>
      <c r="J3800" s="45">
        <f t="shared" si="237"/>
        <v>-13.666998453945324</v>
      </c>
      <c r="K3800" s="39" t="e">
        <f t="shared" si="238"/>
        <v>#DIV/0!</v>
      </c>
      <c r="L3800" s="46">
        <f>-J3800/Eingaben!$D$29</f>
        <v>0.93867560255355853</v>
      </c>
      <c r="M3800" s="44" t="e">
        <f>-K3800/Eingaben!$D$8</f>
        <v>#DIV/0!</v>
      </c>
      <c r="N3800" s="46">
        <f>ABS(B3800-C3800)/Eingaben!$D$8</f>
        <v>0</v>
      </c>
      <c r="P3800">
        <f>D3800/3600000*G3800*100*100/Eingaben!$D$39*(A3800-A3799)/3600</f>
        <v>0</v>
      </c>
      <c r="R3800" s="91" t="e">
        <f>('Dichte Wasser'!$B$4*AVERAGE(B3800:C3800)^3+'Dichte Wasser'!$B$3*AVERAGE(B3800:C3800)^2+'Dichte Wasser'!$B$2*AVERAGE(B3800:C3800)+'Dichte Wasser'!$B$1)/1000</f>
        <v>#DIV/0!</v>
      </c>
      <c r="S3800" s="92" t="e">
        <f t="shared" si="239"/>
        <v>#DIV/0!</v>
      </c>
    </row>
    <row r="3801" spans="9:19" x14ac:dyDescent="0.25">
      <c r="I3801" s="45">
        <f t="shared" si="236"/>
        <v>0</v>
      </c>
      <c r="J3801" s="45">
        <f t="shared" si="237"/>
        <v>-13.666998453945324</v>
      </c>
      <c r="K3801" s="39" t="e">
        <f t="shared" si="238"/>
        <v>#DIV/0!</v>
      </c>
      <c r="L3801" s="46">
        <f>-J3801/Eingaben!$D$29</f>
        <v>0.93867560255355853</v>
      </c>
      <c r="M3801" s="44" t="e">
        <f>-K3801/Eingaben!$D$8</f>
        <v>#DIV/0!</v>
      </c>
      <c r="N3801" s="46">
        <f>ABS(B3801-C3801)/Eingaben!$D$8</f>
        <v>0</v>
      </c>
      <c r="P3801">
        <f>D3801/3600000*G3801*100*100/Eingaben!$D$39*(A3801-A3800)/3600</f>
        <v>0</v>
      </c>
      <c r="R3801" s="91" t="e">
        <f>('Dichte Wasser'!$B$4*AVERAGE(B3801:C3801)^3+'Dichte Wasser'!$B$3*AVERAGE(B3801:C3801)^2+'Dichte Wasser'!$B$2*AVERAGE(B3801:C3801)+'Dichte Wasser'!$B$1)/1000</f>
        <v>#DIV/0!</v>
      </c>
      <c r="S3801" s="92" t="e">
        <f t="shared" si="239"/>
        <v>#DIV/0!</v>
      </c>
    </row>
    <row r="3802" spans="9:19" x14ac:dyDescent="0.25">
      <c r="I3802" s="45">
        <f t="shared" si="236"/>
        <v>0</v>
      </c>
      <c r="J3802" s="45">
        <f t="shared" si="237"/>
        <v>-13.666998453945324</v>
      </c>
      <c r="K3802" s="39" t="e">
        <f t="shared" si="238"/>
        <v>#DIV/0!</v>
      </c>
      <c r="L3802" s="46">
        <f>-J3802/Eingaben!$D$29</f>
        <v>0.93867560255355853</v>
      </c>
      <c r="M3802" s="44" t="e">
        <f>-K3802/Eingaben!$D$8</f>
        <v>#DIV/0!</v>
      </c>
      <c r="N3802" s="46">
        <f>ABS(B3802-C3802)/Eingaben!$D$8</f>
        <v>0</v>
      </c>
      <c r="P3802">
        <f>D3802/3600000*G3802*100*100/Eingaben!$D$39*(A3802-A3801)/3600</f>
        <v>0</v>
      </c>
      <c r="R3802" s="91" t="e">
        <f>('Dichte Wasser'!$B$4*AVERAGE(B3802:C3802)^3+'Dichte Wasser'!$B$3*AVERAGE(B3802:C3802)^2+'Dichte Wasser'!$B$2*AVERAGE(B3802:C3802)+'Dichte Wasser'!$B$1)/1000</f>
        <v>#DIV/0!</v>
      </c>
      <c r="S3802" s="92" t="e">
        <f t="shared" si="239"/>
        <v>#DIV/0!</v>
      </c>
    </row>
    <row r="3803" spans="9:19" x14ac:dyDescent="0.25">
      <c r="I3803" s="45">
        <f t="shared" si="236"/>
        <v>0</v>
      </c>
      <c r="J3803" s="45">
        <f t="shared" si="237"/>
        <v>-13.666998453945324</v>
      </c>
      <c r="K3803" s="39" t="e">
        <f t="shared" si="238"/>
        <v>#DIV/0!</v>
      </c>
      <c r="L3803" s="46">
        <f>-J3803/Eingaben!$D$29</f>
        <v>0.93867560255355853</v>
      </c>
      <c r="M3803" s="44" t="e">
        <f>-K3803/Eingaben!$D$8</f>
        <v>#DIV/0!</v>
      </c>
      <c r="N3803" s="46">
        <f>ABS(B3803-C3803)/Eingaben!$D$8</f>
        <v>0</v>
      </c>
      <c r="P3803">
        <f>D3803/3600000*G3803*100*100/Eingaben!$D$39*(A3803-A3802)/3600</f>
        <v>0</v>
      </c>
      <c r="R3803" s="91" t="e">
        <f>('Dichte Wasser'!$B$4*AVERAGE(B3803:C3803)^3+'Dichte Wasser'!$B$3*AVERAGE(B3803:C3803)^2+'Dichte Wasser'!$B$2*AVERAGE(B3803:C3803)+'Dichte Wasser'!$B$1)/1000</f>
        <v>#DIV/0!</v>
      </c>
      <c r="S3803" s="92" t="e">
        <f t="shared" si="239"/>
        <v>#DIV/0!</v>
      </c>
    </row>
    <row r="3804" spans="9:19" x14ac:dyDescent="0.25">
      <c r="I3804" s="45">
        <f t="shared" si="236"/>
        <v>0</v>
      </c>
      <c r="J3804" s="45">
        <f t="shared" si="237"/>
        <v>-13.666998453945324</v>
      </c>
      <c r="K3804" s="39" t="e">
        <f t="shared" si="238"/>
        <v>#DIV/0!</v>
      </c>
      <c r="L3804" s="46">
        <f>-J3804/Eingaben!$D$29</f>
        <v>0.93867560255355853</v>
      </c>
      <c r="M3804" s="44" t="e">
        <f>-K3804/Eingaben!$D$8</f>
        <v>#DIV/0!</v>
      </c>
      <c r="N3804" s="46">
        <f>ABS(B3804-C3804)/Eingaben!$D$8</f>
        <v>0</v>
      </c>
      <c r="P3804">
        <f>D3804/3600000*G3804*100*100/Eingaben!$D$39*(A3804-A3803)/3600</f>
        <v>0</v>
      </c>
      <c r="R3804" s="91" t="e">
        <f>('Dichte Wasser'!$B$4*AVERAGE(B3804:C3804)^3+'Dichte Wasser'!$B$3*AVERAGE(B3804:C3804)^2+'Dichte Wasser'!$B$2*AVERAGE(B3804:C3804)+'Dichte Wasser'!$B$1)/1000</f>
        <v>#DIV/0!</v>
      </c>
      <c r="S3804" s="92" t="e">
        <f t="shared" si="239"/>
        <v>#DIV/0!</v>
      </c>
    </row>
    <row r="3805" spans="9:19" x14ac:dyDescent="0.25">
      <c r="I3805" s="45">
        <f t="shared" si="236"/>
        <v>0</v>
      </c>
      <c r="J3805" s="45">
        <f t="shared" si="237"/>
        <v>-13.666998453945324</v>
      </c>
      <c r="K3805" s="39" t="e">
        <f t="shared" si="238"/>
        <v>#DIV/0!</v>
      </c>
      <c r="L3805" s="46">
        <f>-J3805/Eingaben!$D$29</f>
        <v>0.93867560255355853</v>
      </c>
      <c r="M3805" s="44" t="e">
        <f>-K3805/Eingaben!$D$8</f>
        <v>#DIV/0!</v>
      </c>
      <c r="N3805" s="46">
        <f>ABS(B3805-C3805)/Eingaben!$D$8</f>
        <v>0</v>
      </c>
      <c r="P3805">
        <f>D3805/3600000*G3805*100*100/Eingaben!$D$39*(A3805-A3804)/3600</f>
        <v>0</v>
      </c>
      <c r="R3805" s="91" t="e">
        <f>('Dichte Wasser'!$B$4*AVERAGE(B3805:C3805)^3+'Dichte Wasser'!$B$3*AVERAGE(B3805:C3805)^2+'Dichte Wasser'!$B$2*AVERAGE(B3805:C3805)+'Dichte Wasser'!$B$1)/1000</f>
        <v>#DIV/0!</v>
      </c>
      <c r="S3805" s="92" t="e">
        <f t="shared" si="239"/>
        <v>#DIV/0!</v>
      </c>
    </row>
    <row r="3806" spans="9:19" x14ac:dyDescent="0.25">
      <c r="I3806" s="45">
        <f t="shared" si="236"/>
        <v>0</v>
      </c>
      <c r="J3806" s="45">
        <f t="shared" si="237"/>
        <v>-13.666998453945324</v>
      </c>
      <c r="K3806" s="39" t="e">
        <f t="shared" si="238"/>
        <v>#DIV/0!</v>
      </c>
      <c r="L3806" s="46">
        <f>-J3806/Eingaben!$D$29</f>
        <v>0.93867560255355853</v>
      </c>
      <c r="M3806" s="44" t="e">
        <f>-K3806/Eingaben!$D$8</f>
        <v>#DIV/0!</v>
      </c>
      <c r="N3806" s="46">
        <f>ABS(B3806-C3806)/Eingaben!$D$8</f>
        <v>0</v>
      </c>
      <c r="P3806">
        <f>D3806/3600000*G3806*100*100/Eingaben!$D$39*(A3806-A3805)/3600</f>
        <v>0</v>
      </c>
      <c r="R3806" s="91" t="e">
        <f>('Dichte Wasser'!$B$4*AVERAGE(B3806:C3806)^3+'Dichte Wasser'!$B$3*AVERAGE(B3806:C3806)^2+'Dichte Wasser'!$B$2*AVERAGE(B3806:C3806)+'Dichte Wasser'!$B$1)/1000</f>
        <v>#DIV/0!</v>
      </c>
      <c r="S3806" s="92" t="e">
        <f t="shared" si="239"/>
        <v>#DIV/0!</v>
      </c>
    </row>
    <row r="3807" spans="9:19" x14ac:dyDescent="0.25">
      <c r="I3807" s="45">
        <f t="shared" si="236"/>
        <v>0</v>
      </c>
      <c r="J3807" s="45">
        <f t="shared" si="237"/>
        <v>-13.666998453945324</v>
      </c>
      <c r="K3807" s="39" t="e">
        <f t="shared" si="238"/>
        <v>#DIV/0!</v>
      </c>
      <c r="L3807" s="46">
        <f>-J3807/Eingaben!$D$29</f>
        <v>0.93867560255355853</v>
      </c>
      <c r="M3807" s="44" t="e">
        <f>-K3807/Eingaben!$D$8</f>
        <v>#DIV/0!</v>
      </c>
      <c r="N3807" s="46">
        <f>ABS(B3807-C3807)/Eingaben!$D$8</f>
        <v>0</v>
      </c>
      <c r="P3807">
        <f>D3807/3600000*G3807*100*100/Eingaben!$D$39*(A3807-A3806)/3600</f>
        <v>0</v>
      </c>
      <c r="R3807" s="91" t="e">
        <f>('Dichte Wasser'!$B$4*AVERAGE(B3807:C3807)^3+'Dichte Wasser'!$B$3*AVERAGE(B3807:C3807)^2+'Dichte Wasser'!$B$2*AVERAGE(B3807:C3807)+'Dichte Wasser'!$B$1)/1000</f>
        <v>#DIV/0!</v>
      </c>
      <c r="S3807" s="92" t="e">
        <f t="shared" si="239"/>
        <v>#DIV/0!</v>
      </c>
    </row>
    <row r="3808" spans="9:19" x14ac:dyDescent="0.25">
      <c r="I3808" s="45">
        <f t="shared" si="236"/>
        <v>0</v>
      </c>
      <c r="J3808" s="45">
        <f t="shared" si="237"/>
        <v>-13.666998453945324</v>
      </c>
      <c r="K3808" s="39" t="e">
        <f t="shared" si="238"/>
        <v>#DIV/0!</v>
      </c>
      <c r="L3808" s="46">
        <f>-J3808/Eingaben!$D$29</f>
        <v>0.93867560255355853</v>
      </c>
      <c r="M3808" s="44" t="e">
        <f>-K3808/Eingaben!$D$8</f>
        <v>#DIV/0!</v>
      </c>
      <c r="N3808" s="46">
        <f>ABS(B3808-C3808)/Eingaben!$D$8</f>
        <v>0</v>
      </c>
      <c r="P3808">
        <f>D3808/3600000*G3808*100*100/Eingaben!$D$39*(A3808-A3807)/3600</f>
        <v>0</v>
      </c>
      <c r="R3808" s="91" t="e">
        <f>('Dichte Wasser'!$B$4*AVERAGE(B3808:C3808)^3+'Dichte Wasser'!$B$3*AVERAGE(B3808:C3808)^2+'Dichte Wasser'!$B$2*AVERAGE(B3808:C3808)+'Dichte Wasser'!$B$1)/1000</f>
        <v>#DIV/0!</v>
      </c>
      <c r="S3808" s="92" t="e">
        <f t="shared" si="239"/>
        <v>#DIV/0!</v>
      </c>
    </row>
    <row r="3809" spans="9:19" x14ac:dyDescent="0.25">
      <c r="I3809" s="45">
        <f t="shared" si="236"/>
        <v>0</v>
      </c>
      <c r="J3809" s="45">
        <f t="shared" si="237"/>
        <v>-13.666998453945324</v>
      </c>
      <c r="K3809" s="39" t="e">
        <f t="shared" si="238"/>
        <v>#DIV/0!</v>
      </c>
      <c r="L3809" s="46">
        <f>-J3809/Eingaben!$D$29</f>
        <v>0.93867560255355853</v>
      </c>
      <c r="M3809" s="44" t="e">
        <f>-K3809/Eingaben!$D$8</f>
        <v>#DIV/0!</v>
      </c>
      <c r="N3809" s="46">
        <f>ABS(B3809-C3809)/Eingaben!$D$8</f>
        <v>0</v>
      </c>
      <c r="P3809">
        <f>D3809/3600000*G3809*100*100/Eingaben!$D$39*(A3809-A3808)/3600</f>
        <v>0</v>
      </c>
      <c r="R3809" s="91" t="e">
        <f>('Dichte Wasser'!$B$4*AVERAGE(B3809:C3809)^3+'Dichte Wasser'!$B$3*AVERAGE(B3809:C3809)^2+'Dichte Wasser'!$B$2*AVERAGE(B3809:C3809)+'Dichte Wasser'!$B$1)/1000</f>
        <v>#DIV/0!</v>
      </c>
      <c r="S3809" s="92" t="e">
        <f t="shared" si="239"/>
        <v>#DIV/0!</v>
      </c>
    </row>
    <row r="3810" spans="9:19" x14ac:dyDescent="0.25">
      <c r="I3810" s="45">
        <f t="shared" si="236"/>
        <v>0</v>
      </c>
      <c r="J3810" s="45">
        <f t="shared" si="237"/>
        <v>-13.666998453945324</v>
      </c>
      <c r="K3810" s="39" t="e">
        <f t="shared" si="238"/>
        <v>#DIV/0!</v>
      </c>
      <c r="L3810" s="46">
        <f>-J3810/Eingaben!$D$29</f>
        <v>0.93867560255355853</v>
      </c>
      <c r="M3810" s="44" t="e">
        <f>-K3810/Eingaben!$D$8</f>
        <v>#DIV/0!</v>
      </c>
      <c r="N3810" s="46">
        <f>ABS(B3810-C3810)/Eingaben!$D$8</f>
        <v>0</v>
      </c>
      <c r="P3810">
        <f>D3810/3600000*G3810*100*100/Eingaben!$D$39*(A3810-A3809)/3600</f>
        <v>0</v>
      </c>
      <c r="R3810" s="91" t="e">
        <f>('Dichte Wasser'!$B$4*AVERAGE(B3810:C3810)^3+'Dichte Wasser'!$B$3*AVERAGE(B3810:C3810)^2+'Dichte Wasser'!$B$2*AVERAGE(B3810:C3810)+'Dichte Wasser'!$B$1)/1000</f>
        <v>#DIV/0!</v>
      </c>
      <c r="S3810" s="92" t="e">
        <f t="shared" si="239"/>
        <v>#DIV/0!</v>
      </c>
    </row>
    <row r="3811" spans="9:19" x14ac:dyDescent="0.25">
      <c r="I3811" s="45">
        <f t="shared" si="236"/>
        <v>0</v>
      </c>
      <c r="J3811" s="45">
        <f t="shared" si="237"/>
        <v>-13.666998453945324</v>
      </c>
      <c r="K3811" s="39" t="e">
        <f t="shared" si="238"/>
        <v>#DIV/0!</v>
      </c>
      <c r="L3811" s="46">
        <f>-J3811/Eingaben!$D$29</f>
        <v>0.93867560255355853</v>
      </c>
      <c r="M3811" s="44" t="e">
        <f>-K3811/Eingaben!$D$8</f>
        <v>#DIV/0!</v>
      </c>
      <c r="N3811" s="46">
        <f>ABS(B3811-C3811)/Eingaben!$D$8</f>
        <v>0</v>
      </c>
      <c r="P3811">
        <f>D3811/3600000*G3811*100*100/Eingaben!$D$39*(A3811-A3810)/3600</f>
        <v>0</v>
      </c>
      <c r="R3811" s="91" t="e">
        <f>('Dichte Wasser'!$B$4*AVERAGE(B3811:C3811)^3+'Dichte Wasser'!$B$3*AVERAGE(B3811:C3811)^2+'Dichte Wasser'!$B$2*AVERAGE(B3811:C3811)+'Dichte Wasser'!$B$1)/1000</f>
        <v>#DIV/0!</v>
      </c>
      <c r="S3811" s="92" t="e">
        <f t="shared" si="239"/>
        <v>#DIV/0!</v>
      </c>
    </row>
    <row r="3812" spans="9:19" x14ac:dyDescent="0.25">
      <c r="I3812" s="45">
        <f t="shared" si="236"/>
        <v>0</v>
      </c>
      <c r="J3812" s="45">
        <f t="shared" si="237"/>
        <v>-13.666998453945324</v>
      </c>
      <c r="K3812" s="39" t="e">
        <f t="shared" si="238"/>
        <v>#DIV/0!</v>
      </c>
      <c r="L3812" s="46">
        <f>-J3812/Eingaben!$D$29</f>
        <v>0.93867560255355853</v>
      </c>
      <c r="M3812" s="44" t="e">
        <f>-K3812/Eingaben!$D$8</f>
        <v>#DIV/0!</v>
      </c>
      <c r="N3812" s="46">
        <f>ABS(B3812-C3812)/Eingaben!$D$8</f>
        <v>0</v>
      </c>
      <c r="P3812">
        <f>D3812/3600000*G3812*100*100/Eingaben!$D$39*(A3812-A3811)/3600</f>
        <v>0</v>
      </c>
      <c r="R3812" s="91" t="e">
        <f>('Dichte Wasser'!$B$4*AVERAGE(B3812:C3812)^3+'Dichte Wasser'!$B$3*AVERAGE(B3812:C3812)^2+'Dichte Wasser'!$B$2*AVERAGE(B3812:C3812)+'Dichte Wasser'!$B$1)/1000</f>
        <v>#DIV/0!</v>
      </c>
      <c r="S3812" s="92" t="e">
        <f t="shared" si="239"/>
        <v>#DIV/0!</v>
      </c>
    </row>
    <row r="3813" spans="9:19" x14ac:dyDescent="0.25">
      <c r="I3813" s="45">
        <f t="shared" si="236"/>
        <v>0</v>
      </c>
      <c r="J3813" s="45">
        <f t="shared" si="237"/>
        <v>-13.666998453945324</v>
      </c>
      <c r="K3813" s="39" t="e">
        <f t="shared" si="238"/>
        <v>#DIV/0!</v>
      </c>
      <c r="L3813" s="46">
        <f>-J3813/Eingaben!$D$29</f>
        <v>0.93867560255355853</v>
      </c>
      <c r="M3813" s="44" t="e">
        <f>-K3813/Eingaben!$D$8</f>
        <v>#DIV/0!</v>
      </c>
      <c r="N3813" s="46">
        <f>ABS(B3813-C3813)/Eingaben!$D$8</f>
        <v>0</v>
      </c>
      <c r="P3813">
        <f>D3813/3600000*G3813*100*100/Eingaben!$D$39*(A3813-A3812)/3600</f>
        <v>0</v>
      </c>
      <c r="R3813" s="91" t="e">
        <f>('Dichte Wasser'!$B$4*AVERAGE(B3813:C3813)^3+'Dichte Wasser'!$B$3*AVERAGE(B3813:C3813)^2+'Dichte Wasser'!$B$2*AVERAGE(B3813:C3813)+'Dichte Wasser'!$B$1)/1000</f>
        <v>#DIV/0!</v>
      </c>
      <c r="S3813" s="92" t="e">
        <f t="shared" si="239"/>
        <v>#DIV/0!</v>
      </c>
    </row>
    <row r="3814" spans="9:19" x14ac:dyDescent="0.25">
      <c r="I3814" s="45">
        <f t="shared" si="236"/>
        <v>0</v>
      </c>
      <c r="J3814" s="45">
        <f t="shared" si="237"/>
        <v>-13.666998453945324</v>
      </c>
      <c r="K3814" s="39" t="e">
        <f t="shared" si="238"/>
        <v>#DIV/0!</v>
      </c>
      <c r="L3814" s="46">
        <f>-J3814/Eingaben!$D$29</f>
        <v>0.93867560255355853</v>
      </c>
      <c r="M3814" s="44" t="e">
        <f>-K3814/Eingaben!$D$8</f>
        <v>#DIV/0!</v>
      </c>
      <c r="N3814" s="46">
        <f>ABS(B3814-C3814)/Eingaben!$D$8</f>
        <v>0</v>
      </c>
      <c r="P3814">
        <f>D3814/3600000*G3814*100*100/Eingaben!$D$39*(A3814-A3813)/3600</f>
        <v>0</v>
      </c>
      <c r="R3814" s="91" t="e">
        <f>('Dichte Wasser'!$B$4*AVERAGE(B3814:C3814)^3+'Dichte Wasser'!$B$3*AVERAGE(B3814:C3814)^2+'Dichte Wasser'!$B$2*AVERAGE(B3814:C3814)+'Dichte Wasser'!$B$1)/1000</f>
        <v>#DIV/0!</v>
      </c>
      <c r="S3814" s="92" t="e">
        <f t="shared" si="239"/>
        <v>#DIV/0!</v>
      </c>
    </row>
    <row r="3815" spans="9:19" x14ac:dyDescent="0.25">
      <c r="I3815" s="45">
        <f t="shared" si="236"/>
        <v>0</v>
      </c>
      <c r="J3815" s="45">
        <f t="shared" si="237"/>
        <v>-13.666998453945324</v>
      </c>
      <c r="K3815" s="39" t="e">
        <f t="shared" si="238"/>
        <v>#DIV/0!</v>
      </c>
      <c r="L3815" s="46">
        <f>-J3815/Eingaben!$D$29</f>
        <v>0.93867560255355853</v>
      </c>
      <c r="M3815" s="44" t="e">
        <f>-K3815/Eingaben!$D$8</f>
        <v>#DIV/0!</v>
      </c>
      <c r="N3815" s="46">
        <f>ABS(B3815-C3815)/Eingaben!$D$8</f>
        <v>0</v>
      </c>
      <c r="P3815">
        <f>D3815/3600000*G3815*100*100/Eingaben!$D$39*(A3815-A3814)/3600</f>
        <v>0</v>
      </c>
      <c r="R3815" s="91" t="e">
        <f>('Dichte Wasser'!$B$4*AVERAGE(B3815:C3815)^3+'Dichte Wasser'!$B$3*AVERAGE(B3815:C3815)^2+'Dichte Wasser'!$B$2*AVERAGE(B3815:C3815)+'Dichte Wasser'!$B$1)/1000</f>
        <v>#DIV/0!</v>
      </c>
      <c r="S3815" s="92" t="e">
        <f t="shared" si="239"/>
        <v>#DIV/0!</v>
      </c>
    </row>
    <row r="3816" spans="9:19" x14ac:dyDescent="0.25">
      <c r="I3816" s="45">
        <f t="shared" si="236"/>
        <v>0</v>
      </c>
      <c r="J3816" s="45">
        <f t="shared" si="237"/>
        <v>-13.666998453945324</v>
      </c>
      <c r="K3816" s="39" t="e">
        <f t="shared" si="238"/>
        <v>#DIV/0!</v>
      </c>
      <c r="L3816" s="46">
        <f>-J3816/Eingaben!$D$29</f>
        <v>0.93867560255355853</v>
      </c>
      <c r="M3816" s="44" t="e">
        <f>-K3816/Eingaben!$D$8</f>
        <v>#DIV/0!</v>
      </c>
      <c r="N3816" s="46">
        <f>ABS(B3816-C3816)/Eingaben!$D$8</f>
        <v>0</v>
      </c>
      <c r="P3816">
        <f>D3816/3600000*G3816*100*100/Eingaben!$D$39*(A3816-A3815)/3600</f>
        <v>0</v>
      </c>
      <c r="R3816" s="91" t="e">
        <f>('Dichte Wasser'!$B$4*AVERAGE(B3816:C3816)^3+'Dichte Wasser'!$B$3*AVERAGE(B3816:C3816)^2+'Dichte Wasser'!$B$2*AVERAGE(B3816:C3816)+'Dichte Wasser'!$B$1)/1000</f>
        <v>#DIV/0!</v>
      </c>
      <c r="S3816" s="92" t="e">
        <f t="shared" si="239"/>
        <v>#DIV/0!</v>
      </c>
    </row>
    <row r="3817" spans="9:19" x14ac:dyDescent="0.25">
      <c r="I3817" s="45">
        <f t="shared" si="236"/>
        <v>0</v>
      </c>
      <c r="J3817" s="45">
        <f t="shared" si="237"/>
        <v>-13.666998453945324</v>
      </c>
      <c r="K3817" s="39" t="e">
        <f t="shared" si="238"/>
        <v>#DIV/0!</v>
      </c>
      <c r="L3817" s="46">
        <f>-J3817/Eingaben!$D$29</f>
        <v>0.93867560255355853</v>
      </c>
      <c r="M3817" s="44" t="e">
        <f>-K3817/Eingaben!$D$8</f>
        <v>#DIV/0!</v>
      </c>
      <c r="N3817" s="46">
        <f>ABS(B3817-C3817)/Eingaben!$D$8</f>
        <v>0</v>
      </c>
      <c r="P3817">
        <f>D3817/3600000*G3817*100*100/Eingaben!$D$39*(A3817-A3816)/3600</f>
        <v>0</v>
      </c>
      <c r="R3817" s="91" t="e">
        <f>('Dichte Wasser'!$B$4*AVERAGE(B3817:C3817)^3+'Dichte Wasser'!$B$3*AVERAGE(B3817:C3817)^2+'Dichte Wasser'!$B$2*AVERAGE(B3817:C3817)+'Dichte Wasser'!$B$1)/1000</f>
        <v>#DIV/0!</v>
      </c>
      <c r="S3817" s="92" t="e">
        <f t="shared" si="239"/>
        <v>#DIV/0!</v>
      </c>
    </row>
    <row r="3818" spans="9:19" x14ac:dyDescent="0.25">
      <c r="I3818" s="45">
        <f t="shared" si="236"/>
        <v>0</v>
      </c>
      <c r="J3818" s="45">
        <f t="shared" si="237"/>
        <v>-13.666998453945324</v>
      </c>
      <c r="K3818" s="39" t="e">
        <f t="shared" si="238"/>
        <v>#DIV/0!</v>
      </c>
      <c r="L3818" s="46">
        <f>-J3818/Eingaben!$D$29</f>
        <v>0.93867560255355853</v>
      </c>
      <c r="M3818" s="44" t="e">
        <f>-K3818/Eingaben!$D$8</f>
        <v>#DIV/0!</v>
      </c>
      <c r="N3818" s="46">
        <f>ABS(B3818-C3818)/Eingaben!$D$8</f>
        <v>0</v>
      </c>
      <c r="P3818">
        <f>D3818/3600000*G3818*100*100/Eingaben!$D$39*(A3818-A3817)/3600</f>
        <v>0</v>
      </c>
      <c r="R3818" s="91" t="e">
        <f>('Dichte Wasser'!$B$4*AVERAGE(B3818:C3818)^3+'Dichte Wasser'!$B$3*AVERAGE(B3818:C3818)^2+'Dichte Wasser'!$B$2*AVERAGE(B3818:C3818)+'Dichte Wasser'!$B$1)/1000</f>
        <v>#DIV/0!</v>
      </c>
      <c r="S3818" s="92" t="e">
        <f t="shared" si="239"/>
        <v>#DIV/0!</v>
      </c>
    </row>
    <row r="3819" spans="9:19" x14ac:dyDescent="0.25">
      <c r="I3819" s="45">
        <f t="shared" si="236"/>
        <v>0</v>
      </c>
      <c r="J3819" s="45">
        <f t="shared" si="237"/>
        <v>-13.666998453945324</v>
      </c>
      <c r="K3819" s="39" t="e">
        <f t="shared" si="238"/>
        <v>#DIV/0!</v>
      </c>
      <c r="L3819" s="46">
        <f>-J3819/Eingaben!$D$29</f>
        <v>0.93867560255355853</v>
      </c>
      <c r="M3819" s="44" t="e">
        <f>-K3819/Eingaben!$D$8</f>
        <v>#DIV/0!</v>
      </c>
      <c r="N3819" s="46">
        <f>ABS(B3819-C3819)/Eingaben!$D$8</f>
        <v>0</v>
      </c>
      <c r="P3819">
        <f>D3819/3600000*G3819*100*100/Eingaben!$D$39*(A3819-A3818)/3600</f>
        <v>0</v>
      </c>
      <c r="R3819" s="91" t="e">
        <f>('Dichte Wasser'!$B$4*AVERAGE(B3819:C3819)^3+'Dichte Wasser'!$B$3*AVERAGE(B3819:C3819)^2+'Dichte Wasser'!$B$2*AVERAGE(B3819:C3819)+'Dichte Wasser'!$B$1)/1000</f>
        <v>#DIV/0!</v>
      </c>
      <c r="S3819" s="92" t="e">
        <f t="shared" si="239"/>
        <v>#DIV/0!</v>
      </c>
    </row>
    <row r="3820" spans="9:19" x14ac:dyDescent="0.25">
      <c r="I3820" s="45">
        <f t="shared" si="236"/>
        <v>0</v>
      </c>
      <c r="J3820" s="45">
        <f t="shared" si="237"/>
        <v>-13.666998453945324</v>
      </c>
      <c r="K3820" s="39" t="e">
        <f t="shared" si="238"/>
        <v>#DIV/0!</v>
      </c>
      <c r="L3820" s="46">
        <f>-J3820/Eingaben!$D$29</f>
        <v>0.93867560255355853</v>
      </c>
      <c r="M3820" s="44" t="e">
        <f>-K3820/Eingaben!$D$8</f>
        <v>#DIV/0!</v>
      </c>
      <c r="N3820" s="46">
        <f>ABS(B3820-C3820)/Eingaben!$D$8</f>
        <v>0</v>
      </c>
      <c r="P3820">
        <f>D3820/3600000*G3820*100*100/Eingaben!$D$39*(A3820-A3819)/3600</f>
        <v>0</v>
      </c>
      <c r="R3820" s="91" t="e">
        <f>('Dichte Wasser'!$B$4*AVERAGE(B3820:C3820)^3+'Dichte Wasser'!$B$3*AVERAGE(B3820:C3820)^2+'Dichte Wasser'!$B$2*AVERAGE(B3820:C3820)+'Dichte Wasser'!$B$1)/1000</f>
        <v>#DIV/0!</v>
      </c>
      <c r="S3820" s="92" t="e">
        <f t="shared" si="239"/>
        <v>#DIV/0!</v>
      </c>
    </row>
    <row r="3821" spans="9:19" x14ac:dyDescent="0.25">
      <c r="I3821" s="45">
        <f t="shared" si="236"/>
        <v>0</v>
      </c>
      <c r="J3821" s="45">
        <f t="shared" si="237"/>
        <v>-13.666998453945324</v>
      </c>
      <c r="K3821" s="39" t="e">
        <f t="shared" si="238"/>
        <v>#DIV/0!</v>
      </c>
      <c r="L3821" s="46">
        <f>-J3821/Eingaben!$D$29</f>
        <v>0.93867560255355853</v>
      </c>
      <c r="M3821" s="44" t="e">
        <f>-K3821/Eingaben!$D$8</f>
        <v>#DIV/0!</v>
      </c>
      <c r="N3821" s="46">
        <f>ABS(B3821-C3821)/Eingaben!$D$8</f>
        <v>0</v>
      </c>
      <c r="P3821">
        <f>D3821/3600000*G3821*100*100/Eingaben!$D$39*(A3821-A3820)/3600</f>
        <v>0</v>
      </c>
      <c r="R3821" s="91" t="e">
        <f>('Dichte Wasser'!$B$4*AVERAGE(B3821:C3821)^3+'Dichte Wasser'!$B$3*AVERAGE(B3821:C3821)^2+'Dichte Wasser'!$B$2*AVERAGE(B3821:C3821)+'Dichte Wasser'!$B$1)/1000</f>
        <v>#DIV/0!</v>
      </c>
      <c r="S3821" s="92" t="e">
        <f t="shared" si="239"/>
        <v>#DIV/0!</v>
      </c>
    </row>
    <row r="3822" spans="9:19" x14ac:dyDescent="0.25">
      <c r="I3822" s="45">
        <f t="shared" si="236"/>
        <v>0</v>
      </c>
      <c r="J3822" s="45">
        <f t="shared" si="237"/>
        <v>-13.666998453945324</v>
      </c>
      <c r="K3822" s="39" t="e">
        <f t="shared" si="238"/>
        <v>#DIV/0!</v>
      </c>
      <c r="L3822" s="46">
        <f>-J3822/Eingaben!$D$29</f>
        <v>0.93867560255355853</v>
      </c>
      <c r="M3822" s="44" t="e">
        <f>-K3822/Eingaben!$D$8</f>
        <v>#DIV/0!</v>
      </c>
      <c r="N3822" s="46">
        <f>ABS(B3822-C3822)/Eingaben!$D$8</f>
        <v>0</v>
      </c>
      <c r="P3822">
        <f>D3822/3600000*G3822*100*100/Eingaben!$D$39*(A3822-A3821)/3600</f>
        <v>0</v>
      </c>
      <c r="R3822" s="91" t="e">
        <f>('Dichte Wasser'!$B$4*AVERAGE(B3822:C3822)^3+'Dichte Wasser'!$B$3*AVERAGE(B3822:C3822)^2+'Dichte Wasser'!$B$2*AVERAGE(B3822:C3822)+'Dichte Wasser'!$B$1)/1000</f>
        <v>#DIV/0!</v>
      </c>
      <c r="S3822" s="92" t="e">
        <f t="shared" si="239"/>
        <v>#DIV/0!</v>
      </c>
    </row>
    <row r="3823" spans="9:19" x14ac:dyDescent="0.25">
      <c r="I3823" s="45">
        <f t="shared" si="236"/>
        <v>0</v>
      </c>
      <c r="J3823" s="45">
        <f t="shared" si="237"/>
        <v>-13.666998453945324</v>
      </c>
      <c r="K3823" s="39" t="e">
        <f t="shared" si="238"/>
        <v>#DIV/0!</v>
      </c>
      <c r="L3823" s="46">
        <f>-J3823/Eingaben!$D$29</f>
        <v>0.93867560255355853</v>
      </c>
      <c r="M3823" s="44" t="e">
        <f>-K3823/Eingaben!$D$8</f>
        <v>#DIV/0!</v>
      </c>
      <c r="N3823" s="46">
        <f>ABS(B3823-C3823)/Eingaben!$D$8</f>
        <v>0</v>
      </c>
      <c r="P3823">
        <f>D3823/3600000*G3823*100*100/Eingaben!$D$39*(A3823-A3822)/3600</f>
        <v>0</v>
      </c>
      <c r="R3823" s="91" t="e">
        <f>('Dichte Wasser'!$B$4*AVERAGE(B3823:C3823)^3+'Dichte Wasser'!$B$3*AVERAGE(B3823:C3823)^2+'Dichte Wasser'!$B$2*AVERAGE(B3823:C3823)+'Dichte Wasser'!$B$1)/1000</f>
        <v>#DIV/0!</v>
      </c>
      <c r="S3823" s="92" t="e">
        <f t="shared" si="239"/>
        <v>#DIV/0!</v>
      </c>
    </row>
    <row r="3824" spans="9:19" x14ac:dyDescent="0.25">
      <c r="I3824" s="45">
        <f t="shared" si="236"/>
        <v>0</v>
      </c>
      <c r="J3824" s="45">
        <f t="shared" si="237"/>
        <v>-13.666998453945324</v>
      </c>
      <c r="K3824" s="39" t="e">
        <f t="shared" si="238"/>
        <v>#DIV/0!</v>
      </c>
      <c r="L3824" s="46">
        <f>-J3824/Eingaben!$D$29</f>
        <v>0.93867560255355853</v>
      </c>
      <c r="M3824" s="44" t="e">
        <f>-K3824/Eingaben!$D$8</f>
        <v>#DIV/0!</v>
      </c>
      <c r="N3824" s="46">
        <f>ABS(B3824-C3824)/Eingaben!$D$8</f>
        <v>0</v>
      </c>
      <c r="P3824">
        <f>D3824/3600000*G3824*100*100/Eingaben!$D$39*(A3824-A3823)/3600</f>
        <v>0</v>
      </c>
      <c r="R3824" s="91" t="e">
        <f>('Dichte Wasser'!$B$4*AVERAGE(B3824:C3824)^3+'Dichte Wasser'!$B$3*AVERAGE(B3824:C3824)^2+'Dichte Wasser'!$B$2*AVERAGE(B3824:C3824)+'Dichte Wasser'!$B$1)/1000</f>
        <v>#DIV/0!</v>
      </c>
      <c r="S3824" s="92" t="e">
        <f t="shared" si="239"/>
        <v>#DIV/0!</v>
      </c>
    </row>
    <row r="3825" spans="9:19" x14ac:dyDescent="0.25">
      <c r="I3825" s="45">
        <f t="shared" si="236"/>
        <v>0</v>
      </c>
      <c r="J3825" s="45">
        <f t="shared" si="237"/>
        <v>-13.666998453945324</v>
      </c>
      <c r="K3825" s="39" t="e">
        <f t="shared" si="238"/>
        <v>#DIV/0!</v>
      </c>
      <c r="L3825" s="46">
        <f>-J3825/Eingaben!$D$29</f>
        <v>0.93867560255355853</v>
      </c>
      <c r="M3825" s="44" t="e">
        <f>-K3825/Eingaben!$D$8</f>
        <v>#DIV/0!</v>
      </c>
      <c r="N3825" s="46">
        <f>ABS(B3825-C3825)/Eingaben!$D$8</f>
        <v>0</v>
      </c>
      <c r="P3825">
        <f>D3825/3600000*G3825*100*100/Eingaben!$D$39*(A3825-A3824)/3600</f>
        <v>0</v>
      </c>
      <c r="R3825" s="91" t="e">
        <f>('Dichte Wasser'!$B$4*AVERAGE(B3825:C3825)^3+'Dichte Wasser'!$B$3*AVERAGE(B3825:C3825)^2+'Dichte Wasser'!$B$2*AVERAGE(B3825:C3825)+'Dichte Wasser'!$B$1)/1000</f>
        <v>#DIV/0!</v>
      </c>
      <c r="S3825" s="92" t="e">
        <f t="shared" si="239"/>
        <v>#DIV/0!</v>
      </c>
    </row>
    <row r="3826" spans="9:19" x14ac:dyDescent="0.25">
      <c r="I3826" s="45">
        <f t="shared" si="236"/>
        <v>0</v>
      </c>
      <c r="J3826" s="45">
        <f t="shared" si="237"/>
        <v>-13.666998453945324</v>
      </c>
      <c r="K3826" s="39" t="e">
        <f t="shared" si="238"/>
        <v>#DIV/0!</v>
      </c>
      <c r="L3826" s="46">
        <f>-J3826/Eingaben!$D$29</f>
        <v>0.93867560255355853</v>
      </c>
      <c r="M3826" s="44" t="e">
        <f>-K3826/Eingaben!$D$8</f>
        <v>#DIV/0!</v>
      </c>
      <c r="N3826" s="46">
        <f>ABS(B3826-C3826)/Eingaben!$D$8</f>
        <v>0</v>
      </c>
      <c r="P3826">
        <f>D3826/3600000*G3826*100*100/Eingaben!$D$39*(A3826-A3825)/3600</f>
        <v>0</v>
      </c>
      <c r="R3826" s="91" t="e">
        <f>('Dichte Wasser'!$B$4*AVERAGE(B3826:C3826)^3+'Dichte Wasser'!$B$3*AVERAGE(B3826:C3826)^2+'Dichte Wasser'!$B$2*AVERAGE(B3826:C3826)+'Dichte Wasser'!$B$1)/1000</f>
        <v>#DIV/0!</v>
      </c>
      <c r="S3826" s="92" t="e">
        <f t="shared" si="239"/>
        <v>#DIV/0!</v>
      </c>
    </row>
    <row r="3827" spans="9:19" x14ac:dyDescent="0.25">
      <c r="I3827" s="45">
        <f t="shared" si="236"/>
        <v>0</v>
      </c>
      <c r="J3827" s="45">
        <f t="shared" si="237"/>
        <v>-13.666998453945324</v>
      </c>
      <c r="K3827" s="39" t="e">
        <f t="shared" si="238"/>
        <v>#DIV/0!</v>
      </c>
      <c r="L3827" s="46">
        <f>-J3827/Eingaben!$D$29</f>
        <v>0.93867560255355853</v>
      </c>
      <c r="M3827" s="44" t="e">
        <f>-K3827/Eingaben!$D$8</f>
        <v>#DIV/0!</v>
      </c>
      <c r="N3827" s="46">
        <f>ABS(B3827-C3827)/Eingaben!$D$8</f>
        <v>0</v>
      </c>
      <c r="P3827">
        <f>D3827/3600000*G3827*100*100/Eingaben!$D$39*(A3827-A3826)/3600</f>
        <v>0</v>
      </c>
      <c r="R3827" s="91" t="e">
        <f>('Dichte Wasser'!$B$4*AVERAGE(B3827:C3827)^3+'Dichte Wasser'!$B$3*AVERAGE(B3827:C3827)^2+'Dichte Wasser'!$B$2*AVERAGE(B3827:C3827)+'Dichte Wasser'!$B$1)/1000</f>
        <v>#DIV/0!</v>
      </c>
      <c r="S3827" s="92" t="e">
        <f t="shared" si="239"/>
        <v>#DIV/0!</v>
      </c>
    </row>
    <row r="3828" spans="9:19" x14ac:dyDescent="0.25">
      <c r="I3828" s="45">
        <f t="shared" si="236"/>
        <v>0</v>
      </c>
      <c r="J3828" s="45">
        <f t="shared" si="237"/>
        <v>-13.666998453945324</v>
      </c>
      <c r="K3828" s="39" t="e">
        <f t="shared" si="238"/>
        <v>#DIV/0!</v>
      </c>
      <c r="L3828" s="46">
        <f>-J3828/Eingaben!$D$29</f>
        <v>0.93867560255355853</v>
      </c>
      <c r="M3828" s="44" t="e">
        <f>-K3828/Eingaben!$D$8</f>
        <v>#DIV/0!</v>
      </c>
      <c r="N3828" s="46">
        <f>ABS(B3828-C3828)/Eingaben!$D$8</f>
        <v>0</v>
      </c>
      <c r="P3828">
        <f>D3828/3600000*G3828*100*100/Eingaben!$D$39*(A3828-A3827)/3600</f>
        <v>0</v>
      </c>
      <c r="R3828" s="91" t="e">
        <f>('Dichte Wasser'!$B$4*AVERAGE(B3828:C3828)^3+'Dichte Wasser'!$B$3*AVERAGE(B3828:C3828)^2+'Dichte Wasser'!$B$2*AVERAGE(B3828:C3828)+'Dichte Wasser'!$B$1)/1000</f>
        <v>#DIV/0!</v>
      </c>
      <c r="S3828" s="92" t="e">
        <f t="shared" si="239"/>
        <v>#DIV/0!</v>
      </c>
    </row>
    <row r="3829" spans="9:19" x14ac:dyDescent="0.25">
      <c r="I3829" s="45">
        <f t="shared" ref="I3829:I3892" si="240">IF(D3829&gt;0,D3829/3600*R3829*(A3829-A3828)*S3829*(B3829-C3829)/3600,0)</f>
        <v>0</v>
      </c>
      <c r="J3829" s="45">
        <f t="shared" ref="J3829:J3892" si="241">J3828+I3829</f>
        <v>-13.666998453945324</v>
      </c>
      <c r="K3829" s="39" t="e">
        <f t="shared" ref="K3829:K3892" si="242">I3829/((A3829-A3828)/3600)</f>
        <v>#DIV/0!</v>
      </c>
      <c r="L3829" s="46">
        <f>-J3829/Eingaben!$D$29</f>
        <v>0.93867560255355853</v>
      </c>
      <c r="M3829" s="44" t="e">
        <f>-K3829/Eingaben!$D$8</f>
        <v>#DIV/0!</v>
      </c>
      <c r="N3829" s="46">
        <f>ABS(B3829-C3829)/Eingaben!$D$8</f>
        <v>0</v>
      </c>
      <c r="P3829">
        <f>D3829/3600000*G3829*100*100/Eingaben!$D$39*(A3829-A3828)/3600</f>
        <v>0</v>
      </c>
      <c r="R3829" s="91" t="e">
        <f>('Dichte Wasser'!$B$4*AVERAGE(B3829:C3829)^3+'Dichte Wasser'!$B$3*AVERAGE(B3829:C3829)^2+'Dichte Wasser'!$B$2*AVERAGE(B3829:C3829)+'Dichte Wasser'!$B$1)/1000</f>
        <v>#DIV/0!</v>
      </c>
      <c r="S3829" s="92" t="e">
        <f t="shared" ref="S3829:S3892" si="243" xml:space="preserve">  0.0000000024*AVERAGE(B3829:C3829)^4 - 0.0000005979*AVERAGE(B3829:C3829)^3 + 0.0000621355*AVERAGE(B3829:C3829)^2 - 0.0026683907*AVERAGE(B3829:C3829) + 4.2176232303</f>
        <v>#DIV/0!</v>
      </c>
    </row>
    <row r="3830" spans="9:19" x14ac:dyDescent="0.25">
      <c r="I3830" s="45">
        <f t="shared" si="240"/>
        <v>0</v>
      </c>
      <c r="J3830" s="45">
        <f t="shared" si="241"/>
        <v>-13.666998453945324</v>
      </c>
      <c r="K3830" s="39" t="e">
        <f t="shared" si="242"/>
        <v>#DIV/0!</v>
      </c>
      <c r="L3830" s="46">
        <f>-J3830/Eingaben!$D$29</f>
        <v>0.93867560255355853</v>
      </c>
      <c r="M3830" s="44" t="e">
        <f>-K3830/Eingaben!$D$8</f>
        <v>#DIV/0!</v>
      </c>
      <c r="N3830" s="46">
        <f>ABS(B3830-C3830)/Eingaben!$D$8</f>
        <v>0</v>
      </c>
      <c r="P3830">
        <f>D3830/3600000*G3830*100*100/Eingaben!$D$39*(A3830-A3829)/3600</f>
        <v>0</v>
      </c>
      <c r="R3830" s="91" t="e">
        <f>('Dichte Wasser'!$B$4*AVERAGE(B3830:C3830)^3+'Dichte Wasser'!$B$3*AVERAGE(B3830:C3830)^2+'Dichte Wasser'!$B$2*AVERAGE(B3830:C3830)+'Dichte Wasser'!$B$1)/1000</f>
        <v>#DIV/0!</v>
      </c>
      <c r="S3830" s="92" t="e">
        <f t="shared" si="243"/>
        <v>#DIV/0!</v>
      </c>
    </row>
    <row r="3831" spans="9:19" x14ac:dyDescent="0.25">
      <c r="I3831" s="45">
        <f t="shared" si="240"/>
        <v>0</v>
      </c>
      <c r="J3831" s="45">
        <f t="shared" si="241"/>
        <v>-13.666998453945324</v>
      </c>
      <c r="K3831" s="39" t="e">
        <f t="shared" si="242"/>
        <v>#DIV/0!</v>
      </c>
      <c r="L3831" s="46">
        <f>-J3831/Eingaben!$D$29</f>
        <v>0.93867560255355853</v>
      </c>
      <c r="M3831" s="44" t="e">
        <f>-K3831/Eingaben!$D$8</f>
        <v>#DIV/0!</v>
      </c>
      <c r="N3831" s="46">
        <f>ABS(B3831-C3831)/Eingaben!$D$8</f>
        <v>0</v>
      </c>
      <c r="P3831">
        <f>D3831/3600000*G3831*100*100/Eingaben!$D$39*(A3831-A3830)/3600</f>
        <v>0</v>
      </c>
      <c r="R3831" s="91" t="e">
        <f>('Dichte Wasser'!$B$4*AVERAGE(B3831:C3831)^3+'Dichte Wasser'!$B$3*AVERAGE(B3831:C3831)^2+'Dichte Wasser'!$B$2*AVERAGE(B3831:C3831)+'Dichte Wasser'!$B$1)/1000</f>
        <v>#DIV/0!</v>
      </c>
      <c r="S3831" s="92" t="e">
        <f t="shared" si="243"/>
        <v>#DIV/0!</v>
      </c>
    </row>
    <row r="3832" spans="9:19" x14ac:dyDescent="0.25">
      <c r="I3832" s="45">
        <f t="shared" si="240"/>
        <v>0</v>
      </c>
      <c r="J3832" s="45">
        <f t="shared" si="241"/>
        <v>-13.666998453945324</v>
      </c>
      <c r="K3832" s="39" t="e">
        <f t="shared" si="242"/>
        <v>#DIV/0!</v>
      </c>
      <c r="L3832" s="46">
        <f>-J3832/Eingaben!$D$29</f>
        <v>0.93867560255355853</v>
      </c>
      <c r="M3832" s="44" t="e">
        <f>-K3832/Eingaben!$D$8</f>
        <v>#DIV/0!</v>
      </c>
      <c r="N3832" s="46">
        <f>ABS(B3832-C3832)/Eingaben!$D$8</f>
        <v>0</v>
      </c>
      <c r="P3832">
        <f>D3832/3600000*G3832*100*100/Eingaben!$D$39*(A3832-A3831)/3600</f>
        <v>0</v>
      </c>
      <c r="R3832" s="91" t="e">
        <f>('Dichte Wasser'!$B$4*AVERAGE(B3832:C3832)^3+'Dichte Wasser'!$B$3*AVERAGE(B3832:C3832)^2+'Dichte Wasser'!$B$2*AVERAGE(B3832:C3832)+'Dichte Wasser'!$B$1)/1000</f>
        <v>#DIV/0!</v>
      </c>
      <c r="S3832" s="92" t="e">
        <f t="shared" si="243"/>
        <v>#DIV/0!</v>
      </c>
    </row>
    <row r="3833" spans="9:19" x14ac:dyDescent="0.25">
      <c r="I3833" s="45">
        <f t="shared" si="240"/>
        <v>0</v>
      </c>
      <c r="J3833" s="45">
        <f t="shared" si="241"/>
        <v>-13.666998453945324</v>
      </c>
      <c r="K3833" s="39" t="e">
        <f t="shared" si="242"/>
        <v>#DIV/0!</v>
      </c>
      <c r="L3833" s="46">
        <f>-J3833/Eingaben!$D$29</f>
        <v>0.93867560255355853</v>
      </c>
      <c r="M3833" s="44" t="e">
        <f>-K3833/Eingaben!$D$8</f>
        <v>#DIV/0!</v>
      </c>
      <c r="N3833" s="46">
        <f>ABS(B3833-C3833)/Eingaben!$D$8</f>
        <v>0</v>
      </c>
      <c r="P3833">
        <f>D3833/3600000*G3833*100*100/Eingaben!$D$39*(A3833-A3832)/3600</f>
        <v>0</v>
      </c>
      <c r="R3833" s="91" t="e">
        <f>('Dichte Wasser'!$B$4*AVERAGE(B3833:C3833)^3+'Dichte Wasser'!$B$3*AVERAGE(B3833:C3833)^2+'Dichte Wasser'!$B$2*AVERAGE(B3833:C3833)+'Dichte Wasser'!$B$1)/1000</f>
        <v>#DIV/0!</v>
      </c>
      <c r="S3833" s="92" t="e">
        <f t="shared" si="243"/>
        <v>#DIV/0!</v>
      </c>
    </row>
    <row r="3834" spans="9:19" x14ac:dyDescent="0.25">
      <c r="I3834" s="45">
        <f t="shared" si="240"/>
        <v>0</v>
      </c>
      <c r="J3834" s="45">
        <f t="shared" si="241"/>
        <v>-13.666998453945324</v>
      </c>
      <c r="K3834" s="39" t="e">
        <f t="shared" si="242"/>
        <v>#DIV/0!</v>
      </c>
      <c r="L3834" s="46">
        <f>-J3834/Eingaben!$D$29</f>
        <v>0.93867560255355853</v>
      </c>
      <c r="M3834" s="44" t="e">
        <f>-K3834/Eingaben!$D$8</f>
        <v>#DIV/0!</v>
      </c>
      <c r="N3834" s="46">
        <f>ABS(B3834-C3834)/Eingaben!$D$8</f>
        <v>0</v>
      </c>
      <c r="P3834">
        <f>D3834/3600000*G3834*100*100/Eingaben!$D$39*(A3834-A3833)/3600</f>
        <v>0</v>
      </c>
      <c r="R3834" s="91" t="e">
        <f>('Dichte Wasser'!$B$4*AVERAGE(B3834:C3834)^3+'Dichte Wasser'!$B$3*AVERAGE(B3834:C3834)^2+'Dichte Wasser'!$B$2*AVERAGE(B3834:C3834)+'Dichte Wasser'!$B$1)/1000</f>
        <v>#DIV/0!</v>
      </c>
      <c r="S3834" s="92" t="e">
        <f t="shared" si="243"/>
        <v>#DIV/0!</v>
      </c>
    </row>
    <row r="3835" spans="9:19" x14ac:dyDescent="0.25">
      <c r="I3835" s="45">
        <f t="shared" si="240"/>
        <v>0</v>
      </c>
      <c r="J3835" s="45">
        <f t="shared" si="241"/>
        <v>-13.666998453945324</v>
      </c>
      <c r="K3835" s="39" t="e">
        <f t="shared" si="242"/>
        <v>#DIV/0!</v>
      </c>
      <c r="L3835" s="46">
        <f>-J3835/Eingaben!$D$29</f>
        <v>0.93867560255355853</v>
      </c>
      <c r="M3835" s="44" t="e">
        <f>-K3835/Eingaben!$D$8</f>
        <v>#DIV/0!</v>
      </c>
      <c r="N3835" s="46">
        <f>ABS(B3835-C3835)/Eingaben!$D$8</f>
        <v>0</v>
      </c>
      <c r="P3835">
        <f>D3835/3600000*G3835*100*100/Eingaben!$D$39*(A3835-A3834)/3600</f>
        <v>0</v>
      </c>
      <c r="R3835" s="91" t="e">
        <f>('Dichte Wasser'!$B$4*AVERAGE(B3835:C3835)^3+'Dichte Wasser'!$B$3*AVERAGE(B3835:C3835)^2+'Dichte Wasser'!$B$2*AVERAGE(B3835:C3835)+'Dichte Wasser'!$B$1)/1000</f>
        <v>#DIV/0!</v>
      </c>
      <c r="S3835" s="92" t="e">
        <f t="shared" si="243"/>
        <v>#DIV/0!</v>
      </c>
    </row>
    <row r="3836" spans="9:19" x14ac:dyDescent="0.25">
      <c r="I3836" s="45">
        <f t="shared" si="240"/>
        <v>0</v>
      </c>
      <c r="J3836" s="45">
        <f t="shared" si="241"/>
        <v>-13.666998453945324</v>
      </c>
      <c r="K3836" s="39" t="e">
        <f t="shared" si="242"/>
        <v>#DIV/0!</v>
      </c>
      <c r="L3836" s="46">
        <f>-J3836/Eingaben!$D$29</f>
        <v>0.93867560255355853</v>
      </c>
      <c r="M3836" s="44" t="e">
        <f>-K3836/Eingaben!$D$8</f>
        <v>#DIV/0!</v>
      </c>
      <c r="N3836" s="46">
        <f>ABS(B3836-C3836)/Eingaben!$D$8</f>
        <v>0</v>
      </c>
      <c r="P3836">
        <f>D3836/3600000*G3836*100*100/Eingaben!$D$39*(A3836-A3835)/3600</f>
        <v>0</v>
      </c>
      <c r="R3836" s="91" t="e">
        <f>('Dichte Wasser'!$B$4*AVERAGE(B3836:C3836)^3+'Dichte Wasser'!$B$3*AVERAGE(B3836:C3836)^2+'Dichte Wasser'!$B$2*AVERAGE(B3836:C3836)+'Dichte Wasser'!$B$1)/1000</f>
        <v>#DIV/0!</v>
      </c>
      <c r="S3836" s="92" t="e">
        <f t="shared" si="243"/>
        <v>#DIV/0!</v>
      </c>
    </row>
    <row r="3837" spans="9:19" x14ac:dyDescent="0.25">
      <c r="I3837" s="45">
        <f t="shared" si="240"/>
        <v>0</v>
      </c>
      <c r="J3837" s="45">
        <f t="shared" si="241"/>
        <v>-13.666998453945324</v>
      </c>
      <c r="K3837" s="39" t="e">
        <f t="shared" si="242"/>
        <v>#DIV/0!</v>
      </c>
      <c r="L3837" s="46">
        <f>-J3837/Eingaben!$D$29</f>
        <v>0.93867560255355853</v>
      </c>
      <c r="M3837" s="44" t="e">
        <f>-K3837/Eingaben!$D$8</f>
        <v>#DIV/0!</v>
      </c>
      <c r="N3837" s="46">
        <f>ABS(B3837-C3837)/Eingaben!$D$8</f>
        <v>0</v>
      </c>
      <c r="P3837">
        <f>D3837/3600000*G3837*100*100/Eingaben!$D$39*(A3837-A3836)/3600</f>
        <v>0</v>
      </c>
      <c r="R3837" s="91" t="e">
        <f>('Dichte Wasser'!$B$4*AVERAGE(B3837:C3837)^3+'Dichte Wasser'!$B$3*AVERAGE(B3837:C3837)^2+'Dichte Wasser'!$B$2*AVERAGE(B3837:C3837)+'Dichte Wasser'!$B$1)/1000</f>
        <v>#DIV/0!</v>
      </c>
      <c r="S3837" s="92" t="e">
        <f t="shared" si="243"/>
        <v>#DIV/0!</v>
      </c>
    </row>
    <row r="3838" spans="9:19" x14ac:dyDescent="0.25">
      <c r="I3838" s="45">
        <f t="shared" si="240"/>
        <v>0</v>
      </c>
      <c r="J3838" s="45">
        <f t="shared" si="241"/>
        <v>-13.666998453945324</v>
      </c>
      <c r="K3838" s="39" t="e">
        <f t="shared" si="242"/>
        <v>#DIV/0!</v>
      </c>
      <c r="L3838" s="46">
        <f>-J3838/Eingaben!$D$29</f>
        <v>0.93867560255355853</v>
      </c>
      <c r="M3838" s="44" t="e">
        <f>-K3838/Eingaben!$D$8</f>
        <v>#DIV/0!</v>
      </c>
      <c r="N3838" s="46">
        <f>ABS(B3838-C3838)/Eingaben!$D$8</f>
        <v>0</v>
      </c>
      <c r="P3838">
        <f>D3838/3600000*G3838*100*100/Eingaben!$D$39*(A3838-A3837)/3600</f>
        <v>0</v>
      </c>
      <c r="R3838" s="91" t="e">
        <f>('Dichte Wasser'!$B$4*AVERAGE(B3838:C3838)^3+'Dichte Wasser'!$B$3*AVERAGE(B3838:C3838)^2+'Dichte Wasser'!$B$2*AVERAGE(B3838:C3838)+'Dichte Wasser'!$B$1)/1000</f>
        <v>#DIV/0!</v>
      </c>
      <c r="S3838" s="92" t="e">
        <f t="shared" si="243"/>
        <v>#DIV/0!</v>
      </c>
    </row>
    <row r="3839" spans="9:19" x14ac:dyDescent="0.25">
      <c r="I3839" s="45">
        <f t="shared" si="240"/>
        <v>0</v>
      </c>
      <c r="J3839" s="45">
        <f t="shared" si="241"/>
        <v>-13.666998453945324</v>
      </c>
      <c r="K3839" s="39" t="e">
        <f t="shared" si="242"/>
        <v>#DIV/0!</v>
      </c>
      <c r="L3839" s="46">
        <f>-J3839/Eingaben!$D$29</f>
        <v>0.93867560255355853</v>
      </c>
      <c r="M3839" s="44" t="e">
        <f>-K3839/Eingaben!$D$8</f>
        <v>#DIV/0!</v>
      </c>
      <c r="N3839" s="46">
        <f>ABS(B3839-C3839)/Eingaben!$D$8</f>
        <v>0</v>
      </c>
      <c r="P3839">
        <f>D3839/3600000*G3839*100*100/Eingaben!$D$39*(A3839-A3838)/3600</f>
        <v>0</v>
      </c>
      <c r="R3839" s="91" t="e">
        <f>('Dichte Wasser'!$B$4*AVERAGE(B3839:C3839)^3+'Dichte Wasser'!$B$3*AVERAGE(B3839:C3839)^2+'Dichte Wasser'!$B$2*AVERAGE(B3839:C3839)+'Dichte Wasser'!$B$1)/1000</f>
        <v>#DIV/0!</v>
      </c>
      <c r="S3839" s="92" t="e">
        <f t="shared" si="243"/>
        <v>#DIV/0!</v>
      </c>
    </row>
    <row r="3840" spans="9:19" x14ac:dyDescent="0.25">
      <c r="I3840" s="45">
        <f t="shared" si="240"/>
        <v>0</v>
      </c>
      <c r="J3840" s="45">
        <f t="shared" si="241"/>
        <v>-13.666998453945324</v>
      </c>
      <c r="K3840" s="39" t="e">
        <f t="shared" si="242"/>
        <v>#DIV/0!</v>
      </c>
      <c r="L3840" s="46">
        <f>-J3840/Eingaben!$D$29</f>
        <v>0.93867560255355853</v>
      </c>
      <c r="M3840" s="44" t="e">
        <f>-K3840/Eingaben!$D$8</f>
        <v>#DIV/0!</v>
      </c>
      <c r="N3840" s="46">
        <f>ABS(B3840-C3840)/Eingaben!$D$8</f>
        <v>0</v>
      </c>
      <c r="P3840">
        <f>D3840/3600000*G3840*100*100/Eingaben!$D$39*(A3840-A3839)/3600</f>
        <v>0</v>
      </c>
      <c r="R3840" s="91" t="e">
        <f>('Dichte Wasser'!$B$4*AVERAGE(B3840:C3840)^3+'Dichte Wasser'!$B$3*AVERAGE(B3840:C3840)^2+'Dichte Wasser'!$B$2*AVERAGE(B3840:C3840)+'Dichte Wasser'!$B$1)/1000</f>
        <v>#DIV/0!</v>
      </c>
      <c r="S3840" s="92" t="e">
        <f t="shared" si="243"/>
        <v>#DIV/0!</v>
      </c>
    </row>
    <row r="3841" spans="9:19" x14ac:dyDescent="0.25">
      <c r="I3841" s="45">
        <f t="shared" si="240"/>
        <v>0</v>
      </c>
      <c r="J3841" s="45">
        <f t="shared" si="241"/>
        <v>-13.666998453945324</v>
      </c>
      <c r="K3841" s="39" t="e">
        <f t="shared" si="242"/>
        <v>#DIV/0!</v>
      </c>
      <c r="L3841" s="46">
        <f>-J3841/Eingaben!$D$29</f>
        <v>0.93867560255355853</v>
      </c>
      <c r="M3841" s="44" t="e">
        <f>-K3841/Eingaben!$D$8</f>
        <v>#DIV/0!</v>
      </c>
      <c r="N3841" s="46">
        <f>ABS(B3841-C3841)/Eingaben!$D$8</f>
        <v>0</v>
      </c>
      <c r="P3841">
        <f>D3841/3600000*G3841*100*100/Eingaben!$D$39*(A3841-A3840)/3600</f>
        <v>0</v>
      </c>
      <c r="R3841" s="91" t="e">
        <f>('Dichte Wasser'!$B$4*AVERAGE(B3841:C3841)^3+'Dichte Wasser'!$B$3*AVERAGE(B3841:C3841)^2+'Dichte Wasser'!$B$2*AVERAGE(B3841:C3841)+'Dichte Wasser'!$B$1)/1000</f>
        <v>#DIV/0!</v>
      </c>
      <c r="S3841" s="92" t="e">
        <f t="shared" si="243"/>
        <v>#DIV/0!</v>
      </c>
    </row>
    <row r="3842" spans="9:19" x14ac:dyDescent="0.25">
      <c r="I3842" s="45">
        <f t="shared" si="240"/>
        <v>0</v>
      </c>
      <c r="J3842" s="45">
        <f t="shared" si="241"/>
        <v>-13.666998453945324</v>
      </c>
      <c r="K3842" s="39" t="e">
        <f t="shared" si="242"/>
        <v>#DIV/0!</v>
      </c>
      <c r="L3842" s="46">
        <f>-J3842/Eingaben!$D$29</f>
        <v>0.93867560255355853</v>
      </c>
      <c r="M3842" s="44" t="e">
        <f>-K3842/Eingaben!$D$8</f>
        <v>#DIV/0!</v>
      </c>
      <c r="N3842" s="46">
        <f>ABS(B3842-C3842)/Eingaben!$D$8</f>
        <v>0</v>
      </c>
      <c r="P3842">
        <f>D3842/3600000*G3842*100*100/Eingaben!$D$39*(A3842-A3841)/3600</f>
        <v>0</v>
      </c>
      <c r="R3842" s="91" t="e">
        <f>('Dichte Wasser'!$B$4*AVERAGE(B3842:C3842)^3+'Dichte Wasser'!$B$3*AVERAGE(B3842:C3842)^2+'Dichte Wasser'!$B$2*AVERAGE(B3842:C3842)+'Dichte Wasser'!$B$1)/1000</f>
        <v>#DIV/0!</v>
      </c>
      <c r="S3842" s="92" t="e">
        <f t="shared" si="243"/>
        <v>#DIV/0!</v>
      </c>
    </row>
    <row r="3843" spans="9:19" x14ac:dyDescent="0.25">
      <c r="I3843" s="45">
        <f t="shared" si="240"/>
        <v>0</v>
      </c>
      <c r="J3843" s="45">
        <f t="shared" si="241"/>
        <v>-13.666998453945324</v>
      </c>
      <c r="K3843" s="39" t="e">
        <f t="shared" si="242"/>
        <v>#DIV/0!</v>
      </c>
      <c r="L3843" s="46">
        <f>-J3843/Eingaben!$D$29</f>
        <v>0.93867560255355853</v>
      </c>
      <c r="M3843" s="44" t="e">
        <f>-K3843/Eingaben!$D$8</f>
        <v>#DIV/0!</v>
      </c>
      <c r="N3843" s="46">
        <f>ABS(B3843-C3843)/Eingaben!$D$8</f>
        <v>0</v>
      </c>
      <c r="P3843">
        <f>D3843/3600000*G3843*100*100/Eingaben!$D$39*(A3843-A3842)/3600</f>
        <v>0</v>
      </c>
      <c r="R3843" s="91" t="e">
        <f>('Dichte Wasser'!$B$4*AVERAGE(B3843:C3843)^3+'Dichte Wasser'!$B$3*AVERAGE(B3843:C3843)^2+'Dichte Wasser'!$B$2*AVERAGE(B3843:C3843)+'Dichte Wasser'!$B$1)/1000</f>
        <v>#DIV/0!</v>
      </c>
      <c r="S3843" s="92" t="e">
        <f t="shared" si="243"/>
        <v>#DIV/0!</v>
      </c>
    </row>
    <row r="3844" spans="9:19" x14ac:dyDescent="0.25">
      <c r="I3844" s="45">
        <f t="shared" si="240"/>
        <v>0</v>
      </c>
      <c r="J3844" s="45">
        <f t="shared" si="241"/>
        <v>-13.666998453945324</v>
      </c>
      <c r="K3844" s="39" t="e">
        <f t="shared" si="242"/>
        <v>#DIV/0!</v>
      </c>
      <c r="L3844" s="46">
        <f>-J3844/Eingaben!$D$29</f>
        <v>0.93867560255355853</v>
      </c>
      <c r="M3844" s="44" t="e">
        <f>-K3844/Eingaben!$D$8</f>
        <v>#DIV/0!</v>
      </c>
      <c r="N3844" s="46">
        <f>ABS(B3844-C3844)/Eingaben!$D$8</f>
        <v>0</v>
      </c>
      <c r="P3844">
        <f>D3844/3600000*G3844*100*100/Eingaben!$D$39*(A3844-A3843)/3600</f>
        <v>0</v>
      </c>
      <c r="R3844" s="91" t="e">
        <f>('Dichte Wasser'!$B$4*AVERAGE(B3844:C3844)^3+'Dichte Wasser'!$B$3*AVERAGE(B3844:C3844)^2+'Dichte Wasser'!$B$2*AVERAGE(B3844:C3844)+'Dichte Wasser'!$B$1)/1000</f>
        <v>#DIV/0!</v>
      </c>
      <c r="S3844" s="92" t="e">
        <f t="shared" si="243"/>
        <v>#DIV/0!</v>
      </c>
    </row>
    <row r="3845" spans="9:19" x14ac:dyDescent="0.25">
      <c r="I3845" s="45">
        <f t="shared" si="240"/>
        <v>0</v>
      </c>
      <c r="J3845" s="45">
        <f t="shared" si="241"/>
        <v>-13.666998453945324</v>
      </c>
      <c r="K3845" s="39" t="e">
        <f t="shared" si="242"/>
        <v>#DIV/0!</v>
      </c>
      <c r="L3845" s="46">
        <f>-J3845/Eingaben!$D$29</f>
        <v>0.93867560255355853</v>
      </c>
      <c r="M3845" s="44" t="e">
        <f>-K3845/Eingaben!$D$8</f>
        <v>#DIV/0!</v>
      </c>
      <c r="N3845" s="46">
        <f>ABS(B3845-C3845)/Eingaben!$D$8</f>
        <v>0</v>
      </c>
      <c r="P3845">
        <f>D3845/3600000*G3845*100*100/Eingaben!$D$39*(A3845-A3844)/3600</f>
        <v>0</v>
      </c>
      <c r="R3845" s="91" t="e">
        <f>('Dichte Wasser'!$B$4*AVERAGE(B3845:C3845)^3+'Dichte Wasser'!$B$3*AVERAGE(B3845:C3845)^2+'Dichte Wasser'!$B$2*AVERAGE(B3845:C3845)+'Dichte Wasser'!$B$1)/1000</f>
        <v>#DIV/0!</v>
      </c>
      <c r="S3845" s="92" t="e">
        <f t="shared" si="243"/>
        <v>#DIV/0!</v>
      </c>
    </row>
    <row r="3846" spans="9:19" x14ac:dyDescent="0.25">
      <c r="I3846" s="45">
        <f t="shared" si="240"/>
        <v>0</v>
      </c>
      <c r="J3846" s="45">
        <f t="shared" si="241"/>
        <v>-13.666998453945324</v>
      </c>
      <c r="K3846" s="39" t="e">
        <f t="shared" si="242"/>
        <v>#DIV/0!</v>
      </c>
      <c r="L3846" s="46">
        <f>-J3846/Eingaben!$D$29</f>
        <v>0.93867560255355853</v>
      </c>
      <c r="M3846" s="44" t="e">
        <f>-K3846/Eingaben!$D$8</f>
        <v>#DIV/0!</v>
      </c>
      <c r="N3846" s="46">
        <f>ABS(B3846-C3846)/Eingaben!$D$8</f>
        <v>0</v>
      </c>
      <c r="P3846">
        <f>D3846/3600000*G3846*100*100/Eingaben!$D$39*(A3846-A3845)/3600</f>
        <v>0</v>
      </c>
      <c r="R3846" s="91" t="e">
        <f>('Dichte Wasser'!$B$4*AVERAGE(B3846:C3846)^3+'Dichte Wasser'!$B$3*AVERAGE(B3846:C3846)^2+'Dichte Wasser'!$B$2*AVERAGE(B3846:C3846)+'Dichte Wasser'!$B$1)/1000</f>
        <v>#DIV/0!</v>
      </c>
      <c r="S3846" s="92" t="e">
        <f t="shared" si="243"/>
        <v>#DIV/0!</v>
      </c>
    </row>
    <row r="3847" spans="9:19" x14ac:dyDescent="0.25">
      <c r="I3847" s="45">
        <f t="shared" si="240"/>
        <v>0</v>
      </c>
      <c r="J3847" s="45">
        <f t="shared" si="241"/>
        <v>-13.666998453945324</v>
      </c>
      <c r="K3847" s="39" t="e">
        <f t="shared" si="242"/>
        <v>#DIV/0!</v>
      </c>
      <c r="L3847" s="46">
        <f>-J3847/Eingaben!$D$29</f>
        <v>0.93867560255355853</v>
      </c>
      <c r="M3847" s="44" t="e">
        <f>-K3847/Eingaben!$D$8</f>
        <v>#DIV/0!</v>
      </c>
      <c r="N3847" s="46">
        <f>ABS(B3847-C3847)/Eingaben!$D$8</f>
        <v>0</v>
      </c>
      <c r="P3847">
        <f>D3847/3600000*G3847*100*100/Eingaben!$D$39*(A3847-A3846)/3600</f>
        <v>0</v>
      </c>
      <c r="R3847" s="91" t="e">
        <f>('Dichte Wasser'!$B$4*AVERAGE(B3847:C3847)^3+'Dichte Wasser'!$B$3*AVERAGE(B3847:C3847)^2+'Dichte Wasser'!$B$2*AVERAGE(B3847:C3847)+'Dichte Wasser'!$B$1)/1000</f>
        <v>#DIV/0!</v>
      </c>
      <c r="S3847" s="92" t="e">
        <f t="shared" si="243"/>
        <v>#DIV/0!</v>
      </c>
    </row>
    <row r="3848" spans="9:19" x14ac:dyDescent="0.25">
      <c r="I3848" s="45">
        <f t="shared" si="240"/>
        <v>0</v>
      </c>
      <c r="J3848" s="45">
        <f t="shared" si="241"/>
        <v>-13.666998453945324</v>
      </c>
      <c r="K3848" s="39" t="e">
        <f t="shared" si="242"/>
        <v>#DIV/0!</v>
      </c>
      <c r="L3848" s="46">
        <f>-J3848/Eingaben!$D$29</f>
        <v>0.93867560255355853</v>
      </c>
      <c r="M3848" s="44" t="e">
        <f>-K3848/Eingaben!$D$8</f>
        <v>#DIV/0!</v>
      </c>
      <c r="N3848" s="46">
        <f>ABS(B3848-C3848)/Eingaben!$D$8</f>
        <v>0</v>
      </c>
      <c r="P3848">
        <f>D3848/3600000*G3848*100*100/Eingaben!$D$39*(A3848-A3847)/3600</f>
        <v>0</v>
      </c>
      <c r="R3848" s="91" t="e">
        <f>('Dichte Wasser'!$B$4*AVERAGE(B3848:C3848)^3+'Dichte Wasser'!$B$3*AVERAGE(B3848:C3848)^2+'Dichte Wasser'!$B$2*AVERAGE(B3848:C3848)+'Dichte Wasser'!$B$1)/1000</f>
        <v>#DIV/0!</v>
      </c>
      <c r="S3848" s="92" t="e">
        <f t="shared" si="243"/>
        <v>#DIV/0!</v>
      </c>
    </row>
    <row r="3849" spans="9:19" x14ac:dyDescent="0.25">
      <c r="I3849" s="45">
        <f t="shared" si="240"/>
        <v>0</v>
      </c>
      <c r="J3849" s="45">
        <f t="shared" si="241"/>
        <v>-13.666998453945324</v>
      </c>
      <c r="K3849" s="39" t="e">
        <f t="shared" si="242"/>
        <v>#DIV/0!</v>
      </c>
      <c r="L3849" s="46">
        <f>-J3849/Eingaben!$D$29</f>
        <v>0.93867560255355853</v>
      </c>
      <c r="M3849" s="44" t="e">
        <f>-K3849/Eingaben!$D$8</f>
        <v>#DIV/0!</v>
      </c>
      <c r="N3849" s="46">
        <f>ABS(B3849-C3849)/Eingaben!$D$8</f>
        <v>0</v>
      </c>
      <c r="P3849">
        <f>D3849/3600000*G3849*100*100/Eingaben!$D$39*(A3849-A3848)/3600</f>
        <v>0</v>
      </c>
      <c r="R3849" s="91" t="e">
        <f>('Dichte Wasser'!$B$4*AVERAGE(B3849:C3849)^3+'Dichte Wasser'!$B$3*AVERAGE(B3849:C3849)^2+'Dichte Wasser'!$B$2*AVERAGE(B3849:C3849)+'Dichte Wasser'!$B$1)/1000</f>
        <v>#DIV/0!</v>
      </c>
      <c r="S3849" s="92" t="e">
        <f t="shared" si="243"/>
        <v>#DIV/0!</v>
      </c>
    </row>
    <row r="3850" spans="9:19" x14ac:dyDescent="0.25">
      <c r="I3850" s="45">
        <f t="shared" si="240"/>
        <v>0</v>
      </c>
      <c r="J3850" s="45">
        <f t="shared" si="241"/>
        <v>-13.666998453945324</v>
      </c>
      <c r="K3850" s="39" t="e">
        <f t="shared" si="242"/>
        <v>#DIV/0!</v>
      </c>
      <c r="L3850" s="46">
        <f>-J3850/Eingaben!$D$29</f>
        <v>0.93867560255355853</v>
      </c>
      <c r="M3850" s="44" t="e">
        <f>-K3850/Eingaben!$D$8</f>
        <v>#DIV/0!</v>
      </c>
      <c r="N3850" s="46">
        <f>ABS(B3850-C3850)/Eingaben!$D$8</f>
        <v>0</v>
      </c>
      <c r="P3850">
        <f>D3850/3600000*G3850*100*100/Eingaben!$D$39*(A3850-A3849)/3600</f>
        <v>0</v>
      </c>
      <c r="R3850" s="91" t="e">
        <f>('Dichte Wasser'!$B$4*AVERAGE(B3850:C3850)^3+'Dichte Wasser'!$B$3*AVERAGE(B3850:C3850)^2+'Dichte Wasser'!$B$2*AVERAGE(B3850:C3850)+'Dichte Wasser'!$B$1)/1000</f>
        <v>#DIV/0!</v>
      </c>
      <c r="S3850" s="92" t="e">
        <f t="shared" si="243"/>
        <v>#DIV/0!</v>
      </c>
    </row>
    <row r="3851" spans="9:19" x14ac:dyDescent="0.25">
      <c r="I3851" s="45">
        <f t="shared" si="240"/>
        <v>0</v>
      </c>
      <c r="J3851" s="45">
        <f t="shared" si="241"/>
        <v>-13.666998453945324</v>
      </c>
      <c r="K3851" s="39" t="e">
        <f t="shared" si="242"/>
        <v>#DIV/0!</v>
      </c>
      <c r="L3851" s="46">
        <f>-J3851/Eingaben!$D$29</f>
        <v>0.93867560255355853</v>
      </c>
      <c r="M3851" s="44" t="e">
        <f>-K3851/Eingaben!$D$8</f>
        <v>#DIV/0!</v>
      </c>
      <c r="N3851" s="46">
        <f>ABS(B3851-C3851)/Eingaben!$D$8</f>
        <v>0</v>
      </c>
      <c r="P3851">
        <f>D3851/3600000*G3851*100*100/Eingaben!$D$39*(A3851-A3850)/3600</f>
        <v>0</v>
      </c>
      <c r="R3851" s="91" t="e">
        <f>('Dichte Wasser'!$B$4*AVERAGE(B3851:C3851)^3+'Dichte Wasser'!$B$3*AVERAGE(B3851:C3851)^2+'Dichte Wasser'!$B$2*AVERAGE(B3851:C3851)+'Dichte Wasser'!$B$1)/1000</f>
        <v>#DIV/0!</v>
      </c>
      <c r="S3851" s="92" t="e">
        <f t="shared" si="243"/>
        <v>#DIV/0!</v>
      </c>
    </row>
    <row r="3852" spans="9:19" x14ac:dyDescent="0.25">
      <c r="I3852" s="45">
        <f t="shared" si="240"/>
        <v>0</v>
      </c>
      <c r="J3852" s="45">
        <f t="shared" si="241"/>
        <v>-13.666998453945324</v>
      </c>
      <c r="K3852" s="39" t="e">
        <f t="shared" si="242"/>
        <v>#DIV/0!</v>
      </c>
      <c r="L3852" s="46">
        <f>-J3852/Eingaben!$D$29</f>
        <v>0.93867560255355853</v>
      </c>
      <c r="M3852" s="44" t="e">
        <f>-K3852/Eingaben!$D$8</f>
        <v>#DIV/0!</v>
      </c>
      <c r="N3852" s="46">
        <f>ABS(B3852-C3852)/Eingaben!$D$8</f>
        <v>0</v>
      </c>
      <c r="P3852">
        <f>D3852/3600000*G3852*100*100/Eingaben!$D$39*(A3852-A3851)/3600</f>
        <v>0</v>
      </c>
      <c r="R3852" s="91" t="e">
        <f>('Dichte Wasser'!$B$4*AVERAGE(B3852:C3852)^3+'Dichte Wasser'!$B$3*AVERAGE(B3852:C3852)^2+'Dichte Wasser'!$B$2*AVERAGE(B3852:C3852)+'Dichte Wasser'!$B$1)/1000</f>
        <v>#DIV/0!</v>
      </c>
      <c r="S3852" s="92" t="e">
        <f t="shared" si="243"/>
        <v>#DIV/0!</v>
      </c>
    </row>
    <row r="3853" spans="9:19" x14ac:dyDescent="0.25">
      <c r="I3853" s="45">
        <f t="shared" si="240"/>
        <v>0</v>
      </c>
      <c r="J3853" s="45">
        <f t="shared" si="241"/>
        <v>-13.666998453945324</v>
      </c>
      <c r="K3853" s="39" t="e">
        <f t="shared" si="242"/>
        <v>#DIV/0!</v>
      </c>
      <c r="L3853" s="46">
        <f>-J3853/Eingaben!$D$29</f>
        <v>0.93867560255355853</v>
      </c>
      <c r="M3853" s="44" t="e">
        <f>-K3853/Eingaben!$D$8</f>
        <v>#DIV/0!</v>
      </c>
      <c r="N3853" s="46">
        <f>ABS(B3853-C3853)/Eingaben!$D$8</f>
        <v>0</v>
      </c>
      <c r="P3853">
        <f>D3853/3600000*G3853*100*100/Eingaben!$D$39*(A3853-A3852)/3600</f>
        <v>0</v>
      </c>
      <c r="R3853" s="91" t="e">
        <f>('Dichte Wasser'!$B$4*AVERAGE(B3853:C3853)^3+'Dichte Wasser'!$B$3*AVERAGE(B3853:C3853)^2+'Dichte Wasser'!$B$2*AVERAGE(B3853:C3853)+'Dichte Wasser'!$B$1)/1000</f>
        <v>#DIV/0!</v>
      </c>
      <c r="S3853" s="92" t="e">
        <f t="shared" si="243"/>
        <v>#DIV/0!</v>
      </c>
    </row>
    <row r="3854" spans="9:19" x14ac:dyDescent="0.25">
      <c r="I3854" s="45">
        <f t="shared" si="240"/>
        <v>0</v>
      </c>
      <c r="J3854" s="45">
        <f t="shared" si="241"/>
        <v>-13.666998453945324</v>
      </c>
      <c r="K3854" s="39" t="e">
        <f t="shared" si="242"/>
        <v>#DIV/0!</v>
      </c>
      <c r="L3854" s="46">
        <f>-J3854/Eingaben!$D$29</f>
        <v>0.93867560255355853</v>
      </c>
      <c r="M3854" s="44" t="e">
        <f>-K3854/Eingaben!$D$8</f>
        <v>#DIV/0!</v>
      </c>
      <c r="N3854" s="46">
        <f>ABS(B3854-C3854)/Eingaben!$D$8</f>
        <v>0</v>
      </c>
      <c r="P3854">
        <f>D3854/3600000*G3854*100*100/Eingaben!$D$39*(A3854-A3853)/3600</f>
        <v>0</v>
      </c>
      <c r="R3854" s="91" t="e">
        <f>('Dichte Wasser'!$B$4*AVERAGE(B3854:C3854)^3+'Dichte Wasser'!$B$3*AVERAGE(B3854:C3854)^2+'Dichte Wasser'!$B$2*AVERAGE(B3854:C3854)+'Dichte Wasser'!$B$1)/1000</f>
        <v>#DIV/0!</v>
      </c>
      <c r="S3854" s="92" t="e">
        <f t="shared" si="243"/>
        <v>#DIV/0!</v>
      </c>
    </row>
    <row r="3855" spans="9:19" x14ac:dyDescent="0.25">
      <c r="I3855" s="45">
        <f t="shared" si="240"/>
        <v>0</v>
      </c>
      <c r="J3855" s="45">
        <f t="shared" si="241"/>
        <v>-13.666998453945324</v>
      </c>
      <c r="K3855" s="39" t="e">
        <f t="shared" si="242"/>
        <v>#DIV/0!</v>
      </c>
      <c r="L3855" s="46">
        <f>-J3855/Eingaben!$D$29</f>
        <v>0.93867560255355853</v>
      </c>
      <c r="M3855" s="44" t="e">
        <f>-K3855/Eingaben!$D$8</f>
        <v>#DIV/0!</v>
      </c>
      <c r="N3855" s="46">
        <f>ABS(B3855-C3855)/Eingaben!$D$8</f>
        <v>0</v>
      </c>
      <c r="P3855">
        <f>D3855/3600000*G3855*100*100/Eingaben!$D$39*(A3855-A3854)/3600</f>
        <v>0</v>
      </c>
      <c r="R3855" s="91" t="e">
        <f>('Dichte Wasser'!$B$4*AVERAGE(B3855:C3855)^3+'Dichte Wasser'!$B$3*AVERAGE(B3855:C3855)^2+'Dichte Wasser'!$B$2*AVERAGE(B3855:C3855)+'Dichte Wasser'!$B$1)/1000</f>
        <v>#DIV/0!</v>
      </c>
      <c r="S3855" s="92" t="e">
        <f t="shared" si="243"/>
        <v>#DIV/0!</v>
      </c>
    </row>
    <row r="3856" spans="9:19" x14ac:dyDescent="0.25">
      <c r="I3856" s="45">
        <f t="shared" si="240"/>
        <v>0</v>
      </c>
      <c r="J3856" s="45">
        <f t="shared" si="241"/>
        <v>-13.666998453945324</v>
      </c>
      <c r="K3856" s="39" t="e">
        <f t="shared" si="242"/>
        <v>#DIV/0!</v>
      </c>
      <c r="L3856" s="46">
        <f>-J3856/Eingaben!$D$29</f>
        <v>0.93867560255355853</v>
      </c>
      <c r="M3856" s="44" t="e">
        <f>-K3856/Eingaben!$D$8</f>
        <v>#DIV/0!</v>
      </c>
      <c r="N3856" s="46">
        <f>ABS(B3856-C3856)/Eingaben!$D$8</f>
        <v>0</v>
      </c>
      <c r="P3856">
        <f>D3856/3600000*G3856*100*100/Eingaben!$D$39*(A3856-A3855)/3600</f>
        <v>0</v>
      </c>
      <c r="R3856" s="91" t="e">
        <f>('Dichte Wasser'!$B$4*AVERAGE(B3856:C3856)^3+'Dichte Wasser'!$B$3*AVERAGE(B3856:C3856)^2+'Dichte Wasser'!$B$2*AVERAGE(B3856:C3856)+'Dichte Wasser'!$B$1)/1000</f>
        <v>#DIV/0!</v>
      </c>
      <c r="S3856" s="92" t="e">
        <f t="shared" si="243"/>
        <v>#DIV/0!</v>
      </c>
    </row>
    <row r="3857" spans="9:19" x14ac:dyDescent="0.25">
      <c r="I3857" s="45">
        <f t="shared" si="240"/>
        <v>0</v>
      </c>
      <c r="J3857" s="45">
        <f t="shared" si="241"/>
        <v>-13.666998453945324</v>
      </c>
      <c r="K3857" s="39" t="e">
        <f t="shared" si="242"/>
        <v>#DIV/0!</v>
      </c>
      <c r="L3857" s="46">
        <f>-J3857/Eingaben!$D$29</f>
        <v>0.93867560255355853</v>
      </c>
      <c r="M3857" s="44" t="e">
        <f>-K3857/Eingaben!$D$8</f>
        <v>#DIV/0!</v>
      </c>
      <c r="N3857" s="46">
        <f>ABS(B3857-C3857)/Eingaben!$D$8</f>
        <v>0</v>
      </c>
      <c r="P3857">
        <f>D3857/3600000*G3857*100*100/Eingaben!$D$39*(A3857-A3856)/3600</f>
        <v>0</v>
      </c>
      <c r="R3857" s="91" t="e">
        <f>('Dichte Wasser'!$B$4*AVERAGE(B3857:C3857)^3+'Dichte Wasser'!$B$3*AVERAGE(B3857:C3857)^2+'Dichte Wasser'!$B$2*AVERAGE(B3857:C3857)+'Dichte Wasser'!$B$1)/1000</f>
        <v>#DIV/0!</v>
      </c>
      <c r="S3857" s="92" t="e">
        <f t="shared" si="243"/>
        <v>#DIV/0!</v>
      </c>
    </row>
    <row r="3858" spans="9:19" x14ac:dyDescent="0.25">
      <c r="I3858" s="45">
        <f t="shared" si="240"/>
        <v>0</v>
      </c>
      <c r="J3858" s="45">
        <f t="shared" si="241"/>
        <v>-13.666998453945324</v>
      </c>
      <c r="K3858" s="39" t="e">
        <f t="shared" si="242"/>
        <v>#DIV/0!</v>
      </c>
      <c r="L3858" s="46">
        <f>-J3858/Eingaben!$D$29</f>
        <v>0.93867560255355853</v>
      </c>
      <c r="M3858" s="44" t="e">
        <f>-K3858/Eingaben!$D$8</f>
        <v>#DIV/0!</v>
      </c>
      <c r="N3858" s="46">
        <f>ABS(B3858-C3858)/Eingaben!$D$8</f>
        <v>0</v>
      </c>
      <c r="P3858">
        <f>D3858/3600000*G3858*100*100/Eingaben!$D$39*(A3858-A3857)/3600</f>
        <v>0</v>
      </c>
      <c r="R3858" s="91" t="e">
        <f>('Dichte Wasser'!$B$4*AVERAGE(B3858:C3858)^3+'Dichte Wasser'!$B$3*AVERAGE(B3858:C3858)^2+'Dichte Wasser'!$B$2*AVERAGE(B3858:C3858)+'Dichte Wasser'!$B$1)/1000</f>
        <v>#DIV/0!</v>
      </c>
      <c r="S3858" s="92" t="e">
        <f t="shared" si="243"/>
        <v>#DIV/0!</v>
      </c>
    </row>
    <row r="3859" spans="9:19" x14ac:dyDescent="0.25">
      <c r="I3859" s="45">
        <f t="shared" si="240"/>
        <v>0</v>
      </c>
      <c r="J3859" s="45">
        <f t="shared" si="241"/>
        <v>-13.666998453945324</v>
      </c>
      <c r="K3859" s="39" t="e">
        <f t="shared" si="242"/>
        <v>#DIV/0!</v>
      </c>
      <c r="L3859" s="46">
        <f>-J3859/Eingaben!$D$29</f>
        <v>0.93867560255355853</v>
      </c>
      <c r="M3859" s="44" t="e">
        <f>-K3859/Eingaben!$D$8</f>
        <v>#DIV/0!</v>
      </c>
      <c r="N3859" s="46">
        <f>ABS(B3859-C3859)/Eingaben!$D$8</f>
        <v>0</v>
      </c>
      <c r="P3859">
        <f>D3859/3600000*G3859*100*100/Eingaben!$D$39*(A3859-A3858)/3600</f>
        <v>0</v>
      </c>
      <c r="R3859" s="91" t="e">
        <f>('Dichte Wasser'!$B$4*AVERAGE(B3859:C3859)^3+'Dichte Wasser'!$B$3*AVERAGE(B3859:C3859)^2+'Dichte Wasser'!$B$2*AVERAGE(B3859:C3859)+'Dichte Wasser'!$B$1)/1000</f>
        <v>#DIV/0!</v>
      </c>
      <c r="S3859" s="92" t="e">
        <f t="shared" si="243"/>
        <v>#DIV/0!</v>
      </c>
    </row>
    <row r="3860" spans="9:19" x14ac:dyDescent="0.25">
      <c r="I3860" s="45">
        <f t="shared" si="240"/>
        <v>0</v>
      </c>
      <c r="J3860" s="45">
        <f t="shared" si="241"/>
        <v>-13.666998453945324</v>
      </c>
      <c r="K3860" s="39" t="e">
        <f t="shared" si="242"/>
        <v>#DIV/0!</v>
      </c>
      <c r="L3860" s="46">
        <f>-J3860/Eingaben!$D$29</f>
        <v>0.93867560255355853</v>
      </c>
      <c r="M3860" s="44" t="e">
        <f>-K3860/Eingaben!$D$8</f>
        <v>#DIV/0!</v>
      </c>
      <c r="N3860" s="46">
        <f>ABS(B3860-C3860)/Eingaben!$D$8</f>
        <v>0</v>
      </c>
      <c r="P3860">
        <f>D3860/3600000*G3860*100*100/Eingaben!$D$39*(A3860-A3859)/3600</f>
        <v>0</v>
      </c>
      <c r="R3860" s="91" t="e">
        <f>('Dichte Wasser'!$B$4*AVERAGE(B3860:C3860)^3+'Dichte Wasser'!$B$3*AVERAGE(B3860:C3860)^2+'Dichte Wasser'!$B$2*AVERAGE(B3860:C3860)+'Dichte Wasser'!$B$1)/1000</f>
        <v>#DIV/0!</v>
      </c>
      <c r="S3860" s="92" t="e">
        <f t="shared" si="243"/>
        <v>#DIV/0!</v>
      </c>
    </row>
    <row r="3861" spans="9:19" x14ac:dyDescent="0.25">
      <c r="I3861" s="45">
        <f t="shared" si="240"/>
        <v>0</v>
      </c>
      <c r="J3861" s="45">
        <f t="shared" si="241"/>
        <v>-13.666998453945324</v>
      </c>
      <c r="K3861" s="39" t="e">
        <f t="shared" si="242"/>
        <v>#DIV/0!</v>
      </c>
      <c r="L3861" s="46">
        <f>-J3861/Eingaben!$D$29</f>
        <v>0.93867560255355853</v>
      </c>
      <c r="M3861" s="44" t="e">
        <f>-K3861/Eingaben!$D$8</f>
        <v>#DIV/0!</v>
      </c>
      <c r="N3861" s="46">
        <f>ABS(B3861-C3861)/Eingaben!$D$8</f>
        <v>0</v>
      </c>
      <c r="P3861">
        <f>D3861/3600000*G3861*100*100/Eingaben!$D$39*(A3861-A3860)/3600</f>
        <v>0</v>
      </c>
      <c r="R3861" s="91" t="e">
        <f>('Dichte Wasser'!$B$4*AVERAGE(B3861:C3861)^3+'Dichte Wasser'!$B$3*AVERAGE(B3861:C3861)^2+'Dichte Wasser'!$B$2*AVERAGE(B3861:C3861)+'Dichte Wasser'!$B$1)/1000</f>
        <v>#DIV/0!</v>
      </c>
      <c r="S3861" s="92" t="e">
        <f t="shared" si="243"/>
        <v>#DIV/0!</v>
      </c>
    </row>
    <row r="3862" spans="9:19" x14ac:dyDescent="0.25">
      <c r="I3862" s="45">
        <f t="shared" si="240"/>
        <v>0</v>
      </c>
      <c r="J3862" s="45">
        <f t="shared" si="241"/>
        <v>-13.666998453945324</v>
      </c>
      <c r="K3862" s="39" t="e">
        <f t="shared" si="242"/>
        <v>#DIV/0!</v>
      </c>
      <c r="L3862" s="46">
        <f>-J3862/Eingaben!$D$29</f>
        <v>0.93867560255355853</v>
      </c>
      <c r="M3862" s="44" t="e">
        <f>-K3862/Eingaben!$D$8</f>
        <v>#DIV/0!</v>
      </c>
      <c r="N3862" s="46">
        <f>ABS(B3862-C3862)/Eingaben!$D$8</f>
        <v>0</v>
      </c>
      <c r="P3862">
        <f>D3862/3600000*G3862*100*100/Eingaben!$D$39*(A3862-A3861)/3600</f>
        <v>0</v>
      </c>
      <c r="R3862" s="91" t="e">
        <f>('Dichte Wasser'!$B$4*AVERAGE(B3862:C3862)^3+'Dichte Wasser'!$B$3*AVERAGE(B3862:C3862)^2+'Dichte Wasser'!$B$2*AVERAGE(B3862:C3862)+'Dichte Wasser'!$B$1)/1000</f>
        <v>#DIV/0!</v>
      </c>
      <c r="S3862" s="92" t="e">
        <f t="shared" si="243"/>
        <v>#DIV/0!</v>
      </c>
    </row>
    <row r="3863" spans="9:19" x14ac:dyDescent="0.25">
      <c r="I3863" s="45">
        <f t="shared" si="240"/>
        <v>0</v>
      </c>
      <c r="J3863" s="45">
        <f t="shared" si="241"/>
        <v>-13.666998453945324</v>
      </c>
      <c r="K3863" s="39" t="e">
        <f t="shared" si="242"/>
        <v>#DIV/0!</v>
      </c>
      <c r="L3863" s="46">
        <f>-J3863/Eingaben!$D$29</f>
        <v>0.93867560255355853</v>
      </c>
      <c r="M3863" s="44" t="e">
        <f>-K3863/Eingaben!$D$8</f>
        <v>#DIV/0!</v>
      </c>
      <c r="N3863" s="46">
        <f>ABS(B3863-C3863)/Eingaben!$D$8</f>
        <v>0</v>
      </c>
      <c r="P3863">
        <f>D3863/3600000*G3863*100*100/Eingaben!$D$39*(A3863-A3862)/3600</f>
        <v>0</v>
      </c>
      <c r="R3863" s="91" t="e">
        <f>('Dichte Wasser'!$B$4*AVERAGE(B3863:C3863)^3+'Dichte Wasser'!$B$3*AVERAGE(B3863:C3863)^2+'Dichte Wasser'!$B$2*AVERAGE(B3863:C3863)+'Dichte Wasser'!$B$1)/1000</f>
        <v>#DIV/0!</v>
      </c>
      <c r="S3863" s="92" t="e">
        <f t="shared" si="243"/>
        <v>#DIV/0!</v>
      </c>
    </row>
    <row r="3864" spans="9:19" x14ac:dyDescent="0.25">
      <c r="I3864" s="45">
        <f t="shared" si="240"/>
        <v>0</v>
      </c>
      <c r="J3864" s="45">
        <f t="shared" si="241"/>
        <v>-13.666998453945324</v>
      </c>
      <c r="K3864" s="39" t="e">
        <f t="shared" si="242"/>
        <v>#DIV/0!</v>
      </c>
      <c r="L3864" s="46">
        <f>-J3864/Eingaben!$D$29</f>
        <v>0.93867560255355853</v>
      </c>
      <c r="M3864" s="44" t="e">
        <f>-K3864/Eingaben!$D$8</f>
        <v>#DIV/0!</v>
      </c>
      <c r="N3864" s="46">
        <f>ABS(B3864-C3864)/Eingaben!$D$8</f>
        <v>0</v>
      </c>
      <c r="P3864">
        <f>D3864/3600000*G3864*100*100/Eingaben!$D$39*(A3864-A3863)/3600</f>
        <v>0</v>
      </c>
      <c r="R3864" s="91" t="e">
        <f>('Dichte Wasser'!$B$4*AVERAGE(B3864:C3864)^3+'Dichte Wasser'!$B$3*AVERAGE(B3864:C3864)^2+'Dichte Wasser'!$B$2*AVERAGE(B3864:C3864)+'Dichte Wasser'!$B$1)/1000</f>
        <v>#DIV/0!</v>
      </c>
      <c r="S3864" s="92" t="e">
        <f t="shared" si="243"/>
        <v>#DIV/0!</v>
      </c>
    </row>
    <row r="3865" spans="9:19" x14ac:dyDescent="0.25">
      <c r="I3865" s="45">
        <f t="shared" si="240"/>
        <v>0</v>
      </c>
      <c r="J3865" s="45">
        <f t="shared" si="241"/>
        <v>-13.666998453945324</v>
      </c>
      <c r="K3865" s="39" t="e">
        <f t="shared" si="242"/>
        <v>#DIV/0!</v>
      </c>
      <c r="L3865" s="46">
        <f>-J3865/Eingaben!$D$29</f>
        <v>0.93867560255355853</v>
      </c>
      <c r="M3865" s="44" t="e">
        <f>-K3865/Eingaben!$D$8</f>
        <v>#DIV/0!</v>
      </c>
      <c r="N3865" s="46">
        <f>ABS(B3865-C3865)/Eingaben!$D$8</f>
        <v>0</v>
      </c>
      <c r="P3865">
        <f>D3865/3600000*G3865*100*100/Eingaben!$D$39*(A3865-A3864)/3600</f>
        <v>0</v>
      </c>
      <c r="R3865" s="91" t="e">
        <f>('Dichte Wasser'!$B$4*AVERAGE(B3865:C3865)^3+'Dichte Wasser'!$B$3*AVERAGE(B3865:C3865)^2+'Dichte Wasser'!$B$2*AVERAGE(B3865:C3865)+'Dichte Wasser'!$B$1)/1000</f>
        <v>#DIV/0!</v>
      </c>
      <c r="S3865" s="92" t="e">
        <f t="shared" si="243"/>
        <v>#DIV/0!</v>
      </c>
    </row>
    <row r="3866" spans="9:19" x14ac:dyDescent="0.25">
      <c r="I3866" s="45">
        <f t="shared" si="240"/>
        <v>0</v>
      </c>
      <c r="J3866" s="45">
        <f t="shared" si="241"/>
        <v>-13.666998453945324</v>
      </c>
      <c r="K3866" s="39" t="e">
        <f t="shared" si="242"/>
        <v>#DIV/0!</v>
      </c>
      <c r="L3866" s="46">
        <f>-J3866/Eingaben!$D$29</f>
        <v>0.93867560255355853</v>
      </c>
      <c r="M3866" s="44" t="e">
        <f>-K3866/Eingaben!$D$8</f>
        <v>#DIV/0!</v>
      </c>
      <c r="N3866" s="46">
        <f>ABS(B3866-C3866)/Eingaben!$D$8</f>
        <v>0</v>
      </c>
      <c r="P3866">
        <f>D3866/3600000*G3866*100*100/Eingaben!$D$39*(A3866-A3865)/3600</f>
        <v>0</v>
      </c>
      <c r="R3866" s="91" t="e">
        <f>('Dichte Wasser'!$B$4*AVERAGE(B3866:C3866)^3+'Dichte Wasser'!$B$3*AVERAGE(B3866:C3866)^2+'Dichte Wasser'!$B$2*AVERAGE(B3866:C3866)+'Dichte Wasser'!$B$1)/1000</f>
        <v>#DIV/0!</v>
      </c>
      <c r="S3866" s="92" t="e">
        <f t="shared" si="243"/>
        <v>#DIV/0!</v>
      </c>
    </row>
    <row r="3867" spans="9:19" x14ac:dyDescent="0.25">
      <c r="I3867" s="45">
        <f t="shared" si="240"/>
        <v>0</v>
      </c>
      <c r="J3867" s="45">
        <f t="shared" si="241"/>
        <v>-13.666998453945324</v>
      </c>
      <c r="K3867" s="39" t="e">
        <f t="shared" si="242"/>
        <v>#DIV/0!</v>
      </c>
      <c r="L3867" s="46">
        <f>-J3867/Eingaben!$D$29</f>
        <v>0.93867560255355853</v>
      </c>
      <c r="M3867" s="44" t="e">
        <f>-K3867/Eingaben!$D$8</f>
        <v>#DIV/0!</v>
      </c>
      <c r="N3867" s="46">
        <f>ABS(B3867-C3867)/Eingaben!$D$8</f>
        <v>0</v>
      </c>
      <c r="P3867">
        <f>D3867/3600000*G3867*100*100/Eingaben!$D$39*(A3867-A3866)/3600</f>
        <v>0</v>
      </c>
      <c r="R3867" s="91" t="e">
        <f>('Dichte Wasser'!$B$4*AVERAGE(B3867:C3867)^3+'Dichte Wasser'!$B$3*AVERAGE(B3867:C3867)^2+'Dichte Wasser'!$B$2*AVERAGE(B3867:C3867)+'Dichte Wasser'!$B$1)/1000</f>
        <v>#DIV/0!</v>
      </c>
      <c r="S3867" s="92" t="e">
        <f t="shared" si="243"/>
        <v>#DIV/0!</v>
      </c>
    </row>
    <row r="3868" spans="9:19" x14ac:dyDescent="0.25">
      <c r="I3868" s="45">
        <f t="shared" si="240"/>
        <v>0</v>
      </c>
      <c r="J3868" s="45">
        <f t="shared" si="241"/>
        <v>-13.666998453945324</v>
      </c>
      <c r="K3868" s="39" t="e">
        <f t="shared" si="242"/>
        <v>#DIV/0!</v>
      </c>
      <c r="L3868" s="46">
        <f>-J3868/Eingaben!$D$29</f>
        <v>0.93867560255355853</v>
      </c>
      <c r="M3868" s="44" t="e">
        <f>-K3868/Eingaben!$D$8</f>
        <v>#DIV/0!</v>
      </c>
      <c r="N3868" s="46">
        <f>ABS(B3868-C3868)/Eingaben!$D$8</f>
        <v>0</v>
      </c>
      <c r="P3868">
        <f>D3868/3600000*G3868*100*100/Eingaben!$D$39*(A3868-A3867)/3600</f>
        <v>0</v>
      </c>
      <c r="R3868" s="91" t="e">
        <f>('Dichte Wasser'!$B$4*AVERAGE(B3868:C3868)^3+'Dichte Wasser'!$B$3*AVERAGE(B3868:C3868)^2+'Dichte Wasser'!$B$2*AVERAGE(B3868:C3868)+'Dichte Wasser'!$B$1)/1000</f>
        <v>#DIV/0!</v>
      </c>
      <c r="S3868" s="92" t="e">
        <f t="shared" si="243"/>
        <v>#DIV/0!</v>
      </c>
    </row>
    <row r="3869" spans="9:19" x14ac:dyDescent="0.25">
      <c r="I3869" s="45">
        <f t="shared" si="240"/>
        <v>0</v>
      </c>
      <c r="J3869" s="45">
        <f t="shared" si="241"/>
        <v>-13.666998453945324</v>
      </c>
      <c r="K3869" s="39" t="e">
        <f t="shared" si="242"/>
        <v>#DIV/0!</v>
      </c>
      <c r="L3869" s="46">
        <f>-J3869/Eingaben!$D$29</f>
        <v>0.93867560255355853</v>
      </c>
      <c r="M3869" s="44" t="e">
        <f>-K3869/Eingaben!$D$8</f>
        <v>#DIV/0!</v>
      </c>
      <c r="N3869" s="46">
        <f>ABS(B3869-C3869)/Eingaben!$D$8</f>
        <v>0</v>
      </c>
      <c r="P3869">
        <f>D3869/3600000*G3869*100*100/Eingaben!$D$39*(A3869-A3868)/3600</f>
        <v>0</v>
      </c>
      <c r="R3869" s="91" t="e">
        <f>('Dichte Wasser'!$B$4*AVERAGE(B3869:C3869)^3+'Dichte Wasser'!$B$3*AVERAGE(B3869:C3869)^2+'Dichte Wasser'!$B$2*AVERAGE(B3869:C3869)+'Dichte Wasser'!$B$1)/1000</f>
        <v>#DIV/0!</v>
      </c>
      <c r="S3869" s="92" t="e">
        <f t="shared" si="243"/>
        <v>#DIV/0!</v>
      </c>
    </row>
    <row r="3870" spans="9:19" x14ac:dyDescent="0.25">
      <c r="I3870" s="45">
        <f t="shared" si="240"/>
        <v>0</v>
      </c>
      <c r="J3870" s="45">
        <f t="shared" si="241"/>
        <v>-13.666998453945324</v>
      </c>
      <c r="K3870" s="39" t="e">
        <f t="shared" si="242"/>
        <v>#DIV/0!</v>
      </c>
      <c r="L3870" s="46">
        <f>-J3870/Eingaben!$D$29</f>
        <v>0.93867560255355853</v>
      </c>
      <c r="M3870" s="44" t="e">
        <f>-K3870/Eingaben!$D$8</f>
        <v>#DIV/0!</v>
      </c>
      <c r="N3870" s="46">
        <f>ABS(B3870-C3870)/Eingaben!$D$8</f>
        <v>0</v>
      </c>
      <c r="P3870">
        <f>D3870/3600000*G3870*100*100/Eingaben!$D$39*(A3870-A3869)/3600</f>
        <v>0</v>
      </c>
      <c r="R3870" s="91" t="e">
        <f>('Dichte Wasser'!$B$4*AVERAGE(B3870:C3870)^3+'Dichte Wasser'!$B$3*AVERAGE(B3870:C3870)^2+'Dichte Wasser'!$B$2*AVERAGE(B3870:C3870)+'Dichte Wasser'!$B$1)/1000</f>
        <v>#DIV/0!</v>
      </c>
      <c r="S3870" s="92" t="e">
        <f t="shared" si="243"/>
        <v>#DIV/0!</v>
      </c>
    </row>
    <row r="3871" spans="9:19" x14ac:dyDescent="0.25">
      <c r="I3871" s="45">
        <f t="shared" si="240"/>
        <v>0</v>
      </c>
      <c r="J3871" s="45">
        <f t="shared" si="241"/>
        <v>-13.666998453945324</v>
      </c>
      <c r="K3871" s="39" t="e">
        <f t="shared" si="242"/>
        <v>#DIV/0!</v>
      </c>
      <c r="L3871" s="46">
        <f>-J3871/Eingaben!$D$29</f>
        <v>0.93867560255355853</v>
      </c>
      <c r="M3871" s="44" t="e">
        <f>-K3871/Eingaben!$D$8</f>
        <v>#DIV/0!</v>
      </c>
      <c r="N3871" s="46">
        <f>ABS(B3871-C3871)/Eingaben!$D$8</f>
        <v>0</v>
      </c>
      <c r="P3871">
        <f>D3871/3600000*G3871*100*100/Eingaben!$D$39*(A3871-A3870)/3600</f>
        <v>0</v>
      </c>
      <c r="R3871" s="91" t="e">
        <f>('Dichte Wasser'!$B$4*AVERAGE(B3871:C3871)^3+'Dichte Wasser'!$B$3*AVERAGE(B3871:C3871)^2+'Dichte Wasser'!$B$2*AVERAGE(B3871:C3871)+'Dichte Wasser'!$B$1)/1000</f>
        <v>#DIV/0!</v>
      </c>
      <c r="S3871" s="92" t="e">
        <f t="shared" si="243"/>
        <v>#DIV/0!</v>
      </c>
    </row>
    <row r="3872" spans="9:19" x14ac:dyDescent="0.25">
      <c r="I3872" s="45">
        <f t="shared" si="240"/>
        <v>0</v>
      </c>
      <c r="J3872" s="45">
        <f t="shared" si="241"/>
        <v>-13.666998453945324</v>
      </c>
      <c r="K3872" s="39" t="e">
        <f t="shared" si="242"/>
        <v>#DIV/0!</v>
      </c>
      <c r="L3872" s="46">
        <f>-J3872/Eingaben!$D$29</f>
        <v>0.93867560255355853</v>
      </c>
      <c r="M3872" s="44" t="e">
        <f>-K3872/Eingaben!$D$8</f>
        <v>#DIV/0!</v>
      </c>
      <c r="N3872" s="46">
        <f>ABS(B3872-C3872)/Eingaben!$D$8</f>
        <v>0</v>
      </c>
      <c r="P3872">
        <f>D3872/3600000*G3872*100*100/Eingaben!$D$39*(A3872-A3871)/3600</f>
        <v>0</v>
      </c>
      <c r="R3872" s="91" t="e">
        <f>('Dichte Wasser'!$B$4*AVERAGE(B3872:C3872)^3+'Dichte Wasser'!$B$3*AVERAGE(B3872:C3872)^2+'Dichte Wasser'!$B$2*AVERAGE(B3872:C3872)+'Dichte Wasser'!$B$1)/1000</f>
        <v>#DIV/0!</v>
      </c>
      <c r="S3872" s="92" t="e">
        <f t="shared" si="243"/>
        <v>#DIV/0!</v>
      </c>
    </row>
    <row r="3873" spans="9:19" x14ac:dyDescent="0.25">
      <c r="I3873" s="45">
        <f t="shared" si="240"/>
        <v>0</v>
      </c>
      <c r="J3873" s="45">
        <f t="shared" si="241"/>
        <v>-13.666998453945324</v>
      </c>
      <c r="K3873" s="39" t="e">
        <f t="shared" si="242"/>
        <v>#DIV/0!</v>
      </c>
      <c r="L3873" s="46">
        <f>-J3873/Eingaben!$D$29</f>
        <v>0.93867560255355853</v>
      </c>
      <c r="M3873" s="44" t="e">
        <f>-K3873/Eingaben!$D$8</f>
        <v>#DIV/0!</v>
      </c>
      <c r="N3873" s="46">
        <f>ABS(B3873-C3873)/Eingaben!$D$8</f>
        <v>0</v>
      </c>
      <c r="P3873">
        <f>D3873/3600000*G3873*100*100/Eingaben!$D$39*(A3873-A3872)/3600</f>
        <v>0</v>
      </c>
      <c r="R3873" s="91" t="e">
        <f>('Dichte Wasser'!$B$4*AVERAGE(B3873:C3873)^3+'Dichte Wasser'!$B$3*AVERAGE(B3873:C3873)^2+'Dichte Wasser'!$B$2*AVERAGE(B3873:C3873)+'Dichte Wasser'!$B$1)/1000</f>
        <v>#DIV/0!</v>
      </c>
      <c r="S3873" s="92" t="e">
        <f t="shared" si="243"/>
        <v>#DIV/0!</v>
      </c>
    </row>
    <row r="3874" spans="9:19" x14ac:dyDescent="0.25">
      <c r="I3874" s="45">
        <f t="shared" si="240"/>
        <v>0</v>
      </c>
      <c r="J3874" s="45">
        <f t="shared" si="241"/>
        <v>-13.666998453945324</v>
      </c>
      <c r="K3874" s="39" t="e">
        <f t="shared" si="242"/>
        <v>#DIV/0!</v>
      </c>
      <c r="L3874" s="46">
        <f>-J3874/Eingaben!$D$29</f>
        <v>0.93867560255355853</v>
      </c>
      <c r="M3874" s="44" t="e">
        <f>-K3874/Eingaben!$D$8</f>
        <v>#DIV/0!</v>
      </c>
      <c r="N3874" s="46">
        <f>ABS(B3874-C3874)/Eingaben!$D$8</f>
        <v>0</v>
      </c>
      <c r="P3874">
        <f>D3874/3600000*G3874*100*100/Eingaben!$D$39*(A3874-A3873)/3600</f>
        <v>0</v>
      </c>
      <c r="R3874" s="91" t="e">
        <f>('Dichte Wasser'!$B$4*AVERAGE(B3874:C3874)^3+'Dichte Wasser'!$B$3*AVERAGE(B3874:C3874)^2+'Dichte Wasser'!$B$2*AVERAGE(B3874:C3874)+'Dichte Wasser'!$B$1)/1000</f>
        <v>#DIV/0!</v>
      </c>
      <c r="S3874" s="92" t="e">
        <f t="shared" si="243"/>
        <v>#DIV/0!</v>
      </c>
    </row>
    <row r="3875" spans="9:19" x14ac:dyDescent="0.25">
      <c r="I3875" s="45">
        <f t="shared" si="240"/>
        <v>0</v>
      </c>
      <c r="J3875" s="45">
        <f t="shared" si="241"/>
        <v>-13.666998453945324</v>
      </c>
      <c r="K3875" s="39" t="e">
        <f t="shared" si="242"/>
        <v>#DIV/0!</v>
      </c>
      <c r="L3875" s="46">
        <f>-J3875/Eingaben!$D$29</f>
        <v>0.93867560255355853</v>
      </c>
      <c r="M3875" s="44" t="e">
        <f>-K3875/Eingaben!$D$8</f>
        <v>#DIV/0!</v>
      </c>
      <c r="N3875" s="46">
        <f>ABS(B3875-C3875)/Eingaben!$D$8</f>
        <v>0</v>
      </c>
      <c r="P3875">
        <f>D3875/3600000*G3875*100*100/Eingaben!$D$39*(A3875-A3874)/3600</f>
        <v>0</v>
      </c>
      <c r="R3875" s="91" t="e">
        <f>('Dichte Wasser'!$B$4*AVERAGE(B3875:C3875)^3+'Dichte Wasser'!$B$3*AVERAGE(B3875:C3875)^2+'Dichte Wasser'!$B$2*AVERAGE(B3875:C3875)+'Dichte Wasser'!$B$1)/1000</f>
        <v>#DIV/0!</v>
      </c>
      <c r="S3875" s="92" t="e">
        <f t="shared" si="243"/>
        <v>#DIV/0!</v>
      </c>
    </row>
    <row r="3876" spans="9:19" x14ac:dyDescent="0.25">
      <c r="I3876" s="45">
        <f t="shared" si="240"/>
        <v>0</v>
      </c>
      <c r="J3876" s="45">
        <f t="shared" si="241"/>
        <v>-13.666998453945324</v>
      </c>
      <c r="K3876" s="39" t="e">
        <f t="shared" si="242"/>
        <v>#DIV/0!</v>
      </c>
      <c r="L3876" s="46">
        <f>-J3876/Eingaben!$D$29</f>
        <v>0.93867560255355853</v>
      </c>
      <c r="M3876" s="44" t="e">
        <f>-K3876/Eingaben!$D$8</f>
        <v>#DIV/0!</v>
      </c>
      <c r="N3876" s="46">
        <f>ABS(B3876-C3876)/Eingaben!$D$8</f>
        <v>0</v>
      </c>
      <c r="P3876">
        <f>D3876/3600000*G3876*100*100/Eingaben!$D$39*(A3876-A3875)/3600</f>
        <v>0</v>
      </c>
      <c r="R3876" s="91" t="e">
        <f>('Dichte Wasser'!$B$4*AVERAGE(B3876:C3876)^3+'Dichte Wasser'!$B$3*AVERAGE(B3876:C3876)^2+'Dichte Wasser'!$B$2*AVERAGE(B3876:C3876)+'Dichte Wasser'!$B$1)/1000</f>
        <v>#DIV/0!</v>
      </c>
      <c r="S3876" s="92" t="e">
        <f t="shared" si="243"/>
        <v>#DIV/0!</v>
      </c>
    </row>
    <row r="3877" spans="9:19" x14ac:dyDescent="0.25">
      <c r="I3877" s="45">
        <f t="shared" si="240"/>
        <v>0</v>
      </c>
      <c r="J3877" s="45">
        <f t="shared" si="241"/>
        <v>-13.666998453945324</v>
      </c>
      <c r="K3877" s="39" t="e">
        <f t="shared" si="242"/>
        <v>#DIV/0!</v>
      </c>
      <c r="L3877" s="46">
        <f>-J3877/Eingaben!$D$29</f>
        <v>0.93867560255355853</v>
      </c>
      <c r="M3877" s="44" t="e">
        <f>-K3877/Eingaben!$D$8</f>
        <v>#DIV/0!</v>
      </c>
      <c r="N3877" s="46">
        <f>ABS(B3877-C3877)/Eingaben!$D$8</f>
        <v>0</v>
      </c>
      <c r="P3877">
        <f>D3877/3600000*G3877*100*100/Eingaben!$D$39*(A3877-A3876)/3600</f>
        <v>0</v>
      </c>
      <c r="R3877" s="91" t="e">
        <f>('Dichte Wasser'!$B$4*AVERAGE(B3877:C3877)^3+'Dichte Wasser'!$B$3*AVERAGE(B3877:C3877)^2+'Dichte Wasser'!$B$2*AVERAGE(B3877:C3877)+'Dichte Wasser'!$B$1)/1000</f>
        <v>#DIV/0!</v>
      </c>
      <c r="S3877" s="92" t="e">
        <f t="shared" si="243"/>
        <v>#DIV/0!</v>
      </c>
    </row>
    <row r="3878" spans="9:19" x14ac:dyDescent="0.25">
      <c r="I3878" s="45">
        <f t="shared" si="240"/>
        <v>0</v>
      </c>
      <c r="J3878" s="45">
        <f t="shared" si="241"/>
        <v>-13.666998453945324</v>
      </c>
      <c r="K3878" s="39" t="e">
        <f t="shared" si="242"/>
        <v>#DIV/0!</v>
      </c>
      <c r="L3878" s="46">
        <f>-J3878/Eingaben!$D$29</f>
        <v>0.93867560255355853</v>
      </c>
      <c r="M3878" s="44" t="e">
        <f>-K3878/Eingaben!$D$8</f>
        <v>#DIV/0!</v>
      </c>
      <c r="N3878" s="46">
        <f>ABS(B3878-C3878)/Eingaben!$D$8</f>
        <v>0</v>
      </c>
      <c r="P3878">
        <f>D3878/3600000*G3878*100*100/Eingaben!$D$39*(A3878-A3877)/3600</f>
        <v>0</v>
      </c>
      <c r="R3878" s="91" t="e">
        <f>('Dichte Wasser'!$B$4*AVERAGE(B3878:C3878)^3+'Dichte Wasser'!$B$3*AVERAGE(B3878:C3878)^2+'Dichte Wasser'!$B$2*AVERAGE(B3878:C3878)+'Dichte Wasser'!$B$1)/1000</f>
        <v>#DIV/0!</v>
      </c>
      <c r="S3878" s="92" t="e">
        <f t="shared" si="243"/>
        <v>#DIV/0!</v>
      </c>
    </row>
    <row r="3879" spans="9:19" x14ac:dyDescent="0.25">
      <c r="I3879" s="45">
        <f t="shared" si="240"/>
        <v>0</v>
      </c>
      <c r="J3879" s="45">
        <f t="shared" si="241"/>
        <v>-13.666998453945324</v>
      </c>
      <c r="K3879" s="39" t="e">
        <f t="shared" si="242"/>
        <v>#DIV/0!</v>
      </c>
      <c r="L3879" s="46">
        <f>-J3879/Eingaben!$D$29</f>
        <v>0.93867560255355853</v>
      </c>
      <c r="M3879" s="44" t="e">
        <f>-K3879/Eingaben!$D$8</f>
        <v>#DIV/0!</v>
      </c>
      <c r="N3879" s="46">
        <f>ABS(B3879-C3879)/Eingaben!$D$8</f>
        <v>0</v>
      </c>
      <c r="P3879">
        <f>D3879/3600000*G3879*100*100/Eingaben!$D$39*(A3879-A3878)/3600</f>
        <v>0</v>
      </c>
      <c r="R3879" s="91" t="e">
        <f>('Dichte Wasser'!$B$4*AVERAGE(B3879:C3879)^3+'Dichte Wasser'!$B$3*AVERAGE(B3879:C3879)^2+'Dichte Wasser'!$B$2*AVERAGE(B3879:C3879)+'Dichte Wasser'!$B$1)/1000</f>
        <v>#DIV/0!</v>
      </c>
      <c r="S3879" s="92" t="e">
        <f t="shared" si="243"/>
        <v>#DIV/0!</v>
      </c>
    </row>
    <row r="3880" spans="9:19" x14ac:dyDescent="0.25">
      <c r="I3880" s="45">
        <f t="shared" si="240"/>
        <v>0</v>
      </c>
      <c r="J3880" s="45">
        <f t="shared" si="241"/>
        <v>-13.666998453945324</v>
      </c>
      <c r="K3880" s="39" t="e">
        <f t="shared" si="242"/>
        <v>#DIV/0!</v>
      </c>
      <c r="L3880" s="46">
        <f>-J3880/Eingaben!$D$29</f>
        <v>0.93867560255355853</v>
      </c>
      <c r="M3880" s="44" t="e">
        <f>-K3880/Eingaben!$D$8</f>
        <v>#DIV/0!</v>
      </c>
      <c r="N3880" s="46">
        <f>ABS(B3880-C3880)/Eingaben!$D$8</f>
        <v>0</v>
      </c>
      <c r="P3880">
        <f>D3880/3600000*G3880*100*100/Eingaben!$D$39*(A3880-A3879)/3600</f>
        <v>0</v>
      </c>
      <c r="R3880" s="91" t="e">
        <f>('Dichte Wasser'!$B$4*AVERAGE(B3880:C3880)^3+'Dichte Wasser'!$B$3*AVERAGE(B3880:C3880)^2+'Dichte Wasser'!$B$2*AVERAGE(B3880:C3880)+'Dichte Wasser'!$B$1)/1000</f>
        <v>#DIV/0!</v>
      </c>
      <c r="S3880" s="92" t="e">
        <f t="shared" si="243"/>
        <v>#DIV/0!</v>
      </c>
    </row>
    <row r="3881" spans="9:19" x14ac:dyDescent="0.25">
      <c r="I3881" s="45">
        <f t="shared" si="240"/>
        <v>0</v>
      </c>
      <c r="J3881" s="45">
        <f t="shared" si="241"/>
        <v>-13.666998453945324</v>
      </c>
      <c r="K3881" s="39" t="e">
        <f t="shared" si="242"/>
        <v>#DIV/0!</v>
      </c>
      <c r="L3881" s="46">
        <f>-J3881/Eingaben!$D$29</f>
        <v>0.93867560255355853</v>
      </c>
      <c r="M3881" s="44" t="e">
        <f>-K3881/Eingaben!$D$8</f>
        <v>#DIV/0!</v>
      </c>
      <c r="N3881" s="46">
        <f>ABS(B3881-C3881)/Eingaben!$D$8</f>
        <v>0</v>
      </c>
      <c r="P3881">
        <f>D3881/3600000*G3881*100*100/Eingaben!$D$39*(A3881-A3880)/3600</f>
        <v>0</v>
      </c>
      <c r="R3881" s="91" t="e">
        <f>('Dichte Wasser'!$B$4*AVERAGE(B3881:C3881)^3+'Dichte Wasser'!$B$3*AVERAGE(B3881:C3881)^2+'Dichte Wasser'!$B$2*AVERAGE(B3881:C3881)+'Dichte Wasser'!$B$1)/1000</f>
        <v>#DIV/0!</v>
      </c>
      <c r="S3881" s="92" t="e">
        <f t="shared" si="243"/>
        <v>#DIV/0!</v>
      </c>
    </row>
    <row r="3882" spans="9:19" x14ac:dyDescent="0.25">
      <c r="I3882" s="45">
        <f t="shared" si="240"/>
        <v>0</v>
      </c>
      <c r="J3882" s="45">
        <f t="shared" si="241"/>
        <v>-13.666998453945324</v>
      </c>
      <c r="K3882" s="39" t="e">
        <f t="shared" si="242"/>
        <v>#DIV/0!</v>
      </c>
      <c r="L3882" s="46">
        <f>-J3882/Eingaben!$D$29</f>
        <v>0.93867560255355853</v>
      </c>
      <c r="M3882" s="44" t="e">
        <f>-K3882/Eingaben!$D$8</f>
        <v>#DIV/0!</v>
      </c>
      <c r="N3882" s="46">
        <f>ABS(B3882-C3882)/Eingaben!$D$8</f>
        <v>0</v>
      </c>
      <c r="P3882">
        <f>D3882/3600000*G3882*100*100/Eingaben!$D$39*(A3882-A3881)/3600</f>
        <v>0</v>
      </c>
      <c r="R3882" s="91" t="e">
        <f>('Dichte Wasser'!$B$4*AVERAGE(B3882:C3882)^3+'Dichte Wasser'!$B$3*AVERAGE(B3882:C3882)^2+'Dichte Wasser'!$B$2*AVERAGE(B3882:C3882)+'Dichte Wasser'!$B$1)/1000</f>
        <v>#DIV/0!</v>
      </c>
      <c r="S3882" s="92" t="e">
        <f t="shared" si="243"/>
        <v>#DIV/0!</v>
      </c>
    </row>
    <row r="3883" spans="9:19" x14ac:dyDescent="0.25">
      <c r="I3883" s="45">
        <f t="shared" si="240"/>
        <v>0</v>
      </c>
      <c r="J3883" s="45">
        <f t="shared" si="241"/>
        <v>-13.666998453945324</v>
      </c>
      <c r="K3883" s="39" t="e">
        <f t="shared" si="242"/>
        <v>#DIV/0!</v>
      </c>
      <c r="L3883" s="46">
        <f>-J3883/Eingaben!$D$29</f>
        <v>0.93867560255355853</v>
      </c>
      <c r="M3883" s="44" t="e">
        <f>-K3883/Eingaben!$D$8</f>
        <v>#DIV/0!</v>
      </c>
      <c r="N3883" s="46">
        <f>ABS(B3883-C3883)/Eingaben!$D$8</f>
        <v>0</v>
      </c>
      <c r="P3883">
        <f>D3883/3600000*G3883*100*100/Eingaben!$D$39*(A3883-A3882)/3600</f>
        <v>0</v>
      </c>
      <c r="R3883" s="91" t="e">
        <f>('Dichte Wasser'!$B$4*AVERAGE(B3883:C3883)^3+'Dichte Wasser'!$B$3*AVERAGE(B3883:C3883)^2+'Dichte Wasser'!$B$2*AVERAGE(B3883:C3883)+'Dichte Wasser'!$B$1)/1000</f>
        <v>#DIV/0!</v>
      </c>
      <c r="S3883" s="92" t="e">
        <f t="shared" si="243"/>
        <v>#DIV/0!</v>
      </c>
    </row>
    <row r="3884" spans="9:19" x14ac:dyDescent="0.25">
      <c r="I3884" s="45">
        <f t="shared" si="240"/>
        <v>0</v>
      </c>
      <c r="J3884" s="45">
        <f t="shared" si="241"/>
        <v>-13.666998453945324</v>
      </c>
      <c r="K3884" s="39" t="e">
        <f t="shared" si="242"/>
        <v>#DIV/0!</v>
      </c>
      <c r="L3884" s="46">
        <f>-J3884/Eingaben!$D$29</f>
        <v>0.93867560255355853</v>
      </c>
      <c r="M3884" s="44" t="e">
        <f>-K3884/Eingaben!$D$8</f>
        <v>#DIV/0!</v>
      </c>
      <c r="N3884" s="46">
        <f>ABS(B3884-C3884)/Eingaben!$D$8</f>
        <v>0</v>
      </c>
      <c r="P3884">
        <f>D3884/3600000*G3884*100*100/Eingaben!$D$39*(A3884-A3883)/3600</f>
        <v>0</v>
      </c>
      <c r="R3884" s="91" t="e">
        <f>('Dichte Wasser'!$B$4*AVERAGE(B3884:C3884)^3+'Dichte Wasser'!$B$3*AVERAGE(B3884:C3884)^2+'Dichte Wasser'!$B$2*AVERAGE(B3884:C3884)+'Dichte Wasser'!$B$1)/1000</f>
        <v>#DIV/0!</v>
      </c>
      <c r="S3884" s="92" t="e">
        <f t="shared" si="243"/>
        <v>#DIV/0!</v>
      </c>
    </row>
    <row r="3885" spans="9:19" x14ac:dyDescent="0.25">
      <c r="I3885" s="45">
        <f t="shared" si="240"/>
        <v>0</v>
      </c>
      <c r="J3885" s="45">
        <f t="shared" si="241"/>
        <v>-13.666998453945324</v>
      </c>
      <c r="K3885" s="39" t="e">
        <f t="shared" si="242"/>
        <v>#DIV/0!</v>
      </c>
      <c r="L3885" s="46">
        <f>-J3885/Eingaben!$D$29</f>
        <v>0.93867560255355853</v>
      </c>
      <c r="M3885" s="44" t="e">
        <f>-K3885/Eingaben!$D$8</f>
        <v>#DIV/0!</v>
      </c>
      <c r="N3885" s="46">
        <f>ABS(B3885-C3885)/Eingaben!$D$8</f>
        <v>0</v>
      </c>
      <c r="P3885">
        <f>D3885/3600000*G3885*100*100/Eingaben!$D$39*(A3885-A3884)/3600</f>
        <v>0</v>
      </c>
      <c r="R3885" s="91" t="e">
        <f>('Dichte Wasser'!$B$4*AVERAGE(B3885:C3885)^3+'Dichte Wasser'!$B$3*AVERAGE(B3885:C3885)^2+'Dichte Wasser'!$B$2*AVERAGE(B3885:C3885)+'Dichte Wasser'!$B$1)/1000</f>
        <v>#DIV/0!</v>
      </c>
      <c r="S3885" s="92" t="e">
        <f t="shared" si="243"/>
        <v>#DIV/0!</v>
      </c>
    </row>
    <row r="3886" spans="9:19" x14ac:dyDescent="0.25">
      <c r="I3886" s="45">
        <f t="shared" si="240"/>
        <v>0</v>
      </c>
      <c r="J3886" s="45">
        <f t="shared" si="241"/>
        <v>-13.666998453945324</v>
      </c>
      <c r="K3886" s="39" t="e">
        <f t="shared" si="242"/>
        <v>#DIV/0!</v>
      </c>
      <c r="L3886" s="46">
        <f>-J3886/Eingaben!$D$29</f>
        <v>0.93867560255355853</v>
      </c>
      <c r="M3886" s="44" t="e">
        <f>-K3886/Eingaben!$D$8</f>
        <v>#DIV/0!</v>
      </c>
      <c r="N3886" s="46">
        <f>ABS(B3886-C3886)/Eingaben!$D$8</f>
        <v>0</v>
      </c>
      <c r="P3886">
        <f>D3886/3600000*G3886*100*100/Eingaben!$D$39*(A3886-A3885)/3600</f>
        <v>0</v>
      </c>
      <c r="R3886" s="91" t="e">
        <f>('Dichte Wasser'!$B$4*AVERAGE(B3886:C3886)^3+'Dichte Wasser'!$B$3*AVERAGE(B3886:C3886)^2+'Dichte Wasser'!$B$2*AVERAGE(B3886:C3886)+'Dichte Wasser'!$B$1)/1000</f>
        <v>#DIV/0!</v>
      </c>
      <c r="S3886" s="92" t="e">
        <f t="shared" si="243"/>
        <v>#DIV/0!</v>
      </c>
    </row>
    <row r="3887" spans="9:19" x14ac:dyDescent="0.25">
      <c r="I3887" s="45">
        <f t="shared" si="240"/>
        <v>0</v>
      </c>
      <c r="J3887" s="45">
        <f t="shared" si="241"/>
        <v>-13.666998453945324</v>
      </c>
      <c r="K3887" s="39" t="e">
        <f t="shared" si="242"/>
        <v>#DIV/0!</v>
      </c>
      <c r="L3887" s="46">
        <f>-J3887/Eingaben!$D$29</f>
        <v>0.93867560255355853</v>
      </c>
      <c r="M3887" s="44" t="e">
        <f>-K3887/Eingaben!$D$8</f>
        <v>#DIV/0!</v>
      </c>
      <c r="N3887" s="46">
        <f>ABS(B3887-C3887)/Eingaben!$D$8</f>
        <v>0</v>
      </c>
      <c r="P3887">
        <f>D3887/3600000*G3887*100*100/Eingaben!$D$39*(A3887-A3886)/3600</f>
        <v>0</v>
      </c>
      <c r="R3887" s="91" t="e">
        <f>('Dichte Wasser'!$B$4*AVERAGE(B3887:C3887)^3+'Dichte Wasser'!$B$3*AVERAGE(B3887:C3887)^2+'Dichte Wasser'!$B$2*AVERAGE(B3887:C3887)+'Dichte Wasser'!$B$1)/1000</f>
        <v>#DIV/0!</v>
      </c>
      <c r="S3887" s="92" t="e">
        <f t="shared" si="243"/>
        <v>#DIV/0!</v>
      </c>
    </row>
    <row r="3888" spans="9:19" x14ac:dyDescent="0.25">
      <c r="I3888" s="45">
        <f t="shared" si="240"/>
        <v>0</v>
      </c>
      <c r="J3888" s="45">
        <f t="shared" si="241"/>
        <v>-13.666998453945324</v>
      </c>
      <c r="K3888" s="39" t="e">
        <f t="shared" si="242"/>
        <v>#DIV/0!</v>
      </c>
      <c r="L3888" s="46">
        <f>-J3888/Eingaben!$D$29</f>
        <v>0.93867560255355853</v>
      </c>
      <c r="M3888" s="44" t="e">
        <f>-K3888/Eingaben!$D$8</f>
        <v>#DIV/0!</v>
      </c>
      <c r="N3888" s="46">
        <f>ABS(B3888-C3888)/Eingaben!$D$8</f>
        <v>0</v>
      </c>
      <c r="P3888">
        <f>D3888/3600000*G3888*100*100/Eingaben!$D$39*(A3888-A3887)/3600</f>
        <v>0</v>
      </c>
      <c r="R3888" s="91" t="e">
        <f>('Dichte Wasser'!$B$4*AVERAGE(B3888:C3888)^3+'Dichte Wasser'!$B$3*AVERAGE(B3888:C3888)^2+'Dichte Wasser'!$B$2*AVERAGE(B3888:C3888)+'Dichte Wasser'!$B$1)/1000</f>
        <v>#DIV/0!</v>
      </c>
      <c r="S3888" s="92" t="e">
        <f t="shared" si="243"/>
        <v>#DIV/0!</v>
      </c>
    </row>
    <row r="3889" spans="9:19" x14ac:dyDescent="0.25">
      <c r="I3889" s="45">
        <f t="shared" si="240"/>
        <v>0</v>
      </c>
      <c r="J3889" s="45">
        <f t="shared" si="241"/>
        <v>-13.666998453945324</v>
      </c>
      <c r="K3889" s="39" t="e">
        <f t="shared" si="242"/>
        <v>#DIV/0!</v>
      </c>
      <c r="L3889" s="46">
        <f>-J3889/Eingaben!$D$29</f>
        <v>0.93867560255355853</v>
      </c>
      <c r="M3889" s="44" t="e">
        <f>-K3889/Eingaben!$D$8</f>
        <v>#DIV/0!</v>
      </c>
      <c r="N3889" s="46">
        <f>ABS(B3889-C3889)/Eingaben!$D$8</f>
        <v>0</v>
      </c>
      <c r="P3889">
        <f>D3889/3600000*G3889*100*100/Eingaben!$D$39*(A3889-A3888)/3600</f>
        <v>0</v>
      </c>
      <c r="R3889" s="91" t="e">
        <f>('Dichte Wasser'!$B$4*AVERAGE(B3889:C3889)^3+'Dichte Wasser'!$B$3*AVERAGE(B3889:C3889)^2+'Dichte Wasser'!$B$2*AVERAGE(B3889:C3889)+'Dichte Wasser'!$B$1)/1000</f>
        <v>#DIV/0!</v>
      </c>
      <c r="S3889" s="92" t="e">
        <f t="shared" si="243"/>
        <v>#DIV/0!</v>
      </c>
    </row>
    <row r="3890" spans="9:19" x14ac:dyDescent="0.25">
      <c r="I3890" s="45">
        <f t="shared" si="240"/>
        <v>0</v>
      </c>
      <c r="J3890" s="45">
        <f t="shared" si="241"/>
        <v>-13.666998453945324</v>
      </c>
      <c r="K3890" s="39" t="e">
        <f t="shared" si="242"/>
        <v>#DIV/0!</v>
      </c>
      <c r="L3890" s="46">
        <f>-J3890/Eingaben!$D$29</f>
        <v>0.93867560255355853</v>
      </c>
      <c r="M3890" s="44" t="e">
        <f>-K3890/Eingaben!$D$8</f>
        <v>#DIV/0!</v>
      </c>
      <c r="N3890" s="46">
        <f>ABS(B3890-C3890)/Eingaben!$D$8</f>
        <v>0</v>
      </c>
      <c r="P3890">
        <f>D3890/3600000*G3890*100*100/Eingaben!$D$39*(A3890-A3889)/3600</f>
        <v>0</v>
      </c>
      <c r="R3890" s="91" t="e">
        <f>('Dichte Wasser'!$B$4*AVERAGE(B3890:C3890)^3+'Dichte Wasser'!$B$3*AVERAGE(B3890:C3890)^2+'Dichte Wasser'!$B$2*AVERAGE(B3890:C3890)+'Dichte Wasser'!$B$1)/1000</f>
        <v>#DIV/0!</v>
      </c>
      <c r="S3890" s="92" t="e">
        <f t="shared" si="243"/>
        <v>#DIV/0!</v>
      </c>
    </row>
    <row r="3891" spans="9:19" x14ac:dyDescent="0.25">
      <c r="I3891" s="45">
        <f t="shared" si="240"/>
        <v>0</v>
      </c>
      <c r="J3891" s="45">
        <f t="shared" si="241"/>
        <v>-13.666998453945324</v>
      </c>
      <c r="K3891" s="39" t="e">
        <f t="shared" si="242"/>
        <v>#DIV/0!</v>
      </c>
      <c r="L3891" s="46">
        <f>-J3891/Eingaben!$D$29</f>
        <v>0.93867560255355853</v>
      </c>
      <c r="M3891" s="44" t="e">
        <f>-K3891/Eingaben!$D$8</f>
        <v>#DIV/0!</v>
      </c>
      <c r="N3891" s="46">
        <f>ABS(B3891-C3891)/Eingaben!$D$8</f>
        <v>0</v>
      </c>
      <c r="P3891">
        <f>D3891/3600000*G3891*100*100/Eingaben!$D$39*(A3891-A3890)/3600</f>
        <v>0</v>
      </c>
      <c r="R3891" s="91" t="e">
        <f>('Dichte Wasser'!$B$4*AVERAGE(B3891:C3891)^3+'Dichte Wasser'!$B$3*AVERAGE(B3891:C3891)^2+'Dichte Wasser'!$B$2*AVERAGE(B3891:C3891)+'Dichte Wasser'!$B$1)/1000</f>
        <v>#DIV/0!</v>
      </c>
      <c r="S3891" s="92" t="e">
        <f t="shared" si="243"/>
        <v>#DIV/0!</v>
      </c>
    </row>
    <row r="3892" spans="9:19" x14ac:dyDescent="0.25">
      <c r="I3892" s="45">
        <f t="shared" si="240"/>
        <v>0</v>
      </c>
      <c r="J3892" s="45">
        <f t="shared" si="241"/>
        <v>-13.666998453945324</v>
      </c>
      <c r="K3892" s="39" t="e">
        <f t="shared" si="242"/>
        <v>#DIV/0!</v>
      </c>
      <c r="L3892" s="46">
        <f>-J3892/Eingaben!$D$29</f>
        <v>0.93867560255355853</v>
      </c>
      <c r="M3892" s="44" t="e">
        <f>-K3892/Eingaben!$D$8</f>
        <v>#DIV/0!</v>
      </c>
      <c r="N3892" s="46">
        <f>ABS(B3892-C3892)/Eingaben!$D$8</f>
        <v>0</v>
      </c>
      <c r="P3892">
        <f>D3892/3600000*G3892*100*100/Eingaben!$D$39*(A3892-A3891)/3600</f>
        <v>0</v>
      </c>
      <c r="R3892" s="91" t="e">
        <f>('Dichte Wasser'!$B$4*AVERAGE(B3892:C3892)^3+'Dichte Wasser'!$B$3*AVERAGE(B3892:C3892)^2+'Dichte Wasser'!$B$2*AVERAGE(B3892:C3892)+'Dichte Wasser'!$B$1)/1000</f>
        <v>#DIV/0!</v>
      </c>
      <c r="S3892" s="92" t="e">
        <f t="shared" si="243"/>
        <v>#DIV/0!</v>
      </c>
    </row>
    <row r="3893" spans="9:19" x14ac:dyDescent="0.25">
      <c r="I3893" s="45">
        <f t="shared" ref="I3893:I3956" si="244">IF(D3893&gt;0,D3893/3600*R3893*(A3893-A3892)*S3893*(B3893-C3893)/3600,0)</f>
        <v>0</v>
      </c>
      <c r="J3893" s="45">
        <f t="shared" ref="J3893:J3956" si="245">J3892+I3893</f>
        <v>-13.666998453945324</v>
      </c>
      <c r="K3893" s="39" t="e">
        <f t="shared" ref="K3893:K3956" si="246">I3893/((A3893-A3892)/3600)</f>
        <v>#DIV/0!</v>
      </c>
      <c r="L3893" s="46">
        <f>-J3893/Eingaben!$D$29</f>
        <v>0.93867560255355853</v>
      </c>
      <c r="M3893" s="44" t="e">
        <f>-K3893/Eingaben!$D$8</f>
        <v>#DIV/0!</v>
      </c>
      <c r="N3893" s="46">
        <f>ABS(B3893-C3893)/Eingaben!$D$8</f>
        <v>0</v>
      </c>
      <c r="P3893">
        <f>D3893/3600000*G3893*100*100/Eingaben!$D$39*(A3893-A3892)/3600</f>
        <v>0</v>
      </c>
      <c r="R3893" s="91" t="e">
        <f>('Dichte Wasser'!$B$4*AVERAGE(B3893:C3893)^3+'Dichte Wasser'!$B$3*AVERAGE(B3893:C3893)^2+'Dichte Wasser'!$B$2*AVERAGE(B3893:C3893)+'Dichte Wasser'!$B$1)/1000</f>
        <v>#DIV/0!</v>
      </c>
      <c r="S3893" s="92" t="e">
        <f t="shared" ref="S3893:S3956" si="247" xml:space="preserve">  0.0000000024*AVERAGE(B3893:C3893)^4 - 0.0000005979*AVERAGE(B3893:C3893)^3 + 0.0000621355*AVERAGE(B3893:C3893)^2 - 0.0026683907*AVERAGE(B3893:C3893) + 4.2176232303</f>
        <v>#DIV/0!</v>
      </c>
    </row>
    <row r="3894" spans="9:19" x14ac:dyDescent="0.25">
      <c r="I3894" s="45">
        <f t="shared" si="244"/>
        <v>0</v>
      </c>
      <c r="J3894" s="45">
        <f t="shared" si="245"/>
        <v>-13.666998453945324</v>
      </c>
      <c r="K3894" s="39" t="e">
        <f t="shared" si="246"/>
        <v>#DIV/0!</v>
      </c>
      <c r="L3894" s="46">
        <f>-J3894/Eingaben!$D$29</f>
        <v>0.93867560255355853</v>
      </c>
      <c r="M3894" s="44" t="e">
        <f>-K3894/Eingaben!$D$8</f>
        <v>#DIV/0!</v>
      </c>
      <c r="N3894" s="46">
        <f>ABS(B3894-C3894)/Eingaben!$D$8</f>
        <v>0</v>
      </c>
      <c r="P3894">
        <f>D3894/3600000*G3894*100*100/Eingaben!$D$39*(A3894-A3893)/3600</f>
        <v>0</v>
      </c>
      <c r="R3894" s="91" t="e">
        <f>('Dichte Wasser'!$B$4*AVERAGE(B3894:C3894)^3+'Dichte Wasser'!$B$3*AVERAGE(B3894:C3894)^2+'Dichte Wasser'!$B$2*AVERAGE(B3894:C3894)+'Dichte Wasser'!$B$1)/1000</f>
        <v>#DIV/0!</v>
      </c>
      <c r="S3894" s="92" t="e">
        <f t="shared" si="247"/>
        <v>#DIV/0!</v>
      </c>
    </row>
    <row r="3895" spans="9:19" x14ac:dyDescent="0.25">
      <c r="I3895" s="45">
        <f t="shared" si="244"/>
        <v>0</v>
      </c>
      <c r="J3895" s="45">
        <f t="shared" si="245"/>
        <v>-13.666998453945324</v>
      </c>
      <c r="K3895" s="39" t="e">
        <f t="shared" si="246"/>
        <v>#DIV/0!</v>
      </c>
      <c r="L3895" s="46">
        <f>-J3895/Eingaben!$D$29</f>
        <v>0.93867560255355853</v>
      </c>
      <c r="M3895" s="44" t="e">
        <f>-K3895/Eingaben!$D$8</f>
        <v>#DIV/0!</v>
      </c>
      <c r="N3895" s="46">
        <f>ABS(B3895-C3895)/Eingaben!$D$8</f>
        <v>0</v>
      </c>
      <c r="P3895">
        <f>D3895/3600000*G3895*100*100/Eingaben!$D$39*(A3895-A3894)/3600</f>
        <v>0</v>
      </c>
      <c r="R3895" s="91" t="e">
        <f>('Dichte Wasser'!$B$4*AVERAGE(B3895:C3895)^3+'Dichte Wasser'!$B$3*AVERAGE(B3895:C3895)^2+'Dichte Wasser'!$B$2*AVERAGE(B3895:C3895)+'Dichte Wasser'!$B$1)/1000</f>
        <v>#DIV/0!</v>
      </c>
      <c r="S3895" s="92" t="e">
        <f t="shared" si="247"/>
        <v>#DIV/0!</v>
      </c>
    </row>
    <row r="3896" spans="9:19" x14ac:dyDescent="0.25">
      <c r="I3896" s="45">
        <f t="shared" si="244"/>
        <v>0</v>
      </c>
      <c r="J3896" s="45">
        <f t="shared" si="245"/>
        <v>-13.666998453945324</v>
      </c>
      <c r="K3896" s="39" t="e">
        <f t="shared" si="246"/>
        <v>#DIV/0!</v>
      </c>
      <c r="L3896" s="46">
        <f>-J3896/Eingaben!$D$29</f>
        <v>0.93867560255355853</v>
      </c>
      <c r="M3896" s="44" t="e">
        <f>-K3896/Eingaben!$D$8</f>
        <v>#DIV/0!</v>
      </c>
      <c r="N3896" s="46">
        <f>ABS(B3896-C3896)/Eingaben!$D$8</f>
        <v>0</v>
      </c>
      <c r="P3896">
        <f>D3896/3600000*G3896*100*100/Eingaben!$D$39*(A3896-A3895)/3600</f>
        <v>0</v>
      </c>
      <c r="R3896" s="91" t="e">
        <f>('Dichte Wasser'!$B$4*AVERAGE(B3896:C3896)^3+'Dichte Wasser'!$B$3*AVERAGE(B3896:C3896)^2+'Dichte Wasser'!$B$2*AVERAGE(B3896:C3896)+'Dichte Wasser'!$B$1)/1000</f>
        <v>#DIV/0!</v>
      </c>
      <c r="S3896" s="92" t="e">
        <f t="shared" si="247"/>
        <v>#DIV/0!</v>
      </c>
    </row>
    <row r="3897" spans="9:19" x14ac:dyDescent="0.25">
      <c r="I3897" s="45">
        <f t="shared" si="244"/>
        <v>0</v>
      </c>
      <c r="J3897" s="45">
        <f t="shared" si="245"/>
        <v>-13.666998453945324</v>
      </c>
      <c r="K3897" s="39" t="e">
        <f t="shared" si="246"/>
        <v>#DIV/0!</v>
      </c>
      <c r="L3897" s="46">
        <f>-J3897/Eingaben!$D$29</f>
        <v>0.93867560255355853</v>
      </c>
      <c r="M3897" s="44" t="e">
        <f>-K3897/Eingaben!$D$8</f>
        <v>#DIV/0!</v>
      </c>
      <c r="N3897" s="46">
        <f>ABS(B3897-C3897)/Eingaben!$D$8</f>
        <v>0</v>
      </c>
      <c r="P3897">
        <f>D3897/3600000*G3897*100*100/Eingaben!$D$39*(A3897-A3896)/3600</f>
        <v>0</v>
      </c>
      <c r="R3897" s="91" t="e">
        <f>('Dichte Wasser'!$B$4*AVERAGE(B3897:C3897)^3+'Dichte Wasser'!$B$3*AVERAGE(B3897:C3897)^2+'Dichte Wasser'!$B$2*AVERAGE(B3897:C3897)+'Dichte Wasser'!$B$1)/1000</f>
        <v>#DIV/0!</v>
      </c>
      <c r="S3897" s="92" t="e">
        <f t="shared" si="247"/>
        <v>#DIV/0!</v>
      </c>
    </row>
    <row r="3898" spans="9:19" x14ac:dyDescent="0.25">
      <c r="I3898" s="45">
        <f t="shared" si="244"/>
        <v>0</v>
      </c>
      <c r="J3898" s="45">
        <f t="shared" si="245"/>
        <v>-13.666998453945324</v>
      </c>
      <c r="K3898" s="39" t="e">
        <f t="shared" si="246"/>
        <v>#DIV/0!</v>
      </c>
      <c r="L3898" s="46">
        <f>-J3898/Eingaben!$D$29</f>
        <v>0.93867560255355853</v>
      </c>
      <c r="M3898" s="44" t="e">
        <f>-K3898/Eingaben!$D$8</f>
        <v>#DIV/0!</v>
      </c>
      <c r="N3898" s="46">
        <f>ABS(B3898-C3898)/Eingaben!$D$8</f>
        <v>0</v>
      </c>
      <c r="P3898">
        <f>D3898/3600000*G3898*100*100/Eingaben!$D$39*(A3898-A3897)/3600</f>
        <v>0</v>
      </c>
      <c r="R3898" s="91" t="e">
        <f>('Dichte Wasser'!$B$4*AVERAGE(B3898:C3898)^3+'Dichte Wasser'!$B$3*AVERAGE(B3898:C3898)^2+'Dichte Wasser'!$B$2*AVERAGE(B3898:C3898)+'Dichte Wasser'!$B$1)/1000</f>
        <v>#DIV/0!</v>
      </c>
      <c r="S3898" s="92" t="e">
        <f t="shared" si="247"/>
        <v>#DIV/0!</v>
      </c>
    </row>
    <row r="3899" spans="9:19" x14ac:dyDescent="0.25">
      <c r="I3899" s="45">
        <f t="shared" si="244"/>
        <v>0</v>
      </c>
      <c r="J3899" s="45">
        <f t="shared" si="245"/>
        <v>-13.666998453945324</v>
      </c>
      <c r="K3899" s="39" t="e">
        <f t="shared" si="246"/>
        <v>#DIV/0!</v>
      </c>
      <c r="L3899" s="46">
        <f>-J3899/Eingaben!$D$29</f>
        <v>0.93867560255355853</v>
      </c>
      <c r="M3899" s="44" t="e">
        <f>-K3899/Eingaben!$D$8</f>
        <v>#DIV/0!</v>
      </c>
      <c r="N3899" s="46">
        <f>ABS(B3899-C3899)/Eingaben!$D$8</f>
        <v>0</v>
      </c>
      <c r="P3899">
        <f>D3899/3600000*G3899*100*100/Eingaben!$D$39*(A3899-A3898)/3600</f>
        <v>0</v>
      </c>
      <c r="R3899" s="91" t="e">
        <f>('Dichte Wasser'!$B$4*AVERAGE(B3899:C3899)^3+'Dichte Wasser'!$B$3*AVERAGE(B3899:C3899)^2+'Dichte Wasser'!$B$2*AVERAGE(B3899:C3899)+'Dichte Wasser'!$B$1)/1000</f>
        <v>#DIV/0!</v>
      </c>
      <c r="S3899" s="92" t="e">
        <f t="shared" si="247"/>
        <v>#DIV/0!</v>
      </c>
    </row>
    <row r="3900" spans="9:19" x14ac:dyDescent="0.25">
      <c r="I3900" s="45">
        <f t="shared" si="244"/>
        <v>0</v>
      </c>
      <c r="J3900" s="45">
        <f t="shared" si="245"/>
        <v>-13.666998453945324</v>
      </c>
      <c r="K3900" s="39" t="e">
        <f t="shared" si="246"/>
        <v>#DIV/0!</v>
      </c>
      <c r="L3900" s="46">
        <f>-J3900/Eingaben!$D$29</f>
        <v>0.93867560255355853</v>
      </c>
      <c r="M3900" s="44" t="e">
        <f>-K3900/Eingaben!$D$8</f>
        <v>#DIV/0!</v>
      </c>
      <c r="N3900" s="46">
        <f>ABS(B3900-C3900)/Eingaben!$D$8</f>
        <v>0</v>
      </c>
      <c r="P3900">
        <f>D3900/3600000*G3900*100*100/Eingaben!$D$39*(A3900-A3899)/3600</f>
        <v>0</v>
      </c>
      <c r="R3900" s="91" t="e">
        <f>('Dichte Wasser'!$B$4*AVERAGE(B3900:C3900)^3+'Dichte Wasser'!$B$3*AVERAGE(B3900:C3900)^2+'Dichte Wasser'!$B$2*AVERAGE(B3900:C3900)+'Dichte Wasser'!$B$1)/1000</f>
        <v>#DIV/0!</v>
      </c>
      <c r="S3900" s="92" t="e">
        <f t="shared" si="247"/>
        <v>#DIV/0!</v>
      </c>
    </row>
    <row r="3901" spans="9:19" x14ac:dyDescent="0.25">
      <c r="I3901" s="45">
        <f t="shared" si="244"/>
        <v>0</v>
      </c>
      <c r="J3901" s="45">
        <f t="shared" si="245"/>
        <v>-13.666998453945324</v>
      </c>
      <c r="K3901" s="39" t="e">
        <f t="shared" si="246"/>
        <v>#DIV/0!</v>
      </c>
      <c r="L3901" s="46">
        <f>-J3901/Eingaben!$D$29</f>
        <v>0.93867560255355853</v>
      </c>
      <c r="M3901" s="44" t="e">
        <f>-K3901/Eingaben!$D$8</f>
        <v>#DIV/0!</v>
      </c>
      <c r="N3901" s="46">
        <f>ABS(B3901-C3901)/Eingaben!$D$8</f>
        <v>0</v>
      </c>
      <c r="P3901">
        <f>D3901/3600000*G3901*100*100/Eingaben!$D$39*(A3901-A3900)/3600</f>
        <v>0</v>
      </c>
      <c r="R3901" s="91" t="e">
        <f>('Dichte Wasser'!$B$4*AVERAGE(B3901:C3901)^3+'Dichte Wasser'!$B$3*AVERAGE(B3901:C3901)^2+'Dichte Wasser'!$B$2*AVERAGE(B3901:C3901)+'Dichte Wasser'!$B$1)/1000</f>
        <v>#DIV/0!</v>
      </c>
      <c r="S3901" s="92" t="e">
        <f t="shared" si="247"/>
        <v>#DIV/0!</v>
      </c>
    </row>
    <row r="3902" spans="9:19" x14ac:dyDescent="0.25">
      <c r="I3902" s="45">
        <f t="shared" si="244"/>
        <v>0</v>
      </c>
      <c r="J3902" s="45">
        <f t="shared" si="245"/>
        <v>-13.666998453945324</v>
      </c>
      <c r="K3902" s="39" t="e">
        <f t="shared" si="246"/>
        <v>#DIV/0!</v>
      </c>
      <c r="L3902" s="46">
        <f>-J3902/Eingaben!$D$29</f>
        <v>0.93867560255355853</v>
      </c>
      <c r="M3902" s="44" t="e">
        <f>-K3902/Eingaben!$D$8</f>
        <v>#DIV/0!</v>
      </c>
      <c r="N3902" s="46">
        <f>ABS(B3902-C3902)/Eingaben!$D$8</f>
        <v>0</v>
      </c>
      <c r="P3902">
        <f>D3902/3600000*G3902*100*100/Eingaben!$D$39*(A3902-A3901)/3600</f>
        <v>0</v>
      </c>
      <c r="R3902" s="91" t="e">
        <f>('Dichte Wasser'!$B$4*AVERAGE(B3902:C3902)^3+'Dichte Wasser'!$B$3*AVERAGE(B3902:C3902)^2+'Dichte Wasser'!$B$2*AVERAGE(B3902:C3902)+'Dichte Wasser'!$B$1)/1000</f>
        <v>#DIV/0!</v>
      </c>
      <c r="S3902" s="92" t="e">
        <f t="shared" si="247"/>
        <v>#DIV/0!</v>
      </c>
    </row>
    <row r="3903" spans="9:19" x14ac:dyDescent="0.25">
      <c r="I3903" s="45">
        <f t="shared" si="244"/>
        <v>0</v>
      </c>
      <c r="J3903" s="45">
        <f t="shared" si="245"/>
        <v>-13.666998453945324</v>
      </c>
      <c r="K3903" s="39" t="e">
        <f t="shared" si="246"/>
        <v>#DIV/0!</v>
      </c>
      <c r="L3903" s="46">
        <f>-J3903/Eingaben!$D$29</f>
        <v>0.93867560255355853</v>
      </c>
      <c r="M3903" s="44" t="e">
        <f>-K3903/Eingaben!$D$8</f>
        <v>#DIV/0!</v>
      </c>
      <c r="N3903" s="46">
        <f>ABS(B3903-C3903)/Eingaben!$D$8</f>
        <v>0</v>
      </c>
      <c r="P3903">
        <f>D3903/3600000*G3903*100*100/Eingaben!$D$39*(A3903-A3902)/3600</f>
        <v>0</v>
      </c>
      <c r="R3903" s="91" t="e">
        <f>('Dichte Wasser'!$B$4*AVERAGE(B3903:C3903)^3+'Dichte Wasser'!$B$3*AVERAGE(B3903:C3903)^2+'Dichte Wasser'!$B$2*AVERAGE(B3903:C3903)+'Dichte Wasser'!$B$1)/1000</f>
        <v>#DIV/0!</v>
      </c>
      <c r="S3903" s="92" t="e">
        <f t="shared" si="247"/>
        <v>#DIV/0!</v>
      </c>
    </row>
    <row r="3904" spans="9:19" x14ac:dyDescent="0.25">
      <c r="I3904" s="45">
        <f t="shared" si="244"/>
        <v>0</v>
      </c>
      <c r="J3904" s="45">
        <f t="shared" si="245"/>
        <v>-13.666998453945324</v>
      </c>
      <c r="K3904" s="39" t="e">
        <f t="shared" si="246"/>
        <v>#DIV/0!</v>
      </c>
      <c r="L3904" s="46">
        <f>-J3904/Eingaben!$D$29</f>
        <v>0.93867560255355853</v>
      </c>
      <c r="M3904" s="44" t="e">
        <f>-K3904/Eingaben!$D$8</f>
        <v>#DIV/0!</v>
      </c>
      <c r="N3904" s="46">
        <f>ABS(B3904-C3904)/Eingaben!$D$8</f>
        <v>0</v>
      </c>
      <c r="P3904">
        <f>D3904/3600000*G3904*100*100/Eingaben!$D$39*(A3904-A3903)/3600</f>
        <v>0</v>
      </c>
      <c r="R3904" s="91" t="e">
        <f>('Dichte Wasser'!$B$4*AVERAGE(B3904:C3904)^3+'Dichte Wasser'!$B$3*AVERAGE(B3904:C3904)^2+'Dichte Wasser'!$B$2*AVERAGE(B3904:C3904)+'Dichte Wasser'!$B$1)/1000</f>
        <v>#DIV/0!</v>
      </c>
      <c r="S3904" s="92" t="e">
        <f t="shared" si="247"/>
        <v>#DIV/0!</v>
      </c>
    </row>
    <row r="3905" spans="9:19" x14ac:dyDescent="0.25">
      <c r="I3905" s="45">
        <f t="shared" si="244"/>
        <v>0</v>
      </c>
      <c r="J3905" s="45">
        <f t="shared" si="245"/>
        <v>-13.666998453945324</v>
      </c>
      <c r="K3905" s="39" t="e">
        <f t="shared" si="246"/>
        <v>#DIV/0!</v>
      </c>
      <c r="L3905" s="46">
        <f>-J3905/Eingaben!$D$29</f>
        <v>0.93867560255355853</v>
      </c>
      <c r="M3905" s="44" t="e">
        <f>-K3905/Eingaben!$D$8</f>
        <v>#DIV/0!</v>
      </c>
      <c r="N3905" s="46">
        <f>ABS(B3905-C3905)/Eingaben!$D$8</f>
        <v>0</v>
      </c>
      <c r="P3905">
        <f>D3905/3600000*G3905*100*100/Eingaben!$D$39*(A3905-A3904)/3600</f>
        <v>0</v>
      </c>
      <c r="R3905" s="91" t="e">
        <f>('Dichte Wasser'!$B$4*AVERAGE(B3905:C3905)^3+'Dichte Wasser'!$B$3*AVERAGE(B3905:C3905)^2+'Dichte Wasser'!$B$2*AVERAGE(B3905:C3905)+'Dichte Wasser'!$B$1)/1000</f>
        <v>#DIV/0!</v>
      </c>
      <c r="S3905" s="92" t="e">
        <f t="shared" si="247"/>
        <v>#DIV/0!</v>
      </c>
    </row>
    <row r="3906" spans="9:19" x14ac:dyDescent="0.25">
      <c r="I3906" s="45">
        <f t="shared" si="244"/>
        <v>0</v>
      </c>
      <c r="J3906" s="45">
        <f t="shared" si="245"/>
        <v>-13.666998453945324</v>
      </c>
      <c r="K3906" s="39" t="e">
        <f t="shared" si="246"/>
        <v>#DIV/0!</v>
      </c>
      <c r="L3906" s="46">
        <f>-J3906/Eingaben!$D$29</f>
        <v>0.93867560255355853</v>
      </c>
      <c r="M3906" s="44" t="e">
        <f>-K3906/Eingaben!$D$8</f>
        <v>#DIV/0!</v>
      </c>
      <c r="N3906" s="46">
        <f>ABS(B3906-C3906)/Eingaben!$D$8</f>
        <v>0</v>
      </c>
      <c r="P3906">
        <f>D3906/3600000*G3906*100*100/Eingaben!$D$39*(A3906-A3905)/3600</f>
        <v>0</v>
      </c>
      <c r="R3906" s="91" t="e">
        <f>('Dichte Wasser'!$B$4*AVERAGE(B3906:C3906)^3+'Dichte Wasser'!$B$3*AVERAGE(B3906:C3906)^2+'Dichte Wasser'!$B$2*AVERAGE(B3906:C3906)+'Dichte Wasser'!$B$1)/1000</f>
        <v>#DIV/0!</v>
      </c>
      <c r="S3906" s="92" t="e">
        <f t="shared" si="247"/>
        <v>#DIV/0!</v>
      </c>
    </row>
    <row r="3907" spans="9:19" x14ac:dyDescent="0.25">
      <c r="I3907" s="45">
        <f t="shared" si="244"/>
        <v>0</v>
      </c>
      <c r="J3907" s="45">
        <f t="shared" si="245"/>
        <v>-13.666998453945324</v>
      </c>
      <c r="K3907" s="39" t="e">
        <f t="shared" si="246"/>
        <v>#DIV/0!</v>
      </c>
      <c r="L3907" s="46">
        <f>-J3907/Eingaben!$D$29</f>
        <v>0.93867560255355853</v>
      </c>
      <c r="M3907" s="44" t="e">
        <f>-K3907/Eingaben!$D$8</f>
        <v>#DIV/0!</v>
      </c>
      <c r="N3907" s="46">
        <f>ABS(B3907-C3907)/Eingaben!$D$8</f>
        <v>0</v>
      </c>
      <c r="P3907">
        <f>D3907/3600000*G3907*100*100/Eingaben!$D$39*(A3907-A3906)/3600</f>
        <v>0</v>
      </c>
      <c r="R3907" s="91" t="e">
        <f>('Dichte Wasser'!$B$4*AVERAGE(B3907:C3907)^3+'Dichte Wasser'!$B$3*AVERAGE(B3907:C3907)^2+'Dichte Wasser'!$B$2*AVERAGE(B3907:C3907)+'Dichte Wasser'!$B$1)/1000</f>
        <v>#DIV/0!</v>
      </c>
      <c r="S3907" s="92" t="e">
        <f t="shared" si="247"/>
        <v>#DIV/0!</v>
      </c>
    </row>
    <row r="3908" spans="9:19" x14ac:dyDescent="0.25">
      <c r="I3908" s="45">
        <f t="shared" si="244"/>
        <v>0</v>
      </c>
      <c r="J3908" s="45">
        <f t="shared" si="245"/>
        <v>-13.666998453945324</v>
      </c>
      <c r="K3908" s="39" t="e">
        <f t="shared" si="246"/>
        <v>#DIV/0!</v>
      </c>
      <c r="L3908" s="46">
        <f>-J3908/Eingaben!$D$29</f>
        <v>0.93867560255355853</v>
      </c>
      <c r="M3908" s="44" t="e">
        <f>-K3908/Eingaben!$D$8</f>
        <v>#DIV/0!</v>
      </c>
      <c r="N3908" s="46">
        <f>ABS(B3908-C3908)/Eingaben!$D$8</f>
        <v>0</v>
      </c>
      <c r="P3908">
        <f>D3908/3600000*G3908*100*100/Eingaben!$D$39*(A3908-A3907)/3600</f>
        <v>0</v>
      </c>
      <c r="R3908" s="91" t="e">
        <f>('Dichte Wasser'!$B$4*AVERAGE(B3908:C3908)^3+'Dichte Wasser'!$B$3*AVERAGE(B3908:C3908)^2+'Dichte Wasser'!$B$2*AVERAGE(B3908:C3908)+'Dichte Wasser'!$B$1)/1000</f>
        <v>#DIV/0!</v>
      </c>
      <c r="S3908" s="92" t="e">
        <f t="shared" si="247"/>
        <v>#DIV/0!</v>
      </c>
    </row>
    <row r="3909" spans="9:19" x14ac:dyDescent="0.25">
      <c r="I3909" s="45">
        <f t="shared" si="244"/>
        <v>0</v>
      </c>
      <c r="J3909" s="45">
        <f t="shared" si="245"/>
        <v>-13.666998453945324</v>
      </c>
      <c r="K3909" s="39" t="e">
        <f t="shared" si="246"/>
        <v>#DIV/0!</v>
      </c>
      <c r="L3909" s="46">
        <f>-J3909/Eingaben!$D$29</f>
        <v>0.93867560255355853</v>
      </c>
      <c r="M3909" s="44" t="e">
        <f>-K3909/Eingaben!$D$8</f>
        <v>#DIV/0!</v>
      </c>
      <c r="N3909" s="46">
        <f>ABS(B3909-C3909)/Eingaben!$D$8</f>
        <v>0</v>
      </c>
      <c r="P3909">
        <f>D3909/3600000*G3909*100*100/Eingaben!$D$39*(A3909-A3908)/3600</f>
        <v>0</v>
      </c>
      <c r="R3909" s="91" t="e">
        <f>('Dichte Wasser'!$B$4*AVERAGE(B3909:C3909)^3+'Dichte Wasser'!$B$3*AVERAGE(B3909:C3909)^2+'Dichte Wasser'!$B$2*AVERAGE(B3909:C3909)+'Dichte Wasser'!$B$1)/1000</f>
        <v>#DIV/0!</v>
      </c>
      <c r="S3909" s="92" t="e">
        <f t="shared" si="247"/>
        <v>#DIV/0!</v>
      </c>
    </row>
    <row r="3910" spans="9:19" x14ac:dyDescent="0.25">
      <c r="I3910" s="45">
        <f t="shared" si="244"/>
        <v>0</v>
      </c>
      <c r="J3910" s="45">
        <f t="shared" si="245"/>
        <v>-13.666998453945324</v>
      </c>
      <c r="K3910" s="39" t="e">
        <f t="shared" si="246"/>
        <v>#DIV/0!</v>
      </c>
      <c r="L3910" s="46">
        <f>-J3910/Eingaben!$D$29</f>
        <v>0.93867560255355853</v>
      </c>
      <c r="M3910" s="44" t="e">
        <f>-K3910/Eingaben!$D$8</f>
        <v>#DIV/0!</v>
      </c>
      <c r="N3910" s="46">
        <f>ABS(B3910-C3910)/Eingaben!$D$8</f>
        <v>0</v>
      </c>
      <c r="P3910">
        <f>D3910/3600000*G3910*100*100/Eingaben!$D$39*(A3910-A3909)/3600</f>
        <v>0</v>
      </c>
      <c r="R3910" s="91" t="e">
        <f>('Dichte Wasser'!$B$4*AVERAGE(B3910:C3910)^3+'Dichte Wasser'!$B$3*AVERAGE(B3910:C3910)^2+'Dichte Wasser'!$B$2*AVERAGE(B3910:C3910)+'Dichte Wasser'!$B$1)/1000</f>
        <v>#DIV/0!</v>
      </c>
      <c r="S3910" s="92" t="e">
        <f t="shared" si="247"/>
        <v>#DIV/0!</v>
      </c>
    </row>
    <row r="3911" spans="9:19" x14ac:dyDescent="0.25">
      <c r="I3911" s="45">
        <f t="shared" si="244"/>
        <v>0</v>
      </c>
      <c r="J3911" s="45">
        <f t="shared" si="245"/>
        <v>-13.666998453945324</v>
      </c>
      <c r="K3911" s="39" t="e">
        <f t="shared" si="246"/>
        <v>#DIV/0!</v>
      </c>
      <c r="L3911" s="46">
        <f>-J3911/Eingaben!$D$29</f>
        <v>0.93867560255355853</v>
      </c>
      <c r="M3911" s="44" t="e">
        <f>-K3911/Eingaben!$D$8</f>
        <v>#DIV/0!</v>
      </c>
      <c r="N3911" s="46">
        <f>ABS(B3911-C3911)/Eingaben!$D$8</f>
        <v>0</v>
      </c>
      <c r="P3911">
        <f>D3911/3600000*G3911*100*100/Eingaben!$D$39*(A3911-A3910)/3600</f>
        <v>0</v>
      </c>
      <c r="R3911" s="91" t="e">
        <f>('Dichte Wasser'!$B$4*AVERAGE(B3911:C3911)^3+'Dichte Wasser'!$B$3*AVERAGE(B3911:C3911)^2+'Dichte Wasser'!$B$2*AVERAGE(B3911:C3911)+'Dichte Wasser'!$B$1)/1000</f>
        <v>#DIV/0!</v>
      </c>
      <c r="S3911" s="92" t="e">
        <f t="shared" si="247"/>
        <v>#DIV/0!</v>
      </c>
    </row>
    <row r="3912" spans="9:19" x14ac:dyDescent="0.25">
      <c r="I3912" s="45">
        <f t="shared" si="244"/>
        <v>0</v>
      </c>
      <c r="J3912" s="45">
        <f t="shared" si="245"/>
        <v>-13.666998453945324</v>
      </c>
      <c r="K3912" s="39" t="e">
        <f t="shared" si="246"/>
        <v>#DIV/0!</v>
      </c>
      <c r="L3912" s="46">
        <f>-J3912/Eingaben!$D$29</f>
        <v>0.93867560255355853</v>
      </c>
      <c r="M3912" s="44" t="e">
        <f>-K3912/Eingaben!$D$8</f>
        <v>#DIV/0!</v>
      </c>
      <c r="N3912" s="46">
        <f>ABS(B3912-C3912)/Eingaben!$D$8</f>
        <v>0</v>
      </c>
      <c r="P3912">
        <f>D3912/3600000*G3912*100*100/Eingaben!$D$39*(A3912-A3911)/3600</f>
        <v>0</v>
      </c>
      <c r="R3912" s="91" t="e">
        <f>('Dichte Wasser'!$B$4*AVERAGE(B3912:C3912)^3+'Dichte Wasser'!$B$3*AVERAGE(B3912:C3912)^2+'Dichte Wasser'!$B$2*AVERAGE(B3912:C3912)+'Dichte Wasser'!$B$1)/1000</f>
        <v>#DIV/0!</v>
      </c>
      <c r="S3912" s="92" t="e">
        <f t="shared" si="247"/>
        <v>#DIV/0!</v>
      </c>
    </row>
    <row r="3913" spans="9:19" x14ac:dyDescent="0.25">
      <c r="I3913" s="45">
        <f t="shared" si="244"/>
        <v>0</v>
      </c>
      <c r="J3913" s="45">
        <f t="shared" si="245"/>
        <v>-13.666998453945324</v>
      </c>
      <c r="K3913" s="39" t="e">
        <f t="shared" si="246"/>
        <v>#DIV/0!</v>
      </c>
      <c r="L3913" s="46">
        <f>-J3913/Eingaben!$D$29</f>
        <v>0.93867560255355853</v>
      </c>
      <c r="M3913" s="44" t="e">
        <f>-K3913/Eingaben!$D$8</f>
        <v>#DIV/0!</v>
      </c>
      <c r="N3913" s="46">
        <f>ABS(B3913-C3913)/Eingaben!$D$8</f>
        <v>0</v>
      </c>
      <c r="P3913">
        <f>D3913/3600000*G3913*100*100/Eingaben!$D$39*(A3913-A3912)/3600</f>
        <v>0</v>
      </c>
      <c r="R3913" s="91" t="e">
        <f>('Dichte Wasser'!$B$4*AVERAGE(B3913:C3913)^3+'Dichte Wasser'!$B$3*AVERAGE(B3913:C3913)^2+'Dichte Wasser'!$B$2*AVERAGE(B3913:C3913)+'Dichte Wasser'!$B$1)/1000</f>
        <v>#DIV/0!</v>
      </c>
      <c r="S3913" s="92" t="e">
        <f t="shared" si="247"/>
        <v>#DIV/0!</v>
      </c>
    </row>
    <row r="3914" spans="9:19" x14ac:dyDescent="0.25">
      <c r="I3914" s="45">
        <f t="shared" si="244"/>
        <v>0</v>
      </c>
      <c r="J3914" s="45">
        <f t="shared" si="245"/>
        <v>-13.666998453945324</v>
      </c>
      <c r="K3914" s="39" t="e">
        <f t="shared" si="246"/>
        <v>#DIV/0!</v>
      </c>
      <c r="L3914" s="46">
        <f>-J3914/Eingaben!$D$29</f>
        <v>0.93867560255355853</v>
      </c>
      <c r="M3914" s="44" t="e">
        <f>-K3914/Eingaben!$D$8</f>
        <v>#DIV/0!</v>
      </c>
      <c r="N3914" s="46">
        <f>ABS(B3914-C3914)/Eingaben!$D$8</f>
        <v>0</v>
      </c>
      <c r="P3914">
        <f>D3914/3600000*G3914*100*100/Eingaben!$D$39*(A3914-A3913)/3600</f>
        <v>0</v>
      </c>
      <c r="R3914" s="91" t="e">
        <f>('Dichte Wasser'!$B$4*AVERAGE(B3914:C3914)^3+'Dichte Wasser'!$B$3*AVERAGE(B3914:C3914)^2+'Dichte Wasser'!$B$2*AVERAGE(B3914:C3914)+'Dichte Wasser'!$B$1)/1000</f>
        <v>#DIV/0!</v>
      </c>
      <c r="S3914" s="92" t="e">
        <f t="shared" si="247"/>
        <v>#DIV/0!</v>
      </c>
    </row>
    <row r="3915" spans="9:19" x14ac:dyDescent="0.25">
      <c r="I3915" s="45">
        <f t="shared" si="244"/>
        <v>0</v>
      </c>
      <c r="J3915" s="45">
        <f t="shared" si="245"/>
        <v>-13.666998453945324</v>
      </c>
      <c r="K3915" s="39" t="e">
        <f t="shared" si="246"/>
        <v>#DIV/0!</v>
      </c>
      <c r="L3915" s="46">
        <f>-J3915/Eingaben!$D$29</f>
        <v>0.93867560255355853</v>
      </c>
      <c r="M3915" s="44" t="e">
        <f>-K3915/Eingaben!$D$8</f>
        <v>#DIV/0!</v>
      </c>
      <c r="N3915" s="46">
        <f>ABS(B3915-C3915)/Eingaben!$D$8</f>
        <v>0</v>
      </c>
      <c r="P3915">
        <f>D3915/3600000*G3915*100*100/Eingaben!$D$39*(A3915-A3914)/3600</f>
        <v>0</v>
      </c>
      <c r="R3915" s="91" t="e">
        <f>('Dichte Wasser'!$B$4*AVERAGE(B3915:C3915)^3+'Dichte Wasser'!$B$3*AVERAGE(B3915:C3915)^2+'Dichte Wasser'!$B$2*AVERAGE(B3915:C3915)+'Dichte Wasser'!$B$1)/1000</f>
        <v>#DIV/0!</v>
      </c>
      <c r="S3915" s="92" t="e">
        <f t="shared" si="247"/>
        <v>#DIV/0!</v>
      </c>
    </row>
    <row r="3916" spans="9:19" x14ac:dyDescent="0.25">
      <c r="I3916" s="45">
        <f t="shared" si="244"/>
        <v>0</v>
      </c>
      <c r="J3916" s="45">
        <f t="shared" si="245"/>
        <v>-13.666998453945324</v>
      </c>
      <c r="K3916" s="39" t="e">
        <f t="shared" si="246"/>
        <v>#DIV/0!</v>
      </c>
      <c r="L3916" s="46">
        <f>-J3916/Eingaben!$D$29</f>
        <v>0.93867560255355853</v>
      </c>
      <c r="M3916" s="44" t="e">
        <f>-K3916/Eingaben!$D$8</f>
        <v>#DIV/0!</v>
      </c>
      <c r="N3916" s="46">
        <f>ABS(B3916-C3916)/Eingaben!$D$8</f>
        <v>0</v>
      </c>
      <c r="P3916">
        <f>D3916/3600000*G3916*100*100/Eingaben!$D$39*(A3916-A3915)/3600</f>
        <v>0</v>
      </c>
      <c r="R3916" s="91" t="e">
        <f>('Dichte Wasser'!$B$4*AVERAGE(B3916:C3916)^3+'Dichte Wasser'!$B$3*AVERAGE(B3916:C3916)^2+'Dichte Wasser'!$B$2*AVERAGE(B3916:C3916)+'Dichte Wasser'!$B$1)/1000</f>
        <v>#DIV/0!</v>
      </c>
      <c r="S3916" s="92" t="e">
        <f t="shared" si="247"/>
        <v>#DIV/0!</v>
      </c>
    </row>
    <row r="3917" spans="9:19" x14ac:dyDescent="0.25">
      <c r="I3917" s="45">
        <f t="shared" si="244"/>
        <v>0</v>
      </c>
      <c r="J3917" s="45">
        <f t="shared" si="245"/>
        <v>-13.666998453945324</v>
      </c>
      <c r="K3917" s="39" t="e">
        <f t="shared" si="246"/>
        <v>#DIV/0!</v>
      </c>
      <c r="L3917" s="46">
        <f>-J3917/Eingaben!$D$29</f>
        <v>0.93867560255355853</v>
      </c>
      <c r="M3917" s="44" t="e">
        <f>-K3917/Eingaben!$D$8</f>
        <v>#DIV/0!</v>
      </c>
      <c r="N3917" s="46">
        <f>ABS(B3917-C3917)/Eingaben!$D$8</f>
        <v>0</v>
      </c>
      <c r="P3917">
        <f>D3917/3600000*G3917*100*100/Eingaben!$D$39*(A3917-A3916)/3600</f>
        <v>0</v>
      </c>
      <c r="R3917" s="91" t="e">
        <f>('Dichte Wasser'!$B$4*AVERAGE(B3917:C3917)^3+'Dichte Wasser'!$B$3*AVERAGE(B3917:C3917)^2+'Dichte Wasser'!$B$2*AVERAGE(B3917:C3917)+'Dichte Wasser'!$B$1)/1000</f>
        <v>#DIV/0!</v>
      </c>
      <c r="S3917" s="92" t="e">
        <f t="shared" si="247"/>
        <v>#DIV/0!</v>
      </c>
    </row>
    <row r="3918" spans="9:19" x14ac:dyDescent="0.25">
      <c r="I3918" s="45">
        <f t="shared" si="244"/>
        <v>0</v>
      </c>
      <c r="J3918" s="45">
        <f t="shared" si="245"/>
        <v>-13.666998453945324</v>
      </c>
      <c r="K3918" s="39" t="e">
        <f t="shared" si="246"/>
        <v>#DIV/0!</v>
      </c>
      <c r="L3918" s="46">
        <f>-J3918/Eingaben!$D$29</f>
        <v>0.93867560255355853</v>
      </c>
      <c r="M3918" s="44" t="e">
        <f>-K3918/Eingaben!$D$8</f>
        <v>#DIV/0!</v>
      </c>
      <c r="N3918" s="46">
        <f>ABS(B3918-C3918)/Eingaben!$D$8</f>
        <v>0</v>
      </c>
      <c r="P3918">
        <f>D3918/3600000*G3918*100*100/Eingaben!$D$39*(A3918-A3917)/3600</f>
        <v>0</v>
      </c>
      <c r="R3918" s="91" t="e">
        <f>('Dichte Wasser'!$B$4*AVERAGE(B3918:C3918)^3+'Dichte Wasser'!$B$3*AVERAGE(B3918:C3918)^2+'Dichte Wasser'!$B$2*AVERAGE(B3918:C3918)+'Dichte Wasser'!$B$1)/1000</f>
        <v>#DIV/0!</v>
      </c>
      <c r="S3918" s="92" t="e">
        <f t="shared" si="247"/>
        <v>#DIV/0!</v>
      </c>
    </row>
    <row r="3919" spans="9:19" x14ac:dyDescent="0.25">
      <c r="I3919" s="45">
        <f t="shared" si="244"/>
        <v>0</v>
      </c>
      <c r="J3919" s="45">
        <f t="shared" si="245"/>
        <v>-13.666998453945324</v>
      </c>
      <c r="K3919" s="39" t="e">
        <f t="shared" si="246"/>
        <v>#DIV/0!</v>
      </c>
      <c r="L3919" s="46">
        <f>-J3919/Eingaben!$D$29</f>
        <v>0.93867560255355853</v>
      </c>
      <c r="M3919" s="44" t="e">
        <f>-K3919/Eingaben!$D$8</f>
        <v>#DIV/0!</v>
      </c>
      <c r="N3919" s="46">
        <f>ABS(B3919-C3919)/Eingaben!$D$8</f>
        <v>0</v>
      </c>
      <c r="P3919">
        <f>D3919/3600000*G3919*100*100/Eingaben!$D$39*(A3919-A3918)/3600</f>
        <v>0</v>
      </c>
      <c r="R3919" s="91" t="e">
        <f>('Dichte Wasser'!$B$4*AVERAGE(B3919:C3919)^3+'Dichte Wasser'!$B$3*AVERAGE(B3919:C3919)^2+'Dichte Wasser'!$B$2*AVERAGE(B3919:C3919)+'Dichte Wasser'!$B$1)/1000</f>
        <v>#DIV/0!</v>
      </c>
      <c r="S3919" s="92" t="e">
        <f t="shared" si="247"/>
        <v>#DIV/0!</v>
      </c>
    </row>
    <row r="3920" spans="9:19" x14ac:dyDescent="0.25">
      <c r="I3920" s="45">
        <f t="shared" si="244"/>
        <v>0</v>
      </c>
      <c r="J3920" s="45">
        <f t="shared" si="245"/>
        <v>-13.666998453945324</v>
      </c>
      <c r="K3920" s="39" t="e">
        <f t="shared" si="246"/>
        <v>#DIV/0!</v>
      </c>
      <c r="L3920" s="46">
        <f>-J3920/Eingaben!$D$29</f>
        <v>0.93867560255355853</v>
      </c>
      <c r="M3920" s="44" t="e">
        <f>-K3920/Eingaben!$D$8</f>
        <v>#DIV/0!</v>
      </c>
      <c r="N3920" s="46">
        <f>ABS(B3920-C3920)/Eingaben!$D$8</f>
        <v>0</v>
      </c>
      <c r="P3920">
        <f>D3920/3600000*G3920*100*100/Eingaben!$D$39*(A3920-A3919)/3600</f>
        <v>0</v>
      </c>
      <c r="R3920" s="91" t="e">
        <f>('Dichte Wasser'!$B$4*AVERAGE(B3920:C3920)^3+'Dichte Wasser'!$B$3*AVERAGE(B3920:C3920)^2+'Dichte Wasser'!$B$2*AVERAGE(B3920:C3920)+'Dichte Wasser'!$B$1)/1000</f>
        <v>#DIV/0!</v>
      </c>
      <c r="S3920" s="92" t="e">
        <f t="shared" si="247"/>
        <v>#DIV/0!</v>
      </c>
    </row>
    <row r="3921" spans="9:19" x14ac:dyDescent="0.25">
      <c r="I3921" s="45">
        <f t="shared" si="244"/>
        <v>0</v>
      </c>
      <c r="J3921" s="45">
        <f t="shared" si="245"/>
        <v>-13.666998453945324</v>
      </c>
      <c r="K3921" s="39" t="e">
        <f t="shared" si="246"/>
        <v>#DIV/0!</v>
      </c>
      <c r="L3921" s="46">
        <f>-J3921/Eingaben!$D$29</f>
        <v>0.93867560255355853</v>
      </c>
      <c r="M3921" s="44" t="e">
        <f>-K3921/Eingaben!$D$8</f>
        <v>#DIV/0!</v>
      </c>
      <c r="N3921" s="46">
        <f>ABS(B3921-C3921)/Eingaben!$D$8</f>
        <v>0</v>
      </c>
      <c r="P3921">
        <f>D3921/3600000*G3921*100*100/Eingaben!$D$39*(A3921-A3920)/3600</f>
        <v>0</v>
      </c>
      <c r="R3921" s="91" t="e">
        <f>('Dichte Wasser'!$B$4*AVERAGE(B3921:C3921)^3+'Dichte Wasser'!$B$3*AVERAGE(B3921:C3921)^2+'Dichte Wasser'!$B$2*AVERAGE(B3921:C3921)+'Dichte Wasser'!$B$1)/1000</f>
        <v>#DIV/0!</v>
      </c>
      <c r="S3921" s="92" t="e">
        <f t="shared" si="247"/>
        <v>#DIV/0!</v>
      </c>
    </row>
    <row r="3922" spans="9:19" x14ac:dyDescent="0.25">
      <c r="I3922" s="45">
        <f t="shared" si="244"/>
        <v>0</v>
      </c>
      <c r="J3922" s="45">
        <f t="shared" si="245"/>
        <v>-13.666998453945324</v>
      </c>
      <c r="K3922" s="39" t="e">
        <f t="shared" si="246"/>
        <v>#DIV/0!</v>
      </c>
      <c r="L3922" s="46">
        <f>-J3922/Eingaben!$D$29</f>
        <v>0.93867560255355853</v>
      </c>
      <c r="M3922" s="44" t="e">
        <f>-K3922/Eingaben!$D$8</f>
        <v>#DIV/0!</v>
      </c>
      <c r="N3922" s="46">
        <f>ABS(B3922-C3922)/Eingaben!$D$8</f>
        <v>0</v>
      </c>
      <c r="P3922">
        <f>D3922/3600000*G3922*100*100/Eingaben!$D$39*(A3922-A3921)/3600</f>
        <v>0</v>
      </c>
      <c r="R3922" s="91" t="e">
        <f>('Dichte Wasser'!$B$4*AVERAGE(B3922:C3922)^3+'Dichte Wasser'!$B$3*AVERAGE(B3922:C3922)^2+'Dichte Wasser'!$B$2*AVERAGE(B3922:C3922)+'Dichte Wasser'!$B$1)/1000</f>
        <v>#DIV/0!</v>
      </c>
      <c r="S3922" s="92" t="e">
        <f t="shared" si="247"/>
        <v>#DIV/0!</v>
      </c>
    </row>
    <row r="3923" spans="9:19" x14ac:dyDescent="0.25">
      <c r="I3923" s="45">
        <f t="shared" si="244"/>
        <v>0</v>
      </c>
      <c r="J3923" s="45">
        <f t="shared" si="245"/>
        <v>-13.666998453945324</v>
      </c>
      <c r="K3923" s="39" t="e">
        <f t="shared" si="246"/>
        <v>#DIV/0!</v>
      </c>
      <c r="L3923" s="46">
        <f>-J3923/Eingaben!$D$29</f>
        <v>0.93867560255355853</v>
      </c>
      <c r="M3923" s="44" t="e">
        <f>-K3923/Eingaben!$D$8</f>
        <v>#DIV/0!</v>
      </c>
      <c r="N3923" s="46">
        <f>ABS(B3923-C3923)/Eingaben!$D$8</f>
        <v>0</v>
      </c>
      <c r="P3923">
        <f>D3923/3600000*G3923*100*100/Eingaben!$D$39*(A3923-A3922)/3600</f>
        <v>0</v>
      </c>
      <c r="R3923" s="91" t="e">
        <f>('Dichte Wasser'!$B$4*AVERAGE(B3923:C3923)^3+'Dichte Wasser'!$B$3*AVERAGE(B3923:C3923)^2+'Dichte Wasser'!$B$2*AVERAGE(B3923:C3923)+'Dichte Wasser'!$B$1)/1000</f>
        <v>#DIV/0!</v>
      </c>
      <c r="S3923" s="92" t="e">
        <f t="shared" si="247"/>
        <v>#DIV/0!</v>
      </c>
    </row>
    <row r="3924" spans="9:19" x14ac:dyDescent="0.25">
      <c r="I3924" s="45">
        <f t="shared" si="244"/>
        <v>0</v>
      </c>
      <c r="J3924" s="45">
        <f t="shared" si="245"/>
        <v>-13.666998453945324</v>
      </c>
      <c r="K3924" s="39" t="e">
        <f t="shared" si="246"/>
        <v>#DIV/0!</v>
      </c>
      <c r="L3924" s="46">
        <f>-J3924/Eingaben!$D$29</f>
        <v>0.93867560255355853</v>
      </c>
      <c r="M3924" s="44" t="e">
        <f>-K3924/Eingaben!$D$8</f>
        <v>#DIV/0!</v>
      </c>
      <c r="N3924" s="46">
        <f>ABS(B3924-C3924)/Eingaben!$D$8</f>
        <v>0</v>
      </c>
      <c r="P3924">
        <f>D3924/3600000*G3924*100*100/Eingaben!$D$39*(A3924-A3923)/3600</f>
        <v>0</v>
      </c>
      <c r="R3924" s="91" t="e">
        <f>('Dichte Wasser'!$B$4*AVERAGE(B3924:C3924)^3+'Dichte Wasser'!$B$3*AVERAGE(B3924:C3924)^2+'Dichte Wasser'!$B$2*AVERAGE(B3924:C3924)+'Dichte Wasser'!$B$1)/1000</f>
        <v>#DIV/0!</v>
      </c>
      <c r="S3924" s="92" t="e">
        <f t="shared" si="247"/>
        <v>#DIV/0!</v>
      </c>
    </row>
    <row r="3925" spans="9:19" x14ac:dyDescent="0.25">
      <c r="I3925" s="45">
        <f t="shared" si="244"/>
        <v>0</v>
      </c>
      <c r="J3925" s="45">
        <f t="shared" si="245"/>
        <v>-13.666998453945324</v>
      </c>
      <c r="K3925" s="39" t="e">
        <f t="shared" si="246"/>
        <v>#DIV/0!</v>
      </c>
      <c r="L3925" s="46">
        <f>-J3925/Eingaben!$D$29</f>
        <v>0.93867560255355853</v>
      </c>
      <c r="M3925" s="44" t="e">
        <f>-K3925/Eingaben!$D$8</f>
        <v>#DIV/0!</v>
      </c>
      <c r="N3925" s="46">
        <f>ABS(B3925-C3925)/Eingaben!$D$8</f>
        <v>0</v>
      </c>
      <c r="P3925">
        <f>D3925/3600000*G3925*100*100/Eingaben!$D$39*(A3925-A3924)/3600</f>
        <v>0</v>
      </c>
      <c r="R3925" s="91" t="e">
        <f>('Dichte Wasser'!$B$4*AVERAGE(B3925:C3925)^3+'Dichte Wasser'!$B$3*AVERAGE(B3925:C3925)^2+'Dichte Wasser'!$B$2*AVERAGE(B3925:C3925)+'Dichte Wasser'!$B$1)/1000</f>
        <v>#DIV/0!</v>
      </c>
      <c r="S3925" s="92" t="e">
        <f t="shared" si="247"/>
        <v>#DIV/0!</v>
      </c>
    </row>
    <row r="3926" spans="9:19" x14ac:dyDescent="0.25">
      <c r="I3926" s="45">
        <f t="shared" si="244"/>
        <v>0</v>
      </c>
      <c r="J3926" s="45">
        <f t="shared" si="245"/>
        <v>-13.666998453945324</v>
      </c>
      <c r="K3926" s="39" t="e">
        <f t="shared" si="246"/>
        <v>#DIV/0!</v>
      </c>
      <c r="L3926" s="46">
        <f>-J3926/Eingaben!$D$29</f>
        <v>0.93867560255355853</v>
      </c>
      <c r="M3926" s="44" t="e">
        <f>-K3926/Eingaben!$D$8</f>
        <v>#DIV/0!</v>
      </c>
      <c r="N3926" s="46">
        <f>ABS(B3926-C3926)/Eingaben!$D$8</f>
        <v>0</v>
      </c>
      <c r="P3926">
        <f>D3926/3600000*G3926*100*100/Eingaben!$D$39*(A3926-A3925)/3600</f>
        <v>0</v>
      </c>
      <c r="R3926" s="91" t="e">
        <f>('Dichte Wasser'!$B$4*AVERAGE(B3926:C3926)^3+'Dichte Wasser'!$B$3*AVERAGE(B3926:C3926)^2+'Dichte Wasser'!$B$2*AVERAGE(B3926:C3926)+'Dichte Wasser'!$B$1)/1000</f>
        <v>#DIV/0!</v>
      </c>
      <c r="S3926" s="92" t="e">
        <f t="shared" si="247"/>
        <v>#DIV/0!</v>
      </c>
    </row>
    <row r="3927" spans="9:19" x14ac:dyDescent="0.25">
      <c r="I3927" s="45">
        <f t="shared" si="244"/>
        <v>0</v>
      </c>
      <c r="J3927" s="45">
        <f t="shared" si="245"/>
        <v>-13.666998453945324</v>
      </c>
      <c r="K3927" s="39" t="e">
        <f t="shared" si="246"/>
        <v>#DIV/0!</v>
      </c>
      <c r="L3927" s="46">
        <f>-J3927/Eingaben!$D$29</f>
        <v>0.93867560255355853</v>
      </c>
      <c r="M3927" s="44" t="e">
        <f>-K3927/Eingaben!$D$8</f>
        <v>#DIV/0!</v>
      </c>
      <c r="N3927" s="46">
        <f>ABS(B3927-C3927)/Eingaben!$D$8</f>
        <v>0</v>
      </c>
      <c r="P3927">
        <f>D3927/3600000*G3927*100*100/Eingaben!$D$39*(A3927-A3926)/3600</f>
        <v>0</v>
      </c>
      <c r="R3927" s="91" t="e">
        <f>('Dichte Wasser'!$B$4*AVERAGE(B3927:C3927)^3+'Dichte Wasser'!$B$3*AVERAGE(B3927:C3927)^2+'Dichte Wasser'!$B$2*AVERAGE(B3927:C3927)+'Dichte Wasser'!$B$1)/1000</f>
        <v>#DIV/0!</v>
      </c>
      <c r="S3927" s="92" t="e">
        <f t="shared" si="247"/>
        <v>#DIV/0!</v>
      </c>
    </row>
    <row r="3928" spans="9:19" x14ac:dyDescent="0.25">
      <c r="I3928" s="45">
        <f t="shared" si="244"/>
        <v>0</v>
      </c>
      <c r="J3928" s="45">
        <f t="shared" si="245"/>
        <v>-13.666998453945324</v>
      </c>
      <c r="K3928" s="39" t="e">
        <f t="shared" si="246"/>
        <v>#DIV/0!</v>
      </c>
      <c r="L3928" s="46">
        <f>-J3928/Eingaben!$D$29</f>
        <v>0.93867560255355853</v>
      </c>
      <c r="M3928" s="44" t="e">
        <f>-K3928/Eingaben!$D$8</f>
        <v>#DIV/0!</v>
      </c>
      <c r="N3928" s="46">
        <f>ABS(B3928-C3928)/Eingaben!$D$8</f>
        <v>0</v>
      </c>
      <c r="P3928">
        <f>D3928/3600000*G3928*100*100/Eingaben!$D$39*(A3928-A3927)/3600</f>
        <v>0</v>
      </c>
      <c r="R3928" s="91" t="e">
        <f>('Dichte Wasser'!$B$4*AVERAGE(B3928:C3928)^3+'Dichte Wasser'!$B$3*AVERAGE(B3928:C3928)^2+'Dichte Wasser'!$B$2*AVERAGE(B3928:C3928)+'Dichte Wasser'!$B$1)/1000</f>
        <v>#DIV/0!</v>
      </c>
      <c r="S3928" s="92" t="e">
        <f t="shared" si="247"/>
        <v>#DIV/0!</v>
      </c>
    </row>
    <row r="3929" spans="9:19" x14ac:dyDescent="0.25">
      <c r="I3929" s="45">
        <f t="shared" si="244"/>
        <v>0</v>
      </c>
      <c r="J3929" s="45">
        <f t="shared" si="245"/>
        <v>-13.666998453945324</v>
      </c>
      <c r="K3929" s="39" t="e">
        <f t="shared" si="246"/>
        <v>#DIV/0!</v>
      </c>
      <c r="L3929" s="46">
        <f>-J3929/Eingaben!$D$29</f>
        <v>0.93867560255355853</v>
      </c>
      <c r="M3929" s="44" t="e">
        <f>-K3929/Eingaben!$D$8</f>
        <v>#DIV/0!</v>
      </c>
      <c r="N3929" s="46">
        <f>ABS(B3929-C3929)/Eingaben!$D$8</f>
        <v>0</v>
      </c>
      <c r="P3929">
        <f>D3929/3600000*G3929*100*100/Eingaben!$D$39*(A3929-A3928)/3600</f>
        <v>0</v>
      </c>
      <c r="R3929" s="91" t="e">
        <f>('Dichte Wasser'!$B$4*AVERAGE(B3929:C3929)^3+'Dichte Wasser'!$B$3*AVERAGE(B3929:C3929)^2+'Dichte Wasser'!$B$2*AVERAGE(B3929:C3929)+'Dichte Wasser'!$B$1)/1000</f>
        <v>#DIV/0!</v>
      </c>
      <c r="S3929" s="92" t="e">
        <f t="shared" si="247"/>
        <v>#DIV/0!</v>
      </c>
    </row>
    <row r="3930" spans="9:19" x14ac:dyDescent="0.25">
      <c r="I3930" s="45">
        <f t="shared" si="244"/>
        <v>0</v>
      </c>
      <c r="J3930" s="45">
        <f t="shared" si="245"/>
        <v>-13.666998453945324</v>
      </c>
      <c r="K3930" s="39" t="e">
        <f t="shared" si="246"/>
        <v>#DIV/0!</v>
      </c>
      <c r="L3930" s="46">
        <f>-J3930/Eingaben!$D$29</f>
        <v>0.93867560255355853</v>
      </c>
      <c r="M3930" s="44" t="e">
        <f>-K3930/Eingaben!$D$8</f>
        <v>#DIV/0!</v>
      </c>
      <c r="N3930" s="46">
        <f>ABS(B3930-C3930)/Eingaben!$D$8</f>
        <v>0</v>
      </c>
      <c r="P3930">
        <f>D3930/3600000*G3930*100*100/Eingaben!$D$39*(A3930-A3929)/3600</f>
        <v>0</v>
      </c>
      <c r="R3930" s="91" t="e">
        <f>('Dichte Wasser'!$B$4*AVERAGE(B3930:C3930)^3+'Dichte Wasser'!$B$3*AVERAGE(B3930:C3930)^2+'Dichte Wasser'!$B$2*AVERAGE(B3930:C3930)+'Dichte Wasser'!$B$1)/1000</f>
        <v>#DIV/0!</v>
      </c>
      <c r="S3930" s="92" t="e">
        <f t="shared" si="247"/>
        <v>#DIV/0!</v>
      </c>
    </row>
    <row r="3931" spans="9:19" x14ac:dyDescent="0.25">
      <c r="I3931" s="45">
        <f t="shared" si="244"/>
        <v>0</v>
      </c>
      <c r="J3931" s="45">
        <f t="shared" si="245"/>
        <v>-13.666998453945324</v>
      </c>
      <c r="K3931" s="39" t="e">
        <f t="shared" si="246"/>
        <v>#DIV/0!</v>
      </c>
      <c r="L3931" s="46">
        <f>-J3931/Eingaben!$D$29</f>
        <v>0.93867560255355853</v>
      </c>
      <c r="M3931" s="44" t="e">
        <f>-K3931/Eingaben!$D$8</f>
        <v>#DIV/0!</v>
      </c>
      <c r="N3931" s="46">
        <f>ABS(B3931-C3931)/Eingaben!$D$8</f>
        <v>0</v>
      </c>
      <c r="P3931">
        <f>D3931/3600000*G3931*100*100/Eingaben!$D$39*(A3931-A3930)/3600</f>
        <v>0</v>
      </c>
      <c r="R3931" s="91" t="e">
        <f>('Dichte Wasser'!$B$4*AVERAGE(B3931:C3931)^3+'Dichte Wasser'!$B$3*AVERAGE(B3931:C3931)^2+'Dichte Wasser'!$B$2*AVERAGE(B3931:C3931)+'Dichte Wasser'!$B$1)/1000</f>
        <v>#DIV/0!</v>
      </c>
      <c r="S3931" s="92" t="e">
        <f t="shared" si="247"/>
        <v>#DIV/0!</v>
      </c>
    </row>
    <row r="3932" spans="9:19" x14ac:dyDescent="0.25">
      <c r="I3932" s="45">
        <f t="shared" si="244"/>
        <v>0</v>
      </c>
      <c r="J3932" s="45">
        <f t="shared" si="245"/>
        <v>-13.666998453945324</v>
      </c>
      <c r="K3932" s="39" t="e">
        <f t="shared" si="246"/>
        <v>#DIV/0!</v>
      </c>
      <c r="L3932" s="46">
        <f>-J3932/Eingaben!$D$29</f>
        <v>0.93867560255355853</v>
      </c>
      <c r="M3932" s="44" t="e">
        <f>-K3932/Eingaben!$D$8</f>
        <v>#DIV/0!</v>
      </c>
      <c r="N3932" s="46">
        <f>ABS(B3932-C3932)/Eingaben!$D$8</f>
        <v>0</v>
      </c>
      <c r="P3932">
        <f>D3932/3600000*G3932*100*100/Eingaben!$D$39*(A3932-A3931)/3600</f>
        <v>0</v>
      </c>
      <c r="R3932" s="91" t="e">
        <f>('Dichte Wasser'!$B$4*AVERAGE(B3932:C3932)^3+'Dichte Wasser'!$B$3*AVERAGE(B3932:C3932)^2+'Dichte Wasser'!$B$2*AVERAGE(B3932:C3932)+'Dichte Wasser'!$B$1)/1000</f>
        <v>#DIV/0!</v>
      </c>
      <c r="S3932" s="92" t="e">
        <f t="shared" si="247"/>
        <v>#DIV/0!</v>
      </c>
    </row>
    <row r="3933" spans="9:19" x14ac:dyDescent="0.25">
      <c r="I3933" s="45">
        <f t="shared" si="244"/>
        <v>0</v>
      </c>
      <c r="J3933" s="45">
        <f t="shared" si="245"/>
        <v>-13.666998453945324</v>
      </c>
      <c r="K3933" s="39" t="e">
        <f t="shared" si="246"/>
        <v>#DIV/0!</v>
      </c>
      <c r="L3933" s="46">
        <f>-J3933/Eingaben!$D$29</f>
        <v>0.93867560255355853</v>
      </c>
      <c r="M3933" s="44" t="e">
        <f>-K3933/Eingaben!$D$8</f>
        <v>#DIV/0!</v>
      </c>
      <c r="N3933" s="46">
        <f>ABS(B3933-C3933)/Eingaben!$D$8</f>
        <v>0</v>
      </c>
      <c r="P3933">
        <f>D3933/3600000*G3933*100*100/Eingaben!$D$39*(A3933-A3932)/3600</f>
        <v>0</v>
      </c>
      <c r="R3933" s="91" t="e">
        <f>('Dichte Wasser'!$B$4*AVERAGE(B3933:C3933)^3+'Dichte Wasser'!$B$3*AVERAGE(B3933:C3933)^2+'Dichte Wasser'!$B$2*AVERAGE(B3933:C3933)+'Dichte Wasser'!$B$1)/1000</f>
        <v>#DIV/0!</v>
      </c>
      <c r="S3933" s="92" t="e">
        <f t="shared" si="247"/>
        <v>#DIV/0!</v>
      </c>
    </row>
    <row r="3934" spans="9:19" x14ac:dyDescent="0.25">
      <c r="I3934" s="45">
        <f t="shared" si="244"/>
        <v>0</v>
      </c>
      <c r="J3934" s="45">
        <f t="shared" si="245"/>
        <v>-13.666998453945324</v>
      </c>
      <c r="K3934" s="39" t="e">
        <f t="shared" si="246"/>
        <v>#DIV/0!</v>
      </c>
      <c r="L3934" s="46">
        <f>-J3934/Eingaben!$D$29</f>
        <v>0.93867560255355853</v>
      </c>
      <c r="M3934" s="44" t="e">
        <f>-K3934/Eingaben!$D$8</f>
        <v>#DIV/0!</v>
      </c>
      <c r="N3934" s="46">
        <f>ABS(B3934-C3934)/Eingaben!$D$8</f>
        <v>0</v>
      </c>
      <c r="P3934">
        <f>D3934/3600000*G3934*100*100/Eingaben!$D$39*(A3934-A3933)/3600</f>
        <v>0</v>
      </c>
      <c r="R3934" s="91" t="e">
        <f>('Dichte Wasser'!$B$4*AVERAGE(B3934:C3934)^3+'Dichte Wasser'!$B$3*AVERAGE(B3934:C3934)^2+'Dichte Wasser'!$B$2*AVERAGE(B3934:C3934)+'Dichte Wasser'!$B$1)/1000</f>
        <v>#DIV/0!</v>
      </c>
      <c r="S3934" s="92" t="e">
        <f t="shared" si="247"/>
        <v>#DIV/0!</v>
      </c>
    </row>
    <row r="3935" spans="9:19" x14ac:dyDescent="0.25">
      <c r="I3935" s="45">
        <f t="shared" si="244"/>
        <v>0</v>
      </c>
      <c r="J3935" s="45">
        <f t="shared" si="245"/>
        <v>-13.666998453945324</v>
      </c>
      <c r="K3935" s="39" t="e">
        <f t="shared" si="246"/>
        <v>#DIV/0!</v>
      </c>
      <c r="L3935" s="46">
        <f>-J3935/Eingaben!$D$29</f>
        <v>0.93867560255355853</v>
      </c>
      <c r="M3935" s="44" t="e">
        <f>-K3935/Eingaben!$D$8</f>
        <v>#DIV/0!</v>
      </c>
      <c r="N3935" s="46">
        <f>ABS(B3935-C3935)/Eingaben!$D$8</f>
        <v>0</v>
      </c>
      <c r="P3935">
        <f>D3935/3600000*G3935*100*100/Eingaben!$D$39*(A3935-A3934)/3600</f>
        <v>0</v>
      </c>
      <c r="R3935" s="91" t="e">
        <f>('Dichte Wasser'!$B$4*AVERAGE(B3935:C3935)^3+'Dichte Wasser'!$B$3*AVERAGE(B3935:C3935)^2+'Dichte Wasser'!$B$2*AVERAGE(B3935:C3935)+'Dichte Wasser'!$B$1)/1000</f>
        <v>#DIV/0!</v>
      </c>
      <c r="S3935" s="92" t="e">
        <f t="shared" si="247"/>
        <v>#DIV/0!</v>
      </c>
    </row>
    <row r="3936" spans="9:19" x14ac:dyDescent="0.25">
      <c r="I3936" s="45">
        <f t="shared" si="244"/>
        <v>0</v>
      </c>
      <c r="J3936" s="45">
        <f t="shared" si="245"/>
        <v>-13.666998453945324</v>
      </c>
      <c r="K3936" s="39" t="e">
        <f t="shared" si="246"/>
        <v>#DIV/0!</v>
      </c>
      <c r="L3936" s="46">
        <f>-J3936/Eingaben!$D$29</f>
        <v>0.93867560255355853</v>
      </c>
      <c r="M3936" s="44" t="e">
        <f>-K3936/Eingaben!$D$8</f>
        <v>#DIV/0!</v>
      </c>
      <c r="N3936" s="46">
        <f>ABS(B3936-C3936)/Eingaben!$D$8</f>
        <v>0</v>
      </c>
      <c r="P3936">
        <f>D3936/3600000*G3936*100*100/Eingaben!$D$39*(A3936-A3935)/3600</f>
        <v>0</v>
      </c>
      <c r="R3936" s="91" t="e">
        <f>('Dichte Wasser'!$B$4*AVERAGE(B3936:C3936)^3+'Dichte Wasser'!$B$3*AVERAGE(B3936:C3936)^2+'Dichte Wasser'!$B$2*AVERAGE(B3936:C3936)+'Dichte Wasser'!$B$1)/1000</f>
        <v>#DIV/0!</v>
      </c>
      <c r="S3936" s="92" t="e">
        <f t="shared" si="247"/>
        <v>#DIV/0!</v>
      </c>
    </row>
    <row r="3937" spans="9:19" x14ac:dyDescent="0.25">
      <c r="I3937" s="45">
        <f t="shared" si="244"/>
        <v>0</v>
      </c>
      <c r="J3937" s="45">
        <f t="shared" si="245"/>
        <v>-13.666998453945324</v>
      </c>
      <c r="K3937" s="39" t="e">
        <f t="shared" si="246"/>
        <v>#DIV/0!</v>
      </c>
      <c r="L3937" s="46">
        <f>-J3937/Eingaben!$D$29</f>
        <v>0.93867560255355853</v>
      </c>
      <c r="M3937" s="44" t="e">
        <f>-K3937/Eingaben!$D$8</f>
        <v>#DIV/0!</v>
      </c>
      <c r="N3937" s="46">
        <f>ABS(B3937-C3937)/Eingaben!$D$8</f>
        <v>0</v>
      </c>
      <c r="P3937">
        <f>D3937/3600000*G3937*100*100/Eingaben!$D$39*(A3937-A3936)/3600</f>
        <v>0</v>
      </c>
      <c r="R3937" s="91" t="e">
        <f>('Dichte Wasser'!$B$4*AVERAGE(B3937:C3937)^3+'Dichte Wasser'!$B$3*AVERAGE(B3937:C3937)^2+'Dichte Wasser'!$B$2*AVERAGE(B3937:C3937)+'Dichte Wasser'!$B$1)/1000</f>
        <v>#DIV/0!</v>
      </c>
      <c r="S3937" s="92" t="e">
        <f t="shared" si="247"/>
        <v>#DIV/0!</v>
      </c>
    </row>
    <row r="3938" spans="9:19" x14ac:dyDescent="0.25">
      <c r="I3938" s="45">
        <f t="shared" si="244"/>
        <v>0</v>
      </c>
      <c r="J3938" s="45">
        <f t="shared" si="245"/>
        <v>-13.666998453945324</v>
      </c>
      <c r="K3938" s="39" t="e">
        <f t="shared" si="246"/>
        <v>#DIV/0!</v>
      </c>
      <c r="L3938" s="46">
        <f>-J3938/Eingaben!$D$29</f>
        <v>0.93867560255355853</v>
      </c>
      <c r="M3938" s="44" t="e">
        <f>-K3938/Eingaben!$D$8</f>
        <v>#DIV/0!</v>
      </c>
      <c r="N3938" s="46">
        <f>ABS(B3938-C3938)/Eingaben!$D$8</f>
        <v>0</v>
      </c>
      <c r="P3938">
        <f>D3938/3600000*G3938*100*100/Eingaben!$D$39*(A3938-A3937)/3600</f>
        <v>0</v>
      </c>
      <c r="R3938" s="91" t="e">
        <f>('Dichte Wasser'!$B$4*AVERAGE(B3938:C3938)^3+'Dichte Wasser'!$B$3*AVERAGE(B3938:C3938)^2+'Dichte Wasser'!$B$2*AVERAGE(B3938:C3938)+'Dichte Wasser'!$B$1)/1000</f>
        <v>#DIV/0!</v>
      </c>
      <c r="S3938" s="92" t="e">
        <f t="shared" si="247"/>
        <v>#DIV/0!</v>
      </c>
    </row>
    <row r="3939" spans="9:19" x14ac:dyDescent="0.25">
      <c r="I3939" s="45">
        <f t="shared" si="244"/>
        <v>0</v>
      </c>
      <c r="J3939" s="45">
        <f t="shared" si="245"/>
        <v>-13.666998453945324</v>
      </c>
      <c r="K3939" s="39" t="e">
        <f t="shared" si="246"/>
        <v>#DIV/0!</v>
      </c>
      <c r="L3939" s="46">
        <f>-J3939/Eingaben!$D$29</f>
        <v>0.93867560255355853</v>
      </c>
      <c r="M3939" s="44" t="e">
        <f>-K3939/Eingaben!$D$8</f>
        <v>#DIV/0!</v>
      </c>
      <c r="N3939" s="46">
        <f>ABS(B3939-C3939)/Eingaben!$D$8</f>
        <v>0</v>
      </c>
      <c r="P3939">
        <f>D3939/3600000*G3939*100*100/Eingaben!$D$39*(A3939-A3938)/3600</f>
        <v>0</v>
      </c>
      <c r="R3939" s="91" t="e">
        <f>('Dichte Wasser'!$B$4*AVERAGE(B3939:C3939)^3+'Dichte Wasser'!$B$3*AVERAGE(B3939:C3939)^2+'Dichte Wasser'!$B$2*AVERAGE(B3939:C3939)+'Dichte Wasser'!$B$1)/1000</f>
        <v>#DIV/0!</v>
      </c>
      <c r="S3939" s="92" t="e">
        <f t="shared" si="247"/>
        <v>#DIV/0!</v>
      </c>
    </row>
    <row r="3940" spans="9:19" x14ac:dyDescent="0.25">
      <c r="I3940" s="45">
        <f t="shared" si="244"/>
        <v>0</v>
      </c>
      <c r="J3940" s="45">
        <f t="shared" si="245"/>
        <v>-13.666998453945324</v>
      </c>
      <c r="K3940" s="39" t="e">
        <f t="shared" si="246"/>
        <v>#DIV/0!</v>
      </c>
      <c r="L3940" s="46">
        <f>-J3940/Eingaben!$D$29</f>
        <v>0.93867560255355853</v>
      </c>
      <c r="M3940" s="44" t="e">
        <f>-K3940/Eingaben!$D$8</f>
        <v>#DIV/0!</v>
      </c>
      <c r="N3940" s="46">
        <f>ABS(B3940-C3940)/Eingaben!$D$8</f>
        <v>0</v>
      </c>
      <c r="P3940">
        <f>D3940/3600000*G3940*100*100/Eingaben!$D$39*(A3940-A3939)/3600</f>
        <v>0</v>
      </c>
      <c r="R3940" s="91" t="e">
        <f>('Dichte Wasser'!$B$4*AVERAGE(B3940:C3940)^3+'Dichte Wasser'!$B$3*AVERAGE(B3940:C3940)^2+'Dichte Wasser'!$B$2*AVERAGE(B3940:C3940)+'Dichte Wasser'!$B$1)/1000</f>
        <v>#DIV/0!</v>
      </c>
      <c r="S3940" s="92" t="e">
        <f t="shared" si="247"/>
        <v>#DIV/0!</v>
      </c>
    </row>
    <row r="3941" spans="9:19" x14ac:dyDescent="0.25">
      <c r="I3941" s="45">
        <f t="shared" si="244"/>
        <v>0</v>
      </c>
      <c r="J3941" s="45">
        <f t="shared" si="245"/>
        <v>-13.666998453945324</v>
      </c>
      <c r="K3941" s="39" t="e">
        <f t="shared" si="246"/>
        <v>#DIV/0!</v>
      </c>
      <c r="L3941" s="46">
        <f>-J3941/Eingaben!$D$29</f>
        <v>0.93867560255355853</v>
      </c>
      <c r="M3941" s="44" t="e">
        <f>-K3941/Eingaben!$D$8</f>
        <v>#DIV/0!</v>
      </c>
      <c r="N3941" s="46">
        <f>ABS(B3941-C3941)/Eingaben!$D$8</f>
        <v>0</v>
      </c>
      <c r="P3941">
        <f>D3941/3600000*G3941*100*100/Eingaben!$D$39*(A3941-A3940)/3600</f>
        <v>0</v>
      </c>
      <c r="R3941" s="91" t="e">
        <f>('Dichte Wasser'!$B$4*AVERAGE(B3941:C3941)^3+'Dichte Wasser'!$B$3*AVERAGE(B3941:C3941)^2+'Dichte Wasser'!$B$2*AVERAGE(B3941:C3941)+'Dichte Wasser'!$B$1)/1000</f>
        <v>#DIV/0!</v>
      </c>
      <c r="S3941" s="92" t="e">
        <f t="shared" si="247"/>
        <v>#DIV/0!</v>
      </c>
    </row>
    <row r="3942" spans="9:19" x14ac:dyDescent="0.25">
      <c r="I3942" s="45">
        <f t="shared" si="244"/>
        <v>0</v>
      </c>
      <c r="J3942" s="45">
        <f t="shared" si="245"/>
        <v>-13.666998453945324</v>
      </c>
      <c r="K3942" s="39" t="e">
        <f t="shared" si="246"/>
        <v>#DIV/0!</v>
      </c>
      <c r="L3942" s="46">
        <f>-J3942/Eingaben!$D$29</f>
        <v>0.93867560255355853</v>
      </c>
      <c r="M3942" s="44" t="e">
        <f>-K3942/Eingaben!$D$8</f>
        <v>#DIV/0!</v>
      </c>
      <c r="N3942" s="46">
        <f>ABS(B3942-C3942)/Eingaben!$D$8</f>
        <v>0</v>
      </c>
      <c r="P3942">
        <f>D3942/3600000*G3942*100*100/Eingaben!$D$39*(A3942-A3941)/3600</f>
        <v>0</v>
      </c>
      <c r="R3942" s="91" t="e">
        <f>('Dichte Wasser'!$B$4*AVERAGE(B3942:C3942)^3+'Dichte Wasser'!$B$3*AVERAGE(B3942:C3942)^2+'Dichte Wasser'!$B$2*AVERAGE(B3942:C3942)+'Dichte Wasser'!$B$1)/1000</f>
        <v>#DIV/0!</v>
      </c>
      <c r="S3942" s="92" t="e">
        <f t="shared" si="247"/>
        <v>#DIV/0!</v>
      </c>
    </row>
    <row r="3943" spans="9:19" x14ac:dyDescent="0.25">
      <c r="I3943" s="45">
        <f t="shared" si="244"/>
        <v>0</v>
      </c>
      <c r="J3943" s="45">
        <f t="shared" si="245"/>
        <v>-13.666998453945324</v>
      </c>
      <c r="K3943" s="39" t="e">
        <f t="shared" si="246"/>
        <v>#DIV/0!</v>
      </c>
      <c r="L3943" s="46">
        <f>-J3943/Eingaben!$D$29</f>
        <v>0.93867560255355853</v>
      </c>
      <c r="M3943" s="44" t="e">
        <f>-K3943/Eingaben!$D$8</f>
        <v>#DIV/0!</v>
      </c>
      <c r="N3943" s="46">
        <f>ABS(B3943-C3943)/Eingaben!$D$8</f>
        <v>0</v>
      </c>
      <c r="P3943">
        <f>D3943/3600000*G3943*100*100/Eingaben!$D$39*(A3943-A3942)/3600</f>
        <v>0</v>
      </c>
      <c r="R3943" s="91" t="e">
        <f>('Dichte Wasser'!$B$4*AVERAGE(B3943:C3943)^3+'Dichte Wasser'!$B$3*AVERAGE(B3943:C3943)^2+'Dichte Wasser'!$B$2*AVERAGE(B3943:C3943)+'Dichte Wasser'!$B$1)/1000</f>
        <v>#DIV/0!</v>
      </c>
      <c r="S3943" s="92" t="e">
        <f t="shared" si="247"/>
        <v>#DIV/0!</v>
      </c>
    </row>
    <row r="3944" spans="9:19" x14ac:dyDescent="0.25">
      <c r="I3944" s="45">
        <f t="shared" si="244"/>
        <v>0</v>
      </c>
      <c r="J3944" s="45">
        <f t="shared" si="245"/>
        <v>-13.666998453945324</v>
      </c>
      <c r="K3944" s="39" t="e">
        <f t="shared" si="246"/>
        <v>#DIV/0!</v>
      </c>
      <c r="L3944" s="46">
        <f>-J3944/Eingaben!$D$29</f>
        <v>0.93867560255355853</v>
      </c>
      <c r="M3944" s="44" t="e">
        <f>-K3944/Eingaben!$D$8</f>
        <v>#DIV/0!</v>
      </c>
      <c r="N3944" s="46">
        <f>ABS(B3944-C3944)/Eingaben!$D$8</f>
        <v>0</v>
      </c>
      <c r="P3944">
        <f>D3944/3600000*G3944*100*100/Eingaben!$D$39*(A3944-A3943)/3600</f>
        <v>0</v>
      </c>
      <c r="R3944" s="91" t="e">
        <f>('Dichte Wasser'!$B$4*AVERAGE(B3944:C3944)^3+'Dichte Wasser'!$B$3*AVERAGE(B3944:C3944)^2+'Dichte Wasser'!$B$2*AVERAGE(B3944:C3944)+'Dichte Wasser'!$B$1)/1000</f>
        <v>#DIV/0!</v>
      </c>
      <c r="S3944" s="92" t="e">
        <f t="shared" si="247"/>
        <v>#DIV/0!</v>
      </c>
    </row>
    <row r="3945" spans="9:19" x14ac:dyDescent="0.25">
      <c r="I3945" s="45">
        <f t="shared" si="244"/>
        <v>0</v>
      </c>
      <c r="J3945" s="45">
        <f t="shared" si="245"/>
        <v>-13.666998453945324</v>
      </c>
      <c r="K3945" s="39" t="e">
        <f t="shared" si="246"/>
        <v>#DIV/0!</v>
      </c>
      <c r="L3945" s="46">
        <f>-J3945/Eingaben!$D$29</f>
        <v>0.93867560255355853</v>
      </c>
      <c r="M3945" s="44" t="e">
        <f>-K3945/Eingaben!$D$8</f>
        <v>#DIV/0!</v>
      </c>
      <c r="N3945" s="46">
        <f>ABS(B3945-C3945)/Eingaben!$D$8</f>
        <v>0</v>
      </c>
      <c r="P3945">
        <f>D3945/3600000*G3945*100*100/Eingaben!$D$39*(A3945-A3944)/3600</f>
        <v>0</v>
      </c>
      <c r="R3945" s="91" t="e">
        <f>('Dichte Wasser'!$B$4*AVERAGE(B3945:C3945)^3+'Dichte Wasser'!$B$3*AVERAGE(B3945:C3945)^2+'Dichte Wasser'!$B$2*AVERAGE(B3945:C3945)+'Dichte Wasser'!$B$1)/1000</f>
        <v>#DIV/0!</v>
      </c>
      <c r="S3945" s="92" t="e">
        <f t="shared" si="247"/>
        <v>#DIV/0!</v>
      </c>
    </row>
    <row r="3946" spans="9:19" x14ac:dyDescent="0.25">
      <c r="I3946" s="45">
        <f t="shared" si="244"/>
        <v>0</v>
      </c>
      <c r="J3946" s="45">
        <f t="shared" si="245"/>
        <v>-13.666998453945324</v>
      </c>
      <c r="K3946" s="39" t="e">
        <f t="shared" si="246"/>
        <v>#DIV/0!</v>
      </c>
      <c r="L3946" s="46">
        <f>-J3946/Eingaben!$D$29</f>
        <v>0.93867560255355853</v>
      </c>
      <c r="M3946" s="44" t="e">
        <f>-K3946/Eingaben!$D$8</f>
        <v>#DIV/0!</v>
      </c>
      <c r="N3946" s="46">
        <f>ABS(B3946-C3946)/Eingaben!$D$8</f>
        <v>0</v>
      </c>
      <c r="P3946">
        <f>D3946/3600000*G3946*100*100/Eingaben!$D$39*(A3946-A3945)/3600</f>
        <v>0</v>
      </c>
      <c r="R3946" s="91" t="e">
        <f>('Dichte Wasser'!$B$4*AVERAGE(B3946:C3946)^3+'Dichte Wasser'!$B$3*AVERAGE(B3946:C3946)^2+'Dichte Wasser'!$B$2*AVERAGE(B3946:C3946)+'Dichte Wasser'!$B$1)/1000</f>
        <v>#DIV/0!</v>
      </c>
      <c r="S3946" s="92" t="e">
        <f t="shared" si="247"/>
        <v>#DIV/0!</v>
      </c>
    </row>
    <row r="3947" spans="9:19" x14ac:dyDescent="0.25">
      <c r="I3947" s="45">
        <f t="shared" si="244"/>
        <v>0</v>
      </c>
      <c r="J3947" s="45">
        <f t="shared" si="245"/>
        <v>-13.666998453945324</v>
      </c>
      <c r="K3947" s="39" t="e">
        <f t="shared" si="246"/>
        <v>#DIV/0!</v>
      </c>
      <c r="L3947" s="46">
        <f>-J3947/Eingaben!$D$29</f>
        <v>0.93867560255355853</v>
      </c>
      <c r="M3947" s="44" t="e">
        <f>-K3947/Eingaben!$D$8</f>
        <v>#DIV/0!</v>
      </c>
      <c r="N3947" s="46">
        <f>ABS(B3947-C3947)/Eingaben!$D$8</f>
        <v>0</v>
      </c>
      <c r="P3947">
        <f>D3947/3600000*G3947*100*100/Eingaben!$D$39*(A3947-A3946)/3600</f>
        <v>0</v>
      </c>
      <c r="R3947" s="91" t="e">
        <f>('Dichte Wasser'!$B$4*AVERAGE(B3947:C3947)^3+'Dichte Wasser'!$B$3*AVERAGE(B3947:C3947)^2+'Dichte Wasser'!$B$2*AVERAGE(B3947:C3947)+'Dichte Wasser'!$B$1)/1000</f>
        <v>#DIV/0!</v>
      </c>
      <c r="S3947" s="92" t="e">
        <f t="shared" si="247"/>
        <v>#DIV/0!</v>
      </c>
    </row>
    <row r="3948" spans="9:19" x14ac:dyDescent="0.25">
      <c r="I3948" s="45">
        <f t="shared" si="244"/>
        <v>0</v>
      </c>
      <c r="J3948" s="45">
        <f t="shared" si="245"/>
        <v>-13.666998453945324</v>
      </c>
      <c r="K3948" s="39" t="e">
        <f t="shared" si="246"/>
        <v>#DIV/0!</v>
      </c>
      <c r="L3948" s="46">
        <f>-J3948/Eingaben!$D$29</f>
        <v>0.93867560255355853</v>
      </c>
      <c r="M3948" s="44" t="e">
        <f>-K3948/Eingaben!$D$8</f>
        <v>#DIV/0!</v>
      </c>
      <c r="N3948" s="46">
        <f>ABS(B3948-C3948)/Eingaben!$D$8</f>
        <v>0</v>
      </c>
      <c r="P3948">
        <f>D3948/3600000*G3948*100*100/Eingaben!$D$39*(A3948-A3947)/3600</f>
        <v>0</v>
      </c>
      <c r="R3948" s="91" t="e">
        <f>('Dichte Wasser'!$B$4*AVERAGE(B3948:C3948)^3+'Dichte Wasser'!$B$3*AVERAGE(B3948:C3948)^2+'Dichte Wasser'!$B$2*AVERAGE(B3948:C3948)+'Dichte Wasser'!$B$1)/1000</f>
        <v>#DIV/0!</v>
      </c>
      <c r="S3948" s="92" t="e">
        <f t="shared" si="247"/>
        <v>#DIV/0!</v>
      </c>
    </row>
    <row r="3949" spans="9:19" x14ac:dyDescent="0.25">
      <c r="I3949" s="45">
        <f t="shared" si="244"/>
        <v>0</v>
      </c>
      <c r="J3949" s="45">
        <f t="shared" si="245"/>
        <v>-13.666998453945324</v>
      </c>
      <c r="K3949" s="39" t="e">
        <f t="shared" si="246"/>
        <v>#DIV/0!</v>
      </c>
      <c r="L3949" s="46">
        <f>-J3949/Eingaben!$D$29</f>
        <v>0.93867560255355853</v>
      </c>
      <c r="M3949" s="44" t="e">
        <f>-K3949/Eingaben!$D$8</f>
        <v>#DIV/0!</v>
      </c>
      <c r="N3949" s="46">
        <f>ABS(B3949-C3949)/Eingaben!$D$8</f>
        <v>0</v>
      </c>
      <c r="P3949">
        <f>D3949/3600000*G3949*100*100/Eingaben!$D$39*(A3949-A3948)/3600</f>
        <v>0</v>
      </c>
      <c r="R3949" s="91" t="e">
        <f>('Dichte Wasser'!$B$4*AVERAGE(B3949:C3949)^3+'Dichte Wasser'!$B$3*AVERAGE(B3949:C3949)^2+'Dichte Wasser'!$B$2*AVERAGE(B3949:C3949)+'Dichte Wasser'!$B$1)/1000</f>
        <v>#DIV/0!</v>
      </c>
      <c r="S3949" s="92" t="e">
        <f t="shared" si="247"/>
        <v>#DIV/0!</v>
      </c>
    </row>
    <row r="3950" spans="9:19" x14ac:dyDescent="0.25">
      <c r="I3950" s="45">
        <f t="shared" si="244"/>
        <v>0</v>
      </c>
      <c r="J3950" s="45">
        <f t="shared" si="245"/>
        <v>-13.666998453945324</v>
      </c>
      <c r="K3950" s="39" t="e">
        <f t="shared" si="246"/>
        <v>#DIV/0!</v>
      </c>
      <c r="L3950" s="46">
        <f>-J3950/Eingaben!$D$29</f>
        <v>0.93867560255355853</v>
      </c>
      <c r="M3950" s="44" t="e">
        <f>-K3950/Eingaben!$D$8</f>
        <v>#DIV/0!</v>
      </c>
      <c r="N3950" s="46">
        <f>ABS(B3950-C3950)/Eingaben!$D$8</f>
        <v>0</v>
      </c>
      <c r="P3950">
        <f>D3950/3600000*G3950*100*100/Eingaben!$D$39*(A3950-A3949)/3600</f>
        <v>0</v>
      </c>
      <c r="R3950" s="91" t="e">
        <f>('Dichte Wasser'!$B$4*AVERAGE(B3950:C3950)^3+'Dichte Wasser'!$B$3*AVERAGE(B3950:C3950)^2+'Dichte Wasser'!$B$2*AVERAGE(B3950:C3950)+'Dichte Wasser'!$B$1)/1000</f>
        <v>#DIV/0!</v>
      </c>
      <c r="S3950" s="92" t="e">
        <f t="shared" si="247"/>
        <v>#DIV/0!</v>
      </c>
    </row>
    <row r="3951" spans="9:19" x14ac:dyDescent="0.25">
      <c r="I3951" s="45">
        <f t="shared" si="244"/>
        <v>0</v>
      </c>
      <c r="J3951" s="45">
        <f t="shared" si="245"/>
        <v>-13.666998453945324</v>
      </c>
      <c r="K3951" s="39" t="e">
        <f t="shared" si="246"/>
        <v>#DIV/0!</v>
      </c>
      <c r="L3951" s="46">
        <f>-J3951/Eingaben!$D$29</f>
        <v>0.93867560255355853</v>
      </c>
      <c r="M3951" s="44" t="e">
        <f>-K3951/Eingaben!$D$8</f>
        <v>#DIV/0!</v>
      </c>
      <c r="N3951" s="46">
        <f>ABS(B3951-C3951)/Eingaben!$D$8</f>
        <v>0</v>
      </c>
      <c r="P3951">
        <f>D3951/3600000*G3951*100*100/Eingaben!$D$39*(A3951-A3950)/3600</f>
        <v>0</v>
      </c>
      <c r="R3951" s="91" t="e">
        <f>('Dichte Wasser'!$B$4*AVERAGE(B3951:C3951)^3+'Dichte Wasser'!$B$3*AVERAGE(B3951:C3951)^2+'Dichte Wasser'!$B$2*AVERAGE(B3951:C3951)+'Dichte Wasser'!$B$1)/1000</f>
        <v>#DIV/0!</v>
      </c>
      <c r="S3951" s="92" t="e">
        <f t="shared" si="247"/>
        <v>#DIV/0!</v>
      </c>
    </row>
    <row r="3952" spans="9:19" x14ac:dyDescent="0.25">
      <c r="I3952" s="45">
        <f t="shared" si="244"/>
        <v>0</v>
      </c>
      <c r="J3952" s="45">
        <f t="shared" si="245"/>
        <v>-13.666998453945324</v>
      </c>
      <c r="K3952" s="39" t="e">
        <f t="shared" si="246"/>
        <v>#DIV/0!</v>
      </c>
      <c r="L3952" s="46">
        <f>-J3952/Eingaben!$D$29</f>
        <v>0.93867560255355853</v>
      </c>
      <c r="M3952" s="44" t="e">
        <f>-K3952/Eingaben!$D$8</f>
        <v>#DIV/0!</v>
      </c>
      <c r="N3952" s="46">
        <f>ABS(B3952-C3952)/Eingaben!$D$8</f>
        <v>0</v>
      </c>
      <c r="P3952">
        <f>D3952/3600000*G3952*100*100/Eingaben!$D$39*(A3952-A3951)/3600</f>
        <v>0</v>
      </c>
      <c r="R3952" s="91" t="e">
        <f>('Dichte Wasser'!$B$4*AVERAGE(B3952:C3952)^3+'Dichte Wasser'!$B$3*AVERAGE(B3952:C3952)^2+'Dichte Wasser'!$B$2*AVERAGE(B3952:C3952)+'Dichte Wasser'!$B$1)/1000</f>
        <v>#DIV/0!</v>
      </c>
      <c r="S3952" s="92" t="e">
        <f t="shared" si="247"/>
        <v>#DIV/0!</v>
      </c>
    </row>
    <row r="3953" spans="9:19" x14ac:dyDescent="0.25">
      <c r="I3953" s="45">
        <f t="shared" si="244"/>
        <v>0</v>
      </c>
      <c r="J3953" s="45">
        <f t="shared" si="245"/>
        <v>-13.666998453945324</v>
      </c>
      <c r="K3953" s="39" t="e">
        <f t="shared" si="246"/>
        <v>#DIV/0!</v>
      </c>
      <c r="L3953" s="46">
        <f>-J3953/Eingaben!$D$29</f>
        <v>0.93867560255355853</v>
      </c>
      <c r="M3953" s="44" t="e">
        <f>-K3953/Eingaben!$D$8</f>
        <v>#DIV/0!</v>
      </c>
      <c r="N3953" s="46">
        <f>ABS(B3953-C3953)/Eingaben!$D$8</f>
        <v>0</v>
      </c>
      <c r="P3953">
        <f>D3953/3600000*G3953*100*100/Eingaben!$D$39*(A3953-A3952)/3600</f>
        <v>0</v>
      </c>
      <c r="R3953" s="91" t="e">
        <f>('Dichte Wasser'!$B$4*AVERAGE(B3953:C3953)^3+'Dichte Wasser'!$B$3*AVERAGE(B3953:C3953)^2+'Dichte Wasser'!$B$2*AVERAGE(B3953:C3953)+'Dichte Wasser'!$B$1)/1000</f>
        <v>#DIV/0!</v>
      </c>
      <c r="S3953" s="92" t="e">
        <f t="shared" si="247"/>
        <v>#DIV/0!</v>
      </c>
    </row>
    <row r="3954" spans="9:19" x14ac:dyDescent="0.25">
      <c r="I3954" s="45">
        <f t="shared" si="244"/>
        <v>0</v>
      </c>
      <c r="J3954" s="45">
        <f t="shared" si="245"/>
        <v>-13.666998453945324</v>
      </c>
      <c r="K3954" s="39" t="e">
        <f t="shared" si="246"/>
        <v>#DIV/0!</v>
      </c>
      <c r="L3954" s="46">
        <f>-J3954/Eingaben!$D$29</f>
        <v>0.93867560255355853</v>
      </c>
      <c r="M3954" s="44" t="e">
        <f>-K3954/Eingaben!$D$8</f>
        <v>#DIV/0!</v>
      </c>
      <c r="N3954" s="46">
        <f>ABS(B3954-C3954)/Eingaben!$D$8</f>
        <v>0</v>
      </c>
      <c r="P3954">
        <f>D3954/3600000*G3954*100*100/Eingaben!$D$39*(A3954-A3953)/3600</f>
        <v>0</v>
      </c>
      <c r="R3954" s="91" t="e">
        <f>('Dichte Wasser'!$B$4*AVERAGE(B3954:C3954)^3+'Dichte Wasser'!$B$3*AVERAGE(B3954:C3954)^2+'Dichte Wasser'!$B$2*AVERAGE(B3954:C3954)+'Dichte Wasser'!$B$1)/1000</f>
        <v>#DIV/0!</v>
      </c>
      <c r="S3954" s="92" t="e">
        <f t="shared" si="247"/>
        <v>#DIV/0!</v>
      </c>
    </row>
    <row r="3955" spans="9:19" x14ac:dyDescent="0.25">
      <c r="I3955" s="45">
        <f t="shared" si="244"/>
        <v>0</v>
      </c>
      <c r="J3955" s="45">
        <f t="shared" si="245"/>
        <v>-13.666998453945324</v>
      </c>
      <c r="K3955" s="39" t="e">
        <f t="shared" si="246"/>
        <v>#DIV/0!</v>
      </c>
      <c r="L3955" s="46">
        <f>-J3955/Eingaben!$D$29</f>
        <v>0.93867560255355853</v>
      </c>
      <c r="M3955" s="44" t="e">
        <f>-K3955/Eingaben!$D$8</f>
        <v>#DIV/0!</v>
      </c>
      <c r="N3955" s="46">
        <f>ABS(B3955-C3955)/Eingaben!$D$8</f>
        <v>0</v>
      </c>
      <c r="P3955">
        <f>D3955/3600000*G3955*100*100/Eingaben!$D$39*(A3955-A3954)/3600</f>
        <v>0</v>
      </c>
      <c r="R3955" s="91" t="e">
        <f>('Dichte Wasser'!$B$4*AVERAGE(B3955:C3955)^3+'Dichte Wasser'!$B$3*AVERAGE(B3955:C3955)^2+'Dichte Wasser'!$B$2*AVERAGE(B3955:C3955)+'Dichte Wasser'!$B$1)/1000</f>
        <v>#DIV/0!</v>
      </c>
      <c r="S3955" s="92" t="e">
        <f t="shared" si="247"/>
        <v>#DIV/0!</v>
      </c>
    </row>
    <row r="3956" spans="9:19" x14ac:dyDescent="0.25">
      <c r="I3956" s="45">
        <f t="shared" si="244"/>
        <v>0</v>
      </c>
      <c r="J3956" s="45">
        <f t="shared" si="245"/>
        <v>-13.666998453945324</v>
      </c>
      <c r="K3956" s="39" t="e">
        <f t="shared" si="246"/>
        <v>#DIV/0!</v>
      </c>
      <c r="L3956" s="46">
        <f>-J3956/Eingaben!$D$29</f>
        <v>0.93867560255355853</v>
      </c>
      <c r="M3956" s="44" t="e">
        <f>-K3956/Eingaben!$D$8</f>
        <v>#DIV/0!</v>
      </c>
      <c r="N3956" s="46">
        <f>ABS(B3956-C3956)/Eingaben!$D$8</f>
        <v>0</v>
      </c>
      <c r="P3956">
        <f>D3956/3600000*G3956*100*100/Eingaben!$D$39*(A3956-A3955)/3600</f>
        <v>0</v>
      </c>
      <c r="R3956" s="91" t="e">
        <f>('Dichte Wasser'!$B$4*AVERAGE(B3956:C3956)^3+'Dichte Wasser'!$B$3*AVERAGE(B3956:C3956)^2+'Dichte Wasser'!$B$2*AVERAGE(B3956:C3956)+'Dichte Wasser'!$B$1)/1000</f>
        <v>#DIV/0!</v>
      </c>
      <c r="S3956" s="92" t="e">
        <f t="shared" si="247"/>
        <v>#DIV/0!</v>
      </c>
    </row>
    <row r="3957" spans="9:19" x14ac:dyDescent="0.25">
      <c r="I3957" s="45">
        <f t="shared" ref="I3957:I4020" si="248">IF(D3957&gt;0,D3957/3600*R3957*(A3957-A3956)*S3957*(B3957-C3957)/3600,0)</f>
        <v>0</v>
      </c>
      <c r="J3957" s="45">
        <f t="shared" ref="J3957:J4020" si="249">J3956+I3957</f>
        <v>-13.666998453945324</v>
      </c>
      <c r="K3957" s="39" t="e">
        <f t="shared" ref="K3957:K4020" si="250">I3957/((A3957-A3956)/3600)</f>
        <v>#DIV/0!</v>
      </c>
      <c r="L3957" s="46">
        <f>-J3957/Eingaben!$D$29</f>
        <v>0.93867560255355853</v>
      </c>
      <c r="M3957" s="44" t="e">
        <f>-K3957/Eingaben!$D$8</f>
        <v>#DIV/0!</v>
      </c>
      <c r="N3957" s="46">
        <f>ABS(B3957-C3957)/Eingaben!$D$8</f>
        <v>0</v>
      </c>
      <c r="P3957">
        <f>D3957/3600000*G3957*100*100/Eingaben!$D$39*(A3957-A3956)/3600</f>
        <v>0</v>
      </c>
      <c r="R3957" s="91" t="e">
        <f>('Dichte Wasser'!$B$4*AVERAGE(B3957:C3957)^3+'Dichte Wasser'!$B$3*AVERAGE(B3957:C3957)^2+'Dichte Wasser'!$B$2*AVERAGE(B3957:C3957)+'Dichte Wasser'!$B$1)/1000</f>
        <v>#DIV/0!</v>
      </c>
      <c r="S3957" s="92" t="e">
        <f t="shared" ref="S3957:S4020" si="251" xml:space="preserve">  0.0000000024*AVERAGE(B3957:C3957)^4 - 0.0000005979*AVERAGE(B3957:C3957)^3 + 0.0000621355*AVERAGE(B3957:C3957)^2 - 0.0026683907*AVERAGE(B3957:C3957) + 4.2176232303</f>
        <v>#DIV/0!</v>
      </c>
    </row>
    <row r="3958" spans="9:19" x14ac:dyDescent="0.25">
      <c r="I3958" s="45">
        <f t="shared" si="248"/>
        <v>0</v>
      </c>
      <c r="J3958" s="45">
        <f t="shared" si="249"/>
        <v>-13.666998453945324</v>
      </c>
      <c r="K3958" s="39" t="e">
        <f t="shared" si="250"/>
        <v>#DIV/0!</v>
      </c>
      <c r="L3958" s="46">
        <f>-J3958/Eingaben!$D$29</f>
        <v>0.93867560255355853</v>
      </c>
      <c r="M3958" s="44" t="e">
        <f>-K3958/Eingaben!$D$8</f>
        <v>#DIV/0!</v>
      </c>
      <c r="N3958" s="46">
        <f>ABS(B3958-C3958)/Eingaben!$D$8</f>
        <v>0</v>
      </c>
      <c r="P3958">
        <f>D3958/3600000*G3958*100*100/Eingaben!$D$39*(A3958-A3957)/3600</f>
        <v>0</v>
      </c>
      <c r="R3958" s="91" t="e">
        <f>('Dichte Wasser'!$B$4*AVERAGE(B3958:C3958)^3+'Dichte Wasser'!$B$3*AVERAGE(B3958:C3958)^2+'Dichte Wasser'!$B$2*AVERAGE(B3958:C3958)+'Dichte Wasser'!$B$1)/1000</f>
        <v>#DIV/0!</v>
      </c>
      <c r="S3958" s="92" t="e">
        <f t="shared" si="251"/>
        <v>#DIV/0!</v>
      </c>
    </row>
    <row r="3959" spans="9:19" x14ac:dyDescent="0.25">
      <c r="I3959" s="45">
        <f t="shared" si="248"/>
        <v>0</v>
      </c>
      <c r="J3959" s="45">
        <f t="shared" si="249"/>
        <v>-13.666998453945324</v>
      </c>
      <c r="K3959" s="39" t="e">
        <f t="shared" si="250"/>
        <v>#DIV/0!</v>
      </c>
      <c r="L3959" s="46">
        <f>-J3959/Eingaben!$D$29</f>
        <v>0.93867560255355853</v>
      </c>
      <c r="M3959" s="44" t="e">
        <f>-K3959/Eingaben!$D$8</f>
        <v>#DIV/0!</v>
      </c>
      <c r="N3959" s="46">
        <f>ABS(B3959-C3959)/Eingaben!$D$8</f>
        <v>0</v>
      </c>
      <c r="P3959">
        <f>D3959/3600000*G3959*100*100/Eingaben!$D$39*(A3959-A3958)/3600</f>
        <v>0</v>
      </c>
      <c r="R3959" s="91" t="e">
        <f>('Dichte Wasser'!$B$4*AVERAGE(B3959:C3959)^3+'Dichte Wasser'!$B$3*AVERAGE(B3959:C3959)^2+'Dichte Wasser'!$B$2*AVERAGE(B3959:C3959)+'Dichte Wasser'!$B$1)/1000</f>
        <v>#DIV/0!</v>
      </c>
      <c r="S3959" s="92" t="e">
        <f t="shared" si="251"/>
        <v>#DIV/0!</v>
      </c>
    </row>
    <row r="3960" spans="9:19" x14ac:dyDescent="0.25">
      <c r="I3960" s="45">
        <f t="shared" si="248"/>
        <v>0</v>
      </c>
      <c r="J3960" s="45">
        <f t="shared" si="249"/>
        <v>-13.666998453945324</v>
      </c>
      <c r="K3960" s="39" t="e">
        <f t="shared" si="250"/>
        <v>#DIV/0!</v>
      </c>
      <c r="L3960" s="46">
        <f>-J3960/Eingaben!$D$29</f>
        <v>0.93867560255355853</v>
      </c>
      <c r="M3960" s="44" t="e">
        <f>-K3960/Eingaben!$D$8</f>
        <v>#DIV/0!</v>
      </c>
      <c r="N3960" s="46">
        <f>ABS(B3960-C3960)/Eingaben!$D$8</f>
        <v>0</v>
      </c>
      <c r="P3960">
        <f>D3960/3600000*G3960*100*100/Eingaben!$D$39*(A3960-A3959)/3600</f>
        <v>0</v>
      </c>
      <c r="R3960" s="91" t="e">
        <f>('Dichte Wasser'!$B$4*AVERAGE(B3960:C3960)^3+'Dichte Wasser'!$B$3*AVERAGE(B3960:C3960)^2+'Dichte Wasser'!$B$2*AVERAGE(B3960:C3960)+'Dichte Wasser'!$B$1)/1000</f>
        <v>#DIV/0!</v>
      </c>
      <c r="S3960" s="92" t="e">
        <f t="shared" si="251"/>
        <v>#DIV/0!</v>
      </c>
    </row>
    <row r="3961" spans="9:19" x14ac:dyDescent="0.25">
      <c r="I3961" s="45">
        <f t="shared" si="248"/>
        <v>0</v>
      </c>
      <c r="J3961" s="45">
        <f t="shared" si="249"/>
        <v>-13.666998453945324</v>
      </c>
      <c r="K3961" s="39" t="e">
        <f t="shared" si="250"/>
        <v>#DIV/0!</v>
      </c>
      <c r="L3961" s="46">
        <f>-J3961/Eingaben!$D$29</f>
        <v>0.93867560255355853</v>
      </c>
      <c r="M3961" s="44" t="e">
        <f>-K3961/Eingaben!$D$8</f>
        <v>#DIV/0!</v>
      </c>
      <c r="N3961" s="46">
        <f>ABS(B3961-C3961)/Eingaben!$D$8</f>
        <v>0</v>
      </c>
      <c r="P3961">
        <f>D3961/3600000*G3961*100*100/Eingaben!$D$39*(A3961-A3960)/3600</f>
        <v>0</v>
      </c>
      <c r="R3961" s="91" t="e">
        <f>('Dichte Wasser'!$B$4*AVERAGE(B3961:C3961)^3+'Dichte Wasser'!$B$3*AVERAGE(B3961:C3961)^2+'Dichte Wasser'!$B$2*AVERAGE(B3961:C3961)+'Dichte Wasser'!$B$1)/1000</f>
        <v>#DIV/0!</v>
      </c>
      <c r="S3961" s="92" t="e">
        <f t="shared" si="251"/>
        <v>#DIV/0!</v>
      </c>
    </row>
    <row r="3962" spans="9:19" x14ac:dyDescent="0.25">
      <c r="I3962" s="45">
        <f t="shared" si="248"/>
        <v>0</v>
      </c>
      <c r="J3962" s="45">
        <f t="shared" si="249"/>
        <v>-13.666998453945324</v>
      </c>
      <c r="K3962" s="39" t="e">
        <f t="shared" si="250"/>
        <v>#DIV/0!</v>
      </c>
      <c r="L3962" s="46">
        <f>-J3962/Eingaben!$D$29</f>
        <v>0.93867560255355853</v>
      </c>
      <c r="M3962" s="44" t="e">
        <f>-K3962/Eingaben!$D$8</f>
        <v>#DIV/0!</v>
      </c>
      <c r="N3962" s="46">
        <f>ABS(B3962-C3962)/Eingaben!$D$8</f>
        <v>0</v>
      </c>
      <c r="P3962">
        <f>D3962/3600000*G3962*100*100/Eingaben!$D$39*(A3962-A3961)/3600</f>
        <v>0</v>
      </c>
      <c r="R3962" s="91" t="e">
        <f>('Dichte Wasser'!$B$4*AVERAGE(B3962:C3962)^3+'Dichte Wasser'!$B$3*AVERAGE(B3962:C3962)^2+'Dichte Wasser'!$B$2*AVERAGE(B3962:C3962)+'Dichte Wasser'!$B$1)/1000</f>
        <v>#DIV/0!</v>
      </c>
      <c r="S3962" s="92" t="e">
        <f t="shared" si="251"/>
        <v>#DIV/0!</v>
      </c>
    </row>
    <row r="3963" spans="9:19" x14ac:dyDescent="0.25">
      <c r="I3963" s="45">
        <f t="shared" si="248"/>
        <v>0</v>
      </c>
      <c r="J3963" s="45">
        <f t="shared" si="249"/>
        <v>-13.666998453945324</v>
      </c>
      <c r="K3963" s="39" t="e">
        <f t="shared" si="250"/>
        <v>#DIV/0!</v>
      </c>
      <c r="L3963" s="46">
        <f>-J3963/Eingaben!$D$29</f>
        <v>0.93867560255355853</v>
      </c>
      <c r="M3963" s="44" t="e">
        <f>-K3963/Eingaben!$D$8</f>
        <v>#DIV/0!</v>
      </c>
      <c r="N3963" s="46">
        <f>ABS(B3963-C3963)/Eingaben!$D$8</f>
        <v>0</v>
      </c>
      <c r="P3963">
        <f>D3963/3600000*G3963*100*100/Eingaben!$D$39*(A3963-A3962)/3600</f>
        <v>0</v>
      </c>
      <c r="R3963" s="91" t="e">
        <f>('Dichte Wasser'!$B$4*AVERAGE(B3963:C3963)^3+'Dichte Wasser'!$B$3*AVERAGE(B3963:C3963)^2+'Dichte Wasser'!$B$2*AVERAGE(B3963:C3963)+'Dichte Wasser'!$B$1)/1000</f>
        <v>#DIV/0!</v>
      </c>
      <c r="S3963" s="92" t="e">
        <f t="shared" si="251"/>
        <v>#DIV/0!</v>
      </c>
    </row>
    <row r="3964" spans="9:19" x14ac:dyDescent="0.25">
      <c r="I3964" s="45">
        <f t="shared" si="248"/>
        <v>0</v>
      </c>
      <c r="J3964" s="45">
        <f t="shared" si="249"/>
        <v>-13.666998453945324</v>
      </c>
      <c r="K3964" s="39" t="e">
        <f t="shared" si="250"/>
        <v>#DIV/0!</v>
      </c>
      <c r="L3964" s="46">
        <f>-J3964/Eingaben!$D$29</f>
        <v>0.93867560255355853</v>
      </c>
      <c r="M3964" s="44" t="e">
        <f>-K3964/Eingaben!$D$8</f>
        <v>#DIV/0!</v>
      </c>
      <c r="N3964" s="46">
        <f>ABS(B3964-C3964)/Eingaben!$D$8</f>
        <v>0</v>
      </c>
      <c r="P3964">
        <f>D3964/3600000*G3964*100*100/Eingaben!$D$39*(A3964-A3963)/3600</f>
        <v>0</v>
      </c>
      <c r="R3964" s="91" t="e">
        <f>('Dichte Wasser'!$B$4*AVERAGE(B3964:C3964)^3+'Dichte Wasser'!$B$3*AVERAGE(B3964:C3964)^2+'Dichte Wasser'!$B$2*AVERAGE(B3964:C3964)+'Dichte Wasser'!$B$1)/1000</f>
        <v>#DIV/0!</v>
      </c>
      <c r="S3964" s="92" t="e">
        <f t="shared" si="251"/>
        <v>#DIV/0!</v>
      </c>
    </row>
    <row r="3965" spans="9:19" x14ac:dyDescent="0.25">
      <c r="I3965" s="45">
        <f t="shared" si="248"/>
        <v>0</v>
      </c>
      <c r="J3965" s="45">
        <f t="shared" si="249"/>
        <v>-13.666998453945324</v>
      </c>
      <c r="K3965" s="39" t="e">
        <f t="shared" si="250"/>
        <v>#DIV/0!</v>
      </c>
      <c r="L3965" s="46">
        <f>-J3965/Eingaben!$D$29</f>
        <v>0.93867560255355853</v>
      </c>
      <c r="M3965" s="44" t="e">
        <f>-K3965/Eingaben!$D$8</f>
        <v>#DIV/0!</v>
      </c>
      <c r="N3965" s="46">
        <f>ABS(B3965-C3965)/Eingaben!$D$8</f>
        <v>0</v>
      </c>
      <c r="P3965">
        <f>D3965/3600000*G3965*100*100/Eingaben!$D$39*(A3965-A3964)/3600</f>
        <v>0</v>
      </c>
      <c r="R3965" s="91" t="e">
        <f>('Dichte Wasser'!$B$4*AVERAGE(B3965:C3965)^3+'Dichte Wasser'!$B$3*AVERAGE(B3965:C3965)^2+'Dichte Wasser'!$B$2*AVERAGE(B3965:C3965)+'Dichte Wasser'!$B$1)/1000</f>
        <v>#DIV/0!</v>
      </c>
      <c r="S3965" s="92" t="e">
        <f t="shared" si="251"/>
        <v>#DIV/0!</v>
      </c>
    </row>
    <row r="3966" spans="9:19" x14ac:dyDescent="0.25">
      <c r="I3966" s="45">
        <f t="shared" si="248"/>
        <v>0</v>
      </c>
      <c r="J3966" s="45">
        <f t="shared" si="249"/>
        <v>-13.666998453945324</v>
      </c>
      <c r="K3966" s="39" t="e">
        <f t="shared" si="250"/>
        <v>#DIV/0!</v>
      </c>
      <c r="L3966" s="46">
        <f>-J3966/Eingaben!$D$29</f>
        <v>0.93867560255355853</v>
      </c>
      <c r="M3966" s="44" t="e">
        <f>-K3966/Eingaben!$D$8</f>
        <v>#DIV/0!</v>
      </c>
      <c r="N3966" s="46">
        <f>ABS(B3966-C3966)/Eingaben!$D$8</f>
        <v>0</v>
      </c>
      <c r="P3966">
        <f>D3966/3600000*G3966*100*100/Eingaben!$D$39*(A3966-A3965)/3600</f>
        <v>0</v>
      </c>
      <c r="R3966" s="91" t="e">
        <f>('Dichte Wasser'!$B$4*AVERAGE(B3966:C3966)^3+'Dichte Wasser'!$B$3*AVERAGE(B3966:C3966)^2+'Dichte Wasser'!$B$2*AVERAGE(B3966:C3966)+'Dichte Wasser'!$B$1)/1000</f>
        <v>#DIV/0!</v>
      </c>
      <c r="S3966" s="92" t="e">
        <f t="shared" si="251"/>
        <v>#DIV/0!</v>
      </c>
    </row>
    <row r="3967" spans="9:19" x14ac:dyDescent="0.25">
      <c r="I3967" s="45">
        <f t="shared" si="248"/>
        <v>0</v>
      </c>
      <c r="J3967" s="45">
        <f t="shared" si="249"/>
        <v>-13.666998453945324</v>
      </c>
      <c r="K3967" s="39" t="e">
        <f t="shared" si="250"/>
        <v>#DIV/0!</v>
      </c>
      <c r="L3967" s="46">
        <f>-J3967/Eingaben!$D$29</f>
        <v>0.93867560255355853</v>
      </c>
      <c r="M3967" s="44" t="e">
        <f>-K3967/Eingaben!$D$8</f>
        <v>#DIV/0!</v>
      </c>
      <c r="N3967" s="46">
        <f>ABS(B3967-C3967)/Eingaben!$D$8</f>
        <v>0</v>
      </c>
      <c r="P3967">
        <f>D3967/3600000*G3967*100*100/Eingaben!$D$39*(A3967-A3966)/3600</f>
        <v>0</v>
      </c>
      <c r="R3967" s="91" t="e">
        <f>('Dichte Wasser'!$B$4*AVERAGE(B3967:C3967)^3+'Dichte Wasser'!$B$3*AVERAGE(B3967:C3967)^2+'Dichte Wasser'!$B$2*AVERAGE(B3967:C3967)+'Dichte Wasser'!$B$1)/1000</f>
        <v>#DIV/0!</v>
      </c>
      <c r="S3967" s="92" t="e">
        <f t="shared" si="251"/>
        <v>#DIV/0!</v>
      </c>
    </row>
    <row r="3968" spans="9:19" x14ac:dyDescent="0.25">
      <c r="I3968" s="45">
        <f t="shared" si="248"/>
        <v>0</v>
      </c>
      <c r="J3968" s="45">
        <f t="shared" si="249"/>
        <v>-13.666998453945324</v>
      </c>
      <c r="K3968" s="39" t="e">
        <f t="shared" si="250"/>
        <v>#DIV/0!</v>
      </c>
      <c r="L3968" s="46">
        <f>-J3968/Eingaben!$D$29</f>
        <v>0.93867560255355853</v>
      </c>
      <c r="M3968" s="44" t="e">
        <f>-K3968/Eingaben!$D$8</f>
        <v>#DIV/0!</v>
      </c>
      <c r="N3968" s="46">
        <f>ABS(B3968-C3968)/Eingaben!$D$8</f>
        <v>0</v>
      </c>
      <c r="P3968">
        <f>D3968/3600000*G3968*100*100/Eingaben!$D$39*(A3968-A3967)/3600</f>
        <v>0</v>
      </c>
      <c r="R3968" s="91" t="e">
        <f>('Dichte Wasser'!$B$4*AVERAGE(B3968:C3968)^3+'Dichte Wasser'!$B$3*AVERAGE(B3968:C3968)^2+'Dichte Wasser'!$B$2*AVERAGE(B3968:C3968)+'Dichte Wasser'!$B$1)/1000</f>
        <v>#DIV/0!</v>
      </c>
      <c r="S3968" s="92" t="e">
        <f t="shared" si="251"/>
        <v>#DIV/0!</v>
      </c>
    </row>
    <row r="3969" spans="9:19" x14ac:dyDescent="0.25">
      <c r="I3969" s="45">
        <f t="shared" si="248"/>
        <v>0</v>
      </c>
      <c r="J3969" s="45">
        <f t="shared" si="249"/>
        <v>-13.666998453945324</v>
      </c>
      <c r="K3969" s="39" t="e">
        <f t="shared" si="250"/>
        <v>#DIV/0!</v>
      </c>
      <c r="L3969" s="46">
        <f>-J3969/Eingaben!$D$29</f>
        <v>0.93867560255355853</v>
      </c>
      <c r="M3969" s="44" t="e">
        <f>-K3969/Eingaben!$D$8</f>
        <v>#DIV/0!</v>
      </c>
      <c r="N3969" s="46">
        <f>ABS(B3969-C3969)/Eingaben!$D$8</f>
        <v>0</v>
      </c>
      <c r="P3969">
        <f>D3969/3600000*G3969*100*100/Eingaben!$D$39*(A3969-A3968)/3600</f>
        <v>0</v>
      </c>
      <c r="R3969" s="91" t="e">
        <f>('Dichte Wasser'!$B$4*AVERAGE(B3969:C3969)^3+'Dichte Wasser'!$B$3*AVERAGE(B3969:C3969)^2+'Dichte Wasser'!$B$2*AVERAGE(B3969:C3969)+'Dichte Wasser'!$B$1)/1000</f>
        <v>#DIV/0!</v>
      </c>
      <c r="S3969" s="92" t="e">
        <f t="shared" si="251"/>
        <v>#DIV/0!</v>
      </c>
    </row>
    <row r="3970" spans="9:19" x14ac:dyDescent="0.25">
      <c r="I3970" s="45">
        <f t="shared" si="248"/>
        <v>0</v>
      </c>
      <c r="J3970" s="45">
        <f t="shared" si="249"/>
        <v>-13.666998453945324</v>
      </c>
      <c r="K3970" s="39" t="e">
        <f t="shared" si="250"/>
        <v>#DIV/0!</v>
      </c>
      <c r="L3970" s="46">
        <f>-J3970/Eingaben!$D$29</f>
        <v>0.93867560255355853</v>
      </c>
      <c r="M3970" s="44" t="e">
        <f>-K3970/Eingaben!$D$8</f>
        <v>#DIV/0!</v>
      </c>
      <c r="N3970" s="46">
        <f>ABS(B3970-C3970)/Eingaben!$D$8</f>
        <v>0</v>
      </c>
      <c r="P3970">
        <f>D3970/3600000*G3970*100*100/Eingaben!$D$39*(A3970-A3969)/3600</f>
        <v>0</v>
      </c>
      <c r="R3970" s="91" t="e">
        <f>('Dichte Wasser'!$B$4*AVERAGE(B3970:C3970)^3+'Dichte Wasser'!$B$3*AVERAGE(B3970:C3970)^2+'Dichte Wasser'!$B$2*AVERAGE(B3970:C3970)+'Dichte Wasser'!$B$1)/1000</f>
        <v>#DIV/0!</v>
      </c>
      <c r="S3970" s="92" t="e">
        <f t="shared" si="251"/>
        <v>#DIV/0!</v>
      </c>
    </row>
    <row r="3971" spans="9:19" x14ac:dyDescent="0.25">
      <c r="I3971" s="45">
        <f t="shared" si="248"/>
        <v>0</v>
      </c>
      <c r="J3971" s="45">
        <f t="shared" si="249"/>
        <v>-13.666998453945324</v>
      </c>
      <c r="K3971" s="39" t="e">
        <f t="shared" si="250"/>
        <v>#DIV/0!</v>
      </c>
      <c r="L3971" s="46">
        <f>-J3971/Eingaben!$D$29</f>
        <v>0.93867560255355853</v>
      </c>
      <c r="M3971" s="44" t="e">
        <f>-K3971/Eingaben!$D$8</f>
        <v>#DIV/0!</v>
      </c>
      <c r="N3971" s="46">
        <f>ABS(B3971-C3971)/Eingaben!$D$8</f>
        <v>0</v>
      </c>
      <c r="P3971">
        <f>D3971/3600000*G3971*100*100/Eingaben!$D$39*(A3971-A3970)/3600</f>
        <v>0</v>
      </c>
      <c r="R3971" s="91" t="e">
        <f>('Dichte Wasser'!$B$4*AVERAGE(B3971:C3971)^3+'Dichte Wasser'!$B$3*AVERAGE(B3971:C3971)^2+'Dichte Wasser'!$B$2*AVERAGE(B3971:C3971)+'Dichte Wasser'!$B$1)/1000</f>
        <v>#DIV/0!</v>
      </c>
      <c r="S3971" s="92" t="e">
        <f t="shared" si="251"/>
        <v>#DIV/0!</v>
      </c>
    </row>
    <row r="3972" spans="9:19" x14ac:dyDescent="0.25">
      <c r="I3972" s="45">
        <f t="shared" si="248"/>
        <v>0</v>
      </c>
      <c r="J3972" s="45">
        <f t="shared" si="249"/>
        <v>-13.666998453945324</v>
      </c>
      <c r="K3972" s="39" t="e">
        <f t="shared" si="250"/>
        <v>#DIV/0!</v>
      </c>
      <c r="L3972" s="46">
        <f>-J3972/Eingaben!$D$29</f>
        <v>0.93867560255355853</v>
      </c>
      <c r="M3972" s="44" t="e">
        <f>-K3972/Eingaben!$D$8</f>
        <v>#DIV/0!</v>
      </c>
      <c r="N3972" s="46">
        <f>ABS(B3972-C3972)/Eingaben!$D$8</f>
        <v>0</v>
      </c>
      <c r="P3972">
        <f>D3972/3600000*G3972*100*100/Eingaben!$D$39*(A3972-A3971)/3600</f>
        <v>0</v>
      </c>
      <c r="R3972" s="91" t="e">
        <f>('Dichte Wasser'!$B$4*AVERAGE(B3972:C3972)^3+'Dichte Wasser'!$B$3*AVERAGE(B3972:C3972)^2+'Dichte Wasser'!$B$2*AVERAGE(B3972:C3972)+'Dichte Wasser'!$B$1)/1000</f>
        <v>#DIV/0!</v>
      </c>
      <c r="S3972" s="92" t="e">
        <f t="shared" si="251"/>
        <v>#DIV/0!</v>
      </c>
    </row>
    <row r="3973" spans="9:19" x14ac:dyDescent="0.25">
      <c r="I3973" s="45">
        <f t="shared" si="248"/>
        <v>0</v>
      </c>
      <c r="J3973" s="45">
        <f t="shared" si="249"/>
        <v>-13.666998453945324</v>
      </c>
      <c r="K3973" s="39" t="e">
        <f t="shared" si="250"/>
        <v>#DIV/0!</v>
      </c>
      <c r="L3973" s="46">
        <f>-J3973/Eingaben!$D$29</f>
        <v>0.93867560255355853</v>
      </c>
      <c r="M3973" s="44" t="e">
        <f>-K3973/Eingaben!$D$8</f>
        <v>#DIV/0!</v>
      </c>
      <c r="N3973" s="46">
        <f>ABS(B3973-C3973)/Eingaben!$D$8</f>
        <v>0</v>
      </c>
      <c r="P3973">
        <f>D3973/3600000*G3973*100*100/Eingaben!$D$39*(A3973-A3972)/3600</f>
        <v>0</v>
      </c>
      <c r="R3973" s="91" t="e">
        <f>('Dichte Wasser'!$B$4*AVERAGE(B3973:C3973)^3+'Dichte Wasser'!$B$3*AVERAGE(B3973:C3973)^2+'Dichte Wasser'!$B$2*AVERAGE(B3973:C3973)+'Dichte Wasser'!$B$1)/1000</f>
        <v>#DIV/0!</v>
      </c>
      <c r="S3973" s="92" t="e">
        <f t="shared" si="251"/>
        <v>#DIV/0!</v>
      </c>
    </row>
    <row r="3974" spans="9:19" x14ac:dyDescent="0.25">
      <c r="I3974" s="45">
        <f t="shared" si="248"/>
        <v>0</v>
      </c>
      <c r="J3974" s="45">
        <f t="shared" si="249"/>
        <v>-13.666998453945324</v>
      </c>
      <c r="K3974" s="39" t="e">
        <f t="shared" si="250"/>
        <v>#DIV/0!</v>
      </c>
      <c r="L3974" s="46">
        <f>-J3974/Eingaben!$D$29</f>
        <v>0.93867560255355853</v>
      </c>
      <c r="M3974" s="44" t="e">
        <f>-K3974/Eingaben!$D$8</f>
        <v>#DIV/0!</v>
      </c>
      <c r="N3974" s="46">
        <f>ABS(B3974-C3974)/Eingaben!$D$8</f>
        <v>0</v>
      </c>
      <c r="P3974">
        <f>D3974/3600000*G3974*100*100/Eingaben!$D$39*(A3974-A3973)/3600</f>
        <v>0</v>
      </c>
      <c r="R3974" s="91" t="e">
        <f>('Dichte Wasser'!$B$4*AVERAGE(B3974:C3974)^3+'Dichte Wasser'!$B$3*AVERAGE(B3974:C3974)^2+'Dichte Wasser'!$B$2*AVERAGE(B3974:C3974)+'Dichte Wasser'!$B$1)/1000</f>
        <v>#DIV/0!</v>
      </c>
      <c r="S3974" s="92" t="e">
        <f t="shared" si="251"/>
        <v>#DIV/0!</v>
      </c>
    </row>
    <row r="3975" spans="9:19" x14ac:dyDescent="0.25">
      <c r="I3975" s="45">
        <f t="shared" si="248"/>
        <v>0</v>
      </c>
      <c r="J3975" s="45">
        <f t="shared" si="249"/>
        <v>-13.666998453945324</v>
      </c>
      <c r="K3975" s="39" t="e">
        <f t="shared" si="250"/>
        <v>#DIV/0!</v>
      </c>
      <c r="L3975" s="46">
        <f>-J3975/Eingaben!$D$29</f>
        <v>0.93867560255355853</v>
      </c>
      <c r="M3975" s="44" t="e">
        <f>-K3975/Eingaben!$D$8</f>
        <v>#DIV/0!</v>
      </c>
      <c r="N3975" s="46">
        <f>ABS(B3975-C3975)/Eingaben!$D$8</f>
        <v>0</v>
      </c>
      <c r="P3975">
        <f>D3975/3600000*G3975*100*100/Eingaben!$D$39*(A3975-A3974)/3600</f>
        <v>0</v>
      </c>
      <c r="R3975" s="91" t="e">
        <f>('Dichte Wasser'!$B$4*AVERAGE(B3975:C3975)^3+'Dichte Wasser'!$B$3*AVERAGE(B3975:C3975)^2+'Dichte Wasser'!$B$2*AVERAGE(B3975:C3975)+'Dichte Wasser'!$B$1)/1000</f>
        <v>#DIV/0!</v>
      </c>
      <c r="S3975" s="92" t="e">
        <f t="shared" si="251"/>
        <v>#DIV/0!</v>
      </c>
    </row>
    <row r="3976" spans="9:19" x14ac:dyDescent="0.25">
      <c r="I3976" s="45">
        <f t="shared" si="248"/>
        <v>0</v>
      </c>
      <c r="J3976" s="45">
        <f t="shared" si="249"/>
        <v>-13.666998453945324</v>
      </c>
      <c r="K3976" s="39" t="e">
        <f t="shared" si="250"/>
        <v>#DIV/0!</v>
      </c>
      <c r="L3976" s="46">
        <f>-J3976/Eingaben!$D$29</f>
        <v>0.93867560255355853</v>
      </c>
      <c r="M3976" s="44" t="e">
        <f>-K3976/Eingaben!$D$8</f>
        <v>#DIV/0!</v>
      </c>
      <c r="N3976" s="46">
        <f>ABS(B3976-C3976)/Eingaben!$D$8</f>
        <v>0</v>
      </c>
      <c r="P3976">
        <f>D3976/3600000*G3976*100*100/Eingaben!$D$39*(A3976-A3975)/3600</f>
        <v>0</v>
      </c>
      <c r="R3976" s="91" t="e">
        <f>('Dichte Wasser'!$B$4*AVERAGE(B3976:C3976)^3+'Dichte Wasser'!$B$3*AVERAGE(B3976:C3976)^2+'Dichte Wasser'!$B$2*AVERAGE(B3976:C3976)+'Dichte Wasser'!$B$1)/1000</f>
        <v>#DIV/0!</v>
      </c>
      <c r="S3976" s="92" t="e">
        <f t="shared" si="251"/>
        <v>#DIV/0!</v>
      </c>
    </row>
    <row r="3977" spans="9:19" x14ac:dyDescent="0.25">
      <c r="I3977" s="45">
        <f t="shared" si="248"/>
        <v>0</v>
      </c>
      <c r="J3977" s="45">
        <f t="shared" si="249"/>
        <v>-13.666998453945324</v>
      </c>
      <c r="K3977" s="39" t="e">
        <f t="shared" si="250"/>
        <v>#DIV/0!</v>
      </c>
      <c r="L3977" s="46">
        <f>-J3977/Eingaben!$D$29</f>
        <v>0.93867560255355853</v>
      </c>
      <c r="M3977" s="44" t="e">
        <f>-K3977/Eingaben!$D$8</f>
        <v>#DIV/0!</v>
      </c>
      <c r="N3977" s="46">
        <f>ABS(B3977-C3977)/Eingaben!$D$8</f>
        <v>0</v>
      </c>
      <c r="P3977">
        <f>D3977/3600000*G3977*100*100/Eingaben!$D$39*(A3977-A3976)/3600</f>
        <v>0</v>
      </c>
      <c r="R3977" s="91" t="e">
        <f>('Dichte Wasser'!$B$4*AVERAGE(B3977:C3977)^3+'Dichte Wasser'!$B$3*AVERAGE(B3977:C3977)^2+'Dichte Wasser'!$B$2*AVERAGE(B3977:C3977)+'Dichte Wasser'!$B$1)/1000</f>
        <v>#DIV/0!</v>
      </c>
      <c r="S3977" s="92" t="e">
        <f t="shared" si="251"/>
        <v>#DIV/0!</v>
      </c>
    </row>
    <row r="3978" spans="9:19" x14ac:dyDescent="0.25">
      <c r="I3978" s="45">
        <f t="shared" si="248"/>
        <v>0</v>
      </c>
      <c r="J3978" s="45">
        <f t="shared" si="249"/>
        <v>-13.666998453945324</v>
      </c>
      <c r="K3978" s="39" t="e">
        <f t="shared" si="250"/>
        <v>#DIV/0!</v>
      </c>
      <c r="L3978" s="46">
        <f>-J3978/Eingaben!$D$29</f>
        <v>0.93867560255355853</v>
      </c>
      <c r="M3978" s="44" t="e">
        <f>-K3978/Eingaben!$D$8</f>
        <v>#DIV/0!</v>
      </c>
      <c r="N3978" s="46">
        <f>ABS(B3978-C3978)/Eingaben!$D$8</f>
        <v>0</v>
      </c>
      <c r="P3978">
        <f>D3978/3600000*G3978*100*100/Eingaben!$D$39*(A3978-A3977)/3600</f>
        <v>0</v>
      </c>
      <c r="R3978" s="91" t="e">
        <f>('Dichte Wasser'!$B$4*AVERAGE(B3978:C3978)^3+'Dichte Wasser'!$B$3*AVERAGE(B3978:C3978)^2+'Dichte Wasser'!$B$2*AVERAGE(B3978:C3978)+'Dichte Wasser'!$B$1)/1000</f>
        <v>#DIV/0!</v>
      </c>
      <c r="S3978" s="92" t="e">
        <f t="shared" si="251"/>
        <v>#DIV/0!</v>
      </c>
    </row>
    <row r="3979" spans="9:19" x14ac:dyDescent="0.25">
      <c r="I3979" s="45">
        <f t="shared" si="248"/>
        <v>0</v>
      </c>
      <c r="J3979" s="45">
        <f t="shared" si="249"/>
        <v>-13.666998453945324</v>
      </c>
      <c r="K3979" s="39" t="e">
        <f t="shared" si="250"/>
        <v>#DIV/0!</v>
      </c>
      <c r="L3979" s="46">
        <f>-J3979/Eingaben!$D$29</f>
        <v>0.93867560255355853</v>
      </c>
      <c r="M3979" s="44" t="e">
        <f>-K3979/Eingaben!$D$8</f>
        <v>#DIV/0!</v>
      </c>
      <c r="N3979" s="46">
        <f>ABS(B3979-C3979)/Eingaben!$D$8</f>
        <v>0</v>
      </c>
      <c r="P3979">
        <f>D3979/3600000*G3979*100*100/Eingaben!$D$39*(A3979-A3978)/3600</f>
        <v>0</v>
      </c>
      <c r="R3979" s="91" t="e">
        <f>('Dichte Wasser'!$B$4*AVERAGE(B3979:C3979)^3+'Dichte Wasser'!$B$3*AVERAGE(B3979:C3979)^2+'Dichte Wasser'!$B$2*AVERAGE(B3979:C3979)+'Dichte Wasser'!$B$1)/1000</f>
        <v>#DIV/0!</v>
      </c>
      <c r="S3979" s="92" t="e">
        <f t="shared" si="251"/>
        <v>#DIV/0!</v>
      </c>
    </row>
    <row r="3980" spans="9:19" x14ac:dyDescent="0.25">
      <c r="I3980" s="45">
        <f t="shared" si="248"/>
        <v>0</v>
      </c>
      <c r="J3980" s="45">
        <f t="shared" si="249"/>
        <v>-13.666998453945324</v>
      </c>
      <c r="K3980" s="39" t="e">
        <f t="shared" si="250"/>
        <v>#DIV/0!</v>
      </c>
      <c r="L3980" s="46">
        <f>-J3980/Eingaben!$D$29</f>
        <v>0.93867560255355853</v>
      </c>
      <c r="M3980" s="44" t="e">
        <f>-K3980/Eingaben!$D$8</f>
        <v>#DIV/0!</v>
      </c>
      <c r="N3980" s="46">
        <f>ABS(B3980-C3980)/Eingaben!$D$8</f>
        <v>0</v>
      </c>
      <c r="P3980">
        <f>D3980/3600000*G3980*100*100/Eingaben!$D$39*(A3980-A3979)/3600</f>
        <v>0</v>
      </c>
      <c r="R3980" s="91" t="e">
        <f>('Dichte Wasser'!$B$4*AVERAGE(B3980:C3980)^3+'Dichte Wasser'!$B$3*AVERAGE(B3980:C3980)^2+'Dichte Wasser'!$B$2*AVERAGE(B3980:C3980)+'Dichte Wasser'!$B$1)/1000</f>
        <v>#DIV/0!</v>
      </c>
      <c r="S3980" s="92" t="e">
        <f t="shared" si="251"/>
        <v>#DIV/0!</v>
      </c>
    </row>
    <row r="3981" spans="9:19" x14ac:dyDescent="0.25">
      <c r="I3981" s="45">
        <f t="shared" si="248"/>
        <v>0</v>
      </c>
      <c r="J3981" s="45">
        <f t="shared" si="249"/>
        <v>-13.666998453945324</v>
      </c>
      <c r="K3981" s="39" t="e">
        <f t="shared" si="250"/>
        <v>#DIV/0!</v>
      </c>
      <c r="L3981" s="46">
        <f>-J3981/Eingaben!$D$29</f>
        <v>0.93867560255355853</v>
      </c>
      <c r="M3981" s="44" t="e">
        <f>-K3981/Eingaben!$D$8</f>
        <v>#DIV/0!</v>
      </c>
      <c r="N3981" s="46">
        <f>ABS(B3981-C3981)/Eingaben!$D$8</f>
        <v>0</v>
      </c>
      <c r="P3981">
        <f>D3981/3600000*G3981*100*100/Eingaben!$D$39*(A3981-A3980)/3600</f>
        <v>0</v>
      </c>
      <c r="R3981" s="91" t="e">
        <f>('Dichte Wasser'!$B$4*AVERAGE(B3981:C3981)^3+'Dichte Wasser'!$B$3*AVERAGE(B3981:C3981)^2+'Dichte Wasser'!$B$2*AVERAGE(B3981:C3981)+'Dichte Wasser'!$B$1)/1000</f>
        <v>#DIV/0!</v>
      </c>
      <c r="S3981" s="92" t="e">
        <f t="shared" si="251"/>
        <v>#DIV/0!</v>
      </c>
    </row>
    <row r="3982" spans="9:19" x14ac:dyDescent="0.25">
      <c r="I3982" s="45">
        <f t="shared" si="248"/>
        <v>0</v>
      </c>
      <c r="J3982" s="45">
        <f t="shared" si="249"/>
        <v>-13.666998453945324</v>
      </c>
      <c r="K3982" s="39" t="e">
        <f t="shared" si="250"/>
        <v>#DIV/0!</v>
      </c>
      <c r="L3982" s="46">
        <f>-J3982/Eingaben!$D$29</f>
        <v>0.93867560255355853</v>
      </c>
      <c r="M3982" s="44" t="e">
        <f>-K3982/Eingaben!$D$8</f>
        <v>#DIV/0!</v>
      </c>
      <c r="N3982" s="46">
        <f>ABS(B3982-C3982)/Eingaben!$D$8</f>
        <v>0</v>
      </c>
      <c r="P3982">
        <f>D3982/3600000*G3982*100*100/Eingaben!$D$39*(A3982-A3981)/3600</f>
        <v>0</v>
      </c>
      <c r="R3982" s="91" t="e">
        <f>('Dichte Wasser'!$B$4*AVERAGE(B3982:C3982)^3+'Dichte Wasser'!$B$3*AVERAGE(B3982:C3982)^2+'Dichte Wasser'!$B$2*AVERAGE(B3982:C3982)+'Dichte Wasser'!$B$1)/1000</f>
        <v>#DIV/0!</v>
      </c>
      <c r="S3982" s="92" t="e">
        <f t="shared" si="251"/>
        <v>#DIV/0!</v>
      </c>
    </row>
    <row r="3983" spans="9:19" x14ac:dyDescent="0.25">
      <c r="I3983" s="45">
        <f t="shared" si="248"/>
        <v>0</v>
      </c>
      <c r="J3983" s="45">
        <f t="shared" si="249"/>
        <v>-13.666998453945324</v>
      </c>
      <c r="K3983" s="39" t="e">
        <f t="shared" si="250"/>
        <v>#DIV/0!</v>
      </c>
      <c r="L3983" s="46">
        <f>-J3983/Eingaben!$D$29</f>
        <v>0.93867560255355853</v>
      </c>
      <c r="M3983" s="44" t="e">
        <f>-K3983/Eingaben!$D$8</f>
        <v>#DIV/0!</v>
      </c>
      <c r="N3983" s="46">
        <f>ABS(B3983-C3983)/Eingaben!$D$8</f>
        <v>0</v>
      </c>
      <c r="P3983">
        <f>D3983/3600000*G3983*100*100/Eingaben!$D$39*(A3983-A3982)/3600</f>
        <v>0</v>
      </c>
      <c r="R3983" s="91" t="e">
        <f>('Dichte Wasser'!$B$4*AVERAGE(B3983:C3983)^3+'Dichte Wasser'!$B$3*AVERAGE(B3983:C3983)^2+'Dichte Wasser'!$B$2*AVERAGE(B3983:C3983)+'Dichte Wasser'!$B$1)/1000</f>
        <v>#DIV/0!</v>
      </c>
      <c r="S3983" s="92" t="e">
        <f t="shared" si="251"/>
        <v>#DIV/0!</v>
      </c>
    </row>
    <row r="3984" spans="9:19" x14ac:dyDescent="0.25">
      <c r="I3984" s="45">
        <f t="shared" si="248"/>
        <v>0</v>
      </c>
      <c r="J3984" s="45">
        <f t="shared" si="249"/>
        <v>-13.666998453945324</v>
      </c>
      <c r="K3984" s="39" t="e">
        <f t="shared" si="250"/>
        <v>#DIV/0!</v>
      </c>
      <c r="L3984" s="46">
        <f>-J3984/Eingaben!$D$29</f>
        <v>0.93867560255355853</v>
      </c>
      <c r="M3984" s="44" t="e">
        <f>-K3984/Eingaben!$D$8</f>
        <v>#DIV/0!</v>
      </c>
      <c r="N3984" s="46">
        <f>ABS(B3984-C3984)/Eingaben!$D$8</f>
        <v>0</v>
      </c>
      <c r="P3984">
        <f>D3984/3600000*G3984*100*100/Eingaben!$D$39*(A3984-A3983)/3600</f>
        <v>0</v>
      </c>
      <c r="R3984" s="91" t="e">
        <f>('Dichte Wasser'!$B$4*AVERAGE(B3984:C3984)^3+'Dichte Wasser'!$B$3*AVERAGE(B3984:C3984)^2+'Dichte Wasser'!$B$2*AVERAGE(B3984:C3984)+'Dichte Wasser'!$B$1)/1000</f>
        <v>#DIV/0!</v>
      </c>
      <c r="S3984" s="92" t="e">
        <f t="shared" si="251"/>
        <v>#DIV/0!</v>
      </c>
    </row>
    <row r="3985" spans="9:19" x14ac:dyDescent="0.25">
      <c r="I3985" s="45">
        <f t="shared" si="248"/>
        <v>0</v>
      </c>
      <c r="J3985" s="45">
        <f t="shared" si="249"/>
        <v>-13.666998453945324</v>
      </c>
      <c r="K3985" s="39" t="e">
        <f t="shared" si="250"/>
        <v>#DIV/0!</v>
      </c>
      <c r="L3985" s="46">
        <f>-J3985/Eingaben!$D$29</f>
        <v>0.93867560255355853</v>
      </c>
      <c r="M3985" s="44" t="e">
        <f>-K3985/Eingaben!$D$8</f>
        <v>#DIV/0!</v>
      </c>
      <c r="N3985" s="46">
        <f>ABS(B3985-C3985)/Eingaben!$D$8</f>
        <v>0</v>
      </c>
      <c r="P3985">
        <f>D3985/3600000*G3985*100*100/Eingaben!$D$39*(A3985-A3984)/3600</f>
        <v>0</v>
      </c>
      <c r="R3985" s="91" t="e">
        <f>('Dichte Wasser'!$B$4*AVERAGE(B3985:C3985)^3+'Dichte Wasser'!$B$3*AVERAGE(B3985:C3985)^2+'Dichte Wasser'!$B$2*AVERAGE(B3985:C3985)+'Dichte Wasser'!$B$1)/1000</f>
        <v>#DIV/0!</v>
      </c>
      <c r="S3985" s="92" t="e">
        <f t="shared" si="251"/>
        <v>#DIV/0!</v>
      </c>
    </row>
    <row r="3986" spans="9:19" x14ac:dyDescent="0.25">
      <c r="I3986" s="45">
        <f t="shared" si="248"/>
        <v>0</v>
      </c>
      <c r="J3986" s="45">
        <f t="shared" si="249"/>
        <v>-13.666998453945324</v>
      </c>
      <c r="K3986" s="39" t="e">
        <f t="shared" si="250"/>
        <v>#DIV/0!</v>
      </c>
      <c r="L3986" s="46">
        <f>-J3986/Eingaben!$D$29</f>
        <v>0.93867560255355853</v>
      </c>
      <c r="M3986" s="44" t="e">
        <f>-K3986/Eingaben!$D$8</f>
        <v>#DIV/0!</v>
      </c>
      <c r="N3986" s="46">
        <f>ABS(B3986-C3986)/Eingaben!$D$8</f>
        <v>0</v>
      </c>
      <c r="P3986">
        <f>D3986/3600000*G3986*100*100/Eingaben!$D$39*(A3986-A3985)/3600</f>
        <v>0</v>
      </c>
      <c r="R3986" s="91" t="e">
        <f>('Dichte Wasser'!$B$4*AVERAGE(B3986:C3986)^3+'Dichte Wasser'!$B$3*AVERAGE(B3986:C3986)^2+'Dichte Wasser'!$B$2*AVERAGE(B3986:C3986)+'Dichte Wasser'!$B$1)/1000</f>
        <v>#DIV/0!</v>
      </c>
      <c r="S3986" s="92" t="e">
        <f t="shared" si="251"/>
        <v>#DIV/0!</v>
      </c>
    </row>
    <row r="3987" spans="9:19" x14ac:dyDescent="0.25">
      <c r="I3987" s="45">
        <f t="shared" si="248"/>
        <v>0</v>
      </c>
      <c r="J3987" s="45">
        <f t="shared" si="249"/>
        <v>-13.666998453945324</v>
      </c>
      <c r="K3987" s="39" t="e">
        <f t="shared" si="250"/>
        <v>#DIV/0!</v>
      </c>
      <c r="L3987" s="46">
        <f>-J3987/Eingaben!$D$29</f>
        <v>0.93867560255355853</v>
      </c>
      <c r="M3987" s="44" t="e">
        <f>-K3987/Eingaben!$D$8</f>
        <v>#DIV/0!</v>
      </c>
      <c r="N3987" s="46">
        <f>ABS(B3987-C3987)/Eingaben!$D$8</f>
        <v>0</v>
      </c>
      <c r="P3987">
        <f>D3987/3600000*G3987*100*100/Eingaben!$D$39*(A3987-A3986)/3600</f>
        <v>0</v>
      </c>
      <c r="R3987" s="91" t="e">
        <f>('Dichte Wasser'!$B$4*AVERAGE(B3987:C3987)^3+'Dichte Wasser'!$B$3*AVERAGE(B3987:C3987)^2+'Dichte Wasser'!$B$2*AVERAGE(B3987:C3987)+'Dichte Wasser'!$B$1)/1000</f>
        <v>#DIV/0!</v>
      </c>
      <c r="S3987" s="92" t="e">
        <f t="shared" si="251"/>
        <v>#DIV/0!</v>
      </c>
    </row>
    <row r="3988" spans="9:19" x14ac:dyDescent="0.25">
      <c r="I3988" s="45">
        <f t="shared" si="248"/>
        <v>0</v>
      </c>
      <c r="J3988" s="45">
        <f t="shared" si="249"/>
        <v>-13.666998453945324</v>
      </c>
      <c r="K3988" s="39" t="e">
        <f t="shared" si="250"/>
        <v>#DIV/0!</v>
      </c>
      <c r="L3988" s="46">
        <f>-J3988/Eingaben!$D$29</f>
        <v>0.93867560255355853</v>
      </c>
      <c r="M3988" s="44" t="e">
        <f>-K3988/Eingaben!$D$8</f>
        <v>#DIV/0!</v>
      </c>
      <c r="N3988" s="46">
        <f>ABS(B3988-C3988)/Eingaben!$D$8</f>
        <v>0</v>
      </c>
      <c r="P3988">
        <f>D3988/3600000*G3988*100*100/Eingaben!$D$39*(A3988-A3987)/3600</f>
        <v>0</v>
      </c>
      <c r="R3988" s="91" t="e">
        <f>('Dichte Wasser'!$B$4*AVERAGE(B3988:C3988)^3+'Dichte Wasser'!$B$3*AVERAGE(B3988:C3988)^2+'Dichte Wasser'!$B$2*AVERAGE(B3988:C3988)+'Dichte Wasser'!$B$1)/1000</f>
        <v>#DIV/0!</v>
      </c>
      <c r="S3988" s="92" t="e">
        <f t="shared" si="251"/>
        <v>#DIV/0!</v>
      </c>
    </row>
    <row r="3989" spans="9:19" x14ac:dyDescent="0.25">
      <c r="I3989" s="45">
        <f t="shared" si="248"/>
        <v>0</v>
      </c>
      <c r="J3989" s="45">
        <f t="shared" si="249"/>
        <v>-13.666998453945324</v>
      </c>
      <c r="K3989" s="39" t="e">
        <f t="shared" si="250"/>
        <v>#DIV/0!</v>
      </c>
      <c r="L3989" s="46">
        <f>-J3989/Eingaben!$D$29</f>
        <v>0.93867560255355853</v>
      </c>
      <c r="M3989" s="44" t="e">
        <f>-K3989/Eingaben!$D$8</f>
        <v>#DIV/0!</v>
      </c>
      <c r="N3989" s="46">
        <f>ABS(B3989-C3989)/Eingaben!$D$8</f>
        <v>0</v>
      </c>
      <c r="P3989">
        <f>D3989/3600000*G3989*100*100/Eingaben!$D$39*(A3989-A3988)/3600</f>
        <v>0</v>
      </c>
      <c r="R3989" s="91" t="e">
        <f>('Dichte Wasser'!$B$4*AVERAGE(B3989:C3989)^3+'Dichte Wasser'!$B$3*AVERAGE(B3989:C3989)^2+'Dichte Wasser'!$B$2*AVERAGE(B3989:C3989)+'Dichte Wasser'!$B$1)/1000</f>
        <v>#DIV/0!</v>
      </c>
      <c r="S3989" s="92" t="e">
        <f t="shared" si="251"/>
        <v>#DIV/0!</v>
      </c>
    </row>
    <row r="3990" spans="9:19" x14ac:dyDescent="0.25">
      <c r="I3990" s="45">
        <f t="shared" si="248"/>
        <v>0</v>
      </c>
      <c r="J3990" s="45">
        <f t="shared" si="249"/>
        <v>-13.666998453945324</v>
      </c>
      <c r="K3990" s="39" t="e">
        <f t="shared" si="250"/>
        <v>#DIV/0!</v>
      </c>
      <c r="L3990" s="46">
        <f>-J3990/Eingaben!$D$29</f>
        <v>0.93867560255355853</v>
      </c>
      <c r="M3990" s="44" t="e">
        <f>-K3990/Eingaben!$D$8</f>
        <v>#DIV/0!</v>
      </c>
      <c r="N3990" s="46">
        <f>ABS(B3990-C3990)/Eingaben!$D$8</f>
        <v>0</v>
      </c>
      <c r="P3990">
        <f>D3990/3600000*G3990*100*100/Eingaben!$D$39*(A3990-A3989)/3600</f>
        <v>0</v>
      </c>
      <c r="R3990" s="91" t="e">
        <f>('Dichte Wasser'!$B$4*AVERAGE(B3990:C3990)^3+'Dichte Wasser'!$B$3*AVERAGE(B3990:C3990)^2+'Dichte Wasser'!$B$2*AVERAGE(B3990:C3990)+'Dichte Wasser'!$B$1)/1000</f>
        <v>#DIV/0!</v>
      </c>
      <c r="S3990" s="92" t="e">
        <f t="shared" si="251"/>
        <v>#DIV/0!</v>
      </c>
    </row>
    <row r="3991" spans="9:19" x14ac:dyDescent="0.25">
      <c r="I3991" s="45">
        <f t="shared" si="248"/>
        <v>0</v>
      </c>
      <c r="J3991" s="45">
        <f t="shared" si="249"/>
        <v>-13.666998453945324</v>
      </c>
      <c r="K3991" s="39" t="e">
        <f t="shared" si="250"/>
        <v>#DIV/0!</v>
      </c>
      <c r="L3991" s="46">
        <f>-J3991/Eingaben!$D$29</f>
        <v>0.93867560255355853</v>
      </c>
      <c r="M3991" s="44" t="e">
        <f>-K3991/Eingaben!$D$8</f>
        <v>#DIV/0!</v>
      </c>
      <c r="N3991" s="46">
        <f>ABS(B3991-C3991)/Eingaben!$D$8</f>
        <v>0</v>
      </c>
      <c r="P3991">
        <f>D3991/3600000*G3991*100*100/Eingaben!$D$39*(A3991-A3990)/3600</f>
        <v>0</v>
      </c>
      <c r="R3991" s="91" t="e">
        <f>('Dichte Wasser'!$B$4*AVERAGE(B3991:C3991)^3+'Dichte Wasser'!$B$3*AVERAGE(B3991:C3991)^2+'Dichte Wasser'!$B$2*AVERAGE(B3991:C3991)+'Dichte Wasser'!$B$1)/1000</f>
        <v>#DIV/0!</v>
      </c>
      <c r="S3991" s="92" t="e">
        <f t="shared" si="251"/>
        <v>#DIV/0!</v>
      </c>
    </row>
    <row r="3992" spans="9:19" x14ac:dyDescent="0.25">
      <c r="I3992" s="45">
        <f t="shared" si="248"/>
        <v>0</v>
      </c>
      <c r="J3992" s="45">
        <f t="shared" si="249"/>
        <v>-13.666998453945324</v>
      </c>
      <c r="K3992" s="39" t="e">
        <f t="shared" si="250"/>
        <v>#DIV/0!</v>
      </c>
      <c r="L3992" s="46">
        <f>-J3992/Eingaben!$D$29</f>
        <v>0.93867560255355853</v>
      </c>
      <c r="M3992" s="44" t="e">
        <f>-K3992/Eingaben!$D$8</f>
        <v>#DIV/0!</v>
      </c>
      <c r="N3992" s="46">
        <f>ABS(B3992-C3992)/Eingaben!$D$8</f>
        <v>0</v>
      </c>
      <c r="P3992">
        <f>D3992/3600000*G3992*100*100/Eingaben!$D$39*(A3992-A3991)/3600</f>
        <v>0</v>
      </c>
      <c r="R3992" s="91" t="e">
        <f>('Dichte Wasser'!$B$4*AVERAGE(B3992:C3992)^3+'Dichte Wasser'!$B$3*AVERAGE(B3992:C3992)^2+'Dichte Wasser'!$B$2*AVERAGE(B3992:C3992)+'Dichte Wasser'!$B$1)/1000</f>
        <v>#DIV/0!</v>
      </c>
      <c r="S3992" s="92" t="e">
        <f t="shared" si="251"/>
        <v>#DIV/0!</v>
      </c>
    </row>
    <row r="3993" spans="9:19" x14ac:dyDescent="0.25">
      <c r="I3993" s="45">
        <f t="shared" si="248"/>
        <v>0</v>
      </c>
      <c r="J3993" s="45">
        <f t="shared" si="249"/>
        <v>-13.666998453945324</v>
      </c>
      <c r="K3993" s="39" t="e">
        <f t="shared" si="250"/>
        <v>#DIV/0!</v>
      </c>
      <c r="L3993" s="46">
        <f>-J3993/Eingaben!$D$29</f>
        <v>0.93867560255355853</v>
      </c>
      <c r="M3993" s="44" t="e">
        <f>-K3993/Eingaben!$D$8</f>
        <v>#DIV/0!</v>
      </c>
      <c r="N3993" s="46">
        <f>ABS(B3993-C3993)/Eingaben!$D$8</f>
        <v>0</v>
      </c>
      <c r="P3993">
        <f>D3993/3600000*G3993*100*100/Eingaben!$D$39*(A3993-A3992)/3600</f>
        <v>0</v>
      </c>
      <c r="R3993" s="91" t="e">
        <f>('Dichte Wasser'!$B$4*AVERAGE(B3993:C3993)^3+'Dichte Wasser'!$B$3*AVERAGE(B3993:C3993)^2+'Dichte Wasser'!$B$2*AVERAGE(B3993:C3993)+'Dichte Wasser'!$B$1)/1000</f>
        <v>#DIV/0!</v>
      </c>
      <c r="S3993" s="92" t="e">
        <f t="shared" si="251"/>
        <v>#DIV/0!</v>
      </c>
    </row>
    <row r="3994" spans="9:19" x14ac:dyDescent="0.25">
      <c r="I3994" s="45">
        <f t="shared" si="248"/>
        <v>0</v>
      </c>
      <c r="J3994" s="45">
        <f t="shared" si="249"/>
        <v>-13.666998453945324</v>
      </c>
      <c r="K3994" s="39" t="e">
        <f t="shared" si="250"/>
        <v>#DIV/0!</v>
      </c>
      <c r="L3994" s="46">
        <f>-J3994/Eingaben!$D$29</f>
        <v>0.93867560255355853</v>
      </c>
      <c r="M3994" s="44" t="e">
        <f>-K3994/Eingaben!$D$8</f>
        <v>#DIV/0!</v>
      </c>
      <c r="N3994" s="46">
        <f>ABS(B3994-C3994)/Eingaben!$D$8</f>
        <v>0</v>
      </c>
      <c r="P3994">
        <f>D3994/3600000*G3994*100*100/Eingaben!$D$39*(A3994-A3993)/3600</f>
        <v>0</v>
      </c>
      <c r="R3994" s="91" t="e">
        <f>('Dichte Wasser'!$B$4*AVERAGE(B3994:C3994)^3+'Dichte Wasser'!$B$3*AVERAGE(B3994:C3994)^2+'Dichte Wasser'!$B$2*AVERAGE(B3994:C3994)+'Dichte Wasser'!$B$1)/1000</f>
        <v>#DIV/0!</v>
      </c>
      <c r="S3994" s="92" t="e">
        <f t="shared" si="251"/>
        <v>#DIV/0!</v>
      </c>
    </row>
    <row r="3995" spans="9:19" x14ac:dyDescent="0.25">
      <c r="I3995" s="45">
        <f t="shared" si="248"/>
        <v>0</v>
      </c>
      <c r="J3995" s="45">
        <f t="shared" si="249"/>
        <v>-13.666998453945324</v>
      </c>
      <c r="K3995" s="39" t="e">
        <f t="shared" si="250"/>
        <v>#DIV/0!</v>
      </c>
      <c r="L3995" s="46">
        <f>-J3995/Eingaben!$D$29</f>
        <v>0.93867560255355853</v>
      </c>
      <c r="M3995" s="44" t="e">
        <f>-K3995/Eingaben!$D$8</f>
        <v>#DIV/0!</v>
      </c>
      <c r="N3995" s="46">
        <f>ABS(B3995-C3995)/Eingaben!$D$8</f>
        <v>0</v>
      </c>
      <c r="P3995">
        <f>D3995/3600000*G3995*100*100/Eingaben!$D$39*(A3995-A3994)/3600</f>
        <v>0</v>
      </c>
      <c r="R3995" s="91" t="e">
        <f>('Dichte Wasser'!$B$4*AVERAGE(B3995:C3995)^3+'Dichte Wasser'!$B$3*AVERAGE(B3995:C3995)^2+'Dichte Wasser'!$B$2*AVERAGE(B3995:C3995)+'Dichte Wasser'!$B$1)/1000</f>
        <v>#DIV/0!</v>
      </c>
      <c r="S3995" s="92" t="e">
        <f t="shared" si="251"/>
        <v>#DIV/0!</v>
      </c>
    </row>
    <row r="3996" spans="9:19" x14ac:dyDescent="0.25">
      <c r="I3996" s="45">
        <f t="shared" si="248"/>
        <v>0</v>
      </c>
      <c r="J3996" s="45">
        <f t="shared" si="249"/>
        <v>-13.666998453945324</v>
      </c>
      <c r="K3996" s="39" t="e">
        <f t="shared" si="250"/>
        <v>#DIV/0!</v>
      </c>
      <c r="L3996" s="46">
        <f>-J3996/Eingaben!$D$29</f>
        <v>0.93867560255355853</v>
      </c>
      <c r="M3996" s="44" t="e">
        <f>-K3996/Eingaben!$D$8</f>
        <v>#DIV/0!</v>
      </c>
      <c r="N3996" s="46">
        <f>ABS(B3996-C3996)/Eingaben!$D$8</f>
        <v>0</v>
      </c>
      <c r="P3996">
        <f>D3996/3600000*G3996*100*100/Eingaben!$D$39*(A3996-A3995)/3600</f>
        <v>0</v>
      </c>
      <c r="R3996" s="91" t="e">
        <f>('Dichte Wasser'!$B$4*AVERAGE(B3996:C3996)^3+'Dichte Wasser'!$B$3*AVERAGE(B3996:C3996)^2+'Dichte Wasser'!$B$2*AVERAGE(B3996:C3996)+'Dichte Wasser'!$B$1)/1000</f>
        <v>#DIV/0!</v>
      </c>
      <c r="S3996" s="92" t="e">
        <f t="shared" si="251"/>
        <v>#DIV/0!</v>
      </c>
    </row>
    <row r="3997" spans="9:19" x14ac:dyDescent="0.25">
      <c r="I3997" s="45">
        <f t="shared" si="248"/>
        <v>0</v>
      </c>
      <c r="J3997" s="45">
        <f t="shared" si="249"/>
        <v>-13.666998453945324</v>
      </c>
      <c r="K3997" s="39" t="e">
        <f t="shared" si="250"/>
        <v>#DIV/0!</v>
      </c>
      <c r="L3997" s="46">
        <f>-J3997/Eingaben!$D$29</f>
        <v>0.93867560255355853</v>
      </c>
      <c r="M3997" s="44" t="e">
        <f>-K3997/Eingaben!$D$8</f>
        <v>#DIV/0!</v>
      </c>
      <c r="N3997" s="46">
        <f>ABS(B3997-C3997)/Eingaben!$D$8</f>
        <v>0</v>
      </c>
      <c r="P3997">
        <f>D3997/3600000*G3997*100*100/Eingaben!$D$39*(A3997-A3996)/3600</f>
        <v>0</v>
      </c>
      <c r="R3997" s="91" t="e">
        <f>('Dichte Wasser'!$B$4*AVERAGE(B3997:C3997)^3+'Dichte Wasser'!$B$3*AVERAGE(B3997:C3997)^2+'Dichte Wasser'!$B$2*AVERAGE(B3997:C3997)+'Dichte Wasser'!$B$1)/1000</f>
        <v>#DIV/0!</v>
      </c>
      <c r="S3997" s="92" t="e">
        <f t="shared" si="251"/>
        <v>#DIV/0!</v>
      </c>
    </row>
    <row r="3998" spans="9:19" x14ac:dyDescent="0.25">
      <c r="I3998" s="45">
        <f t="shared" si="248"/>
        <v>0</v>
      </c>
      <c r="J3998" s="45">
        <f t="shared" si="249"/>
        <v>-13.666998453945324</v>
      </c>
      <c r="K3998" s="39" t="e">
        <f t="shared" si="250"/>
        <v>#DIV/0!</v>
      </c>
      <c r="L3998" s="46">
        <f>-J3998/Eingaben!$D$29</f>
        <v>0.93867560255355853</v>
      </c>
      <c r="M3998" s="44" t="e">
        <f>-K3998/Eingaben!$D$8</f>
        <v>#DIV/0!</v>
      </c>
      <c r="N3998" s="46">
        <f>ABS(B3998-C3998)/Eingaben!$D$8</f>
        <v>0</v>
      </c>
      <c r="P3998">
        <f>D3998/3600000*G3998*100*100/Eingaben!$D$39*(A3998-A3997)/3600</f>
        <v>0</v>
      </c>
      <c r="R3998" s="91" t="e">
        <f>('Dichte Wasser'!$B$4*AVERAGE(B3998:C3998)^3+'Dichte Wasser'!$B$3*AVERAGE(B3998:C3998)^2+'Dichte Wasser'!$B$2*AVERAGE(B3998:C3998)+'Dichte Wasser'!$B$1)/1000</f>
        <v>#DIV/0!</v>
      </c>
      <c r="S3998" s="92" t="e">
        <f t="shared" si="251"/>
        <v>#DIV/0!</v>
      </c>
    </row>
    <row r="3999" spans="9:19" x14ac:dyDescent="0.25">
      <c r="I3999" s="45">
        <f t="shared" si="248"/>
        <v>0</v>
      </c>
      <c r="J3999" s="45">
        <f t="shared" si="249"/>
        <v>-13.666998453945324</v>
      </c>
      <c r="K3999" s="39" t="e">
        <f t="shared" si="250"/>
        <v>#DIV/0!</v>
      </c>
      <c r="L3999" s="46">
        <f>-J3999/Eingaben!$D$29</f>
        <v>0.93867560255355853</v>
      </c>
      <c r="M3999" s="44" t="e">
        <f>-K3999/Eingaben!$D$8</f>
        <v>#DIV/0!</v>
      </c>
      <c r="N3999" s="46">
        <f>ABS(B3999-C3999)/Eingaben!$D$8</f>
        <v>0</v>
      </c>
      <c r="P3999">
        <f>D3999/3600000*G3999*100*100/Eingaben!$D$39*(A3999-A3998)/3600</f>
        <v>0</v>
      </c>
      <c r="R3999" s="91" t="e">
        <f>('Dichte Wasser'!$B$4*AVERAGE(B3999:C3999)^3+'Dichte Wasser'!$B$3*AVERAGE(B3999:C3999)^2+'Dichte Wasser'!$B$2*AVERAGE(B3999:C3999)+'Dichte Wasser'!$B$1)/1000</f>
        <v>#DIV/0!</v>
      </c>
      <c r="S3999" s="92" t="e">
        <f t="shared" si="251"/>
        <v>#DIV/0!</v>
      </c>
    </row>
    <row r="4000" spans="9:19" x14ac:dyDescent="0.25">
      <c r="I4000" s="45">
        <f t="shared" si="248"/>
        <v>0</v>
      </c>
      <c r="J4000" s="45">
        <f t="shared" si="249"/>
        <v>-13.666998453945324</v>
      </c>
      <c r="K4000" s="39" t="e">
        <f t="shared" si="250"/>
        <v>#DIV/0!</v>
      </c>
      <c r="L4000" s="46">
        <f>-J4000/Eingaben!$D$29</f>
        <v>0.93867560255355853</v>
      </c>
      <c r="M4000" s="44" t="e">
        <f>-K4000/Eingaben!$D$8</f>
        <v>#DIV/0!</v>
      </c>
      <c r="N4000" s="46">
        <f>ABS(B4000-C4000)/Eingaben!$D$8</f>
        <v>0</v>
      </c>
      <c r="P4000">
        <f>D4000/3600000*G4000*100*100/Eingaben!$D$39*(A4000-A3999)/3600</f>
        <v>0</v>
      </c>
      <c r="R4000" s="91" t="e">
        <f>('Dichte Wasser'!$B$4*AVERAGE(B4000:C4000)^3+'Dichte Wasser'!$B$3*AVERAGE(B4000:C4000)^2+'Dichte Wasser'!$B$2*AVERAGE(B4000:C4000)+'Dichte Wasser'!$B$1)/1000</f>
        <v>#DIV/0!</v>
      </c>
      <c r="S4000" s="92" t="e">
        <f t="shared" si="251"/>
        <v>#DIV/0!</v>
      </c>
    </row>
    <row r="4001" spans="9:19" x14ac:dyDescent="0.25">
      <c r="I4001" s="45">
        <f t="shared" si="248"/>
        <v>0</v>
      </c>
      <c r="J4001" s="45">
        <f t="shared" si="249"/>
        <v>-13.666998453945324</v>
      </c>
      <c r="K4001" s="39" t="e">
        <f t="shared" si="250"/>
        <v>#DIV/0!</v>
      </c>
      <c r="L4001" s="46">
        <f>-J4001/Eingaben!$D$29</f>
        <v>0.93867560255355853</v>
      </c>
      <c r="M4001" s="44" t="e">
        <f>-K4001/Eingaben!$D$8</f>
        <v>#DIV/0!</v>
      </c>
      <c r="N4001" s="46">
        <f>ABS(B4001-C4001)/Eingaben!$D$8</f>
        <v>0</v>
      </c>
      <c r="P4001">
        <f>D4001/3600000*G4001*100*100/Eingaben!$D$39*(A4001-A4000)/3600</f>
        <v>0</v>
      </c>
      <c r="R4001" s="91" t="e">
        <f>('Dichte Wasser'!$B$4*AVERAGE(B4001:C4001)^3+'Dichte Wasser'!$B$3*AVERAGE(B4001:C4001)^2+'Dichte Wasser'!$B$2*AVERAGE(B4001:C4001)+'Dichte Wasser'!$B$1)/1000</f>
        <v>#DIV/0!</v>
      </c>
      <c r="S4001" s="92" t="e">
        <f t="shared" si="251"/>
        <v>#DIV/0!</v>
      </c>
    </row>
    <row r="4002" spans="9:19" x14ac:dyDescent="0.25">
      <c r="I4002" s="45">
        <f t="shared" si="248"/>
        <v>0</v>
      </c>
      <c r="J4002" s="45">
        <f t="shared" si="249"/>
        <v>-13.666998453945324</v>
      </c>
      <c r="K4002" s="39" t="e">
        <f t="shared" si="250"/>
        <v>#DIV/0!</v>
      </c>
      <c r="L4002" s="46">
        <f>-J4002/Eingaben!$D$29</f>
        <v>0.93867560255355853</v>
      </c>
      <c r="M4002" s="44" t="e">
        <f>-K4002/Eingaben!$D$8</f>
        <v>#DIV/0!</v>
      </c>
      <c r="N4002" s="46">
        <f>ABS(B4002-C4002)/Eingaben!$D$8</f>
        <v>0</v>
      </c>
      <c r="P4002">
        <f>D4002/3600000*G4002*100*100/Eingaben!$D$39*(A4002-A4001)/3600</f>
        <v>0</v>
      </c>
      <c r="R4002" s="91" t="e">
        <f>('Dichte Wasser'!$B$4*AVERAGE(B4002:C4002)^3+'Dichte Wasser'!$B$3*AVERAGE(B4002:C4002)^2+'Dichte Wasser'!$B$2*AVERAGE(B4002:C4002)+'Dichte Wasser'!$B$1)/1000</f>
        <v>#DIV/0!</v>
      </c>
      <c r="S4002" s="92" t="e">
        <f t="shared" si="251"/>
        <v>#DIV/0!</v>
      </c>
    </row>
    <row r="4003" spans="9:19" x14ac:dyDescent="0.25">
      <c r="I4003" s="45">
        <f t="shared" si="248"/>
        <v>0</v>
      </c>
      <c r="J4003" s="45">
        <f t="shared" si="249"/>
        <v>-13.666998453945324</v>
      </c>
      <c r="K4003" s="39" t="e">
        <f t="shared" si="250"/>
        <v>#DIV/0!</v>
      </c>
      <c r="L4003" s="46">
        <f>-J4003/Eingaben!$D$29</f>
        <v>0.93867560255355853</v>
      </c>
      <c r="M4003" s="44" t="e">
        <f>-K4003/Eingaben!$D$8</f>
        <v>#DIV/0!</v>
      </c>
      <c r="N4003" s="46">
        <f>ABS(B4003-C4003)/Eingaben!$D$8</f>
        <v>0</v>
      </c>
      <c r="P4003">
        <f>D4003/3600000*G4003*100*100/Eingaben!$D$39*(A4003-A4002)/3600</f>
        <v>0</v>
      </c>
      <c r="R4003" s="91" t="e">
        <f>('Dichte Wasser'!$B$4*AVERAGE(B4003:C4003)^3+'Dichte Wasser'!$B$3*AVERAGE(B4003:C4003)^2+'Dichte Wasser'!$B$2*AVERAGE(B4003:C4003)+'Dichte Wasser'!$B$1)/1000</f>
        <v>#DIV/0!</v>
      </c>
      <c r="S4003" s="92" t="e">
        <f t="shared" si="251"/>
        <v>#DIV/0!</v>
      </c>
    </row>
    <row r="4004" spans="9:19" x14ac:dyDescent="0.25">
      <c r="I4004" s="45">
        <f t="shared" si="248"/>
        <v>0</v>
      </c>
      <c r="J4004" s="45">
        <f t="shared" si="249"/>
        <v>-13.666998453945324</v>
      </c>
      <c r="K4004" s="39" t="e">
        <f t="shared" si="250"/>
        <v>#DIV/0!</v>
      </c>
      <c r="L4004" s="46">
        <f>-J4004/Eingaben!$D$29</f>
        <v>0.93867560255355853</v>
      </c>
      <c r="M4004" s="44" t="e">
        <f>-K4004/Eingaben!$D$8</f>
        <v>#DIV/0!</v>
      </c>
      <c r="N4004" s="46">
        <f>ABS(B4004-C4004)/Eingaben!$D$8</f>
        <v>0</v>
      </c>
      <c r="P4004">
        <f>D4004/3600000*G4004*100*100/Eingaben!$D$39*(A4004-A4003)/3600</f>
        <v>0</v>
      </c>
      <c r="R4004" s="91" t="e">
        <f>('Dichte Wasser'!$B$4*AVERAGE(B4004:C4004)^3+'Dichte Wasser'!$B$3*AVERAGE(B4004:C4004)^2+'Dichte Wasser'!$B$2*AVERAGE(B4004:C4004)+'Dichte Wasser'!$B$1)/1000</f>
        <v>#DIV/0!</v>
      </c>
      <c r="S4004" s="92" t="e">
        <f t="shared" si="251"/>
        <v>#DIV/0!</v>
      </c>
    </row>
    <row r="4005" spans="9:19" x14ac:dyDescent="0.25">
      <c r="I4005" s="45">
        <f t="shared" si="248"/>
        <v>0</v>
      </c>
      <c r="J4005" s="45">
        <f t="shared" si="249"/>
        <v>-13.666998453945324</v>
      </c>
      <c r="K4005" s="39" t="e">
        <f t="shared" si="250"/>
        <v>#DIV/0!</v>
      </c>
      <c r="L4005" s="46">
        <f>-J4005/Eingaben!$D$29</f>
        <v>0.93867560255355853</v>
      </c>
      <c r="M4005" s="44" t="e">
        <f>-K4005/Eingaben!$D$8</f>
        <v>#DIV/0!</v>
      </c>
      <c r="N4005" s="46">
        <f>ABS(B4005-C4005)/Eingaben!$D$8</f>
        <v>0</v>
      </c>
      <c r="P4005">
        <f>D4005/3600000*G4005*100*100/Eingaben!$D$39*(A4005-A4004)/3600</f>
        <v>0</v>
      </c>
      <c r="R4005" s="91" t="e">
        <f>('Dichte Wasser'!$B$4*AVERAGE(B4005:C4005)^3+'Dichte Wasser'!$B$3*AVERAGE(B4005:C4005)^2+'Dichte Wasser'!$B$2*AVERAGE(B4005:C4005)+'Dichte Wasser'!$B$1)/1000</f>
        <v>#DIV/0!</v>
      </c>
      <c r="S4005" s="92" t="e">
        <f t="shared" si="251"/>
        <v>#DIV/0!</v>
      </c>
    </row>
    <row r="4006" spans="9:19" x14ac:dyDescent="0.25">
      <c r="I4006" s="45">
        <f t="shared" si="248"/>
        <v>0</v>
      </c>
      <c r="J4006" s="45">
        <f t="shared" si="249"/>
        <v>-13.666998453945324</v>
      </c>
      <c r="K4006" s="39" t="e">
        <f t="shared" si="250"/>
        <v>#DIV/0!</v>
      </c>
      <c r="L4006" s="46">
        <f>-J4006/Eingaben!$D$29</f>
        <v>0.93867560255355853</v>
      </c>
      <c r="M4006" s="44" t="e">
        <f>-K4006/Eingaben!$D$8</f>
        <v>#DIV/0!</v>
      </c>
      <c r="N4006" s="46">
        <f>ABS(B4006-C4006)/Eingaben!$D$8</f>
        <v>0</v>
      </c>
      <c r="P4006">
        <f>D4006/3600000*G4006*100*100/Eingaben!$D$39*(A4006-A4005)/3600</f>
        <v>0</v>
      </c>
      <c r="R4006" s="91" t="e">
        <f>('Dichte Wasser'!$B$4*AVERAGE(B4006:C4006)^3+'Dichte Wasser'!$B$3*AVERAGE(B4006:C4006)^2+'Dichte Wasser'!$B$2*AVERAGE(B4006:C4006)+'Dichte Wasser'!$B$1)/1000</f>
        <v>#DIV/0!</v>
      </c>
      <c r="S4006" s="92" t="e">
        <f t="shared" si="251"/>
        <v>#DIV/0!</v>
      </c>
    </row>
    <row r="4007" spans="9:19" x14ac:dyDescent="0.25">
      <c r="I4007" s="45">
        <f t="shared" si="248"/>
        <v>0</v>
      </c>
      <c r="J4007" s="45">
        <f t="shared" si="249"/>
        <v>-13.666998453945324</v>
      </c>
      <c r="K4007" s="39" t="e">
        <f t="shared" si="250"/>
        <v>#DIV/0!</v>
      </c>
      <c r="L4007" s="46">
        <f>-J4007/Eingaben!$D$29</f>
        <v>0.93867560255355853</v>
      </c>
      <c r="M4007" s="44" t="e">
        <f>-K4007/Eingaben!$D$8</f>
        <v>#DIV/0!</v>
      </c>
      <c r="N4007" s="46">
        <f>ABS(B4007-C4007)/Eingaben!$D$8</f>
        <v>0</v>
      </c>
      <c r="P4007">
        <f>D4007/3600000*G4007*100*100/Eingaben!$D$39*(A4007-A4006)/3600</f>
        <v>0</v>
      </c>
      <c r="R4007" s="91" t="e">
        <f>('Dichte Wasser'!$B$4*AVERAGE(B4007:C4007)^3+'Dichte Wasser'!$B$3*AVERAGE(B4007:C4007)^2+'Dichte Wasser'!$B$2*AVERAGE(B4007:C4007)+'Dichte Wasser'!$B$1)/1000</f>
        <v>#DIV/0!</v>
      </c>
      <c r="S4007" s="92" t="e">
        <f t="shared" si="251"/>
        <v>#DIV/0!</v>
      </c>
    </row>
    <row r="4008" spans="9:19" x14ac:dyDescent="0.25">
      <c r="I4008" s="45">
        <f t="shared" si="248"/>
        <v>0</v>
      </c>
      <c r="J4008" s="45">
        <f t="shared" si="249"/>
        <v>-13.666998453945324</v>
      </c>
      <c r="K4008" s="39" t="e">
        <f t="shared" si="250"/>
        <v>#DIV/0!</v>
      </c>
      <c r="L4008" s="46">
        <f>-J4008/Eingaben!$D$29</f>
        <v>0.93867560255355853</v>
      </c>
      <c r="M4008" s="44" t="e">
        <f>-K4008/Eingaben!$D$8</f>
        <v>#DIV/0!</v>
      </c>
      <c r="N4008" s="46">
        <f>ABS(B4008-C4008)/Eingaben!$D$8</f>
        <v>0</v>
      </c>
      <c r="P4008">
        <f>D4008/3600000*G4008*100*100/Eingaben!$D$39*(A4008-A4007)/3600</f>
        <v>0</v>
      </c>
      <c r="R4008" s="91" t="e">
        <f>('Dichte Wasser'!$B$4*AVERAGE(B4008:C4008)^3+'Dichte Wasser'!$B$3*AVERAGE(B4008:C4008)^2+'Dichte Wasser'!$B$2*AVERAGE(B4008:C4008)+'Dichte Wasser'!$B$1)/1000</f>
        <v>#DIV/0!</v>
      </c>
      <c r="S4008" s="92" t="e">
        <f t="shared" si="251"/>
        <v>#DIV/0!</v>
      </c>
    </row>
    <row r="4009" spans="9:19" x14ac:dyDescent="0.25">
      <c r="I4009" s="45">
        <f t="shared" si="248"/>
        <v>0</v>
      </c>
      <c r="J4009" s="45">
        <f t="shared" si="249"/>
        <v>-13.666998453945324</v>
      </c>
      <c r="K4009" s="39" t="e">
        <f t="shared" si="250"/>
        <v>#DIV/0!</v>
      </c>
      <c r="L4009" s="46">
        <f>-J4009/Eingaben!$D$29</f>
        <v>0.93867560255355853</v>
      </c>
      <c r="M4009" s="44" t="e">
        <f>-K4009/Eingaben!$D$8</f>
        <v>#DIV/0!</v>
      </c>
      <c r="N4009" s="46">
        <f>ABS(B4009-C4009)/Eingaben!$D$8</f>
        <v>0</v>
      </c>
      <c r="P4009">
        <f>D4009/3600000*G4009*100*100/Eingaben!$D$39*(A4009-A4008)/3600</f>
        <v>0</v>
      </c>
      <c r="R4009" s="91" t="e">
        <f>('Dichte Wasser'!$B$4*AVERAGE(B4009:C4009)^3+'Dichte Wasser'!$B$3*AVERAGE(B4009:C4009)^2+'Dichte Wasser'!$B$2*AVERAGE(B4009:C4009)+'Dichte Wasser'!$B$1)/1000</f>
        <v>#DIV/0!</v>
      </c>
      <c r="S4009" s="92" t="e">
        <f t="shared" si="251"/>
        <v>#DIV/0!</v>
      </c>
    </row>
    <row r="4010" spans="9:19" x14ac:dyDescent="0.25">
      <c r="I4010" s="45">
        <f t="shared" si="248"/>
        <v>0</v>
      </c>
      <c r="J4010" s="45">
        <f t="shared" si="249"/>
        <v>-13.666998453945324</v>
      </c>
      <c r="K4010" s="39" t="e">
        <f t="shared" si="250"/>
        <v>#DIV/0!</v>
      </c>
      <c r="L4010" s="46">
        <f>-J4010/Eingaben!$D$29</f>
        <v>0.93867560255355853</v>
      </c>
      <c r="M4010" s="44" t="e">
        <f>-K4010/Eingaben!$D$8</f>
        <v>#DIV/0!</v>
      </c>
      <c r="N4010" s="46">
        <f>ABS(B4010-C4010)/Eingaben!$D$8</f>
        <v>0</v>
      </c>
      <c r="P4010">
        <f>D4010/3600000*G4010*100*100/Eingaben!$D$39*(A4010-A4009)/3600</f>
        <v>0</v>
      </c>
      <c r="R4010" s="91" t="e">
        <f>('Dichte Wasser'!$B$4*AVERAGE(B4010:C4010)^3+'Dichte Wasser'!$B$3*AVERAGE(B4010:C4010)^2+'Dichte Wasser'!$B$2*AVERAGE(B4010:C4010)+'Dichte Wasser'!$B$1)/1000</f>
        <v>#DIV/0!</v>
      </c>
      <c r="S4010" s="92" t="e">
        <f t="shared" si="251"/>
        <v>#DIV/0!</v>
      </c>
    </row>
    <row r="4011" spans="9:19" x14ac:dyDescent="0.25">
      <c r="I4011" s="45">
        <f t="shared" si="248"/>
        <v>0</v>
      </c>
      <c r="J4011" s="45">
        <f t="shared" si="249"/>
        <v>-13.666998453945324</v>
      </c>
      <c r="K4011" s="39" t="e">
        <f t="shared" si="250"/>
        <v>#DIV/0!</v>
      </c>
      <c r="L4011" s="46">
        <f>-J4011/Eingaben!$D$29</f>
        <v>0.93867560255355853</v>
      </c>
      <c r="M4011" s="44" t="e">
        <f>-K4011/Eingaben!$D$8</f>
        <v>#DIV/0!</v>
      </c>
      <c r="N4011" s="46">
        <f>ABS(B4011-C4011)/Eingaben!$D$8</f>
        <v>0</v>
      </c>
      <c r="P4011">
        <f>D4011/3600000*G4011*100*100/Eingaben!$D$39*(A4011-A4010)/3600</f>
        <v>0</v>
      </c>
      <c r="R4011" s="91" t="e">
        <f>('Dichte Wasser'!$B$4*AVERAGE(B4011:C4011)^3+'Dichte Wasser'!$B$3*AVERAGE(B4011:C4011)^2+'Dichte Wasser'!$B$2*AVERAGE(B4011:C4011)+'Dichte Wasser'!$B$1)/1000</f>
        <v>#DIV/0!</v>
      </c>
      <c r="S4011" s="92" t="e">
        <f t="shared" si="251"/>
        <v>#DIV/0!</v>
      </c>
    </row>
    <row r="4012" spans="9:19" x14ac:dyDescent="0.25">
      <c r="I4012" s="45">
        <f t="shared" si="248"/>
        <v>0</v>
      </c>
      <c r="J4012" s="45">
        <f t="shared" si="249"/>
        <v>-13.666998453945324</v>
      </c>
      <c r="K4012" s="39" t="e">
        <f t="shared" si="250"/>
        <v>#DIV/0!</v>
      </c>
      <c r="L4012" s="46">
        <f>-J4012/Eingaben!$D$29</f>
        <v>0.93867560255355853</v>
      </c>
      <c r="M4012" s="44" t="e">
        <f>-K4012/Eingaben!$D$8</f>
        <v>#DIV/0!</v>
      </c>
      <c r="N4012" s="46">
        <f>ABS(B4012-C4012)/Eingaben!$D$8</f>
        <v>0</v>
      </c>
      <c r="P4012">
        <f>D4012/3600000*G4012*100*100/Eingaben!$D$39*(A4012-A4011)/3600</f>
        <v>0</v>
      </c>
      <c r="R4012" s="91" t="e">
        <f>('Dichte Wasser'!$B$4*AVERAGE(B4012:C4012)^3+'Dichte Wasser'!$B$3*AVERAGE(B4012:C4012)^2+'Dichte Wasser'!$B$2*AVERAGE(B4012:C4012)+'Dichte Wasser'!$B$1)/1000</f>
        <v>#DIV/0!</v>
      </c>
      <c r="S4012" s="92" t="e">
        <f t="shared" si="251"/>
        <v>#DIV/0!</v>
      </c>
    </row>
    <row r="4013" spans="9:19" x14ac:dyDescent="0.25">
      <c r="I4013" s="45">
        <f t="shared" si="248"/>
        <v>0</v>
      </c>
      <c r="J4013" s="45">
        <f t="shared" si="249"/>
        <v>-13.666998453945324</v>
      </c>
      <c r="K4013" s="39" t="e">
        <f t="shared" si="250"/>
        <v>#DIV/0!</v>
      </c>
      <c r="L4013" s="46">
        <f>-J4013/Eingaben!$D$29</f>
        <v>0.93867560255355853</v>
      </c>
      <c r="M4013" s="44" t="e">
        <f>-K4013/Eingaben!$D$8</f>
        <v>#DIV/0!</v>
      </c>
      <c r="N4013" s="46">
        <f>ABS(B4013-C4013)/Eingaben!$D$8</f>
        <v>0</v>
      </c>
      <c r="P4013">
        <f>D4013/3600000*G4013*100*100/Eingaben!$D$39*(A4013-A4012)/3600</f>
        <v>0</v>
      </c>
      <c r="R4013" s="91" t="e">
        <f>('Dichte Wasser'!$B$4*AVERAGE(B4013:C4013)^3+'Dichte Wasser'!$B$3*AVERAGE(B4013:C4013)^2+'Dichte Wasser'!$B$2*AVERAGE(B4013:C4013)+'Dichte Wasser'!$B$1)/1000</f>
        <v>#DIV/0!</v>
      </c>
      <c r="S4013" s="92" t="e">
        <f t="shared" si="251"/>
        <v>#DIV/0!</v>
      </c>
    </row>
    <row r="4014" spans="9:19" x14ac:dyDescent="0.25">
      <c r="I4014" s="45">
        <f t="shared" si="248"/>
        <v>0</v>
      </c>
      <c r="J4014" s="45">
        <f t="shared" si="249"/>
        <v>-13.666998453945324</v>
      </c>
      <c r="K4014" s="39" t="e">
        <f t="shared" si="250"/>
        <v>#DIV/0!</v>
      </c>
      <c r="L4014" s="46">
        <f>-J4014/Eingaben!$D$29</f>
        <v>0.93867560255355853</v>
      </c>
      <c r="M4014" s="44" t="e">
        <f>-K4014/Eingaben!$D$8</f>
        <v>#DIV/0!</v>
      </c>
      <c r="N4014" s="46">
        <f>ABS(B4014-C4014)/Eingaben!$D$8</f>
        <v>0</v>
      </c>
      <c r="P4014">
        <f>D4014/3600000*G4014*100*100/Eingaben!$D$39*(A4014-A4013)/3600</f>
        <v>0</v>
      </c>
      <c r="R4014" s="91" t="e">
        <f>('Dichte Wasser'!$B$4*AVERAGE(B4014:C4014)^3+'Dichte Wasser'!$B$3*AVERAGE(B4014:C4014)^2+'Dichte Wasser'!$B$2*AVERAGE(B4014:C4014)+'Dichte Wasser'!$B$1)/1000</f>
        <v>#DIV/0!</v>
      </c>
      <c r="S4014" s="92" t="e">
        <f t="shared" si="251"/>
        <v>#DIV/0!</v>
      </c>
    </row>
    <row r="4015" spans="9:19" x14ac:dyDescent="0.25">
      <c r="I4015" s="45">
        <f t="shared" si="248"/>
        <v>0</v>
      </c>
      <c r="J4015" s="45">
        <f t="shared" si="249"/>
        <v>-13.666998453945324</v>
      </c>
      <c r="K4015" s="39" t="e">
        <f t="shared" si="250"/>
        <v>#DIV/0!</v>
      </c>
      <c r="L4015" s="46">
        <f>-J4015/Eingaben!$D$29</f>
        <v>0.93867560255355853</v>
      </c>
      <c r="M4015" s="44" t="e">
        <f>-K4015/Eingaben!$D$8</f>
        <v>#DIV/0!</v>
      </c>
      <c r="N4015" s="46">
        <f>ABS(B4015-C4015)/Eingaben!$D$8</f>
        <v>0</v>
      </c>
      <c r="P4015">
        <f>D4015/3600000*G4015*100*100/Eingaben!$D$39*(A4015-A4014)/3600</f>
        <v>0</v>
      </c>
      <c r="R4015" s="91" t="e">
        <f>('Dichte Wasser'!$B$4*AVERAGE(B4015:C4015)^3+'Dichte Wasser'!$B$3*AVERAGE(B4015:C4015)^2+'Dichte Wasser'!$B$2*AVERAGE(B4015:C4015)+'Dichte Wasser'!$B$1)/1000</f>
        <v>#DIV/0!</v>
      </c>
      <c r="S4015" s="92" t="e">
        <f t="shared" si="251"/>
        <v>#DIV/0!</v>
      </c>
    </row>
    <row r="4016" spans="9:19" x14ac:dyDescent="0.25">
      <c r="I4016" s="45">
        <f t="shared" si="248"/>
        <v>0</v>
      </c>
      <c r="J4016" s="45">
        <f t="shared" si="249"/>
        <v>-13.666998453945324</v>
      </c>
      <c r="K4016" s="39" t="e">
        <f t="shared" si="250"/>
        <v>#DIV/0!</v>
      </c>
      <c r="L4016" s="46">
        <f>-J4016/Eingaben!$D$29</f>
        <v>0.93867560255355853</v>
      </c>
      <c r="M4016" s="44" t="e">
        <f>-K4016/Eingaben!$D$8</f>
        <v>#DIV/0!</v>
      </c>
      <c r="N4016" s="46">
        <f>ABS(B4016-C4016)/Eingaben!$D$8</f>
        <v>0</v>
      </c>
      <c r="P4016">
        <f>D4016/3600000*G4016*100*100/Eingaben!$D$39*(A4016-A4015)/3600</f>
        <v>0</v>
      </c>
      <c r="R4016" s="91" t="e">
        <f>('Dichte Wasser'!$B$4*AVERAGE(B4016:C4016)^3+'Dichte Wasser'!$B$3*AVERAGE(B4016:C4016)^2+'Dichte Wasser'!$B$2*AVERAGE(B4016:C4016)+'Dichte Wasser'!$B$1)/1000</f>
        <v>#DIV/0!</v>
      </c>
      <c r="S4016" s="92" t="e">
        <f t="shared" si="251"/>
        <v>#DIV/0!</v>
      </c>
    </row>
    <row r="4017" spans="9:19" x14ac:dyDescent="0.25">
      <c r="I4017" s="45">
        <f t="shared" si="248"/>
        <v>0</v>
      </c>
      <c r="J4017" s="45">
        <f t="shared" si="249"/>
        <v>-13.666998453945324</v>
      </c>
      <c r="K4017" s="39" t="e">
        <f t="shared" si="250"/>
        <v>#DIV/0!</v>
      </c>
      <c r="L4017" s="46">
        <f>-J4017/Eingaben!$D$29</f>
        <v>0.93867560255355853</v>
      </c>
      <c r="M4017" s="44" t="e">
        <f>-K4017/Eingaben!$D$8</f>
        <v>#DIV/0!</v>
      </c>
      <c r="N4017" s="46">
        <f>ABS(B4017-C4017)/Eingaben!$D$8</f>
        <v>0</v>
      </c>
      <c r="P4017">
        <f>D4017/3600000*G4017*100*100/Eingaben!$D$39*(A4017-A4016)/3600</f>
        <v>0</v>
      </c>
      <c r="R4017" s="91" t="e">
        <f>('Dichte Wasser'!$B$4*AVERAGE(B4017:C4017)^3+'Dichte Wasser'!$B$3*AVERAGE(B4017:C4017)^2+'Dichte Wasser'!$B$2*AVERAGE(B4017:C4017)+'Dichte Wasser'!$B$1)/1000</f>
        <v>#DIV/0!</v>
      </c>
      <c r="S4017" s="92" t="e">
        <f t="shared" si="251"/>
        <v>#DIV/0!</v>
      </c>
    </row>
    <row r="4018" spans="9:19" x14ac:dyDescent="0.25">
      <c r="I4018" s="45">
        <f t="shared" si="248"/>
        <v>0</v>
      </c>
      <c r="J4018" s="45">
        <f t="shared" si="249"/>
        <v>-13.666998453945324</v>
      </c>
      <c r="K4018" s="39" t="e">
        <f t="shared" si="250"/>
        <v>#DIV/0!</v>
      </c>
      <c r="L4018" s="46">
        <f>-J4018/Eingaben!$D$29</f>
        <v>0.93867560255355853</v>
      </c>
      <c r="M4018" s="44" t="e">
        <f>-K4018/Eingaben!$D$8</f>
        <v>#DIV/0!</v>
      </c>
      <c r="N4018" s="46">
        <f>ABS(B4018-C4018)/Eingaben!$D$8</f>
        <v>0</v>
      </c>
      <c r="P4018">
        <f>D4018/3600000*G4018*100*100/Eingaben!$D$39*(A4018-A4017)/3600</f>
        <v>0</v>
      </c>
      <c r="R4018" s="91" t="e">
        <f>('Dichte Wasser'!$B$4*AVERAGE(B4018:C4018)^3+'Dichte Wasser'!$B$3*AVERAGE(B4018:C4018)^2+'Dichte Wasser'!$B$2*AVERAGE(B4018:C4018)+'Dichte Wasser'!$B$1)/1000</f>
        <v>#DIV/0!</v>
      </c>
      <c r="S4018" s="92" t="e">
        <f t="shared" si="251"/>
        <v>#DIV/0!</v>
      </c>
    </row>
    <row r="4019" spans="9:19" x14ac:dyDescent="0.25">
      <c r="I4019" s="45">
        <f t="shared" si="248"/>
        <v>0</v>
      </c>
      <c r="J4019" s="45">
        <f t="shared" si="249"/>
        <v>-13.666998453945324</v>
      </c>
      <c r="K4019" s="39" t="e">
        <f t="shared" si="250"/>
        <v>#DIV/0!</v>
      </c>
      <c r="L4019" s="46">
        <f>-J4019/Eingaben!$D$29</f>
        <v>0.93867560255355853</v>
      </c>
      <c r="M4019" s="44" t="e">
        <f>-K4019/Eingaben!$D$8</f>
        <v>#DIV/0!</v>
      </c>
      <c r="N4019" s="46">
        <f>ABS(B4019-C4019)/Eingaben!$D$8</f>
        <v>0</v>
      </c>
      <c r="P4019">
        <f>D4019/3600000*G4019*100*100/Eingaben!$D$39*(A4019-A4018)/3600</f>
        <v>0</v>
      </c>
      <c r="R4019" s="91" t="e">
        <f>('Dichte Wasser'!$B$4*AVERAGE(B4019:C4019)^3+'Dichte Wasser'!$B$3*AVERAGE(B4019:C4019)^2+'Dichte Wasser'!$B$2*AVERAGE(B4019:C4019)+'Dichte Wasser'!$B$1)/1000</f>
        <v>#DIV/0!</v>
      </c>
      <c r="S4019" s="92" t="e">
        <f t="shared" si="251"/>
        <v>#DIV/0!</v>
      </c>
    </row>
    <row r="4020" spans="9:19" x14ac:dyDescent="0.25">
      <c r="I4020" s="45">
        <f t="shared" si="248"/>
        <v>0</v>
      </c>
      <c r="J4020" s="45">
        <f t="shared" si="249"/>
        <v>-13.666998453945324</v>
      </c>
      <c r="K4020" s="39" t="e">
        <f t="shared" si="250"/>
        <v>#DIV/0!</v>
      </c>
      <c r="L4020" s="46">
        <f>-J4020/Eingaben!$D$29</f>
        <v>0.93867560255355853</v>
      </c>
      <c r="M4020" s="44" t="e">
        <f>-K4020/Eingaben!$D$8</f>
        <v>#DIV/0!</v>
      </c>
      <c r="N4020" s="46">
        <f>ABS(B4020-C4020)/Eingaben!$D$8</f>
        <v>0</v>
      </c>
      <c r="P4020">
        <f>D4020/3600000*G4020*100*100/Eingaben!$D$39*(A4020-A4019)/3600</f>
        <v>0</v>
      </c>
      <c r="R4020" s="91" t="e">
        <f>('Dichte Wasser'!$B$4*AVERAGE(B4020:C4020)^3+'Dichte Wasser'!$B$3*AVERAGE(B4020:C4020)^2+'Dichte Wasser'!$B$2*AVERAGE(B4020:C4020)+'Dichte Wasser'!$B$1)/1000</f>
        <v>#DIV/0!</v>
      </c>
      <c r="S4020" s="92" t="e">
        <f t="shared" si="251"/>
        <v>#DIV/0!</v>
      </c>
    </row>
    <row r="4021" spans="9:19" x14ac:dyDescent="0.25">
      <c r="I4021" s="45">
        <f t="shared" ref="I4021:I4084" si="252">IF(D4021&gt;0,D4021/3600*R4021*(A4021-A4020)*S4021*(B4021-C4021)/3600,0)</f>
        <v>0</v>
      </c>
      <c r="J4021" s="45">
        <f t="shared" ref="J4021:J4084" si="253">J4020+I4021</f>
        <v>-13.666998453945324</v>
      </c>
      <c r="K4021" s="39" t="e">
        <f t="shared" ref="K4021:K4084" si="254">I4021/((A4021-A4020)/3600)</f>
        <v>#DIV/0!</v>
      </c>
      <c r="L4021" s="46">
        <f>-J4021/Eingaben!$D$29</f>
        <v>0.93867560255355853</v>
      </c>
      <c r="M4021" s="44" t="e">
        <f>-K4021/Eingaben!$D$8</f>
        <v>#DIV/0!</v>
      </c>
      <c r="N4021" s="46">
        <f>ABS(B4021-C4021)/Eingaben!$D$8</f>
        <v>0</v>
      </c>
      <c r="P4021">
        <f>D4021/3600000*G4021*100*100/Eingaben!$D$39*(A4021-A4020)/3600</f>
        <v>0</v>
      </c>
      <c r="R4021" s="91" t="e">
        <f>('Dichte Wasser'!$B$4*AVERAGE(B4021:C4021)^3+'Dichte Wasser'!$B$3*AVERAGE(B4021:C4021)^2+'Dichte Wasser'!$B$2*AVERAGE(B4021:C4021)+'Dichte Wasser'!$B$1)/1000</f>
        <v>#DIV/0!</v>
      </c>
      <c r="S4021" s="92" t="e">
        <f t="shared" ref="S4021:S4084" si="255" xml:space="preserve">  0.0000000024*AVERAGE(B4021:C4021)^4 - 0.0000005979*AVERAGE(B4021:C4021)^3 + 0.0000621355*AVERAGE(B4021:C4021)^2 - 0.0026683907*AVERAGE(B4021:C4021) + 4.2176232303</f>
        <v>#DIV/0!</v>
      </c>
    </row>
    <row r="4022" spans="9:19" x14ac:dyDescent="0.25">
      <c r="I4022" s="45">
        <f t="shared" si="252"/>
        <v>0</v>
      </c>
      <c r="J4022" s="45">
        <f t="shared" si="253"/>
        <v>-13.666998453945324</v>
      </c>
      <c r="K4022" s="39" t="e">
        <f t="shared" si="254"/>
        <v>#DIV/0!</v>
      </c>
      <c r="L4022" s="46">
        <f>-J4022/Eingaben!$D$29</f>
        <v>0.93867560255355853</v>
      </c>
      <c r="M4022" s="44" t="e">
        <f>-K4022/Eingaben!$D$8</f>
        <v>#DIV/0!</v>
      </c>
      <c r="N4022" s="46">
        <f>ABS(B4022-C4022)/Eingaben!$D$8</f>
        <v>0</v>
      </c>
      <c r="P4022">
        <f>D4022/3600000*G4022*100*100/Eingaben!$D$39*(A4022-A4021)/3600</f>
        <v>0</v>
      </c>
      <c r="R4022" s="91" t="e">
        <f>('Dichte Wasser'!$B$4*AVERAGE(B4022:C4022)^3+'Dichte Wasser'!$B$3*AVERAGE(B4022:C4022)^2+'Dichte Wasser'!$B$2*AVERAGE(B4022:C4022)+'Dichte Wasser'!$B$1)/1000</f>
        <v>#DIV/0!</v>
      </c>
      <c r="S4022" s="92" t="e">
        <f t="shared" si="255"/>
        <v>#DIV/0!</v>
      </c>
    </row>
    <row r="4023" spans="9:19" x14ac:dyDescent="0.25">
      <c r="I4023" s="45">
        <f t="shared" si="252"/>
        <v>0</v>
      </c>
      <c r="J4023" s="45">
        <f t="shared" si="253"/>
        <v>-13.666998453945324</v>
      </c>
      <c r="K4023" s="39" t="e">
        <f t="shared" si="254"/>
        <v>#DIV/0!</v>
      </c>
      <c r="L4023" s="46">
        <f>-J4023/Eingaben!$D$29</f>
        <v>0.93867560255355853</v>
      </c>
      <c r="M4023" s="44" t="e">
        <f>-K4023/Eingaben!$D$8</f>
        <v>#DIV/0!</v>
      </c>
      <c r="N4023" s="46">
        <f>ABS(B4023-C4023)/Eingaben!$D$8</f>
        <v>0</v>
      </c>
      <c r="P4023">
        <f>D4023/3600000*G4023*100*100/Eingaben!$D$39*(A4023-A4022)/3600</f>
        <v>0</v>
      </c>
      <c r="R4023" s="91" t="e">
        <f>('Dichte Wasser'!$B$4*AVERAGE(B4023:C4023)^3+'Dichte Wasser'!$B$3*AVERAGE(B4023:C4023)^2+'Dichte Wasser'!$B$2*AVERAGE(B4023:C4023)+'Dichte Wasser'!$B$1)/1000</f>
        <v>#DIV/0!</v>
      </c>
      <c r="S4023" s="92" t="e">
        <f t="shared" si="255"/>
        <v>#DIV/0!</v>
      </c>
    </row>
    <row r="4024" spans="9:19" x14ac:dyDescent="0.25">
      <c r="I4024" s="45">
        <f t="shared" si="252"/>
        <v>0</v>
      </c>
      <c r="J4024" s="45">
        <f t="shared" si="253"/>
        <v>-13.666998453945324</v>
      </c>
      <c r="K4024" s="39" t="e">
        <f t="shared" si="254"/>
        <v>#DIV/0!</v>
      </c>
      <c r="L4024" s="46">
        <f>-J4024/Eingaben!$D$29</f>
        <v>0.93867560255355853</v>
      </c>
      <c r="M4024" s="44" t="e">
        <f>-K4024/Eingaben!$D$8</f>
        <v>#DIV/0!</v>
      </c>
      <c r="N4024" s="46">
        <f>ABS(B4024-C4024)/Eingaben!$D$8</f>
        <v>0</v>
      </c>
      <c r="P4024">
        <f>D4024/3600000*G4024*100*100/Eingaben!$D$39*(A4024-A4023)/3600</f>
        <v>0</v>
      </c>
      <c r="R4024" s="91" t="e">
        <f>('Dichte Wasser'!$B$4*AVERAGE(B4024:C4024)^3+'Dichte Wasser'!$B$3*AVERAGE(B4024:C4024)^2+'Dichte Wasser'!$B$2*AVERAGE(B4024:C4024)+'Dichte Wasser'!$B$1)/1000</f>
        <v>#DIV/0!</v>
      </c>
      <c r="S4024" s="92" t="e">
        <f t="shared" si="255"/>
        <v>#DIV/0!</v>
      </c>
    </row>
    <row r="4025" spans="9:19" x14ac:dyDescent="0.25">
      <c r="I4025" s="45">
        <f t="shared" si="252"/>
        <v>0</v>
      </c>
      <c r="J4025" s="45">
        <f t="shared" si="253"/>
        <v>-13.666998453945324</v>
      </c>
      <c r="K4025" s="39" t="e">
        <f t="shared" si="254"/>
        <v>#DIV/0!</v>
      </c>
      <c r="L4025" s="46">
        <f>-J4025/Eingaben!$D$29</f>
        <v>0.93867560255355853</v>
      </c>
      <c r="M4025" s="44" t="e">
        <f>-K4025/Eingaben!$D$8</f>
        <v>#DIV/0!</v>
      </c>
      <c r="N4025" s="46">
        <f>ABS(B4025-C4025)/Eingaben!$D$8</f>
        <v>0</v>
      </c>
      <c r="P4025">
        <f>D4025/3600000*G4025*100*100/Eingaben!$D$39*(A4025-A4024)/3600</f>
        <v>0</v>
      </c>
      <c r="R4025" s="91" t="e">
        <f>('Dichte Wasser'!$B$4*AVERAGE(B4025:C4025)^3+'Dichte Wasser'!$B$3*AVERAGE(B4025:C4025)^2+'Dichte Wasser'!$B$2*AVERAGE(B4025:C4025)+'Dichte Wasser'!$B$1)/1000</f>
        <v>#DIV/0!</v>
      </c>
      <c r="S4025" s="92" t="e">
        <f t="shared" si="255"/>
        <v>#DIV/0!</v>
      </c>
    </row>
    <row r="4026" spans="9:19" x14ac:dyDescent="0.25">
      <c r="I4026" s="45">
        <f t="shared" si="252"/>
        <v>0</v>
      </c>
      <c r="J4026" s="45">
        <f t="shared" si="253"/>
        <v>-13.666998453945324</v>
      </c>
      <c r="K4026" s="39" t="e">
        <f t="shared" si="254"/>
        <v>#DIV/0!</v>
      </c>
      <c r="L4026" s="46">
        <f>-J4026/Eingaben!$D$29</f>
        <v>0.93867560255355853</v>
      </c>
      <c r="M4026" s="44" t="e">
        <f>-K4026/Eingaben!$D$8</f>
        <v>#DIV/0!</v>
      </c>
      <c r="N4026" s="46">
        <f>ABS(B4026-C4026)/Eingaben!$D$8</f>
        <v>0</v>
      </c>
      <c r="P4026">
        <f>D4026/3600000*G4026*100*100/Eingaben!$D$39*(A4026-A4025)/3600</f>
        <v>0</v>
      </c>
      <c r="R4026" s="91" t="e">
        <f>('Dichte Wasser'!$B$4*AVERAGE(B4026:C4026)^3+'Dichte Wasser'!$B$3*AVERAGE(B4026:C4026)^2+'Dichte Wasser'!$B$2*AVERAGE(B4026:C4026)+'Dichte Wasser'!$B$1)/1000</f>
        <v>#DIV/0!</v>
      </c>
      <c r="S4026" s="92" t="e">
        <f t="shared" si="255"/>
        <v>#DIV/0!</v>
      </c>
    </row>
    <row r="4027" spans="9:19" x14ac:dyDescent="0.25">
      <c r="I4027" s="45">
        <f t="shared" si="252"/>
        <v>0</v>
      </c>
      <c r="J4027" s="45">
        <f t="shared" si="253"/>
        <v>-13.666998453945324</v>
      </c>
      <c r="K4027" s="39" t="e">
        <f t="shared" si="254"/>
        <v>#DIV/0!</v>
      </c>
      <c r="L4027" s="46">
        <f>-J4027/Eingaben!$D$29</f>
        <v>0.93867560255355853</v>
      </c>
      <c r="M4027" s="44" t="e">
        <f>-K4027/Eingaben!$D$8</f>
        <v>#DIV/0!</v>
      </c>
      <c r="N4027" s="46">
        <f>ABS(B4027-C4027)/Eingaben!$D$8</f>
        <v>0</v>
      </c>
      <c r="P4027">
        <f>D4027/3600000*G4027*100*100/Eingaben!$D$39*(A4027-A4026)/3600</f>
        <v>0</v>
      </c>
      <c r="R4027" s="91" t="e">
        <f>('Dichte Wasser'!$B$4*AVERAGE(B4027:C4027)^3+'Dichte Wasser'!$B$3*AVERAGE(B4027:C4027)^2+'Dichte Wasser'!$B$2*AVERAGE(B4027:C4027)+'Dichte Wasser'!$B$1)/1000</f>
        <v>#DIV/0!</v>
      </c>
      <c r="S4027" s="92" t="e">
        <f t="shared" si="255"/>
        <v>#DIV/0!</v>
      </c>
    </row>
    <row r="4028" spans="9:19" x14ac:dyDescent="0.25">
      <c r="I4028" s="45">
        <f t="shared" si="252"/>
        <v>0</v>
      </c>
      <c r="J4028" s="45">
        <f t="shared" si="253"/>
        <v>-13.666998453945324</v>
      </c>
      <c r="K4028" s="39" t="e">
        <f t="shared" si="254"/>
        <v>#DIV/0!</v>
      </c>
      <c r="L4028" s="46">
        <f>-J4028/Eingaben!$D$29</f>
        <v>0.93867560255355853</v>
      </c>
      <c r="M4028" s="44" t="e">
        <f>-K4028/Eingaben!$D$8</f>
        <v>#DIV/0!</v>
      </c>
      <c r="N4028" s="46">
        <f>ABS(B4028-C4028)/Eingaben!$D$8</f>
        <v>0</v>
      </c>
      <c r="P4028">
        <f>D4028/3600000*G4028*100*100/Eingaben!$D$39*(A4028-A4027)/3600</f>
        <v>0</v>
      </c>
      <c r="R4028" s="91" t="e">
        <f>('Dichte Wasser'!$B$4*AVERAGE(B4028:C4028)^3+'Dichte Wasser'!$B$3*AVERAGE(B4028:C4028)^2+'Dichte Wasser'!$B$2*AVERAGE(B4028:C4028)+'Dichte Wasser'!$B$1)/1000</f>
        <v>#DIV/0!</v>
      </c>
      <c r="S4028" s="92" t="e">
        <f t="shared" si="255"/>
        <v>#DIV/0!</v>
      </c>
    </row>
    <row r="4029" spans="9:19" x14ac:dyDescent="0.25">
      <c r="I4029" s="45">
        <f t="shared" si="252"/>
        <v>0</v>
      </c>
      <c r="J4029" s="45">
        <f t="shared" si="253"/>
        <v>-13.666998453945324</v>
      </c>
      <c r="K4029" s="39" t="e">
        <f t="shared" si="254"/>
        <v>#DIV/0!</v>
      </c>
      <c r="L4029" s="46">
        <f>-J4029/Eingaben!$D$29</f>
        <v>0.93867560255355853</v>
      </c>
      <c r="M4029" s="44" t="e">
        <f>-K4029/Eingaben!$D$8</f>
        <v>#DIV/0!</v>
      </c>
      <c r="N4029" s="46">
        <f>ABS(B4029-C4029)/Eingaben!$D$8</f>
        <v>0</v>
      </c>
      <c r="P4029">
        <f>D4029/3600000*G4029*100*100/Eingaben!$D$39*(A4029-A4028)/3600</f>
        <v>0</v>
      </c>
      <c r="R4029" s="91" t="e">
        <f>('Dichte Wasser'!$B$4*AVERAGE(B4029:C4029)^3+'Dichte Wasser'!$B$3*AVERAGE(B4029:C4029)^2+'Dichte Wasser'!$B$2*AVERAGE(B4029:C4029)+'Dichte Wasser'!$B$1)/1000</f>
        <v>#DIV/0!</v>
      </c>
      <c r="S4029" s="92" t="e">
        <f t="shared" si="255"/>
        <v>#DIV/0!</v>
      </c>
    </row>
    <row r="4030" spans="9:19" x14ac:dyDescent="0.25">
      <c r="I4030" s="45">
        <f t="shared" si="252"/>
        <v>0</v>
      </c>
      <c r="J4030" s="45">
        <f t="shared" si="253"/>
        <v>-13.666998453945324</v>
      </c>
      <c r="K4030" s="39" t="e">
        <f t="shared" si="254"/>
        <v>#DIV/0!</v>
      </c>
      <c r="L4030" s="46">
        <f>-J4030/Eingaben!$D$29</f>
        <v>0.93867560255355853</v>
      </c>
      <c r="M4030" s="44" t="e">
        <f>-K4030/Eingaben!$D$8</f>
        <v>#DIV/0!</v>
      </c>
      <c r="N4030" s="46">
        <f>ABS(B4030-C4030)/Eingaben!$D$8</f>
        <v>0</v>
      </c>
      <c r="P4030">
        <f>D4030/3600000*G4030*100*100/Eingaben!$D$39*(A4030-A4029)/3600</f>
        <v>0</v>
      </c>
      <c r="R4030" s="91" t="e">
        <f>('Dichte Wasser'!$B$4*AVERAGE(B4030:C4030)^3+'Dichte Wasser'!$B$3*AVERAGE(B4030:C4030)^2+'Dichte Wasser'!$B$2*AVERAGE(B4030:C4030)+'Dichte Wasser'!$B$1)/1000</f>
        <v>#DIV/0!</v>
      </c>
      <c r="S4030" s="92" t="e">
        <f t="shared" si="255"/>
        <v>#DIV/0!</v>
      </c>
    </row>
    <row r="4031" spans="9:19" x14ac:dyDescent="0.25">
      <c r="I4031" s="45">
        <f t="shared" si="252"/>
        <v>0</v>
      </c>
      <c r="J4031" s="45">
        <f t="shared" si="253"/>
        <v>-13.666998453945324</v>
      </c>
      <c r="K4031" s="39" t="e">
        <f t="shared" si="254"/>
        <v>#DIV/0!</v>
      </c>
      <c r="L4031" s="46">
        <f>-J4031/Eingaben!$D$29</f>
        <v>0.93867560255355853</v>
      </c>
      <c r="M4031" s="44" t="e">
        <f>-K4031/Eingaben!$D$8</f>
        <v>#DIV/0!</v>
      </c>
      <c r="N4031" s="46">
        <f>ABS(B4031-C4031)/Eingaben!$D$8</f>
        <v>0</v>
      </c>
      <c r="P4031">
        <f>D4031/3600000*G4031*100*100/Eingaben!$D$39*(A4031-A4030)/3600</f>
        <v>0</v>
      </c>
      <c r="R4031" s="91" t="e">
        <f>('Dichte Wasser'!$B$4*AVERAGE(B4031:C4031)^3+'Dichte Wasser'!$B$3*AVERAGE(B4031:C4031)^2+'Dichte Wasser'!$B$2*AVERAGE(B4031:C4031)+'Dichte Wasser'!$B$1)/1000</f>
        <v>#DIV/0!</v>
      </c>
      <c r="S4031" s="92" t="e">
        <f t="shared" si="255"/>
        <v>#DIV/0!</v>
      </c>
    </row>
    <row r="4032" spans="9:19" x14ac:dyDescent="0.25">
      <c r="I4032" s="45">
        <f t="shared" si="252"/>
        <v>0</v>
      </c>
      <c r="J4032" s="45">
        <f t="shared" si="253"/>
        <v>-13.666998453945324</v>
      </c>
      <c r="K4032" s="39" t="e">
        <f t="shared" si="254"/>
        <v>#DIV/0!</v>
      </c>
      <c r="L4032" s="46">
        <f>-J4032/Eingaben!$D$29</f>
        <v>0.93867560255355853</v>
      </c>
      <c r="M4032" s="44" t="e">
        <f>-K4032/Eingaben!$D$8</f>
        <v>#DIV/0!</v>
      </c>
      <c r="N4032" s="46">
        <f>ABS(B4032-C4032)/Eingaben!$D$8</f>
        <v>0</v>
      </c>
      <c r="P4032">
        <f>D4032/3600000*G4032*100*100/Eingaben!$D$39*(A4032-A4031)/3600</f>
        <v>0</v>
      </c>
      <c r="R4032" s="91" t="e">
        <f>('Dichte Wasser'!$B$4*AVERAGE(B4032:C4032)^3+'Dichte Wasser'!$B$3*AVERAGE(B4032:C4032)^2+'Dichte Wasser'!$B$2*AVERAGE(B4032:C4032)+'Dichte Wasser'!$B$1)/1000</f>
        <v>#DIV/0!</v>
      </c>
      <c r="S4032" s="92" t="e">
        <f t="shared" si="255"/>
        <v>#DIV/0!</v>
      </c>
    </row>
    <row r="4033" spans="9:19" x14ac:dyDescent="0.25">
      <c r="I4033" s="45">
        <f t="shared" si="252"/>
        <v>0</v>
      </c>
      <c r="J4033" s="45">
        <f t="shared" si="253"/>
        <v>-13.666998453945324</v>
      </c>
      <c r="K4033" s="39" t="e">
        <f t="shared" si="254"/>
        <v>#DIV/0!</v>
      </c>
      <c r="L4033" s="46">
        <f>-J4033/Eingaben!$D$29</f>
        <v>0.93867560255355853</v>
      </c>
      <c r="M4033" s="44" t="e">
        <f>-K4033/Eingaben!$D$8</f>
        <v>#DIV/0!</v>
      </c>
      <c r="N4033" s="46">
        <f>ABS(B4033-C4033)/Eingaben!$D$8</f>
        <v>0</v>
      </c>
      <c r="P4033">
        <f>D4033/3600000*G4033*100*100/Eingaben!$D$39*(A4033-A4032)/3600</f>
        <v>0</v>
      </c>
      <c r="R4033" s="91" t="e">
        <f>('Dichte Wasser'!$B$4*AVERAGE(B4033:C4033)^3+'Dichte Wasser'!$B$3*AVERAGE(B4033:C4033)^2+'Dichte Wasser'!$B$2*AVERAGE(B4033:C4033)+'Dichte Wasser'!$B$1)/1000</f>
        <v>#DIV/0!</v>
      </c>
      <c r="S4033" s="92" t="e">
        <f t="shared" si="255"/>
        <v>#DIV/0!</v>
      </c>
    </row>
    <row r="4034" spans="9:19" x14ac:dyDescent="0.25">
      <c r="I4034" s="45">
        <f t="shared" si="252"/>
        <v>0</v>
      </c>
      <c r="J4034" s="45">
        <f t="shared" si="253"/>
        <v>-13.666998453945324</v>
      </c>
      <c r="K4034" s="39" t="e">
        <f t="shared" si="254"/>
        <v>#DIV/0!</v>
      </c>
      <c r="L4034" s="46">
        <f>-J4034/Eingaben!$D$29</f>
        <v>0.93867560255355853</v>
      </c>
      <c r="M4034" s="44" t="e">
        <f>-K4034/Eingaben!$D$8</f>
        <v>#DIV/0!</v>
      </c>
      <c r="N4034" s="46">
        <f>ABS(B4034-C4034)/Eingaben!$D$8</f>
        <v>0</v>
      </c>
      <c r="P4034">
        <f>D4034/3600000*G4034*100*100/Eingaben!$D$39*(A4034-A4033)/3600</f>
        <v>0</v>
      </c>
      <c r="R4034" s="91" t="e">
        <f>('Dichte Wasser'!$B$4*AVERAGE(B4034:C4034)^3+'Dichte Wasser'!$B$3*AVERAGE(B4034:C4034)^2+'Dichte Wasser'!$B$2*AVERAGE(B4034:C4034)+'Dichte Wasser'!$B$1)/1000</f>
        <v>#DIV/0!</v>
      </c>
      <c r="S4034" s="92" t="e">
        <f t="shared" si="255"/>
        <v>#DIV/0!</v>
      </c>
    </row>
    <row r="4035" spans="9:19" x14ac:dyDescent="0.25">
      <c r="I4035" s="45">
        <f t="shared" si="252"/>
        <v>0</v>
      </c>
      <c r="J4035" s="45">
        <f t="shared" si="253"/>
        <v>-13.666998453945324</v>
      </c>
      <c r="K4035" s="39" t="e">
        <f t="shared" si="254"/>
        <v>#DIV/0!</v>
      </c>
      <c r="L4035" s="46">
        <f>-J4035/Eingaben!$D$29</f>
        <v>0.93867560255355853</v>
      </c>
      <c r="M4035" s="44" t="e">
        <f>-K4035/Eingaben!$D$8</f>
        <v>#DIV/0!</v>
      </c>
      <c r="N4035" s="46">
        <f>ABS(B4035-C4035)/Eingaben!$D$8</f>
        <v>0</v>
      </c>
      <c r="P4035">
        <f>D4035/3600000*G4035*100*100/Eingaben!$D$39*(A4035-A4034)/3600</f>
        <v>0</v>
      </c>
      <c r="R4035" s="91" t="e">
        <f>('Dichte Wasser'!$B$4*AVERAGE(B4035:C4035)^3+'Dichte Wasser'!$B$3*AVERAGE(B4035:C4035)^2+'Dichte Wasser'!$B$2*AVERAGE(B4035:C4035)+'Dichte Wasser'!$B$1)/1000</f>
        <v>#DIV/0!</v>
      </c>
      <c r="S4035" s="92" t="e">
        <f t="shared" si="255"/>
        <v>#DIV/0!</v>
      </c>
    </row>
    <row r="4036" spans="9:19" x14ac:dyDescent="0.25">
      <c r="I4036" s="45">
        <f t="shared" si="252"/>
        <v>0</v>
      </c>
      <c r="J4036" s="45">
        <f t="shared" si="253"/>
        <v>-13.666998453945324</v>
      </c>
      <c r="K4036" s="39" t="e">
        <f t="shared" si="254"/>
        <v>#DIV/0!</v>
      </c>
      <c r="L4036" s="46">
        <f>-J4036/Eingaben!$D$29</f>
        <v>0.93867560255355853</v>
      </c>
      <c r="M4036" s="44" t="e">
        <f>-K4036/Eingaben!$D$8</f>
        <v>#DIV/0!</v>
      </c>
      <c r="N4036" s="46">
        <f>ABS(B4036-C4036)/Eingaben!$D$8</f>
        <v>0</v>
      </c>
      <c r="P4036">
        <f>D4036/3600000*G4036*100*100/Eingaben!$D$39*(A4036-A4035)/3600</f>
        <v>0</v>
      </c>
      <c r="R4036" s="91" t="e">
        <f>('Dichte Wasser'!$B$4*AVERAGE(B4036:C4036)^3+'Dichte Wasser'!$B$3*AVERAGE(B4036:C4036)^2+'Dichte Wasser'!$B$2*AVERAGE(B4036:C4036)+'Dichte Wasser'!$B$1)/1000</f>
        <v>#DIV/0!</v>
      </c>
      <c r="S4036" s="92" t="e">
        <f t="shared" si="255"/>
        <v>#DIV/0!</v>
      </c>
    </row>
    <row r="4037" spans="9:19" x14ac:dyDescent="0.25">
      <c r="I4037" s="45">
        <f t="shared" si="252"/>
        <v>0</v>
      </c>
      <c r="J4037" s="45">
        <f t="shared" si="253"/>
        <v>-13.666998453945324</v>
      </c>
      <c r="K4037" s="39" t="e">
        <f t="shared" si="254"/>
        <v>#DIV/0!</v>
      </c>
      <c r="L4037" s="46">
        <f>-J4037/Eingaben!$D$29</f>
        <v>0.93867560255355853</v>
      </c>
      <c r="M4037" s="44" t="e">
        <f>-K4037/Eingaben!$D$8</f>
        <v>#DIV/0!</v>
      </c>
      <c r="N4037" s="46">
        <f>ABS(B4037-C4037)/Eingaben!$D$8</f>
        <v>0</v>
      </c>
      <c r="P4037">
        <f>D4037/3600000*G4037*100*100/Eingaben!$D$39*(A4037-A4036)/3600</f>
        <v>0</v>
      </c>
      <c r="R4037" s="91" t="e">
        <f>('Dichte Wasser'!$B$4*AVERAGE(B4037:C4037)^3+'Dichte Wasser'!$B$3*AVERAGE(B4037:C4037)^2+'Dichte Wasser'!$B$2*AVERAGE(B4037:C4037)+'Dichte Wasser'!$B$1)/1000</f>
        <v>#DIV/0!</v>
      </c>
      <c r="S4037" s="92" t="e">
        <f t="shared" si="255"/>
        <v>#DIV/0!</v>
      </c>
    </row>
    <row r="4038" spans="9:19" x14ac:dyDescent="0.25">
      <c r="I4038" s="45">
        <f t="shared" si="252"/>
        <v>0</v>
      </c>
      <c r="J4038" s="45">
        <f t="shared" si="253"/>
        <v>-13.666998453945324</v>
      </c>
      <c r="K4038" s="39" t="e">
        <f t="shared" si="254"/>
        <v>#DIV/0!</v>
      </c>
      <c r="L4038" s="46">
        <f>-J4038/Eingaben!$D$29</f>
        <v>0.93867560255355853</v>
      </c>
      <c r="M4038" s="44" t="e">
        <f>-K4038/Eingaben!$D$8</f>
        <v>#DIV/0!</v>
      </c>
      <c r="N4038" s="46">
        <f>ABS(B4038-C4038)/Eingaben!$D$8</f>
        <v>0</v>
      </c>
      <c r="P4038">
        <f>D4038/3600000*G4038*100*100/Eingaben!$D$39*(A4038-A4037)/3600</f>
        <v>0</v>
      </c>
      <c r="R4038" s="91" t="e">
        <f>('Dichte Wasser'!$B$4*AVERAGE(B4038:C4038)^3+'Dichte Wasser'!$B$3*AVERAGE(B4038:C4038)^2+'Dichte Wasser'!$B$2*AVERAGE(B4038:C4038)+'Dichte Wasser'!$B$1)/1000</f>
        <v>#DIV/0!</v>
      </c>
      <c r="S4038" s="92" t="e">
        <f t="shared" si="255"/>
        <v>#DIV/0!</v>
      </c>
    </row>
    <row r="4039" spans="9:19" x14ac:dyDescent="0.25">
      <c r="I4039" s="45">
        <f t="shared" si="252"/>
        <v>0</v>
      </c>
      <c r="J4039" s="45">
        <f t="shared" si="253"/>
        <v>-13.666998453945324</v>
      </c>
      <c r="K4039" s="39" t="e">
        <f t="shared" si="254"/>
        <v>#DIV/0!</v>
      </c>
      <c r="L4039" s="46">
        <f>-J4039/Eingaben!$D$29</f>
        <v>0.93867560255355853</v>
      </c>
      <c r="M4039" s="44" t="e">
        <f>-K4039/Eingaben!$D$8</f>
        <v>#DIV/0!</v>
      </c>
      <c r="N4039" s="46">
        <f>ABS(B4039-C4039)/Eingaben!$D$8</f>
        <v>0</v>
      </c>
      <c r="P4039">
        <f>D4039/3600000*G4039*100*100/Eingaben!$D$39*(A4039-A4038)/3600</f>
        <v>0</v>
      </c>
      <c r="R4039" s="91" t="e">
        <f>('Dichte Wasser'!$B$4*AVERAGE(B4039:C4039)^3+'Dichte Wasser'!$B$3*AVERAGE(B4039:C4039)^2+'Dichte Wasser'!$B$2*AVERAGE(B4039:C4039)+'Dichte Wasser'!$B$1)/1000</f>
        <v>#DIV/0!</v>
      </c>
      <c r="S4039" s="92" t="e">
        <f t="shared" si="255"/>
        <v>#DIV/0!</v>
      </c>
    </row>
    <row r="4040" spans="9:19" x14ac:dyDescent="0.25">
      <c r="I4040" s="45">
        <f t="shared" si="252"/>
        <v>0</v>
      </c>
      <c r="J4040" s="45">
        <f t="shared" si="253"/>
        <v>-13.666998453945324</v>
      </c>
      <c r="K4040" s="39" t="e">
        <f t="shared" si="254"/>
        <v>#DIV/0!</v>
      </c>
      <c r="L4040" s="46">
        <f>-J4040/Eingaben!$D$29</f>
        <v>0.93867560255355853</v>
      </c>
      <c r="M4040" s="44" t="e">
        <f>-K4040/Eingaben!$D$8</f>
        <v>#DIV/0!</v>
      </c>
      <c r="N4040" s="46">
        <f>ABS(B4040-C4040)/Eingaben!$D$8</f>
        <v>0</v>
      </c>
      <c r="P4040">
        <f>D4040/3600000*G4040*100*100/Eingaben!$D$39*(A4040-A4039)/3600</f>
        <v>0</v>
      </c>
      <c r="R4040" s="91" t="e">
        <f>('Dichte Wasser'!$B$4*AVERAGE(B4040:C4040)^3+'Dichte Wasser'!$B$3*AVERAGE(B4040:C4040)^2+'Dichte Wasser'!$B$2*AVERAGE(B4040:C4040)+'Dichte Wasser'!$B$1)/1000</f>
        <v>#DIV/0!</v>
      </c>
      <c r="S4040" s="92" t="e">
        <f t="shared" si="255"/>
        <v>#DIV/0!</v>
      </c>
    </row>
    <row r="4041" spans="9:19" x14ac:dyDescent="0.25">
      <c r="I4041" s="45">
        <f t="shared" si="252"/>
        <v>0</v>
      </c>
      <c r="J4041" s="45">
        <f t="shared" si="253"/>
        <v>-13.666998453945324</v>
      </c>
      <c r="K4041" s="39" t="e">
        <f t="shared" si="254"/>
        <v>#DIV/0!</v>
      </c>
      <c r="L4041" s="46">
        <f>-J4041/Eingaben!$D$29</f>
        <v>0.93867560255355853</v>
      </c>
      <c r="M4041" s="44" t="e">
        <f>-K4041/Eingaben!$D$8</f>
        <v>#DIV/0!</v>
      </c>
      <c r="N4041" s="46">
        <f>ABS(B4041-C4041)/Eingaben!$D$8</f>
        <v>0</v>
      </c>
      <c r="P4041">
        <f>D4041/3600000*G4041*100*100/Eingaben!$D$39*(A4041-A4040)/3600</f>
        <v>0</v>
      </c>
      <c r="R4041" s="91" t="e">
        <f>('Dichte Wasser'!$B$4*AVERAGE(B4041:C4041)^3+'Dichte Wasser'!$B$3*AVERAGE(B4041:C4041)^2+'Dichte Wasser'!$B$2*AVERAGE(B4041:C4041)+'Dichte Wasser'!$B$1)/1000</f>
        <v>#DIV/0!</v>
      </c>
      <c r="S4041" s="92" t="e">
        <f t="shared" si="255"/>
        <v>#DIV/0!</v>
      </c>
    </row>
    <row r="4042" spans="9:19" x14ac:dyDescent="0.25">
      <c r="I4042" s="45">
        <f t="shared" si="252"/>
        <v>0</v>
      </c>
      <c r="J4042" s="45">
        <f t="shared" si="253"/>
        <v>-13.666998453945324</v>
      </c>
      <c r="K4042" s="39" t="e">
        <f t="shared" si="254"/>
        <v>#DIV/0!</v>
      </c>
      <c r="L4042" s="46">
        <f>-J4042/Eingaben!$D$29</f>
        <v>0.93867560255355853</v>
      </c>
      <c r="M4042" s="44" t="e">
        <f>-K4042/Eingaben!$D$8</f>
        <v>#DIV/0!</v>
      </c>
      <c r="N4042" s="46">
        <f>ABS(B4042-C4042)/Eingaben!$D$8</f>
        <v>0</v>
      </c>
      <c r="P4042">
        <f>D4042/3600000*G4042*100*100/Eingaben!$D$39*(A4042-A4041)/3600</f>
        <v>0</v>
      </c>
      <c r="R4042" s="91" t="e">
        <f>('Dichte Wasser'!$B$4*AVERAGE(B4042:C4042)^3+'Dichte Wasser'!$B$3*AVERAGE(B4042:C4042)^2+'Dichte Wasser'!$B$2*AVERAGE(B4042:C4042)+'Dichte Wasser'!$B$1)/1000</f>
        <v>#DIV/0!</v>
      </c>
      <c r="S4042" s="92" t="e">
        <f t="shared" si="255"/>
        <v>#DIV/0!</v>
      </c>
    </row>
    <row r="4043" spans="9:19" x14ac:dyDescent="0.25">
      <c r="I4043" s="45">
        <f t="shared" si="252"/>
        <v>0</v>
      </c>
      <c r="J4043" s="45">
        <f t="shared" si="253"/>
        <v>-13.666998453945324</v>
      </c>
      <c r="K4043" s="39" t="e">
        <f t="shared" si="254"/>
        <v>#DIV/0!</v>
      </c>
      <c r="L4043" s="46">
        <f>-J4043/Eingaben!$D$29</f>
        <v>0.93867560255355853</v>
      </c>
      <c r="M4043" s="44" t="e">
        <f>-K4043/Eingaben!$D$8</f>
        <v>#DIV/0!</v>
      </c>
      <c r="N4043" s="46">
        <f>ABS(B4043-C4043)/Eingaben!$D$8</f>
        <v>0</v>
      </c>
      <c r="P4043">
        <f>D4043/3600000*G4043*100*100/Eingaben!$D$39*(A4043-A4042)/3600</f>
        <v>0</v>
      </c>
      <c r="R4043" s="91" t="e">
        <f>('Dichte Wasser'!$B$4*AVERAGE(B4043:C4043)^3+'Dichte Wasser'!$B$3*AVERAGE(B4043:C4043)^2+'Dichte Wasser'!$B$2*AVERAGE(B4043:C4043)+'Dichte Wasser'!$B$1)/1000</f>
        <v>#DIV/0!</v>
      </c>
      <c r="S4043" s="92" t="e">
        <f t="shared" si="255"/>
        <v>#DIV/0!</v>
      </c>
    </row>
    <row r="4044" spans="9:19" x14ac:dyDescent="0.25">
      <c r="I4044" s="45">
        <f t="shared" si="252"/>
        <v>0</v>
      </c>
      <c r="J4044" s="45">
        <f t="shared" si="253"/>
        <v>-13.666998453945324</v>
      </c>
      <c r="K4044" s="39" t="e">
        <f t="shared" si="254"/>
        <v>#DIV/0!</v>
      </c>
      <c r="L4044" s="46">
        <f>-J4044/Eingaben!$D$29</f>
        <v>0.93867560255355853</v>
      </c>
      <c r="M4044" s="44" t="e">
        <f>-K4044/Eingaben!$D$8</f>
        <v>#DIV/0!</v>
      </c>
      <c r="N4044" s="46">
        <f>ABS(B4044-C4044)/Eingaben!$D$8</f>
        <v>0</v>
      </c>
      <c r="P4044">
        <f>D4044/3600000*G4044*100*100/Eingaben!$D$39*(A4044-A4043)/3600</f>
        <v>0</v>
      </c>
      <c r="R4044" s="91" t="e">
        <f>('Dichte Wasser'!$B$4*AVERAGE(B4044:C4044)^3+'Dichte Wasser'!$B$3*AVERAGE(B4044:C4044)^2+'Dichte Wasser'!$B$2*AVERAGE(B4044:C4044)+'Dichte Wasser'!$B$1)/1000</f>
        <v>#DIV/0!</v>
      </c>
      <c r="S4044" s="92" t="e">
        <f t="shared" si="255"/>
        <v>#DIV/0!</v>
      </c>
    </row>
    <row r="4045" spans="9:19" x14ac:dyDescent="0.25">
      <c r="I4045" s="45">
        <f t="shared" si="252"/>
        <v>0</v>
      </c>
      <c r="J4045" s="45">
        <f t="shared" si="253"/>
        <v>-13.666998453945324</v>
      </c>
      <c r="K4045" s="39" t="e">
        <f t="shared" si="254"/>
        <v>#DIV/0!</v>
      </c>
      <c r="L4045" s="46">
        <f>-J4045/Eingaben!$D$29</f>
        <v>0.93867560255355853</v>
      </c>
      <c r="M4045" s="44" t="e">
        <f>-K4045/Eingaben!$D$8</f>
        <v>#DIV/0!</v>
      </c>
      <c r="N4045" s="46">
        <f>ABS(B4045-C4045)/Eingaben!$D$8</f>
        <v>0</v>
      </c>
      <c r="P4045">
        <f>D4045/3600000*G4045*100*100/Eingaben!$D$39*(A4045-A4044)/3600</f>
        <v>0</v>
      </c>
      <c r="R4045" s="91" t="e">
        <f>('Dichte Wasser'!$B$4*AVERAGE(B4045:C4045)^3+'Dichte Wasser'!$B$3*AVERAGE(B4045:C4045)^2+'Dichte Wasser'!$B$2*AVERAGE(B4045:C4045)+'Dichte Wasser'!$B$1)/1000</f>
        <v>#DIV/0!</v>
      </c>
      <c r="S4045" s="92" t="e">
        <f t="shared" si="255"/>
        <v>#DIV/0!</v>
      </c>
    </row>
    <row r="4046" spans="9:19" x14ac:dyDescent="0.25">
      <c r="I4046" s="45">
        <f t="shared" si="252"/>
        <v>0</v>
      </c>
      <c r="J4046" s="45">
        <f t="shared" si="253"/>
        <v>-13.666998453945324</v>
      </c>
      <c r="K4046" s="39" t="e">
        <f t="shared" si="254"/>
        <v>#DIV/0!</v>
      </c>
      <c r="L4046" s="46">
        <f>-J4046/Eingaben!$D$29</f>
        <v>0.93867560255355853</v>
      </c>
      <c r="M4046" s="44" t="e">
        <f>-K4046/Eingaben!$D$8</f>
        <v>#DIV/0!</v>
      </c>
      <c r="N4046" s="46">
        <f>ABS(B4046-C4046)/Eingaben!$D$8</f>
        <v>0</v>
      </c>
      <c r="P4046">
        <f>D4046/3600000*G4046*100*100/Eingaben!$D$39*(A4046-A4045)/3600</f>
        <v>0</v>
      </c>
      <c r="R4046" s="91" t="e">
        <f>('Dichte Wasser'!$B$4*AVERAGE(B4046:C4046)^3+'Dichte Wasser'!$B$3*AVERAGE(B4046:C4046)^2+'Dichte Wasser'!$B$2*AVERAGE(B4046:C4046)+'Dichte Wasser'!$B$1)/1000</f>
        <v>#DIV/0!</v>
      </c>
      <c r="S4046" s="92" t="e">
        <f t="shared" si="255"/>
        <v>#DIV/0!</v>
      </c>
    </row>
    <row r="4047" spans="9:19" x14ac:dyDescent="0.25">
      <c r="I4047" s="45">
        <f t="shared" si="252"/>
        <v>0</v>
      </c>
      <c r="J4047" s="45">
        <f t="shared" si="253"/>
        <v>-13.666998453945324</v>
      </c>
      <c r="K4047" s="39" t="e">
        <f t="shared" si="254"/>
        <v>#DIV/0!</v>
      </c>
      <c r="L4047" s="46">
        <f>-J4047/Eingaben!$D$29</f>
        <v>0.93867560255355853</v>
      </c>
      <c r="M4047" s="44" t="e">
        <f>-K4047/Eingaben!$D$8</f>
        <v>#DIV/0!</v>
      </c>
      <c r="N4047" s="46">
        <f>ABS(B4047-C4047)/Eingaben!$D$8</f>
        <v>0</v>
      </c>
      <c r="P4047">
        <f>D4047/3600000*G4047*100*100/Eingaben!$D$39*(A4047-A4046)/3600</f>
        <v>0</v>
      </c>
      <c r="R4047" s="91" t="e">
        <f>('Dichte Wasser'!$B$4*AVERAGE(B4047:C4047)^3+'Dichte Wasser'!$B$3*AVERAGE(B4047:C4047)^2+'Dichte Wasser'!$B$2*AVERAGE(B4047:C4047)+'Dichte Wasser'!$B$1)/1000</f>
        <v>#DIV/0!</v>
      </c>
      <c r="S4047" s="92" t="e">
        <f t="shared" si="255"/>
        <v>#DIV/0!</v>
      </c>
    </row>
    <row r="4048" spans="9:19" x14ac:dyDescent="0.25">
      <c r="I4048" s="45">
        <f t="shared" si="252"/>
        <v>0</v>
      </c>
      <c r="J4048" s="45">
        <f t="shared" si="253"/>
        <v>-13.666998453945324</v>
      </c>
      <c r="K4048" s="39" t="e">
        <f t="shared" si="254"/>
        <v>#DIV/0!</v>
      </c>
      <c r="L4048" s="46">
        <f>-J4048/Eingaben!$D$29</f>
        <v>0.93867560255355853</v>
      </c>
      <c r="M4048" s="44" t="e">
        <f>-K4048/Eingaben!$D$8</f>
        <v>#DIV/0!</v>
      </c>
      <c r="N4048" s="46">
        <f>ABS(B4048-C4048)/Eingaben!$D$8</f>
        <v>0</v>
      </c>
      <c r="P4048">
        <f>D4048/3600000*G4048*100*100/Eingaben!$D$39*(A4048-A4047)/3600</f>
        <v>0</v>
      </c>
      <c r="R4048" s="91" t="e">
        <f>('Dichte Wasser'!$B$4*AVERAGE(B4048:C4048)^3+'Dichte Wasser'!$B$3*AVERAGE(B4048:C4048)^2+'Dichte Wasser'!$B$2*AVERAGE(B4048:C4048)+'Dichte Wasser'!$B$1)/1000</f>
        <v>#DIV/0!</v>
      </c>
      <c r="S4048" s="92" t="e">
        <f t="shared" si="255"/>
        <v>#DIV/0!</v>
      </c>
    </row>
    <row r="4049" spans="9:19" x14ac:dyDescent="0.25">
      <c r="I4049" s="45">
        <f t="shared" si="252"/>
        <v>0</v>
      </c>
      <c r="J4049" s="45">
        <f t="shared" si="253"/>
        <v>-13.666998453945324</v>
      </c>
      <c r="K4049" s="39" t="e">
        <f t="shared" si="254"/>
        <v>#DIV/0!</v>
      </c>
      <c r="L4049" s="46">
        <f>-J4049/Eingaben!$D$29</f>
        <v>0.93867560255355853</v>
      </c>
      <c r="M4049" s="44" t="e">
        <f>-K4049/Eingaben!$D$8</f>
        <v>#DIV/0!</v>
      </c>
      <c r="N4049" s="46">
        <f>ABS(B4049-C4049)/Eingaben!$D$8</f>
        <v>0</v>
      </c>
      <c r="P4049">
        <f>D4049/3600000*G4049*100*100/Eingaben!$D$39*(A4049-A4048)/3600</f>
        <v>0</v>
      </c>
      <c r="R4049" s="91" t="e">
        <f>('Dichte Wasser'!$B$4*AVERAGE(B4049:C4049)^3+'Dichte Wasser'!$B$3*AVERAGE(B4049:C4049)^2+'Dichte Wasser'!$B$2*AVERAGE(B4049:C4049)+'Dichte Wasser'!$B$1)/1000</f>
        <v>#DIV/0!</v>
      </c>
      <c r="S4049" s="92" t="e">
        <f t="shared" si="255"/>
        <v>#DIV/0!</v>
      </c>
    </row>
    <row r="4050" spans="9:19" x14ac:dyDescent="0.25">
      <c r="I4050" s="45">
        <f t="shared" si="252"/>
        <v>0</v>
      </c>
      <c r="J4050" s="45">
        <f t="shared" si="253"/>
        <v>-13.666998453945324</v>
      </c>
      <c r="K4050" s="39" t="e">
        <f t="shared" si="254"/>
        <v>#DIV/0!</v>
      </c>
      <c r="L4050" s="46">
        <f>-J4050/Eingaben!$D$29</f>
        <v>0.93867560255355853</v>
      </c>
      <c r="M4050" s="44" t="e">
        <f>-K4050/Eingaben!$D$8</f>
        <v>#DIV/0!</v>
      </c>
      <c r="N4050" s="46">
        <f>ABS(B4050-C4050)/Eingaben!$D$8</f>
        <v>0</v>
      </c>
      <c r="P4050">
        <f>D4050/3600000*G4050*100*100/Eingaben!$D$39*(A4050-A4049)/3600</f>
        <v>0</v>
      </c>
      <c r="R4050" s="91" t="e">
        <f>('Dichte Wasser'!$B$4*AVERAGE(B4050:C4050)^3+'Dichte Wasser'!$B$3*AVERAGE(B4050:C4050)^2+'Dichte Wasser'!$B$2*AVERAGE(B4050:C4050)+'Dichte Wasser'!$B$1)/1000</f>
        <v>#DIV/0!</v>
      </c>
      <c r="S4050" s="92" t="e">
        <f t="shared" si="255"/>
        <v>#DIV/0!</v>
      </c>
    </row>
    <row r="4051" spans="9:19" x14ac:dyDescent="0.25">
      <c r="I4051" s="45">
        <f t="shared" si="252"/>
        <v>0</v>
      </c>
      <c r="J4051" s="45">
        <f t="shared" si="253"/>
        <v>-13.666998453945324</v>
      </c>
      <c r="K4051" s="39" t="e">
        <f t="shared" si="254"/>
        <v>#DIV/0!</v>
      </c>
      <c r="L4051" s="46">
        <f>-J4051/Eingaben!$D$29</f>
        <v>0.93867560255355853</v>
      </c>
      <c r="M4051" s="44" t="e">
        <f>-K4051/Eingaben!$D$8</f>
        <v>#DIV/0!</v>
      </c>
      <c r="N4051" s="46">
        <f>ABS(B4051-C4051)/Eingaben!$D$8</f>
        <v>0</v>
      </c>
      <c r="P4051">
        <f>D4051/3600000*G4051*100*100/Eingaben!$D$39*(A4051-A4050)/3600</f>
        <v>0</v>
      </c>
      <c r="R4051" s="91" t="e">
        <f>('Dichte Wasser'!$B$4*AVERAGE(B4051:C4051)^3+'Dichte Wasser'!$B$3*AVERAGE(B4051:C4051)^2+'Dichte Wasser'!$B$2*AVERAGE(B4051:C4051)+'Dichte Wasser'!$B$1)/1000</f>
        <v>#DIV/0!</v>
      </c>
      <c r="S4051" s="92" t="e">
        <f t="shared" si="255"/>
        <v>#DIV/0!</v>
      </c>
    </row>
    <row r="4052" spans="9:19" x14ac:dyDescent="0.25">
      <c r="I4052" s="45">
        <f t="shared" si="252"/>
        <v>0</v>
      </c>
      <c r="J4052" s="45">
        <f t="shared" si="253"/>
        <v>-13.666998453945324</v>
      </c>
      <c r="K4052" s="39" t="e">
        <f t="shared" si="254"/>
        <v>#DIV/0!</v>
      </c>
      <c r="L4052" s="46">
        <f>-J4052/Eingaben!$D$29</f>
        <v>0.93867560255355853</v>
      </c>
      <c r="M4052" s="44" t="e">
        <f>-K4052/Eingaben!$D$8</f>
        <v>#DIV/0!</v>
      </c>
      <c r="N4052" s="46">
        <f>ABS(B4052-C4052)/Eingaben!$D$8</f>
        <v>0</v>
      </c>
      <c r="P4052">
        <f>D4052/3600000*G4052*100*100/Eingaben!$D$39*(A4052-A4051)/3600</f>
        <v>0</v>
      </c>
      <c r="R4052" s="91" t="e">
        <f>('Dichte Wasser'!$B$4*AVERAGE(B4052:C4052)^3+'Dichte Wasser'!$B$3*AVERAGE(B4052:C4052)^2+'Dichte Wasser'!$B$2*AVERAGE(B4052:C4052)+'Dichte Wasser'!$B$1)/1000</f>
        <v>#DIV/0!</v>
      </c>
      <c r="S4052" s="92" t="e">
        <f t="shared" si="255"/>
        <v>#DIV/0!</v>
      </c>
    </row>
    <row r="4053" spans="9:19" x14ac:dyDescent="0.25">
      <c r="I4053" s="45">
        <f t="shared" si="252"/>
        <v>0</v>
      </c>
      <c r="J4053" s="45">
        <f t="shared" si="253"/>
        <v>-13.666998453945324</v>
      </c>
      <c r="K4053" s="39" t="e">
        <f t="shared" si="254"/>
        <v>#DIV/0!</v>
      </c>
      <c r="L4053" s="46">
        <f>-J4053/Eingaben!$D$29</f>
        <v>0.93867560255355853</v>
      </c>
      <c r="M4053" s="44" t="e">
        <f>-K4053/Eingaben!$D$8</f>
        <v>#DIV/0!</v>
      </c>
      <c r="N4053" s="46">
        <f>ABS(B4053-C4053)/Eingaben!$D$8</f>
        <v>0</v>
      </c>
      <c r="P4053">
        <f>D4053/3600000*G4053*100*100/Eingaben!$D$39*(A4053-A4052)/3600</f>
        <v>0</v>
      </c>
      <c r="R4053" s="91" t="e">
        <f>('Dichte Wasser'!$B$4*AVERAGE(B4053:C4053)^3+'Dichte Wasser'!$B$3*AVERAGE(B4053:C4053)^2+'Dichte Wasser'!$B$2*AVERAGE(B4053:C4053)+'Dichte Wasser'!$B$1)/1000</f>
        <v>#DIV/0!</v>
      </c>
      <c r="S4053" s="92" t="e">
        <f t="shared" si="255"/>
        <v>#DIV/0!</v>
      </c>
    </row>
    <row r="4054" spans="9:19" x14ac:dyDescent="0.25">
      <c r="I4054" s="45">
        <f t="shared" si="252"/>
        <v>0</v>
      </c>
      <c r="J4054" s="45">
        <f t="shared" si="253"/>
        <v>-13.666998453945324</v>
      </c>
      <c r="K4054" s="39" t="e">
        <f t="shared" si="254"/>
        <v>#DIV/0!</v>
      </c>
      <c r="L4054" s="46">
        <f>-J4054/Eingaben!$D$29</f>
        <v>0.93867560255355853</v>
      </c>
      <c r="M4054" s="44" t="e">
        <f>-K4054/Eingaben!$D$8</f>
        <v>#DIV/0!</v>
      </c>
      <c r="N4054" s="46">
        <f>ABS(B4054-C4054)/Eingaben!$D$8</f>
        <v>0</v>
      </c>
      <c r="P4054">
        <f>D4054/3600000*G4054*100*100/Eingaben!$D$39*(A4054-A4053)/3600</f>
        <v>0</v>
      </c>
      <c r="R4054" s="91" t="e">
        <f>('Dichte Wasser'!$B$4*AVERAGE(B4054:C4054)^3+'Dichte Wasser'!$B$3*AVERAGE(B4054:C4054)^2+'Dichte Wasser'!$B$2*AVERAGE(B4054:C4054)+'Dichte Wasser'!$B$1)/1000</f>
        <v>#DIV/0!</v>
      </c>
      <c r="S4054" s="92" t="e">
        <f t="shared" si="255"/>
        <v>#DIV/0!</v>
      </c>
    </row>
    <row r="4055" spans="9:19" x14ac:dyDescent="0.25">
      <c r="I4055" s="45">
        <f t="shared" si="252"/>
        <v>0</v>
      </c>
      <c r="J4055" s="45">
        <f t="shared" si="253"/>
        <v>-13.666998453945324</v>
      </c>
      <c r="K4055" s="39" t="e">
        <f t="shared" si="254"/>
        <v>#DIV/0!</v>
      </c>
      <c r="L4055" s="46">
        <f>-J4055/Eingaben!$D$29</f>
        <v>0.93867560255355853</v>
      </c>
      <c r="M4055" s="44" t="e">
        <f>-K4055/Eingaben!$D$8</f>
        <v>#DIV/0!</v>
      </c>
      <c r="N4055" s="46">
        <f>ABS(B4055-C4055)/Eingaben!$D$8</f>
        <v>0</v>
      </c>
      <c r="P4055">
        <f>D4055/3600000*G4055*100*100/Eingaben!$D$39*(A4055-A4054)/3600</f>
        <v>0</v>
      </c>
      <c r="R4055" s="91" t="e">
        <f>('Dichte Wasser'!$B$4*AVERAGE(B4055:C4055)^3+'Dichte Wasser'!$B$3*AVERAGE(B4055:C4055)^2+'Dichte Wasser'!$B$2*AVERAGE(B4055:C4055)+'Dichte Wasser'!$B$1)/1000</f>
        <v>#DIV/0!</v>
      </c>
      <c r="S4055" s="92" t="e">
        <f t="shared" si="255"/>
        <v>#DIV/0!</v>
      </c>
    </row>
    <row r="4056" spans="9:19" x14ac:dyDescent="0.25">
      <c r="I4056" s="45">
        <f t="shared" si="252"/>
        <v>0</v>
      </c>
      <c r="J4056" s="45">
        <f t="shared" si="253"/>
        <v>-13.666998453945324</v>
      </c>
      <c r="K4056" s="39" t="e">
        <f t="shared" si="254"/>
        <v>#DIV/0!</v>
      </c>
      <c r="L4056" s="46">
        <f>-J4056/Eingaben!$D$29</f>
        <v>0.93867560255355853</v>
      </c>
      <c r="M4056" s="44" t="e">
        <f>-K4056/Eingaben!$D$8</f>
        <v>#DIV/0!</v>
      </c>
      <c r="N4056" s="46">
        <f>ABS(B4056-C4056)/Eingaben!$D$8</f>
        <v>0</v>
      </c>
      <c r="P4056">
        <f>D4056/3600000*G4056*100*100/Eingaben!$D$39*(A4056-A4055)/3600</f>
        <v>0</v>
      </c>
      <c r="R4056" s="91" t="e">
        <f>('Dichte Wasser'!$B$4*AVERAGE(B4056:C4056)^3+'Dichte Wasser'!$B$3*AVERAGE(B4056:C4056)^2+'Dichte Wasser'!$B$2*AVERAGE(B4056:C4056)+'Dichte Wasser'!$B$1)/1000</f>
        <v>#DIV/0!</v>
      </c>
      <c r="S4056" s="92" t="e">
        <f t="shared" si="255"/>
        <v>#DIV/0!</v>
      </c>
    </row>
    <row r="4057" spans="9:19" x14ac:dyDescent="0.25">
      <c r="I4057" s="45">
        <f t="shared" si="252"/>
        <v>0</v>
      </c>
      <c r="J4057" s="45">
        <f t="shared" si="253"/>
        <v>-13.666998453945324</v>
      </c>
      <c r="K4057" s="39" t="e">
        <f t="shared" si="254"/>
        <v>#DIV/0!</v>
      </c>
      <c r="L4057" s="46">
        <f>-J4057/Eingaben!$D$29</f>
        <v>0.93867560255355853</v>
      </c>
      <c r="M4057" s="44" t="e">
        <f>-K4057/Eingaben!$D$8</f>
        <v>#DIV/0!</v>
      </c>
      <c r="N4057" s="46">
        <f>ABS(B4057-C4057)/Eingaben!$D$8</f>
        <v>0</v>
      </c>
      <c r="P4057">
        <f>D4057/3600000*G4057*100*100/Eingaben!$D$39*(A4057-A4056)/3600</f>
        <v>0</v>
      </c>
      <c r="R4057" s="91" t="e">
        <f>('Dichte Wasser'!$B$4*AVERAGE(B4057:C4057)^3+'Dichte Wasser'!$B$3*AVERAGE(B4057:C4057)^2+'Dichte Wasser'!$B$2*AVERAGE(B4057:C4057)+'Dichte Wasser'!$B$1)/1000</f>
        <v>#DIV/0!</v>
      </c>
      <c r="S4057" s="92" t="e">
        <f t="shared" si="255"/>
        <v>#DIV/0!</v>
      </c>
    </row>
    <row r="4058" spans="9:19" x14ac:dyDescent="0.25">
      <c r="I4058" s="45">
        <f t="shared" si="252"/>
        <v>0</v>
      </c>
      <c r="J4058" s="45">
        <f t="shared" si="253"/>
        <v>-13.666998453945324</v>
      </c>
      <c r="K4058" s="39" t="e">
        <f t="shared" si="254"/>
        <v>#DIV/0!</v>
      </c>
      <c r="L4058" s="46">
        <f>-J4058/Eingaben!$D$29</f>
        <v>0.93867560255355853</v>
      </c>
      <c r="M4058" s="44" t="e">
        <f>-K4058/Eingaben!$D$8</f>
        <v>#DIV/0!</v>
      </c>
      <c r="N4058" s="46">
        <f>ABS(B4058-C4058)/Eingaben!$D$8</f>
        <v>0</v>
      </c>
      <c r="P4058">
        <f>D4058/3600000*G4058*100*100/Eingaben!$D$39*(A4058-A4057)/3600</f>
        <v>0</v>
      </c>
      <c r="R4058" s="91" t="e">
        <f>('Dichte Wasser'!$B$4*AVERAGE(B4058:C4058)^3+'Dichte Wasser'!$B$3*AVERAGE(B4058:C4058)^2+'Dichte Wasser'!$B$2*AVERAGE(B4058:C4058)+'Dichte Wasser'!$B$1)/1000</f>
        <v>#DIV/0!</v>
      </c>
      <c r="S4058" s="92" t="e">
        <f t="shared" si="255"/>
        <v>#DIV/0!</v>
      </c>
    </row>
    <row r="4059" spans="9:19" x14ac:dyDescent="0.25">
      <c r="I4059" s="45">
        <f t="shared" si="252"/>
        <v>0</v>
      </c>
      <c r="J4059" s="45">
        <f t="shared" si="253"/>
        <v>-13.666998453945324</v>
      </c>
      <c r="K4059" s="39" t="e">
        <f t="shared" si="254"/>
        <v>#DIV/0!</v>
      </c>
      <c r="L4059" s="46">
        <f>-J4059/Eingaben!$D$29</f>
        <v>0.93867560255355853</v>
      </c>
      <c r="M4059" s="44" t="e">
        <f>-K4059/Eingaben!$D$8</f>
        <v>#DIV/0!</v>
      </c>
      <c r="N4059" s="46">
        <f>ABS(B4059-C4059)/Eingaben!$D$8</f>
        <v>0</v>
      </c>
      <c r="P4059">
        <f>D4059/3600000*G4059*100*100/Eingaben!$D$39*(A4059-A4058)/3600</f>
        <v>0</v>
      </c>
      <c r="R4059" s="91" t="e">
        <f>('Dichte Wasser'!$B$4*AVERAGE(B4059:C4059)^3+'Dichte Wasser'!$B$3*AVERAGE(B4059:C4059)^2+'Dichte Wasser'!$B$2*AVERAGE(B4059:C4059)+'Dichte Wasser'!$B$1)/1000</f>
        <v>#DIV/0!</v>
      </c>
      <c r="S4059" s="92" t="e">
        <f t="shared" si="255"/>
        <v>#DIV/0!</v>
      </c>
    </row>
    <row r="4060" spans="9:19" x14ac:dyDescent="0.25">
      <c r="I4060" s="45">
        <f t="shared" si="252"/>
        <v>0</v>
      </c>
      <c r="J4060" s="45">
        <f t="shared" si="253"/>
        <v>-13.666998453945324</v>
      </c>
      <c r="K4060" s="39" t="e">
        <f t="shared" si="254"/>
        <v>#DIV/0!</v>
      </c>
      <c r="L4060" s="46">
        <f>-J4060/Eingaben!$D$29</f>
        <v>0.93867560255355853</v>
      </c>
      <c r="M4060" s="44" t="e">
        <f>-K4060/Eingaben!$D$8</f>
        <v>#DIV/0!</v>
      </c>
      <c r="N4060" s="46">
        <f>ABS(B4060-C4060)/Eingaben!$D$8</f>
        <v>0</v>
      </c>
      <c r="P4060">
        <f>D4060/3600000*G4060*100*100/Eingaben!$D$39*(A4060-A4059)/3600</f>
        <v>0</v>
      </c>
      <c r="R4060" s="91" t="e">
        <f>('Dichte Wasser'!$B$4*AVERAGE(B4060:C4060)^3+'Dichte Wasser'!$B$3*AVERAGE(B4060:C4060)^2+'Dichte Wasser'!$B$2*AVERAGE(B4060:C4060)+'Dichte Wasser'!$B$1)/1000</f>
        <v>#DIV/0!</v>
      </c>
      <c r="S4060" s="92" t="e">
        <f t="shared" si="255"/>
        <v>#DIV/0!</v>
      </c>
    </row>
    <row r="4061" spans="9:19" x14ac:dyDescent="0.25">
      <c r="I4061" s="45">
        <f t="shared" si="252"/>
        <v>0</v>
      </c>
      <c r="J4061" s="45">
        <f t="shared" si="253"/>
        <v>-13.666998453945324</v>
      </c>
      <c r="K4061" s="39" t="e">
        <f t="shared" si="254"/>
        <v>#DIV/0!</v>
      </c>
      <c r="L4061" s="46">
        <f>-J4061/Eingaben!$D$29</f>
        <v>0.93867560255355853</v>
      </c>
      <c r="M4061" s="44" t="e">
        <f>-K4061/Eingaben!$D$8</f>
        <v>#DIV/0!</v>
      </c>
      <c r="N4061" s="46">
        <f>ABS(B4061-C4061)/Eingaben!$D$8</f>
        <v>0</v>
      </c>
      <c r="P4061">
        <f>D4061/3600000*G4061*100*100/Eingaben!$D$39*(A4061-A4060)/3600</f>
        <v>0</v>
      </c>
      <c r="R4061" s="91" t="e">
        <f>('Dichte Wasser'!$B$4*AVERAGE(B4061:C4061)^3+'Dichte Wasser'!$B$3*AVERAGE(B4061:C4061)^2+'Dichte Wasser'!$B$2*AVERAGE(B4061:C4061)+'Dichte Wasser'!$B$1)/1000</f>
        <v>#DIV/0!</v>
      </c>
      <c r="S4061" s="92" t="e">
        <f t="shared" si="255"/>
        <v>#DIV/0!</v>
      </c>
    </row>
    <row r="4062" spans="9:19" x14ac:dyDescent="0.25">
      <c r="I4062" s="45">
        <f t="shared" si="252"/>
        <v>0</v>
      </c>
      <c r="J4062" s="45">
        <f t="shared" si="253"/>
        <v>-13.666998453945324</v>
      </c>
      <c r="K4062" s="39" t="e">
        <f t="shared" si="254"/>
        <v>#DIV/0!</v>
      </c>
      <c r="L4062" s="46">
        <f>-J4062/Eingaben!$D$29</f>
        <v>0.93867560255355853</v>
      </c>
      <c r="M4062" s="44" t="e">
        <f>-K4062/Eingaben!$D$8</f>
        <v>#DIV/0!</v>
      </c>
      <c r="N4062" s="46">
        <f>ABS(B4062-C4062)/Eingaben!$D$8</f>
        <v>0</v>
      </c>
      <c r="P4062">
        <f>D4062/3600000*G4062*100*100/Eingaben!$D$39*(A4062-A4061)/3600</f>
        <v>0</v>
      </c>
      <c r="R4062" s="91" t="e">
        <f>('Dichte Wasser'!$B$4*AVERAGE(B4062:C4062)^3+'Dichte Wasser'!$B$3*AVERAGE(B4062:C4062)^2+'Dichte Wasser'!$B$2*AVERAGE(B4062:C4062)+'Dichte Wasser'!$B$1)/1000</f>
        <v>#DIV/0!</v>
      </c>
      <c r="S4062" s="92" t="e">
        <f t="shared" si="255"/>
        <v>#DIV/0!</v>
      </c>
    </row>
    <row r="4063" spans="9:19" x14ac:dyDescent="0.25">
      <c r="I4063" s="45">
        <f t="shared" si="252"/>
        <v>0</v>
      </c>
      <c r="J4063" s="45">
        <f t="shared" si="253"/>
        <v>-13.666998453945324</v>
      </c>
      <c r="K4063" s="39" t="e">
        <f t="shared" si="254"/>
        <v>#DIV/0!</v>
      </c>
      <c r="L4063" s="46">
        <f>-J4063/Eingaben!$D$29</f>
        <v>0.93867560255355853</v>
      </c>
      <c r="M4063" s="44" t="e">
        <f>-K4063/Eingaben!$D$8</f>
        <v>#DIV/0!</v>
      </c>
      <c r="N4063" s="46">
        <f>ABS(B4063-C4063)/Eingaben!$D$8</f>
        <v>0</v>
      </c>
      <c r="P4063">
        <f>D4063/3600000*G4063*100*100/Eingaben!$D$39*(A4063-A4062)/3600</f>
        <v>0</v>
      </c>
      <c r="R4063" s="91" t="e">
        <f>('Dichte Wasser'!$B$4*AVERAGE(B4063:C4063)^3+'Dichte Wasser'!$B$3*AVERAGE(B4063:C4063)^2+'Dichte Wasser'!$B$2*AVERAGE(B4063:C4063)+'Dichte Wasser'!$B$1)/1000</f>
        <v>#DIV/0!</v>
      </c>
      <c r="S4063" s="92" t="e">
        <f t="shared" si="255"/>
        <v>#DIV/0!</v>
      </c>
    </row>
    <row r="4064" spans="9:19" x14ac:dyDescent="0.25">
      <c r="I4064" s="45">
        <f t="shared" si="252"/>
        <v>0</v>
      </c>
      <c r="J4064" s="45">
        <f t="shared" si="253"/>
        <v>-13.666998453945324</v>
      </c>
      <c r="K4064" s="39" t="e">
        <f t="shared" si="254"/>
        <v>#DIV/0!</v>
      </c>
      <c r="L4064" s="46">
        <f>-J4064/Eingaben!$D$29</f>
        <v>0.93867560255355853</v>
      </c>
      <c r="M4064" s="44" t="e">
        <f>-K4064/Eingaben!$D$8</f>
        <v>#DIV/0!</v>
      </c>
      <c r="N4064" s="46">
        <f>ABS(B4064-C4064)/Eingaben!$D$8</f>
        <v>0</v>
      </c>
      <c r="P4064">
        <f>D4064/3600000*G4064*100*100/Eingaben!$D$39*(A4064-A4063)/3600</f>
        <v>0</v>
      </c>
      <c r="R4064" s="91" t="e">
        <f>('Dichte Wasser'!$B$4*AVERAGE(B4064:C4064)^3+'Dichte Wasser'!$B$3*AVERAGE(B4064:C4064)^2+'Dichte Wasser'!$B$2*AVERAGE(B4064:C4064)+'Dichte Wasser'!$B$1)/1000</f>
        <v>#DIV/0!</v>
      </c>
      <c r="S4064" s="92" t="e">
        <f t="shared" si="255"/>
        <v>#DIV/0!</v>
      </c>
    </row>
    <row r="4065" spans="9:19" x14ac:dyDescent="0.25">
      <c r="I4065" s="45">
        <f t="shared" si="252"/>
        <v>0</v>
      </c>
      <c r="J4065" s="45">
        <f t="shared" si="253"/>
        <v>-13.666998453945324</v>
      </c>
      <c r="K4065" s="39" t="e">
        <f t="shared" si="254"/>
        <v>#DIV/0!</v>
      </c>
      <c r="L4065" s="46">
        <f>-J4065/Eingaben!$D$29</f>
        <v>0.93867560255355853</v>
      </c>
      <c r="M4065" s="44" t="e">
        <f>-K4065/Eingaben!$D$8</f>
        <v>#DIV/0!</v>
      </c>
      <c r="N4065" s="46">
        <f>ABS(B4065-C4065)/Eingaben!$D$8</f>
        <v>0</v>
      </c>
      <c r="P4065">
        <f>D4065/3600000*G4065*100*100/Eingaben!$D$39*(A4065-A4064)/3600</f>
        <v>0</v>
      </c>
      <c r="R4065" s="91" t="e">
        <f>('Dichte Wasser'!$B$4*AVERAGE(B4065:C4065)^3+'Dichte Wasser'!$B$3*AVERAGE(B4065:C4065)^2+'Dichte Wasser'!$B$2*AVERAGE(B4065:C4065)+'Dichte Wasser'!$B$1)/1000</f>
        <v>#DIV/0!</v>
      </c>
      <c r="S4065" s="92" t="e">
        <f t="shared" si="255"/>
        <v>#DIV/0!</v>
      </c>
    </row>
    <row r="4066" spans="9:19" x14ac:dyDescent="0.25">
      <c r="I4066" s="45">
        <f t="shared" si="252"/>
        <v>0</v>
      </c>
      <c r="J4066" s="45">
        <f t="shared" si="253"/>
        <v>-13.666998453945324</v>
      </c>
      <c r="K4066" s="39" t="e">
        <f t="shared" si="254"/>
        <v>#DIV/0!</v>
      </c>
      <c r="L4066" s="46">
        <f>-J4066/Eingaben!$D$29</f>
        <v>0.93867560255355853</v>
      </c>
      <c r="M4066" s="44" t="e">
        <f>-K4066/Eingaben!$D$8</f>
        <v>#DIV/0!</v>
      </c>
      <c r="N4066" s="46">
        <f>ABS(B4066-C4066)/Eingaben!$D$8</f>
        <v>0</v>
      </c>
      <c r="P4066">
        <f>D4066/3600000*G4066*100*100/Eingaben!$D$39*(A4066-A4065)/3600</f>
        <v>0</v>
      </c>
      <c r="R4066" s="91" t="e">
        <f>('Dichte Wasser'!$B$4*AVERAGE(B4066:C4066)^3+'Dichte Wasser'!$B$3*AVERAGE(B4066:C4066)^2+'Dichte Wasser'!$B$2*AVERAGE(B4066:C4066)+'Dichte Wasser'!$B$1)/1000</f>
        <v>#DIV/0!</v>
      </c>
      <c r="S4066" s="92" t="e">
        <f t="shared" si="255"/>
        <v>#DIV/0!</v>
      </c>
    </row>
    <row r="4067" spans="9:19" x14ac:dyDescent="0.25">
      <c r="I4067" s="45">
        <f t="shared" si="252"/>
        <v>0</v>
      </c>
      <c r="J4067" s="45">
        <f t="shared" si="253"/>
        <v>-13.666998453945324</v>
      </c>
      <c r="K4067" s="39" t="e">
        <f t="shared" si="254"/>
        <v>#DIV/0!</v>
      </c>
      <c r="L4067" s="46">
        <f>-J4067/Eingaben!$D$29</f>
        <v>0.93867560255355853</v>
      </c>
      <c r="M4067" s="44" t="e">
        <f>-K4067/Eingaben!$D$8</f>
        <v>#DIV/0!</v>
      </c>
      <c r="N4067" s="46">
        <f>ABS(B4067-C4067)/Eingaben!$D$8</f>
        <v>0</v>
      </c>
      <c r="P4067">
        <f>D4067/3600000*G4067*100*100/Eingaben!$D$39*(A4067-A4066)/3600</f>
        <v>0</v>
      </c>
      <c r="R4067" s="91" t="e">
        <f>('Dichte Wasser'!$B$4*AVERAGE(B4067:C4067)^3+'Dichte Wasser'!$B$3*AVERAGE(B4067:C4067)^2+'Dichte Wasser'!$B$2*AVERAGE(B4067:C4067)+'Dichte Wasser'!$B$1)/1000</f>
        <v>#DIV/0!</v>
      </c>
      <c r="S4067" s="92" t="e">
        <f t="shared" si="255"/>
        <v>#DIV/0!</v>
      </c>
    </row>
    <row r="4068" spans="9:19" x14ac:dyDescent="0.25">
      <c r="I4068" s="45">
        <f t="shared" si="252"/>
        <v>0</v>
      </c>
      <c r="J4068" s="45">
        <f t="shared" si="253"/>
        <v>-13.666998453945324</v>
      </c>
      <c r="K4068" s="39" t="e">
        <f t="shared" si="254"/>
        <v>#DIV/0!</v>
      </c>
      <c r="L4068" s="46">
        <f>-J4068/Eingaben!$D$29</f>
        <v>0.93867560255355853</v>
      </c>
      <c r="M4068" s="44" t="e">
        <f>-K4068/Eingaben!$D$8</f>
        <v>#DIV/0!</v>
      </c>
      <c r="N4068" s="46">
        <f>ABS(B4068-C4068)/Eingaben!$D$8</f>
        <v>0</v>
      </c>
      <c r="P4068">
        <f>D4068/3600000*G4068*100*100/Eingaben!$D$39*(A4068-A4067)/3600</f>
        <v>0</v>
      </c>
      <c r="R4068" s="91" t="e">
        <f>('Dichte Wasser'!$B$4*AVERAGE(B4068:C4068)^3+'Dichte Wasser'!$B$3*AVERAGE(B4068:C4068)^2+'Dichte Wasser'!$B$2*AVERAGE(B4068:C4068)+'Dichte Wasser'!$B$1)/1000</f>
        <v>#DIV/0!</v>
      </c>
      <c r="S4068" s="92" t="e">
        <f t="shared" si="255"/>
        <v>#DIV/0!</v>
      </c>
    </row>
    <row r="4069" spans="9:19" x14ac:dyDescent="0.25">
      <c r="I4069" s="45">
        <f t="shared" si="252"/>
        <v>0</v>
      </c>
      <c r="J4069" s="45">
        <f t="shared" si="253"/>
        <v>-13.666998453945324</v>
      </c>
      <c r="K4069" s="39" t="e">
        <f t="shared" si="254"/>
        <v>#DIV/0!</v>
      </c>
      <c r="L4069" s="46">
        <f>-J4069/Eingaben!$D$29</f>
        <v>0.93867560255355853</v>
      </c>
      <c r="M4069" s="44" t="e">
        <f>-K4069/Eingaben!$D$8</f>
        <v>#DIV/0!</v>
      </c>
      <c r="N4069" s="46">
        <f>ABS(B4069-C4069)/Eingaben!$D$8</f>
        <v>0</v>
      </c>
      <c r="P4069">
        <f>D4069/3600000*G4069*100*100/Eingaben!$D$39*(A4069-A4068)/3600</f>
        <v>0</v>
      </c>
      <c r="R4069" s="91" t="e">
        <f>('Dichte Wasser'!$B$4*AVERAGE(B4069:C4069)^3+'Dichte Wasser'!$B$3*AVERAGE(B4069:C4069)^2+'Dichte Wasser'!$B$2*AVERAGE(B4069:C4069)+'Dichte Wasser'!$B$1)/1000</f>
        <v>#DIV/0!</v>
      </c>
      <c r="S4069" s="92" t="e">
        <f t="shared" si="255"/>
        <v>#DIV/0!</v>
      </c>
    </row>
    <row r="4070" spans="9:19" x14ac:dyDescent="0.25">
      <c r="I4070" s="45">
        <f t="shared" si="252"/>
        <v>0</v>
      </c>
      <c r="J4070" s="45">
        <f t="shared" si="253"/>
        <v>-13.666998453945324</v>
      </c>
      <c r="K4070" s="39" t="e">
        <f t="shared" si="254"/>
        <v>#DIV/0!</v>
      </c>
      <c r="L4070" s="46">
        <f>-J4070/Eingaben!$D$29</f>
        <v>0.93867560255355853</v>
      </c>
      <c r="M4070" s="44" t="e">
        <f>-K4070/Eingaben!$D$8</f>
        <v>#DIV/0!</v>
      </c>
      <c r="N4070" s="46">
        <f>ABS(B4070-C4070)/Eingaben!$D$8</f>
        <v>0</v>
      </c>
      <c r="P4070">
        <f>D4070/3600000*G4070*100*100/Eingaben!$D$39*(A4070-A4069)/3600</f>
        <v>0</v>
      </c>
      <c r="R4070" s="91" t="e">
        <f>('Dichte Wasser'!$B$4*AVERAGE(B4070:C4070)^3+'Dichte Wasser'!$B$3*AVERAGE(B4070:C4070)^2+'Dichte Wasser'!$B$2*AVERAGE(B4070:C4070)+'Dichte Wasser'!$B$1)/1000</f>
        <v>#DIV/0!</v>
      </c>
      <c r="S4070" s="92" t="e">
        <f t="shared" si="255"/>
        <v>#DIV/0!</v>
      </c>
    </row>
    <row r="4071" spans="9:19" x14ac:dyDescent="0.25">
      <c r="I4071" s="45">
        <f t="shared" si="252"/>
        <v>0</v>
      </c>
      <c r="J4071" s="45">
        <f t="shared" si="253"/>
        <v>-13.666998453945324</v>
      </c>
      <c r="K4071" s="39" t="e">
        <f t="shared" si="254"/>
        <v>#DIV/0!</v>
      </c>
      <c r="L4071" s="46">
        <f>-J4071/Eingaben!$D$29</f>
        <v>0.93867560255355853</v>
      </c>
      <c r="M4071" s="44" t="e">
        <f>-K4071/Eingaben!$D$8</f>
        <v>#DIV/0!</v>
      </c>
      <c r="N4071" s="46">
        <f>ABS(B4071-C4071)/Eingaben!$D$8</f>
        <v>0</v>
      </c>
      <c r="P4071">
        <f>D4071/3600000*G4071*100*100/Eingaben!$D$39*(A4071-A4070)/3600</f>
        <v>0</v>
      </c>
      <c r="R4071" s="91" t="e">
        <f>('Dichte Wasser'!$B$4*AVERAGE(B4071:C4071)^3+'Dichte Wasser'!$B$3*AVERAGE(B4071:C4071)^2+'Dichte Wasser'!$B$2*AVERAGE(B4071:C4071)+'Dichte Wasser'!$B$1)/1000</f>
        <v>#DIV/0!</v>
      </c>
      <c r="S4071" s="92" t="e">
        <f t="shared" si="255"/>
        <v>#DIV/0!</v>
      </c>
    </row>
    <row r="4072" spans="9:19" x14ac:dyDescent="0.25">
      <c r="I4072" s="45">
        <f t="shared" si="252"/>
        <v>0</v>
      </c>
      <c r="J4072" s="45">
        <f t="shared" si="253"/>
        <v>-13.666998453945324</v>
      </c>
      <c r="K4072" s="39" t="e">
        <f t="shared" si="254"/>
        <v>#DIV/0!</v>
      </c>
      <c r="L4072" s="46">
        <f>-J4072/Eingaben!$D$29</f>
        <v>0.93867560255355853</v>
      </c>
      <c r="M4072" s="44" t="e">
        <f>-K4072/Eingaben!$D$8</f>
        <v>#DIV/0!</v>
      </c>
      <c r="N4072" s="46">
        <f>ABS(B4072-C4072)/Eingaben!$D$8</f>
        <v>0</v>
      </c>
      <c r="P4072">
        <f>D4072/3600000*G4072*100*100/Eingaben!$D$39*(A4072-A4071)/3600</f>
        <v>0</v>
      </c>
      <c r="R4072" s="91" t="e">
        <f>('Dichte Wasser'!$B$4*AVERAGE(B4072:C4072)^3+'Dichte Wasser'!$B$3*AVERAGE(B4072:C4072)^2+'Dichte Wasser'!$B$2*AVERAGE(B4072:C4072)+'Dichte Wasser'!$B$1)/1000</f>
        <v>#DIV/0!</v>
      </c>
      <c r="S4072" s="92" t="e">
        <f t="shared" si="255"/>
        <v>#DIV/0!</v>
      </c>
    </row>
    <row r="4073" spans="9:19" x14ac:dyDescent="0.25">
      <c r="I4073" s="45">
        <f t="shared" si="252"/>
        <v>0</v>
      </c>
      <c r="J4073" s="45">
        <f t="shared" si="253"/>
        <v>-13.666998453945324</v>
      </c>
      <c r="K4073" s="39" t="e">
        <f t="shared" si="254"/>
        <v>#DIV/0!</v>
      </c>
      <c r="L4073" s="46">
        <f>-J4073/Eingaben!$D$29</f>
        <v>0.93867560255355853</v>
      </c>
      <c r="M4073" s="44" t="e">
        <f>-K4073/Eingaben!$D$8</f>
        <v>#DIV/0!</v>
      </c>
      <c r="N4073" s="46">
        <f>ABS(B4073-C4073)/Eingaben!$D$8</f>
        <v>0</v>
      </c>
      <c r="P4073">
        <f>D4073/3600000*G4073*100*100/Eingaben!$D$39*(A4073-A4072)/3600</f>
        <v>0</v>
      </c>
      <c r="R4073" s="91" t="e">
        <f>('Dichte Wasser'!$B$4*AVERAGE(B4073:C4073)^3+'Dichte Wasser'!$B$3*AVERAGE(B4073:C4073)^2+'Dichte Wasser'!$B$2*AVERAGE(B4073:C4073)+'Dichte Wasser'!$B$1)/1000</f>
        <v>#DIV/0!</v>
      </c>
      <c r="S4073" s="92" t="e">
        <f t="shared" si="255"/>
        <v>#DIV/0!</v>
      </c>
    </row>
    <row r="4074" spans="9:19" x14ac:dyDescent="0.25">
      <c r="I4074" s="45">
        <f t="shared" si="252"/>
        <v>0</v>
      </c>
      <c r="J4074" s="45">
        <f t="shared" si="253"/>
        <v>-13.666998453945324</v>
      </c>
      <c r="K4074" s="39" t="e">
        <f t="shared" si="254"/>
        <v>#DIV/0!</v>
      </c>
      <c r="L4074" s="46">
        <f>-J4074/Eingaben!$D$29</f>
        <v>0.93867560255355853</v>
      </c>
      <c r="M4074" s="44" t="e">
        <f>-K4074/Eingaben!$D$8</f>
        <v>#DIV/0!</v>
      </c>
      <c r="N4074" s="46">
        <f>ABS(B4074-C4074)/Eingaben!$D$8</f>
        <v>0</v>
      </c>
      <c r="P4074">
        <f>D4074/3600000*G4074*100*100/Eingaben!$D$39*(A4074-A4073)/3600</f>
        <v>0</v>
      </c>
      <c r="R4074" s="91" t="e">
        <f>('Dichte Wasser'!$B$4*AVERAGE(B4074:C4074)^3+'Dichte Wasser'!$B$3*AVERAGE(B4074:C4074)^2+'Dichte Wasser'!$B$2*AVERAGE(B4074:C4074)+'Dichte Wasser'!$B$1)/1000</f>
        <v>#DIV/0!</v>
      </c>
      <c r="S4074" s="92" t="e">
        <f t="shared" si="255"/>
        <v>#DIV/0!</v>
      </c>
    </row>
    <row r="4075" spans="9:19" x14ac:dyDescent="0.25">
      <c r="I4075" s="45">
        <f t="shared" si="252"/>
        <v>0</v>
      </c>
      <c r="J4075" s="45">
        <f t="shared" si="253"/>
        <v>-13.666998453945324</v>
      </c>
      <c r="K4075" s="39" t="e">
        <f t="shared" si="254"/>
        <v>#DIV/0!</v>
      </c>
      <c r="L4075" s="46">
        <f>-J4075/Eingaben!$D$29</f>
        <v>0.93867560255355853</v>
      </c>
      <c r="M4075" s="44" t="e">
        <f>-K4075/Eingaben!$D$8</f>
        <v>#DIV/0!</v>
      </c>
      <c r="N4075" s="46">
        <f>ABS(B4075-C4075)/Eingaben!$D$8</f>
        <v>0</v>
      </c>
      <c r="P4075">
        <f>D4075/3600000*G4075*100*100/Eingaben!$D$39*(A4075-A4074)/3600</f>
        <v>0</v>
      </c>
      <c r="R4075" s="91" t="e">
        <f>('Dichte Wasser'!$B$4*AVERAGE(B4075:C4075)^3+'Dichte Wasser'!$B$3*AVERAGE(B4075:C4075)^2+'Dichte Wasser'!$B$2*AVERAGE(B4075:C4075)+'Dichte Wasser'!$B$1)/1000</f>
        <v>#DIV/0!</v>
      </c>
      <c r="S4075" s="92" t="e">
        <f t="shared" si="255"/>
        <v>#DIV/0!</v>
      </c>
    </row>
    <row r="4076" spans="9:19" x14ac:dyDescent="0.25">
      <c r="I4076" s="45">
        <f t="shared" si="252"/>
        <v>0</v>
      </c>
      <c r="J4076" s="45">
        <f t="shared" si="253"/>
        <v>-13.666998453945324</v>
      </c>
      <c r="K4076" s="39" t="e">
        <f t="shared" si="254"/>
        <v>#DIV/0!</v>
      </c>
      <c r="L4076" s="46">
        <f>-J4076/Eingaben!$D$29</f>
        <v>0.93867560255355853</v>
      </c>
      <c r="M4076" s="44" t="e">
        <f>-K4076/Eingaben!$D$8</f>
        <v>#DIV/0!</v>
      </c>
      <c r="N4076" s="46">
        <f>ABS(B4076-C4076)/Eingaben!$D$8</f>
        <v>0</v>
      </c>
      <c r="P4076">
        <f>D4076/3600000*G4076*100*100/Eingaben!$D$39*(A4076-A4075)/3600</f>
        <v>0</v>
      </c>
      <c r="R4076" s="91" t="e">
        <f>('Dichte Wasser'!$B$4*AVERAGE(B4076:C4076)^3+'Dichte Wasser'!$B$3*AVERAGE(B4076:C4076)^2+'Dichte Wasser'!$B$2*AVERAGE(B4076:C4076)+'Dichte Wasser'!$B$1)/1000</f>
        <v>#DIV/0!</v>
      </c>
      <c r="S4076" s="92" t="e">
        <f t="shared" si="255"/>
        <v>#DIV/0!</v>
      </c>
    </row>
    <row r="4077" spans="9:19" x14ac:dyDescent="0.25">
      <c r="I4077" s="45">
        <f t="shared" si="252"/>
        <v>0</v>
      </c>
      <c r="J4077" s="45">
        <f t="shared" si="253"/>
        <v>-13.666998453945324</v>
      </c>
      <c r="K4077" s="39" t="e">
        <f t="shared" si="254"/>
        <v>#DIV/0!</v>
      </c>
      <c r="L4077" s="46">
        <f>-J4077/Eingaben!$D$29</f>
        <v>0.93867560255355853</v>
      </c>
      <c r="M4077" s="44" t="e">
        <f>-K4077/Eingaben!$D$8</f>
        <v>#DIV/0!</v>
      </c>
      <c r="N4077" s="46">
        <f>ABS(B4077-C4077)/Eingaben!$D$8</f>
        <v>0</v>
      </c>
      <c r="P4077">
        <f>D4077/3600000*G4077*100*100/Eingaben!$D$39*(A4077-A4076)/3600</f>
        <v>0</v>
      </c>
      <c r="R4077" s="91" t="e">
        <f>('Dichte Wasser'!$B$4*AVERAGE(B4077:C4077)^3+'Dichte Wasser'!$B$3*AVERAGE(B4077:C4077)^2+'Dichte Wasser'!$B$2*AVERAGE(B4077:C4077)+'Dichte Wasser'!$B$1)/1000</f>
        <v>#DIV/0!</v>
      </c>
      <c r="S4077" s="92" t="e">
        <f t="shared" si="255"/>
        <v>#DIV/0!</v>
      </c>
    </row>
    <row r="4078" spans="9:19" x14ac:dyDescent="0.25">
      <c r="I4078" s="45">
        <f t="shared" si="252"/>
        <v>0</v>
      </c>
      <c r="J4078" s="45">
        <f t="shared" si="253"/>
        <v>-13.666998453945324</v>
      </c>
      <c r="K4078" s="39" t="e">
        <f t="shared" si="254"/>
        <v>#DIV/0!</v>
      </c>
      <c r="L4078" s="46">
        <f>-J4078/Eingaben!$D$29</f>
        <v>0.93867560255355853</v>
      </c>
      <c r="M4078" s="44" t="e">
        <f>-K4078/Eingaben!$D$8</f>
        <v>#DIV/0!</v>
      </c>
      <c r="N4078" s="46">
        <f>ABS(B4078-C4078)/Eingaben!$D$8</f>
        <v>0</v>
      </c>
      <c r="P4078">
        <f>D4078/3600000*G4078*100*100/Eingaben!$D$39*(A4078-A4077)/3600</f>
        <v>0</v>
      </c>
      <c r="R4078" s="91" t="e">
        <f>('Dichte Wasser'!$B$4*AVERAGE(B4078:C4078)^3+'Dichte Wasser'!$B$3*AVERAGE(B4078:C4078)^2+'Dichte Wasser'!$B$2*AVERAGE(B4078:C4078)+'Dichte Wasser'!$B$1)/1000</f>
        <v>#DIV/0!</v>
      </c>
      <c r="S4078" s="92" t="e">
        <f t="shared" si="255"/>
        <v>#DIV/0!</v>
      </c>
    </row>
    <row r="4079" spans="9:19" x14ac:dyDescent="0.25">
      <c r="I4079" s="45">
        <f t="shared" si="252"/>
        <v>0</v>
      </c>
      <c r="J4079" s="45">
        <f t="shared" si="253"/>
        <v>-13.666998453945324</v>
      </c>
      <c r="K4079" s="39" t="e">
        <f t="shared" si="254"/>
        <v>#DIV/0!</v>
      </c>
      <c r="L4079" s="46">
        <f>-J4079/Eingaben!$D$29</f>
        <v>0.93867560255355853</v>
      </c>
      <c r="M4079" s="44" t="e">
        <f>-K4079/Eingaben!$D$8</f>
        <v>#DIV/0!</v>
      </c>
      <c r="N4079" s="46">
        <f>ABS(B4079-C4079)/Eingaben!$D$8</f>
        <v>0</v>
      </c>
      <c r="P4079">
        <f>D4079/3600000*G4079*100*100/Eingaben!$D$39*(A4079-A4078)/3600</f>
        <v>0</v>
      </c>
      <c r="R4079" s="91" t="e">
        <f>('Dichte Wasser'!$B$4*AVERAGE(B4079:C4079)^3+'Dichte Wasser'!$B$3*AVERAGE(B4079:C4079)^2+'Dichte Wasser'!$B$2*AVERAGE(B4079:C4079)+'Dichte Wasser'!$B$1)/1000</f>
        <v>#DIV/0!</v>
      </c>
      <c r="S4079" s="92" t="e">
        <f t="shared" si="255"/>
        <v>#DIV/0!</v>
      </c>
    </row>
    <row r="4080" spans="9:19" x14ac:dyDescent="0.25">
      <c r="I4080" s="45">
        <f t="shared" si="252"/>
        <v>0</v>
      </c>
      <c r="J4080" s="45">
        <f t="shared" si="253"/>
        <v>-13.666998453945324</v>
      </c>
      <c r="K4080" s="39" t="e">
        <f t="shared" si="254"/>
        <v>#DIV/0!</v>
      </c>
      <c r="L4080" s="46">
        <f>-J4080/Eingaben!$D$29</f>
        <v>0.93867560255355853</v>
      </c>
      <c r="M4080" s="44" t="e">
        <f>-K4080/Eingaben!$D$8</f>
        <v>#DIV/0!</v>
      </c>
      <c r="N4080" s="46">
        <f>ABS(B4080-C4080)/Eingaben!$D$8</f>
        <v>0</v>
      </c>
      <c r="P4080">
        <f>D4080/3600000*G4080*100*100/Eingaben!$D$39*(A4080-A4079)/3600</f>
        <v>0</v>
      </c>
      <c r="R4080" s="91" t="e">
        <f>('Dichte Wasser'!$B$4*AVERAGE(B4080:C4080)^3+'Dichte Wasser'!$B$3*AVERAGE(B4080:C4080)^2+'Dichte Wasser'!$B$2*AVERAGE(B4080:C4080)+'Dichte Wasser'!$B$1)/1000</f>
        <v>#DIV/0!</v>
      </c>
      <c r="S4080" s="92" t="e">
        <f t="shared" si="255"/>
        <v>#DIV/0!</v>
      </c>
    </row>
    <row r="4081" spans="9:19" x14ac:dyDescent="0.25">
      <c r="I4081" s="45">
        <f t="shared" si="252"/>
        <v>0</v>
      </c>
      <c r="J4081" s="45">
        <f t="shared" si="253"/>
        <v>-13.666998453945324</v>
      </c>
      <c r="K4081" s="39" t="e">
        <f t="shared" si="254"/>
        <v>#DIV/0!</v>
      </c>
      <c r="L4081" s="46">
        <f>-J4081/Eingaben!$D$29</f>
        <v>0.93867560255355853</v>
      </c>
      <c r="M4081" s="44" t="e">
        <f>-K4081/Eingaben!$D$8</f>
        <v>#DIV/0!</v>
      </c>
      <c r="N4081" s="46">
        <f>ABS(B4081-C4081)/Eingaben!$D$8</f>
        <v>0</v>
      </c>
      <c r="P4081">
        <f>D4081/3600000*G4081*100*100/Eingaben!$D$39*(A4081-A4080)/3600</f>
        <v>0</v>
      </c>
      <c r="R4081" s="91" t="e">
        <f>('Dichte Wasser'!$B$4*AVERAGE(B4081:C4081)^3+'Dichte Wasser'!$B$3*AVERAGE(B4081:C4081)^2+'Dichte Wasser'!$B$2*AVERAGE(B4081:C4081)+'Dichte Wasser'!$B$1)/1000</f>
        <v>#DIV/0!</v>
      </c>
      <c r="S4081" s="92" t="e">
        <f t="shared" si="255"/>
        <v>#DIV/0!</v>
      </c>
    </row>
    <row r="4082" spans="9:19" x14ac:dyDescent="0.25">
      <c r="I4082" s="45">
        <f t="shared" si="252"/>
        <v>0</v>
      </c>
      <c r="J4082" s="45">
        <f t="shared" si="253"/>
        <v>-13.666998453945324</v>
      </c>
      <c r="K4082" s="39" t="e">
        <f t="shared" si="254"/>
        <v>#DIV/0!</v>
      </c>
      <c r="L4082" s="46">
        <f>-J4082/Eingaben!$D$29</f>
        <v>0.93867560255355853</v>
      </c>
      <c r="M4082" s="44" t="e">
        <f>-K4082/Eingaben!$D$8</f>
        <v>#DIV/0!</v>
      </c>
      <c r="N4082" s="46">
        <f>ABS(B4082-C4082)/Eingaben!$D$8</f>
        <v>0</v>
      </c>
      <c r="P4082">
        <f>D4082/3600000*G4082*100*100/Eingaben!$D$39*(A4082-A4081)/3600</f>
        <v>0</v>
      </c>
      <c r="R4082" s="91" t="e">
        <f>('Dichte Wasser'!$B$4*AVERAGE(B4082:C4082)^3+'Dichte Wasser'!$B$3*AVERAGE(B4082:C4082)^2+'Dichte Wasser'!$B$2*AVERAGE(B4082:C4082)+'Dichte Wasser'!$B$1)/1000</f>
        <v>#DIV/0!</v>
      </c>
      <c r="S4082" s="92" t="e">
        <f t="shared" si="255"/>
        <v>#DIV/0!</v>
      </c>
    </row>
    <row r="4083" spans="9:19" x14ac:dyDescent="0.25">
      <c r="I4083" s="45">
        <f t="shared" si="252"/>
        <v>0</v>
      </c>
      <c r="J4083" s="45">
        <f t="shared" si="253"/>
        <v>-13.666998453945324</v>
      </c>
      <c r="K4083" s="39" t="e">
        <f t="shared" si="254"/>
        <v>#DIV/0!</v>
      </c>
      <c r="L4083" s="46">
        <f>-J4083/Eingaben!$D$29</f>
        <v>0.93867560255355853</v>
      </c>
      <c r="M4083" s="44" t="e">
        <f>-K4083/Eingaben!$D$8</f>
        <v>#DIV/0!</v>
      </c>
      <c r="N4083" s="46">
        <f>ABS(B4083-C4083)/Eingaben!$D$8</f>
        <v>0</v>
      </c>
      <c r="P4083">
        <f>D4083/3600000*G4083*100*100/Eingaben!$D$39*(A4083-A4082)/3600</f>
        <v>0</v>
      </c>
      <c r="R4083" s="91" t="e">
        <f>('Dichte Wasser'!$B$4*AVERAGE(B4083:C4083)^3+'Dichte Wasser'!$B$3*AVERAGE(B4083:C4083)^2+'Dichte Wasser'!$B$2*AVERAGE(B4083:C4083)+'Dichte Wasser'!$B$1)/1000</f>
        <v>#DIV/0!</v>
      </c>
      <c r="S4083" s="92" t="e">
        <f t="shared" si="255"/>
        <v>#DIV/0!</v>
      </c>
    </row>
    <row r="4084" spans="9:19" x14ac:dyDescent="0.25">
      <c r="I4084" s="45">
        <f t="shared" si="252"/>
        <v>0</v>
      </c>
      <c r="J4084" s="45">
        <f t="shared" si="253"/>
        <v>-13.666998453945324</v>
      </c>
      <c r="K4084" s="39" t="e">
        <f t="shared" si="254"/>
        <v>#DIV/0!</v>
      </c>
      <c r="L4084" s="46">
        <f>-J4084/Eingaben!$D$29</f>
        <v>0.93867560255355853</v>
      </c>
      <c r="M4084" s="44" t="e">
        <f>-K4084/Eingaben!$D$8</f>
        <v>#DIV/0!</v>
      </c>
      <c r="N4084" s="46">
        <f>ABS(B4084-C4084)/Eingaben!$D$8</f>
        <v>0</v>
      </c>
      <c r="P4084">
        <f>D4084/3600000*G4084*100*100/Eingaben!$D$39*(A4084-A4083)/3600</f>
        <v>0</v>
      </c>
      <c r="R4084" s="91" t="e">
        <f>('Dichte Wasser'!$B$4*AVERAGE(B4084:C4084)^3+'Dichte Wasser'!$B$3*AVERAGE(B4084:C4084)^2+'Dichte Wasser'!$B$2*AVERAGE(B4084:C4084)+'Dichte Wasser'!$B$1)/1000</f>
        <v>#DIV/0!</v>
      </c>
      <c r="S4084" s="92" t="e">
        <f t="shared" si="255"/>
        <v>#DIV/0!</v>
      </c>
    </row>
    <row r="4085" spans="9:19" x14ac:dyDescent="0.25">
      <c r="I4085" s="45">
        <f t="shared" ref="I4085:I4148" si="256">IF(D4085&gt;0,D4085/3600*R4085*(A4085-A4084)*S4085*(B4085-C4085)/3600,0)</f>
        <v>0</v>
      </c>
      <c r="J4085" s="45">
        <f t="shared" ref="J4085:J4148" si="257">J4084+I4085</f>
        <v>-13.666998453945324</v>
      </c>
      <c r="K4085" s="39" t="e">
        <f t="shared" ref="K4085:K4148" si="258">I4085/((A4085-A4084)/3600)</f>
        <v>#DIV/0!</v>
      </c>
      <c r="L4085" s="46">
        <f>-J4085/Eingaben!$D$29</f>
        <v>0.93867560255355853</v>
      </c>
      <c r="M4085" s="44" t="e">
        <f>-K4085/Eingaben!$D$8</f>
        <v>#DIV/0!</v>
      </c>
      <c r="N4085" s="46">
        <f>ABS(B4085-C4085)/Eingaben!$D$8</f>
        <v>0</v>
      </c>
      <c r="P4085">
        <f>D4085/3600000*G4085*100*100/Eingaben!$D$39*(A4085-A4084)/3600</f>
        <v>0</v>
      </c>
      <c r="R4085" s="91" t="e">
        <f>('Dichte Wasser'!$B$4*AVERAGE(B4085:C4085)^3+'Dichte Wasser'!$B$3*AVERAGE(B4085:C4085)^2+'Dichte Wasser'!$B$2*AVERAGE(B4085:C4085)+'Dichte Wasser'!$B$1)/1000</f>
        <v>#DIV/0!</v>
      </c>
      <c r="S4085" s="92" t="e">
        <f t="shared" ref="S4085:S4148" si="259" xml:space="preserve">  0.0000000024*AVERAGE(B4085:C4085)^4 - 0.0000005979*AVERAGE(B4085:C4085)^3 + 0.0000621355*AVERAGE(B4085:C4085)^2 - 0.0026683907*AVERAGE(B4085:C4085) + 4.2176232303</f>
        <v>#DIV/0!</v>
      </c>
    </row>
    <row r="4086" spans="9:19" x14ac:dyDescent="0.25">
      <c r="I4086" s="45">
        <f t="shared" si="256"/>
        <v>0</v>
      </c>
      <c r="J4086" s="45">
        <f t="shared" si="257"/>
        <v>-13.666998453945324</v>
      </c>
      <c r="K4086" s="39" t="e">
        <f t="shared" si="258"/>
        <v>#DIV/0!</v>
      </c>
      <c r="L4086" s="46">
        <f>-J4086/Eingaben!$D$29</f>
        <v>0.93867560255355853</v>
      </c>
      <c r="M4086" s="44" t="e">
        <f>-K4086/Eingaben!$D$8</f>
        <v>#DIV/0!</v>
      </c>
      <c r="N4086" s="46">
        <f>ABS(B4086-C4086)/Eingaben!$D$8</f>
        <v>0</v>
      </c>
      <c r="P4086">
        <f>D4086/3600000*G4086*100*100/Eingaben!$D$39*(A4086-A4085)/3600</f>
        <v>0</v>
      </c>
      <c r="R4086" s="91" t="e">
        <f>('Dichte Wasser'!$B$4*AVERAGE(B4086:C4086)^3+'Dichte Wasser'!$B$3*AVERAGE(B4086:C4086)^2+'Dichte Wasser'!$B$2*AVERAGE(B4086:C4086)+'Dichte Wasser'!$B$1)/1000</f>
        <v>#DIV/0!</v>
      </c>
      <c r="S4086" s="92" t="e">
        <f t="shared" si="259"/>
        <v>#DIV/0!</v>
      </c>
    </row>
    <row r="4087" spans="9:19" x14ac:dyDescent="0.25">
      <c r="I4087" s="45">
        <f t="shared" si="256"/>
        <v>0</v>
      </c>
      <c r="J4087" s="45">
        <f t="shared" si="257"/>
        <v>-13.666998453945324</v>
      </c>
      <c r="K4087" s="39" t="e">
        <f t="shared" si="258"/>
        <v>#DIV/0!</v>
      </c>
      <c r="L4087" s="46">
        <f>-J4087/Eingaben!$D$29</f>
        <v>0.93867560255355853</v>
      </c>
      <c r="M4087" s="44" t="e">
        <f>-K4087/Eingaben!$D$8</f>
        <v>#DIV/0!</v>
      </c>
      <c r="N4087" s="46">
        <f>ABS(B4087-C4087)/Eingaben!$D$8</f>
        <v>0</v>
      </c>
      <c r="P4087">
        <f>D4087/3600000*G4087*100*100/Eingaben!$D$39*(A4087-A4086)/3600</f>
        <v>0</v>
      </c>
      <c r="R4087" s="91" t="e">
        <f>('Dichte Wasser'!$B$4*AVERAGE(B4087:C4087)^3+'Dichte Wasser'!$B$3*AVERAGE(B4087:C4087)^2+'Dichte Wasser'!$B$2*AVERAGE(B4087:C4087)+'Dichte Wasser'!$B$1)/1000</f>
        <v>#DIV/0!</v>
      </c>
      <c r="S4087" s="92" t="e">
        <f t="shared" si="259"/>
        <v>#DIV/0!</v>
      </c>
    </row>
    <row r="4088" spans="9:19" x14ac:dyDescent="0.25">
      <c r="I4088" s="45">
        <f t="shared" si="256"/>
        <v>0</v>
      </c>
      <c r="J4088" s="45">
        <f t="shared" si="257"/>
        <v>-13.666998453945324</v>
      </c>
      <c r="K4088" s="39" t="e">
        <f t="shared" si="258"/>
        <v>#DIV/0!</v>
      </c>
      <c r="L4088" s="46">
        <f>-J4088/Eingaben!$D$29</f>
        <v>0.93867560255355853</v>
      </c>
      <c r="M4088" s="44" t="e">
        <f>-K4088/Eingaben!$D$8</f>
        <v>#DIV/0!</v>
      </c>
      <c r="N4088" s="46">
        <f>ABS(B4088-C4088)/Eingaben!$D$8</f>
        <v>0</v>
      </c>
      <c r="P4088">
        <f>D4088/3600000*G4088*100*100/Eingaben!$D$39*(A4088-A4087)/3600</f>
        <v>0</v>
      </c>
      <c r="R4088" s="91" t="e">
        <f>('Dichte Wasser'!$B$4*AVERAGE(B4088:C4088)^3+'Dichte Wasser'!$B$3*AVERAGE(B4088:C4088)^2+'Dichte Wasser'!$B$2*AVERAGE(B4088:C4088)+'Dichte Wasser'!$B$1)/1000</f>
        <v>#DIV/0!</v>
      </c>
      <c r="S4088" s="92" t="e">
        <f t="shared" si="259"/>
        <v>#DIV/0!</v>
      </c>
    </row>
    <row r="4089" spans="9:19" x14ac:dyDescent="0.25">
      <c r="I4089" s="45">
        <f t="shared" si="256"/>
        <v>0</v>
      </c>
      <c r="J4089" s="45">
        <f t="shared" si="257"/>
        <v>-13.666998453945324</v>
      </c>
      <c r="K4089" s="39" t="e">
        <f t="shared" si="258"/>
        <v>#DIV/0!</v>
      </c>
      <c r="L4089" s="46">
        <f>-J4089/Eingaben!$D$29</f>
        <v>0.93867560255355853</v>
      </c>
      <c r="M4089" s="44" t="e">
        <f>-K4089/Eingaben!$D$8</f>
        <v>#DIV/0!</v>
      </c>
      <c r="N4089" s="46">
        <f>ABS(B4089-C4089)/Eingaben!$D$8</f>
        <v>0</v>
      </c>
      <c r="P4089">
        <f>D4089/3600000*G4089*100*100/Eingaben!$D$39*(A4089-A4088)/3600</f>
        <v>0</v>
      </c>
      <c r="R4089" s="91" t="e">
        <f>('Dichte Wasser'!$B$4*AVERAGE(B4089:C4089)^3+'Dichte Wasser'!$B$3*AVERAGE(B4089:C4089)^2+'Dichte Wasser'!$B$2*AVERAGE(B4089:C4089)+'Dichte Wasser'!$B$1)/1000</f>
        <v>#DIV/0!</v>
      </c>
      <c r="S4089" s="92" t="e">
        <f t="shared" si="259"/>
        <v>#DIV/0!</v>
      </c>
    </row>
    <row r="4090" spans="9:19" x14ac:dyDescent="0.25">
      <c r="I4090" s="45">
        <f t="shared" si="256"/>
        <v>0</v>
      </c>
      <c r="J4090" s="45">
        <f t="shared" si="257"/>
        <v>-13.666998453945324</v>
      </c>
      <c r="K4090" s="39" t="e">
        <f t="shared" si="258"/>
        <v>#DIV/0!</v>
      </c>
      <c r="L4090" s="46">
        <f>-J4090/Eingaben!$D$29</f>
        <v>0.93867560255355853</v>
      </c>
      <c r="M4090" s="44" t="e">
        <f>-K4090/Eingaben!$D$8</f>
        <v>#DIV/0!</v>
      </c>
      <c r="N4090" s="46">
        <f>ABS(B4090-C4090)/Eingaben!$D$8</f>
        <v>0</v>
      </c>
      <c r="P4090">
        <f>D4090/3600000*G4090*100*100/Eingaben!$D$39*(A4090-A4089)/3600</f>
        <v>0</v>
      </c>
      <c r="R4090" s="91" t="e">
        <f>('Dichte Wasser'!$B$4*AVERAGE(B4090:C4090)^3+'Dichte Wasser'!$B$3*AVERAGE(B4090:C4090)^2+'Dichte Wasser'!$B$2*AVERAGE(B4090:C4090)+'Dichte Wasser'!$B$1)/1000</f>
        <v>#DIV/0!</v>
      </c>
      <c r="S4090" s="92" t="e">
        <f t="shared" si="259"/>
        <v>#DIV/0!</v>
      </c>
    </row>
    <row r="4091" spans="9:19" x14ac:dyDescent="0.25">
      <c r="I4091" s="45">
        <f t="shared" si="256"/>
        <v>0</v>
      </c>
      <c r="J4091" s="45">
        <f t="shared" si="257"/>
        <v>-13.666998453945324</v>
      </c>
      <c r="K4091" s="39" t="e">
        <f t="shared" si="258"/>
        <v>#DIV/0!</v>
      </c>
      <c r="L4091" s="46">
        <f>-J4091/Eingaben!$D$29</f>
        <v>0.93867560255355853</v>
      </c>
      <c r="M4091" s="44" t="e">
        <f>-K4091/Eingaben!$D$8</f>
        <v>#DIV/0!</v>
      </c>
      <c r="N4091" s="46">
        <f>ABS(B4091-C4091)/Eingaben!$D$8</f>
        <v>0</v>
      </c>
      <c r="P4091">
        <f>D4091/3600000*G4091*100*100/Eingaben!$D$39*(A4091-A4090)/3600</f>
        <v>0</v>
      </c>
      <c r="R4091" s="91" t="e">
        <f>('Dichte Wasser'!$B$4*AVERAGE(B4091:C4091)^3+'Dichte Wasser'!$B$3*AVERAGE(B4091:C4091)^2+'Dichte Wasser'!$B$2*AVERAGE(B4091:C4091)+'Dichte Wasser'!$B$1)/1000</f>
        <v>#DIV/0!</v>
      </c>
      <c r="S4091" s="92" t="e">
        <f t="shared" si="259"/>
        <v>#DIV/0!</v>
      </c>
    </row>
    <row r="4092" spans="9:19" x14ac:dyDescent="0.25">
      <c r="I4092" s="45">
        <f t="shared" si="256"/>
        <v>0</v>
      </c>
      <c r="J4092" s="45">
        <f t="shared" si="257"/>
        <v>-13.666998453945324</v>
      </c>
      <c r="K4092" s="39" t="e">
        <f t="shared" si="258"/>
        <v>#DIV/0!</v>
      </c>
      <c r="L4092" s="46">
        <f>-J4092/Eingaben!$D$29</f>
        <v>0.93867560255355853</v>
      </c>
      <c r="M4092" s="44" t="e">
        <f>-K4092/Eingaben!$D$8</f>
        <v>#DIV/0!</v>
      </c>
      <c r="N4092" s="46">
        <f>ABS(B4092-C4092)/Eingaben!$D$8</f>
        <v>0</v>
      </c>
      <c r="P4092">
        <f>D4092/3600000*G4092*100*100/Eingaben!$D$39*(A4092-A4091)/3600</f>
        <v>0</v>
      </c>
      <c r="R4092" s="91" t="e">
        <f>('Dichte Wasser'!$B$4*AVERAGE(B4092:C4092)^3+'Dichte Wasser'!$B$3*AVERAGE(B4092:C4092)^2+'Dichte Wasser'!$B$2*AVERAGE(B4092:C4092)+'Dichte Wasser'!$B$1)/1000</f>
        <v>#DIV/0!</v>
      </c>
      <c r="S4092" s="92" t="e">
        <f t="shared" si="259"/>
        <v>#DIV/0!</v>
      </c>
    </row>
    <row r="4093" spans="9:19" x14ac:dyDescent="0.25">
      <c r="I4093" s="45">
        <f t="shared" si="256"/>
        <v>0</v>
      </c>
      <c r="J4093" s="45">
        <f t="shared" si="257"/>
        <v>-13.666998453945324</v>
      </c>
      <c r="K4093" s="39" t="e">
        <f t="shared" si="258"/>
        <v>#DIV/0!</v>
      </c>
      <c r="L4093" s="46">
        <f>-J4093/Eingaben!$D$29</f>
        <v>0.93867560255355853</v>
      </c>
      <c r="M4093" s="44" t="e">
        <f>-K4093/Eingaben!$D$8</f>
        <v>#DIV/0!</v>
      </c>
      <c r="N4093" s="46">
        <f>ABS(B4093-C4093)/Eingaben!$D$8</f>
        <v>0</v>
      </c>
      <c r="P4093">
        <f>D4093/3600000*G4093*100*100/Eingaben!$D$39*(A4093-A4092)/3600</f>
        <v>0</v>
      </c>
      <c r="R4093" s="91" t="e">
        <f>('Dichte Wasser'!$B$4*AVERAGE(B4093:C4093)^3+'Dichte Wasser'!$B$3*AVERAGE(B4093:C4093)^2+'Dichte Wasser'!$B$2*AVERAGE(B4093:C4093)+'Dichte Wasser'!$B$1)/1000</f>
        <v>#DIV/0!</v>
      </c>
      <c r="S4093" s="92" t="e">
        <f t="shared" si="259"/>
        <v>#DIV/0!</v>
      </c>
    </row>
    <row r="4094" spans="9:19" x14ac:dyDescent="0.25">
      <c r="I4094" s="45">
        <f t="shared" si="256"/>
        <v>0</v>
      </c>
      <c r="J4094" s="45">
        <f t="shared" si="257"/>
        <v>-13.666998453945324</v>
      </c>
      <c r="K4094" s="39" t="e">
        <f t="shared" si="258"/>
        <v>#DIV/0!</v>
      </c>
      <c r="L4094" s="46">
        <f>-J4094/Eingaben!$D$29</f>
        <v>0.93867560255355853</v>
      </c>
      <c r="M4094" s="44" t="e">
        <f>-K4094/Eingaben!$D$8</f>
        <v>#DIV/0!</v>
      </c>
      <c r="N4094" s="46">
        <f>ABS(B4094-C4094)/Eingaben!$D$8</f>
        <v>0</v>
      </c>
      <c r="P4094">
        <f>D4094/3600000*G4094*100*100/Eingaben!$D$39*(A4094-A4093)/3600</f>
        <v>0</v>
      </c>
      <c r="R4094" s="91" t="e">
        <f>('Dichte Wasser'!$B$4*AVERAGE(B4094:C4094)^3+'Dichte Wasser'!$B$3*AVERAGE(B4094:C4094)^2+'Dichte Wasser'!$B$2*AVERAGE(B4094:C4094)+'Dichte Wasser'!$B$1)/1000</f>
        <v>#DIV/0!</v>
      </c>
      <c r="S4094" s="92" t="e">
        <f t="shared" si="259"/>
        <v>#DIV/0!</v>
      </c>
    </row>
    <row r="4095" spans="9:19" x14ac:dyDescent="0.25">
      <c r="I4095" s="45">
        <f t="shared" si="256"/>
        <v>0</v>
      </c>
      <c r="J4095" s="45">
        <f t="shared" si="257"/>
        <v>-13.666998453945324</v>
      </c>
      <c r="K4095" s="39" t="e">
        <f t="shared" si="258"/>
        <v>#DIV/0!</v>
      </c>
      <c r="L4095" s="46">
        <f>-J4095/Eingaben!$D$29</f>
        <v>0.93867560255355853</v>
      </c>
      <c r="M4095" s="44" t="e">
        <f>-K4095/Eingaben!$D$8</f>
        <v>#DIV/0!</v>
      </c>
      <c r="N4095" s="46">
        <f>ABS(B4095-C4095)/Eingaben!$D$8</f>
        <v>0</v>
      </c>
      <c r="P4095">
        <f>D4095/3600000*G4095*100*100/Eingaben!$D$39*(A4095-A4094)/3600</f>
        <v>0</v>
      </c>
      <c r="R4095" s="91" t="e">
        <f>('Dichte Wasser'!$B$4*AVERAGE(B4095:C4095)^3+'Dichte Wasser'!$B$3*AVERAGE(B4095:C4095)^2+'Dichte Wasser'!$B$2*AVERAGE(B4095:C4095)+'Dichte Wasser'!$B$1)/1000</f>
        <v>#DIV/0!</v>
      </c>
      <c r="S4095" s="92" t="e">
        <f t="shared" si="259"/>
        <v>#DIV/0!</v>
      </c>
    </row>
    <row r="4096" spans="9:19" x14ac:dyDescent="0.25">
      <c r="I4096" s="45">
        <f t="shared" si="256"/>
        <v>0</v>
      </c>
      <c r="J4096" s="45">
        <f t="shared" si="257"/>
        <v>-13.666998453945324</v>
      </c>
      <c r="K4096" s="39" t="e">
        <f t="shared" si="258"/>
        <v>#DIV/0!</v>
      </c>
      <c r="L4096" s="46">
        <f>-J4096/Eingaben!$D$29</f>
        <v>0.93867560255355853</v>
      </c>
      <c r="M4096" s="44" t="e">
        <f>-K4096/Eingaben!$D$8</f>
        <v>#DIV/0!</v>
      </c>
      <c r="N4096" s="46">
        <f>ABS(B4096-C4096)/Eingaben!$D$8</f>
        <v>0</v>
      </c>
      <c r="P4096">
        <f>D4096/3600000*G4096*100*100/Eingaben!$D$39*(A4096-A4095)/3600</f>
        <v>0</v>
      </c>
      <c r="R4096" s="91" t="e">
        <f>('Dichte Wasser'!$B$4*AVERAGE(B4096:C4096)^3+'Dichte Wasser'!$B$3*AVERAGE(B4096:C4096)^2+'Dichte Wasser'!$B$2*AVERAGE(B4096:C4096)+'Dichte Wasser'!$B$1)/1000</f>
        <v>#DIV/0!</v>
      </c>
      <c r="S4096" s="92" t="e">
        <f t="shared" si="259"/>
        <v>#DIV/0!</v>
      </c>
    </row>
    <row r="4097" spans="9:19" x14ac:dyDescent="0.25">
      <c r="I4097" s="45">
        <f t="shared" si="256"/>
        <v>0</v>
      </c>
      <c r="J4097" s="45">
        <f t="shared" si="257"/>
        <v>-13.666998453945324</v>
      </c>
      <c r="K4097" s="39" t="e">
        <f t="shared" si="258"/>
        <v>#DIV/0!</v>
      </c>
      <c r="L4097" s="46">
        <f>-J4097/Eingaben!$D$29</f>
        <v>0.93867560255355853</v>
      </c>
      <c r="M4097" s="44" t="e">
        <f>-K4097/Eingaben!$D$8</f>
        <v>#DIV/0!</v>
      </c>
      <c r="N4097" s="46">
        <f>ABS(B4097-C4097)/Eingaben!$D$8</f>
        <v>0</v>
      </c>
      <c r="P4097">
        <f>D4097/3600000*G4097*100*100/Eingaben!$D$39*(A4097-A4096)/3600</f>
        <v>0</v>
      </c>
      <c r="R4097" s="91" t="e">
        <f>('Dichte Wasser'!$B$4*AVERAGE(B4097:C4097)^3+'Dichte Wasser'!$B$3*AVERAGE(B4097:C4097)^2+'Dichte Wasser'!$B$2*AVERAGE(B4097:C4097)+'Dichte Wasser'!$B$1)/1000</f>
        <v>#DIV/0!</v>
      </c>
      <c r="S4097" s="92" t="e">
        <f t="shared" si="259"/>
        <v>#DIV/0!</v>
      </c>
    </row>
    <row r="4098" spans="9:19" x14ac:dyDescent="0.25">
      <c r="I4098" s="45">
        <f t="shared" si="256"/>
        <v>0</v>
      </c>
      <c r="J4098" s="45">
        <f t="shared" si="257"/>
        <v>-13.666998453945324</v>
      </c>
      <c r="K4098" s="39" t="e">
        <f t="shared" si="258"/>
        <v>#DIV/0!</v>
      </c>
      <c r="L4098" s="46">
        <f>-J4098/Eingaben!$D$29</f>
        <v>0.93867560255355853</v>
      </c>
      <c r="M4098" s="44" t="e">
        <f>-K4098/Eingaben!$D$8</f>
        <v>#DIV/0!</v>
      </c>
      <c r="N4098" s="46">
        <f>ABS(B4098-C4098)/Eingaben!$D$8</f>
        <v>0</v>
      </c>
      <c r="P4098">
        <f>D4098/3600000*G4098*100*100/Eingaben!$D$39*(A4098-A4097)/3600</f>
        <v>0</v>
      </c>
      <c r="R4098" s="91" t="e">
        <f>('Dichte Wasser'!$B$4*AVERAGE(B4098:C4098)^3+'Dichte Wasser'!$B$3*AVERAGE(B4098:C4098)^2+'Dichte Wasser'!$B$2*AVERAGE(B4098:C4098)+'Dichte Wasser'!$B$1)/1000</f>
        <v>#DIV/0!</v>
      </c>
      <c r="S4098" s="92" t="e">
        <f t="shared" si="259"/>
        <v>#DIV/0!</v>
      </c>
    </row>
    <row r="4099" spans="9:19" x14ac:dyDescent="0.25">
      <c r="I4099" s="45">
        <f t="shared" si="256"/>
        <v>0</v>
      </c>
      <c r="J4099" s="45">
        <f t="shared" si="257"/>
        <v>-13.666998453945324</v>
      </c>
      <c r="K4099" s="39" t="e">
        <f t="shared" si="258"/>
        <v>#DIV/0!</v>
      </c>
      <c r="L4099" s="46">
        <f>-J4099/Eingaben!$D$29</f>
        <v>0.93867560255355853</v>
      </c>
      <c r="M4099" s="44" t="e">
        <f>-K4099/Eingaben!$D$8</f>
        <v>#DIV/0!</v>
      </c>
      <c r="N4099" s="46">
        <f>ABS(B4099-C4099)/Eingaben!$D$8</f>
        <v>0</v>
      </c>
      <c r="P4099">
        <f>D4099/3600000*G4099*100*100/Eingaben!$D$39*(A4099-A4098)/3600</f>
        <v>0</v>
      </c>
      <c r="R4099" s="91" t="e">
        <f>('Dichte Wasser'!$B$4*AVERAGE(B4099:C4099)^3+'Dichte Wasser'!$B$3*AVERAGE(B4099:C4099)^2+'Dichte Wasser'!$B$2*AVERAGE(B4099:C4099)+'Dichte Wasser'!$B$1)/1000</f>
        <v>#DIV/0!</v>
      </c>
      <c r="S4099" s="92" t="e">
        <f t="shared" si="259"/>
        <v>#DIV/0!</v>
      </c>
    </row>
    <row r="4100" spans="9:19" x14ac:dyDescent="0.25">
      <c r="I4100" s="45">
        <f t="shared" si="256"/>
        <v>0</v>
      </c>
      <c r="J4100" s="45">
        <f t="shared" si="257"/>
        <v>-13.666998453945324</v>
      </c>
      <c r="K4100" s="39" t="e">
        <f t="shared" si="258"/>
        <v>#DIV/0!</v>
      </c>
      <c r="L4100" s="46">
        <f>-J4100/Eingaben!$D$29</f>
        <v>0.93867560255355853</v>
      </c>
      <c r="M4100" s="44" t="e">
        <f>-K4100/Eingaben!$D$8</f>
        <v>#DIV/0!</v>
      </c>
      <c r="N4100" s="46">
        <f>ABS(B4100-C4100)/Eingaben!$D$8</f>
        <v>0</v>
      </c>
      <c r="P4100">
        <f>D4100/3600000*G4100*100*100/Eingaben!$D$39*(A4100-A4099)/3600</f>
        <v>0</v>
      </c>
      <c r="R4100" s="91" t="e">
        <f>('Dichte Wasser'!$B$4*AVERAGE(B4100:C4100)^3+'Dichte Wasser'!$B$3*AVERAGE(B4100:C4100)^2+'Dichte Wasser'!$B$2*AVERAGE(B4100:C4100)+'Dichte Wasser'!$B$1)/1000</f>
        <v>#DIV/0!</v>
      </c>
      <c r="S4100" s="92" t="e">
        <f t="shared" si="259"/>
        <v>#DIV/0!</v>
      </c>
    </row>
    <row r="4101" spans="9:19" x14ac:dyDescent="0.25">
      <c r="I4101" s="45">
        <f t="shared" si="256"/>
        <v>0</v>
      </c>
      <c r="J4101" s="45">
        <f t="shared" si="257"/>
        <v>-13.666998453945324</v>
      </c>
      <c r="K4101" s="39" t="e">
        <f t="shared" si="258"/>
        <v>#DIV/0!</v>
      </c>
      <c r="L4101" s="46">
        <f>-J4101/Eingaben!$D$29</f>
        <v>0.93867560255355853</v>
      </c>
      <c r="M4101" s="44" t="e">
        <f>-K4101/Eingaben!$D$8</f>
        <v>#DIV/0!</v>
      </c>
      <c r="N4101" s="46">
        <f>ABS(B4101-C4101)/Eingaben!$D$8</f>
        <v>0</v>
      </c>
      <c r="P4101">
        <f>D4101/3600000*G4101*100*100/Eingaben!$D$39*(A4101-A4100)/3600</f>
        <v>0</v>
      </c>
      <c r="R4101" s="91" t="e">
        <f>('Dichte Wasser'!$B$4*AVERAGE(B4101:C4101)^3+'Dichte Wasser'!$B$3*AVERAGE(B4101:C4101)^2+'Dichte Wasser'!$B$2*AVERAGE(B4101:C4101)+'Dichte Wasser'!$B$1)/1000</f>
        <v>#DIV/0!</v>
      </c>
      <c r="S4101" s="92" t="e">
        <f t="shared" si="259"/>
        <v>#DIV/0!</v>
      </c>
    </row>
    <row r="4102" spans="9:19" x14ac:dyDescent="0.25">
      <c r="I4102" s="45">
        <f t="shared" si="256"/>
        <v>0</v>
      </c>
      <c r="J4102" s="45">
        <f t="shared" si="257"/>
        <v>-13.666998453945324</v>
      </c>
      <c r="K4102" s="39" t="e">
        <f t="shared" si="258"/>
        <v>#DIV/0!</v>
      </c>
      <c r="L4102" s="46">
        <f>-J4102/Eingaben!$D$29</f>
        <v>0.93867560255355853</v>
      </c>
      <c r="M4102" s="44" t="e">
        <f>-K4102/Eingaben!$D$8</f>
        <v>#DIV/0!</v>
      </c>
      <c r="N4102" s="46">
        <f>ABS(B4102-C4102)/Eingaben!$D$8</f>
        <v>0</v>
      </c>
      <c r="P4102">
        <f>D4102/3600000*G4102*100*100/Eingaben!$D$39*(A4102-A4101)/3600</f>
        <v>0</v>
      </c>
      <c r="R4102" s="91" t="e">
        <f>('Dichte Wasser'!$B$4*AVERAGE(B4102:C4102)^3+'Dichte Wasser'!$B$3*AVERAGE(B4102:C4102)^2+'Dichte Wasser'!$B$2*AVERAGE(B4102:C4102)+'Dichte Wasser'!$B$1)/1000</f>
        <v>#DIV/0!</v>
      </c>
      <c r="S4102" s="92" t="e">
        <f t="shared" si="259"/>
        <v>#DIV/0!</v>
      </c>
    </row>
    <row r="4103" spans="9:19" x14ac:dyDescent="0.25">
      <c r="I4103" s="45">
        <f t="shared" si="256"/>
        <v>0</v>
      </c>
      <c r="J4103" s="45">
        <f t="shared" si="257"/>
        <v>-13.666998453945324</v>
      </c>
      <c r="K4103" s="39" t="e">
        <f t="shared" si="258"/>
        <v>#DIV/0!</v>
      </c>
      <c r="L4103" s="46">
        <f>-J4103/Eingaben!$D$29</f>
        <v>0.93867560255355853</v>
      </c>
      <c r="M4103" s="44" t="e">
        <f>-K4103/Eingaben!$D$8</f>
        <v>#DIV/0!</v>
      </c>
      <c r="N4103" s="46">
        <f>ABS(B4103-C4103)/Eingaben!$D$8</f>
        <v>0</v>
      </c>
      <c r="P4103">
        <f>D4103/3600000*G4103*100*100/Eingaben!$D$39*(A4103-A4102)/3600</f>
        <v>0</v>
      </c>
      <c r="R4103" s="91" t="e">
        <f>('Dichte Wasser'!$B$4*AVERAGE(B4103:C4103)^3+'Dichte Wasser'!$B$3*AVERAGE(B4103:C4103)^2+'Dichte Wasser'!$B$2*AVERAGE(B4103:C4103)+'Dichte Wasser'!$B$1)/1000</f>
        <v>#DIV/0!</v>
      </c>
      <c r="S4103" s="92" t="e">
        <f t="shared" si="259"/>
        <v>#DIV/0!</v>
      </c>
    </row>
    <row r="4104" spans="9:19" x14ac:dyDescent="0.25">
      <c r="I4104" s="45">
        <f t="shared" si="256"/>
        <v>0</v>
      </c>
      <c r="J4104" s="45">
        <f t="shared" si="257"/>
        <v>-13.666998453945324</v>
      </c>
      <c r="K4104" s="39" t="e">
        <f t="shared" si="258"/>
        <v>#DIV/0!</v>
      </c>
      <c r="L4104" s="46">
        <f>-J4104/Eingaben!$D$29</f>
        <v>0.93867560255355853</v>
      </c>
      <c r="M4104" s="44" t="e">
        <f>-K4104/Eingaben!$D$8</f>
        <v>#DIV/0!</v>
      </c>
      <c r="N4104" s="46">
        <f>ABS(B4104-C4104)/Eingaben!$D$8</f>
        <v>0</v>
      </c>
      <c r="P4104">
        <f>D4104/3600000*G4104*100*100/Eingaben!$D$39*(A4104-A4103)/3600</f>
        <v>0</v>
      </c>
      <c r="R4104" s="91" t="e">
        <f>('Dichte Wasser'!$B$4*AVERAGE(B4104:C4104)^3+'Dichte Wasser'!$B$3*AVERAGE(B4104:C4104)^2+'Dichte Wasser'!$B$2*AVERAGE(B4104:C4104)+'Dichte Wasser'!$B$1)/1000</f>
        <v>#DIV/0!</v>
      </c>
      <c r="S4104" s="92" t="e">
        <f t="shared" si="259"/>
        <v>#DIV/0!</v>
      </c>
    </row>
    <row r="4105" spans="9:19" x14ac:dyDescent="0.25">
      <c r="I4105" s="45">
        <f t="shared" si="256"/>
        <v>0</v>
      </c>
      <c r="J4105" s="45">
        <f t="shared" si="257"/>
        <v>-13.666998453945324</v>
      </c>
      <c r="K4105" s="39" t="e">
        <f t="shared" si="258"/>
        <v>#DIV/0!</v>
      </c>
      <c r="L4105" s="46">
        <f>-J4105/Eingaben!$D$29</f>
        <v>0.93867560255355853</v>
      </c>
      <c r="M4105" s="44" t="e">
        <f>-K4105/Eingaben!$D$8</f>
        <v>#DIV/0!</v>
      </c>
      <c r="N4105" s="46">
        <f>ABS(B4105-C4105)/Eingaben!$D$8</f>
        <v>0</v>
      </c>
      <c r="P4105">
        <f>D4105/3600000*G4105*100*100/Eingaben!$D$39*(A4105-A4104)/3600</f>
        <v>0</v>
      </c>
      <c r="R4105" s="91" t="e">
        <f>('Dichte Wasser'!$B$4*AVERAGE(B4105:C4105)^3+'Dichte Wasser'!$B$3*AVERAGE(B4105:C4105)^2+'Dichte Wasser'!$B$2*AVERAGE(B4105:C4105)+'Dichte Wasser'!$B$1)/1000</f>
        <v>#DIV/0!</v>
      </c>
      <c r="S4105" s="92" t="e">
        <f t="shared" si="259"/>
        <v>#DIV/0!</v>
      </c>
    </row>
    <row r="4106" spans="9:19" x14ac:dyDescent="0.25">
      <c r="I4106" s="45">
        <f t="shared" si="256"/>
        <v>0</v>
      </c>
      <c r="J4106" s="45">
        <f t="shared" si="257"/>
        <v>-13.666998453945324</v>
      </c>
      <c r="K4106" s="39" t="e">
        <f t="shared" si="258"/>
        <v>#DIV/0!</v>
      </c>
      <c r="L4106" s="46">
        <f>-J4106/Eingaben!$D$29</f>
        <v>0.93867560255355853</v>
      </c>
      <c r="M4106" s="44" t="e">
        <f>-K4106/Eingaben!$D$8</f>
        <v>#DIV/0!</v>
      </c>
      <c r="N4106" s="46">
        <f>ABS(B4106-C4106)/Eingaben!$D$8</f>
        <v>0</v>
      </c>
      <c r="P4106">
        <f>D4106/3600000*G4106*100*100/Eingaben!$D$39*(A4106-A4105)/3600</f>
        <v>0</v>
      </c>
      <c r="R4106" s="91" t="e">
        <f>('Dichte Wasser'!$B$4*AVERAGE(B4106:C4106)^3+'Dichte Wasser'!$B$3*AVERAGE(B4106:C4106)^2+'Dichte Wasser'!$B$2*AVERAGE(B4106:C4106)+'Dichte Wasser'!$B$1)/1000</f>
        <v>#DIV/0!</v>
      </c>
      <c r="S4106" s="92" t="e">
        <f t="shared" si="259"/>
        <v>#DIV/0!</v>
      </c>
    </row>
    <row r="4107" spans="9:19" x14ac:dyDescent="0.25">
      <c r="I4107" s="45">
        <f t="shared" si="256"/>
        <v>0</v>
      </c>
      <c r="J4107" s="45">
        <f t="shared" si="257"/>
        <v>-13.666998453945324</v>
      </c>
      <c r="K4107" s="39" t="e">
        <f t="shared" si="258"/>
        <v>#DIV/0!</v>
      </c>
      <c r="L4107" s="46">
        <f>-J4107/Eingaben!$D$29</f>
        <v>0.93867560255355853</v>
      </c>
      <c r="M4107" s="44" t="e">
        <f>-K4107/Eingaben!$D$8</f>
        <v>#DIV/0!</v>
      </c>
      <c r="N4107" s="46">
        <f>ABS(B4107-C4107)/Eingaben!$D$8</f>
        <v>0</v>
      </c>
      <c r="P4107">
        <f>D4107/3600000*G4107*100*100/Eingaben!$D$39*(A4107-A4106)/3600</f>
        <v>0</v>
      </c>
      <c r="R4107" s="91" t="e">
        <f>('Dichte Wasser'!$B$4*AVERAGE(B4107:C4107)^3+'Dichte Wasser'!$B$3*AVERAGE(B4107:C4107)^2+'Dichte Wasser'!$B$2*AVERAGE(B4107:C4107)+'Dichte Wasser'!$B$1)/1000</f>
        <v>#DIV/0!</v>
      </c>
      <c r="S4107" s="92" t="e">
        <f t="shared" si="259"/>
        <v>#DIV/0!</v>
      </c>
    </row>
    <row r="4108" spans="9:19" x14ac:dyDescent="0.25">
      <c r="I4108" s="45">
        <f t="shared" si="256"/>
        <v>0</v>
      </c>
      <c r="J4108" s="45">
        <f t="shared" si="257"/>
        <v>-13.666998453945324</v>
      </c>
      <c r="K4108" s="39" t="e">
        <f t="shared" si="258"/>
        <v>#DIV/0!</v>
      </c>
      <c r="L4108" s="46">
        <f>-J4108/Eingaben!$D$29</f>
        <v>0.93867560255355853</v>
      </c>
      <c r="M4108" s="44" t="e">
        <f>-K4108/Eingaben!$D$8</f>
        <v>#DIV/0!</v>
      </c>
      <c r="N4108" s="46">
        <f>ABS(B4108-C4108)/Eingaben!$D$8</f>
        <v>0</v>
      </c>
      <c r="P4108">
        <f>D4108/3600000*G4108*100*100/Eingaben!$D$39*(A4108-A4107)/3600</f>
        <v>0</v>
      </c>
      <c r="R4108" s="91" t="e">
        <f>('Dichte Wasser'!$B$4*AVERAGE(B4108:C4108)^3+'Dichte Wasser'!$B$3*AVERAGE(B4108:C4108)^2+'Dichte Wasser'!$B$2*AVERAGE(B4108:C4108)+'Dichte Wasser'!$B$1)/1000</f>
        <v>#DIV/0!</v>
      </c>
      <c r="S4108" s="92" t="e">
        <f t="shared" si="259"/>
        <v>#DIV/0!</v>
      </c>
    </row>
    <row r="4109" spans="9:19" x14ac:dyDescent="0.25">
      <c r="I4109" s="45">
        <f t="shared" si="256"/>
        <v>0</v>
      </c>
      <c r="J4109" s="45">
        <f t="shared" si="257"/>
        <v>-13.666998453945324</v>
      </c>
      <c r="K4109" s="39" t="e">
        <f t="shared" si="258"/>
        <v>#DIV/0!</v>
      </c>
      <c r="L4109" s="46">
        <f>-J4109/Eingaben!$D$29</f>
        <v>0.93867560255355853</v>
      </c>
      <c r="M4109" s="44" t="e">
        <f>-K4109/Eingaben!$D$8</f>
        <v>#DIV/0!</v>
      </c>
      <c r="N4109" s="46">
        <f>ABS(B4109-C4109)/Eingaben!$D$8</f>
        <v>0</v>
      </c>
      <c r="P4109">
        <f>D4109/3600000*G4109*100*100/Eingaben!$D$39*(A4109-A4108)/3600</f>
        <v>0</v>
      </c>
      <c r="R4109" s="91" t="e">
        <f>('Dichte Wasser'!$B$4*AVERAGE(B4109:C4109)^3+'Dichte Wasser'!$B$3*AVERAGE(B4109:C4109)^2+'Dichte Wasser'!$B$2*AVERAGE(B4109:C4109)+'Dichte Wasser'!$B$1)/1000</f>
        <v>#DIV/0!</v>
      </c>
      <c r="S4109" s="92" t="e">
        <f t="shared" si="259"/>
        <v>#DIV/0!</v>
      </c>
    </row>
    <row r="4110" spans="9:19" x14ac:dyDescent="0.25">
      <c r="I4110" s="45">
        <f t="shared" si="256"/>
        <v>0</v>
      </c>
      <c r="J4110" s="45">
        <f t="shared" si="257"/>
        <v>-13.666998453945324</v>
      </c>
      <c r="K4110" s="39" t="e">
        <f t="shared" si="258"/>
        <v>#DIV/0!</v>
      </c>
      <c r="L4110" s="46">
        <f>-J4110/Eingaben!$D$29</f>
        <v>0.93867560255355853</v>
      </c>
      <c r="M4110" s="44" t="e">
        <f>-K4110/Eingaben!$D$8</f>
        <v>#DIV/0!</v>
      </c>
      <c r="N4110" s="46">
        <f>ABS(B4110-C4110)/Eingaben!$D$8</f>
        <v>0</v>
      </c>
      <c r="P4110">
        <f>D4110/3600000*G4110*100*100/Eingaben!$D$39*(A4110-A4109)/3600</f>
        <v>0</v>
      </c>
      <c r="R4110" s="91" t="e">
        <f>('Dichte Wasser'!$B$4*AVERAGE(B4110:C4110)^3+'Dichte Wasser'!$B$3*AVERAGE(B4110:C4110)^2+'Dichte Wasser'!$B$2*AVERAGE(B4110:C4110)+'Dichte Wasser'!$B$1)/1000</f>
        <v>#DIV/0!</v>
      </c>
      <c r="S4110" s="92" t="e">
        <f t="shared" si="259"/>
        <v>#DIV/0!</v>
      </c>
    </row>
    <row r="4111" spans="9:19" x14ac:dyDescent="0.25">
      <c r="I4111" s="45">
        <f t="shared" si="256"/>
        <v>0</v>
      </c>
      <c r="J4111" s="45">
        <f t="shared" si="257"/>
        <v>-13.666998453945324</v>
      </c>
      <c r="K4111" s="39" t="e">
        <f t="shared" si="258"/>
        <v>#DIV/0!</v>
      </c>
      <c r="L4111" s="46">
        <f>-J4111/Eingaben!$D$29</f>
        <v>0.93867560255355853</v>
      </c>
      <c r="M4111" s="44" t="e">
        <f>-K4111/Eingaben!$D$8</f>
        <v>#DIV/0!</v>
      </c>
      <c r="N4111" s="46">
        <f>ABS(B4111-C4111)/Eingaben!$D$8</f>
        <v>0</v>
      </c>
      <c r="P4111">
        <f>D4111/3600000*G4111*100*100/Eingaben!$D$39*(A4111-A4110)/3600</f>
        <v>0</v>
      </c>
      <c r="R4111" s="91" t="e">
        <f>('Dichte Wasser'!$B$4*AVERAGE(B4111:C4111)^3+'Dichte Wasser'!$B$3*AVERAGE(B4111:C4111)^2+'Dichte Wasser'!$B$2*AVERAGE(B4111:C4111)+'Dichte Wasser'!$B$1)/1000</f>
        <v>#DIV/0!</v>
      </c>
      <c r="S4111" s="92" t="e">
        <f t="shared" si="259"/>
        <v>#DIV/0!</v>
      </c>
    </row>
    <row r="4112" spans="9:19" x14ac:dyDescent="0.25">
      <c r="I4112" s="45">
        <f t="shared" si="256"/>
        <v>0</v>
      </c>
      <c r="J4112" s="45">
        <f t="shared" si="257"/>
        <v>-13.666998453945324</v>
      </c>
      <c r="K4112" s="39" t="e">
        <f t="shared" si="258"/>
        <v>#DIV/0!</v>
      </c>
      <c r="L4112" s="46">
        <f>-J4112/Eingaben!$D$29</f>
        <v>0.93867560255355853</v>
      </c>
      <c r="M4112" s="44" t="e">
        <f>-K4112/Eingaben!$D$8</f>
        <v>#DIV/0!</v>
      </c>
      <c r="N4112" s="46">
        <f>ABS(B4112-C4112)/Eingaben!$D$8</f>
        <v>0</v>
      </c>
      <c r="P4112">
        <f>D4112/3600000*G4112*100*100/Eingaben!$D$39*(A4112-A4111)/3600</f>
        <v>0</v>
      </c>
      <c r="R4112" s="91" t="e">
        <f>('Dichte Wasser'!$B$4*AVERAGE(B4112:C4112)^3+'Dichte Wasser'!$B$3*AVERAGE(B4112:C4112)^2+'Dichte Wasser'!$B$2*AVERAGE(B4112:C4112)+'Dichte Wasser'!$B$1)/1000</f>
        <v>#DIV/0!</v>
      </c>
      <c r="S4112" s="92" t="e">
        <f t="shared" si="259"/>
        <v>#DIV/0!</v>
      </c>
    </row>
    <row r="4113" spans="9:19" x14ac:dyDescent="0.25">
      <c r="I4113" s="45">
        <f t="shared" si="256"/>
        <v>0</v>
      </c>
      <c r="J4113" s="45">
        <f t="shared" si="257"/>
        <v>-13.666998453945324</v>
      </c>
      <c r="K4113" s="39" t="e">
        <f t="shared" si="258"/>
        <v>#DIV/0!</v>
      </c>
      <c r="L4113" s="46">
        <f>-J4113/Eingaben!$D$29</f>
        <v>0.93867560255355853</v>
      </c>
      <c r="M4113" s="44" t="e">
        <f>-K4113/Eingaben!$D$8</f>
        <v>#DIV/0!</v>
      </c>
      <c r="N4113" s="46">
        <f>ABS(B4113-C4113)/Eingaben!$D$8</f>
        <v>0</v>
      </c>
      <c r="P4113">
        <f>D4113/3600000*G4113*100*100/Eingaben!$D$39*(A4113-A4112)/3600</f>
        <v>0</v>
      </c>
      <c r="R4113" s="91" t="e">
        <f>('Dichte Wasser'!$B$4*AVERAGE(B4113:C4113)^3+'Dichte Wasser'!$B$3*AVERAGE(B4113:C4113)^2+'Dichte Wasser'!$B$2*AVERAGE(B4113:C4113)+'Dichte Wasser'!$B$1)/1000</f>
        <v>#DIV/0!</v>
      </c>
      <c r="S4113" s="92" t="e">
        <f t="shared" si="259"/>
        <v>#DIV/0!</v>
      </c>
    </row>
    <row r="4114" spans="9:19" x14ac:dyDescent="0.25">
      <c r="I4114" s="45">
        <f t="shared" si="256"/>
        <v>0</v>
      </c>
      <c r="J4114" s="45">
        <f t="shared" si="257"/>
        <v>-13.666998453945324</v>
      </c>
      <c r="K4114" s="39" t="e">
        <f t="shared" si="258"/>
        <v>#DIV/0!</v>
      </c>
      <c r="L4114" s="46">
        <f>-J4114/Eingaben!$D$29</f>
        <v>0.93867560255355853</v>
      </c>
      <c r="M4114" s="44" t="e">
        <f>-K4114/Eingaben!$D$8</f>
        <v>#DIV/0!</v>
      </c>
      <c r="N4114" s="46">
        <f>ABS(B4114-C4114)/Eingaben!$D$8</f>
        <v>0</v>
      </c>
      <c r="P4114">
        <f>D4114/3600000*G4114*100*100/Eingaben!$D$39*(A4114-A4113)/3600</f>
        <v>0</v>
      </c>
      <c r="R4114" s="91" t="e">
        <f>('Dichte Wasser'!$B$4*AVERAGE(B4114:C4114)^3+'Dichte Wasser'!$B$3*AVERAGE(B4114:C4114)^2+'Dichte Wasser'!$B$2*AVERAGE(B4114:C4114)+'Dichte Wasser'!$B$1)/1000</f>
        <v>#DIV/0!</v>
      </c>
      <c r="S4114" s="92" t="e">
        <f t="shared" si="259"/>
        <v>#DIV/0!</v>
      </c>
    </row>
    <row r="4115" spans="9:19" x14ac:dyDescent="0.25">
      <c r="I4115" s="45">
        <f t="shared" si="256"/>
        <v>0</v>
      </c>
      <c r="J4115" s="45">
        <f t="shared" si="257"/>
        <v>-13.666998453945324</v>
      </c>
      <c r="K4115" s="39" t="e">
        <f t="shared" si="258"/>
        <v>#DIV/0!</v>
      </c>
      <c r="L4115" s="46">
        <f>-J4115/Eingaben!$D$29</f>
        <v>0.93867560255355853</v>
      </c>
      <c r="M4115" s="44" t="e">
        <f>-K4115/Eingaben!$D$8</f>
        <v>#DIV/0!</v>
      </c>
      <c r="N4115" s="46">
        <f>ABS(B4115-C4115)/Eingaben!$D$8</f>
        <v>0</v>
      </c>
      <c r="P4115">
        <f>D4115/3600000*G4115*100*100/Eingaben!$D$39*(A4115-A4114)/3600</f>
        <v>0</v>
      </c>
      <c r="R4115" s="91" t="e">
        <f>('Dichte Wasser'!$B$4*AVERAGE(B4115:C4115)^3+'Dichte Wasser'!$B$3*AVERAGE(B4115:C4115)^2+'Dichte Wasser'!$B$2*AVERAGE(B4115:C4115)+'Dichte Wasser'!$B$1)/1000</f>
        <v>#DIV/0!</v>
      </c>
      <c r="S4115" s="92" t="e">
        <f t="shared" si="259"/>
        <v>#DIV/0!</v>
      </c>
    </row>
    <row r="4116" spans="9:19" x14ac:dyDescent="0.25">
      <c r="I4116" s="45">
        <f t="shared" si="256"/>
        <v>0</v>
      </c>
      <c r="J4116" s="45">
        <f t="shared" si="257"/>
        <v>-13.666998453945324</v>
      </c>
      <c r="K4116" s="39" t="e">
        <f t="shared" si="258"/>
        <v>#DIV/0!</v>
      </c>
      <c r="L4116" s="46">
        <f>-J4116/Eingaben!$D$29</f>
        <v>0.93867560255355853</v>
      </c>
      <c r="M4116" s="44" t="e">
        <f>-K4116/Eingaben!$D$8</f>
        <v>#DIV/0!</v>
      </c>
      <c r="N4116" s="46">
        <f>ABS(B4116-C4116)/Eingaben!$D$8</f>
        <v>0</v>
      </c>
      <c r="P4116">
        <f>D4116/3600000*G4116*100*100/Eingaben!$D$39*(A4116-A4115)/3600</f>
        <v>0</v>
      </c>
      <c r="R4116" s="91" t="e">
        <f>('Dichte Wasser'!$B$4*AVERAGE(B4116:C4116)^3+'Dichte Wasser'!$B$3*AVERAGE(B4116:C4116)^2+'Dichte Wasser'!$B$2*AVERAGE(B4116:C4116)+'Dichte Wasser'!$B$1)/1000</f>
        <v>#DIV/0!</v>
      </c>
      <c r="S4116" s="92" t="e">
        <f t="shared" si="259"/>
        <v>#DIV/0!</v>
      </c>
    </row>
    <row r="4117" spans="9:19" x14ac:dyDescent="0.25">
      <c r="I4117" s="45">
        <f t="shared" si="256"/>
        <v>0</v>
      </c>
      <c r="J4117" s="45">
        <f t="shared" si="257"/>
        <v>-13.666998453945324</v>
      </c>
      <c r="K4117" s="39" t="e">
        <f t="shared" si="258"/>
        <v>#DIV/0!</v>
      </c>
      <c r="L4117" s="46">
        <f>-J4117/Eingaben!$D$29</f>
        <v>0.93867560255355853</v>
      </c>
      <c r="M4117" s="44" t="e">
        <f>-K4117/Eingaben!$D$8</f>
        <v>#DIV/0!</v>
      </c>
      <c r="N4117" s="46">
        <f>ABS(B4117-C4117)/Eingaben!$D$8</f>
        <v>0</v>
      </c>
      <c r="P4117">
        <f>D4117/3600000*G4117*100*100/Eingaben!$D$39*(A4117-A4116)/3600</f>
        <v>0</v>
      </c>
      <c r="R4117" s="91" t="e">
        <f>('Dichte Wasser'!$B$4*AVERAGE(B4117:C4117)^3+'Dichte Wasser'!$B$3*AVERAGE(B4117:C4117)^2+'Dichte Wasser'!$B$2*AVERAGE(B4117:C4117)+'Dichte Wasser'!$B$1)/1000</f>
        <v>#DIV/0!</v>
      </c>
      <c r="S4117" s="92" t="e">
        <f t="shared" si="259"/>
        <v>#DIV/0!</v>
      </c>
    </row>
    <row r="4118" spans="9:19" x14ac:dyDescent="0.25">
      <c r="I4118" s="45">
        <f t="shared" si="256"/>
        <v>0</v>
      </c>
      <c r="J4118" s="45">
        <f t="shared" si="257"/>
        <v>-13.666998453945324</v>
      </c>
      <c r="K4118" s="39" t="e">
        <f t="shared" si="258"/>
        <v>#DIV/0!</v>
      </c>
      <c r="L4118" s="46">
        <f>-J4118/Eingaben!$D$29</f>
        <v>0.93867560255355853</v>
      </c>
      <c r="M4118" s="44" t="e">
        <f>-K4118/Eingaben!$D$8</f>
        <v>#DIV/0!</v>
      </c>
      <c r="N4118" s="46">
        <f>ABS(B4118-C4118)/Eingaben!$D$8</f>
        <v>0</v>
      </c>
      <c r="P4118">
        <f>D4118/3600000*G4118*100*100/Eingaben!$D$39*(A4118-A4117)/3600</f>
        <v>0</v>
      </c>
      <c r="R4118" s="91" t="e">
        <f>('Dichte Wasser'!$B$4*AVERAGE(B4118:C4118)^3+'Dichte Wasser'!$B$3*AVERAGE(B4118:C4118)^2+'Dichte Wasser'!$B$2*AVERAGE(B4118:C4118)+'Dichte Wasser'!$B$1)/1000</f>
        <v>#DIV/0!</v>
      </c>
      <c r="S4118" s="92" t="e">
        <f t="shared" si="259"/>
        <v>#DIV/0!</v>
      </c>
    </row>
    <row r="4119" spans="9:19" x14ac:dyDescent="0.25">
      <c r="I4119" s="45">
        <f t="shared" si="256"/>
        <v>0</v>
      </c>
      <c r="J4119" s="45">
        <f t="shared" si="257"/>
        <v>-13.666998453945324</v>
      </c>
      <c r="K4119" s="39" t="e">
        <f t="shared" si="258"/>
        <v>#DIV/0!</v>
      </c>
      <c r="L4119" s="46">
        <f>-J4119/Eingaben!$D$29</f>
        <v>0.93867560255355853</v>
      </c>
      <c r="M4119" s="44" t="e">
        <f>-K4119/Eingaben!$D$8</f>
        <v>#DIV/0!</v>
      </c>
      <c r="N4119" s="46">
        <f>ABS(B4119-C4119)/Eingaben!$D$8</f>
        <v>0</v>
      </c>
      <c r="P4119">
        <f>D4119/3600000*G4119*100*100/Eingaben!$D$39*(A4119-A4118)/3600</f>
        <v>0</v>
      </c>
      <c r="R4119" s="91" t="e">
        <f>('Dichte Wasser'!$B$4*AVERAGE(B4119:C4119)^3+'Dichte Wasser'!$B$3*AVERAGE(B4119:C4119)^2+'Dichte Wasser'!$B$2*AVERAGE(B4119:C4119)+'Dichte Wasser'!$B$1)/1000</f>
        <v>#DIV/0!</v>
      </c>
      <c r="S4119" s="92" t="e">
        <f t="shared" si="259"/>
        <v>#DIV/0!</v>
      </c>
    </row>
    <row r="4120" spans="9:19" x14ac:dyDescent="0.25">
      <c r="I4120" s="45">
        <f t="shared" si="256"/>
        <v>0</v>
      </c>
      <c r="J4120" s="45">
        <f t="shared" si="257"/>
        <v>-13.666998453945324</v>
      </c>
      <c r="K4120" s="39" t="e">
        <f t="shared" si="258"/>
        <v>#DIV/0!</v>
      </c>
      <c r="L4120" s="46">
        <f>-J4120/Eingaben!$D$29</f>
        <v>0.93867560255355853</v>
      </c>
      <c r="M4120" s="44" t="e">
        <f>-K4120/Eingaben!$D$8</f>
        <v>#DIV/0!</v>
      </c>
      <c r="N4120" s="46">
        <f>ABS(B4120-C4120)/Eingaben!$D$8</f>
        <v>0</v>
      </c>
      <c r="P4120">
        <f>D4120/3600000*G4120*100*100/Eingaben!$D$39*(A4120-A4119)/3600</f>
        <v>0</v>
      </c>
      <c r="R4120" s="91" t="e">
        <f>('Dichte Wasser'!$B$4*AVERAGE(B4120:C4120)^3+'Dichte Wasser'!$B$3*AVERAGE(B4120:C4120)^2+'Dichte Wasser'!$B$2*AVERAGE(B4120:C4120)+'Dichte Wasser'!$B$1)/1000</f>
        <v>#DIV/0!</v>
      </c>
      <c r="S4120" s="92" t="e">
        <f t="shared" si="259"/>
        <v>#DIV/0!</v>
      </c>
    </row>
    <row r="4121" spans="9:19" x14ac:dyDescent="0.25">
      <c r="I4121" s="45">
        <f t="shared" si="256"/>
        <v>0</v>
      </c>
      <c r="J4121" s="45">
        <f t="shared" si="257"/>
        <v>-13.666998453945324</v>
      </c>
      <c r="K4121" s="39" t="e">
        <f t="shared" si="258"/>
        <v>#DIV/0!</v>
      </c>
      <c r="L4121" s="46">
        <f>-J4121/Eingaben!$D$29</f>
        <v>0.93867560255355853</v>
      </c>
      <c r="M4121" s="44" t="e">
        <f>-K4121/Eingaben!$D$8</f>
        <v>#DIV/0!</v>
      </c>
      <c r="N4121" s="46">
        <f>ABS(B4121-C4121)/Eingaben!$D$8</f>
        <v>0</v>
      </c>
      <c r="P4121">
        <f>D4121/3600000*G4121*100*100/Eingaben!$D$39*(A4121-A4120)/3600</f>
        <v>0</v>
      </c>
      <c r="R4121" s="91" t="e">
        <f>('Dichte Wasser'!$B$4*AVERAGE(B4121:C4121)^3+'Dichte Wasser'!$B$3*AVERAGE(B4121:C4121)^2+'Dichte Wasser'!$B$2*AVERAGE(B4121:C4121)+'Dichte Wasser'!$B$1)/1000</f>
        <v>#DIV/0!</v>
      </c>
      <c r="S4121" s="92" t="e">
        <f t="shared" si="259"/>
        <v>#DIV/0!</v>
      </c>
    </row>
    <row r="4122" spans="9:19" x14ac:dyDescent="0.25">
      <c r="I4122" s="45">
        <f t="shared" si="256"/>
        <v>0</v>
      </c>
      <c r="J4122" s="45">
        <f t="shared" si="257"/>
        <v>-13.666998453945324</v>
      </c>
      <c r="K4122" s="39" t="e">
        <f t="shared" si="258"/>
        <v>#DIV/0!</v>
      </c>
      <c r="L4122" s="46">
        <f>-J4122/Eingaben!$D$29</f>
        <v>0.93867560255355853</v>
      </c>
      <c r="M4122" s="44" t="e">
        <f>-K4122/Eingaben!$D$8</f>
        <v>#DIV/0!</v>
      </c>
      <c r="N4122" s="46">
        <f>ABS(B4122-C4122)/Eingaben!$D$8</f>
        <v>0</v>
      </c>
      <c r="P4122">
        <f>D4122/3600000*G4122*100*100/Eingaben!$D$39*(A4122-A4121)/3600</f>
        <v>0</v>
      </c>
      <c r="R4122" s="91" t="e">
        <f>('Dichte Wasser'!$B$4*AVERAGE(B4122:C4122)^3+'Dichte Wasser'!$B$3*AVERAGE(B4122:C4122)^2+'Dichte Wasser'!$B$2*AVERAGE(B4122:C4122)+'Dichte Wasser'!$B$1)/1000</f>
        <v>#DIV/0!</v>
      </c>
      <c r="S4122" s="92" t="e">
        <f t="shared" si="259"/>
        <v>#DIV/0!</v>
      </c>
    </row>
    <row r="4123" spans="9:19" x14ac:dyDescent="0.25">
      <c r="I4123" s="45">
        <f t="shared" si="256"/>
        <v>0</v>
      </c>
      <c r="J4123" s="45">
        <f t="shared" si="257"/>
        <v>-13.666998453945324</v>
      </c>
      <c r="K4123" s="39" t="e">
        <f t="shared" si="258"/>
        <v>#DIV/0!</v>
      </c>
      <c r="L4123" s="46">
        <f>-J4123/Eingaben!$D$29</f>
        <v>0.93867560255355853</v>
      </c>
      <c r="M4123" s="44" t="e">
        <f>-K4123/Eingaben!$D$8</f>
        <v>#DIV/0!</v>
      </c>
      <c r="N4123" s="46">
        <f>ABS(B4123-C4123)/Eingaben!$D$8</f>
        <v>0</v>
      </c>
      <c r="P4123">
        <f>D4123/3600000*G4123*100*100/Eingaben!$D$39*(A4123-A4122)/3600</f>
        <v>0</v>
      </c>
      <c r="R4123" s="91" t="e">
        <f>('Dichte Wasser'!$B$4*AVERAGE(B4123:C4123)^3+'Dichte Wasser'!$B$3*AVERAGE(B4123:C4123)^2+'Dichte Wasser'!$B$2*AVERAGE(B4123:C4123)+'Dichte Wasser'!$B$1)/1000</f>
        <v>#DIV/0!</v>
      </c>
      <c r="S4123" s="92" t="e">
        <f t="shared" si="259"/>
        <v>#DIV/0!</v>
      </c>
    </row>
    <row r="4124" spans="9:19" x14ac:dyDescent="0.25">
      <c r="I4124" s="45">
        <f t="shared" si="256"/>
        <v>0</v>
      </c>
      <c r="J4124" s="45">
        <f t="shared" si="257"/>
        <v>-13.666998453945324</v>
      </c>
      <c r="K4124" s="39" t="e">
        <f t="shared" si="258"/>
        <v>#DIV/0!</v>
      </c>
      <c r="L4124" s="46">
        <f>-J4124/Eingaben!$D$29</f>
        <v>0.93867560255355853</v>
      </c>
      <c r="M4124" s="44" t="e">
        <f>-K4124/Eingaben!$D$8</f>
        <v>#DIV/0!</v>
      </c>
      <c r="N4124" s="46">
        <f>ABS(B4124-C4124)/Eingaben!$D$8</f>
        <v>0</v>
      </c>
      <c r="P4124">
        <f>D4124/3600000*G4124*100*100/Eingaben!$D$39*(A4124-A4123)/3600</f>
        <v>0</v>
      </c>
      <c r="R4124" s="91" t="e">
        <f>('Dichte Wasser'!$B$4*AVERAGE(B4124:C4124)^3+'Dichte Wasser'!$B$3*AVERAGE(B4124:C4124)^2+'Dichte Wasser'!$B$2*AVERAGE(B4124:C4124)+'Dichte Wasser'!$B$1)/1000</f>
        <v>#DIV/0!</v>
      </c>
      <c r="S4124" s="92" t="e">
        <f t="shared" si="259"/>
        <v>#DIV/0!</v>
      </c>
    </row>
    <row r="4125" spans="9:19" x14ac:dyDescent="0.25">
      <c r="I4125" s="45">
        <f t="shared" si="256"/>
        <v>0</v>
      </c>
      <c r="J4125" s="45">
        <f t="shared" si="257"/>
        <v>-13.666998453945324</v>
      </c>
      <c r="K4125" s="39" t="e">
        <f t="shared" si="258"/>
        <v>#DIV/0!</v>
      </c>
      <c r="L4125" s="46">
        <f>-J4125/Eingaben!$D$29</f>
        <v>0.93867560255355853</v>
      </c>
      <c r="M4125" s="44" t="e">
        <f>-K4125/Eingaben!$D$8</f>
        <v>#DIV/0!</v>
      </c>
      <c r="N4125" s="46">
        <f>ABS(B4125-C4125)/Eingaben!$D$8</f>
        <v>0</v>
      </c>
      <c r="P4125">
        <f>D4125/3600000*G4125*100*100/Eingaben!$D$39*(A4125-A4124)/3600</f>
        <v>0</v>
      </c>
      <c r="R4125" s="91" t="e">
        <f>('Dichte Wasser'!$B$4*AVERAGE(B4125:C4125)^3+'Dichte Wasser'!$B$3*AVERAGE(B4125:C4125)^2+'Dichte Wasser'!$B$2*AVERAGE(B4125:C4125)+'Dichte Wasser'!$B$1)/1000</f>
        <v>#DIV/0!</v>
      </c>
      <c r="S4125" s="92" t="e">
        <f t="shared" si="259"/>
        <v>#DIV/0!</v>
      </c>
    </row>
    <row r="4126" spans="9:19" x14ac:dyDescent="0.25">
      <c r="I4126" s="45">
        <f t="shared" si="256"/>
        <v>0</v>
      </c>
      <c r="J4126" s="45">
        <f t="shared" si="257"/>
        <v>-13.666998453945324</v>
      </c>
      <c r="K4126" s="39" t="e">
        <f t="shared" si="258"/>
        <v>#DIV/0!</v>
      </c>
      <c r="L4126" s="46">
        <f>-J4126/Eingaben!$D$29</f>
        <v>0.93867560255355853</v>
      </c>
      <c r="M4126" s="44" t="e">
        <f>-K4126/Eingaben!$D$8</f>
        <v>#DIV/0!</v>
      </c>
      <c r="N4126" s="46">
        <f>ABS(B4126-C4126)/Eingaben!$D$8</f>
        <v>0</v>
      </c>
      <c r="P4126">
        <f>D4126/3600000*G4126*100*100/Eingaben!$D$39*(A4126-A4125)/3600</f>
        <v>0</v>
      </c>
      <c r="R4126" s="91" t="e">
        <f>('Dichte Wasser'!$B$4*AVERAGE(B4126:C4126)^3+'Dichte Wasser'!$B$3*AVERAGE(B4126:C4126)^2+'Dichte Wasser'!$B$2*AVERAGE(B4126:C4126)+'Dichte Wasser'!$B$1)/1000</f>
        <v>#DIV/0!</v>
      </c>
      <c r="S4126" s="92" t="e">
        <f t="shared" si="259"/>
        <v>#DIV/0!</v>
      </c>
    </row>
    <row r="4127" spans="9:19" x14ac:dyDescent="0.25">
      <c r="I4127" s="45">
        <f t="shared" si="256"/>
        <v>0</v>
      </c>
      <c r="J4127" s="45">
        <f t="shared" si="257"/>
        <v>-13.666998453945324</v>
      </c>
      <c r="K4127" s="39" t="e">
        <f t="shared" si="258"/>
        <v>#DIV/0!</v>
      </c>
      <c r="L4127" s="46">
        <f>-J4127/Eingaben!$D$29</f>
        <v>0.93867560255355853</v>
      </c>
      <c r="M4127" s="44" t="e">
        <f>-K4127/Eingaben!$D$8</f>
        <v>#DIV/0!</v>
      </c>
      <c r="N4127" s="46">
        <f>ABS(B4127-C4127)/Eingaben!$D$8</f>
        <v>0</v>
      </c>
      <c r="P4127">
        <f>D4127/3600000*G4127*100*100/Eingaben!$D$39*(A4127-A4126)/3600</f>
        <v>0</v>
      </c>
      <c r="R4127" s="91" t="e">
        <f>('Dichte Wasser'!$B$4*AVERAGE(B4127:C4127)^3+'Dichte Wasser'!$B$3*AVERAGE(B4127:C4127)^2+'Dichte Wasser'!$B$2*AVERAGE(B4127:C4127)+'Dichte Wasser'!$B$1)/1000</f>
        <v>#DIV/0!</v>
      </c>
      <c r="S4127" s="92" t="e">
        <f t="shared" si="259"/>
        <v>#DIV/0!</v>
      </c>
    </row>
    <row r="4128" spans="9:19" x14ac:dyDescent="0.25">
      <c r="I4128" s="45">
        <f t="shared" si="256"/>
        <v>0</v>
      </c>
      <c r="J4128" s="45">
        <f t="shared" si="257"/>
        <v>-13.666998453945324</v>
      </c>
      <c r="K4128" s="39" t="e">
        <f t="shared" si="258"/>
        <v>#DIV/0!</v>
      </c>
      <c r="L4128" s="46">
        <f>-J4128/Eingaben!$D$29</f>
        <v>0.93867560255355853</v>
      </c>
      <c r="M4128" s="44" t="e">
        <f>-K4128/Eingaben!$D$8</f>
        <v>#DIV/0!</v>
      </c>
      <c r="N4128" s="46">
        <f>ABS(B4128-C4128)/Eingaben!$D$8</f>
        <v>0</v>
      </c>
      <c r="P4128">
        <f>D4128/3600000*G4128*100*100/Eingaben!$D$39*(A4128-A4127)/3600</f>
        <v>0</v>
      </c>
      <c r="R4128" s="91" t="e">
        <f>('Dichte Wasser'!$B$4*AVERAGE(B4128:C4128)^3+'Dichte Wasser'!$B$3*AVERAGE(B4128:C4128)^2+'Dichte Wasser'!$B$2*AVERAGE(B4128:C4128)+'Dichte Wasser'!$B$1)/1000</f>
        <v>#DIV/0!</v>
      </c>
      <c r="S4128" s="92" t="e">
        <f t="shared" si="259"/>
        <v>#DIV/0!</v>
      </c>
    </row>
    <row r="4129" spans="9:19" x14ac:dyDescent="0.25">
      <c r="I4129" s="45">
        <f t="shared" si="256"/>
        <v>0</v>
      </c>
      <c r="J4129" s="45">
        <f t="shared" si="257"/>
        <v>-13.666998453945324</v>
      </c>
      <c r="K4129" s="39" t="e">
        <f t="shared" si="258"/>
        <v>#DIV/0!</v>
      </c>
      <c r="L4129" s="46">
        <f>-J4129/Eingaben!$D$29</f>
        <v>0.93867560255355853</v>
      </c>
      <c r="M4129" s="44" t="e">
        <f>-K4129/Eingaben!$D$8</f>
        <v>#DIV/0!</v>
      </c>
      <c r="N4129" s="46">
        <f>ABS(B4129-C4129)/Eingaben!$D$8</f>
        <v>0</v>
      </c>
      <c r="P4129">
        <f>D4129/3600000*G4129*100*100/Eingaben!$D$39*(A4129-A4128)/3600</f>
        <v>0</v>
      </c>
      <c r="R4129" s="91" t="e">
        <f>('Dichte Wasser'!$B$4*AVERAGE(B4129:C4129)^3+'Dichte Wasser'!$B$3*AVERAGE(B4129:C4129)^2+'Dichte Wasser'!$B$2*AVERAGE(B4129:C4129)+'Dichte Wasser'!$B$1)/1000</f>
        <v>#DIV/0!</v>
      </c>
      <c r="S4129" s="92" t="e">
        <f t="shared" si="259"/>
        <v>#DIV/0!</v>
      </c>
    </row>
    <row r="4130" spans="9:19" x14ac:dyDescent="0.25">
      <c r="I4130" s="45">
        <f t="shared" si="256"/>
        <v>0</v>
      </c>
      <c r="J4130" s="45">
        <f t="shared" si="257"/>
        <v>-13.666998453945324</v>
      </c>
      <c r="K4130" s="39" t="e">
        <f t="shared" si="258"/>
        <v>#DIV/0!</v>
      </c>
      <c r="L4130" s="46">
        <f>-J4130/Eingaben!$D$29</f>
        <v>0.93867560255355853</v>
      </c>
      <c r="M4130" s="44" t="e">
        <f>-K4130/Eingaben!$D$8</f>
        <v>#DIV/0!</v>
      </c>
      <c r="N4130" s="46">
        <f>ABS(B4130-C4130)/Eingaben!$D$8</f>
        <v>0</v>
      </c>
      <c r="P4130">
        <f>D4130/3600000*G4130*100*100/Eingaben!$D$39*(A4130-A4129)/3600</f>
        <v>0</v>
      </c>
      <c r="R4130" s="91" t="e">
        <f>('Dichte Wasser'!$B$4*AVERAGE(B4130:C4130)^3+'Dichte Wasser'!$B$3*AVERAGE(B4130:C4130)^2+'Dichte Wasser'!$B$2*AVERAGE(B4130:C4130)+'Dichte Wasser'!$B$1)/1000</f>
        <v>#DIV/0!</v>
      </c>
      <c r="S4130" s="92" t="e">
        <f t="shared" si="259"/>
        <v>#DIV/0!</v>
      </c>
    </row>
    <row r="4131" spans="9:19" x14ac:dyDescent="0.25">
      <c r="I4131" s="45">
        <f t="shared" si="256"/>
        <v>0</v>
      </c>
      <c r="J4131" s="45">
        <f t="shared" si="257"/>
        <v>-13.666998453945324</v>
      </c>
      <c r="K4131" s="39" t="e">
        <f t="shared" si="258"/>
        <v>#DIV/0!</v>
      </c>
      <c r="L4131" s="46">
        <f>-J4131/Eingaben!$D$29</f>
        <v>0.93867560255355853</v>
      </c>
      <c r="M4131" s="44" t="e">
        <f>-K4131/Eingaben!$D$8</f>
        <v>#DIV/0!</v>
      </c>
      <c r="N4131" s="46">
        <f>ABS(B4131-C4131)/Eingaben!$D$8</f>
        <v>0</v>
      </c>
      <c r="P4131">
        <f>D4131/3600000*G4131*100*100/Eingaben!$D$39*(A4131-A4130)/3600</f>
        <v>0</v>
      </c>
      <c r="R4131" s="91" t="e">
        <f>('Dichte Wasser'!$B$4*AVERAGE(B4131:C4131)^3+'Dichte Wasser'!$B$3*AVERAGE(B4131:C4131)^2+'Dichte Wasser'!$B$2*AVERAGE(B4131:C4131)+'Dichte Wasser'!$B$1)/1000</f>
        <v>#DIV/0!</v>
      </c>
      <c r="S4131" s="92" t="e">
        <f t="shared" si="259"/>
        <v>#DIV/0!</v>
      </c>
    </row>
    <row r="4132" spans="9:19" x14ac:dyDescent="0.25">
      <c r="I4132" s="45">
        <f t="shared" si="256"/>
        <v>0</v>
      </c>
      <c r="J4132" s="45">
        <f t="shared" si="257"/>
        <v>-13.666998453945324</v>
      </c>
      <c r="K4132" s="39" t="e">
        <f t="shared" si="258"/>
        <v>#DIV/0!</v>
      </c>
      <c r="L4132" s="46">
        <f>-J4132/Eingaben!$D$29</f>
        <v>0.93867560255355853</v>
      </c>
      <c r="M4132" s="44" t="e">
        <f>-K4132/Eingaben!$D$8</f>
        <v>#DIV/0!</v>
      </c>
      <c r="N4132" s="46">
        <f>ABS(B4132-C4132)/Eingaben!$D$8</f>
        <v>0</v>
      </c>
      <c r="P4132">
        <f>D4132/3600000*G4132*100*100/Eingaben!$D$39*(A4132-A4131)/3600</f>
        <v>0</v>
      </c>
      <c r="R4132" s="91" t="e">
        <f>('Dichte Wasser'!$B$4*AVERAGE(B4132:C4132)^3+'Dichte Wasser'!$B$3*AVERAGE(B4132:C4132)^2+'Dichte Wasser'!$B$2*AVERAGE(B4132:C4132)+'Dichte Wasser'!$B$1)/1000</f>
        <v>#DIV/0!</v>
      </c>
      <c r="S4132" s="92" t="e">
        <f t="shared" si="259"/>
        <v>#DIV/0!</v>
      </c>
    </row>
    <row r="4133" spans="9:19" x14ac:dyDescent="0.25">
      <c r="I4133" s="45">
        <f t="shared" si="256"/>
        <v>0</v>
      </c>
      <c r="J4133" s="45">
        <f t="shared" si="257"/>
        <v>-13.666998453945324</v>
      </c>
      <c r="K4133" s="39" t="e">
        <f t="shared" si="258"/>
        <v>#DIV/0!</v>
      </c>
      <c r="L4133" s="46">
        <f>-J4133/Eingaben!$D$29</f>
        <v>0.93867560255355853</v>
      </c>
      <c r="M4133" s="44" t="e">
        <f>-K4133/Eingaben!$D$8</f>
        <v>#DIV/0!</v>
      </c>
      <c r="N4133" s="46">
        <f>ABS(B4133-C4133)/Eingaben!$D$8</f>
        <v>0</v>
      </c>
      <c r="P4133">
        <f>D4133/3600000*G4133*100*100/Eingaben!$D$39*(A4133-A4132)/3600</f>
        <v>0</v>
      </c>
      <c r="R4133" s="91" t="e">
        <f>('Dichte Wasser'!$B$4*AVERAGE(B4133:C4133)^3+'Dichte Wasser'!$B$3*AVERAGE(B4133:C4133)^2+'Dichte Wasser'!$B$2*AVERAGE(B4133:C4133)+'Dichte Wasser'!$B$1)/1000</f>
        <v>#DIV/0!</v>
      </c>
      <c r="S4133" s="92" t="e">
        <f t="shared" si="259"/>
        <v>#DIV/0!</v>
      </c>
    </row>
    <row r="4134" spans="9:19" x14ac:dyDescent="0.25">
      <c r="I4134" s="45">
        <f t="shared" si="256"/>
        <v>0</v>
      </c>
      <c r="J4134" s="45">
        <f t="shared" si="257"/>
        <v>-13.666998453945324</v>
      </c>
      <c r="K4134" s="39" t="e">
        <f t="shared" si="258"/>
        <v>#DIV/0!</v>
      </c>
      <c r="L4134" s="46">
        <f>-J4134/Eingaben!$D$29</f>
        <v>0.93867560255355853</v>
      </c>
      <c r="M4134" s="44" t="e">
        <f>-K4134/Eingaben!$D$8</f>
        <v>#DIV/0!</v>
      </c>
      <c r="N4134" s="46">
        <f>ABS(B4134-C4134)/Eingaben!$D$8</f>
        <v>0</v>
      </c>
      <c r="P4134">
        <f>D4134/3600000*G4134*100*100/Eingaben!$D$39*(A4134-A4133)/3600</f>
        <v>0</v>
      </c>
      <c r="R4134" s="91" t="e">
        <f>('Dichte Wasser'!$B$4*AVERAGE(B4134:C4134)^3+'Dichte Wasser'!$B$3*AVERAGE(B4134:C4134)^2+'Dichte Wasser'!$B$2*AVERAGE(B4134:C4134)+'Dichte Wasser'!$B$1)/1000</f>
        <v>#DIV/0!</v>
      </c>
      <c r="S4134" s="92" t="e">
        <f t="shared" si="259"/>
        <v>#DIV/0!</v>
      </c>
    </row>
    <row r="4135" spans="9:19" x14ac:dyDescent="0.25">
      <c r="I4135" s="45">
        <f t="shared" si="256"/>
        <v>0</v>
      </c>
      <c r="J4135" s="45">
        <f t="shared" si="257"/>
        <v>-13.666998453945324</v>
      </c>
      <c r="K4135" s="39" t="e">
        <f t="shared" si="258"/>
        <v>#DIV/0!</v>
      </c>
      <c r="L4135" s="46">
        <f>-J4135/Eingaben!$D$29</f>
        <v>0.93867560255355853</v>
      </c>
      <c r="M4135" s="44" t="e">
        <f>-K4135/Eingaben!$D$8</f>
        <v>#DIV/0!</v>
      </c>
      <c r="N4135" s="46">
        <f>ABS(B4135-C4135)/Eingaben!$D$8</f>
        <v>0</v>
      </c>
      <c r="P4135">
        <f>D4135/3600000*G4135*100*100/Eingaben!$D$39*(A4135-A4134)/3600</f>
        <v>0</v>
      </c>
      <c r="R4135" s="91" t="e">
        <f>('Dichte Wasser'!$B$4*AVERAGE(B4135:C4135)^3+'Dichte Wasser'!$B$3*AVERAGE(B4135:C4135)^2+'Dichte Wasser'!$B$2*AVERAGE(B4135:C4135)+'Dichte Wasser'!$B$1)/1000</f>
        <v>#DIV/0!</v>
      </c>
      <c r="S4135" s="92" t="e">
        <f t="shared" si="259"/>
        <v>#DIV/0!</v>
      </c>
    </row>
    <row r="4136" spans="9:19" x14ac:dyDescent="0.25">
      <c r="I4136" s="45">
        <f t="shared" si="256"/>
        <v>0</v>
      </c>
      <c r="J4136" s="45">
        <f t="shared" si="257"/>
        <v>-13.666998453945324</v>
      </c>
      <c r="K4136" s="39" t="e">
        <f t="shared" si="258"/>
        <v>#DIV/0!</v>
      </c>
      <c r="L4136" s="46">
        <f>-J4136/Eingaben!$D$29</f>
        <v>0.93867560255355853</v>
      </c>
      <c r="M4136" s="44" t="e">
        <f>-K4136/Eingaben!$D$8</f>
        <v>#DIV/0!</v>
      </c>
      <c r="N4136" s="46">
        <f>ABS(B4136-C4136)/Eingaben!$D$8</f>
        <v>0</v>
      </c>
      <c r="P4136">
        <f>D4136/3600000*G4136*100*100/Eingaben!$D$39*(A4136-A4135)/3600</f>
        <v>0</v>
      </c>
      <c r="R4136" s="91" t="e">
        <f>('Dichte Wasser'!$B$4*AVERAGE(B4136:C4136)^3+'Dichte Wasser'!$B$3*AVERAGE(B4136:C4136)^2+'Dichte Wasser'!$B$2*AVERAGE(B4136:C4136)+'Dichte Wasser'!$B$1)/1000</f>
        <v>#DIV/0!</v>
      </c>
      <c r="S4136" s="92" t="e">
        <f t="shared" si="259"/>
        <v>#DIV/0!</v>
      </c>
    </row>
    <row r="4137" spans="9:19" x14ac:dyDescent="0.25">
      <c r="I4137" s="45">
        <f t="shared" si="256"/>
        <v>0</v>
      </c>
      <c r="J4137" s="45">
        <f t="shared" si="257"/>
        <v>-13.666998453945324</v>
      </c>
      <c r="K4137" s="39" t="e">
        <f t="shared" si="258"/>
        <v>#DIV/0!</v>
      </c>
      <c r="L4137" s="46">
        <f>-J4137/Eingaben!$D$29</f>
        <v>0.93867560255355853</v>
      </c>
      <c r="M4137" s="44" t="e">
        <f>-K4137/Eingaben!$D$8</f>
        <v>#DIV/0!</v>
      </c>
      <c r="N4137" s="46">
        <f>ABS(B4137-C4137)/Eingaben!$D$8</f>
        <v>0</v>
      </c>
      <c r="P4137">
        <f>D4137/3600000*G4137*100*100/Eingaben!$D$39*(A4137-A4136)/3600</f>
        <v>0</v>
      </c>
      <c r="R4137" s="91" t="e">
        <f>('Dichte Wasser'!$B$4*AVERAGE(B4137:C4137)^3+'Dichte Wasser'!$B$3*AVERAGE(B4137:C4137)^2+'Dichte Wasser'!$B$2*AVERAGE(B4137:C4137)+'Dichte Wasser'!$B$1)/1000</f>
        <v>#DIV/0!</v>
      </c>
      <c r="S4137" s="92" t="e">
        <f t="shared" si="259"/>
        <v>#DIV/0!</v>
      </c>
    </row>
    <row r="4138" spans="9:19" x14ac:dyDescent="0.25">
      <c r="I4138" s="45">
        <f t="shared" si="256"/>
        <v>0</v>
      </c>
      <c r="J4138" s="45">
        <f t="shared" si="257"/>
        <v>-13.666998453945324</v>
      </c>
      <c r="K4138" s="39" t="e">
        <f t="shared" si="258"/>
        <v>#DIV/0!</v>
      </c>
      <c r="L4138" s="46">
        <f>-J4138/Eingaben!$D$29</f>
        <v>0.93867560255355853</v>
      </c>
      <c r="M4138" s="44" t="e">
        <f>-K4138/Eingaben!$D$8</f>
        <v>#DIV/0!</v>
      </c>
      <c r="N4138" s="46">
        <f>ABS(B4138-C4138)/Eingaben!$D$8</f>
        <v>0</v>
      </c>
      <c r="P4138">
        <f>D4138/3600000*G4138*100*100/Eingaben!$D$39*(A4138-A4137)/3600</f>
        <v>0</v>
      </c>
      <c r="R4138" s="91" t="e">
        <f>('Dichte Wasser'!$B$4*AVERAGE(B4138:C4138)^3+'Dichte Wasser'!$B$3*AVERAGE(B4138:C4138)^2+'Dichte Wasser'!$B$2*AVERAGE(B4138:C4138)+'Dichte Wasser'!$B$1)/1000</f>
        <v>#DIV/0!</v>
      </c>
      <c r="S4138" s="92" t="e">
        <f t="shared" si="259"/>
        <v>#DIV/0!</v>
      </c>
    </row>
    <row r="4139" spans="9:19" x14ac:dyDescent="0.25">
      <c r="I4139" s="45">
        <f t="shared" si="256"/>
        <v>0</v>
      </c>
      <c r="J4139" s="45">
        <f t="shared" si="257"/>
        <v>-13.666998453945324</v>
      </c>
      <c r="K4139" s="39" t="e">
        <f t="shared" si="258"/>
        <v>#DIV/0!</v>
      </c>
      <c r="L4139" s="46">
        <f>-J4139/Eingaben!$D$29</f>
        <v>0.93867560255355853</v>
      </c>
      <c r="M4139" s="44" t="e">
        <f>-K4139/Eingaben!$D$8</f>
        <v>#DIV/0!</v>
      </c>
      <c r="N4139" s="46">
        <f>ABS(B4139-C4139)/Eingaben!$D$8</f>
        <v>0</v>
      </c>
      <c r="P4139">
        <f>D4139/3600000*G4139*100*100/Eingaben!$D$39*(A4139-A4138)/3600</f>
        <v>0</v>
      </c>
      <c r="R4139" s="91" t="e">
        <f>('Dichte Wasser'!$B$4*AVERAGE(B4139:C4139)^3+'Dichte Wasser'!$B$3*AVERAGE(B4139:C4139)^2+'Dichte Wasser'!$B$2*AVERAGE(B4139:C4139)+'Dichte Wasser'!$B$1)/1000</f>
        <v>#DIV/0!</v>
      </c>
      <c r="S4139" s="92" t="e">
        <f t="shared" si="259"/>
        <v>#DIV/0!</v>
      </c>
    </row>
    <row r="4140" spans="9:19" x14ac:dyDescent="0.25">
      <c r="I4140" s="45">
        <f t="shared" si="256"/>
        <v>0</v>
      </c>
      <c r="J4140" s="45">
        <f t="shared" si="257"/>
        <v>-13.666998453945324</v>
      </c>
      <c r="K4140" s="39" t="e">
        <f t="shared" si="258"/>
        <v>#DIV/0!</v>
      </c>
      <c r="L4140" s="46">
        <f>-J4140/Eingaben!$D$29</f>
        <v>0.93867560255355853</v>
      </c>
      <c r="M4140" s="44" t="e">
        <f>-K4140/Eingaben!$D$8</f>
        <v>#DIV/0!</v>
      </c>
      <c r="N4140" s="46">
        <f>ABS(B4140-C4140)/Eingaben!$D$8</f>
        <v>0</v>
      </c>
      <c r="P4140">
        <f>D4140/3600000*G4140*100*100/Eingaben!$D$39*(A4140-A4139)/3600</f>
        <v>0</v>
      </c>
      <c r="R4140" s="91" t="e">
        <f>('Dichte Wasser'!$B$4*AVERAGE(B4140:C4140)^3+'Dichte Wasser'!$B$3*AVERAGE(B4140:C4140)^2+'Dichte Wasser'!$B$2*AVERAGE(B4140:C4140)+'Dichte Wasser'!$B$1)/1000</f>
        <v>#DIV/0!</v>
      </c>
      <c r="S4140" s="92" t="e">
        <f t="shared" si="259"/>
        <v>#DIV/0!</v>
      </c>
    </row>
    <row r="4141" spans="9:19" x14ac:dyDescent="0.25">
      <c r="I4141" s="45">
        <f t="shared" si="256"/>
        <v>0</v>
      </c>
      <c r="J4141" s="45">
        <f t="shared" si="257"/>
        <v>-13.666998453945324</v>
      </c>
      <c r="K4141" s="39" t="e">
        <f t="shared" si="258"/>
        <v>#DIV/0!</v>
      </c>
      <c r="L4141" s="46">
        <f>-J4141/Eingaben!$D$29</f>
        <v>0.93867560255355853</v>
      </c>
      <c r="M4141" s="44" t="e">
        <f>-K4141/Eingaben!$D$8</f>
        <v>#DIV/0!</v>
      </c>
      <c r="N4141" s="46">
        <f>ABS(B4141-C4141)/Eingaben!$D$8</f>
        <v>0</v>
      </c>
      <c r="P4141">
        <f>D4141/3600000*G4141*100*100/Eingaben!$D$39*(A4141-A4140)/3600</f>
        <v>0</v>
      </c>
      <c r="R4141" s="91" t="e">
        <f>('Dichte Wasser'!$B$4*AVERAGE(B4141:C4141)^3+'Dichte Wasser'!$B$3*AVERAGE(B4141:C4141)^2+'Dichte Wasser'!$B$2*AVERAGE(B4141:C4141)+'Dichte Wasser'!$B$1)/1000</f>
        <v>#DIV/0!</v>
      </c>
      <c r="S4141" s="92" t="e">
        <f t="shared" si="259"/>
        <v>#DIV/0!</v>
      </c>
    </row>
    <row r="4142" spans="9:19" x14ac:dyDescent="0.25">
      <c r="I4142" s="45">
        <f t="shared" si="256"/>
        <v>0</v>
      </c>
      <c r="J4142" s="45">
        <f t="shared" si="257"/>
        <v>-13.666998453945324</v>
      </c>
      <c r="K4142" s="39" t="e">
        <f t="shared" si="258"/>
        <v>#DIV/0!</v>
      </c>
      <c r="L4142" s="46">
        <f>-J4142/Eingaben!$D$29</f>
        <v>0.93867560255355853</v>
      </c>
      <c r="M4142" s="44" t="e">
        <f>-K4142/Eingaben!$D$8</f>
        <v>#DIV/0!</v>
      </c>
      <c r="N4142" s="46">
        <f>ABS(B4142-C4142)/Eingaben!$D$8</f>
        <v>0</v>
      </c>
      <c r="P4142">
        <f>D4142/3600000*G4142*100*100/Eingaben!$D$39*(A4142-A4141)/3600</f>
        <v>0</v>
      </c>
      <c r="R4142" s="91" t="e">
        <f>('Dichte Wasser'!$B$4*AVERAGE(B4142:C4142)^3+'Dichte Wasser'!$B$3*AVERAGE(B4142:C4142)^2+'Dichte Wasser'!$B$2*AVERAGE(B4142:C4142)+'Dichte Wasser'!$B$1)/1000</f>
        <v>#DIV/0!</v>
      </c>
      <c r="S4142" s="92" t="e">
        <f t="shared" si="259"/>
        <v>#DIV/0!</v>
      </c>
    </row>
    <row r="4143" spans="9:19" x14ac:dyDescent="0.25">
      <c r="I4143" s="45">
        <f t="shared" si="256"/>
        <v>0</v>
      </c>
      <c r="J4143" s="45">
        <f t="shared" si="257"/>
        <v>-13.666998453945324</v>
      </c>
      <c r="K4143" s="39" t="e">
        <f t="shared" si="258"/>
        <v>#DIV/0!</v>
      </c>
      <c r="L4143" s="46">
        <f>-J4143/Eingaben!$D$29</f>
        <v>0.93867560255355853</v>
      </c>
      <c r="M4143" s="44" t="e">
        <f>-K4143/Eingaben!$D$8</f>
        <v>#DIV/0!</v>
      </c>
      <c r="N4143" s="46">
        <f>ABS(B4143-C4143)/Eingaben!$D$8</f>
        <v>0</v>
      </c>
      <c r="P4143">
        <f>D4143/3600000*G4143*100*100/Eingaben!$D$39*(A4143-A4142)/3600</f>
        <v>0</v>
      </c>
      <c r="R4143" s="91" t="e">
        <f>('Dichte Wasser'!$B$4*AVERAGE(B4143:C4143)^3+'Dichte Wasser'!$B$3*AVERAGE(B4143:C4143)^2+'Dichte Wasser'!$B$2*AVERAGE(B4143:C4143)+'Dichte Wasser'!$B$1)/1000</f>
        <v>#DIV/0!</v>
      </c>
      <c r="S4143" s="92" t="e">
        <f t="shared" si="259"/>
        <v>#DIV/0!</v>
      </c>
    </row>
    <row r="4144" spans="9:19" x14ac:dyDescent="0.25">
      <c r="I4144" s="45">
        <f t="shared" si="256"/>
        <v>0</v>
      </c>
      <c r="J4144" s="45">
        <f t="shared" si="257"/>
        <v>-13.666998453945324</v>
      </c>
      <c r="K4144" s="39" t="e">
        <f t="shared" si="258"/>
        <v>#DIV/0!</v>
      </c>
      <c r="L4144" s="46">
        <f>-J4144/Eingaben!$D$29</f>
        <v>0.93867560255355853</v>
      </c>
      <c r="M4144" s="44" t="e">
        <f>-K4144/Eingaben!$D$8</f>
        <v>#DIV/0!</v>
      </c>
      <c r="N4144" s="46">
        <f>ABS(B4144-C4144)/Eingaben!$D$8</f>
        <v>0</v>
      </c>
      <c r="P4144">
        <f>D4144/3600000*G4144*100*100/Eingaben!$D$39*(A4144-A4143)/3600</f>
        <v>0</v>
      </c>
      <c r="R4144" s="91" t="e">
        <f>('Dichte Wasser'!$B$4*AVERAGE(B4144:C4144)^3+'Dichte Wasser'!$B$3*AVERAGE(B4144:C4144)^2+'Dichte Wasser'!$B$2*AVERAGE(B4144:C4144)+'Dichte Wasser'!$B$1)/1000</f>
        <v>#DIV/0!</v>
      </c>
      <c r="S4144" s="92" t="e">
        <f t="shared" si="259"/>
        <v>#DIV/0!</v>
      </c>
    </row>
    <row r="4145" spans="9:19" x14ac:dyDescent="0.25">
      <c r="I4145" s="45">
        <f t="shared" si="256"/>
        <v>0</v>
      </c>
      <c r="J4145" s="45">
        <f t="shared" si="257"/>
        <v>-13.666998453945324</v>
      </c>
      <c r="K4145" s="39" t="e">
        <f t="shared" si="258"/>
        <v>#DIV/0!</v>
      </c>
      <c r="L4145" s="46">
        <f>-J4145/Eingaben!$D$29</f>
        <v>0.93867560255355853</v>
      </c>
      <c r="M4145" s="44" t="e">
        <f>-K4145/Eingaben!$D$8</f>
        <v>#DIV/0!</v>
      </c>
      <c r="N4145" s="46">
        <f>ABS(B4145-C4145)/Eingaben!$D$8</f>
        <v>0</v>
      </c>
      <c r="P4145">
        <f>D4145/3600000*G4145*100*100/Eingaben!$D$39*(A4145-A4144)/3600</f>
        <v>0</v>
      </c>
      <c r="R4145" s="91" t="e">
        <f>('Dichte Wasser'!$B$4*AVERAGE(B4145:C4145)^3+'Dichte Wasser'!$B$3*AVERAGE(B4145:C4145)^2+'Dichte Wasser'!$B$2*AVERAGE(B4145:C4145)+'Dichte Wasser'!$B$1)/1000</f>
        <v>#DIV/0!</v>
      </c>
      <c r="S4145" s="92" t="e">
        <f t="shared" si="259"/>
        <v>#DIV/0!</v>
      </c>
    </row>
    <row r="4146" spans="9:19" x14ac:dyDescent="0.25">
      <c r="I4146" s="45">
        <f t="shared" si="256"/>
        <v>0</v>
      </c>
      <c r="J4146" s="45">
        <f t="shared" si="257"/>
        <v>-13.666998453945324</v>
      </c>
      <c r="K4146" s="39" t="e">
        <f t="shared" si="258"/>
        <v>#DIV/0!</v>
      </c>
      <c r="L4146" s="46">
        <f>-J4146/Eingaben!$D$29</f>
        <v>0.93867560255355853</v>
      </c>
      <c r="M4146" s="44" t="e">
        <f>-K4146/Eingaben!$D$8</f>
        <v>#DIV/0!</v>
      </c>
      <c r="N4146" s="46">
        <f>ABS(B4146-C4146)/Eingaben!$D$8</f>
        <v>0</v>
      </c>
      <c r="P4146">
        <f>D4146/3600000*G4146*100*100/Eingaben!$D$39*(A4146-A4145)/3600</f>
        <v>0</v>
      </c>
      <c r="R4146" s="91" t="e">
        <f>('Dichte Wasser'!$B$4*AVERAGE(B4146:C4146)^3+'Dichte Wasser'!$B$3*AVERAGE(B4146:C4146)^2+'Dichte Wasser'!$B$2*AVERAGE(B4146:C4146)+'Dichte Wasser'!$B$1)/1000</f>
        <v>#DIV/0!</v>
      </c>
      <c r="S4146" s="92" t="e">
        <f t="shared" si="259"/>
        <v>#DIV/0!</v>
      </c>
    </row>
    <row r="4147" spans="9:19" x14ac:dyDescent="0.25">
      <c r="I4147" s="45">
        <f t="shared" si="256"/>
        <v>0</v>
      </c>
      <c r="J4147" s="45">
        <f t="shared" si="257"/>
        <v>-13.666998453945324</v>
      </c>
      <c r="K4147" s="39" t="e">
        <f t="shared" si="258"/>
        <v>#DIV/0!</v>
      </c>
      <c r="L4147" s="46">
        <f>-J4147/Eingaben!$D$29</f>
        <v>0.93867560255355853</v>
      </c>
      <c r="M4147" s="44" t="e">
        <f>-K4147/Eingaben!$D$8</f>
        <v>#DIV/0!</v>
      </c>
      <c r="N4147" s="46">
        <f>ABS(B4147-C4147)/Eingaben!$D$8</f>
        <v>0</v>
      </c>
      <c r="P4147">
        <f>D4147/3600000*G4147*100*100/Eingaben!$D$39*(A4147-A4146)/3600</f>
        <v>0</v>
      </c>
      <c r="R4147" s="91" t="e">
        <f>('Dichte Wasser'!$B$4*AVERAGE(B4147:C4147)^3+'Dichte Wasser'!$B$3*AVERAGE(B4147:C4147)^2+'Dichte Wasser'!$B$2*AVERAGE(B4147:C4147)+'Dichte Wasser'!$B$1)/1000</f>
        <v>#DIV/0!</v>
      </c>
      <c r="S4147" s="92" t="e">
        <f t="shared" si="259"/>
        <v>#DIV/0!</v>
      </c>
    </row>
    <row r="4148" spans="9:19" x14ac:dyDescent="0.25">
      <c r="I4148" s="45">
        <f t="shared" si="256"/>
        <v>0</v>
      </c>
      <c r="J4148" s="45">
        <f t="shared" si="257"/>
        <v>-13.666998453945324</v>
      </c>
      <c r="K4148" s="39" t="e">
        <f t="shared" si="258"/>
        <v>#DIV/0!</v>
      </c>
      <c r="L4148" s="46">
        <f>-J4148/Eingaben!$D$29</f>
        <v>0.93867560255355853</v>
      </c>
      <c r="M4148" s="44" t="e">
        <f>-K4148/Eingaben!$D$8</f>
        <v>#DIV/0!</v>
      </c>
      <c r="N4148" s="46">
        <f>ABS(B4148-C4148)/Eingaben!$D$8</f>
        <v>0</v>
      </c>
      <c r="P4148">
        <f>D4148/3600000*G4148*100*100/Eingaben!$D$39*(A4148-A4147)/3600</f>
        <v>0</v>
      </c>
      <c r="R4148" s="91" t="e">
        <f>('Dichte Wasser'!$B$4*AVERAGE(B4148:C4148)^3+'Dichte Wasser'!$B$3*AVERAGE(B4148:C4148)^2+'Dichte Wasser'!$B$2*AVERAGE(B4148:C4148)+'Dichte Wasser'!$B$1)/1000</f>
        <v>#DIV/0!</v>
      </c>
      <c r="S4148" s="92" t="e">
        <f t="shared" si="259"/>
        <v>#DIV/0!</v>
      </c>
    </row>
    <row r="4149" spans="9:19" x14ac:dyDescent="0.25">
      <c r="I4149" s="45">
        <f t="shared" ref="I4149:I4212" si="260">IF(D4149&gt;0,D4149/3600*R4149*(A4149-A4148)*S4149*(B4149-C4149)/3600,0)</f>
        <v>0</v>
      </c>
      <c r="J4149" s="45">
        <f t="shared" ref="J4149:J4212" si="261">J4148+I4149</f>
        <v>-13.666998453945324</v>
      </c>
      <c r="K4149" s="39" t="e">
        <f t="shared" ref="K4149:K4212" si="262">I4149/((A4149-A4148)/3600)</f>
        <v>#DIV/0!</v>
      </c>
      <c r="L4149" s="46">
        <f>-J4149/Eingaben!$D$29</f>
        <v>0.93867560255355853</v>
      </c>
      <c r="M4149" s="44" t="e">
        <f>-K4149/Eingaben!$D$8</f>
        <v>#DIV/0!</v>
      </c>
      <c r="N4149" s="46">
        <f>ABS(B4149-C4149)/Eingaben!$D$8</f>
        <v>0</v>
      </c>
      <c r="P4149">
        <f>D4149/3600000*G4149*100*100/Eingaben!$D$39*(A4149-A4148)/3600</f>
        <v>0</v>
      </c>
      <c r="R4149" s="91" t="e">
        <f>('Dichte Wasser'!$B$4*AVERAGE(B4149:C4149)^3+'Dichte Wasser'!$B$3*AVERAGE(B4149:C4149)^2+'Dichte Wasser'!$B$2*AVERAGE(B4149:C4149)+'Dichte Wasser'!$B$1)/1000</f>
        <v>#DIV/0!</v>
      </c>
      <c r="S4149" s="92" t="e">
        <f t="shared" ref="S4149:S4212" si="263" xml:space="preserve">  0.0000000024*AVERAGE(B4149:C4149)^4 - 0.0000005979*AVERAGE(B4149:C4149)^3 + 0.0000621355*AVERAGE(B4149:C4149)^2 - 0.0026683907*AVERAGE(B4149:C4149) + 4.2176232303</f>
        <v>#DIV/0!</v>
      </c>
    </row>
    <row r="4150" spans="9:19" x14ac:dyDescent="0.25">
      <c r="I4150" s="45">
        <f t="shared" si="260"/>
        <v>0</v>
      </c>
      <c r="J4150" s="45">
        <f t="shared" si="261"/>
        <v>-13.666998453945324</v>
      </c>
      <c r="K4150" s="39" t="e">
        <f t="shared" si="262"/>
        <v>#DIV/0!</v>
      </c>
      <c r="L4150" s="46">
        <f>-J4150/Eingaben!$D$29</f>
        <v>0.93867560255355853</v>
      </c>
      <c r="M4150" s="44" t="e">
        <f>-K4150/Eingaben!$D$8</f>
        <v>#DIV/0!</v>
      </c>
      <c r="N4150" s="46">
        <f>ABS(B4150-C4150)/Eingaben!$D$8</f>
        <v>0</v>
      </c>
      <c r="P4150">
        <f>D4150/3600000*G4150*100*100/Eingaben!$D$39*(A4150-A4149)/3600</f>
        <v>0</v>
      </c>
      <c r="R4150" s="91" t="e">
        <f>('Dichte Wasser'!$B$4*AVERAGE(B4150:C4150)^3+'Dichte Wasser'!$B$3*AVERAGE(B4150:C4150)^2+'Dichte Wasser'!$B$2*AVERAGE(B4150:C4150)+'Dichte Wasser'!$B$1)/1000</f>
        <v>#DIV/0!</v>
      </c>
      <c r="S4150" s="92" t="e">
        <f t="shared" si="263"/>
        <v>#DIV/0!</v>
      </c>
    </row>
    <row r="4151" spans="9:19" x14ac:dyDescent="0.25">
      <c r="I4151" s="45">
        <f t="shared" si="260"/>
        <v>0</v>
      </c>
      <c r="J4151" s="45">
        <f t="shared" si="261"/>
        <v>-13.666998453945324</v>
      </c>
      <c r="K4151" s="39" t="e">
        <f t="shared" si="262"/>
        <v>#DIV/0!</v>
      </c>
      <c r="L4151" s="46">
        <f>-J4151/Eingaben!$D$29</f>
        <v>0.93867560255355853</v>
      </c>
      <c r="M4151" s="44" t="e">
        <f>-K4151/Eingaben!$D$8</f>
        <v>#DIV/0!</v>
      </c>
      <c r="N4151" s="46">
        <f>ABS(B4151-C4151)/Eingaben!$D$8</f>
        <v>0</v>
      </c>
      <c r="P4151">
        <f>D4151/3600000*G4151*100*100/Eingaben!$D$39*(A4151-A4150)/3600</f>
        <v>0</v>
      </c>
      <c r="R4151" s="91" t="e">
        <f>('Dichte Wasser'!$B$4*AVERAGE(B4151:C4151)^3+'Dichte Wasser'!$B$3*AVERAGE(B4151:C4151)^2+'Dichte Wasser'!$B$2*AVERAGE(B4151:C4151)+'Dichte Wasser'!$B$1)/1000</f>
        <v>#DIV/0!</v>
      </c>
      <c r="S4151" s="92" t="e">
        <f t="shared" si="263"/>
        <v>#DIV/0!</v>
      </c>
    </row>
    <row r="4152" spans="9:19" x14ac:dyDescent="0.25">
      <c r="I4152" s="45">
        <f t="shared" si="260"/>
        <v>0</v>
      </c>
      <c r="J4152" s="45">
        <f t="shared" si="261"/>
        <v>-13.666998453945324</v>
      </c>
      <c r="K4152" s="39" t="e">
        <f t="shared" si="262"/>
        <v>#DIV/0!</v>
      </c>
      <c r="L4152" s="46">
        <f>-J4152/Eingaben!$D$29</f>
        <v>0.93867560255355853</v>
      </c>
      <c r="M4152" s="44" t="e">
        <f>-K4152/Eingaben!$D$8</f>
        <v>#DIV/0!</v>
      </c>
      <c r="N4152" s="46">
        <f>ABS(B4152-C4152)/Eingaben!$D$8</f>
        <v>0</v>
      </c>
      <c r="P4152">
        <f>D4152/3600000*G4152*100*100/Eingaben!$D$39*(A4152-A4151)/3600</f>
        <v>0</v>
      </c>
      <c r="R4152" s="91" t="e">
        <f>('Dichte Wasser'!$B$4*AVERAGE(B4152:C4152)^3+'Dichte Wasser'!$B$3*AVERAGE(B4152:C4152)^2+'Dichte Wasser'!$B$2*AVERAGE(B4152:C4152)+'Dichte Wasser'!$B$1)/1000</f>
        <v>#DIV/0!</v>
      </c>
      <c r="S4152" s="92" t="e">
        <f t="shared" si="263"/>
        <v>#DIV/0!</v>
      </c>
    </row>
    <row r="4153" spans="9:19" x14ac:dyDescent="0.25">
      <c r="I4153" s="45">
        <f t="shared" si="260"/>
        <v>0</v>
      </c>
      <c r="J4153" s="45">
        <f t="shared" si="261"/>
        <v>-13.666998453945324</v>
      </c>
      <c r="K4153" s="39" t="e">
        <f t="shared" si="262"/>
        <v>#DIV/0!</v>
      </c>
      <c r="L4153" s="46">
        <f>-J4153/Eingaben!$D$29</f>
        <v>0.93867560255355853</v>
      </c>
      <c r="M4153" s="44" t="e">
        <f>-K4153/Eingaben!$D$8</f>
        <v>#DIV/0!</v>
      </c>
      <c r="N4153" s="46">
        <f>ABS(B4153-C4153)/Eingaben!$D$8</f>
        <v>0</v>
      </c>
      <c r="P4153">
        <f>D4153/3600000*G4153*100*100/Eingaben!$D$39*(A4153-A4152)/3600</f>
        <v>0</v>
      </c>
      <c r="R4153" s="91" t="e">
        <f>('Dichte Wasser'!$B$4*AVERAGE(B4153:C4153)^3+'Dichte Wasser'!$B$3*AVERAGE(B4153:C4153)^2+'Dichte Wasser'!$B$2*AVERAGE(B4153:C4153)+'Dichte Wasser'!$B$1)/1000</f>
        <v>#DIV/0!</v>
      </c>
      <c r="S4153" s="92" t="e">
        <f t="shared" si="263"/>
        <v>#DIV/0!</v>
      </c>
    </row>
    <row r="4154" spans="9:19" x14ac:dyDescent="0.25">
      <c r="I4154" s="45">
        <f t="shared" si="260"/>
        <v>0</v>
      </c>
      <c r="J4154" s="45">
        <f t="shared" si="261"/>
        <v>-13.666998453945324</v>
      </c>
      <c r="K4154" s="39" t="e">
        <f t="shared" si="262"/>
        <v>#DIV/0!</v>
      </c>
      <c r="L4154" s="46">
        <f>-J4154/Eingaben!$D$29</f>
        <v>0.93867560255355853</v>
      </c>
      <c r="M4154" s="44" t="e">
        <f>-K4154/Eingaben!$D$8</f>
        <v>#DIV/0!</v>
      </c>
      <c r="N4154" s="46">
        <f>ABS(B4154-C4154)/Eingaben!$D$8</f>
        <v>0</v>
      </c>
      <c r="P4154">
        <f>D4154/3600000*G4154*100*100/Eingaben!$D$39*(A4154-A4153)/3600</f>
        <v>0</v>
      </c>
      <c r="R4154" s="91" t="e">
        <f>('Dichte Wasser'!$B$4*AVERAGE(B4154:C4154)^3+'Dichte Wasser'!$B$3*AVERAGE(B4154:C4154)^2+'Dichte Wasser'!$B$2*AVERAGE(B4154:C4154)+'Dichte Wasser'!$B$1)/1000</f>
        <v>#DIV/0!</v>
      </c>
      <c r="S4154" s="92" t="e">
        <f t="shared" si="263"/>
        <v>#DIV/0!</v>
      </c>
    </row>
    <row r="4155" spans="9:19" x14ac:dyDescent="0.25">
      <c r="I4155" s="45">
        <f t="shared" si="260"/>
        <v>0</v>
      </c>
      <c r="J4155" s="45">
        <f t="shared" si="261"/>
        <v>-13.666998453945324</v>
      </c>
      <c r="K4155" s="39" t="e">
        <f t="shared" si="262"/>
        <v>#DIV/0!</v>
      </c>
      <c r="L4155" s="46">
        <f>-J4155/Eingaben!$D$29</f>
        <v>0.93867560255355853</v>
      </c>
      <c r="M4155" s="44" t="e">
        <f>-K4155/Eingaben!$D$8</f>
        <v>#DIV/0!</v>
      </c>
      <c r="N4155" s="46">
        <f>ABS(B4155-C4155)/Eingaben!$D$8</f>
        <v>0</v>
      </c>
      <c r="P4155">
        <f>D4155/3600000*G4155*100*100/Eingaben!$D$39*(A4155-A4154)/3600</f>
        <v>0</v>
      </c>
      <c r="R4155" s="91" t="e">
        <f>('Dichte Wasser'!$B$4*AVERAGE(B4155:C4155)^3+'Dichte Wasser'!$B$3*AVERAGE(B4155:C4155)^2+'Dichte Wasser'!$B$2*AVERAGE(B4155:C4155)+'Dichte Wasser'!$B$1)/1000</f>
        <v>#DIV/0!</v>
      </c>
      <c r="S4155" s="92" t="e">
        <f t="shared" si="263"/>
        <v>#DIV/0!</v>
      </c>
    </row>
    <row r="4156" spans="9:19" x14ac:dyDescent="0.25">
      <c r="I4156" s="45">
        <f t="shared" si="260"/>
        <v>0</v>
      </c>
      <c r="J4156" s="45">
        <f t="shared" si="261"/>
        <v>-13.666998453945324</v>
      </c>
      <c r="K4156" s="39" t="e">
        <f t="shared" si="262"/>
        <v>#DIV/0!</v>
      </c>
      <c r="L4156" s="46">
        <f>-J4156/Eingaben!$D$29</f>
        <v>0.93867560255355853</v>
      </c>
      <c r="M4156" s="44" t="e">
        <f>-K4156/Eingaben!$D$8</f>
        <v>#DIV/0!</v>
      </c>
      <c r="N4156" s="46">
        <f>ABS(B4156-C4156)/Eingaben!$D$8</f>
        <v>0</v>
      </c>
      <c r="P4156">
        <f>D4156/3600000*G4156*100*100/Eingaben!$D$39*(A4156-A4155)/3600</f>
        <v>0</v>
      </c>
      <c r="R4156" s="91" t="e">
        <f>('Dichte Wasser'!$B$4*AVERAGE(B4156:C4156)^3+'Dichte Wasser'!$B$3*AVERAGE(B4156:C4156)^2+'Dichte Wasser'!$B$2*AVERAGE(B4156:C4156)+'Dichte Wasser'!$B$1)/1000</f>
        <v>#DIV/0!</v>
      </c>
      <c r="S4156" s="92" t="e">
        <f t="shared" si="263"/>
        <v>#DIV/0!</v>
      </c>
    </row>
    <row r="4157" spans="9:19" x14ac:dyDescent="0.25">
      <c r="I4157" s="45">
        <f t="shared" si="260"/>
        <v>0</v>
      </c>
      <c r="J4157" s="45">
        <f t="shared" si="261"/>
        <v>-13.666998453945324</v>
      </c>
      <c r="K4157" s="39" t="e">
        <f t="shared" si="262"/>
        <v>#DIV/0!</v>
      </c>
      <c r="L4157" s="46">
        <f>-J4157/Eingaben!$D$29</f>
        <v>0.93867560255355853</v>
      </c>
      <c r="M4157" s="44" t="e">
        <f>-K4157/Eingaben!$D$8</f>
        <v>#DIV/0!</v>
      </c>
      <c r="N4157" s="46">
        <f>ABS(B4157-C4157)/Eingaben!$D$8</f>
        <v>0</v>
      </c>
      <c r="P4157">
        <f>D4157/3600000*G4157*100*100/Eingaben!$D$39*(A4157-A4156)/3600</f>
        <v>0</v>
      </c>
      <c r="R4157" s="91" t="e">
        <f>('Dichte Wasser'!$B$4*AVERAGE(B4157:C4157)^3+'Dichte Wasser'!$B$3*AVERAGE(B4157:C4157)^2+'Dichte Wasser'!$B$2*AVERAGE(B4157:C4157)+'Dichte Wasser'!$B$1)/1000</f>
        <v>#DIV/0!</v>
      </c>
      <c r="S4157" s="92" t="e">
        <f t="shared" si="263"/>
        <v>#DIV/0!</v>
      </c>
    </row>
    <row r="4158" spans="9:19" x14ac:dyDescent="0.25">
      <c r="I4158" s="45">
        <f t="shared" si="260"/>
        <v>0</v>
      </c>
      <c r="J4158" s="45">
        <f t="shared" si="261"/>
        <v>-13.666998453945324</v>
      </c>
      <c r="K4158" s="39" t="e">
        <f t="shared" si="262"/>
        <v>#DIV/0!</v>
      </c>
      <c r="L4158" s="46">
        <f>-J4158/Eingaben!$D$29</f>
        <v>0.93867560255355853</v>
      </c>
      <c r="M4158" s="44" t="e">
        <f>-K4158/Eingaben!$D$8</f>
        <v>#DIV/0!</v>
      </c>
      <c r="N4158" s="46">
        <f>ABS(B4158-C4158)/Eingaben!$D$8</f>
        <v>0</v>
      </c>
      <c r="P4158">
        <f>D4158/3600000*G4158*100*100/Eingaben!$D$39*(A4158-A4157)/3600</f>
        <v>0</v>
      </c>
      <c r="R4158" s="91" t="e">
        <f>('Dichte Wasser'!$B$4*AVERAGE(B4158:C4158)^3+'Dichte Wasser'!$B$3*AVERAGE(B4158:C4158)^2+'Dichte Wasser'!$B$2*AVERAGE(B4158:C4158)+'Dichte Wasser'!$B$1)/1000</f>
        <v>#DIV/0!</v>
      </c>
      <c r="S4158" s="92" t="e">
        <f t="shared" si="263"/>
        <v>#DIV/0!</v>
      </c>
    </row>
    <row r="4159" spans="9:19" x14ac:dyDescent="0.25">
      <c r="I4159" s="45">
        <f t="shared" si="260"/>
        <v>0</v>
      </c>
      <c r="J4159" s="45">
        <f t="shared" si="261"/>
        <v>-13.666998453945324</v>
      </c>
      <c r="K4159" s="39" t="e">
        <f t="shared" si="262"/>
        <v>#DIV/0!</v>
      </c>
      <c r="L4159" s="46">
        <f>-J4159/Eingaben!$D$29</f>
        <v>0.93867560255355853</v>
      </c>
      <c r="M4159" s="44" t="e">
        <f>-K4159/Eingaben!$D$8</f>
        <v>#DIV/0!</v>
      </c>
      <c r="N4159" s="46">
        <f>ABS(B4159-C4159)/Eingaben!$D$8</f>
        <v>0</v>
      </c>
      <c r="P4159">
        <f>D4159/3600000*G4159*100*100/Eingaben!$D$39*(A4159-A4158)/3600</f>
        <v>0</v>
      </c>
      <c r="R4159" s="91" t="e">
        <f>('Dichte Wasser'!$B$4*AVERAGE(B4159:C4159)^3+'Dichte Wasser'!$B$3*AVERAGE(B4159:C4159)^2+'Dichte Wasser'!$B$2*AVERAGE(B4159:C4159)+'Dichte Wasser'!$B$1)/1000</f>
        <v>#DIV/0!</v>
      </c>
      <c r="S4159" s="92" t="e">
        <f t="shared" si="263"/>
        <v>#DIV/0!</v>
      </c>
    </row>
    <row r="4160" spans="9:19" x14ac:dyDescent="0.25">
      <c r="I4160" s="45">
        <f t="shared" si="260"/>
        <v>0</v>
      </c>
      <c r="J4160" s="45">
        <f t="shared" si="261"/>
        <v>-13.666998453945324</v>
      </c>
      <c r="K4160" s="39" t="e">
        <f t="shared" si="262"/>
        <v>#DIV/0!</v>
      </c>
      <c r="L4160" s="46">
        <f>-J4160/Eingaben!$D$29</f>
        <v>0.93867560255355853</v>
      </c>
      <c r="M4160" s="44" t="e">
        <f>-K4160/Eingaben!$D$8</f>
        <v>#DIV/0!</v>
      </c>
      <c r="N4160" s="46">
        <f>ABS(B4160-C4160)/Eingaben!$D$8</f>
        <v>0</v>
      </c>
      <c r="P4160">
        <f>D4160/3600000*G4160*100*100/Eingaben!$D$39*(A4160-A4159)/3600</f>
        <v>0</v>
      </c>
      <c r="R4160" s="91" t="e">
        <f>('Dichte Wasser'!$B$4*AVERAGE(B4160:C4160)^3+'Dichte Wasser'!$B$3*AVERAGE(B4160:C4160)^2+'Dichte Wasser'!$B$2*AVERAGE(B4160:C4160)+'Dichte Wasser'!$B$1)/1000</f>
        <v>#DIV/0!</v>
      </c>
      <c r="S4160" s="92" t="e">
        <f t="shared" si="263"/>
        <v>#DIV/0!</v>
      </c>
    </row>
    <row r="4161" spans="9:19" x14ac:dyDescent="0.25">
      <c r="I4161" s="45">
        <f t="shared" si="260"/>
        <v>0</v>
      </c>
      <c r="J4161" s="45">
        <f t="shared" si="261"/>
        <v>-13.666998453945324</v>
      </c>
      <c r="K4161" s="39" t="e">
        <f t="shared" si="262"/>
        <v>#DIV/0!</v>
      </c>
      <c r="L4161" s="46">
        <f>-J4161/Eingaben!$D$29</f>
        <v>0.93867560255355853</v>
      </c>
      <c r="M4161" s="44" t="e">
        <f>-K4161/Eingaben!$D$8</f>
        <v>#DIV/0!</v>
      </c>
      <c r="N4161" s="46">
        <f>ABS(B4161-C4161)/Eingaben!$D$8</f>
        <v>0</v>
      </c>
      <c r="P4161">
        <f>D4161/3600000*G4161*100*100/Eingaben!$D$39*(A4161-A4160)/3600</f>
        <v>0</v>
      </c>
      <c r="R4161" s="91" t="e">
        <f>('Dichte Wasser'!$B$4*AVERAGE(B4161:C4161)^3+'Dichte Wasser'!$B$3*AVERAGE(B4161:C4161)^2+'Dichte Wasser'!$B$2*AVERAGE(B4161:C4161)+'Dichte Wasser'!$B$1)/1000</f>
        <v>#DIV/0!</v>
      </c>
      <c r="S4161" s="92" t="e">
        <f t="shared" si="263"/>
        <v>#DIV/0!</v>
      </c>
    </row>
    <row r="4162" spans="9:19" x14ac:dyDescent="0.25">
      <c r="I4162" s="45">
        <f t="shared" si="260"/>
        <v>0</v>
      </c>
      <c r="J4162" s="45">
        <f t="shared" si="261"/>
        <v>-13.666998453945324</v>
      </c>
      <c r="K4162" s="39" t="e">
        <f t="shared" si="262"/>
        <v>#DIV/0!</v>
      </c>
      <c r="L4162" s="46">
        <f>-J4162/Eingaben!$D$29</f>
        <v>0.93867560255355853</v>
      </c>
      <c r="M4162" s="44" t="e">
        <f>-K4162/Eingaben!$D$8</f>
        <v>#DIV/0!</v>
      </c>
      <c r="N4162" s="46">
        <f>ABS(B4162-C4162)/Eingaben!$D$8</f>
        <v>0</v>
      </c>
      <c r="P4162">
        <f>D4162/3600000*G4162*100*100/Eingaben!$D$39*(A4162-A4161)/3600</f>
        <v>0</v>
      </c>
      <c r="R4162" s="91" t="e">
        <f>('Dichte Wasser'!$B$4*AVERAGE(B4162:C4162)^3+'Dichte Wasser'!$B$3*AVERAGE(B4162:C4162)^2+'Dichte Wasser'!$B$2*AVERAGE(B4162:C4162)+'Dichte Wasser'!$B$1)/1000</f>
        <v>#DIV/0!</v>
      </c>
      <c r="S4162" s="92" t="e">
        <f t="shared" si="263"/>
        <v>#DIV/0!</v>
      </c>
    </row>
    <row r="4163" spans="9:19" x14ac:dyDescent="0.25">
      <c r="I4163" s="45">
        <f t="shared" si="260"/>
        <v>0</v>
      </c>
      <c r="J4163" s="45">
        <f t="shared" si="261"/>
        <v>-13.666998453945324</v>
      </c>
      <c r="K4163" s="39" t="e">
        <f t="shared" si="262"/>
        <v>#DIV/0!</v>
      </c>
      <c r="L4163" s="46">
        <f>-J4163/Eingaben!$D$29</f>
        <v>0.93867560255355853</v>
      </c>
      <c r="M4163" s="44" t="e">
        <f>-K4163/Eingaben!$D$8</f>
        <v>#DIV/0!</v>
      </c>
      <c r="N4163" s="46">
        <f>ABS(B4163-C4163)/Eingaben!$D$8</f>
        <v>0</v>
      </c>
      <c r="P4163">
        <f>D4163/3600000*G4163*100*100/Eingaben!$D$39*(A4163-A4162)/3600</f>
        <v>0</v>
      </c>
      <c r="R4163" s="91" t="e">
        <f>('Dichte Wasser'!$B$4*AVERAGE(B4163:C4163)^3+'Dichte Wasser'!$B$3*AVERAGE(B4163:C4163)^2+'Dichte Wasser'!$B$2*AVERAGE(B4163:C4163)+'Dichte Wasser'!$B$1)/1000</f>
        <v>#DIV/0!</v>
      </c>
      <c r="S4163" s="92" t="e">
        <f t="shared" si="263"/>
        <v>#DIV/0!</v>
      </c>
    </row>
    <row r="4164" spans="9:19" x14ac:dyDescent="0.25">
      <c r="I4164" s="45">
        <f t="shared" si="260"/>
        <v>0</v>
      </c>
      <c r="J4164" s="45">
        <f t="shared" si="261"/>
        <v>-13.666998453945324</v>
      </c>
      <c r="K4164" s="39" t="e">
        <f t="shared" si="262"/>
        <v>#DIV/0!</v>
      </c>
      <c r="L4164" s="46">
        <f>-J4164/Eingaben!$D$29</f>
        <v>0.93867560255355853</v>
      </c>
      <c r="M4164" s="44" t="e">
        <f>-K4164/Eingaben!$D$8</f>
        <v>#DIV/0!</v>
      </c>
      <c r="N4164" s="46">
        <f>ABS(B4164-C4164)/Eingaben!$D$8</f>
        <v>0</v>
      </c>
      <c r="P4164">
        <f>D4164/3600000*G4164*100*100/Eingaben!$D$39*(A4164-A4163)/3600</f>
        <v>0</v>
      </c>
      <c r="R4164" s="91" t="e">
        <f>('Dichte Wasser'!$B$4*AVERAGE(B4164:C4164)^3+'Dichte Wasser'!$B$3*AVERAGE(B4164:C4164)^2+'Dichte Wasser'!$B$2*AVERAGE(B4164:C4164)+'Dichte Wasser'!$B$1)/1000</f>
        <v>#DIV/0!</v>
      </c>
      <c r="S4164" s="92" t="e">
        <f t="shared" si="263"/>
        <v>#DIV/0!</v>
      </c>
    </row>
    <row r="4165" spans="9:19" x14ac:dyDescent="0.25">
      <c r="I4165" s="45">
        <f t="shared" si="260"/>
        <v>0</v>
      </c>
      <c r="J4165" s="45">
        <f t="shared" si="261"/>
        <v>-13.666998453945324</v>
      </c>
      <c r="K4165" s="39" t="e">
        <f t="shared" si="262"/>
        <v>#DIV/0!</v>
      </c>
      <c r="L4165" s="46">
        <f>-J4165/Eingaben!$D$29</f>
        <v>0.93867560255355853</v>
      </c>
      <c r="M4165" s="44" t="e">
        <f>-K4165/Eingaben!$D$8</f>
        <v>#DIV/0!</v>
      </c>
      <c r="N4165" s="46">
        <f>ABS(B4165-C4165)/Eingaben!$D$8</f>
        <v>0</v>
      </c>
      <c r="P4165">
        <f>D4165/3600000*G4165*100*100/Eingaben!$D$39*(A4165-A4164)/3600</f>
        <v>0</v>
      </c>
      <c r="R4165" s="91" t="e">
        <f>('Dichte Wasser'!$B$4*AVERAGE(B4165:C4165)^3+'Dichte Wasser'!$B$3*AVERAGE(B4165:C4165)^2+'Dichte Wasser'!$B$2*AVERAGE(B4165:C4165)+'Dichte Wasser'!$B$1)/1000</f>
        <v>#DIV/0!</v>
      </c>
      <c r="S4165" s="92" t="e">
        <f t="shared" si="263"/>
        <v>#DIV/0!</v>
      </c>
    </row>
    <row r="4166" spans="9:19" x14ac:dyDescent="0.25">
      <c r="I4166" s="45">
        <f t="shared" si="260"/>
        <v>0</v>
      </c>
      <c r="J4166" s="45">
        <f t="shared" si="261"/>
        <v>-13.666998453945324</v>
      </c>
      <c r="K4166" s="39" t="e">
        <f t="shared" si="262"/>
        <v>#DIV/0!</v>
      </c>
      <c r="L4166" s="46">
        <f>-J4166/Eingaben!$D$29</f>
        <v>0.93867560255355853</v>
      </c>
      <c r="M4166" s="44" t="e">
        <f>-K4166/Eingaben!$D$8</f>
        <v>#DIV/0!</v>
      </c>
      <c r="N4166" s="46">
        <f>ABS(B4166-C4166)/Eingaben!$D$8</f>
        <v>0</v>
      </c>
      <c r="P4166">
        <f>D4166/3600000*G4166*100*100/Eingaben!$D$39*(A4166-A4165)/3600</f>
        <v>0</v>
      </c>
      <c r="R4166" s="91" t="e">
        <f>('Dichte Wasser'!$B$4*AVERAGE(B4166:C4166)^3+'Dichte Wasser'!$B$3*AVERAGE(B4166:C4166)^2+'Dichte Wasser'!$B$2*AVERAGE(B4166:C4166)+'Dichte Wasser'!$B$1)/1000</f>
        <v>#DIV/0!</v>
      </c>
      <c r="S4166" s="92" t="e">
        <f t="shared" si="263"/>
        <v>#DIV/0!</v>
      </c>
    </row>
    <row r="4167" spans="9:19" x14ac:dyDescent="0.25">
      <c r="I4167" s="45">
        <f t="shared" si="260"/>
        <v>0</v>
      </c>
      <c r="J4167" s="45">
        <f t="shared" si="261"/>
        <v>-13.666998453945324</v>
      </c>
      <c r="K4167" s="39" t="e">
        <f t="shared" si="262"/>
        <v>#DIV/0!</v>
      </c>
      <c r="L4167" s="46">
        <f>-J4167/Eingaben!$D$29</f>
        <v>0.93867560255355853</v>
      </c>
      <c r="M4167" s="44" t="e">
        <f>-K4167/Eingaben!$D$8</f>
        <v>#DIV/0!</v>
      </c>
      <c r="N4167" s="46">
        <f>ABS(B4167-C4167)/Eingaben!$D$8</f>
        <v>0</v>
      </c>
      <c r="P4167">
        <f>D4167/3600000*G4167*100*100/Eingaben!$D$39*(A4167-A4166)/3600</f>
        <v>0</v>
      </c>
      <c r="R4167" s="91" t="e">
        <f>('Dichte Wasser'!$B$4*AVERAGE(B4167:C4167)^3+'Dichte Wasser'!$B$3*AVERAGE(B4167:C4167)^2+'Dichte Wasser'!$B$2*AVERAGE(B4167:C4167)+'Dichte Wasser'!$B$1)/1000</f>
        <v>#DIV/0!</v>
      </c>
      <c r="S4167" s="92" t="e">
        <f t="shared" si="263"/>
        <v>#DIV/0!</v>
      </c>
    </row>
    <row r="4168" spans="9:19" x14ac:dyDescent="0.25">
      <c r="I4168" s="45">
        <f t="shared" si="260"/>
        <v>0</v>
      </c>
      <c r="J4168" s="45">
        <f t="shared" si="261"/>
        <v>-13.666998453945324</v>
      </c>
      <c r="K4168" s="39" t="e">
        <f t="shared" si="262"/>
        <v>#DIV/0!</v>
      </c>
      <c r="L4168" s="46">
        <f>-J4168/Eingaben!$D$29</f>
        <v>0.93867560255355853</v>
      </c>
      <c r="M4168" s="44" t="e">
        <f>-K4168/Eingaben!$D$8</f>
        <v>#DIV/0!</v>
      </c>
      <c r="N4168" s="46">
        <f>ABS(B4168-C4168)/Eingaben!$D$8</f>
        <v>0</v>
      </c>
      <c r="P4168">
        <f>D4168/3600000*G4168*100*100/Eingaben!$D$39*(A4168-A4167)/3600</f>
        <v>0</v>
      </c>
      <c r="R4168" s="91" t="e">
        <f>('Dichte Wasser'!$B$4*AVERAGE(B4168:C4168)^3+'Dichte Wasser'!$B$3*AVERAGE(B4168:C4168)^2+'Dichte Wasser'!$B$2*AVERAGE(B4168:C4168)+'Dichte Wasser'!$B$1)/1000</f>
        <v>#DIV/0!</v>
      </c>
      <c r="S4168" s="92" t="e">
        <f t="shared" si="263"/>
        <v>#DIV/0!</v>
      </c>
    </row>
    <row r="4169" spans="9:19" x14ac:dyDescent="0.25">
      <c r="I4169" s="45">
        <f t="shared" si="260"/>
        <v>0</v>
      </c>
      <c r="J4169" s="45">
        <f t="shared" si="261"/>
        <v>-13.666998453945324</v>
      </c>
      <c r="K4169" s="39" t="e">
        <f t="shared" si="262"/>
        <v>#DIV/0!</v>
      </c>
      <c r="L4169" s="46">
        <f>-J4169/Eingaben!$D$29</f>
        <v>0.93867560255355853</v>
      </c>
      <c r="M4169" s="44" t="e">
        <f>-K4169/Eingaben!$D$8</f>
        <v>#DIV/0!</v>
      </c>
      <c r="N4169" s="46">
        <f>ABS(B4169-C4169)/Eingaben!$D$8</f>
        <v>0</v>
      </c>
      <c r="P4169">
        <f>D4169/3600000*G4169*100*100/Eingaben!$D$39*(A4169-A4168)/3600</f>
        <v>0</v>
      </c>
      <c r="R4169" s="91" t="e">
        <f>('Dichte Wasser'!$B$4*AVERAGE(B4169:C4169)^3+'Dichte Wasser'!$B$3*AVERAGE(B4169:C4169)^2+'Dichte Wasser'!$B$2*AVERAGE(B4169:C4169)+'Dichte Wasser'!$B$1)/1000</f>
        <v>#DIV/0!</v>
      </c>
      <c r="S4169" s="92" t="e">
        <f t="shared" si="263"/>
        <v>#DIV/0!</v>
      </c>
    </row>
    <row r="4170" spans="9:19" x14ac:dyDescent="0.25">
      <c r="I4170" s="45">
        <f t="shared" si="260"/>
        <v>0</v>
      </c>
      <c r="J4170" s="45">
        <f t="shared" si="261"/>
        <v>-13.666998453945324</v>
      </c>
      <c r="K4170" s="39" t="e">
        <f t="shared" si="262"/>
        <v>#DIV/0!</v>
      </c>
      <c r="L4170" s="46">
        <f>-J4170/Eingaben!$D$29</f>
        <v>0.93867560255355853</v>
      </c>
      <c r="M4170" s="44" t="e">
        <f>-K4170/Eingaben!$D$8</f>
        <v>#DIV/0!</v>
      </c>
      <c r="N4170" s="46">
        <f>ABS(B4170-C4170)/Eingaben!$D$8</f>
        <v>0</v>
      </c>
      <c r="P4170">
        <f>D4170/3600000*G4170*100*100/Eingaben!$D$39*(A4170-A4169)/3600</f>
        <v>0</v>
      </c>
      <c r="R4170" s="91" t="e">
        <f>('Dichte Wasser'!$B$4*AVERAGE(B4170:C4170)^3+'Dichte Wasser'!$B$3*AVERAGE(B4170:C4170)^2+'Dichte Wasser'!$B$2*AVERAGE(B4170:C4170)+'Dichte Wasser'!$B$1)/1000</f>
        <v>#DIV/0!</v>
      </c>
      <c r="S4170" s="92" t="e">
        <f t="shared" si="263"/>
        <v>#DIV/0!</v>
      </c>
    </row>
    <row r="4171" spans="9:19" x14ac:dyDescent="0.25">
      <c r="I4171" s="45">
        <f t="shared" si="260"/>
        <v>0</v>
      </c>
      <c r="J4171" s="45">
        <f t="shared" si="261"/>
        <v>-13.666998453945324</v>
      </c>
      <c r="K4171" s="39" t="e">
        <f t="shared" si="262"/>
        <v>#DIV/0!</v>
      </c>
      <c r="L4171" s="46">
        <f>-J4171/Eingaben!$D$29</f>
        <v>0.93867560255355853</v>
      </c>
      <c r="M4171" s="44" t="e">
        <f>-K4171/Eingaben!$D$8</f>
        <v>#DIV/0!</v>
      </c>
      <c r="N4171" s="46">
        <f>ABS(B4171-C4171)/Eingaben!$D$8</f>
        <v>0</v>
      </c>
      <c r="P4171">
        <f>D4171/3600000*G4171*100*100/Eingaben!$D$39*(A4171-A4170)/3600</f>
        <v>0</v>
      </c>
      <c r="R4171" s="91" t="e">
        <f>('Dichte Wasser'!$B$4*AVERAGE(B4171:C4171)^3+'Dichte Wasser'!$B$3*AVERAGE(B4171:C4171)^2+'Dichte Wasser'!$B$2*AVERAGE(B4171:C4171)+'Dichte Wasser'!$B$1)/1000</f>
        <v>#DIV/0!</v>
      </c>
      <c r="S4171" s="92" t="e">
        <f t="shared" si="263"/>
        <v>#DIV/0!</v>
      </c>
    </row>
    <row r="4172" spans="9:19" x14ac:dyDescent="0.25">
      <c r="I4172" s="45">
        <f t="shared" si="260"/>
        <v>0</v>
      </c>
      <c r="J4172" s="45">
        <f t="shared" si="261"/>
        <v>-13.666998453945324</v>
      </c>
      <c r="K4172" s="39" t="e">
        <f t="shared" si="262"/>
        <v>#DIV/0!</v>
      </c>
      <c r="L4172" s="46">
        <f>-J4172/Eingaben!$D$29</f>
        <v>0.93867560255355853</v>
      </c>
      <c r="M4172" s="44" t="e">
        <f>-K4172/Eingaben!$D$8</f>
        <v>#DIV/0!</v>
      </c>
      <c r="N4172" s="46">
        <f>ABS(B4172-C4172)/Eingaben!$D$8</f>
        <v>0</v>
      </c>
      <c r="P4172">
        <f>D4172/3600000*G4172*100*100/Eingaben!$D$39*(A4172-A4171)/3600</f>
        <v>0</v>
      </c>
      <c r="R4172" s="91" t="e">
        <f>('Dichte Wasser'!$B$4*AVERAGE(B4172:C4172)^3+'Dichte Wasser'!$B$3*AVERAGE(B4172:C4172)^2+'Dichte Wasser'!$B$2*AVERAGE(B4172:C4172)+'Dichte Wasser'!$B$1)/1000</f>
        <v>#DIV/0!</v>
      </c>
      <c r="S4172" s="92" t="e">
        <f t="shared" si="263"/>
        <v>#DIV/0!</v>
      </c>
    </row>
    <row r="4173" spans="9:19" x14ac:dyDescent="0.25">
      <c r="I4173" s="45">
        <f t="shared" si="260"/>
        <v>0</v>
      </c>
      <c r="J4173" s="45">
        <f t="shared" si="261"/>
        <v>-13.666998453945324</v>
      </c>
      <c r="K4173" s="39" t="e">
        <f t="shared" si="262"/>
        <v>#DIV/0!</v>
      </c>
      <c r="L4173" s="46">
        <f>-J4173/Eingaben!$D$29</f>
        <v>0.93867560255355853</v>
      </c>
      <c r="M4173" s="44" t="e">
        <f>-K4173/Eingaben!$D$8</f>
        <v>#DIV/0!</v>
      </c>
      <c r="N4173" s="46">
        <f>ABS(B4173-C4173)/Eingaben!$D$8</f>
        <v>0</v>
      </c>
      <c r="P4173">
        <f>D4173/3600000*G4173*100*100/Eingaben!$D$39*(A4173-A4172)/3600</f>
        <v>0</v>
      </c>
      <c r="R4173" s="91" t="e">
        <f>('Dichte Wasser'!$B$4*AVERAGE(B4173:C4173)^3+'Dichte Wasser'!$B$3*AVERAGE(B4173:C4173)^2+'Dichte Wasser'!$B$2*AVERAGE(B4173:C4173)+'Dichte Wasser'!$B$1)/1000</f>
        <v>#DIV/0!</v>
      </c>
      <c r="S4173" s="92" t="e">
        <f t="shared" si="263"/>
        <v>#DIV/0!</v>
      </c>
    </row>
    <row r="4174" spans="9:19" x14ac:dyDescent="0.25">
      <c r="I4174" s="45">
        <f t="shared" si="260"/>
        <v>0</v>
      </c>
      <c r="J4174" s="45">
        <f t="shared" si="261"/>
        <v>-13.666998453945324</v>
      </c>
      <c r="K4174" s="39" t="e">
        <f t="shared" si="262"/>
        <v>#DIV/0!</v>
      </c>
      <c r="L4174" s="46">
        <f>-J4174/Eingaben!$D$29</f>
        <v>0.93867560255355853</v>
      </c>
      <c r="M4174" s="44" t="e">
        <f>-K4174/Eingaben!$D$8</f>
        <v>#DIV/0!</v>
      </c>
      <c r="N4174" s="46">
        <f>ABS(B4174-C4174)/Eingaben!$D$8</f>
        <v>0</v>
      </c>
      <c r="P4174">
        <f>D4174/3600000*G4174*100*100/Eingaben!$D$39*(A4174-A4173)/3600</f>
        <v>0</v>
      </c>
      <c r="R4174" s="91" t="e">
        <f>('Dichte Wasser'!$B$4*AVERAGE(B4174:C4174)^3+'Dichte Wasser'!$B$3*AVERAGE(B4174:C4174)^2+'Dichte Wasser'!$B$2*AVERAGE(B4174:C4174)+'Dichte Wasser'!$B$1)/1000</f>
        <v>#DIV/0!</v>
      </c>
      <c r="S4174" s="92" t="e">
        <f t="shared" si="263"/>
        <v>#DIV/0!</v>
      </c>
    </row>
    <row r="4175" spans="9:19" x14ac:dyDescent="0.25">
      <c r="I4175" s="45">
        <f t="shared" si="260"/>
        <v>0</v>
      </c>
      <c r="J4175" s="45">
        <f t="shared" si="261"/>
        <v>-13.666998453945324</v>
      </c>
      <c r="K4175" s="39" t="e">
        <f t="shared" si="262"/>
        <v>#DIV/0!</v>
      </c>
      <c r="L4175" s="46">
        <f>-J4175/Eingaben!$D$29</f>
        <v>0.93867560255355853</v>
      </c>
      <c r="M4175" s="44" t="e">
        <f>-K4175/Eingaben!$D$8</f>
        <v>#DIV/0!</v>
      </c>
      <c r="N4175" s="46">
        <f>ABS(B4175-C4175)/Eingaben!$D$8</f>
        <v>0</v>
      </c>
      <c r="P4175">
        <f>D4175/3600000*G4175*100*100/Eingaben!$D$39*(A4175-A4174)/3600</f>
        <v>0</v>
      </c>
      <c r="R4175" s="91" t="e">
        <f>('Dichte Wasser'!$B$4*AVERAGE(B4175:C4175)^3+'Dichte Wasser'!$B$3*AVERAGE(B4175:C4175)^2+'Dichte Wasser'!$B$2*AVERAGE(B4175:C4175)+'Dichte Wasser'!$B$1)/1000</f>
        <v>#DIV/0!</v>
      </c>
      <c r="S4175" s="92" t="e">
        <f t="shared" si="263"/>
        <v>#DIV/0!</v>
      </c>
    </row>
    <row r="4176" spans="9:19" x14ac:dyDescent="0.25">
      <c r="I4176" s="45">
        <f t="shared" si="260"/>
        <v>0</v>
      </c>
      <c r="J4176" s="45">
        <f t="shared" si="261"/>
        <v>-13.666998453945324</v>
      </c>
      <c r="K4176" s="39" t="e">
        <f t="shared" si="262"/>
        <v>#DIV/0!</v>
      </c>
      <c r="L4176" s="46">
        <f>-J4176/Eingaben!$D$29</f>
        <v>0.93867560255355853</v>
      </c>
      <c r="M4176" s="44" t="e">
        <f>-K4176/Eingaben!$D$8</f>
        <v>#DIV/0!</v>
      </c>
      <c r="N4176" s="46">
        <f>ABS(B4176-C4176)/Eingaben!$D$8</f>
        <v>0</v>
      </c>
      <c r="P4176">
        <f>D4176/3600000*G4176*100*100/Eingaben!$D$39*(A4176-A4175)/3600</f>
        <v>0</v>
      </c>
      <c r="R4176" s="91" t="e">
        <f>('Dichte Wasser'!$B$4*AVERAGE(B4176:C4176)^3+'Dichte Wasser'!$B$3*AVERAGE(B4176:C4176)^2+'Dichte Wasser'!$B$2*AVERAGE(B4176:C4176)+'Dichte Wasser'!$B$1)/1000</f>
        <v>#DIV/0!</v>
      </c>
      <c r="S4176" s="92" t="e">
        <f t="shared" si="263"/>
        <v>#DIV/0!</v>
      </c>
    </row>
    <row r="4177" spans="9:19" x14ac:dyDescent="0.25">
      <c r="I4177" s="45">
        <f t="shared" si="260"/>
        <v>0</v>
      </c>
      <c r="J4177" s="45">
        <f t="shared" si="261"/>
        <v>-13.666998453945324</v>
      </c>
      <c r="K4177" s="39" t="e">
        <f t="shared" si="262"/>
        <v>#DIV/0!</v>
      </c>
      <c r="L4177" s="46">
        <f>-J4177/Eingaben!$D$29</f>
        <v>0.93867560255355853</v>
      </c>
      <c r="M4177" s="44" t="e">
        <f>-K4177/Eingaben!$D$8</f>
        <v>#DIV/0!</v>
      </c>
      <c r="N4177" s="46">
        <f>ABS(B4177-C4177)/Eingaben!$D$8</f>
        <v>0</v>
      </c>
      <c r="P4177">
        <f>D4177/3600000*G4177*100*100/Eingaben!$D$39*(A4177-A4176)/3600</f>
        <v>0</v>
      </c>
      <c r="R4177" s="91" t="e">
        <f>('Dichte Wasser'!$B$4*AVERAGE(B4177:C4177)^3+'Dichte Wasser'!$B$3*AVERAGE(B4177:C4177)^2+'Dichte Wasser'!$B$2*AVERAGE(B4177:C4177)+'Dichte Wasser'!$B$1)/1000</f>
        <v>#DIV/0!</v>
      </c>
      <c r="S4177" s="92" t="e">
        <f t="shared" si="263"/>
        <v>#DIV/0!</v>
      </c>
    </row>
    <row r="4178" spans="9:19" x14ac:dyDescent="0.25">
      <c r="I4178" s="45">
        <f t="shared" si="260"/>
        <v>0</v>
      </c>
      <c r="J4178" s="45">
        <f t="shared" si="261"/>
        <v>-13.666998453945324</v>
      </c>
      <c r="K4178" s="39" t="e">
        <f t="shared" si="262"/>
        <v>#DIV/0!</v>
      </c>
      <c r="L4178" s="46">
        <f>-J4178/Eingaben!$D$29</f>
        <v>0.93867560255355853</v>
      </c>
      <c r="M4178" s="44" t="e">
        <f>-K4178/Eingaben!$D$8</f>
        <v>#DIV/0!</v>
      </c>
      <c r="N4178" s="46">
        <f>ABS(B4178-C4178)/Eingaben!$D$8</f>
        <v>0</v>
      </c>
      <c r="P4178">
        <f>D4178/3600000*G4178*100*100/Eingaben!$D$39*(A4178-A4177)/3600</f>
        <v>0</v>
      </c>
      <c r="R4178" s="91" t="e">
        <f>('Dichte Wasser'!$B$4*AVERAGE(B4178:C4178)^3+'Dichte Wasser'!$B$3*AVERAGE(B4178:C4178)^2+'Dichte Wasser'!$B$2*AVERAGE(B4178:C4178)+'Dichte Wasser'!$B$1)/1000</f>
        <v>#DIV/0!</v>
      </c>
      <c r="S4178" s="92" t="e">
        <f t="shared" si="263"/>
        <v>#DIV/0!</v>
      </c>
    </row>
    <row r="4179" spans="9:19" x14ac:dyDescent="0.25">
      <c r="I4179" s="45">
        <f t="shared" si="260"/>
        <v>0</v>
      </c>
      <c r="J4179" s="45">
        <f t="shared" si="261"/>
        <v>-13.666998453945324</v>
      </c>
      <c r="K4179" s="39" t="e">
        <f t="shared" si="262"/>
        <v>#DIV/0!</v>
      </c>
      <c r="L4179" s="46">
        <f>-J4179/Eingaben!$D$29</f>
        <v>0.93867560255355853</v>
      </c>
      <c r="M4179" s="44" t="e">
        <f>-K4179/Eingaben!$D$8</f>
        <v>#DIV/0!</v>
      </c>
      <c r="N4179" s="46">
        <f>ABS(B4179-C4179)/Eingaben!$D$8</f>
        <v>0</v>
      </c>
      <c r="P4179">
        <f>D4179/3600000*G4179*100*100/Eingaben!$D$39*(A4179-A4178)/3600</f>
        <v>0</v>
      </c>
      <c r="R4179" s="91" t="e">
        <f>('Dichte Wasser'!$B$4*AVERAGE(B4179:C4179)^3+'Dichte Wasser'!$B$3*AVERAGE(B4179:C4179)^2+'Dichte Wasser'!$B$2*AVERAGE(B4179:C4179)+'Dichte Wasser'!$B$1)/1000</f>
        <v>#DIV/0!</v>
      </c>
      <c r="S4179" s="92" t="e">
        <f t="shared" si="263"/>
        <v>#DIV/0!</v>
      </c>
    </row>
    <row r="4180" spans="9:19" x14ac:dyDescent="0.25">
      <c r="I4180" s="45">
        <f t="shared" si="260"/>
        <v>0</v>
      </c>
      <c r="J4180" s="45">
        <f t="shared" si="261"/>
        <v>-13.666998453945324</v>
      </c>
      <c r="K4180" s="39" t="e">
        <f t="shared" si="262"/>
        <v>#DIV/0!</v>
      </c>
      <c r="L4180" s="46">
        <f>-J4180/Eingaben!$D$29</f>
        <v>0.93867560255355853</v>
      </c>
      <c r="M4180" s="44" t="e">
        <f>-K4180/Eingaben!$D$8</f>
        <v>#DIV/0!</v>
      </c>
      <c r="N4180" s="46">
        <f>ABS(B4180-C4180)/Eingaben!$D$8</f>
        <v>0</v>
      </c>
      <c r="P4180">
        <f>D4180/3600000*G4180*100*100/Eingaben!$D$39*(A4180-A4179)/3600</f>
        <v>0</v>
      </c>
      <c r="R4180" s="91" t="e">
        <f>('Dichte Wasser'!$B$4*AVERAGE(B4180:C4180)^3+'Dichte Wasser'!$B$3*AVERAGE(B4180:C4180)^2+'Dichte Wasser'!$B$2*AVERAGE(B4180:C4180)+'Dichte Wasser'!$B$1)/1000</f>
        <v>#DIV/0!</v>
      </c>
      <c r="S4180" s="92" t="e">
        <f t="shared" si="263"/>
        <v>#DIV/0!</v>
      </c>
    </row>
    <row r="4181" spans="9:19" x14ac:dyDescent="0.25">
      <c r="I4181" s="45">
        <f t="shared" si="260"/>
        <v>0</v>
      </c>
      <c r="J4181" s="45">
        <f t="shared" si="261"/>
        <v>-13.666998453945324</v>
      </c>
      <c r="K4181" s="39" t="e">
        <f t="shared" si="262"/>
        <v>#DIV/0!</v>
      </c>
      <c r="L4181" s="46">
        <f>-J4181/Eingaben!$D$29</f>
        <v>0.93867560255355853</v>
      </c>
      <c r="M4181" s="44" t="e">
        <f>-K4181/Eingaben!$D$8</f>
        <v>#DIV/0!</v>
      </c>
      <c r="N4181" s="46">
        <f>ABS(B4181-C4181)/Eingaben!$D$8</f>
        <v>0</v>
      </c>
      <c r="P4181">
        <f>D4181/3600000*G4181*100*100/Eingaben!$D$39*(A4181-A4180)/3600</f>
        <v>0</v>
      </c>
      <c r="R4181" s="91" t="e">
        <f>('Dichte Wasser'!$B$4*AVERAGE(B4181:C4181)^3+'Dichte Wasser'!$B$3*AVERAGE(B4181:C4181)^2+'Dichte Wasser'!$B$2*AVERAGE(B4181:C4181)+'Dichte Wasser'!$B$1)/1000</f>
        <v>#DIV/0!</v>
      </c>
      <c r="S4181" s="92" t="e">
        <f t="shared" si="263"/>
        <v>#DIV/0!</v>
      </c>
    </row>
    <row r="4182" spans="9:19" x14ac:dyDescent="0.25">
      <c r="I4182" s="45">
        <f t="shared" si="260"/>
        <v>0</v>
      </c>
      <c r="J4182" s="45">
        <f t="shared" si="261"/>
        <v>-13.666998453945324</v>
      </c>
      <c r="K4182" s="39" t="e">
        <f t="shared" si="262"/>
        <v>#DIV/0!</v>
      </c>
      <c r="L4182" s="46">
        <f>-J4182/Eingaben!$D$29</f>
        <v>0.93867560255355853</v>
      </c>
      <c r="M4182" s="44" t="e">
        <f>-K4182/Eingaben!$D$8</f>
        <v>#DIV/0!</v>
      </c>
      <c r="N4182" s="46">
        <f>ABS(B4182-C4182)/Eingaben!$D$8</f>
        <v>0</v>
      </c>
      <c r="P4182">
        <f>D4182/3600000*G4182*100*100/Eingaben!$D$39*(A4182-A4181)/3600</f>
        <v>0</v>
      </c>
      <c r="R4182" s="91" t="e">
        <f>('Dichte Wasser'!$B$4*AVERAGE(B4182:C4182)^3+'Dichte Wasser'!$B$3*AVERAGE(B4182:C4182)^2+'Dichte Wasser'!$B$2*AVERAGE(B4182:C4182)+'Dichte Wasser'!$B$1)/1000</f>
        <v>#DIV/0!</v>
      </c>
      <c r="S4182" s="92" t="e">
        <f t="shared" si="263"/>
        <v>#DIV/0!</v>
      </c>
    </row>
    <row r="4183" spans="9:19" x14ac:dyDescent="0.25">
      <c r="I4183" s="45">
        <f t="shared" si="260"/>
        <v>0</v>
      </c>
      <c r="J4183" s="45">
        <f t="shared" si="261"/>
        <v>-13.666998453945324</v>
      </c>
      <c r="K4183" s="39" t="e">
        <f t="shared" si="262"/>
        <v>#DIV/0!</v>
      </c>
      <c r="L4183" s="46">
        <f>-J4183/Eingaben!$D$29</f>
        <v>0.93867560255355853</v>
      </c>
      <c r="M4183" s="44" t="e">
        <f>-K4183/Eingaben!$D$8</f>
        <v>#DIV/0!</v>
      </c>
      <c r="N4183" s="46">
        <f>ABS(B4183-C4183)/Eingaben!$D$8</f>
        <v>0</v>
      </c>
      <c r="P4183">
        <f>D4183/3600000*G4183*100*100/Eingaben!$D$39*(A4183-A4182)/3600</f>
        <v>0</v>
      </c>
      <c r="R4183" s="91" t="e">
        <f>('Dichte Wasser'!$B$4*AVERAGE(B4183:C4183)^3+'Dichte Wasser'!$B$3*AVERAGE(B4183:C4183)^2+'Dichte Wasser'!$B$2*AVERAGE(B4183:C4183)+'Dichte Wasser'!$B$1)/1000</f>
        <v>#DIV/0!</v>
      </c>
      <c r="S4183" s="92" t="e">
        <f t="shared" si="263"/>
        <v>#DIV/0!</v>
      </c>
    </row>
    <row r="4184" spans="9:19" x14ac:dyDescent="0.25">
      <c r="I4184" s="45">
        <f t="shared" si="260"/>
        <v>0</v>
      </c>
      <c r="J4184" s="45">
        <f t="shared" si="261"/>
        <v>-13.666998453945324</v>
      </c>
      <c r="K4184" s="39" t="e">
        <f t="shared" si="262"/>
        <v>#DIV/0!</v>
      </c>
      <c r="L4184" s="46">
        <f>-J4184/Eingaben!$D$29</f>
        <v>0.93867560255355853</v>
      </c>
      <c r="M4184" s="44" t="e">
        <f>-K4184/Eingaben!$D$8</f>
        <v>#DIV/0!</v>
      </c>
      <c r="N4184" s="46">
        <f>ABS(B4184-C4184)/Eingaben!$D$8</f>
        <v>0</v>
      </c>
      <c r="P4184">
        <f>D4184/3600000*G4184*100*100/Eingaben!$D$39*(A4184-A4183)/3600</f>
        <v>0</v>
      </c>
      <c r="R4184" s="91" t="e">
        <f>('Dichte Wasser'!$B$4*AVERAGE(B4184:C4184)^3+'Dichte Wasser'!$B$3*AVERAGE(B4184:C4184)^2+'Dichte Wasser'!$B$2*AVERAGE(B4184:C4184)+'Dichte Wasser'!$B$1)/1000</f>
        <v>#DIV/0!</v>
      </c>
      <c r="S4184" s="92" t="e">
        <f t="shared" si="263"/>
        <v>#DIV/0!</v>
      </c>
    </row>
    <row r="4185" spans="9:19" x14ac:dyDescent="0.25">
      <c r="I4185" s="45">
        <f t="shared" si="260"/>
        <v>0</v>
      </c>
      <c r="J4185" s="45">
        <f t="shared" si="261"/>
        <v>-13.666998453945324</v>
      </c>
      <c r="K4185" s="39" t="e">
        <f t="shared" si="262"/>
        <v>#DIV/0!</v>
      </c>
      <c r="L4185" s="46">
        <f>-J4185/Eingaben!$D$29</f>
        <v>0.93867560255355853</v>
      </c>
      <c r="M4185" s="44" t="e">
        <f>-K4185/Eingaben!$D$8</f>
        <v>#DIV/0!</v>
      </c>
      <c r="N4185" s="46">
        <f>ABS(B4185-C4185)/Eingaben!$D$8</f>
        <v>0</v>
      </c>
      <c r="P4185">
        <f>D4185/3600000*G4185*100*100/Eingaben!$D$39*(A4185-A4184)/3600</f>
        <v>0</v>
      </c>
      <c r="R4185" s="91" t="e">
        <f>('Dichte Wasser'!$B$4*AVERAGE(B4185:C4185)^3+'Dichte Wasser'!$B$3*AVERAGE(B4185:C4185)^2+'Dichte Wasser'!$B$2*AVERAGE(B4185:C4185)+'Dichte Wasser'!$B$1)/1000</f>
        <v>#DIV/0!</v>
      </c>
      <c r="S4185" s="92" t="e">
        <f t="shared" si="263"/>
        <v>#DIV/0!</v>
      </c>
    </row>
    <row r="4186" spans="9:19" x14ac:dyDescent="0.25">
      <c r="I4186" s="45">
        <f t="shared" si="260"/>
        <v>0</v>
      </c>
      <c r="J4186" s="45">
        <f t="shared" si="261"/>
        <v>-13.666998453945324</v>
      </c>
      <c r="K4186" s="39" t="e">
        <f t="shared" si="262"/>
        <v>#DIV/0!</v>
      </c>
      <c r="L4186" s="46">
        <f>-J4186/Eingaben!$D$29</f>
        <v>0.93867560255355853</v>
      </c>
      <c r="M4186" s="44" t="e">
        <f>-K4186/Eingaben!$D$8</f>
        <v>#DIV/0!</v>
      </c>
      <c r="N4186" s="46">
        <f>ABS(B4186-C4186)/Eingaben!$D$8</f>
        <v>0</v>
      </c>
      <c r="P4186">
        <f>D4186/3600000*G4186*100*100/Eingaben!$D$39*(A4186-A4185)/3600</f>
        <v>0</v>
      </c>
      <c r="R4186" s="91" t="e">
        <f>('Dichte Wasser'!$B$4*AVERAGE(B4186:C4186)^3+'Dichte Wasser'!$B$3*AVERAGE(B4186:C4186)^2+'Dichte Wasser'!$B$2*AVERAGE(B4186:C4186)+'Dichte Wasser'!$B$1)/1000</f>
        <v>#DIV/0!</v>
      </c>
      <c r="S4186" s="92" t="e">
        <f t="shared" si="263"/>
        <v>#DIV/0!</v>
      </c>
    </row>
    <row r="4187" spans="9:19" x14ac:dyDescent="0.25">
      <c r="I4187" s="45">
        <f t="shared" si="260"/>
        <v>0</v>
      </c>
      <c r="J4187" s="45">
        <f t="shared" si="261"/>
        <v>-13.666998453945324</v>
      </c>
      <c r="K4187" s="39" t="e">
        <f t="shared" si="262"/>
        <v>#DIV/0!</v>
      </c>
      <c r="L4187" s="46">
        <f>-J4187/Eingaben!$D$29</f>
        <v>0.93867560255355853</v>
      </c>
      <c r="M4187" s="44" t="e">
        <f>-K4187/Eingaben!$D$8</f>
        <v>#DIV/0!</v>
      </c>
      <c r="N4187" s="46">
        <f>ABS(B4187-C4187)/Eingaben!$D$8</f>
        <v>0</v>
      </c>
      <c r="P4187">
        <f>D4187/3600000*G4187*100*100/Eingaben!$D$39*(A4187-A4186)/3600</f>
        <v>0</v>
      </c>
      <c r="R4187" s="91" t="e">
        <f>('Dichte Wasser'!$B$4*AVERAGE(B4187:C4187)^3+'Dichte Wasser'!$B$3*AVERAGE(B4187:C4187)^2+'Dichte Wasser'!$B$2*AVERAGE(B4187:C4187)+'Dichte Wasser'!$B$1)/1000</f>
        <v>#DIV/0!</v>
      </c>
      <c r="S4187" s="92" t="e">
        <f t="shared" si="263"/>
        <v>#DIV/0!</v>
      </c>
    </row>
    <row r="4188" spans="9:19" x14ac:dyDescent="0.25">
      <c r="I4188" s="45">
        <f t="shared" si="260"/>
        <v>0</v>
      </c>
      <c r="J4188" s="45">
        <f t="shared" si="261"/>
        <v>-13.666998453945324</v>
      </c>
      <c r="K4188" s="39" t="e">
        <f t="shared" si="262"/>
        <v>#DIV/0!</v>
      </c>
      <c r="L4188" s="46">
        <f>-J4188/Eingaben!$D$29</f>
        <v>0.93867560255355853</v>
      </c>
      <c r="M4188" s="44" t="e">
        <f>-K4188/Eingaben!$D$8</f>
        <v>#DIV/0!</v>
      </c>
      <c r="N4188" s="46">
        <f>ABS(B4188-C4188)/Eingaben!$D$8</f>
        <v>0</v>
      </c>
      <c r="P4188">
        <f>D4188/3600000*G4188*100*100/Eingaben!$D$39*(A4188-A4187)/3600</f>
        <v>0</v>
      </c>
      <c r="R4188" s="91" t="e">
        <f>('Dichte Wasser'!$B$4*AVERAGE(B4188:C4188)^3+'Dichte Wasser'!$B$3*AVERAGE(B4188:C4188)^2+'Dichte Wasser'!$B$2*AVERAGE(B4188:C4188)+'Dichte Wasser'!$B$1)/1000</f>
        <v>#DIV/0!</v>
      </c>
      <c r="S4188" s="92" t="e">
        <f t="shared" si="263"/>
        <v>#DIV/0!</v>
      </c>
    </row>
    <row r="4189" spans="9:19" x14ac:dyDescent="0.25">
      <c r="I4189" s="45">
        <f t="shared" si="260"/>
        <v>0</v>
      </c>
      <c r="J4189" s="45">
        <f t="shared" si="261"/>
        <v>-13.666998453945324</v>
      </c>
      <c r="K4189" s="39" t="e">
        <f t="shared" si="262"/>
        <v>#DIV/0!</v>
      </c>
      <c r="L4189" s="46">
        <f>-J4189/Eingaben!$D$29</f>
        <v>0.93867560255355853</v>
      </c>
      <c r="M4189" s="44" t="e">
        <f>-K4189/Eingaben!$D$8</f>
        <v>#DIV/0!</v>
      </c>
      <c r="N4189" s="46">
        <f>ABS(B4189-C4189)/Eingaben!$D$8</f>
        <v>0</v>
      </c>
      <c r="P4189">
        <f>D4189/3600000*G4189*100*100/Eingaben!$D$39*(A4189-A4188)/3600</f>
        <v>0</v>
      </c>
      <c r="R4189" s="91" t="e">
        <f>('Dichte Wasser'!$B$4*AVERAGE(B4189:C4189)^3+'Dichte Wasser'!$B$3*AVERAGE(B4189:C4189)^2+'Dichte Wasser'!$B$2*AVERAGE(B4189:C4189)+'Dichte Wasser'!$B$1)/1000</f>
        <v>#DIV/0!</v>
      </c>
      <c r="S4189" s="92" t="e">
        <f t="shared" si="263"/>
        <v>#DIV/0!</v>
      </c>
    </row>
    <row r="4190" spans="9:19" x14ac:dyDescent="0.25">
      <c r="I4190" s="45">
        <f t="shared" si="260"/>
        <v>0</v>
      </c>
      <c r="J4190" s="45">
        <f t="shared" si="261"/>
        <v>-13.666998453945324</v>
      </c>
      <c r="K4190" s="39" t="e">
        <f t="shared" si="262"/>
        <v>#DIV/0!</v>
      </c>
      <c r="L4190" s="46">
        <f>-J4190/Eingaben!$D$29</f>
        <v>0.93867560255355853</v>
      </c>
      <c r="M4190" s="44" t="e">
        <f>-K4190/Eingaben!$D$8</f>
        <v>#DIV/0!</v>
      </c>
      <c r="N4190" s="46">
        <f>ABS(B4190-C4190)/Eingaben!$D$8</f>
        <v>0</v>
      </c>
      <c r="P4190">
        <f>D4190/3600000*G4190*100*100/Eingaben!$D$39*(A4190-A4189)/3600</f>
        <v>0</v>
      </c>
      <c r="R4190" s="91" t="e">
        <f>('Dichte Wasser'!$B$4*AVERAGE(B4190:C4190)^3+'Dichte Wasser'!$B$3*AVERAGE(B4190:C4190)^2+'Dichte Wasser'!$B$2*AVERAGE(B4190:C4190)+'Dichte Wasser'!$B$1)/1000</f>
        <v>#DIV/0!</v>
      </c>
      <c r="S4190" s="92" t="e">
        <f t="shared" si="263"/>
        <v>#DIV/0!</v>
      </c>
    </row>
    <row r="4191" spans="9:19" x14ac:dyDescent="0.25">
      <c r="I4191" s="45">
        <f t="shared" si="260"/>
        <v>0</v>
      </c>
      <c r="J4191" s="45">
        <f t="shared" si="261"/>
        <v>-13.666998453945324</v>
      </c>
      <c r="K4191" s="39" t="e">
        <f t="shared" si="262"/>
        <v>#DIV/0!</v>
      </c>
      <c r="L4191" s="46">
        <f>-J4191/Eingaben!$D$29</f>
        <v>0.93867560255355853</v>
      </c>
      <c r="M4191" s="44" t="e">
        <f>-K4191/Eingaben!$D$8</f>
        <v>#DIV/0!</v>
      </c>
      <c r="N4191" s="46">
        <f>ABS(B4191-C4191)/Eingaben!$D$8</f>
        <v>0</v>
      </c>
      <c r="P4191">
        <f>D4191/3600000*G4191*100*100/Eingaben!$D$39*(A4191-A4190)/3600</f>
        <v>0</v>
      </c>
      <c r="R4191" s="91" t="e">
        <f>('Dichte Wasser'!$B$4*AVERAGE(B4191:C4191)^3+'Dichte Wasser'!$B$3*AVERAGE(B4191:C4191)^2+'Dichte Wasser'!$B$2*AVERAGE(B4191:C4191)+'Dichte Wasser'!$B$1)/1000</f>
        <v>#DIV/0!</v>
      </c>
      <c r="S4191" s="92" t="e">
        <f t="shared" si="263"/>
        <v>#DIV/0!</v>
      </c>
    </row>
    <row r="4192" spans="9:19" x14ac:dyDescent="0.25">
      <c r="I4192" s="45">
        <f t="shared" si="260"/>
        <v>0</v>
      </c>
      <c r="J4192" s="45">
        <f t="shared" si="261"/>
        <v>-13.666998453945324</v>
      </c>
      <c r="K4192" s="39" t="e">
        <f t="shared" si="262"/>
        <v>#DIV/0!</v>
      </c>
      <c r="L4192" s="46">
        <f>-J4192/Eingaben!$D$29</f>
        <v>0.93867560255355853</v>
      </c>
      <c r="M4192" s="44" t="e">
        <f>-K4192/Eingaben!$D$8</f>
        <v>#DIV/0!</v>
      </c>
      <c r="N4192" s="46">
        <f>ABS(B4192-C4192)/Eingaben!$D$8</f>
        <v>0</v>
      </c>
      <c r="P4192">
        <f>D4192/3600000*G4192*100*100/Eingaben!$D$39*(A4192-A4191)/3600</f>
        <v>0</v>
      </c>
      <c r="R4192" s="91" t="e">
        <f>('Dichte Wasser'!$B$4*AVERAGE(B4192:C4192)^3+'Dichte Wasser'!$B$3*AVERAGE(B4192:C4192)^2+'Dichte Wasser'!$B$2*AVERAGE(B4192:C4192)+'Dichte Wasser'!$B$1)/1000</f>
        <v>#DIV/0!</v>
      </c>
      <c r="S4192" s="92" t="e">
        <f t="shared" si="263"/>
        <v>#DIV/0!</v>
      </c>
    </row>
    <row r="4193" spans="9:19" x14ac:dyDescent="0.25">
      <c r="I4193" s="45">
        <f t="shared" si="260"/>
        <v>0</v>
      </c>
      <c r="J4193" s="45">
        <f t="shared" si="261"/>
        <v>-13.666998453945324</v>
      </c>
      <c r="K4193" s="39" t="e">
        <f t="shared" si="262"/>
        <v>#DIV/0!</v>
      </c>
      <c r="L4193" s="46">
        <f>-J4193/Eingaben!$D$29</f>
        <v>0.93867560255355853</v>
      </c>
      <c r="M4193" s="44" t="e">
        <f>-K4193/Eingaben!$D$8</f>
        <v>#DIV/0!</v>
      </c>
      <c r="N4193" s="46">
        <f>ABS(B4193-C4193)/Eingaben!$D$8</f>
        <v>0</v>
      </c>
      <c r="P4193">
        <f>D4193/3600000*G4193*100*100/Eingaben!$D$39*(A4193-A4192)/3600</f>
        <v>0</v>
      </c>
      <c r="R4193" s="91" t="e">
        <f>('Dichte Wasser'!$B$4*AVERAGE(B4193:C4193)^3+'Dichte Wasser'!$B$3*AVERAGE(B4193:C4193)^2+'Dichte Wasser'!$B$2*AVERAGE(B4193:C4193)+'Dichte Wasser'!$B$1)/1000</f>
        <v>#DIV/0!</v>
      </c>
      <c r="S4193" s="92" t="e">
        <f t="shared" si="263"/>
        <v>#DIV/0!</v>
      </c>
    </row>
    <row r="4194" spans="9:19" x14ac:dyDescent="0.25">
      <c r="I4194" s="45">
        <f t="shared" si="260"/>
        <v>0</v>
      </c>
      <c r="J4194" s="45">
        <f t="shared" si="261"/>
        <v>-13.666998453945324</v>
      </c>
      <c r="K4194" s="39" t="e">
        <f t="shared" si="262"/>
        <v>#DIV/0!</v>
      </c>
      <c r="L4194" s="46">
        <f>-J4194/Eingaben!$D$29</f>
        <v>0.93867560255355853</v>
      </c>
      <c r="M4194" s="44" t="e">
        <f>-K4194/Eingaben!$D$8</f>
        <v>#DIV/0!</v>
      </c>
      <c r="N4194" s="46">
        <f>ABS(B4194-C4194)/Eingaben!$D$8</f>
        <v>0</v>
      </c>
      <c r="P4194">
        <f>D4194/3600000*G4194*100*100/Eingaben!$D$39*(A4194-A4193)/3600</f>
        <v>0</v>
      </c>
      <c r="R4194" s="91" t="e">
        <f>('Dichte Wasser'!$B$4*AVERAGE(B4194:C4194)^3+'Dichte Wasser'!$B$3*AVERAGE(B4194:C4194)^2+'Dichte Wasser'!$B$2*AVERAGE(B4194:C4194)+'Dichte Wasser'!$B$1)/1000</f>
        <v>#DIV/0!</v>
      </c>
      <c r="S4194" s="92" t="e">
        <f t="shared" si="263"/>
        <v>#DIV/0!</v>
      </c>
    </row>
    <row r="4195" spans="9:19" x14ac:dyDescent="0.25">
      <c r="I4195" s="45">
        <f t="shared" si="260"/>
        <v>0</v>
      </c>
      <c r="J4195" s="45">
        <f t="shared" si="261"/>
        <v>-13.666998453945324</v>
      </c>
      <c r="K4195" s="39" t="e">
        <f t="shared" si="262"/>
        <v>#DIV/0!</v>
      </c>
      <c r="L4195" s="46">
        <f>-J4195/Eingaben!$D$29</f>
        <v>0.93867560255355853</v>
      </c>
      <c r="M4195" s="44" t="e">
        <f>-K4195/Eingaben!$D$8</f>
        <v>#DIV/0!</v>
      </c>
      <c r="N4195" s="46">
        <f>ABS(B4195-C4195)/Eingaben!$D$8</f>
        <v>0</v>
      </c>
      <c r="P4195">
        <f>D4195/3600000*G4195*100*100/Eingaben!$D$39*(A4195-A4194)/3600</f>
        <v>0</v>
      </c>
      <c r="R4195" s="91" t="e">
        <f>('Dichte Wasser'!$B$4*AVERAGE(B4195:C4195)^3+'Dichte Wasser'!$B$3*AVERAGE(B4195:C4195)^2+'Dichte Wasser'!$B$2*AVERAGE(B4195:C4195)+'Dichte Wasser'!$B$1)/1000</f>
        <v>#DIV/0!</v>
      </c>
      <c r="S4195" s="92" t="e">
        <f t="shared" si="263"/>
        <v>#DIV/0!</v>
      </c>
    </row>
    <row r="4196" spans="9:19" x14ac:dyDescent="0.25">
      <c r="I4196" s="45">
        <f t="shared" si="260"/>
        <v>0</v>
      </c>
      <c r="J4196" s="45">
        <f t="shared" si="261"/>
        <v>-13.666998453945324</v>
      </c>
      <c r="K4196" s="39" t="e">
        <f t="shared" si="262"/>
        <v>#DIV/0!</v>
      </c>
      <c r="L4196" s="46">
        <f>-J4196/Eingaben!$D$29</f>
        <v>0.93867560255355853</v>
      </c>
      <c r="M4196" s="44" t="e">
        <f>-K4196/Eingaben!$D$8</f>
        <v>#DIV/0!</v>
      </c>
      <c r="N4196" s="46">
        <f>ABS(B4196-C4196)/Eingaben!$D$8</f>
        <v>0</v>
      </c>
      <c r="P4196">
        <f>D4196/3600000*G4196*100*100/Eingaben!$D$39*(A4196-A4195)/3600</f>
        <v>0</v>
      </c>
      <c r="R4196" s="91" t="e">
        <f>('Dichte Wasser'!$B$4*AVERAGE(B4196:C4196)^3+'Dichte Wasser'!$B$3*AVERAGE(B4196:C4196)^2+'Dichte Wasser'!$B$2*AVERAGE(B4196:C4196)+'Dichte Wasser'!$B$1)/1000</f>
        <v>#DIV/0!</v>
      </c>
      <c r="S4196" s="92" t="e">
        <f t="shared" si="263"/>
        <v>#DIV/0!</v>
      </c>
    </row>
    <row r="4197" spans="9:19" x14ac:dyDescent="0.25">
      <c r="I4197" s="45">
        <f t="shared" si="260"/>
        <v>0</v>
      </c>
      <c r="J4197" s="45">
        <f t="shared" si="261"/>
        <v>-13.666998453945324</v>
      </c>
      <c r="K4197" s="39" t="e">
        <f t="shared" si="262"/>
        <v>#DIV/0!</v>
      </c>
      <c r="L4197" s="46">
        <f>-J4197/Eingaben!$D$29</f>
        <v>0.93867560255355853</v>
      </c>
      <c r="M4197" s="44" t="e">
        <f>-K4197/Eingaben!$D$8</f>
        <v>#DIV/0!</v>
      </c>
      <c r="N4197" s="46">
        <f>ABS(B4197-C4197)/Eingaben!$D$8</f>
        <v>0</v>
      </c>
      <c r="P4197">
        <f>D4197/3600000*G4197*100*100/Eingaben!$D$39*(A4197-A4196)/3600</f>
        <v>0</v>
      </c>
      <c r="R4197" s="91" t="e">
        <f>('Dichte Wasser'!$B$4*AVERAGE(B4197:C4197)^3+'Dichte Wasser'!$B$3*AVERAGE(B4197:C4197)^2+'Dichte Wasser'!$B$2*AVERAGE(B4197:C4197)+'Dichte Wasser'!$B$1)/1000</f>
        <v>#DIV/0!</v>
      </c>
      <c r="S4197" s="92" t="e">
        <f t="shared" si="263"/>
        <v>#DIV/0!</v>
      </c>
    </row>
    <row r="4198" spans="9:19" x14ac:dyDescent="0.25">
      <c r="I4198" s="45">
        <f t="shared" si="260"/>
        <v>0</v>
      </c>
      <c r="J4198" s="45">
        <f t="shared" si="261"/>
        <v>-13.666998453945324</v>
      </c>
      <c r="K4198" s="39" t="e">
        <f t="shared" si="262"/>
        <v>#DIV/0!</v>
      </c>
      <c r="L4198" s="46">
        <f>-J4198/Eingaben!$D$29</f>
        <v>0.93867560255355853</v>
      </c>
      <c r="M4198" s="44" t="e">
        <f>-K4198/Eingaben!$D$8</f>
        <v>#DIV/0!</v>
      </c>
      <c r="N4198" s="46">
        <f>ABS(B4198-C4198)/Eingaben!$D$8</f>
        <v>0</v>
      </c>
      <c r="P4198">
        <f>D4198/3600000*G4198*100*100/Eingaben!$D$39*(A4198-A4197)/3600</f>
        <v>0</v>
      </c>
      <c r="R4198" s="91" t="e">
        <f>('Dichte Wasser'!$B$4*AVERAGE(B4198:C4198)^3+'Dichte Wasser'!$B$3*AVERAGE(B4198:C4198)^2+'Dichte Wasser'!$B$2*AVERAGE(B4198:C4198)+'Dichte Wasser'!$B$1)/1000</f>
        <v>#DIV/0!</v>
      </c>
      <c r="S4198" s="92" t="e">
        <f t="shared" si="263"/>
        <v>#DIV/0!</v>
      </c>
    </row>
    <row r="4199" spans="9:19" x14ac:dyDescent="0.25">
      <c r="I4199" s="45">
        <f t="shared" si="260"/>
        <v>0</v>
      </c>
      <c r="J4199" s="45">
        <f t="shared" si="261"/>
        <v>-13.666998453945324</v>
      </c>
      <c r="K4199" s="39" t="e">
        <f t="shared" si="262"/>
        <v>#DIV/0!</v>
      </c>
      <c r="L4199" s="46">
        <f>-J4199/Eingaben!$D$29</f>
        <v>0.93867560255355853</v>
      </c>
      <c r="M4199" s="44" t="e">
        <f>-K4199/Eingaben!$D$8</f>
        <v>#DIV/0!</v>
      </c>
      <c r="N4199" s="46">
        <f>ABS(B4199-C4199)/Eingaben!$D$8</f>
        <v>0</v>
      </c>
      <c r="P4199">
        <f>D4199/3600000*G4199*100*100/Eingaben!$D$39*(A4199-A4198)/3600</f>
        <v>0</v>
      </c>
      <c r="R4199" s="91" t="e">
        <f>('Dichte Wasser'!$B$4*AVERAGE(B4199:C4199)^3+'Dichte Wasser'!$B$3*AVERAGE(B4199:C4199)^2+'Dichte Wasser'!$B$2*AVERAGE(B4199:C4199)+'Dichte Wasser'!$B$1)/1000</f>
        <v>#DIV/0!</v>
      </c>
      <c r="S4199" s="92" t="e">
        <f t="shared" si="263"/>
        <v>#DIV/0!</v>
      </c>
    </row>
    <row r="4200" spans="9:19" x14ac:dyDescent="0.25">
      <c r="I4200" s="45">
        <f t="shared" si="260"/>
        <v>0</v>
      </c>
      <c r="J4200" s="45">
        <f t="shared" si="261"/>
        <v>-13.666998453945324</v>
      </c>
      <c r="K4200" s="39" t="e">
        <f t="shared" si="262"/>
        <v>#DIV/0!</v>
      </c>
      <c r="L4200" s="46">
        <f>-J4200/Eingaben!$D$29</f>
        <v>0.93867560255355853</v>
      </c>
      <c r="M4200" s="44" t="e">
        <f>-K4200/Eingaben!$D$8</f>
        <v>#DIV/0!</v>
      </c>
      <c r="N4200" s="46">
        <f>ABS(B4200-C4200)/Eingaben!$D$8</f>
        <v>0</v>
      </c>
      <c r="P4200">
        <f>D4200/3600000*G4200*100*100/Eingaben!$D$39*(A4200-A4199)/3600</f>
        <v>0</v>
      </c>
      <c r="R4200" s="91" t="e">
        <f>('Dichte Wasser'!$B$4*AVERAGE(B4200:C4200)^3+'Dichte Wasser'!$B$3*AVERAGE(B4200:C4200)^2+'Dichte Wasser'!$B$2*AVERAGE(B4200:C4200)+'Dichte Wasser'!$B$1)/1000</f>
        <v>#DIV/0!</v>
      </c>
      <c r="S4200" s="92" t="e">
        <f t="shared" si="263"/>
        <v>#DIV/0!</v>
      </c>
    </row>
    <row r="4201" spans="9:19" x14ac:dyDescent="0.25">
      <c r="I4201" s="45">
        <f t="shared" si="260"/>
        <v>0</v>
      </c>
      <c r="J4201" s="45">
        <f t="shared" si="261"/>
        <v>-13.666998453945324</v>
      </c>
      <c r="K4201" s="39" t="e">
        <f t="shared" si="262"/>
        <v>#DIV/0!</v>
      </c>
      <c r="L4201" s="46">
        <f>-J4201/Eingaben!$D$29</f>
        <v>0.93867560255355853</v>
      </c>
      <c r="M4201" s="44" t="e">
        <f>-K4201/Eingaben!$D$8</f>
        <v>#DIV/0!</v>
      </c>
      <c r="N4201" s="46">
        <f>ABS(B4201-C4201)/Eingaben!$D$8</f>
        <v>0</v>
      </c>
      <c r="P4201">
        <f>D4201/3600000*G4201*100*100/Eingaben!$D$39*(A4201-A4200)/3600</f>
        <v>0</v>
      </c>
      <c r="R4201" s="91" t="e">
        <f>('Dichte Wasser'!$B$4*AVERAGE(B4201:C4201)^3+'Dichte Wasser'!$B$3*AVERAGE(B4201:C4201)^2+'Dichte Wasser'!$B$2*AVERAGE(B4201:C4201)+'Dichte Wasser'!$B$1)/1000</f>
        <v>#DIV/0!</v>
      </c>
      <c r="S4201" s="92" t="e">
        <f t="shared" si="263"/>
        <v>#DIV/0!</v>
      </c>
    </row>
    <row r="4202" spans="9:19" x14ac:dyDescent="0.25">
      <c r="I4202" s="45">
        <f t="shared" si="260"/>
        <v>0</v>
      </c>
      <c r="J4202" s="45">
        <f t="shared" si="261"/>
        <v>-13.666998453945324</v>
      </c>
      <c r="K4202" s="39" t="e">
        <f t="shared" si="262"/>
        <v>#DIV/0!</v>
      </c>
      <c r="L4202" s="46">
        <f>-J4202/Eingaben!$D$29</f>
        <v>0.93867560255355853</v>
      </c>
      <c r="M4202" s="44" t="e">
        <f>-K4202/Eingaben!$D$8</f>
        <v>#DIV/0!</v>
      </c>
      <c r="N4202" s="46">
        <f>ABS(B4202-C4202)/Eingaben!$D$8</f>
        <v>0</v>
      </c>
      <c r="P4202">
        <f>D4202/3600000*G4202*100*100/Eingaben!$D$39*(A4202-A4201)/3600</f>
        <v>0</v>
      </c>
      <c r="R4202" s="91" t="e">
        <f>('Dichte Wasser'!$B$4*AVERAGE(B4202:C4202)^3+'Dichte Wasser'!$B$3*AVERAGE(B4202:C4202)^2+'Dichte Wasser'!$B$2*AVERAGE(B4202:C4202)+'Dichte Wasser'!$B$1)/1000</f>
        <v>#DIV/0!</v>
      </c>
      <c r="S4202" s="92" t="e">
        <f t="shared" si="263"/>
        <v>#DIV/0!</v>
      </c>
    </row>
    <row r="4203" spans="9:19" x14ac:dyDescent="0.25">
      <c r="I4203" s="45">
        <f t="shared" si="260"/>
        <v>0</v>
      </c>
      <c r="J4203" s="45">
        <f t="shared" si="261"/>
        <v>-13.666998453945324</v>
      </c>
      <c r="K4203" s="39" t="e">
        <f t="shared" si="262"/>
        <v>#DIV/0!</v>
      </c>
      <c r="L4203" s="46">
        <f>-J4203/Eingaben!$D$29</f>
        <v>0.93867560255355853</v>
      </c>
      <c r="M4203" s="44" t="e">
        <f>-K4203/Eingaben!$D$8</f>
        <v>#DIV/0!</v>
      </c>
      <c r="N4203" s="46">
        <f>ABS(B4203-C4203)/Eingaben!$D$8</f>
        <v>0</v>
      </c>
      <c r="P4203">
        <f>D4203/3600000*G4203*100*100/Eingaben!$D$39*(A4203-A4202)/3600</f>
        <v>0</v>
      </c>
      <c r="R4203" s="91" t="e">
        <f>('Dichte Wasser'!$B$4*AVERAGE(B4203:C4203)^3+'Dichte Wasser'!$B$3*AVERAGE(B4203:C4203)^2+'Dichte Wasser'!$B$2*AVERAGE(B4203:C4203)+'Dichte Wasser'!$B$1)/1000</f>
        <v>#DIV/0!</v>
      </c>
      <c r="S4203" s="92" t="e">
        <f t="shared" si="263"/>
        <v>#DIV/0!</v>
      </c>
    </row>
    <row r="4204" spans="9:19" x14ac:dyDescent="0.25">
      <c r="I4204" s="45">
        <f t="shared" si="260"/>
        <v>0</v>
      </c>
      <c r="J4204" s="45">
        <f t="shared" si="261"/>
        <v>-13.666998453945324</v>
      </c>
      <c r="K4204" s="39" t="e">
        <f t="shared" si="262"/>
        <v>#DIV/0!</v>
      </c>
      <c r="L4204" s="46">
        <f>-J4204/Eingaben!$D$29</f>
        <v>0.93867560255355853</v>
      </c>
      <c r="M4204" s="44" t="e">
        <f>-K4204/Eingaben!$D$8</f>
        <v>#DIV/0!</v>
      </c>
      <c r="N4204" s="46">
        <f>ABS(B4204-C4204)/Eingaben!$D$8</f>
        <v>0</v>
      </c>
      <c r="P4204">
        <f>D4204/3600000*G4204*100*100/Eingaben!$D$39*(A4204-A4203)/3600</f>
        <v>0</v>
      </c>
      <c r="R4204" s="91" t="e">
        <f>('Dichte Wasser'!$B$4*AVERAGE(B4204:C4204)^3+'Dichte Wasser'!$B$3*AVERAGE(B4204:C4204)^2+'Dichte Wasser'!$B$2*AVERAGE(B4204:C4204)+'Dichte Wasser'!$B$1)/1000</f>
        <v>#DIV/0!</v>
      </c>
      <c r="S4204" s="92" t="e">
        <f t="shared" si="263"/>
        <v>#DIV/0!</v>
      </c>
    </row>
    <row r="4205" spans="9:19" x14ac:dyDescent="0.25">
      <c r="I4205" s="45">
        <f t="shared" si="260"/>
        <v>0</v>
      </c>
      <c r="J4205" s="45">
        <f t="shared" si="261"/>
        <v>-13.666998453945324</v>
      </c>
      <c r="K4205" s="39" t="e">
        <f t="shared" si="262"/>
        <v>#DIV/0!</v>
      </c>
      <c r="L4205" s="46">
        <f>-J4205/Eingaben!$D$29</f>
        <v>0.93867560255355853</v>
      </c>
      <c r="M4205" s="44" t="e">
        <f>-K4205/Eingaben!$D$8</f>
        <v>#DIV/0!</v>
      </c>
      <c r="N4205" s="46">
        <f>ABS(B4205-C4205)/Eingaben!$D$8</f>
        <v>0</v>
      </c>
      <c r="P4205">
        <f>D4205/3600000*G4205*100*100/Eingaben!$D$39*(A4205-A4204)/3600</f>
        <v>0</v>
      </c>
      <c r="R4205" s="91" t="e">
        <f>('Dichte Wasser'!$B$4*AVERAGE(B4205:C4205)^3+'Dichte Wasser'!$B$3*AVERAGE(B4205:C4205)^2+'Dichte Wasser'!$B$2*AVERAGE(B4205:C4205)+'Dichte Wasser'!$B$1)/1000</f>
        <v>#DIV/0!</v>
      </c>
      <c r="S4205" s="92" t="e">
        <f t="shared" si="263"/>
        <v>#DIV/0!</v>
      </c>
    </row>
    <row r="4206" spans="9:19" x14ac:dyDescent="0.25">
      <c r="I4206" s="45">
        <f t="shared" si="260"/>
        <v>0</v>
      </c>
      <c r="J4206" s="45">
        <f t="shared" si="261"/>
        <v>-13.666998453945324</v>
      </c>
      <c r="K4206" s="39" t="e">
        <f t="shared" si="262"/>
        <v>#DIV/0!</v>
      </c>
      <c r="L4206" s="46">
        <f>-J4206/Eingaben!$D$29</f>
        <v>0.93867560255355853</v>
      </c>
      <c r="M4206" s="44" t="e">
        <f>-K4206/Eingaben!$D$8</f>
        <v>#DIV/0!</v>
      </c>
      <c r="N4206" s="46">
        <f>ABS(B4206-C4206)/Eingaben!$D$8</f>
        <v>0</v>
      </c>
      <c r="P4206">
        <f>D4206/3600000*G4206*100*100/Eingaben!$D$39*(A4206-A4205)/3600</f>
        <v>0</v>
      </c>
      <c r="R4206" s="91" t="e">
        <f>('Dichte Wasser'!$B$4*AVERAGE(B4206:C4206)^3+'Dichte Wasser'!$B$3*AVERAGE(B4206:C4206)^2+'Dichte Wasser'!$B$2*AVERAGE(B4206:C4206)+'Dichte Wasser'!$B$1)/1000</f>
        <v>#DIV/0!</v>
      </c>
      <c r="S4206" s="92" t="e">
        <f t="shared" si="263"/>
        <v>#DIV/0!</v>
      </c>
    </row>
    <row r="4207" spans="9:19" x14ac:dyDescent="0.25">
      <c r="I4207" s="45">
        <f t="shared" si="260"/>
        <v>0</v>
      </c>
      <c r="J4207" s="45">
        <f t="shared" si="261"/>
        <v>-13.666998453945324</v>
      </c>
      <c r="K4207" s="39" t="e">
        <f t="shared" si="262"/>
        <v>#DIV/0!</v>
      </c>
      <c r="L4207" s="46">
        <f>-J4207/Eingaben!$D$29</f>
        <v>0.93867560255355853</v>
      </c>
      <c r="M4207" s="44" t="e">
        <f>-K4207/Eingaben!$D$8</f>
        <v>#DIV/0!</v>
      </c>
      <c r="N4207" s="46">
        <f>ABS(B4207-C4207)/Eingaben!$D$8</f>
        <v>0</v>
      </c>
      <c r="P4207">
        <f>D4207/3600000*G4207*100*100/Eingaben!$D$39*(A4207-A4206)/3600</f>
        <v>0</v>
      </c>
      <c r="R4207" s="91" t="e">
        <f>('Dichte Wasser'!$B$4*AVERAGE(B4207:C4207)^3+'Dichte Wasser'!$B$3*AVERAGE(B4207:C4207)^2+'Dichte Wasser'!$B$2*AVERAGE(B4207:C4207)+'Dichte Wasser'!$B$1)/1000</f>
        <v>#DIV/0!</v>
      </c>
      <c r="S4207" s="92" t="e">
        <f t="shared" si="263"/>
        <v>#DIV/0!</v>
      </c>
    </row>
    <row r="4208" spans="9:19" x14ac:dyDescent="0.25">
      <c r="I4208" s="45">
        <f t="shared" si="260"/>
        <v>0</v>
      </c>
      <c r="J4208" s="45">
        <f t="shared" si="261"/>
        <v>-13.666998453945324</v>
      </c>
      <c r="K4208" s="39" t="e">
        <f t="shared" si="262"/>
        <v>#DIV/0!</v>
      </c>
      <c r="L4208" s="46">
        <f>-J4208/Eingaben!$D$29</f>
        <v>0.93867560255355853</v>
      </c>
      <c r="M4208" s="44" t="e">
        <f>-K4208/Eingaben!$D$8</f>
        <v>#DIV/0!</v>
      </c>
      <c r="N4208" s="46">
        <f>ABS(B4208-C4208)/Eingaben!$D$8</f>
        <v>0</v>
      </c>
      <c r="P4208">
        <f>D4208/3600000*G4208*100*100/Eingaben!$D$39*(A4208-A4207)/3600</f>
        <v>0</v>
      </c>
      <c r="R4208" s="91" t="e">
        <f>('Dichte Wasser'!$B$4*AVERAGE(B4208:C4208)^3+'Dichte Wasser'!$B$3*AVERAGE(B4208:C4208)^2+'Dichte Wasser'!$B$2*AVERAGE(B4208:C4208)+'Dichte Wasser'!$B$1)/1000</f>
        <v>#DIV/0!</v>
      </c>
      <c r="S4208" s="92" t="e">
        <f t="shared" si="263"/>
        <v>#DIV/0!</v>
      </c>
    </row>
    <row r="4209" spans="9:19" x14ac:dyDescent="0.25">
      <c r="I4209" s="45">
        <f t="shared" si="260"/>
        <v>0</v>
      </c>
      <c r="J4209" s="45">
        <f t="shared" si="261"/>
        <v>-13.666998453945324</v>
      </c>
      <c r="K4209" s="39" t="e">
        <f t="shared" si="262"/>
        <v>#DIV/0!</v>
      </c>
      <c r="L4209" s="46">
        <f>-J4209/Eingaben!$D$29</f>
        <v>0.93867560255355853</v>
      </c>
      <c r="M4209" s="44" t="e">
        <f>-K4209/Eingaben!$D$8</f>
        <v>#DIV/0!</v>
      </c>
      <c r="N4209" s="46">
        <f>ABS(B4209-C4209)/Eingaben!$D$8</f>
        <v>0</v>
      </c>
      <c r="P4209">
        <f>D4209/3600000*G4209*100*100/Eingaben!$D$39*(A4209-A4208)/3600</f>
        <v>0</v>
      </c>
      <c r="R4209" s="91" t="e">
        <f>('Dichte Wasser'!$B$4*AVERAGE(B4209:C4209)^3+'Dichte Wasser'!$B$3*AVERAGE(B4209:C4209)^2+'Dichte Wasser'!$B$2*AVERAGE(B4209:C4209)+'Dichte Wasser'!$B$1)/1000</f>
        <v>#DIV/0!</v>
      </c>
      <c r="S4209" s="92" t="e">
        <f t="shared" si="263"/>
        <v>#DIV/0!</v>
      </c>
    </row>
    <row r="4210" spans="9:19" x14ac:dyDescent="0.25">
      <c r="I4210" s="45">
        <f t="shared" si="260"/>
        <v>0</v>
      </c>
      <c r="J4210" s="45">
        <f t="shared" si="261"/>
        <v>-13.666998453945324</v>
      </c>
      <c r="K4210" s="39" t="e">
        <f t="shared" si="262"/>
        <v>#DIV/0!</v>
      </c>
      <c r="L4210" s="46">
        <f>-J4210/Eingaben!$D$29</f>
        <v>0.93867560255355853</v>
      </c>
      <c r="M4210" s="44" t="e">
        <f>-K4210/Eingaben!$D$8</f>
        <v>#DIV/0!</v>
      </c>
      <c r="N4210" s="46">
        <f>ABS(B4210-C4210)/Eingaben!$D$8</f>
        <v>0</v>
      </c>
      <c r="P4210">
        <f>D4210/3600000*G4210*100*100/Eingaben!$D$39*(A4210-A4209)/3600</f>
        <v>0</v>
      </c>
      <c r="R4210" s="91" t="e">
        <f>('Dichte Wasser'!$B$4*AVERAGE(B4210:C4210)^3+'Dichte Wasser'!$B$3*AVERAGE(B4210:C4210)^2+'Dichte Wasser'!$B$2*AVERAGE(B4210:C4210)+'Dichte Wasser'!$B$1)/1000</f>
        <v>#DIV/0!</v>
      </c>
      <c r="S4210" s="92" t="e">
        <f t="shared" si="263"/>
        <v>#DIV/0!</v>
      </c>
    </row>
    <row r="4211" spans="9:19" x14ac:dyDescent="0.25">
      <c r="I4211" s="45">
        <f t="shared" si="260"/>
        <v>0</v>
      </c>
      <c r="J4211" s="45">
        <f t="shared" si="261"/>
        <v>-13.666998453945324</v>
      </c>
      <c r="K4211" s="39" t="e">
        <f t="shared" si="262"/>
        <v>#DIV/0!</v>
      </c>
      <c r="L4211" s="46">
        <f>-J4211/Eingaben!$D$29</f>
        <v>0.93867560255355853</v>
      </c>
      <c r="M4211" s="44" t="e">
        <f>-K4211/Eingaben!$D$8</f>
        <v>#DIV/0!</v>
      </c>
      <c r="N4211" s="46">
        <f>ABS(B4211-C4211)/Eingaben!$D$8</f>
        <v>0</v>
      </c>
      <c r="P4211">
        <f>D4211/3600000*G4211*100*100/Eingaben!$D$39*(A4211-A4210)/3600</f>
        <v>0</v>
      </c>
      <c r="R4211" s="91" t="e">
        <f>('Dichte Wasser'!$B$4*AVERAGE(B4211:C4211)^3+'Dichte Wasser'!$B$3*AVERAGE(B4211:C4211)^2+'Dichte Wasser'!$B$2*AVERAGE(B4211:C4211)+'Dichte Wasser'!$B$1)/1000</f>
        <v>#DIV/0!</v>
      </c>
      <c r="S4211" s="92" t="e">
        <f t="shared" si="263"/>
        <v>#DIV/0!</v>
      </c>
    </row>
    <row r="4212" spans="9:19" x14ac:dyDescent="0.25">
      <c r="I4212" s="45">
        <f t="shared" si="260"/>
        <v>0</v>
      </c>
      <c r="J4212" s="45">
        <f t="shared" si="261"/>
        <v>-13.666998453945324</v>
      </c>
      <c r="K4212" s="39" t="e">
        <f t="shared" si="262"/>
        <v>#DIV/0!</v>
      </c>
      <c r="L4212" s="46">
        <f>-J4212/Eingaben!$D$29</f>
        <v>0.93867560255355853</v>
      </c>
      <c r="M4212" s="44" t="e">
        <f>-K4212/Eingaben!$D$8</f>
        <v>#DIV/0!</v>
      </c>
      <c r="N4212" s="46">
        <f>ABS(B4212-C4212)/Eingaben!$D$8</f>
        <v>0</v>
      </c>
      <c r="P4212">
        <f>D4212/3600000*G4212*100*100/Eingaben!$D$39*(A4212-A4211)/3600</f>
        <v>0</v>
      </c>
      <c r="R4212" s="91" t="e">
        <f>('Dichte Wasser'!$B$4*AVERAGE(B4212:C4212)^3+'Dichte Wasser'!$B$3*AVERAGE(B4212:C4212)^2+'Dichte Wasser'!$B$2*AVERAGE(B4212:C4212)+'Dichte Wasser'!$B$1)/1000</f>
        <v>#DIV/0!</v>
      </c>
      <c r="S4212" s="92" t="e">
        <f t="shared" si="263"/>
        <v>#DIV/0!</v>
      </c>
    </row>
    <row r="4213" spans="9:19" x14ac:dyDescent="0.25">
      <c r="I4213" s="45">
        <f t="shared" ref="I4213:I4276" si="264">IF(D4213&gt;0,D4213/3600*R4213*(A4213-A4212)*S4213*(B4213-C4213)/3600,0)</f>
        <v>0</v>
      </c>
      <c r="J4213" s="45">
        <f t="shared" ref="J4213:J4276" si="265">J4212+I4213</f>
        <v>-13.666998453945324</v>
      </c>
      <c r="K4213" s="39" t="e">
        <f t="shared" ref="K4213:K4276" si="266">I4213/((A4213-A4212)/3600)</f>
        <v>#DIV/0!</v>
      </c>
      <c r="L4213" s="46">
        <f>-J4213/Eingaben!$D$29</f>
        <v>0.93867560255355853</v>
      </c>
      <c r="M4213" s="44" t="e">
        <f>-K4213/Eingaben!$D$8</f>
        <v>#DIV/0!</v>
      </c>
      <c r="N4213" s="46">
        <f>ABS(B4213-C4213)/Eingaben!$D$8</f>
        <v>0</v>
      </c>
      <c r="P4213">
        <f>D4213/3600000*G4213*100*100/Eingaben!$D$39*(A4213-A4212)/3600</f>
        <v>0</v>
      </c>
      <c r="R4213" s="91" t="e">
        <f>('Dichte Wasser'!$B$4*AVERAGE(B4213:C4213)^3+'Dichte Wasser'!$B$3*AVERAGE(B4213:C4213)^2+'Dichte Wasser'!$B$2*AVERAGE(B4213:C4213)+'Dichte Wasser'!$B$1)/1000</f>
        <v>#DIV/0!</v>
      </c>
      <c r="S4213" s="92" t="e">
        <f t="shared" ref="S4213:S4276" si="267" xml:space="preserve">  0.0000000024*AVERAGE(B4213:C4213)^4 - 0.0000005979*AVERAGE(B4213:C4213)^3 + 0.0000621355*AVERAGE(B4213:C4213)^2 - 0.0026683907*AVERAGE(B4213:C4213) + 4.2176232303</f>
        <v>#DIV/0!</v>
      </c>
    </row>
    <row r="4214" spans="9:19" x14ac:dyDescent="0.25">
      <c r="I4214" s="45">
        <f t="shared" si="264"/>
        <v>0</v>
      </c>
      <c r="J4214" s="45">
        <f t="shared" si="265"/>
        <v>-13.666998453945324</v>
      </c>
      <c r="K4214" s="39" t="e">
        <f t="shared" si="266"/>
        <v>#DIV/0!</v>
      </c>
      <c r="L4214" s="46">
        <f>-J4214/Eingaben!$D$29</f>
        <v>0.93867560255355853</v>
      </c>
      <c r="M4214" s="44" t="e">
        <f>-K4214/Eingaben!$D$8</f>
        <v>#DIV/0!</v>
      </c>
      <c r="N4214" s="46">
        <f>ABS(B4214-C4214)/Eingaben!$D$8</f>
        <v>0</v>
      </c>
      <c r="P4214">
        <f>D4214/3600000*G4214*100*100/Eingaben!$D$39*(A4214-A4213)/3600</f>
        <v>0</v>
      </c>
      <c r="R4214" s="91" t="e">
        <f>('Dichte Wasser'!$B$4*AVERAGE(B4214:C4214)^3+'Dichte Wasser'!$B$3*AVERAGE(B4214:C4214)^2+'Dichte Wasser'!$B$2*AVERAGE(B4214:C4214)+'Dichte Wasser'!$B$1)/1000</f>
        <v>#DIV/0!</v>
      </c>
      <c r="S4214" s="92" t="e">
        <f t="shared" si="267"/>
        <v>#DIV/0!</v>
      </c>
    </row>
    <row r="4215" spans="9:19" x14ac:dyDescent="0.25">
      <c r="I4215" s="45">
        <f t="shared" si="264"/>
        <v>0</v>
      </c>
      <c r="J4215" s="45">
        <f t="shared" si="265"/>
        <v>-13.666998453945324</v>
      </c>
      <c r="K4215" s="39" t="e">
        <f t="shared" si="266"/>
        <v>#DIV/0!</v>
      </c>
      <c r="L4215" s="46">
        <f>-J4215/Eingaben!$D$29</f>
        <v>0.93867560255355853</v>
      </c>
      <c r="M4215" s="44" t="e">
        <f>-K4215/Eingaben!$D$8</f>
        <v>#DIV/0!</v>
      </c>
      <c r="N4215" s="46">
        <f>ABS(B4215-C4215)/Eingaben!$D$8</f>
        <v>0</v>
      </c>
      <c r="P4215">
        <f>D4215/3600000*G4215*100*100/Eingaben!$D$39*(A4215-A4214)/3600</f>
        <v>0</v>
      </c>
      <c r="R4215" s="91" t="e">
        <f>('Dichte Wasser'!$B$4*AVERAGE(B4215:C4215)^3+'Dichte Wasser'!$B$3*AVERAGE(B4215:C4215)^2+'Dichte Wasser'!$B$2*AVERAGE(B4215:C4215)+'Dichte Wasser'!$B$1)/1000</f>
        <v>#DIV/0!</v>
      </c>
      <c r="S4215" s="92" t="e">
        <f t="shared" si="267"/>
        <v>#DIV/0!</v>
      </c>
    </row>
    <row r="4216" spans="9:19" x14ac:dyDescent="0.25">
      <c r="I4216" s="45">
        <f t="shared" si="264"/>
        <v>0</v>
      </c>
      <c r="J4216" s="45">
        <f t="shared" si="265"/>
        <v>-13.666998453945324</v>
      </c>
      <c r="K4216" s="39" t="e">
        <f t="shared" si="266"/>
        <v>#DIV/0!</v>
      </c>
      <c r="L4216" s="46">
        <f>-J4216/Eingaben!$D$29</f>
        <v>0.93867560255355853</v>
      </c>
      <c r="M4216" s="44" t="e">
        <f>-K4216/Eingaben!$D$8</f>
        <v>#DIV/0!</v>
      </c>
      <c r="N4216" s="46">
        <f>ABS(B4216-C4216)/Eingaben!$D$8</f>
        <v>0</v>
      </c>
      <c r="P4216">
        <f>D4216/3600000*G4216*100*100/Eingaben!$D$39*(A4216-A4215)/3600</f>
        <v>0</v>
      </c>
      <c r="R4216" s="91" t="e">
        <f>('Dichte Wasser'!$B$4*AVERAGE(B4216:C4216)^3+'Dichte Wasser'!$B$3*AVERAGE(B4216:C4216)^2+'Dichte Wasser'!$B$2*AVERAGE(B4216:C4216)+'Dichte Wasser'!$B$1)/1000</f>
        <v>#DIV/0!</v>
      </c>
      <c r="S4216" s="92" t="e">
        <f t="shared" si="267"/>
        <v>#DIV/0!</v>
      </c>
    </row>
    <row r="4217" spans="9:19" x14ac:dyDescent="0.25">
      <c r="I4217" s="45">
        <f t="shared" si="264"/>
        <v>0</v>
      </c>
      <c r="J4217" s="45">
        <f t="shared" si="265"/>
        <v>-13.666998453945324</v>
      </c>
      <c r="K4217" s="39" t="e">
        <f t="shared" si="266"/>
        <v>#DIV/0!</v>
      </c>
      <c r="L4217" s="46">
        <f>-J4217/Eingaben!$D$29</f>
        <v>0.93867560255355853</v>
      </c>
      <c r="M4217" s="44" t="e">
        <f>-K4217/Eingaben!$D$8</f>
        <v>#DIV/0!</v>
      </c>
      <c r="N4217" s="46">
        <f>ABS(B4217-C4217)/Eingaben!$D$8</f>
        <v>0</v>
      </c>
      <c r="P4217">
        <f>D4217/3600000*G4217*100*100/Eingaben!$D$39*(A4217-A4216)/3600</f>
        <v>0</v>
      </c>
      <c r="R4217" s="91" t="e">
        <f>('Dichte Wasser'!$B$4*AVERAGE(B4217:C4217)^3+'Dichte Wasser'!$B$3*AVERAGE(B4217:C4217)^2+'Dichte Wasser'!$B$2*AVERAGE(B4217:C4217)+'Dichte Wasser'!$B$1)/1000</f>
        <v>#DIV/0!</v>
      </c>
      <c r="S4217" s="92" t="e">
        <f t="shared" si="267"/>
        <v>#DIV/0!</v>
      </c>
    </row>
    <row r="4218" spans="9:19" x14ac:dyDescent="0.25">
      <c r="I4218" s="45">
        <f t="shared" si="264"/>
        <v>0</v>
      </c>
      <c r="J4218" s="45">
        <f t="shared" si="265"/>
        <v>-13.666998453945324</v>
      </c>
      <c r="K4218" s="39" t="e">
        <f t="shared" si="266"/>
        <v>#DIV/0!</v>
      </c>
      <c r="L4218" s="46">
        <f>-J4218/Eingaben!$D$29</f>
        <v>0.93867560255355853</v>
      </c>
      <c r="M4218" s="44" t="e">
        <f>-K4218/Eingaben!$D$8</f>
        <v>#DIV/0!</v>
      </c>
      <c r="N4218" s="46">
        <f>ABS(B4218-C4218)/Eingaben!$D$8</f>
        <v>0</v>
      </c>
      <c r="P4218">
        <f>D4218/3600000*G4218*100*100/Eingaben!$D$39*(A4218-A4217)/3600</f>
        <v>0</v>
      </c>
      <c r="R4218" s="91" t="e">
        <f>('Dichte Wasser'!$B$4*AVERAGE(B4218:C4218)^3+'Dichte Wasser'!$B$3*AVERAGE(B4218:C4218)^2+'Dichte Wasser'!$B$2*AVERAGE(B4218:C4218)+'Dichte Wasser'!$B$1)/1000</f>
        <v>#DIV/0!</v>
      </c>
      <c r="S4218" s="92" t="e">
        <f t="shared" si="267"/>
        <v>#DIV/0!</v>
      </c>
    </row>
    <row r="4219" spans="9:19" x14ac:dyDescent="0.25">
      <c r="I4219" s="45">
        <f t="shared" si="264"/>
        <v>0</v>
      </c>
      <c r="J4219" s="45">
        <f t="shared" si="265"/>
        <v>-13.666998453945324</v>
      </c>
      <c r="K4219" s="39" t="e">
        <f t="shared" si="266"/>
        <v>#DIV/0!</v>
      </c>
      <c r="L4219" s="46">
        <f>-J4219/Eingaben!$D$29</f>
        <v>0.93867560255355853</v>
      </c>
      <c r="M4219" s="44" t="e">
        <f>-K4219/Eingaben!$D$8</f>
        <v>#DIV/0!</v>
      </c>
      <c r="N4219" s="46">
        <f>ABS(B4219-C4219)/Eingaben!$D$8</f>
        <v>0</v>
      </c>
      <c r="P4219">
        <f>D4219/3600000*G4219*100*100/Eingaben!$D$39*(A4219-A4218)/3600</f>
        <v>0</v>
      </c>
      <c r="R4219" s="91" t="e">
        <f>('Dichte Wasser'!$B$4*AVERAGE(B4219:C4219)^3+'Dichte Wasser'!$B$3*AVERAGE(B4219:C4219)^2+'Dichte Wasser'!$B$2*AVERAGE(B4219:C4219)+'Dichte Wasser'!$B$1)/1000</f>
        <v>#DIV/0!</v>
      </c>
      <c r="S4219" s="92" t="e">
        <f t="shared" si="267"/>
        <v>#DIV/0!</v>
      </c>
    </row>
    <row r="4220" spans="9:19" x14ac:dyDescent="0.25">
      <c r="I4220" s="45">
        <f t="shared" si="264"/>
        <v>0</v>
      </c>
      <c r="J4220" s="45">
        <f t="shared" si="265"/>
        <v>-13.666998453945324</v>
      </c>
      <c r="K4220" s="39" t="e">
        <f t="shared" si="266"/>
        <v>#DIV/0!</v>
      </c>
      <c r="L4220" s="46">
        <f>-J4220/Eingaben!$D$29</f>
        <v>0.93867560255355853</v>
      </c>
      <c r="M4220" s="44" t="e">
        <f>-K4220/Eingaben!$D$8</f>
        <v>#DIV/0!</v>
      </c>
      <c r="N4220" s="46">
        <f>ABS(B4220-C4220)/Eingaben!$D$8</f>
        <v>0</v>
      </c>
      <c r="P4220">
        <f>D4220/3600000*G4220*100*100/Eingaben!$D$39*(A4220-A4219)/3600</f>
        <v>0</v>
      </c>
      <c r="R4220" s="91" t="e">
        <f>('Dichte Wasser'!$B$4*AVERAGE(B4220:C4220)^3+'Dichte Wasser'!$B$3*AVERAGE(B4220:C4220)^2+'Dichte Wasser'!$B$2*AVERAGE(B4220:C4220)+'Dichte Wasser'!$B$1)/1000</f>
        <v>#DIV/0!</v>
      </c>
      <c r="S4220" s="92" t="e">
        <f t="shared" si="267"/>
        <v>#DIV/0!</v>
      </c>
    </row>
    <row r="4221" spans="9:19" x14ac:dyDescent="0.25">
      <c r="I4221" s="45">
        <f t="shared" si="264"/>
        <v>0</v>
      </c>
      <c r="J4221" s="45">
        <f t="shared" si="265"/>
        <v>-13.666998453945324</v>
      </c>
      <c r="K4221" s="39" t="e">
        <f t="shared" si="266"/>
        <v>#DIV/0!</v>
      </c>
      <c r="L4221" s="46">
        <f>-J4221/Eingaben!$D$29</f>
        <v>0.93867560255355853</v>
      </c>
      <c r="M4221" s="44" t="e">
        <f>-K4221/Eingaben!$D$8</f>
        <v>#DIV/0!</v>
      </c>
      <c r="N4221" s="46">
        <f>ABS(B4221-C4221)/Eingaben!$D$8</f>
        <v>0</v>
      </c>
      <c r="P4221">
        <f>D4221/3600000*G4221*100*100/Eingaben!$D$39*(A4221-A4220)/3600</f>
        <v>0</v>
      </c>
      <c r="R4221" s="91" t="e">
        <f>('Dichte Wasser'!$B$4*AVERAGE(B4221:C4221)^3+'Dichte Wasser'!$B$3*AVERAGE(B4221:C4221)^2+'Dichte Wasser'!$B$2*AVERAGE(B4221:C4221)+'Dichte Wasser'!$B$1)/1000</f>
        <v>#DIV/0!</v>
      </c>
      <c r="S4221" s="92" t="e">
        <f t="shared" si="267"/>
        <v>#DIV/0!</v>
      </c>
    </row>
    <row r="4222" spans="9:19" x14ac:dyDescent="0.25">
      <c r="I4222" s="45">
        <f t="shared" si="264"/>
        <v>0</v>
      </c>
      <c r="J4222" s="45">
        <f t="shared" si="265"/>
        <v>-13.666998453945324</v>
      </c>
      <c r="K4222" s="39" t="e">
        <f t="shared" si="266"/>
        <v>#DIV/0!</v>
      </c>
      <c r="L4222" s="46">
        <f>-J4222/Eingaben!$D$29</f>
        <v>0.93867560255355853</v>
      </c>
      <c r="M4222" s="44" t="e">
        <f>-K4222/Eingaben!$D$8</f>
        <v>#DIV/0!</v>
      </c>
      <c r="N4222" s="46">
        <f>ABS(B4222-C4222)/Eingaben!$D$8</f>
        <v>0</v>
      </c>
      <c r="P4222">
        <f>D4222/3600000*G4222*100*100/Eingaben!$D$39*(A4222-A4221)/3600</f>
        <v>0</v>
      </c>
      <c r="R4222" s="91" t="e">
        <f>('Dichte Wasser'!$B$4*AVERAGE(B4222:C4222)^3+'Dichte Wasser'!$B$3*AVERAGE(B4222:C4222)^2+'Dichte Wasser'!$B$2*AVERAGE(B4222:C4222)+'Dichte Wasser'!$B$1)/1000</f>
        <v>#DIV/0!</v>
      </c>
      <c r="S4222" s="92" t="e">
        <f t="shared" si="267"/>
        <v>#DIV/0!</v>
      </c>
    </row>
    <row r="4223" spans="9:19" x14ac:dyDescent="0.25">
      <c r="I4223" s="45">
        <f t="shared" si="264"/>
        <v>0</v>
      </c>
      <c r="J4223" s="45">
        <f t="shared" si="265"/>
        <v>-13.666998453945324</v>
      </c>
      <c r="K4223" s="39" t="e">
        <f t="shared" si="266"/>
        <v>#DIV/0!</v>
      </c>
      <c r="L4223" s="46">
        <f>-J4223/Eingaben!$D$29</f>
        <v>0.93867560255355853</v>
      </c>
      <c r="M4223" s="44" t="e">
        <f>-K4223/Eingaben!$D$8</f>
        <v>#DIV/0!</v>
      </c>
      <c r="N4223" s="46">
        <f>ABS(B4223-C4223)/Eingaben!$D$8</f>
        <v>0</v>
      </c>
      <c r="P4223">
        <f>D4223/3600000*G4223*100*100/Eingaben!$D$39*(A4223-A4222)/3600</f>
        <v>0</v>
      </c>
      <c r="R4223" s="91" t="e">
        <f>('Dichte Wasser'!$B$4*AVERAGE(B4223:C4223)^3+'Dichte Wasser'!$B$3*AVERAGE(B4223:C4223)^2+'Dichte Wasser'!$B$2*AVERAGE(B4223:C4223)+'Dichte Wasser'!$B$1)/1000</f>
        <v>#DIV/0!</v>
      </c>
      <c r="S4223" s="92" t="e">
        <f t="shared" si="267"/>
        <v>#DIV/0!</v>
      </c>
    </row>
    <row r="4224" spans="9:19" x14ac:dyDescent="0.25">
      <c r="I4224" s="45">
        <f t="shared" si="264"/>
        <v>0</v>
      </c>
      <c r="J4224" s="45">
        <f t="shared" si="265"/>
        <v>-13.666998453945324</v>
      </c>
      <c r="K4224" s="39" t="e">
        <f t="shared" si="266"/>
        <v>#DIV/0!</v>
      </c>
      <c r="L4224" s="46">
        <f>-J4224/Eingaben!$D$29</f>
        <v>0.93867560255355853</v>
      </c>
      <c r="M4224" s="44" t="e">
        <f>-K4224/Eingaben!$D$8</f>
        <v>#DIV/0!</v>
      </c>
      <c r="N4224" s="46">
        <f>ABS(B4224-C4224)/Eingaben!$D$8</f>
        <v>0</v>
      </c>
      <c r="P4224">
        <f>D4224/3600000*G4224*100*100/Eingaben!$D$39*(A4224-A4223)/3600</f>
        <v>0</v>
      </c>
      <c r="R4224" s="91" t="e">
        <f>('Dichte Wasser'!$B$4*AVERAGE(B4224:C4224)^3+'Dichte Wasser'!$B$3*AVERAGE(B4224:C4224)^2+'Dichte Wasser'!$B$2*AVERAGE(B4224:C4224)+'Dichte Wasser'!$B$1)/1000</f>
        <v>#DIV/0!</v>
      </c>
      <c r="S4224" s="92" t="e">
        <f t="shared" si="267"/>
        <v>#DIV/0!</v>
      </c>
    </row>
    <row r="4225" spans="9:19" x14ac:dyDescent="0.25">
      <c r="I4225" s="45">
        <f t="shared" si="264"/>
        <v>0</v>
      </c>
      <c r="J4225" s="45">
        <f t="shared" si="265"/>
        <v>-13.666998453945324</v>
      </c>
      <c r="K4225" s="39" t="e">
        <f t="shared" si="266"/>
        <v>#DIV/0!</v>
      </c>
      <c r="L4225" s="46">
        <f>-J4225/Eingaben!$D$29</f>
        <v>0.93867560255355853</v>
      </c>
      <c r="M4225" s="44" t="e">
        <f>-K4225/Eingaben!$D$8</f>
        <v>#DIV/0!</v>
      </c>
      <c r="N4225" s="46">
        <f>ABS(B4225-C4225)/Eingaben!$D$8</f>
        <v>0</v>
      </c>
      <c r="P4225">
        <f>D4225/3600000*G4225*100*100/Eingaben!$D$39*(A4225-A4224)/3600</f>
        <v>0</v>
      </c>
      <c r="R4225" s="91" t="e">
        <f>('Dichte Wasser'!$B$4*AVERAGE(B4225:C4225)^3+'Dichte Wasser'!$B$3*AVERAGE(B4225:C4225)^2+'Dichte Wasser'!$B$2*AVERAGE(B4225:C4225)+'Dichte Wasser'!$B$1)/1000</f>
        <v>#DIV/0!</v>
      </c>
      <c r="S4225" s="92" t="e">
        <f t="shared" si="267"/>
        <v>#DIV/0!</v>
      </c>
    </row>
    <row r="4226" spans="9:19" x14ac:dyDescent="0.25">
      <c r="I4226" s="45">
        <f t="shared" si="264"/>
        <v>0</v>
      </c>
      <c r="J4226" s="45">
        <f t="shared" si="265"/>
        <v>-13.666998453945324</v>
      </c>
      <c r="K4226" s="39" t="e">
        <f t="shared" si="266"/>
        <v>#DIV/0!</v>
      </c>
      <c r="L4226" s="46">
        <f>-J4226/Eingaben!$D$29</f>
        <v>0.93867560255355853</v>
      </c>
      <c r="M4226" s="44" t="e">
        <f>-K4226/Eingaben!$D$8</f>
        <v>#DIV/0!</v>
      </c>
      <c r="N4226" s="46">
        <f>ABS(B4226-C4226)/Eingaben!$D$8</f>
        <v>0</v>
      </c>
      <c r="P4226">
        <f>D4226/3600000*G4226*100*100/Eingaben!$D$39*(A4226-A4225)/3600</f>
        <v>0</v>
      </c>
      <c r="R4226" s="91" t="e">
        <f>('Dichte Wasser'!$B$4*AVERAGE(B4226:C4226)^3+'Dichte Wasser'!$B$3*AVERAGE(B4226:C4226)^2+'Dichte Wasser'!$B$2*AVERAGE(B4226:C4226)+'Dichte Wasser'!$B$1)/1000</f>
        <v>#DIV/0!</v>
      </c>
      <c r="S4226" s="92" t="e">
        <f t="shared" si="267"/>
        <v>#DIV/0!</v>
      </c>
    </row>
    <row r="4227" spans="9:19" x14ac:dyDescent="0.25">
      <c r="I4227" s="45">
        <f t="shared" si="264"/>
        <v>0</v>
      </c>
      <c r="J4227" s="45">
        <f t="shared" si="265"/>
        <v>-13.666998453945324</v>
      </c>
      <c r="K4227" s="39" t="e">
        <f t="shared" si="266"/>
        <v>#DIV/0!</v>
      </c>
      <c r="L4227" s="46">
        <f>-J4227/Eingaben!$D$29</f>
        <v>0.93867560255355853</v>
      </c>
      <c r="M4227" s="44" t="e">
        <f>-K4227/Eingaben!$D$8</f>
        <v>#DIV/0!</v>
      </c>
      <c r="N4227" s="46">
        <f>ABS(B4227-C4227)/Eingaben!$D$8</f>
        <v>0</v>
      </c>
      <c r="P4227">
        <f>D4227/3600000*G4227*100*100/Eingaben!$D$39*(A4227-A4226)/3600</f>
        <v>0</v>
      </c>
      <c r="R4227" s="91" t="e">
        <f>('Dichte Wasser'!$B$4*AVERAGE(B4227:C4227)^3+'Dichte Wasser'!$B$3*AVERAGE(B4227:C4227)^2+'Dichte Wasser'!$B$2*AVERAGE(B4227:C4227)+'Dichte Wasser'!$B$1)/1000</f>
        <v>#DIV/0!</v>
      </c>
      <c r="S4227" s="92" t="e">
        <f t="shared" si="267"/>
        <v>#DIV/0!</v>
      </c>
    </row>
    <row r="4228" spans="9:19" x14ac:dyDescent="0.25">
      <c r="I4228" s="45">
        <f t="shared" si="264"/>
        <v>0</v>
      </c>
      <c r="J4228" s="45">
        <f t="shared" si="265"/>
        <v>-13.666998453945324</v>
      </c>
      <c r="K4228" s="39" t="e">
        <f t="shared" si="266"/>
        <v>#DIV/0!</v>
      </c>
      <c r="L4228" s="46">
        <f>-J4228/Eingaben!$D$29</f>
        <v>0.93867560255355853</v>
      </c>
      <c r="M4228" s="44" t="e">
        <f>-K4228/Eingaben!$D$8</f>
        <v>#DIV/0!</v>
      </c>
      <c r="N4228" s="46">
        <f>ABS(B4228-C4228)/Eingaben!$D$8</f>
        <v>0</v>
      </c>
      <c r="P4228">
        <f>D4228/3600000*G4228*100*100/Eingaben!$D$39*(A4228-A4227)/3600</f>
        <v>0</v>
      </c>
      <c r="R4228" s="91" t="e">
        <f>('Dichte Wasser'!$B$4*AVERAGE(B4228:C4228)^3+'Dichte Wasser'!$B$3*AVERAGE(B4228:C4228)^2+'Dichte Wasser'!$B$2*AVERAGE(B4228:C4228)+'Dichte Wasser'!$B$1)/1000</f>
        <v>#DIV/0!</v>
      </c>
      <c r="S4228" s="92" t="e">
        <f t="shared" si="267"/>
        <v>#DIV/0!</v>
      </c>
    </row>
    <row r="4229" spans="9:19" x14ac:dyDescent="0.25">
      <c r="I4229" s="45">
        <f t="shared" si="264"/>
        <v>0</v>
      </c>
      <c r="J4229" s="45">
        <f t="shared" si="265"/>
        <v>-13.666998453945324</v>
      </c>
      <c r="K4229" s="39" t="e">
        <f t="shared" si="266"/>
        <v>#DIV/0!</v>
      </c>
      <c r="L4229" s="46">
        <f>-J4229/Eingaben!$D$29</f>
        <v>0.93867560255355853</v>
      </c>
      <c r="M4229" s="44" t="e">
        <f>-K4229/Eingaben!$D$8</f>
        <v>#DIV/0!</v>
      </c>
      <c r="N4229" s="46">
        <f>ABS(B4229-C4229)/Eingaben!$D$8</f>
        <v>0</v>
      </c>
      <c r="P4229">
        <f>D4229/3600000*G4229*100*100/Eingaben!$D$39*(A4229-A4228)/3600</f>
        <v>0</v>
      </c>
      <c r="R4229" s="91" t="e">
        <f>('Dichte Wasser'!$B$4*AVERAGE(B4229:C4229)^3+'Dichte Wasser'!$B$3*AVERAGE(B4229:C4229)^2+'Dichte Wasser'!$B$2*AVERAGE(B4229:C4229)+'Dichte Wasser'!$B$1)/1000</f>
        <v>#DIV/0!</v>
      </c>
      <c r="S4229" s="92" t="e">
        <f t="shared" si="267"/>
        <v>#DIV/0!</v>
      </c>
    </row>
    <row r="4230" spans="9:19" x14ac:dyDescent="0.25">
      <c r="I4230" s="45">
        <f t="shared" si="264"/>
        <v>0</v>
      </c>
      <c r="J4230" s="45">
        <f t="shared" si="265"/>
        <v>-13.666998453945324</v>
      </c>
      <c r="K4230" s="39" t="e">
        <f t="shared" si="266"/>
        <v>#DIV/0!</v>
      </c>
      <c r="L4230" s="46">
        <f>-J4230/Eingaben!$D$29</f>
        <v>0.93867560255355853</v>
      </c>
      <c r="M4230" s="44" t="e">
        <f>-K4230/Eingaben!$D$8</f>
        <v>#DIV/0!</v>
      </c>
      <c r="N4230" s="46">
        <f>ABS(B4230-C4230)/Eingaben!$D$8</f>
        <v>0</v>
      </c>
      <c r="P4230">
        <f>D4230/3600000*G4230*100*100/Eingaben!$D$39*(A4230-A4229)/3600</f>
        <v>0</v>
      </c>
      <c r="R4230" s="91" t="e">
        <f>('Dichte Wasser'!$B$4*AVERAGE(B4230:C4230)^3+'Dichte Wasser'!$B$3*AVERAGE(B4230:C4230)^2+'Dichte Wasser'!$B$2*AVERAGE(B4230:C4230)+'Dichte Wasser'!$B$1)/1000</f>
        <v>#DIV/0!</v>
      </c>
      <c r="S4230" s="92" t="e">
        <f t="shared" si="267"/>
        <v>#DIV/0!</v>
      </c>
    </row>
    <row r="4231" spans="9:19" x14ac:dyDescent="0.25">
      <c r="I4231" s="45">
        <f t="shared" si="264"/>
        <v>0</v>
      </c>
      <c r="J4231" s="45">
        <f t="shared" si="265"/>
        <v>-13.666998453945324</v>
      </c>
      <c r="K4231" s="39" t="e">
        <f t="shared" si="266"/>
        <v>#DIV/0!</v>
      </c>
      <c r="L4231" s="46">
        <f>-J4231/Eingaben!$D$29</f>
        <v>0.93867560255355853</v>
      </c>
      <c r="M4231" s="44" t="e">
        <f>-K4231/Eingaben!$D$8</f>
        <v>#DIV/0!</v>
      </c>
      <c r="N4231" s="46">
        <f>ABS(B4231-C4231)/Eingaben!$D$8</f>
        <v>0</v>
      </c>
      <c r="P4231">
        <f>D4231/3600000*G4231*100*100/Eingaben!$D$39*(A4231-A4230)/3600</f>
        <v>0</v>
      </c>
      <c r="R4231" s="91" t="e">
        <f>('Dichte Wasser'!$B$4*AVERAGE(B4231:C4231)^3+'Dichte Wasser'!$B$3*AVERAGE(B4231:C4231)^2+'Dichte Wasser'!$B$2*AVERAGE(B4231:C4231)+'Dichte Wasser'!$B$1)/1000</f>
        <v>#DIV/0!</v>
      </c>
      <c r="S4231" s="92" t="e">
        <f t="shared" si="267"/>
        <v>#DIV/0!</v>
      </c>
    </row>
    <row r="4232" spans="9:19" x14ac:dyDescent="0.25">
      <c r="I4232" s="45">
        <f t="shared" si="264"/>
        <v>0</v>
      </c>
      <c r="J4232" s="45">
        <f t="shared" si="265"/>
        <v>-13.666998453945324</v>
      </c>
      <c r="K4232" s="39" t="e">
        <f t="shared" si="266"/>
        <v>#DIV/0!</v>
      </c>
      <c r="L4232" s="46">
        <f>-J4232/Eingaben!$D$29</f>
        <v>0.93867560255355853</v>
      </c>
      <c r="M4232" s="44" t="e">
        <f>-K4232/Eingaben!$D$8</f>
        <v>#DIV/0!</v>
      </c>
      <c r="N4232" s="46">
        <f>ABS(B4232-C4232)/Eingaben!$D$8</f>
        <v>0</v>
      </c>
      <c r="P4232">
        <f>D4232/3600000*G4232*100*100/Eingaben!$D$39*(A4232-A4231)/3600</f>
        <v>0</v>
      </c>
      <c r="R4232" s="91" t="e">
        <f>('Dichte Wasser'!$B$4*AVERAGE(B4232:C4232)^3+'Dichte Wasser'!$B$3*AVERAGE(B4232:C4232)^2+'Dichte Wasser'!$B$2*AVERAGE(B4232:C4232)+'Dichte Wasser'!$B$1)/1000</f>
        <v>#DIV/0!</v>
      </c>
      <c r="S4232" s="92" t="e">
        <f t="shared" si="267"/>
        <v>#DIV/0!</v>
      </c>
    </row>
    <row r="4233" spans="9:19" x14ac:dyDescent="0.25">
      <c r="I4233" s="45">
        <f t="shared" si="264"/>
        <v>0</v>
      </c>
      <c r="J4233" s="45">
        <f t="shared" si="265"/>
        <v>-13.666998453945324</v>
      </c>
      <c r="K4233" s="39" t="e">
        <f t="shared" si="266"/>
        <v>#DIV/0!</v>
      </c>
      <c r="L4233" s="46">
        <f>-J4233/Eingaben!$D$29</f>
        <v>0.93867560255355853</v>
      </c>
      <c r="M4233" s="44" t="e">
        <f>-K4233/Eingaben!$D$8</f>
        <v>#DIV/0!</v>
      </c>
      <c r="N4233" s="46">
        <f>ABS(B4233-C4233)/Eingaben!$D$8</f>
        <v>0</v>
      </c>
      <c r="P4233">
        <f>D4233/3600000*G4233*100*100/Eingaben!$D$39*(A4233-A4232)/3600</f>
        <v>0</v>
      </c>
      <c r="R4233" s="91" t="e">
        <f>('Dichte Wasser'!$B$4*AVERAGE(B4233:C4233)^3+'Dichte Wasser'!$B$3*AVERAGE(B4233:C4233)^2+'Dichte Wasser'!$B$2*AVERAGE(B4233:C4233)+'Dichte Wasser'!$B$1)/1000</f>
        <v>#DIV/0!</v>
      </c>
      <c r="S4233" s="92" t="e">
        <f t="shared" si="267"/>
        <v>#DIV/0!</v>
      </c>
    </row>
    <row r="4234" spans="9:19" x14ac:dyDescent="0.25">
      <c r="I4234" s="45">
        <f t="shared" si="264"/>
        <v>0</v>
      </c>
      <c r="J4234" s="45">
        <f t="shared" si="265"/>
        <v>-13.666998453945324</v>
      </c>
      <c r="K4234" s="39" t="e">
        <f t="shared" si="266"/>
        <v>#DIV/0!</v>
      </c>
      <c r="L4234" s="46">
        <f>-J4234/Eingaben!$D$29</f>
        <v>0.93867560255355853</v>
      </c>
      <c r="M4234" s="44" t="e">
        <f>-K4234/Eingaben!$D$8</f>
        <v>#DIV/0!</v>
      </c>
      <c r="N4234" s="46">
        <f>ABS(B4234-C4234)/Eingaben!$D$8</f>
        <v>0</v>
      </c>
      <c r="P4234">
        <f>D4234/3600000*G4234*100*100/Eingaben!$D$39*(A4234-A4233)/3600</f>
        <v>0</v>
      </c>
      <c r="R4234" s="91" t="e">
        <f>('Dichte Wasser'!$B$4*AVERAGE(B4234:C4234)^3+'Dichte Wasser'!$B$3*AVERAGE(B4234:C4234)^2+'Dichte Wasser'!$B$2*AVERAGE(B4234:C4234)+'Dichte Wasser'!$B$1)/1000</f>
        <v>#DIV/0!</v>
      </c>
      <c r="S4234" s="92" t="e">
        <f t="shared" si="267"/>
        <v>#DIV/0!</v>
      </c>
    </row>
    <row r="4235" spans="9:19" x14ac:dyDescent="0.25">
      <c r="I4235" s="45">
        <f t="shared" si="264"/>
        <v>0</v>
      </c>
      <c r="J4235" s="45">
        <f t="shared" si="265"/>
        <v>-13.666998453945324</v>
      </c>
      <c r="K4235" s="39" t="e">
        <f t="shared" si="266"/>
        <v>#DIV/0!</v>
      </c>
      <c r="L4235" s="46">
        <f>-J4235/Eingaben!$D$29</f>
        <v>0.93867560255355853</v>
      </c>
      <c r="M4235" s="44" t="e">
        <f>-K4235/Eingaben!$D$8</f>
        <v>#DIV/0!</v>
      </c>
      <c r="N4235" s="46">
        <f>ABS(B4235-C4235)/Eingaben!$D$8</f>
        <v>0</v>
      </c>
      <c r="P4235">
        <f>D4235/3600000*G4235*100*100/Eingaben!$D$39*(A4235-A4234)/3600</f>
        <v>0</v>
      </c>
      <c r="R4235" s="91" t="e">
        <f>('Dichte Wasser'!$B$4*AVERAGE(B4235:C4235)^3+'Dichte Wasser'!$B$3*AVERAGE(B4235:C4235)^2+'Dichte Wasser'!$B$2*AVERAGE(B4235:C4235)+'Dichte Wasser'!$B$1)/1000</f>
        <v>#DIV/0!</v>
      </c>
      <c r="S4235" s="92" t="e">
        <f t="shared" si="267"/>
        <v>#DIV/0!</v>
      </c>
    </row>
    <row r="4236" spans="9:19" x14ac:dyDescent="0.25">
      <c r="I4236" s="45">
        <f t="shared" si="264"/>
        <v>0</v>
      </c>
      <c r="J4236" s="45">
        <f t="shared" si="265"/>
        <v>-13.666998453945324</v>
      </c>
      <c r="K4236" s="39" t="e">
        <f t="shared" si="266"/>
        <v>#DIV/0!</v>
      </c>
      <c r="L4236" s="46">
        <f>-J4236/Eingaben!$D$29</f>
        <v>0.93867560255355853</v>
      </c>
      <c r="M4236" s="44" t="e">
        <f>-K4236/Eingaben!$D$8</f>
        <v>#DIV/0!</v>
      </c>
      <c r="N4236" s="46">
        <f>ABS(B4236-C4236)/Eingaben!$D$8</f>
        <v>0</v>
      </c>
      <c r="P4236">
        <f>D4236/3600000*G4236*100*100/Eingaben!$D$39*(A4236-A4235)/3600</f>
        <v>0</v>
      </c>
      <c r="R4236" s="91" t="e">
        <f>('Dichte Wasser'!$B$4*AVERAGE(B4236:C4236)^3+'Dichte Wasser'!$B$3*AVERAGE(B4236:C4236)^2+'Dichte Wasser'!$B$2*AVERAGE(B4236:C4236)+'Dichte Wasser'!$B$1)/1000</f>
        <v>#DIV/0!</v>
      </c>
      <c r="S4236" s="92" t="e">
        <f t="shared" si="267"/>
        <v>#DIV/0!</v>
      </c>
    </row>
    <row r="4237" spans="9:19" x14ac:dyDescent="0.25">
      <c r="I4237" s="45">
        <f t="shared" si="264"/>
        <v>0</v>
      </c>
      <c r="J4237" s="45">
        <f t="shared" si="265"/>
        <v>-13.666998453945324</v>
      </c>
      <c r="K4237" s="39" t="e">
        <f t="shared" si="266"/>
        <v>#DIV/0!</v>
      </c>
      <c r="L4237" s="46">
        <f>-J4237/Eingaben!$D$29</f>
        <v>0.93867560255355853</v>
      </c>
      <c r="M4237" s="44" t="e">
        <f>-K4237/Eingaben!$D$8</f>
        <v>#DIV/0!</v>
      </c>
      <c r="N4237" s="46">
        <f>ABS(B4237-C4237)/Eingaben!$D$8</f>
        <v>0</v>
      </c>
      <c r="P4237">
        <f>D4237/3600000*G4237*100*100/Eingaben!$D$39*(A4237-A4236)/3600</f>
        <v>0</v>
      </c>
      <c r="R4237" s="91" t="e">
        <f>('Dichte Wasser'!$B$4*AVERAGE(B4237:C4237)^3+'Dichte Wasser'!$B$3*AVERAGE(B4237:C4237)^2+'Dichte Wasser'!$B$2*AVERAGE(B4237:C4237)+'Dichte Wasser'!$B$1)/1000</f>
        <v>#DIV/0!</v>
      </c>
      <c r="S4237" s="92" t="e">
        <f t="shared" si="267"/>
        <v>#DIV/0!</v>
      </c>
    </row>
    <row r="4238" spans="9:19" x14ac:dyDescent="0.25">
      <c r="I4238" s="45">
        <f t="shared" si="264"/>
        <v>0</v>
      </c>
      <c r="J4238" s="45">
        <f t="shared" si="265"/>
        <v>-13.666998453945324</v>
      </c>
      <c r="K4238" s="39" t="e">
        <f t="shared" si="266"/>
        <v>#DIV/0!</v>
      </c>
      <c r="L4238" s="46">
        <f>-J4238/Eingaben!$D$29</f>
        <v>0.93867560255355853</v>
      </c>
      <c r="M4238" s="44" t="e">
        <f>-K4238/Eingaben!$D$8</f>
        <v>#DIV/0!</v>
      </c>
      <c r="N4238" s="46">
        <f>ABS(B4238-C4238)/Eingaben!$D$8</f>
        <v>0</v>
      </c>
      <c r="P4238">
        <f>D4238/3600000*G4238*100*100/Eingaben!$D$39*(A4238-A4237)/3600</f>
        <v>0</v>
      </c>
      <c r="R4238" s="91" t="e">
        <f>('Dichte Wasser'!$B$4*AVERAGE(B4238:C4238)^3+'Dichte Wasser'!$B$3*AVERAGE(B4238:C4238)^2+'Dichte Wasser'!$B$2*AVERAGE(B4238:C4238)+'Dichte Wasser'!$B$1)/1000</f>
        <v>#DIV/0!</v>
      </c>
      <c r="S4238" s="92" t="e">
        <f t="shared" si="267"/>
        <v>#DIV/0!</v>
      </c>
    </row>
    <row r="4239" spans="9:19" x14ac:dyDescent="0.25">
      <c r="I4239" s="45">
        <f t="shared" si="264"/>
        <v>0</v>
      </c>
      <c r="J4239" s="45">
        <f t="shared" si="265"/>
        <v>-13.666998453945324</v>
      </c>
      <c r="K4239" s="39" t="e">
        <f t="shared" si="266"/>
        <v>#DIV/0!</v>
      </c>
      <c r="L4239" s="46">
        <f>-J4239/Eingaben!$D$29</f>
        <v>0.93867560255355853</v>
      </c>
      <c r="M4239" s="44" t="e">
        <f>-K4239/Eingaben!$D$8</f>
        <v>#DIV/0!</v>
      </c>
      <c r="N4239" s="46">
        <f>ABS(B4239-C4239)/Eingaben!$D$8</f>
        <v>0</v>
      </c>
      <c r="P4239">
        <f>D4239/3600000*G4239*100*100/Eingaben!$D$39*(A4239-A4238)/3600</f>
        <v>0</v>
      </c>
      <c r="R4239" s="91" t="e">
        <f>('Dichte Wasser'!$B$4*AVERAGE(B4239:C4239)^3+'Dichte Wasser'!$B$3*AVERAGE(B4239:C4239)^2+'Dichte Wasser'!$B$2*AVERAGE(B4239:C4239)+'Dichte Wasser'!$B$1)/1000</f>
        <v>#DIV/0!</v>
      </c>
      <c r="S4239" s="92" t="e">
        <f t="shared" si="267"/>
        <v>#DIV/0!</v>
      </c>
    </row>
    <row r="4240" spans="9:19" x14ac:dyDescent="0.25">
      <c r="I4240" s="45">
        <f t="shared" si="264"/>
        <v>0</v>
      </c>
      <c r="J4240" s="45">
        <f t="shared" si="265"/>
        <v>-13.666998453945324</v>
      </c>
      <c r="K4240" s="39" t="e">
        <f t="shared" si="266"/>
        <v>#DIV/0!</v>
      </c>
      <c r="L4240" s="46">
        <f>-J4240/Eingaben!$D$29</f>
        <v>0.93867560255355853</v>
      </c>
      <c r="M4240" s="44" t="e">
        <f>-K4240/Eingaben!$D$8</f>
        <v>#DIV/0!</v>
      </c>
      <c r="N4240" s="46">
        <f>ABS(B4240-C4240)/Eingaben!$D$8</f>
        <v>0</v>
      </c>
      <c r="P4240">
        <f>D4240/3600000*G4240*100*100/Eingaben!$D$39*(A4240-A4239)/3600</f>
        <v>0</v>
      </c>
      <c r="R4240" s="91" t="e">
        <f>('Dichte Wasser'!$B$4*AVERAGE(B4240:C4240)^3+'Dichte Wasser'!$B$3*AVERAGE(B4240:C4240)^2+'Dichte Wasser'!$B$2*AVERAGE(B4240:C4240)+'Dichte Wasser'!$B$1)/1000</f>
        <v>#DIV/0!</v>
      </c>
      <c r="S4240" s="92" t="e">
        <f t="shared" si="267"/>
        <v>#DIV/0!</v>
      </c>
    </row>
    <row r="4241" spans="9:19" x14ac:dyDescent="0.25">
      <c r="I4241" s="45">
        <f t="shared" si="264"/>
        <v>0</v>
      </c>
      <c r="J4241" s="45">
        <f t="shared" si="265"/>
        <v>-13.666998453945324</v>
      </c>
      <c r="K4241" s="39" t="e">
        <f t="shared" si="266"/>
        <v>#DIV/0!</v>
      </c>
      <c r="L4241" s="46">
        <f>-J4241/Eingaben!$D$29</f>
        <v>0.93867560255355853</v>
      </c>
      <c r="M4241" s="44" t="e">
        <f>-K4241/Eingaben!$D$8</f>
        <v>#DIV/0!</v>
      </c>
      <c r="N4241" s="46">
        <f>ABS(B4241-C4241)/Eingaben!$D$8</f>
        <v>0</v>
      </c>
      <c r="P4241">
        <f>D4241/3600000*G4241*100*100/Eingaben!$D$39*(A4241-A4240)/3600</f>
        <v>0</v>
      </c>
      <c r="R4241" s="91" t="e">
        <f>('Dichte Wasser'!$B$4*AVERAGE(B4241:C4241)^3+'Dichte Wasser'!$B$3*AVERAGE(B4241:C4241)^2+'Dichte Wasser'!$B$2*AVERAGE(B4241:C4241)+'Dichte Wasser'!$B$1)/1000</f>
        <v>#DIV/0!</v>
      </c>
      <c r="S4241" s="92" t="e">
        <f t="shared" si="267"/>
        <v>#DIV/0!</v>
      </c>
    </row>
    <row r="4242" spans="9:19" x14ac:dyDescent="0.25">
      <c r="I4242" s="45">
        <f t="shared" si="264"/>
        <v>0</v>
      </c>
      <c r="J4242" s="45">
        <f t="shared" si="265"/>
        <v>-13.666998453945324</v>
      </c>
      <c r="K4242" s="39" t="e">
        <f t="shared" si="266"/>
        <v>#DIV/0!</v>
      </c>
      <c r="L4242" s="46">
        <f>-J4242/Eingaben!$D$29</f>
        <v>0.93867560255355853</v>
      </c>
      <c r="M4242" s="44" t="e">
        <f>-K4242/Eingaben!$D$8</f>
        <v>#DIV/0!</v>
      </c>
      <c r="N4242" s="46">
        <f>ABS(B4242-C4242)/Eingaben!$D$8</f>
        <v>0</v>
      </c>
      <c r="P4242">
        <f>D4242/3600000*G4242*100*100/Eingaben!$D$39*(A4242-A4241)/3600</f>
        <v>0</v>
      </c>
      <c r="R4242" s="91" t="e">
        <f>('Dichte Wasser'!$B$4*AVERAGE(B4242:C4242)^3+'Dichte Wasser'!$B$3*AVERAGE(B4242:C4242)^2+'Dichte Wasser'!$B$2*AVERAGE(B4242:C4242)+'Dichte Wasser'!$B$1)/1000</f>
        <v>#DIV/0!</v>
      </c>
      <c r="S4242" s="92" t="e">
        <f t="shared" si="267"/>
        <v>#DIV/0!</v>
      </c>
    </row>
    <row r="4243" spans="9:19" x14ac:dyDescent="0.25">
      <c r="I4243" s="45">
        <f t="shared" si="264"/>
        <v>0</v>
      </c>
      <c r="J4243" s="45">
        <f t="shared" si="265"/>
        <v>-13.666998453945324</v>
      </c>
      <c r="K4243" s="39" t="e">
        <f t="shared" si="266"/>
        <v>#DIV/0!</v>
      </c>
      <c r="L4243" s="46">
        <f>-J4243/Eingaben!$D$29</f>
        <v>0.93867560255355853</v>
      </c>
      <c r="M4243" s="44" t="e">
        <f>-K4243/Eingaben!$D$8</f>
        <v>#DIV/0!</v>
      </c>
      <c r="N4243" s="46">
        <f>ABS(B4243-C4243)/Eingaben!$D$8</f>
        <v>0</v>
      </c>
      <c r="P4243">
        <f>D4243/3600000*G4243*100*100/Eingaben!$D$39*(A4243-A4242)/3600</f>
        <v>0</v>
      </c>
      <c r="R4243" s="91" t="e">
        <f>('Dichte Wasser'!$B$4*AVERAGE(B4243:C4243)^3+'Dichte Wasser'!$B$3*AVERAGE(B4243:C4243)^2+'Dichte Wasser'!$B$2*AVERAGE(B4243:C4243)+'Dichte Wasser'!$B$1)/1000</f>
        <v>#DIV/0!</v>
      </c>
      <c r="S4243" s="92" t="e">
        <f t="shared" si="267"/>
        <v>#DIV/0!</v>
      </c>
    </row>
    <row r="4244" spans="9:19" x14ac:dyDescent="0.25">
      <c r="I4244" s="45">
        <f t="shared" si="264"/>
        <v>0</v>
      </c>
      <c r="J4244" s="45">
        <f t="shared" si="265"/>
        <v>-13.666998453945324</v>
      </c>
      <c r="K4244" s="39" t="e">
        <f t="shared" si="266"/>
        <v>#DIV/0!</v>
      </c>
      <c r="L4244" s="46">
        <f>-J4244/Eingaben!$D$29</f>
        <v>0.93867560255355853</v>
      </c>
      <c r="M4244" s="44" t="e">
        <f>-K4244/Eingaben!$D$8</f>
        <v>#DIV/0!</v>
      </c>
      <c r="N4244" s="46">
        <f>ABS(B4244-C4244)/Eingaben!$D$8</f>
        <v>0</v>
      </c>
      <c r="P4244">
        <f>D4244/3600000*G4244*100*100/Eingaben!$D$39*(A4244-A4243)/3600</f>
        <v>0</v>
      </c>
      <c r="R4244" s="91" t="e">
        <f>('Dichte Wasser'!$B$4*AVERAGE(B4244:C4244)^3+'Dichte Wasser'!$B$3*AVERAGE(B4244:C4244)^2+'Dichte Wasser'!$B$2*AVERAGE(B4244:C4244)+'Dichte Wasser'!$B$1)/1000</f>
        <v>#DIV/0!</v>
      </c>
      <c r="S4244" s="92" t="e">
        <f t="shared" si="267"/>
        <v>#DIV/0!</v>
      </c>
    </row>
    <row r="4245" spans="9:19" x14ac:dyDescent="0.25">
      <c r="I4245" s="45">
        <f t="shared" si="264"/>
        <v>0</v>
      </c>
      <c r="J4245" s="45">
        <f t="shared" si="265"/>
        <v>-13.666998453945324</v>
      </c>
      <c r="K4245" s="39" t="e">
        <f t="shared" si="266"/>
        <v>#DIV/0!</v>
      </c>
      <c r="L4245" s="46">
        <f>-J4245/Eingaben!$D$29</f>
        <v>0.93867560255355853</v>
      </c>
      <c r="M4245" s="44" t="e">
        <f>-K4245/Eingaben!$D$8</f>
        <v>#DIV/0!</v>
      </c>
      <c r="N4245" s="46">
        <f>ABS(B4245-C4245)/Eingaben!$D$8</f>
        <v>0</v>
      </c>
      <c r="P4245">
        <f>D4245/3600000*G4245*100*100/Eingaben!$D$39*(A4245-A4244)/3600</f>
        <v>0</v>
      </c>
      <c r="R4245" s="91" t="e">
        <f>('Dichte Wasser'!$B$4*AVERAGE(B4245:C4245)^3+'Dichte Wasser'!$B$3*AVERAGE(B4245:C4245)^2+'Dichte Wasser'!$B$2*AVERAGE(B4245:C4245)+'Dichte Wasser'!$B$1)/1000</f>
        <v>#DIV/0!</v>
      </c>
      <c r="S4245" s="92" t="e">
        <f t="shared" si="267"/>
        <v>#DIV/0!</v>
      </c>
    </row>
    <row r="4246" spans="9:19" x14ac:dyDescent="0.25">
      <c r="I4246" s="45">
        <f t="shared" si="264"/>
        <v>0</v>
      </c>
      <c r="J4246" s="45">
        <f t="shared" si="265"/>
        <v>-13.666998453945324</v>
      </c>
      <c r="K4246" s="39" t="e">
        <f t="shared" si="266"/>
        <v>#DIV/0!</v>
      </c>
      <c r="L4246" s="46">
        <f>-J4246/Eingaben!$D$29</f>
        <v>0.93867560255355853</v>
      </c>
      <c r="M4246" s="44" t="e">
        <f>-K4246/Eingaben!$D$8</f>
        <v>#DIV/0!</v>
      </c>
      <c r="N4246" s="46">
        <f>ABS(B4246-C4246)/Eingaben!$D$8</f>
        <v>0</v>
      </c>
      <c r="P4246">
        <f>D4246/3600000*G4246*100*100/Eingaben!$D$39*(A4246-A4245)/3600</f>
        <v>0</v>
      </c>
      <c r="R4246" s="91" t="e">
        <f>('Dichte Wasser'!$B$4*AVERAGE(B4246:C4246)^3+'Dichte Wasser'!$B$3*AVERAGE(B4246:C4246)^2+'Dichte Wasser'!$B$2*AVERAGE(B4246:C4246)+'Dichte Wasser'!$B$1)/1000</f>
        <v>#DIV/0!</v>
      </c>
      <c r="S4246" s="92" t="e">
        <f t="shared" si="267"/>
        <v>#DIV/0!</v>
      </c>
    </row>
    <row r="4247" spans="9:19" x14ac:dyDescent="0.25">
      <c r="I4247" s="45">
        <f t="shared" si="264"/>
        <v>0</v>
      </c>
      <c r="J4247" s="45">
        <f t="shared" si="265"/>
        <v>-13.666998453945324</v>
      </c>
      <c r="K4247" s="39" t="e">
        <f t="shared" si="266"/>
        <v>#DIV/0!</v>
      </c>
      <c r="L4247" s="46">
        <f>-J4247/Eingaben!$D$29</f>
        <v>0.93867560255355853</v>
      </c>
      <c r="M4247" s="44" t="e">
        <f>-K4247/Eingaben!$D$8</f>
        <v>#DIV/0!</v>
      </c>
      <c r="N4247" s="46">
        <f>ABS(B4247-C4247)/Eingaben!$D$8</f>
        <v>0</v>
      </c>
      <c r="P4247">
        <f>D4247/3600000*G4247*100*100/Eingaben!$D$39*(A4247-A4246)/3600</f>
        <v>0</v>
      </c>
      <c r="R4247" s="91" t="e">
        <f>('Dichte Wasser'!$B$4*AVERAGE(B4247:C4247)^3+'Dichte Wasser'!$B$3*AVERAGE(B4247:C4247)^2+'Dichte Wasser'!$B$2*AVERAGE(B4247:C4247)+'Dichte Wasser'!$B$1)/1000</f>
        <v>#DIV/0!</v>
      </c>
      <c r="S4247" s="92" t="e">
        <f t="shared" si="267"/>
        <v>#DIV/0!</v>
      </c>
    </row>
    <row r="4248" spans="9:19" x14ac:dyDescent="0.25">
      <c r="I4248" s="45">
        <f t="shared" si="264"/>
        <v>0</v>
      </c>
      <c r="J4248" s="45">
        <f t="shared" si="265"/>
        <v>-13.666998453945324</v>
      </c>
      <c r="K4248" s="39" t="e">
        <f t="shared" si="266"/>
        <v>#DIV/0!</v>
      </c>
      <c r="L4248" s="46">
        <f>-J4248/Eingaben!$D$29</f>
        <v>0.93867560255355853</v>
      </c>
      <c r="M4248" s="44" t="e">
        <f>-K4248/Eingaben!$D$8</f>
        <v>#DIV/0!</v>
      </c>
      <c r="N4248" s="46">
        <f>ABS(B4248-C4248)/Eingaben!$D$8</f>
        <v>0</v>
      </c>
      <c r="P4248">
        <f>D4248/3600000*G4248*100*100/Eingaben!$D$39*(A4248-A4247)/3600</f>
        <v>0</v>
      </c>
      <c r="R4248" s="91" t="e">
        <f>('Dichte Wasser'!$B$4*AVERAGE(B4248:C4248)^3+'Dichte Wasser'!$B$3*AVERAGE(B4248:C4248)^2+'Dichte Wasser'!$B$2*AVERAGE(B4248:C4248)+'Dichte Wasser'!$B$1)/1000</f>
        <v>#DIV/0!</v>
      </c>
      <c r="S4248" s="92" t="e">
        <f t="shared" si="267"/>
        <v>#DIV/0!</v>
      </c>
    </row>
    <row r="4249" spans="9:19" x14ac:dyDescent="0.25">
      <c r="I4249" s="45">
        <f t="shared" si="264"/>
        <v>0</v>
      </c>
      <c r="J4249" s="45">
        <f t="shared" si="265"/>
        <v>-13.666998453945324</v>
      </c>
      <c r="K4249" s="39" t="e">
        <f t="shared" si="266"/>
        <v>#DIV/0!</v>
      </c>
      <c r="L4249" s="46">
        <f>-J4249/Eingaben!$D$29</f>
        <v>0.93867560255355853</v>
      </c>
      <c r="M4249" s="44" t="e">
        <f>-K4249/Eingaben!$D$8</f>
        <v>#DIV/0!</v>
      </c>
      <c r="N4249" s="46">
        <f>ABS(B4249-C4249)/Eingaben!$D$8</f>
        <v>0</v>
      </c>
      <c r="P4249">
        <f>D4249/3600000*G4249*100*100/Eingaben!$D$39*(A4249-A4248)/3600</f>
        <v>0</v>
      </c>
      <c r="R4249" s="91" t="e">
        <f>('Dichte Wasser'!$B$4*AVERAGE(B4249:C4249)^3+'Dichte Wasser'!$B$3*AVERAGE(B4249:C4249)^2+'Dichte Wasser'!$B$2*AVERAGE(B4249:C4249)+'Dichte Wasser'!$B$1)/1000</f>
        <v>#DIV/0!</v>
      </c>
      <c r="S4249" s="92" t="e">
        <f t="shared" si="267"/>
        <v>#DIV/0!</v>
      </c>
    </row>
    <row r="4250" spans="9:19" x14ac:dyDescent="0.25">
      <c r="I4250" s="45">
        <f t="shared" si="264"/>
        <v>0</v>
      </c>
      <c r="J4250" s="45">
        <f t="shared" si="265"/>
        <v>-13.666998453945324</v>
      </c>
      <c r="K4250" s="39" t="e">
        <f t="shared" si="266"/>
        <v>#DIV/0!</v>
      </c>
      <c r="L4250" s="46">
        <f>-J4250/Eingaben!$D$29</f>
        <v>0.93867560255355853</v>
      </c>
      <c r="M4250" s="44" t="e">
        <f>-K4250/Eingaben!$D$8</f>
        <v>#DIV/0!</v>
      </c>
      <c r="N4250" s="46">
        <f>ABS(B4250-C4250)/Eingaben!$D$8</f>
        <v>0</v>
      </c>
      <c r="P4250">
        <f>D4250/3600000*G4250*100*100/Eingaben!$D$39*(A4250-A4249)/3600</f>
        <v>0</v>
      </c>
      <c r="R4250" s="91" t="e">
        <f>('Dichte Wasser'!$B$4*AVERAGE(B4250:C4250)^3+'Dichte Wasser'!$B$3*AVERAGE(B4250:C4250)^2+'Dichte Wasser'!$B$2*AVERAGE(B4250:C4250)+'Dichte Wasser'!$B$1)/1000</f>
        <v>#DIV/0!</v>
      </c>
      <c r="S4250" s="92" t="e">
        <f t="shared" si="267"/>
        <v>#DIV/0!</v>
      </c>
    </row>
    <row r="4251" spans="9:19" x14ac:dyDescent="0.25">
      <c r="I4251" s="45">
        <f t="shared" si="264"/>
        <v>0</v>
      </c>
      <c r="J4251" s="45">
        <f t="shared" si="265"/>
        <v>-13.666998453945324</v>
      </c>
      <c r="K4251" s="39" t="e">
        <f t="shared" si="266"/>
        <v>#DIV/0!</v>
      </c>
      <c r="L4251" s="46">
        <f>-J4251/Eingaben!$D$29</f>
        <v>0.93867560255355853</v>
      </c>
      <c r="M4251" s="44" t="e">
        <f>-K4251/Eingaben!$D$8</f>
        <v>#DIV/0!</v>
      </c>
      <c r="N4251" s="46">
        <f>ABS(B4251-C4251)/Eingaben!$D$8</f>
        <v>0</v>
      </c>
      <c r="P4251">
        <f>D4251/3600000*G4251*100*100/Eingaben!$D$39*(A4251-A4250)/3600</f>
        <v>0</v>
      </c>
      <c r="R4251" s="91" t="e">
        <f>('Dichte Wasser'!$B$4*AVERAGE(B4251:C4251)^3+'Dichte Wasser'!$B$3*AVERAGE(B4251:C4251)^2+'Dichte Wasser'!$B$2*AVERAGE(B4251:C4251)+'Dichte Wasser'!$B$1)/1000</f>
        <v>#DIV/0!</v>
      </c>
      <c r="S4251" s="92" t="e">
        <f t="shared" si="267"/>
        <v>#DIV/0!</v>
      </c>
    </row>
    <row r="4252" spans="9:19" x14ac:dyDescent="0.25">
      <c r="I4252" s="45">
        <f t="shared" si="264"/>
        <v>0</v>
      </c>
      <c r="J4252" s="45">
        <f t="shared" si="265"/>
        <v>-13.666998453945324</v>
      </c>
      <c r="K4252" s="39" t="e">
        <f t="shared" si="266"/>
        <v>#DIV/0!</v>
      </c>
      <c r="L4252" s="46">
        <f>-J4252/Eingaben!$D$29</f>
        <v>0.93867560255355853</v>
      </c>
      <c r="M4252" s="44" t="e">
        <f>-K4252/Eingaben!$D$8</f>
        <v>#DIV/0!</v>
      </c>
      <c r="N4252" s="46">
        <f>ABS(B4252-C4252)/Eingaben!$D$8</f>
        <v>0</v>
      </c>
      <c r="P4252">
        <f>D4252/3600000*G4252*100*100/Eingaben!$D$39*(A4252-A4251)/3600</f>
        <v>0</v>
      </c>
      <c r="R4252" s="91" t="e">
        <f>('Dichte Wasser'!$B$4*AVERAGE(B4252:C4252)^3+'Dichte Wasser'!$B$3*AVERAGE(B4252:C4252)^2+'Dichte Wasser'!$B$2*AVERAGE(B4252:C4252)+'Dichte Wasser'!$B$1)/1000</f>
        <v>#DIV/0!</v>
      </c>
      <c r="S4252" s="92" t="e">
        <f t="shared" si="267"/>
        <v>#DIV/0!</v>
      </c>
    </row>
    <row r="4253" spans="9:19" x14ac:dyDescent="0.25">
      <c r="I4253" s="45">
        <f t="shared" si="264"/>
        <v>0</v>
      </c>
      <c r="J4253" s="45">
        <f t="shared" si="265"/>
        <v>-13.666998453945324</v>
      </c>
      <c r="K4253" s="39" t="e">
        <f t="shared" si="266"/>
        <v>#DIV/0!</v>
      </c>
      <c r="L4253" s="46">
        <f>-J4253/Eingaben!$D$29</f>
        <v>0.93867560255355853</v>
      </c>
      <c r="M4253" s="44" t="e">
        <f>-K4253/Eingaben!$D$8</f>
        <v>#DIV/0!</v>
      </c>
      <c r="N4253" s="46">
        <f>ABS(B4253-C4253)/Eingaben!$D$8</f>
        <v>0</v>
      </c>
      <c r="P4253">
        <f>D4253/3600000*G4253*100*100/Eingaben!$D$39*(A4253-A4252)/3600</f>
        <v>0</v>
      </c>
      <c r="R4253" s="91" t="e">
        <f>('Dichte Wasser'!$B$4*AVERAGE(B4253:C4253)^3+'Dichte Wasser'!$B$3*AVERAGE(B4253:C4253)^2+'Dichte Wasser'!$B$2*AVERAGE(B4253:C4253)+'Dichte Wasser'!$B$1)/1000</f>
        <v>#DIV/0!</v>
      </c>
      <c r="S4253" s="92" t="e">
        <f t="shared" si="267"/>
        <v>#DIV/0!</v>
      </c>
    </row>
    <row r="4254" spans="9:19" x14ac:dyDescent="0.25">
      <c r="I4254" s="45">
        <f t="shared" si="264"/>
        <v>0</v>
      </c>
      <c r="J4254" s="45">
        <f t="shared" si="265"/>
        <v>-13.666998453945324</v>
      </c>
      <c r="K4254" s="39" t="e">
        <f t="shared" si="266"/>
        <v>#DIV/0!</v>
      </c>
      <c r="L4254" s="46">
        <f>-J4254/Eingaben!$D$29</f>
        <v>0.93867560255355853</v>
      </c>
      <c r="M4254" s="44" t="e">
        <f>-K4254/Eingaben!$D$8</f>
        <v>#DIV/0!</v>
      </c>
      <c r="N4254" s="46">
        <f>ABS(B4254-C4254)/Eingaben!$D$8</f>
        <v>0</v>
      </c>
      <c r="P4254">
        <f>D4254/3600000*G4254*100*100/Eingaben!$D$39*(A4254-A4253)/3600</f>
        <v>0</v>
      </c>
      <c r="R4254" s="91" t="e">
        <f>('Dichte Wasser'!$B$4*AVERAGE(B4254:C4254)^3+'Dichte Wasser'!$B$3*AVERAGE(B4254:C4254)^2+'Dichte Wasser'!$B$2*AVERAGE(B4254:C4254)+'Dichte Wasser'!$B$1)/1000</f>
        <v>#DIV/0!</v>
      </c>
      <c r="S4254" s="92" t="e">
        <f t="shared" si="267"/>
        <v>#DIV/0!</v>
      </c>
    </row>
    <row r="4255" spans="9:19" x14ac:dyDescent="0.25">
      <c r="I4255" s="45">
        <f t="shared" si="264"/>
        <v>0</v>
      </c>
      <c r="J4255" s="45">
        <f t="shared" si="265"/>
        <v>-13.666998453945324</v>
      </c>
      <c r="K4255" s="39" t="e">
        <f t="shared" si="266"/>
        <v>#DIV/0!</v>
      </c>
      <c r="L4255" s="46">
        <f>-J4255/Eingaben!$D$29</f>
        <v>0.93867560255355853</v>
      </c>
      <c r="M4255" s="44" t="e">
        <f>-K4255/Eingaben!$D$8</f>
        <v>#DIV/0!</v>
      </c>
      <c r="N4255" s="46">
        <f>ABS(B4255-C4255)/Eingaben!$D$8</f>
        <v>0</v>
      </c>
      <c r="P4255">
        <f>D4255/3600000*G4255*100*100/Eingaben!$D$39*(A4255-A4254)/3600</f>
        <v>0</v>
      </c>
      <c r="R4255" s="91" t="e">
        <f>('Dichte Wasser'!$B$4*AVERAGE(B4255:C4255)^3+'Dichte Wasser'!$B$3*AVERAGE(B4255:C4255)^2+'Dichte Wasser'!$B$2*AVERAGE(B4255:C4255)+'Dichte Wasser'!$B$1)/1000</f>
        <v>#DIV/0!</v>
      </c>
      <c r="S4255" s="92" t="e">
        <f t="shared" si="267"/>
        <v>#DIV/0!</v>
      </c>
    </row>
    <row r="4256" spans="9:19" x14ac:dyDescent="0.25">
      <c r="I4256" s="45">
        <f t="shared" si="264"/>
        <v>0</v>
      </c>
      <c r="J4256" s="45">
        <f t="shared" si="265"/>
        <v>-13.666998453945324</v>
      </c>
      <c r="K4256" s="39" t="e">
        <f t="shared" si="266"/>
        <v>#DIV/0!</v>
      </c>
      <c r="L4256" s="46">
        <f>-J4256/Eingaben!$D$29</f>
        <v>0.93867560255355853</v>
      </c>
      <c r="M4256" s="44" t="e">
        <f>-K4256/Eingaben!$D$8</f>
        <v>#DIV/0!</v>
      </c>
      <c r="N4256" s="46">
        <f>ABS(B4256-C4256)/Eingaben!$D$8</f>
        <v>0</v>
      </c>
      <c r="P4256">
        <f>D4256/3600000*G4256*100*100/Eingaben!$D$39*(A4256-A4255)/3600</f>
        <v>0</v>
      </c>
      <c r="R4256" s="91" t="e">
        <f>('Dichte Wasser'!$B$4*AVERAGE(B4256:C4256)^3+'Dichte Wasser'!$B$3*AVERAGE(B4256:C4256)^2+'Dichte Wasser'!$B$2*AVERAGE(B4256:C4256)+'Dichte Wasser'!$B$1)/1000</f>
        <v>#DIV/0!</v>
      </c>
      <c r="S4256" s="92" t="e">
        <f t="shared" si="267"/>
        <v>#DIV/0!</v>
      </c>
    </row>
    <row r="4257" spans="9:19" x14ac:dyDescent="0.25">
      <c r="I4257" s="45">
        <f t="shared" si="264"/>
        <v>0</v>
      </c>
      <c r="J4257" s="45">
        <f t="shared" si="265"/>
        <v>-13.666998453945324</v>
      </c>
      <c r="K4257" s="39" t="e">
        <f t="shared" si="266"/>
        <v>#DIV/0!</v>
      </c>
      <c r="L4257" s="46">
        <f>-J4257/Eingaben!$D$29</f>
        <v>0.93867560255355853</v>
      </c>
      <c r="M4257" s="44" t="e">
        <f>-K4257/Eingaben!$D$8</f>
        <v>#DIV/0!</v>
      </c>
      <c r="N4257" s="46">
        <f>ABS(B4257-C4257)/Eingaben!$D$8</f>
        <v>0</v>
      </c>
      <c r="P4257">
        <f>D4257/3600000*G4257*100*100/Eingaben!$D$39*(A4257-A4256)/3600</f>
        <v>0</v>
      </c>
      <c r="R4257" s="91" t="e">
        <f>('Dichte Wasser'!$B$4*AVERAGE(B4257:C4257)^3+'Dichte Wasser'!$B$3*AVERAGE(B4257:C4257)^2+'Dichte Wasser'!$B$2*AVERAGE(B4257:C4257)+'Dichte Wasser'!$B$1)/1000</f>
        <v>#DIV/0!</v>
      </c>
      <c r="S4257" s="92" t="e">
        <f t="shared" si="267"/>
        <v>#DIV/0!</v>
      </c>
    </row>
    <row r="4258" spans="9:19" x14ac:dyDescent="0.25">
      <c r="I4258" s="45">
        <f t="shared" si="264"/>
        <v>0</v>
      </c>
      <c r="J4258" s="45">
        <f t="shared" si="265"/>
        <v>-13.666998453945324</v>
      </c>
      <c r="K4258" s="39" t="e">
        <f t="shared" si="266"/>
        <v>#DIV/0!</v>
      </c>
      <c r="L4258" s="46">
        <f>-J4258/Eingaben!$D$29</f>
        <v>0.93867560255355853</v>
      </c>
      <c r="M4258" s="44" t="e">
        <f>-K4258/Eingaben!$D$8</f>
        <v>#DIV/0!</v>
      </c>
      <c r="N4258" s="46">
        <f>ABS(B4258-C4258)/Eingaben!$D$8</f>
        <v>0</v>
      </c>
      <c r="P4258">
        <f>D4258/3600000*G4258*100*100/Eingaben!$D$39*(A4258-A4257)/3600</f>
        <v>0</v>
      </c>
      <c r="R4258" s="91" t="e">
        <f>('Dichte Wasser'!$B$4*AVERAGE(B4258:C4258)^3+'Dichte Wasser'!$B$3*AVERAGE(B4258:C4258)^2+'Dichte Wasser'!$B$2*AVERAGE(B4258:C4258)+'Dichte Wasser'!$B$1)/1000</f>
        <v>#DIV/0!</v>
      </c>
      <c r="S4258" s="92" t="e">
        <f t="shared" si="267"/>
        <v>#DIV/0!</v>
      </c>
    </row>
    <row r="4259" spans="9:19" x14ac:dyDescent="0.25">
      <c r="I4259" s="45">
        <f t="shared" si="264"/>
        <v>0</v>
      </c>
      <c r="J4259" s="45">
        <f t="shared" si="265"/>
        <v>-13.666998453945324</v>
      </c>
      <c r="K4259" s="39" t="e">
        <f t="shared" si="266"/>
        <v>#DIV/0!</v>
      </c>
      <c r="L4259" s="46">
        <f>-J4259/Eingaben!$D$29</f>
        <v>0.93867560255355853</v>
      </c>
      <c r="M4259" s="44" t="e">
        <f>-K4259/Eingaben!$D$8</f>
        <v>#DIV/0!</v>
      </c>
      <c r="N4259" s="46">
        <f>ABS(B4259-C4259)/Eingaben!$D$8</f>
        <v>0</v>
      </c>
      <c r="P4259">
        <f>D4259/3600000*G4259*100*100/Eingaben!$D$39*(A4259-A4258)/3600</f>
        <v>0</v>
      </c>
      <c r="R4259" s="91" t="e">
        <f>('Dichte Wasser'!$B$4*AVERAGE(B4259:C4259)^3+'Dichte Wasser'!$B$3*AVERAGE(B4259:C4259)^2+'Dichte Wasser'!$B$2*AVERAGE(B4259:C4259)+'Dichte Wasser'!$B$1)/1000</f>
        <v>#DIV/0!</v>
      </c>
      <c r="S4259" s="92" t="e">
        <f t="shared" si="267"/>
        <v>#DIV/0!</v>
      </c>
    </row>
    <row r="4260" spans="9:19" x14ac:dyDescent="0.25">
      <c r="I4260" s="45">
        <f t="shared" si="264"/>
        <v>0</v>
      </c>
      <c r="J4260" s="45">
        <f t="shared" si="265"/>
        <v>-13.666998453945324</v>
      </c>
      <c r="K4260" s="39" t="e">
        <f t="shared" si="266"/>
        <v>#DIV/0!</v>
      </c>
      <c r="L4260" s="46">
        <f>-J4260/Eingaben!$D$29</f>
        <v>0.93867560255355853</v>
      </c>
      <c r="M4260" s="44" t="e">
        <f>-K4260/Eingaben!$D$8</f>
        <v>#DIV/0!</v>
      </c>
      <c r="N4260" s="46">
        <f>ABS(B4260-C4260)/Eingaben!$D$8</f>
        <v>0</v>
      </c>
      <c r="P4260">
        <f>D4260/3600000*G4260*100*100/Eingaben!$D$39*(A4260-A4259)/3600</f>
        <v>0</v>
      </c>
      <c r="R4260" s="91" t="e">
        <f>('Dichte Wasser'!$B$4*AVERAGE(B4260:C4260)^3+'Dichte Wasser'!$B$3*AVERAGE(B4260:C4260)^2+'Dichte Wasser'!$B$2*AVERAGE(B4260:C4260)+'Dichte Wasser'!$B$1)/1000</f>
        <v>#DIV/0!</v>
      </c>
      <c r="S4260" s="92" t="e">
        <f t="shared" si="267"/>
        <v>#DIV/0!</v>
      </c>
    </row>
    <row r="4261" spans="9:19" x14ac:dyDescent="0.25">
      <c r="I4261" s="45">
        <f t="shared" si="264"/>
        <v>0</v>
      </c>
      <c r="J4261" s="45">
        <f t="shared" si="265"/>
        <v>-13.666998453945324</v>
      </c>
      <c r="K4261" s="39" t="e">
        <f t="shared" si="266"/>
        <v>#DIV/0!</v>
      </c>
      <c r="L4261" s="46">
        <f>-J4261/Eingaben!$D$29</f>
        <v>0.93867560255355853</v>
      </c>
      <c r="M4261" s="44" t="e">
        <f>-K4261/Eingaben!$D$8</f>
        <v>#DIV/0!</v>
      </c>
      <c r="N4261" s="46">
        <f>ABS(B4261-C4261)/Eingaben!$D$8</f>
        <v>0</v>
      </c>
      <c r="P4261">
        <f>D4261/3600000*G4261*100*100/Eingaben!$D$39*(A4261-A4260)/3600</f>
        <v>0</v>
      </c>
      <c r="R4261" s="91" t="e">
        <f>('Dichte Wasser'!$B$4*AVERAGE(B4261:C4261)^3+'Dichte Wasser'!$B$3*AVERAGE(B4261:C4261)^2+'Dichte Wasser'!$B$2*AVERAGE(B4261:C4261)+'Dichte Wasser'!$B$1)/1000</f>
        <v>#DIV/0!</v>
      </c>
      <c r="S4261" s="92" t="e">
        <f t="shared" si="267"/>
        <v>#DIV/0!</v>
      </c>
    </row>
    <row r="4262" spans="9:19" x14ac:dyDescent="0.25">
      <c r="I4262" s="45">
        <f t="shared" si="264"/>
        <v>0</v>
      </c>
      <c r="J4262" s="45">
        <f t="shared" si="265"/>
        <v>-13.666998453945324</v>
      </c>
      <c r="K4262" s="39" t="e">
        <f t="shared" si="266"/>
        <v>#DIV/0!</v>
      </c>
      <c r="L4262" s="46">
        <f>-J4262/Eingaben!$D$29</f>
        <v>0.93867560255355853</v>
      </c>
      <c r="M4262" s="44" t="e">
        <f>-K4262/Eingaben!$D$8</f>
        <v>#DIV/0!</v>
      </c>
      <c r="N4262" s="46">
        <f>ABS(B4262-C4262)/Eingaben!$D$8</f>
        <v>0</v>
      </c>
      <c r="P4262">
        <f>D4262/3600000*G4262*100*100/Eingaben!$D$39*(A4262-A4261)/3600</f>
        <v>0</v>
      </c>
      <c r="R4262" s="91" t="e">
        <f>('Dichte Wasser'!$B$4*AVERAGE(B4262:C4262)^3+'Dichte Wasser'!$B$3*AVERAGE(B4262:C4262)^2+'Dichte Wasser'!$B$2*AVERAGE(B4262:C4262)+'Dichte Wasser'!$B$1)/1000</f>
        <v>#DIV/0!</v>
      </c>
      <c r="S4262" s="92" t="e">
        <f t="shared" si="267"/>
        <v>#DIV/0!</v>
      </c>
    </row>
    <row r="4263" spans="9:19" x14ac:dyDescent="0.25">
      <c r="I4263" s="45">
        <f t="shared" si="264"/>
        <v>0</v>
      </c>
      <c r="J4263" s="45">
        <f t="shared" si="265"/>
        <v>-13.666998453945324</v>
      </c>
      <c r="K4263" s="39" t="e">
        <f t="shared" si="266"/>
        <v>#DIV/0!</v>
      </c>
      <c r="L4263" s="46">
        <f>-J4263/Eingaben!$D$29</f>
        <v>0.93867560255355853</v>
      </c>
      <c r="M4263" s="44" t="e">
        <f>-K4263/Eingaben!$D$8</f>
        <v>#DIV/0!</v>
      </c>
      <c r="N4263" s="46">
        <f>ABS(B4263-C4263)/Eingaben!$D$8</f>
        <v>0</v>
      </c>
      <c r="P4263">
        <f>D4263/3600000*G4263*100*100/Eingaben!$D$39*(A4263-A4262)/3600</f>
        <v>0</v>
      </c>
      <c r="R4263" s="91" t="e">
        <f>('Dichte Wasser'!$B$4*AVERAGE(B4263:C4263)^3+'Dichte Wasser'!$B$3*AVERAGE(B4263:C4263)^2+'Dichte Wasser'!$B$2*AVERAGE(B4263:C4263)+'Dichte Wasser'!$B$1)/1000</f>
        <v>#DIV/0!</v>
      </c>
      <c r="S4263" s="92" t="e">
        <f t="shared" si="267"/>
        <v>#DIV/0!</v>
      </c>
    </row>
    <row r="4264" spans="9:19" x14ac:dyDescent="0.25">
      <c r="I4264" s="45">
        <f t="shared" si="264"/>
        <v>0</v>
      </c>
      <c r="J4264" s="45">
        <f t="shared" si="265"/>
        <v>-13.666998453945324</v>
      </c>
      <c r="K4264" s="39" t="e">
        <f t="shared" si="266"/>
        <v>#DIV/0!</v>
      </c>
      <c r="L4264" s="46">
        <f>-J4264/Eingaben!$D$29</f>
        <v>0.93867560255355853</v>
      </c>
      <c r="M4264" s="44" t="e">
        <f>-K4264/Eingaben!$D$8</f>
        <v>#DIV/0!</v>
      </c>
      <c r="N4264" s="46">
        <f>ABS(B4264-C4264)/Eingaben!$D$8</f>
        <v>0</v>
      </c>
      <c r="P4264">
        <f>D4264/3600000*G4264*100*100/Eingaben!$D$39*(A4264-A4263)/3600</f>
        <v>0</v>
      </c>
      <c r="R4264" s="91" t="e">
        <f>('Dichte Wasser'!$B$4*AVERAGE(B4264:C4264)^3+'Dichte Wasser'!$B$3*AVERAGE(B4264:C4264)^2+'Dichte Wasser'!$B$2*AVERAGE(B4264:C4264)+'Dichte Wasser'!$B$1)/1000</f>
        <v>#DIV/0!</v>
      </c>
      <c r="S4264" s="92" t="e">
        <f t="shared" si="267"/>
        <v>#DIV/0!</v>
      </c>
    </row>
    <row r="4265" spans="9:19" x14ac:dyDescent="0.25">
      <c r="I4265" s="45">
        <f t="shared" si="264"/>
        <v>0</v>
      </c>
      <c r="J4265" s="45">
        <f t="shared" si="265"/>
        <v>-13.666998453945324</v>
      </c>
      <c r="K4265" s="39" t="e">
        <f t="shared" si="266"/>
        <v>#DIV/0!</v>
      </c>
      <c r="L4265" s="46">
        <f>-J4265/Eingaben!$D$29</f>
        <v>0.93867560255355853</v>
      </c>
      <c r="M4265" s="44" t="e">
        <f>-K4265/Eingaben!$D$8</f>
        <v>#DIV/0!</v>
      </c>
      <c r="N4265" s="46">
        <f>ABS(B4265-C4265)/Eingaben!$D$8</f>
        <v>0</v>
      </c>
      <c r="P4265">
        <f>D4265/3600000*G4265*100*100/Eingaben!$D$39*(A4265-A4264)/3600</f>
        <v>0</v>
      </c>
      <c r="R4265" s="91" t="e">
        <f>('Dichte Wasser'!$B$4*AVERAGE(B4265:C4265)^3+'Dichte Wasser'!$B$3*AVERAGE(B4265:C4265)^2+'Dichte Wasser'!$B$2*AVERAGE(B4265:C4265)+'Dichte Wasser'!$B$1)/1000</f>
        <v>#DIV/0!</v>
      </c>
      <c r="S4265" s="92" t="e">
        <f t="shared" si="267"/>
        <v>#DIV/0!</v>
      </c>
    </row>
    <row r="4266" spans="9:19" x14ac:dyDescent="0.25">
      <c r="I4266" s="45">
        <f t="shared" si="264"/>
        <v>0</v>
      </c>
      <c r="J4266" s="45">
        <f t="shared" si="265"/>
        <v>-13.666998453945324</v>
      </c>
      <c r="K4266" s="39" t="e">
        <f t="shared" si="266"/>
        <v>#DIV/0!</v>
      </c>
      <c r="L4266" s="46">
        <f>-J4266/Eingaben!$D$29</f>
        <v>0.93867560255355853</v>
      </c>
      <c r="M4266" s="44" t="e">
        <f>-K4266/Eingaben!$D$8</f>
        <v>#DIV/0!</v>
      </c>
      <c r="N4266" s="46">
        <f>ABS(B4266-C4266)/Eingaben!$D$8</f>
        <v>0</v>
      </c>
      <c r="P4266">
        <f>D4266/3600000*G4266*100*100/Eingaben!$D$39*(A4266-A4265)/3600</f>
        <v>0</v>
      </c>
      <c r="R4266" s="91" t="e">
        <f>('Dichte Wasser'!$B$4*AVERAGE(B4266:C4266)^3+'Dichte Wasser'!$B$3*AVERAGE(B4266:C4266)^2+'Dichte Wasser'!$B$2*AVERAGE(B4266:C4266)+'Dichte Wasser'!$B$1)/1000</f>
        <v>#DIV/0!</v>
      </c>
      <c r="S4266" s="92" t="e">
        <f t="shared" si="267"/>
        <v>#DIV/0!</v>
      </c>
    </row>
    <row r="4267" spans="9:19" x14ac:dyDescent="0.25">
      <c r="I4267" s="45">
        <f t="shared" si="264"/>
        <v>0</v>
      </c>
      <c r="J4267" s="45">
        <f t="shared" si="265"/>
        <v>-13.666998453945324</v>
      </c>
      <c r="K4267" s="39" t="e">
        <f t="shared" si="266"/>
        <v>#DIV/0!</v>
      </c>
      <c r="L4267" s="46">
        <f>-J4267/Eingaben!$D$29</f>
        <v>0.93867560255355853</v>
      </c>
      <c r="M4267" s="44" t="e">
        <f>-K4267/Eingaben!$D$8</f>
        <v>#DIV/0!</v>
      </c>
      <c r="N4267" s="46">
        <f>ABS(B4267-C4267)/Eingaben!$D$8</f>
        <v>0</v>
      </c>
      <c r="P4267">
        <f>D4267/3600000*G4267*100*100/Eingaben!$D$39*(A4267-A4266)/3600</f>
        <v>0</v>
      </c>
      <c r="R4267" s="91" t="e">
        <f>('Dichte Wasser'!$B$4*AVERAGE(B4267:C4267)^3+'Dichte Wasser'!$B$3*AVERAGE(B4267:C4267)^2+'Dichte Wasser'!$B$2*AVERAGE(B4267:C4267)+'Dichte Wasser'!$B$1)/1000</f>
        <v>#DIV/0!</v>
      </c>
      <c r="S4267" s="92" t="e">
        <f t="shared" si="267"/>
        <v>#DIV/0!</v>
      </c>
    </row>
    <row r="4268" spans="9:19" x14ac:dyDescent="0.25">
      <c r="I4268" s="45">
        <f t="shared" si="264"/>
        <v>0</v>
      </c>
      <c r="J4268" s="45">
        <f t="shared" si="265"/>
        <v>-13.666998453945324</v>
      </c>
      <c r="K4268" s="39" t="e">
        <f t="shared" si="266"/>
        <v>#DIV/0!</v>
      </c>
      <c r="L4268" s="46">
        <f>-J4268/Eingaben!$D$29</f>
        <v>0.93867560255355853</v>
      </c>
      <c r="M4268" s="44" t="e">
        <f>-K4268/Eingaben!$D$8</f>
        <v>#DIV/0!</v>
      </c>
      <c r="N4268" s="46">
        <f>ABS(B4268-C4268)/Eingaben!$D$8</f>
        <v>0</v>
      </c>
      <c r="P4268">
        <f>D4268/3600000*G4268*100*100/Eingaben!$D$39*(A4268-A4267)/3600</f>
        <v>0</v>
      </c>
      <c r="R4268" s="91" t="e">
        <f>('Dichte Wasser'!$B$4*AVERAGE(B4268:C4268)^3+'Dichte Wasser'!$B$3*AVERAGE(B4268:C4268)^2+'Dichte Wasser'!$B$2*AVERAGE(B4268:C4268)+'Dichte Wasser'!$B$1)/1000</f>
        <v>#DIV/0!</v>
      </c>
      <c r="S4268" s="92" t="e">
        <f t="shared" si="267"/>
        <v>#DIV/0!</v>
      </c>
    </row>
    <row r="4269" spans="9:19" x14ac:dyDescent="0.25">
      <c r="I4269" s="45">
        <f t="shared" si="264"/>
        <v>0</v>
      </c>
      <c r="J4269" s="45">
        <f t="shared" si="265"/>
        <v>-13.666998453945324</v>
      </c>
      <c r="K4269" s="39" t="e">
        <f t="shared" si="266"/>
        <v>#DIV/0!</v>
      </c>
      <c r="L4269" s="46">
        <f>-J4269/Eingaben!$D$29</f>
        <v>0.93867560255355853</v>
      </c>
      <c r="M4269" s="44" t="e">
        <f>-K4269/Eingaben!$D$8</f>
        <v>#DIV/0!</v>
      </c>
      <c r="N4269" s="46">
        <f>ABS(B4269-C4269)/Eingaben!$D$8</f>
        <v>0</v>
      </c>
      <c r="P4269">
        <f>D4269/3600000*G4269*100*100/Eingaben!$D$39*(A4269-A4268)/3600</f>
        <v>0</v>
      </c>
      <c r="R4269" s="91" t="e">
        <f>('Dichte Wasser'!$B$4*AVERAGE(B4269:C4269)^3+'Dichte Wasser'!$B$3*AVERAGE(B4269:C4269)^2+'Dichte Wasser'!$B$2*AVERAGE(B4269:C4269)+'Dichte Wasser'!$B$1)/1000</f>
        <v>#DIV/0!</v>
      </c>
      <c r="S4269" s="92" t="e">
        <f t="shared" si="267"/>
        <v>#DIV/0!</v>
      </c>
    </row>
    <row r="4270" spans="9:19" x14ac:dyDescent="0.25">
      <c r="I4270" s="45">
        <f t="shared" si="264"/>
        <v>0</v>
      </c>
      <c r="J4270" s="45">
        <f t="shared" si="265"/>
        <v>-13.666998453945324</v>
      </c>
      <c r="K4270" s="39" t="e">
        <f t="shared" si="266"/>
        <v>#DIV/0!</v>
      </c>
      <c r="L4270" s="46">
        <f>-J4270/Eingaben!$D$29</f>
        <v>0.93867560255355853</v>
      </c>
      <c r="M4270" s="44" t="e">
        <f>-K4270/Eingaben!$D$8</f>
        <v>#DIV/0!</v>
      </c>
      <c r="N4270" s="46">
        <f>ABS(B4270-C4270)/Eingaben!$D$8</f>
        <v>0</v>
      </c>
      <c r="P4270">
        <f>D4270/3600000*G4270*100*100/Eingaben!$D$39*(A4270-A4269)/3600</f>
        <v>0</v>
      </c>
      <c r="R4270" s="91" t="e">
        <f>('Dichte Wasser'!$B$4*AVERAGE(B4270:C4270)^3+'Dichte Wasser'!$B$3*AVERAGE(B4270:C4270)^2+'Dichte Wasser'!$B$2*AVERAGE(B4270:C4270)+'Dichte Wasser'!$B$1)/1000</f>
        <v>#DIV/0!</v>
      </c>
      <c r="S4270" s="92" t="e">
        <f t="shared" si="267"/>
        <v>#DIV/0!</v>
      </c>
    </row>
    <row r="4271" spans="9:19" x14ac:dyDescent="0.25">
      <c r="I4271" s="45">
        <f t="shared" si="264"/>
        <v>0</v>
      </c>
      <c r="J4271" s="45">
        <f t="shared" si="265"/>
        <v>-13.666998453945324</v>
      </c>
      <c r="K4271" s="39" t="e">
        <f t="shared" si="266"/>
        <v>#DIV/0!</v>
      </c>
      <c r="L4271" s="46">
        <f>-J4271/Eingaben!$D$29</f>
        <v>0.93867560255355853</v>
      </c>
      <c r="M4271" s="44" t="e">
        <f>-K4271/Eingaben!$D$8</f>
        <v>#DIV/0!</v>
      </c>
      <c r="N4271" s="46">
        <f>ABS(B4271-C4271)/Eingaben!$D$8</f>
        <v>0</v>
      </c>
      <c r="P4271">
        <f>D4271/3600000*G4271*100*100/Eingaben!$D$39*(A4271-A4270)/3600</f>
        <v>0</v>
      </c>
      <c r="R4271" s="91" t="e">
        <f>('Dichte Wasser'!$B$4*AVERAGE(B4271:C4271)^3+'Dichte Wasser'!$B$3*AVERAGE(B4271:C4271)^2+'Dichte Wasser'!$B$2*AVERAGE(B4271:C4271)+'Dichte Wasser'!$B$1)/1000</f>
        <v>#DIV/0!</v>
      </c>
      <c r="S4271" s="92" t="e">
        <f t="shared" si="267"/>
        <v>#DIV/0!</v>
      </c>
    </row>
    <row r="4272" spans="9:19" x14ac:dyDescent="0.25">
      <c r="I4272" s="45">
        <f t="shared" si="264"/>
        <v>0</v>
      </c>
      <c r="J4272" s="45">
        <f t="shared" si="265"/>
        <v>-13.666998453945324</v>
      </c>
      <c r="K4272" s="39" t="e">
        <f t="shared" si="266"/>
        <v>#DIV/0!</v>
      </c>
      <c r="L4272" s="46">
        <f>-J4272/Eingaben!$D$29</f>
        <v>0.93867560255355853</v>
      </c>
      <c r="M4272" s="44" t="e">
        <f>-K4272/Eingaben!$D$8</f>
        <v>#DIV/0!</v>
      </c>
      <c r="N4272" s="46">
        <f>ABS(B4272-C4272)/Eingaben!$D$8</f>
        <v>0</v>
      </c>
      <c r="P4272">
        <f>D4272/3600000*G4272*100*100/Eingaben!$D$39*(A4272-A4271)/3600</f>
        <v>0</v>
      </c>
      <c r="R4272" s="91" t="e">
        <f>('Dichte Wasser'!$B$4*AVERAGE(B4272:C4272)^3+'Dichte Wasser'!$B$3*AVERAGE(B4272:C4272)^2+'Dichte Wasser'!$B$2*AVERAGE(B4272:C4272)+'Dichte Wasser'!$B$1)/1000</f>
        <v>#DIV/0!</v>
      </c>
      <c r="S4272" s="92" t="e">
        <f t="shared" si="267"/>
        <v>#DIV/0!</v>
      </c>
    </row>
    <row r="4273" spans="9:19" x14ac:dyDescent="0.25">
      <c r="I4273" s="45">
        <f t="shared" si="264"/>
        <v>0</v>
      </c>
      <c r="J4273" s="45">
        <f t="shared" si="265"/>
        <v>-13.666998453945324</v>
      </c>
      <c r="K4273" s="39" t="e">
        <f t="shared" si="266"/>
        <v>#DIV/0!</v>
      </c>
      <c r="L4273" s="46">
        <f>-J4273/Eingaben!$D$29</f>
        <v>0.93867560255355853</v>
      </c>
      <c r="M4273" s="44" t="e">
        <f>-K4273/Eingaben!$D$8</f>
        <v>#DIV/0!</v>
      </c>
      <c r="N4273" s="46">
        <f>ABS(B4273-C4273)/Eingaben!$D$8</f>
        <v>0</v>
      </c>
      <c r="P4273">
        <f>D4273/3600000*G4273*100*100/Eingaben!$D$39*(A4273-A4272)/3600</f>
        <v>0</v>
      </c>
      <c r="R4273" s="91" t="e">
        <f>('Dichte Wasser'!$B$4*AVERAGE(B4273:C4273)^3+'Dichte Wasser'!$B$3*AVERAGE(B4273:C4273)^2+'Dichte Wasser'!$B$2*AVERAGE(B4273:C4273)+'Dichte Wasser'!$B$1)/1000</f>
        <v>#DIV/0!</v>
      </c>
      <c r="S4273" s="92" t="e">
        <f t="shared" si="267"/>
        <v>#DIV/0!</v>
      </c>
    </row>
    <row r="4274" spans="9:19" x14ac:dyDescent="0.25">
      <c r="I4274" s="45">
        <f t="shared" si="264"/>
        <v>0</v>
      </c>
      <c r="J4274" s="45">
        <f t="shared" si="265"/>
        <v>-13.666998453945324</v>
      </c>
      <c r="K4274" s="39" t="e">
        <f t="shared" si="266"/>
        <v>#DIV/0!</v>
      </c>
      <c r="L4274" s="46">
        <f>-J4274/Eingaben!$D$29</f>
        <v>0.93867560255355853</v>
      </c>
      <c r="M4274" s="44" t="e">
        <f>-K4274/Eingaben!$D$8</f>
        <v>#DIV/0!</v>
      </c>
      <c r="N4274" s="46">
        <f>ABS(B4274-C4274)/Eingaben!$D$8</f>
        <v>0</v>
      </c>
      <c r="P4274">
        <f>D4274/3600000*G4274*100*100/Eingaben!$D$39*(A4274-A4273)/3600</f>
        <v>0</v>
      </c>
      <c r="R4274" s="91" t="e">
        <f>('Dichte Wasser'!$B$4*AVERAGE(B4274:C4274)^3+'Dichte Wasser'!$B$3*AVERAGE(B4274:C4274)^2+'Dichte Wasser'!$B$2*AVERAGE(B4274:C4274)+'Dichte Wasser'!$B$1)/1000</f>
        <v>#DIV/0!</v>
      </c>
      <c r="S4274" s="92" t="e">
        <f t="shared" si="267"/>
        <v>#DIV/0!</v>
      </c>
    </row>
    <row r="4275" spans="9:19" x14ac:dyDescent="0.25">
      <c r="I4275" s="45">
        <f t="shared" si="264"/>
        <v>0</v>
      </c>
      <c r="J4275" s="45">
        <f t="shared" si="265"/>
        <v>-13.666998453945324</v>
      </c>
      <c r="K4275" s="39" t="e">
        <f t="shared" si="266"/>
        <v>#DIV/0!</v>
      </c>
      <c r="L4275" s="46">
        <f>-J4275/Eingaben!$D$29</f>
        <v>0.93867560255355853</v>
      </c>
      <c r="M4275" s="44" t="e">
        <f>-K4275/Eingaben!$D$8</f>
        <v>#DIV/0!</v>
      </c>
      <c r="N4275" s="46">
        <f>ABS(B4275-C4275)/Eingaben!$D$8</f>
        <v>0</v>
      </c>
      <c r="P4275">
        <f>D4275/3600000*G4275*100*100/Eingaben!$D$39*(A4275-A4274)/3600</f>
        <v>0</v>
      </c>
      <c r="R4275" s="91" t="e">
        <f>('Dichte Wasser'!$B$4*AVERAGE(B4275:C4275)^3+'Dichte Wasser'!$B$3*AVERAGE(B4275:C4275)^2+'Dichte Wasser'!$B$2*AVERAGE(B4275:C4275)+'Dichte Wasser'!$B$1)/1000</f>
        <v>#DIV/0!</v>
      </c>
      <c r="S4275" s="92" t="e">
        <f t="shared" si="267"/>
        <v>#DIV/0!</v>
      </c>
    </row>
    <row r="4276" spans="9:19" x14ac:dyDescent="0.25">
      <c r="I4276" s="45">
        <f t="shared" si="264"/>
        <v>0</v>
      </c>
      <c r="J4276" s="45">
        <f t="shared" si="265"/>
        <v>-13.666998453945324</v>
      </c>
      <c r="K4276" s="39" t="e">
        <f t="shared" si="266"/>
        <v>#DIV/0!</v>
      </c>
      <c r="L4276" s="46">
        <f>-J4276/Eingaben!$D$29</f>
        <v>0.93867560255355853</v>
      </c>
      <c r="M4276" s="44" t="e">
        <f>-K4276/Eingaben!$D$8</f>
        <v>#DIV/0!</v>
      </c>
      <c r="N4276" s="46">
        <f>ABS(B4276-C4276)/Eingaben!$D$8</f>
        <v>0</v>
      </c>
      <c r="P4276">
        <f>D4276/3600000*G4276*100*100/Eingaben!$D$39*(A4276-A4275)/3600</f>
        <v>0</v>
      </c>
      <c r="R4276" s="91" t="e">
        <f>('Dichte Wasser'!$B$4*AVERAGE(B4276:C4276)^3+'Dichte Wasser'!$B$3*AVERAGE(B4276:C4276)^2+'Dichte Wasser'!$B$2*AVERAGE(B4276:C4276)+'Dichte Wasser'!$B$1)/1000</f>
        <v>#DIV/0!</v>
      </c>
      <c r="S4276" s="92" t="e">
        <f t="shared" si="267"/>
        <v>#DIV/0!</v>
      </c>
    </row>
    <row r="4277" spans="9:19" x14ac:dyDescent="0.25">
      <c r="I4277" s="45">
        <f t="shared" ref="I4277:I4340" si="268">IF(D4277&gt;0,D4277/3600*R4277*(A4277-A4276)*S4277*(B4277-C4277)/3600,0)</f>
        <v>0</v>
      </c>
      <c r="J4277" s="45">
        <f t="shared" ref="J4277:J4340" si="269">J4276+I4277</f>
        <v>-13.666998453945324</v>
      </c>
      <c r="K4277" s="39" t="e">
        <f t="shared" ref="K4277:K4340" si="270">I4277/((A4277-A4276)/3600)</f>
        <v>#DIV/0!</v>
      </c>
      <c r="L4277" s="46">
        <f>-J4277/Eingaben!$D$29</f>
        <v>0.93867560255355853</v>
      </c>
      <c r="M4277" s="44" t="e">
        <f>-K4277/Eingaben!$D$8</f>
        <v>#DIV/0!</v>
      </c>
      <c r="N4277" s="46">
        <f>ABS(B4277-C4277)/Eingaben!$D$8</f>
        <v>0</v>
      </c>
      <c r="P4277">
        <f>D4277/3600000*G4277*100*100/Eingaben!$D$39*(A4277-A4276)/3600</f>
        <v>0</v>
      </c>
      <c r="R4277" s="91" t="e">
        <f>('Dichte Wasser'!$B$4*AVERAGE(B4277:C4277)^3+'Dichte Wasser'!$B$3*AVERAGE(B4277:C4277)^2+'Dichte Wasser'!$B$2*AVERAGE(B4277:C4277)+'Dichte Wasser'!$B$1)/1000</f>
        <v>#DIV/0!</v>
      </c>
      <c r="S4277" s="92" t="e">
        <f t="shared" ref="S4277:S4340" si="271" xml:space="preserve">  0.0000000024*AVERAGE(B4277:C4277)^4 - 0.0000005979*AVERAGE(B4277:C4277)^3 + 0.0000621355*AVERAGE(B4277:C4277)^2 - 0.0026683907*AVERAGE(B4277:C4277) + 4.2176232303</f>
        <v>#DIV/0!</v>
      </c>
    </row>
    <row r="4278" spans="9:19" x14ac:dyDescent="0.25">
      <c r="I4278" s="45">
        <f t="shared" si="268"/>
        <v>0</v>
      </c>
      <c r="J4278" s="45">
        <f t="shared" si="269"/>
        <v>-13.666998453945324</v>
      </c>
      <c r="K4278" s="39" t="e">
        <f t="shared" si="270"/>
        <v>#DIV/0!</v>
      </c>
      <c r="L4278" s="46">
        <f>-J4278/Eingaben!$D$29</f>
        <v>0.93867560255355853</v>
      </c>
      <c r="M4278" s="44" t="e">
        <f>-K4278/Eingaben!$D$8</f>
        <v>#DIV/0!</v>
      </c>
      <c r="N4278" s="46">
        <f>ABS(B4278-C4278)/Eingaben!$D$8</f>
        <v>0</v>
      </c>
      <c r="P4278">
        <f>D4278/3600000*G4278*100*100/Eingaben!$D$39*(A4278-A4277)/3600</f>
        <v>0</v>
      </c>
      <c r="R4278" s="91" t="e">
        <f>('Dichte Wasser'!$B$4*AVERAGE(B4278:C4278)^3+'Dichte Wasser'!$B$3*AVERAGE(B4278:C4278)^2+'Dichte Wasser'!$B$2*AVERAGE(B4278:C4278)+'Dichte Wasser'!$B$1)/1000</f>
        <v>#DIV/0!</v>
      </c>
      <c r="S4278" s="92" t="e">
        <f t="shared" si="271"/>
        <v>#DIV/0!</v>
      </c>
    </row>
    <row r="4279" spans="9:19" x14ac:dyDescent="0.25">
      <c r="I4279" s="45">
        <f t="shared" si="268"/>
        <v>0</v>
      </c>
      <c r="J4279" s="45">
        <f t="shared" si="269"/>
        <v>-13.666998453945324</v>
      </c>
      <c r="K4279" s="39" t="e">
        <f t="shared" si="270"/>
        <v>#DIV/0!</v>
      </c>
      <c r="L4279" s="46">
        <f>-J4279/Eingaben!$D$29</f>
        <v>0.93867560255355853</v>
      </c>
      <c r="M4279" s="44" t="e">
        <f>-K4279/Eingaben!$D$8</f>
        <v>#DIV/0!</v>
      </c>
      <c r="N4279" s="46">
        <f>ABS(B4279-C4279)/Eingaben!$D$8</f>
        <v>0</v>
      </c>
      <c r="P4279">
        <f>D4279/3600000*G4279*100*100/Eingaben!$D$39*(A4279-A4278)/3600</f>
        <v>0</v>
      </c>
      <c r="R4279" s="91" t="e">
        <f>('Dichte Wasser'!$B$4*AVERAGE(B4279:C4279)^3+'Dichte Wasser'!$B$3*AVERAGE(B4279:C4279)^2+'Dichte Wasser'!$B$2*AVERAGE(B4279:C4279)+'Dichte Wasser'!$B$1)/1000</f>
        <v>#DIV/0!</v>
      </c>
      <c r="S4279" s="92" t="e">
        <f t="shared" si="271"/>
        <v>#DIV/0!</v>
      </c>
    </row>
    <row r="4280" spans="9:19" x14ac:dyDescent="0.25">
      <c r="I4280" s="45">
        <f t="shared" si="268"/>
        <v>0</v>
      </c>
      <c r="J4280" s="45">
        <f t="shared" si="269"/>
        <v>-13.666998453945324</v>
      </c>
      <c r="K4280" s="39" t="e">
        <f t="shared" si="270"/>
        <v>#DIV/0!</v>
      </c>
      <c r="L4280" s="46">
        <f>-J4280/Eingaben!$D$29</f>
        <v>0.93867560255355853</v>
      </c>
      <c r="M4280" s="44" t="e">
        <f>-K4280/Eingaben!$D$8</f>
        <v>#DIV/0!</v>
      </c>
      <c r="N4280" s="46">
        <f>ABS(B4280-C4280)/Eingaben!$D$8</f>
        <v>0</v>
      </c>
      <c r="P4280">
        <f>D4280/3600000*G4280*100*100/Eingaben!$D$39*(A4280-A4279)/3600</f>
        <v>0</v>
      </c>
      <c r="R4280" s="91" t="e">
        <f>('Dichte Wasser'!$B$4*AVERAGE(B4280:C4280)^3+'Dichte Wasser'!$B$3*AVERAGE(B4280:C4280)^2+'Dichte Wasser'!$B$2*AVERAGE(B4280:C4280)+'Dichte Wasser'!$B$1)/1000</f>
        <v>#DIV/0!</v>
      </c>
      <c r="S4280" s="92" t="e">
        <f t="shared" si="271"/>
        <v>#DIV/0!</v>
      </c>
    </row>
    <row r="4281" spans="9:19" x14ac:dyDescent="0.25">
      <c r="I4281" s="45">
        <f t="shared" si="268"/>
        <v>0</v>
      </c>
      <c r="J4281" s="45">
        <f t="shared" si="269"/>
        <v>-13.666998453945324</v>
      </c>
      <c r="K4281" s="39" t="e">
        <f t="shared" si="270"/>
        <v>#DIV/0!</v>
      </c>
      <c r="L4281" s="46">
        <f>-J4281/Eingaben!$D$29</f>
        <v>0.93867560255355853</v>
      </c>
      <c r="M4281" s="44" t="e">
        <f>-K4281/Eingaben!$D$8</f>
        <v>#DIV/0!</v>
      </c>
      <c r="N4281" s="46">
        <f>ABS(B4281-C4281)/Eingaben!$D$8</f>
        <v>0</v>
      </c>
      <c r="P4281">
        <f>D4281/3600000*G4281*100*100/Eingaben!$D$39*(A4281-A4280)/3600</f>
        <v>0</v>
      </c>
      <c r="R4281" s="91" t="e">
        <f>('Dichte Wasser'!$B$4*AVERAGE(B4281:C4281)^3+'Dichte Wasser'!$B$3*AVERAGE(B4281:C4281)^2+'Dichte Wasser'!$B$2*AVERAGE(B4281:C4281)+'Dichte Wasser'!$B$1)/1000</f>
        <v>#DIV/0!</v>
      </c>
      <c r="S4281" s="92" t="e">
        <f t="shared" si="271"/>
        <v>#DIV/0!</v>
      </c>
    </row>
    <row r="4282" spans="9:19" x14ac:dyDescent="0.25">
      <c r="I4282" s="45">
        <f t="shared" si="268"/>
        <v>0</v>
      </c>
      <c r="J4282" s="45">
        <f t="shared" si="269"/>
        <v>-13.666998453945324</v>
      </c>
      <c r="K4282" s="39" t="e">
        <f t="shared" si="270"/>
        <v>#DIV/0!</v>
      </c>
      <c r="L4282" s="46">
        <f>-J4282/Eingaben!$D$29</f>
        <v>0.93867560255355853</v>
      </c>
      <c r="M4282" s="44" t="e">
        <f>-K4282/Eingaben!$D$8</f>
        <v>#DIV/0!</v>
      </c>
      <c r="N4282" s="46">
        <f>ABS(B4282-C4282)/Eingaben!$D$8</f>
        <v>0</v>
      </c>
      <c r="P4282">
        <f>D4282/3600000*G4282*100*100/Eingaben!$D$39*(A4282-A4281)/3600</f>
        <v>0</v>
      </c>
      <c r="R4282" s="91" t="e">
        <f>('Dichte Wasser'!$B$4*AVERAGE(B4282:C4282)^3+'Dichte Wasser'!$B$3*AVERAGE(B4282:C4282)^2+'Dichte Wasser'!$B$2*AVERAGE(B4282:C4282)+'Dichte Wasser'!$B$1)/1000</f>
        <v>#DIV/0!</v>
      </c>
      <c r="S4282" s="92" t="e">
        <f t="shared" si="271"/>
        <v>#DIV/0!</v>
      </c>
    </row>
    <row r="4283" spans="9:19" x14ac:dyDescent="0.25">
      <c r="I4283" s="45">
        <f t="shared" si="268"/>
        <v>0</v>
      </c>
      <c r="J4283" s="45">
        <f t="shared" si="269"/>
        <v>-13.666998453945324</v>
      </c>
      <c r="K4283" s="39" t="e">
        <f t="shared" si="270"/>
        <v>#DIV/0!</v>
      </c>
      <c r="L4283" s="46">
        <f>-J4283/Eingaben!$D$29</f>
        <v>0.93867560255355853</v>
      </c>
      <c r="M4283" s="44" t="e">
        <f>-K4283/Eingaben!$D$8</f>
        <v>#DIV/0!</v>
      </c>
      <c r="N4283" s="46">
        <f>ABS(B4283-C4283)/Eingaben!$D$8</f>
        <v>0</v>
      </c>
      <c r="P4283">
        <f>D4283/3600000*G4283*100*100/Eingaben!$D$39*(A4283-A4282)/3600</f>
        <v>0</v>
      </c>
      <c r="R4283" s="91" t="e">
        <f>('Dichte Wasser'!$B$4*AVERAGE(B4283:C4283)^3+'Dichte Wasser'!$B$3*AVERAGE(B4283:C4283)^2+'Dichte Wasser'!$B$2*AVERAGE(B4283:C4283)+'Dichte Wasser'!$B$1)/1000</f>
        <v>#DIV/0!</v>
      </c>
      <c r="S4283" s="92" t="e">
        <f t="shared" si="271"/>
        <v>#DIV/0!</v>
      </c>
    </row>
    <row r="4284" spans="9:19" x14ac:dyDescent="0.25">
      <c r="I4284" s="45">
        <f t="shared" si="268"/>
        <v>0</v>
      </c>
      <c r="J4284" s="45">
        <f t="shared" si="269"/>
        <v>-13.666998453945324</v>
      </c>
      <c r="K4284" s="39" t="e">
        <f t="shared" si="270"/>
        <v>#DIV/0!</v>
      </c>
      <c r="L4284" s="46">
        <f>-J4284/Eingaben!$D$29</f>
        <v>0.93867560255355853</v>
      </c>
      <c r="M4284" s="44" t="e">
        <f>-K4284/Eingaben!$D$8</f>
        <v>#DIV/0!</v>
      </c>
      <c r="N4284" s="46">
        <f>ABS(B4284-C4284)/Eingaben!$D$8</f>
        <v>0</v>
      </c>
      <c r="P4284">
        <f>D4284/3600000*G4284*100*100/Eingaben!$D$39*(A4284-A4283)/3600</f>
        <v>0</v>
      </c>
      <c r="R4284" s="91" t="e">
        <f>('Dichte Wasser'!$B$4*AVERAGE(B4284:C4284)^3+'Dichte Wasser'!$B$3*AVERAGE(B4284:C4284)^2+'Dichte Wasser'!$B$2*AVERAGE(B4284:C4284)+'Dichte Wasser'!$B$1)/1000</f>
        <v>#DIV/0!</v>
      </c>
      <c r="S4284" s="92" t="e">
        <f t="shared" si="271"/>
        <v>#DIV/0!</v>
      </c>
    </row>
    <row r="4285" spans="9:19" x14ac:dyDescent="0.25">
      <c r="I4285" s="45">
        <f t="shared" si="268"/>
        <v>0</v>
      </c>
      <c r="J4285" s="45">
        <f t="shared" si="269"/>
        <v>-13.666998453945324</v>
      </c>
      <c r="K4285" s="39" t="e">
        <f t="shared" si="270"/>
        <v>#DIV/0!</v>
      </c>
      <c r="L4285" s="46">
        <f>-J4285/Eingaben!$D$29</f>
        <v>0.93867560255355853</v>
      </c>
      <c r="M4285" s="44" t="e">
        <f>-K4285/Eingaben!$D$8</f>
        <v>#DIV/0!</v>
      </c>
      <c r="N4285" s="46">
        <f>ABS(B4285-C4285)/Eingaben!$D$8</f>
        <v>0</v>
      </c>
      <c r="P4285">
        <f>D4285/3600000*G4285*100*100/Eingaben!$D$39*(A4285-A4284)/3600</f>
        <v>0</v>
      </c>
      <c r="R4285" s="91" t="e">
        <f>('Dichte Wasser'!$B$4*AVERAGE(B4285:C4285)^3+'Dichte Wasser'!$B$3*AVERAGE(B4285:C4285)^2+'Dichte Wasser'!$B$2*AVERAGE(B4285:C4285)+'Dichte Wasser'!$B$1)/1000</f>
        <v>#DIV/0!</v>
      </c>
      <c r="S4285" s="92" t="e">
        <f t="shared" si="271"/>
        <v>#DIV/0!</v>
      </c>
    </row>
    <row r="4286" spans="9:19" x14ac:dyDescent="0.25">
      <c r="I4286" s="45">
        <f t="shared" si="268"/>
        <v>0</v>
      </c>
      <c r="J4286" s="45">
        <f t="shared" si="269"/>
        <v>-13.666998453945324</v>
      </c>
      <c r="K4286" s="39" t="e">
        <f t="shared" si="270"/>
        <v>#DIV/0!</v>
      </c>
      <c r="L4286" s="46">
        <f>-J4286/Eingaben!$D$29</f>
        <v>0.93867560255355853</v>
      </c>
      <c r="M4286" s="44" t="e">
        <f>-K4286/Eingaben!$D$8</f>
        <v>#DIV/0!</v>
      </c>
      <c r="N4286" s="46">
        <f>ABS(B4286-C4286)/Eingaben!$D$8</f>
        <v>0</v>
      </c>
      <c r="P4286">
        <f>D4286/3600000*G4286*100*100/Eingaben!$D$39*(A4286-A4285)/3600</f>
        <v>0</v>
      </c>
      <c r="R4286" s="91" t="e">
        <f>('Dichte Wasser'!$B$4*AVERAGE(B4286:C4286)^3+'Dichte Wasser'!$B$3*AVERAGE(B4286:C4286)^2+'Dichte Wasser'!$B$2*AVERAGE(B4286:C4286)+'Dichte Wasser'!$B$1)/1000</f>
        <v>#DIV/0!</v>
      </c>
      <c r="S4286" s="92" t="e">
        <f t="shared" si="271"/>
        <v>#DIV/0!</v>
      </c>
    </row>
    <row r="4287" spans="9:19" x14ac:dyDescent="0.25">
      <c r="I4287" s="45">
        <f t="shared" si="268"/>
        <v>0</v>
      </c>
      <c r="J4287" s="45">
        <f t="shared" si="269"/>
        <v>-13.666998453945324</v>
      </c>
      <c r="K4287" s="39" t="e">
        <f t="shared" si="270"/>
        <v>#DIV/0!</v>
      </c>
      <c r="L4287" s="46">
        <f>-J4287/Eingaben!$D$29</f>
        <v>0.93867560255355853</v>
      </c>
      <c r="M4287" s="44" t="e">
        <f>-K4287/Eingaben!$D$8</f>
        <v>#DIV/0!</v>
      </c>
      <c r="N4287" s="46">
        <f>ABS(B4287-C4287)/Eingaben!$D$8</f>
        <v>0</v>
      </c>
      <c r="P4287">
        <f>D4287/3600000*G4287*100*100/Eingaben!$D$39*(A4287-A4286)/3600</f>
        <v>0</v>
      </c>
      <c r="R4287" s="91" t="e">
        <f>('Dichte Wasser'!$B$4*AVERAGE(B4287:C4287)^3+'Dichte Wasser'!$B$3*AVERAGE(B4287:C4287)^2+'Dichte Wasser'!$B$2*AVERAGE(B4287:C4287)+'Dichte Wasser'!$B$1)/1000</f>
        <v>#DIV/0!</v>
      </c>
      <c r="S4287" s="92" t="e">
        <f t="shared" si="271"/>
        <v>#DIV/0!</v>
      </c>
    </row>
    <row r="4288" spans="9:19" x14ac:dyDescent="0.25">
      <c r="I4288" s="45">
        <f t="shared" si="268"/>
        <v>0</v>
      </c>
      <c r="J4288" s="45">
        <f t="shared" si="269"/>
        <v>-13.666998453945324</v>
      </c>
      <c r="K4288" s="39" t="e">
        <f t="shared" si="270"/>
        <v>#DIV/0!</v>
      </c>
      <c r="L4288" s="46">
        <f>-J4288/Eingaben!$D$29</f>
        <v>0.93867560255355853</v>
      </c>
      <c r="M4288" s="44" t="e">
        <f>-K4288/Eingaben!$D$8</f>
        <v>#DIV/0!</v>
      </c>
      <c r="N4288" s="46">
        <f>ABS(B4288-C4288)/Eingaben!$D$8</f>
        <v>0</v>
      </c>
      <c r="P4288">
        <f>D4288/3600000*G4288*100*100/Eingaben!$D$39*(A4288-A4287)/3600</f>
        <v>0</v>
      </c>
      <c r="R4288" s="91" t="e">
        <f>('Dichte Wasser'!$B$4*AVERAGE(B4288:C4288)^3+'Dichte Wasser'!$B$3*AVERAGE(B4288:C4288)^2+'Dichte Wasser'!$B$2*AVERAGE(B4288:C4288)+'Dichte Wasser'!$B$1)/1000</f>
        <v>#DIV/0!</v>
      </c>
      <c r="S4288" s="92" t="e">
        <f t="shared" si="271"/>
        <v>#DIV/0!</v>
      </c>
    </row>
    <row r="4289" spans="9:19" x14ac:dyDescent="0.25">
      <c r="I4289" s="45">
        <f t="shared" si="268"/>
        <v>0</v>
      </c>
      <c r="J4289" s="45">
        <f t="shared" si="269"/>
        <v>-13.666998453945324</v>
      </c>
      <c r="K4289" s="39" t="e">
        <f t="shared" si="270"/>
        <v>#DIV/0!</v>
      </c>
      <c r="L4289" s="46">
        <f>-J4289/Eingaben!$D$29</f>
        <v>0.93867560255355853</v>
      </c>
      <c r="M4289" s="44" t="e">
        <f>-K4289/Eingaben!$D$8</f>
        <v>#DIV/0!</v>
      </c>
      <c r="N4289" s="46">
        <f>ABS(B4289-C4289)/Eingaben!$D$8</f>
        <v>0</v>
      </c>
      <c r="P4289">
        <f>D4289/3600000*G4289*100*100/Eingaben!$D$39*(A4289-A4288)/3600</f>
        <v>0</v>
      </c>
      <c r="R4289" s="91" t="e">
        <f>('Dichte Wasser'!$B$4*AVERAGE(B4289:C4289)^3+'Dichte Wasser'!$B$3*AVERAGE(B4289:C4289)^2+'Dichte Wasser'!$B$2*AVERAGE(B4289:C4289)+'Dichte Wasser'!$B$1)/1000</f>
        <v>#DIV/0!</v>
      </c>
      <c r="S4289" s="92" t="e">
        <f t="shared" si="271"/>
        <v>#DIV/0!</v>
      </c>
    </row>
    <row r="4290" spans="9:19" x14ac:dyDescent="0.25">
      <c r="I4290" s="45">
        <f t="shared" si="268"/>
        <v>0</v>
      </c>
      <c r="J4290" s="45">
        <f t="shared" si="269"/>
        <v>-13.666998453945324</v>
      </c>
      <c r="K4290" s="39" t="e">
        <f t="shared" si="270"/>
        <v>#DIV/0!</v>
      </c>
      <c r="L4290" s="46">
        <f>-J4290/Eingaben!$D$29</f>
        <v>0.93867560255355853</v>
      </c>
      <c r="M4290" s="44" t="e">
        <f>-K4290/Eingaben!$D$8</f>
        <v>#DIV/0!</v>
      </c>
      <c r="N4290" s="46">
        <f>ABS(B4290-C4290)/Eingaben!$D$8</f>
        <v>0</v>
      </c>
      <c r="P4290">
        <f>D4290/3600000*G4290*100*100/Eingaben!$D$39*(A4290-A4289)/3600</f>
        <v>0</v>
      </c>
      <c r="R4290" s="91" t="e">
        <f>('Dichte Wasser'!$B$4*AVERAGE(B4290:C4290)^3+'Dichte Wasser'!$B$3*AVERAGE(B4290:C4290)^2+'Dichte Wasser'!$B$2*AVERAGE(B4290:C4290)+'Dichte Wasser'!$B$1)/1000</f>
        <v>#DIV/0!</v>
      </c>
      <c r="S4290" s="92" t="e">
        <f t="shared" si="271"/>
        <v>#DIV/0!</v>
      </c>
    </row>
    <row r="4291" spans="9:19" x14ac:dyDescent="0.25">
      <c r="I4291" s="45">
        <f t="shared" si="268"/>
        <v>0</v>
      </c>
      <c r="J4291" s="45">
        <f t="shared" si="269"/>
        <v>-13.666998453945324</v>
      </c>
      <c r="K4291" s="39" t="e">
        <f t="shared" si="270"/>
        <v>#DIV/0!</v>
      </c>
      <c r="L4291" s="46">
        <f>-J4291/Eingaben!$D$29</f>
        <v>0.93867560255355853</v>
      </c>
      <c r="M4291" s="44" t="e">
        <f>-K4291/Eingaben!$D$8</f>
        <v>#DIV/0!</v>
      </c>
      <c r="N4291" s="46">
        <f>ABS(B4291-C4291)/Eingaben!$D$8</f>
        <v>0</v>
      </c>
      <c r="P4291">
        <f>D4291/3600000*G4291*100*100/Eingaben!$D$39*(A4291-A4290)/3600</f>
        <v>0</v>
      </c>
      <c r="R4291" s="91" t="e">
        <f>('Dichte Wasser'!$B$4*AVERAGE(B4291:C4291)^3+'Dichte Wasser'!$B$3*AVERAGE(B4291:C4291)^2+'Dichte Wasser'!$B$2*AVERAGE(B4291:C4291)+'Dichte Wasser'!$B$1)/1000</f>
        <v>#DIV/0!</v>
      </c>
      <c r="S4291" s="92" t="e">
        <f t="shared" si="271"/>
        <v>#DIV/0!</v>
      </c>
    </row>
    <row r="4292" spans="9:19" x14ac:dyDescent="0.25">
      <c r="I4292" s="45">
        <f t="shared" si="268"/>
        <v>0</v>
      </c>
      <c r="J4292" s="45">
        <f t="shared" si="269"/>
        <v>-13.666998453945324</v>
      </c>
      <c r="K4292" s="39" t="e">
        <f t="shared" si="270"/>
        <v>#DIV/0!</v>
      </c>
      <c r="L4292" s="46">
        <f>-J4292/Eingaben!$D$29</f>
        <v>0.93867560255355853</v>
      </c>
      <c r="M4292" s="44" t="e">
        <f>-K4292/Eingaben!$D$8</f>
        <v>#DIV/0!</v>
      </c>
      <c r="N4292" s="46">
        <f>ABS(B4292-C4292)/Eingaben!$D$8</f>
        <v>0</v>
      </c>
      <c r="P4292">
        <f>D4292/3600000*G4292*100*100/Eingaben!$D$39*(A4292-A4291)/3600</f>
        <v>0</v>
      </c>
      <c r="R4292" s="91" t="e">
        <f>('Dichte Wasser'!$B$4*AVERAGE(B4292:C4292)^3+'Dichte Wasser'!$B$3*AVERAGE(B4292:C4292)^2+'Dichte Wasser'!$B$2*AVERAGE(B4292:C4292)+'Dichte Wasser'!$B$1)/1000</f>
        <v>#DIV/0!</v>
      </c>
      <c r="S4292" s="92" t="e">
        <f t="shared" si="271"/>
        <v>#DIV/0!</v>
      </c>
    </row>
    <row r="4293" spans="9:19" x14ac:dyDescent="0.25">
      <c r="I4293" s="45">
        <f t="shared" si="268"/>
        <v>0</v>
      </c>
      <c r="J4293" s="45">
        <f t="shared" si="269"/>
        <v>-13.666998453945324</v>
      </c>
      <c r="K4293" s="39" t="e">
        <f t="shared" si="270"/>
        <v>#DIV/0!</v>
      </c>
      <c r="L4293" s="46">
        <f>-J4293/Eingaben!$D$29</f>
        <v>0.93867560255355853</v>
      </c>
      <c r="M4293" s="44" t="e">
        <f>-K4293/Eingaben!$D$8</f>
        <v>#DIV/0!</v>
      </c>
      <c r="N4293" s="46">
        <f>ABS(B4293-C4293)/Eingaben!$D$8</f>
        <v>0</v>
      </c>
      <c r="P4293">
        <f>D4293/3600000*G4293*100*100/Eingaben!$D$39*(A4293-A4292)/3600</f>
        <v>0</v>
      </c>
      <c r="R4293" s="91" t="e">
        <f>('Dichte Wasser'!$B$4*AVERAGE(B4293:C4293)^3+'Dichte Wasser'!$B$3*AVERAGE(B4293:C4293)^2+'Dichte Wasser'!$B$2*AVERAGE(B4293:C4293)+'Dichte Wasser'!$B$1)/1000</f>
        <v>#DIV/0!</v>
      </c>
      <c r="S4293" s="92" t="e">
        <f t="shared" si="271"/>
        <v>#DIV/0!</v>
      </c>
    </row>
    <row r="4294" spans="9:19" x14ac:dyDescent="0.25">
      <c r="I4294" s="45">
        <f t="shared" si="268"/>
        <v>0</v>
      </c>
      <c r="J4294" s="45">
        <f t="shared" si="269"/>
        <v>-13.666998453945324</v>
      </c>
      <c r="K4294" s="39" t="e">
        <f t="shared" si="270"/>
        <v>#DIV/0!</v>
      </c>
      <c r="L4294" s="46">
        <f>-J4294/Eingaben!$D$29</f>
        <v>0.93867560255355853</v>
      </c>
      <c r="M4294" s="44" t="e">
        <f>-K4294/Eingaben!$D$8</f>
        <v>#DIV/0!</v>
      </c>
      <c r="N4294" s="46">
        <f>ABS(B4294-C4294)/Eingaben!$D$8</f>
        <v>0</v>
      </c>
      <c r="P4294">
        <f>D4294/3600000*G4294*100*100/Eingaben!$D$39*(A4294-A4293)/3600</f>
        <v>0</v>
      </c>
      <c r="R4294" s="91" t="e">
        <f>('Dichte Wasser'!$B$4*AVERAGE(B4294:C4294)^3+'Dichte Wasser'!$B$3*AVERAGE(B4294:C4294)^2+'Dichte Wasser'!$B$2*AVERAGE(B4294:C4294)+'Dichte Wasser'!$B$1)/1000</f>
        <v>#DIV/0!</v>
      </c>
      <c r="S4294" s="92" t="e">
        <f t="shared" si="271"/>
        <v>#DIV/0!</v>
      </c>
    </row>
    <row r="4295" spans="9:19" x14ac:dyDescent="0.25">
      <c r="I4295" s="45">
        <f t="shared" si="268"/>
        <v>0</v>
      </c>
      <c r="J4295" s="45">
        <f t="shared" si="269"/>
        <v>-13.666998453945324</v>
      </c>
      <c r="K4295" s="39" t="e">
        <f t="shared" si="270"/>
        <v>#DIV/0!</v>
      </c>
      <c r="L4295" s="46">
        <f>-J4295/Eingaben!$D$29</f>
        <v>0.93867560255355853</v>
      </c>
      <c r="M4295" s="44" t="e">
        <f>-K4295/Eingaben!$D$8</f>
        <v>#DIV/0!</v>
      </c>
      <c r="N4295" s="46">
        <f>ABS(B4295-C4295)/Eingaben!$D$8</f>
        <v>0</v>
      </c>
      <c r="P4295">
        <f>D4295/3600000*G4295*100*100/Eingaben!$D$39*(A4295-A4294)/3600</f>
        <v>0</v>
      </c>
      <c r="R4295" s="91" t="e">
        <f>('Dichte Wasser'!$B$4*AVERAGE(B4295:C4295)^3+'Dichte Wasser'!$B$3*AVERAGE(B4295:C4295)^2+'Dichte Wasser'!$B$2*AVERAGE(B4295:C4295)+'Dichte Wasser'!$B$1)/1000</f>
        <v>#DIV/0!</v>
      </c>
      <c r="S4295" s="92" t="e">
        <f t="shared" si="271"/>
        <v>#DIV/0!</v>
      </c>
    </row>
    <row r="4296" spans="9:19" x14ac:dyDescent="0.25">
      <c r="I4296" s="45">
        <f t="shared" si="268"/>
        <v>0</v>
      </c>
      <c r="J4296" s="45">
        <f t="shared" si="269"/>
        <v>-13.666998453945324</v>
      </c>
      <c r="K4296" s="39" t="e">
        <f t="shared" si="270"/>
        <v>#DIV/0!</v>
      </c>
      <c r="L4296" s="46">
        <f>-J4296/Eingaben!$D$29</f>
        <v>0.93867560255355853</v>
      </c>
      <c r="M4296" s="44" t="e">
        <f>-K4296/Eingaben!$D$8</f>
        <v>#DIV/0!</v>
      </c>
      <c r="N4296" s="46">
        <f>ABS(B4296-C4296)/Eingaben!$D$8</f>
        <v>0</v>
      </c>
      <c r="P4296">
        <f>D4296/3600000*G4296*100*100/Eingaben!$D$39*(A4296-A4295)/3600</f>
        <v>0</v>
      </c>
      <c r="R4296" s="91" t="e">
        <f>('Dichte Wasser'!$B$4*AVERAGE(B4296:C4296)^3+'Dichte Wasser'!$B$3*AVERAGE(B4296:C4296)^2+'Dichte Wasser'!$B$2*AVERAGE(B4296:C4296)+'Dichte Wasser'!$B$1)/1000</f>
        <v>#DIV/0!</v>
      </c>
      <c r="S4296" s="92" t="e">
        <f t="shared" si="271"/>
        <v>#DIV/0!</v>
      </c>
    </row>
    <row r="4297" spans="9:19" x14ac:dyDescent="0.25">
      <c r="I4297" s="45">
        <f t="shared" si="268"/>
        <v>0</v>
      </c>
      <c r="J4297" s="45">
        <f t="shared" si="269"/>
        <v>-13.666998453945324</v>
      </c>
      <c r="K4297" s="39" t="e">
        <f t="shared" si="270"/>
        <v>#DIV/0!</v>
      </c>
      <c r="L4297" s="46">
        <f>-J4297/Eingaben!$D$29</f>
        <v>0.93867560255355853</v>
      </c>
      <c r="M4297" s="44" t="e">
        <f>-K4297/Eingaben!$D$8</f>
        <v>#DIV/0!</v>
      </c>
      <c r="N4297" s="46">
        <f>ABS(B4297-C4297)/Eingaben!$D$8</f>
        <v>0</v>
      </c>
      <c r="P4297">
        <f>D4297/3600000*G4297*100*100/Eingaben!$D$39*(A4297-A4296)/3600</f>
        <v>0</v>
      </c>
      <c r="R4297" s="91" t="e">
        <f>('Dichte Wasser'!$B$4*AVERAGE(B4297:C4297)^3+'Dichte Wasser'!$B$3*AVERAGE(B4297:C4297)^2+'Dichte Wasser'!$B$2*AVERAGE(B4297:C4297)+'Dichte Wasser'!$B$1)/1000</f>
        <v>#DIV/0!</v>
      </c>
      <c r="S4297" s="92" t="e">
        <f t="shared" si="271"/>
        <v>#DIV/0!</v>
      </c>
    </row>
    <row r="4298" spans="9:19" x14ac:dyDescent="0.25">
      <c r="I4298" s="45">
        <f t="shared" si="268"/>
        <v>0</v>
      </c>
      <c r="J4298" s="45">
        <f t="shared" si="269"/>
        <v>-13.666998453945324</v>
      </c>
      <c r="K4298" s="39" t="e">
        <f t="shared" si="270"/>
        <v>#DIV/0!</v>
      </c>
      <c r="L4298" s="46">
        <f>-J4298/Eingaben!$D$29</f>
        <v>0.93867560255355853</v>
      </c>
      <c r="M4298" s="44" t="e">
        <f>-K4298/Eingaben!$D$8</f>
        <v>#DIV/0!</v>
      </c>
      <c r="N4298" s="46">
        <f>ABS(B4298-C4298)/Eingaben!$D$8</f>
        <v>0</v>
      </c>
      <c r="P4298">
        <f>D4298/3600000*G4298*100*100/Eingaben!$D$39*(A4298-A4297)/3600</f>
        <v>0</v>
      </c>
      <c r="R4298" s="91" t="e">
        <f>('Dichte Wasser'!$B$4*AVERAGE(B4298:C4298)^3+'Dichte Wasser'!$B$3*AVERAGE(B4298:C4298)^2+'Dichte Wasser'!$B$2*AVERAGE(B4298:C4298)+'Dichte Wasser'!$B$1)/1000</f>
        <v>#DIV/0!</v>
      </c>
      <c r="S4298" s="92" t="e">
        <f t="shared" si="271"/>
        <v>#DIV/0!</v>
      </c>
    </row>
    <row r="4299" spans="9:19" x14ac:dyDescent="0.25">
      <c r="I4299" s="45">
        <f t="shared" si="268"/>
        <v>0</v>
      </c>
      <c r="J4299" s="45">
        <f t="shared" si="269"/>
        <v>-13.666998453945324</v>
      </c>
      <c r="K4299" s="39" t="e">
        <f t="shared" si="270"/>
        <v>#DIV/0!</v>
      </c>
      <c r="L4299" s="46">
        <f>-J4299/Eingaben!$D$29</f>
        <v>0.93867560255355853</v>
      </c>
      <c r="M4299" s="44" t="e">
        <f>-K4299/Eingaben!$D$8</f>
        <v>#DIV/0!</v>
      </c>
      <c r="N4299" s="46">
        <f>ABS(B4299-C4299)/Eingaben!$D$8</f>
        <v>0</v>
      </c>
      <c r="P4299">
        <f>D4299/3600000*G4299*100*100/Eingaben!$D$39*(A4299-A4298)/3600</f>
        <v>0</v>
      </c>
      <c r="R4299" s="91" t="e">
        <f>('Dichte Wasser'!$B$4*AVERAGE(B4299:C4299)^3+'Dichte Wasser'!$B$3*AVERAGE(B4299:C4299)^2+'Dichte Wasser'!$B$2*AVERAGE(B4299:C4299)+'Dichte Wasser'!$B$1)/1000</f>
        <v>#DIV/0!</v>
      </c>
      <c r="S4299" s="92" t="e">
        <f t="shared" si="271"/>
        <v>#DIV/0!</v>
      </c>
    </row>
    <row r="4300" spans="9:19" x14ac:dyDescent="0.25">
      <c r="I4300" s="45">
        <f t="shared" si="268"/>
        <v>0</v>
      </c>
      <c r="J4300" s="45">
        <f t="shared" si="269"/>
        <v>-13.666998453945324</v>
      </c>
      <c r="K4300" s="39" t="e">
        <f t="shared" si="270"/>
        <v>#DIV/0!</v>
      </c>
      <c r="L4300" s="46">
        <f>-J4300/Eingaben!$D$29</f>
        <v>0.93867560255355853</v>
      </c>
      <c r="M4300" s="44" t="e">
        <f>-K4300/Eingaben!$D$8</f>
        <v>#DIV/0!</v>
      </c>
      <c r="N4300" s="46">
        <f>ABS(B4300-C4300)/Eingaben!$D$8</f>
        <v>0</v>
      </c>
      <c r="P4300">
        <f>D4300/3600000*G4300*100*100/Eingaben!$D$39*(A4300-A4299)/3600</f>
        <v>0</v>
      </c>
      <c r="R4300" s="91" t="e">
        <f>('Dichte Wasser'!$B$4*AVERAGE(B4300:C4300)^3+'Dichte Wasser'!$B$3*AVERAGE(B4300:C4300)^2+'Dichte Wasser'!$B$2*AVERAGE(B4300:C4300)+'Dichte Wasser'!$B$1)/1000</f>
        <v>#DIV/0!</v>
      </c>
      <c r="S4300" s="92" t="e">
        <f t="shared" si="271"/>
        <v>#DIV/0!</v>
      </c>
    </row>
    <row r="4301" spans="9:19" x14ac:dyDescent="0.25">
      <c r="I4301" s="45">
        <f t="shared" si="268"/>
        <v>0</v>
      </c>
      <c r="J4301" s="45">
        <f t="shared" si="269"/>
        <v>-13.666998453945324</v>
      </c>
      <c r="K4301" s="39" t="e">
        <f t="shared" si="270"/>
        <v>#DIV/0!</v>
      </c>
      <c r="L4301" s="46">
        <f>-J4301/Eingaben!$D$29</f>
        <v>0.93867560255355853</v>
      </c>
      <c r="M4301" s="44" t="e">
        <f>-K4301/Eingaben!$D$8</f>
        <v>#DIV/0!</v>
      </c>
      <c r="N4301" s="46">
        <f>ABS(B4301-C4301)/Eingaben!$D$8</f>
        <v>0</v>
      </c>
      <c r="P4301">
        <f>D4301/3600000*G4301*100*100/Eingaben!$D$39*(A4301-A4300)/3600</f>
        <v>0</v>
      </c>
      <c r="R4301" s="91" t="e">
        <f>('Dichte Wasser'!$B$4*AVERAGE(B4301:C4301)^3+'Dichte Wasser'!$B$3*AVERAGE(B4301:C4301)^2+'Dichte Wasser'!$B$2*AVERAGE(B4301:C4301)+'Dichte Wasser'!$B$1)/1000</f>
        <v>#DIV/0!</v>
      </c>
      <c r="S4301" s="92" t="e">
        <f t="shared" si="271"/>
        <v>#DIV/0!</v>
      </c>
    </row>
    <row r="4302" spans="9:19" x14ac:dyDescent="0.25">
      <c r="I4302" s="45">
        <f t="shared" si="268"/>
        <v>0</v>
      </c>
      <c r="J4302" s="45">
        <f t="shared" si="269"/>
        <v>-13.666998453945324</v>
      </c>
      <c r="K4302" s="39" t="e">
        <f t="shared" si="270"/>
        <v>#DIV/0!</v>
      </c>
      <c r="L4302" s="46">
        <f>-J4302/Eingaben!$D$29</f>
        <v>0.93867560255355853</v>
      </c>
      <c r="M4302" s="44" t="e">
        <f>-K4302/Eingaben!$D$8</f>
        <v>#DIV/0!</v>
      </c>
      <c r="N4302" s="46">
        <f>ABS(B4302-C4302)/Eingaben!$D$8</f>
        <v>0</v>
      </c>
      <c r="P4302">
        <f>D4302/3600000*G4302*100*100/Eingaben!$D$39*(A4302-A4301)/3600</f>
        <v>0</v>
      </c>
      <c r="R4302" s="91" t="e">
        <f>('Dichte Wasser'!$B$4*AVERAGE(B4302:C4302)^3+'Dichte Wasser'!$B$3*AVERAGE(B4302:C4302)^2+'Dichte Wasser'!$B$2*AVERAGE(B4302:C4302)+'Dichte Wasser'!$B$1)/1000</f>
        <v>#DIV/0!</v>
      </c>
      <c r="S4302" s="92" t="e">
        <f t="shared" si="271"/>
        <v>#DIV/0!</v>
      </c>
    </row>
    <row r="4303" spans="9:19" x14ac:dyDescent="0.25">
      <c r="I4303" s="45">
        <f t="shared" si="268"/>
        <v>0</v>
      </c>
      <c r="J4303" s="45">
        <f t="shared" si="269"/>
        <v>-13.666998453945324</v>
      </c>
      <c r="K4303" s="39" t="e">
        <f t="shared" si="270"/>
        <v>#DIV/0!</v>
      </c>
      <c r="L4303" s="46">
        <f>-J4303/Eingaben!$D$29</f>
        <v>0.93867560255355853</v>
      </c>
      <c r="M4303" s="44" t="e">
        <f>-K4303/Eingaben!$D$8</f>
        <v>#DIV/0!</v>
      </c>
      <c r="N4303" s="46">
        <f>ABS(B4303-C4303)/Eingaben!$D$8</f>
        <v>0</v>
      </c>
      <c r="P4303">
        <f>D4303/3600000*G4303*100*100/Eingaben!$D$39*(A4303-A4302)/3600</f>
        <v>0</v>
      </c>
      <c r="R4303" s="91" t="e">
        <f>('Dichte Wasser'!$B$4*AVERAGE(B4303:C4303)^3+'Dichte Wasser'!$B$3*AVERAGE(B4303:C4303)^2+'Dichte Wasser'!$B$2*AVERAGE(B4303:C4303)+'Dichte Wasser'!$B$1)/1000</f>
        <v>#DIV/0!</v>
      </c>
      <c r="S4303" s="92" t="e">
        <f t="shared" si="271"/>
        <v>#DIV/0!</v>
      </c>
    </row>
    <row r="4304" spans="9:19" x14ac:dyDescent="0.25">
      <c r="I4304" s="45">
        <f t="shared" si="268"/>
        <v>0</v>
      </c>
      <c r="J4304" s="45">
        <f t="shared" si="269"/>
        <v>-13.666998453945324</v>
      </c>
      <c r="K4304" s="39" t="e">
        <f t="shared" si="270"/>
        <v>#DIV/0!</v>
      </c>
      <c r="L4304" s="46">
        <f>-J4304/Eingaben!$D$29</f>
        <v>0.93867560255355853</v>
      </c>
      <c r="M4304" s="44" t="e">
        <f>-K4304/Eingaben!$D$8</f>
        <v>#DIV/0!</v>
      </c>
      <c r="N4304" s="46">
        <f>ABS(B4304-C4304)/Eingaben!$D$8</f>
        <v>0</v>
      </c>
      <c r="P4304">
        <f>D4304/3600000*G4304*100*100/Eingaben!$D$39*(A4304-A4303)/3600</f>
        <v>0</v>
      </c>
      <c r="R4304" s="91" t="e">
        <f>('Dichte Wasser'!$B$4*AVERAGE(B4304:C4304)^3+'Dichte Wasser'!$B$3*AVERAGE(B4304:C4304)^2+'Dichte Wasser'!$B$2*AVERAGE(B4304:C4304)+'Dichte Wasser'!$B$1)/1000</f>
        <v>#DIV/0!</v>
      </c>
      <c r="S4304" s="92" t="e">
        <f t="shared" si="271"/>
        <v>#DIV/0!</v>
      </c>
    </row>
    <row r="4305" spans="9:19" x14ac:dyDescent="0.25">
      <c r="I4305" s="45">
        <f t="shared" si="268"/>
        <v>0</v>
      </c>
      <c r="J4305" s="45">
        <f t="shared" si="269"/>
        <v>-13.666998453945324</v>
      </c>
      <c r="K4305" s="39" t="e">
        <f t="shared" si="270"/>
        <v>#DIV/0!</v>
      </c>
      <c r="L4305" s="46">
        <f>-J4305/Eingaben!$D$29</f>
        <v>0.93867560255355853</v>
      </c>
      <c r="M4305" s="44" t="e">
        <f>-K4305/Eingaben!$D$8</f>
        <v>#DIV/0!</v>
      </c>
      <c r="N4305" s="46">
        <f>ABS(B4305-C4305)/Eingaben!$D$8</f>
        <v>0</v>
      </c>
      <c r="P4305">
        <f>D4305/3600000*G4305*100*100/Eingaben!$D$39*(A4305-A4304)/3600</f>
        <v>0</v>
      </c>
      <c r="R4305" s="91" t="e">
        <f>('Dichte Wasser'!$B$4*AVERAGE(B4305:C4305)^3+'Dichte Wasser'!$B$3*AVERAGE(B4305:C4305)^2+'Dichte Wasser'!$B$2*AVERAGE(B4305:C4305)+'Dichte Wasser'!$B$1)/1000</f>
        <v>#DIV/0!</v>
      </c>
      <c r="S4305" s="92" t="e">
        <f t="shared" si="271"/>
        <v>#DIV/0!</v>
      </c>
    </row>
    <row r="4306" spans="9:19" x14ac:dyDescent="0.25">
      <c r="I4306" s="45">
        <f t="shared" si="268"/>
        <v>0</v>
      </c>
      <c r="J4306" s="45">
        <f t="shared" si="269"/>
        <v>-13.666998453945324</v>
      </c>
      <c r="K4306" s="39" t="e">
        <f t="shared" si="270"/>
        <v>#DIV/0!</v>
      </c>
      <c r="L4306" s="46">
        <f>-J4306/Eingaben!$D$29</f>
        <v>0.93867560255355853</v>
      </c>
      <c r="M4306" s="44" t="e">
        <f>-K4306/Eingaben!$D$8</f>
        <v>#DIV/0!</v>
      </c>
      <c r="N4306" s="46">
        <f>ABS(B4306-C4306)/Eingaben!$D$8</f>
        <v>0</v>
      </c>
      <c r="P4306">
        <f>D4306/3600000*G4306*100*100/Eingaben!$D$39*(A4306-A4305)/3600</f>
        <v>0</v>
      </c>
      <c r="R4306" s="91" t="e">
        <f>('Dichte Wasser'!$B$4*AVERAGE(B4306:C4306)^3+'Dichte Wasser'!$B$3*AVERAGE(B4306:C4306)^2+'Dichte Wasser'!$B$2*AVERAGE(B4306:C4306)+'Dichte Wasser'!$B$1)/1000</f>
        <v>#DIV/0!</v>
      </c>
      <c r="S4306" s="92" t="e">
        <f t="shared" si="271"/>
        <v>#DIV/0!</v>
      </c>
    </row>
    <row r="4307" spans="9:19" x14ac:dyDescent="0.25">
      <c r="I4307" s="45">
        <f t="shared" si="268"/>
        <v>0</v>
      </c>
      <c r="J4307" s="45">
        <f t="shared" si="269"/>
        <v>-13.666998453945324</v>
      </c>
      <c r="K4307" s="39" t="e">
        <f t="shared" si="270"/>
        <v>#DIV/0!</v>
      </c>
      <c r="L4307" s="46">
        <f>-J4307/Eingaben!$D$29</f>
        <v>0.93867560255355853</v>
      </c>
      <c r="M4307" s="44" t="e">
        <f>-K4307/Eingaben!$D$8</f>
        <v>#DIV/0!</v>
      </c>
      <c r="N4307" s="46">
        <f>ABS(B4307-C4307)/Eingaben!$D$8</f>
        <v>0</v>
      </c>
      <c r="P4307">
        <f>D4307/3600000*G4307*100*100/Eingaben!$D$39*(A4307-A4306)/3600</f>
        <v>0</v>
      </c>
      <c r="R4307" s="91" t="e">
        <f>('Dichte Wasser'!$B$4*AVERAGE(B4307:C4307)^3+'Dichte Wasser'!$B$3*AVERAGE(B4307:C4307)^2+'Dichte Wasser'!$B$2*AVERAGE(B4307:C4307)+'Dichte Wasser'!$B$1)/1000</f>
        <v>#DIV/0!</v>
      </c>
      <c r="S4307" s="92" t="e">
        <f t="shared" si="271"/>
        <v>#DIV/0!</v>
      </c>
    </row>
    <row r="4308" spans="9:19" x14ac:dyDescent="0.25">
      <c r="I4308" s="45">
        <f t="shared" si="268"/>
        <v>0</v>
      </c>
      <c r="J4308" s="45">
        <f t="shared" si="269"/>
        <v>-13.666998453945324</v>
      </c>
      <c r="K4308" s="39" t="e">
        <f t="shared" si="270"/>
        <v>#DIV/0!</v>
      </c>
      <c r="L4308" s="46">
        <f>-J4308/Eingaben!$D$29</f>
        <v>0.93867560255355853</v>
      </c>
      <c r="M4308" s="44" t="e">
        <f>-K4308/Eingaben!$D$8</f>
        <v>#DIV/0!</v>
      </c>
      <c r="N4308" s="46">
        <f>ABS(B4308-C4308)/Eingaben!$D$8</f>
        <v>0</v>
      </c>
      <c r="P4308">
        <f>D4308/3600000*G4308*100*100/Eingaben!$D$39*(A4308-A4307)/3600</f>
        <v>0</v>
      </c>
      <c r="R4308" s="91" t="e">
        <f>('Dichte Wasser'!$B$4*AVERAGE(B4308:C4308)^3+'Dichte Wasser'!$B$3*AVERAGE(B4308:C4308)^2+'Dichte Wasser'!$B$2*AVERAGE(B4308:C4308)+'Dichte Wasser'!$B$1)/1000</f>
        <v>#DIV/0!</v>
      </c>
      <c r="S4308" s="92" t="e">
        <f t="shared" si="271"/>
        <v>#DIV/0!</v>
      </c>
    </row>
    <row r="4309" spans="9:19" x14ac:dyDescent="0.25">
      <c r="I4309" s="45">
        <f t="shared" si="268"/>
        <v>0</v>
      </c>
      <c r="J4309" s="45">
        <f t="shared" si="269"/>
        <v>-13.666998453945324</v>
      </c>
      <c r="K4309" s="39" t="e">
        <f t="shared" si="270"/>
        <v>#DIV/0!</v>
      </c>
      <c r="L4309" s="46">
        <f>-J4309/Eingaben!$D$29</f>
        <v>0.93867560255355853</v>
      </c>
      <c r="M4309" s="44" t="e">
        <f>-K4309/Eingaben!$D$8</f>
        <v>#DIV/0!</v>
      </c>
      <c r="N4309" s="46">
        <f>ABS(B4309-C4309)/Eingaben!$D$8</f>
        <v>0</v>
      </c>
      <c r="P4309">
        <f>D4309/3600000*G4309*100*100/Eingaben!$D$39*(A4309-A4308)/3600</f>
        <v>0</v>
      </c>
      <c r="R4309" s="91" t="e">
        <f>('Dichte Wasser'!$B$4*AVERAGE(B4309:C4309)^3+'Dichte Wasser'!$B$3*AVERAGE(B4309:C4309)^2+'Dichte Wasser'!$B$2*AVERAGE(B4309:C4309)+'Dichte Wasser'!$B$1)/1000</f>
        <v>#DIV/0!</v>
      </c>
      <c r="S4309" s="92" t="e">
        <f t="shared" si="271"/>
        <v>#DIV/0!</v>
      </c>
    </row>
    <row r="4310" spans="9:19" x14ac:dyDescent="0.25">
      <c r="I4310" s="45">
        <f t="shared" si="268"/>
        <v>0</v>
      </c>
      <c r="J4310" s="45">
        <f t="shared" si="269"/>
        <v>-13.666998453945324</v>
      </c>
      <c r="K4310" s="39" t="e">
        <f t="shared" si="270"/>
        <v>#DIV/0!</v>
      </c>
      <c r="L4310" s="46">
        <f>-J4310/Eingaben!$D$29</f>
        <v>0.93867560255355853</v>
      </c>
      <c r="M4310" s="44" t="e">
        <f>-K4310/Eingaben!$D$8</f>
        <v>#DIV/0!</v>
      </c>
      <c r="N4310" s="46">
        <f>ABS(B4310-C4310)/Eingaben!$D$8</f>
        <v>0</v>
      </c>
      <c r="P4310">
        <f>D4310/3600000*G4310*100*100/Eingaben!$D$39*(A4310-A4309)/3600</f>
        <v>0</v>
      </c>
      <c r="R4310" s="91" t="e">
        <f>('Dichte Wasser'!$B$4*AVERAGE(B4310:C4310)^3+'Dichte Wasser'!$B$3*AVERAGE(B4310:C4310)^2+'Dichte Wasser'!$B$2*AVERAGE(B4310:C4310)+'Dichte Wasser'!$B$1)/1000</f>
        <v>#DIV/0!</v>
      </c>
      <c r="S4310" s="92" t="e">
        <f t="shared" si="271"/>
        <v>#DIV/0!</v>
      </c>
    </row>
    <row r="4311" spans="9:19" x14ac:dyDescent="0.25">
      <c r="I4311" s="45">
        <f t="shared" si="268"/>
        <v>0</v>
      </c>
      <c r="J4311" s="45">
        <f t="shared" si="269"/>
        <v>-13.666998453945324</v>
      </c>
      <c r="K4311" s="39" t="e">
        <f t="shared" si="270"/>
        <v>#DIV/0!</v>
      </c>
      <c r="L4311" s="46">
        <f>-J4311/Eingaben!$D$29</f>
        <v>0.93867560255355853</v>
      </c>
      <c r="M4311" s="44" t="e">
        <f>-K4311/Eingaben!$D$8</f>
        <v>#DIV/0!</v>
      </c>
      <c r="N4311" s="46">
        <f>ABS(B4311-C4311)/Eingaben!$D$8</f>
        <v>0</v>
      </c>
      <c r="P4311">
        <f>D4311/3600000*G4311*100*100/Eingaben!$D$39*(A4311-A4310)/3600</f>
        <v>0</v>
      </c>
      <c r="R4311" s="91" t="e">
        <f>('Dichte Wasser'!$B$4*AVERAGE(B4311:C4311)^3+'Dichte Wasser'!$B$3*AVERAGE(B4311:C4311)^2+'Dichte Wasser'!$B$2*AVERAGE(B4311:C4311)+'Dichte Wasser'!$B$1)/1000</f>
        <v>#DIV/0!</v>
      </c>
      <c r="S4311" s="92" t="e">
        <f t="shared" si="271"/>
        <v>#DIV/0!</v>
      </c>
    </row>
    <row r="4312" spans="9:19" x14ac:dyDescent="0.25">
      <c r="I4312" s="45">
        <f t="shared" si="268"/>
        <v>0</v>
      </c>
      <c r="J4312" s="45">
        <f t="shared" si="269"/>
        <v>-13.666998453945324</v>
      </c>
      <c r="K4312" s="39" t="e">
        <f t="shared" si="270"/>
        <v>#DIV/0!</v>
      </c>
      <c r="L4312" s="46">
        <f>-J4312/Eingaben!$D$29</f>
        <v>0.93867560255355853</v>
      </c>
      <c r="M4312" s="44" t="e">
        <f>-K4312/Eingaben!$D$8</f>
        <v>#DIV/0!</v>
      </c>
      <c r="N4312" s="46">
        <f>ABS(B4312-C4312)/Eingaben!$D$8</f>
        <v>0</v>
      </c>
      <c r="P4312">
        <f>D4312/3600000*G4312*100*100/Eingaben!$D$39*(A4312-A4311)/3600</f>
        <v>0</v>
      </c>
      <c r="R4312" s="91" t="e">
        <f>('Dichte Wasser'!$B$4*AVERAGE(B4312:C4312)^3+'Dichte Wasser'!$B$3*AVERAGE(B4312:C4312)^2+'Dichte Wasser'!$B$2*AVERAGE(B4312:C4312)+'Dichte Wasser'!$B$1)/1000</f>
        <v>#DIV/0!</v>
      </c>
      <c r="S4312" s="92" t="e">
        <f t="shared" si="271"/>
        <v>#DIV/0!</v>
      </c>
    </row>
    <row r="4313" spans="9:19" x14ac:dyDescent="0.25">
      <c r="I4313" s="45">
        <f t="shared" si="268"/>
        <v>0</v>
      </c>
      <c r="J4313" s="45">
        <f t="shared" si="269"/>
        <v>-13.666998453945324</v>
      </c>
      <c r="K4313" s="39" t="e">
        <f t="shared" si="270"/>
        <v>#DIV/0!</v>
      </c>
      <c r="L4313" s="46">
        <f>-J4313/Eingaben!$D$29</f>
        <v>0.93867560255355853</v>
      </c>
      <c r="M4313" s="44" t="e">
        <f>-K4313/Eingaben!$D$8</f>
        <v>#DIV/0!</v>
      </c>
      <c r="N4313" s="46">
        <f>ABS(B4313-C4313)/Eingaben!$D$8</f>
        <v>0</v>
      </c>
      <c r="P4313">
        <f>D4313/3600000*G4313*100*100/Eingaben!$D$39*(A4313-A4312)/3600</f>
        <v>0</v>
      </c>
      <c r="R4313" s="91" t="e">
        <f>('Dichte Wasser'!$B$4*AVERAGE(B4313:C4313)^3+'Dichte Wasser'!$B$3*AVERAGE(B4313:C4313)^2+'Dichte Wasser'!$B$2*AVERAGE(B4313:C4313)+'Dichte Wasser'!$B$1)/1000</f>
        <v>#DIV/0!</v>
      </c>
      <c r="S4313" s="92" t="e">
        <f t="shared" si="271"/>
        <v>#DIV/0!</v>
      </c>
    </row>
    <row r="4314" spans="9:19" x14ac:dyDescent="0.25">
      <c r="I4314" s="45">
        <f t="shared" si="268"/>
        <v>0</v>
      </c>
      <c r="J4314" s="45">
        <f t="shared" si="269"/>
        <v>-13.666998453945324</v>
      </c>
      <c r="K4314" s="39" t="e">
        <f t="shared" si="270"/>
        <v>#DIV/0!</v>
      </c>
      <c r="L4314" s="46">
        <f>-J4314/Eingaben!$D$29</f>
        <v>0.93867560255355853</v>
      </c>
      <c r="M4314" s="44" t="e">
        <f>-K4314/Eingaben!$D$8</f>
        <v>#DIV/0!</v>
      </c>
      <c r="N4314" s="46">
        <f>ABS(B4314-C4314)/Eingaben!$D$8</f>
        <v>0</v>
      </c>
      <c r="P4314">
        <f>D4314/3600000*G4314*100*100/Eingaben!$D$39*(A4314-A4313)/3600</f>
        <v>0</v>
      </c>
      <c r="R4314" s="91" t="e">
        <f>('Dichte Wasser'!$B$4*AVERAGE(B4314:C4314)^3+'Dichte Wasser'!$B$3*AVERAGE(B4314:C4314)^2+'Dichte Wasser'!$B$2*AVERAGE(B4314:C4314)+'Dichte Wasser'!$B$1)/1000</f>
        <v>#DIV/0!</v>
      </c>
      <c r="S4314" s="92" t="e">
        <f t="shared" si="271"/>
        <v>#DIV/0!</v>
      </c>
    </row>
    <row r="4315" spans="9:19" x14ac:dyDescent="0.25">
      <c r="I4315" s="45">
        <f t="shared" si="268"/>
        <v>0</v>
      </c>
      <c r="J4315" s="45">
        <f t="shared" si="269"/>
        <v>-13.666998453945324</v>
      </c>
      <c r="K4315" s="39" t="e">
        <f t="shared" si="270"/>
        <v>#DIV/0!</v>
      </c>
      <c r="L4315" s="46">
        <f>-J4315/Eingaben!$D$29</f>
        <v>0.93867560255355853</v>
      </c>
      <c r="M4315" s="44" t="e">
        <f>-K4315/Eingaben!$D$8</f>
        <v>#DIV/0!</v>
      </c>
      <c r="N4315" s="46">
        <f>ABS(B4315-C4315)/Eingaben!$D$8</f>
        <v>0</v>
      </c>
      <c r="P4315">
        <f>D4315/3600000*G4315*100*100/Eingaben!$D$39*(A4315-A4314)/3600</f>
        <v>0</v>
      </c>
      <c r="R4315" s="91" t="e">
        <f>('Dichte Wasser'!$B$4*AVERAGE(B4315:C4315)^3+'Dichte Wasser'!$B$3*AVERAGE(B4315:C4315)^2+'Dichte Wasser'!$B$2*AVERAGE(B4315:C4315)+'Dichte Wasser'!$B$1)/1000</f>
        <v>#DIV/0!</v>
      </c>
      <c r="S4315" s="92" t="e">
        <f t="shared" si="271"/>
        <v>#DIV/0!</v>
      </c>
    </row>
    <row r="4316" spans="9:19" x14ac:dyDescent="0.25">
      <c r="I4316" s="45">
        <f t="shared" si="268"/>
        <v>0</v>
      </c>
      <c r="J4316" s="45">
        <f t="shared" si="269"/>
        <v>-13.666998453945324</v>
      </c>
      <c r="K4316" s="39" t="e">
        <f t="shared" si="270"/>
        <v>#DIV/0!</v>
      </c>
      <c r="L4316" s="46">
        <f>-J4316/Eingaben!$D$29</f>
        <v>0.93867560255355853</v>
      </c>
      <c r="M4316" s="44" t="e">
        <f>-K4316/Eingaben!$D$8</f>
        <v>#DIV/0!</v>
      </c>
      <c r="N4316" s="46">
        <f>ABS(B4316-C4316)/Eingaben!$D$8</f>
        <v>0</v>
      </c>
      <c r="P4316">
        <f>D4316/3600000*G4316*100*100/Eingaben!$D$39*(A4316-A4315)/3600</f>
        <v>0</v>
      </c>
      <c r="R4316" s="91" t="e">
        <f>('Dichte Wasser'!$B$4*AVERAGE(B4316:C4316)^3+'Dichte Wasser'!$B$3*AVERAGE(B4316:C4316)^2+'Dichte Wasser'!$B$2*AVERAGE(B4316:C4316)+'Dichte Wasser'!$B$1)/1000</f>
        <v>#DIV/0!</v>
      </c>
      <c r="S4316" s="92" t="e">
        <f t="shared" si="271"/>
        <v>#DIV/0!</v>
      </c>
    </row>
    <row r="4317" spans="9:19" x14ac:dyDescent="0.25">
      <c r="I4317" s="45">
        <f t="shared" si="268"/>
        <v>0</v>
      </c>
      <c r="J4317" s="45">
        <f t="shared" si="269"/>
        <v>-13.666998453945324</v>
      </c>
      <c r="K4317" s="39" t="e">
        <f t="shared" si="270"/>
        <v>#DIV/0!</v>
      </c>
      <c r="L4317" s="46">
        <f>-J4317/Eingaben!$D$29</f>
        <v>0.93867560255355853</v>
      </c>
      <c r="M4317" s="44" t="e">
        <f>-K4317/Eingaben!$D$8</f>
        <v>#DIV/0!</v>
      </c>
      <c r="N4317" s="46">
        <f>ABS(B4317-C4317)/Eingaben!$D$8</f>
        <v>0</v>
      </c>
      <c r="P4317">
        <f>D4317/3600000*G4317*100*100/Eingaben!$D$39*(A4317-A4316)/3600</f>
        <v>0</v>
      </c>
      <c r="R4317" s="91" t="e">
        <f>('Dichte Wasser'!$B$4*AVERAGE(B4317:C4317)^3+'Dichte Wasser'!$B$3*AVERAGE(B4317:C4317)^2+'Dichte Wasser'!$B$2*AVERAGE(B4317:C4317)+'Dichte Wasser'!$B$1)/1000</f>
        <v>#DIV/0!</v>
      </c>
      <c r="S4317" s="92" t="e">
        <f t="shared" si="271"/>
        <v>#DIV/0!</v>
      </c>
    </row>
    <row r="4318" spans="9:19" x14ac:dyDescent="0.25">
      <c r="I4318" s="45">
        <f t="shared" si="268"/>
        <v>0</v>
      </c>
      <c r="J4318" s="45">
        <f t="shared" si="269"/>
        <v>-13.666998453945324</v>
      </c>
      <c r="K4318" s="39" t="e">
        <f t="shared" si="270"/>
        <v>#DIV/0!</v>
      </c>
      <c r="L4318" s="46">
        <f>-J4318/Eingaben!$D$29</f>
        <v>0.93867560255355853</v>
      </c>
      <c r="M4318" s="44" t="e">
        <f>-K4318/Eingaben!$D$8</f>
        <v>#DIV/0!</v>
      </c>
      <c r="N4318" s="46">
        <f>ABS(B4318-C4318)/Eingaben!$D$8</f>
        <v>0</v>
      </c>
      <c r="P4318">
        <f>D4318/3600000*G4318*100*100/Eingaben!$D$39*(A4318-A4317)/3600</f>
        <v>0</v>
      </c>
      <c r="R4318" s="91" t="e">
        <f>('Dichte Wasser'!$B$4*AVERAGE(B4318:C4318)^3+'Dichte Wasser'!$B$3*AVERAGE(B4318:C4318)^2+'Dichte Wasser'!$B$2*AVERAGE(B4318:C4318)+'Dichte Wasser'!$B$1)/1000</f>
        <v>#DIV/0!</v>
      </c>
      <c r="S4318" s="92" t="e">
        <f t="shared" si="271"/>
        <v>#DIV/0!</v>
      </c>
    </row>
    <row r="4319" spans="9:19" x14ac:dyDescent="0.25">
      <c r="I4319" s="45">
        <f t="shared" si="268"/>
        <v>0</v>
      </c>
      <c r="J4319" s="45">
        <f t="shared" si="269"/>
        <v>-13.666998453945324</v>
      </c>
      <c r="K4319" s="39" t="e">
        <f t="shared" si="270"/>
        <v>#DIV/0!</v>
      </c>
      <c r="L4319" s="46">
        <f>-J4319/Eingaben!$D$29</f>
        <v>0.93867560255355853</v>
      </c>
      <c r="M4319" s="44" t="e">
        <f>-K4319/Eingaben!$D$8</f>
        <v>#DIV/0!</v>
      </c>
      <c r="N4319" s="46">
        <f>ABS(B4319-C4319)/Eingaben!$D$8</f>
        <v>0</v>
      </c>
      <c r="P4319">
        <f>D4319/3600000*G4319*100*100/Eingaben!$D$39*(A4319-A4318)/3600</f>
        <v>0</v>
      </c>
      <c r="R4319" s="91" t="e">
        <f>('Dichte Wasser'!$B$4*AVERAGE(B4319:C4319)^3+'Dichte Wasser'!$B$3*AVERAGE(B4319:C4319)^2+'Dichte Wasser'!$B$2*AVERAGE(B4319:C4319)+'Dichte Wasser'!$B$1)/1000</f>
        <v>#DIV/0!</v>
      </c>
      <c r="S4319" s="92" t="e">
        <f t="shared" si="271"/>
        <v>#DIV/0!</v>
      </c>
    </row>
    <row r="4320" spans="9:19" x14ac:dyDescent="0.25">
      <c r="I4320" s="45">
        <f t="shared" si="268"/>
        <v>0</v>
      </c>
      <c r="J4320" s="45">
        <f t="shared" si="269"/>
        <v>-13.666998453945324</v>
      </c>
      <c r="K4320" s="39" t="e">
        <f t="shared" si="270"/>
        <v>#DIV/0!</v>
      </c>
      <c r="L4320" s="46">
        <f>-J4320/Eingaben!$D$29</f>
        <v>0.93867560255355853</v>
      </c>
      <c r="M4320" s="44" t="e">
        <f>-K4320/Eingaben!$D$8</f>
        <v>#DIV/0!</v>
      </c>
      <c r="N4320" s="46">
        <f>ABS(B4320-C4320)/Eingaben!$D$8</f>
        <v>0</v>
      </c>
      <c r="P4320">
        <f>D4320/3600000*G4320*100*100/Eingaben!$D$39*(A4320-A4319)/3600</f>
        <v>0</v>
      </c>
      <c r="R4320" s="91" t="e">
        <f>('Dichte Wasser'!$B$4*AVERAGE(B4320:C4320)^3+'Dichte Wasser'!$B$3*AVERAGE(B4320:C4320)^2+'Dichte Wasser'!$B$2*AVERAGE(B4320:C4320)+'Dichte Wasser'!$B$1)/1000</f>
        <v>#DIV/0!</v>
      </c>
      <c r="S4320" s="92" t="e">
        <f t="shared" si="271"/>
        <v>#DIV/0!</v>
      </c>
    </row>
    <row r="4321" spans="9:19" x14ac:dyDescent="0.25">
      <c r="I4321" s="45">
        <f t="shared" si="268"/>
        <v>0</v>
      </c>
      <c r="J4321" s="45">
        <f t="shared" si="269"/>
        <v>-13.666998453945324</v>
      </c>
      <c r="K4321" s="39" t="e">
        <f t="shared" si="270"/>
        <v>#DIV/0!</v>
      </c>
      <c r="L4321" s="46">
        <f>-J4321/Eingaben!$D$29</f>
        <v>0.93867560255355853</v>
      </c>
      <c r="M4321" s="44" t="e">
        <f>-K4321/Eingaben!$D$8</f>
        <v>#DIV/0!</v>
      </c>
      <c r="N4321" s="46">
        <f>ABS(B4321-C4321)/Eingaben!$D$8</f>
        <v>0</v>
      </c>
      <c r="P4321">
        <f>D4321/3600000*G4321*100*100/Eingaben!$D$39*(A4321-A4320)/3600</f>
        <v>0</v>
      </c>
      <c r="R4321" s="91" t="e">
        <f>('Dichte Wasser'!$B$4*AVERAGE(B4321:C4321)^3+'Dichte Wasser'!$B$3*AVERAGE(B4321:C4321)^2+'Dichte Wasser'!$B$2*AVERAGE(B4321:C4321)+'Dichte Wasser'!$B$1)/1000</f>
        <v>#DIV/0!</v>
      </c>
      <c r="S4321" s="92" t="e">
        <f t="shared" si="271"/>
        <v>#DIV/0!</v>
      </c>
    </row>
    <row r="4322" spans="9:19" x14ac:dyDescent="0.25">
      <c r="I4322" s="45">
        <f t="shared" si="268"/>
        <v>0</v>
      </c>
      <c r="J4322" s="45">
        <f t="shared" si="269"/>
        <v>-13.666998453945324</v>
      </c>
      <c r="K4322" s="39" t="e">
        <f t="shared" si="270"/>
        <v>#DIV/0!</v>
      </c>
      <c r="L4322" s="46">
        <f>-J4322/Eingaben!$D$29</f>
        <v>0.93867560255355853</v>
      </c>
      <c r="M4322" s="44" t="e">
        <f>-K4322/Eingaben!$D$8</f>
        <v>#DIV/0!</v>
      </c>
      <c r="N4322" s="46">
        <f>ABS(B4322-C4322)/Eingaben!$D$8</f>
        <v>0</v>
      </c>
      <c r="P4322">
        <f>D4322/3600000*G4322*100*100/Eingaben!$D$39*(A4322-A4321)/3600</f>
        <v>0</v>
      </c>
      <c r="R4322" s="91" t="e">
        <f>('Dichte Wasser'!$B$4*AVERAGE(B4322:C4322)^3+'Dichte Wasser'!$B$3*AVERAGE(B4322:C4322)^2+'Dichte Wasser'!$B$2*AVERAGE(B4322:C4322)+'Dichte Wasser'!$B$1)/1000</f>
        <v>#DIV/0!</v>
      </c>
      <c r="S4322" s="92" t="e">
        <f t="shared" si="271"/>
        <v>#DIV/0!</v>
      </c>
    </row>
    <row r="4323" spans="9:19" x14ac:dyDescent="0.25">
      <c r="I4323" s="45">
        <f t="shared" si="268"/>
        <v>0</v>
      </c>
      <c r="J4323" s="45">
        <f t="shared" si="269"/>
        <v>-13.666998453945324</v>
      </c>
      <c r="K4323" s="39" t="e">
        <f t="shared" si="270"/>
        <v>#DIV/0!</v>
      </c>
      <c r="L4323" s="46">
        <f>-J4323/Eingaben!$D$29</f>
        <v>0.93867560255355853</v>
      </c>
      <c r="M4323" s="44" t="e">
        <f>-K4323/Eingaben!$D$8</f>
        <v>#DIV/0!</v>
      </c>
      <c r="N4323" s="46">
        <f>ABS(B4323-C4323)/Eingaben!$D$8</f>
        <v>0</v>
      </c>
      <c r="P4323">
        <f>D4323/3600000*G4323*100*100/Eingaben!$D$39*(A4323-A4322)/3600</f>
        <v>0</v>
      </c>
      <c r="R4323" s="91" t="e">
        <f>('Dichte Wasser'!$B$4*AVERAGE(B4323:C4323)^3+'Dichte Wasser'!$B$3*AVERAGE(B4323:C4323)^2+'Dichte Wasser'!$B$2*AVERAGE(B4323:C4323)+'Dichte Wasser'!$B$1)/1000</f>
        <v>#DIV/0!</v>
      </c>
      <c r="S4323" s="92" t="e">
        <f t="shared" si="271"/>
        <v>#DIV/0!</v>
      </c>
    </row>
    <row r="4324" spans="9:19" x14ac:dyDescent="0.25">
      <c r="I4324" s="45">
        <f t="shared" si="268"/>
        <v>0</v>
      </c>
      <c r="J4324" s="45">
        <f t="shared" si="269"/>
        <v>-13.666998453945324</v>
      </c>
      <c r="K4324" s="39" t="e">
        <f t="shared" si="270"/>
        <v>#DIV/0!</v>
      </c>
      <c r="L4324" s="46">
        <f>-J4324/Eingaben!$D$29</f>
        <v>0.93867560255355853</v>
      </c>
      <c r="M4324" s="44" t="e">
        <f>-K4324/Eingaben!$D$8</f>
        <v>#DIV/0!</v>
      </c>
      <c r="N4324" s="46">
        <f>ABS(B4324-C4324)/Eingaben!$D$8</f>
        <v>0</v>
      </c>
      <c r="P4324">
        <f>D4324/3600000*G4324*100*100/Eingaben!$D$39*(A4324-A4323)/3600</f>
        <v>0</v>
      </c>
      <c r="R4324" s="91" t="e">
        <f>('Dichte Wasser'!$B$4*AVERAGE(B4324:C4324)^3+'Dichte Wasser'!$B$3*AVERAGE(B4324:C4324)^2+'Dichte Wasser'!$B$2*AVERAGE(B4324:C4324)+'Dichte Wasser'!$B$1)/1000</f>
        <v>#DIV/0!</v>
      </c>
      <c r="S4324" s="92" t="e">
        <f t="shared" si="271"/>
        <v>#DIV/0!</v>
      </c>
    </row>
    <row r="4325" spans="9:19" x14ac:dyDescent="0.25">
      <c r="I4325" s="45">
        <f t="shared" si="268"/>
        <v>0</v>
      </c>
      <c r="J4325" s="45">
        <f t="shared" si="269"/>
        <v>-13.666998453945324</v>
      </c>
      <c r="K4325" s="39" t="e">
        <f t="shared" si="270"/>
        <v>#DIV/0!</v>
      </c>
      <c r="L4325" s="46">
        <f>-J4325/Eingaben!$D$29</f>
        <v>0.93867560255355853</v>
      </c>
      <c r="M4325" s="44" t="e">
        <f>-K4325/Eingaben!$D$8</f>
        <v>#DIV/0!</v>
      </c>
      <c r="N4325" s="46">
        <f>ABS(B4325-C4325)/Eingaben!$D$8</f>
        <v>0</v>
      </c>
      <c r="P4325">
        <f>D4325/3600000*G4325*100*100/Eingaben!$D$39*(A4325-A4324)/3600</f>
        <v>0</v>
      </c>
      <c r="R4325" s="91" t="e">
        <f>('Dichte Wasser'!$B$4*AVERAGE(B4325:C4325)^3+'Dichte Wasser'!$B$3*AVERAGE(B4325:C4325)^2+'Dichte Wasser'!$B$2*AVERAGE(B4325:C4325)+'Dichte Wasser'!$B$1)/1000</f>
        <v>#DIV/0!</v>
      </c>
      <c r="S4325" s="92" t="e">
        <f t="shared" si="271"/>
        <v>#DIV/0!</v>
      </c>
    </row>
    <row r="4326" spans="9:19" x14ac:dyDescent="0.25">
      <c r="I4326" s="45">
        <f t="shared" si="268"/>
        <v>0</v>
      </c>
      <c r="J4326" s="45">
        <f t="shared" si="269"/>
        <v>-13.666998453945324</v>
      </c>
      <c r="K4326" s="39" t="e">
        <f t="shared" si="270"/>
        <v>#DIV/0!</v>
      </c>
      <c r="L4326" s="46">
        <f>-J4326/Eingaben!$D$29</f>
        <v>0.93867560255355853</v>
      </c>
      <c r="M4326" s="44" t="e">
        <f>-K4326/Eingaben!$D$8</f>
        <v>#DIV/0!</v>
      </c>
      <c r="N4326" s="46">
        <f>ABS(B4326-C4326)/Eingaben!$D$8</f>
        <v>0</v>
      </c>
      <c r="P4326">
        <f>D4326/3600000*G4326*100*100/Eingaben!$D$39*(A4326-A4325)/3600</f>
        <v>0</v>
      </c>
      <c r="R4326" s="91" t="e">
        <f>('Dichte Wasser'!$B$4*AVERAGE(B4326:C4326)^3+'Dichte Wasser'!$B$3*AVERAGE(B4326:C4326)^2+'Dichte Wasser'!$B$2*AVERAGE(B4326:C4326)+'Dichte Wasser'!$B$1)/1000</f>
        <v>#DIV/0!</v>
      </c>
      <c r="S4326" s="92" t="e">
        <f t="shared" si="271"/>
        <v>#DIV/0!</v>
      </c>
    </row>
    <row r="4327" spans="9:19" x14ac:dyDescent="0.25">
      <c r="I4327" s="45">
        <f t="shared" si="268"/>
        <v>0</v>
      </c>
      <c r="J4327" s="45">
        <f t="shared" si="269"/>
        <v>-13.666998453945324</v>
      </c>
      <c r="K4327" s="39" t="e">
        <f t="shared" si="270"/>
        <v>#DIV/0!</v>
      </c>
      <c r="L4327" s="46">
        <f>-J4327/Eingaben!$D$29</f>
        <v>0.93867560255355853</v>
      </c>
      <c r="M4327" s="44" t="e">
        <f>-K4327/Eingaben!$D$8</f>
        <v>#DIV/0!</v>
      </c>
      <c r="N4327" s="46">
        <f>ABS(B4327-C4327)/Eingaben!$D$8</f>
        <v>0</v>
      </c>
      <c r="P4327">
        <f>D4327/3600000*G4327*100*100/Eingaben!$D$39*(A4327-A4326)/3600</f>
        <v>0</v>
      </c>
      <c r="R4327" s="91" t="e">
        <f>('Dichte Wasser'!$B$4*AVERAGE(B4327:C4327)^3+'Dichte Wasser'!$B$3*AVERAGE(B4327:C4327)^2+'Dichte Wasser'!$B$2*AVERAGE(B4327:C4327)+'Dichte Wasser'!$B$1)/1000</f>
        <v>#DIV/0!</v>
      </c>
      <c r="S4327" s="92" t="e">
        <f t="shared" si="271"/>
        <v>#DIV/0!</v>
      </c>
    </row>
    <row r="4328" spans="9:19" x14ac:dyDescent="0.25">
      <c r="I4328" s="45">
        <f t="shared" si="268"/>
        <v>0</v>
      </c>
      <c r="J4328" s="45">
        <f t="shared" si="269"/>
        <v>-13.666998453945324</v>
      </c>
      <c r="K4328" s="39" t="e">
        <f t="shared" si="270"/>
        <v>#DIV/0!</v>
      </c>
      <c r="L4328" s="46">
        <f>-J4328/Eingaben!$D$29</f>
        <v>0.93867560255355853</v>
      </c>
      <c r="M4328" s="44" t="e">
        <f>-K4328/Eingaben!$D$8</f>
        <v>#DIV/0!</v>
      </c>
      <c r="N4328" s="46">
        <f>ABS(B4328-C4328)/Eingaben!$D$8</f>
        <v>0</v>
      </c>
      <c r="P4328">
        <f>D4328/3600000*G4328*100*100/Eingaben!$D$39*(A4328-A4327)/3600</f>
        <v>0</v>
      </c>
      <c r="R4328" s="91" t="e">
        <f>('Dichte Wasser'!$B$4*AVERAGE(B4328:C4328)^3+'Dichte Wasser'!$B$3*AVERAGE(B4328:C4328)^2+'Dichte Wasser'!$B$2*AVERAGE(B4328:C4328)+'Dichte Wasser'!$B$1)/1000</f>
        <v>#DIV/0!</v>
      </c>
      <c r="S4328" s="92" t="e">
        <f t="shared" si="271"/>
        <v>#DIV/0!</v>
      </c>
    </row>
    <row r="4329" spans="9:19" x14ac:dyDescent="0.25">
      <c r="I4329" s="45">
        <f t="shared" si="268"/>
        <v>0</v>
      </c>
      <c r="J4329" s="45">
        <f t="shared" si="269"/>
        <v>-13.666998453945324</v>
      </c>
      <c r="K4329" s="39" t="e">
        <f t="shared" si="270"/>
        <v>#DIV/0!</v>
      </c>
      <c r="L4329" s="46">
        <f>-J4329/Eingaben!$D$29</f>
        <v>0.93867560255355853</v>
      </c>
      <c r="M4329" s="44" t="e">
        <f>-K4329/Eingaben!$D$8</f>
        <v>#DIV/0!</v>
      </c>
      <c r="N4329" s="46">
        <f>ABS(B4329-C4329)/Eingaben!$D$8</f>
        <v>0</v>
      </c>
      <c r="P4329">
        <f>D4329/3600000*G4329*100*100/Eingaben!$D$39*(A4329-A4328)/3600</f>
        <v>0</v>
      </c>
      <c r="R4329" s="91" t="e">
        <f>('Dichte Wasser'!$B$4*AVERAGE(B4329:C4329)^3+'Dichte Wasser'!$B$3*AVERAGE(B4329:C4329)^2+'Dichte Wasser'!$B$2*AVERAGE(B4329:C4329)+'Dichte Wasser'!$B$1)/1000</f>
        <v>#DIV/0!</v>
      </c>
      <c r="S4329" s="92" t="e">
        <f t="shared" si="271"/>
        <v>#DIV/0!</v>
      </c>
    </row>
    <row r="4330" spans="9:19" x14ac:dyDescent="0.25">
      <c r="I4330" s="45">
        <f t="shared" si="268"/>
        <v>0</v>
      </c>
      <c r="J4330" s="45">
        <f t="shared" si="269"/>
        <v>-13.666998453945324</v>
      </c>
      <c r="K4330" s="39" t="e">
        <f t="shared" si="270"/>
        <v>#DIV/0!</v>
      </c>
      <c r="L4330" s="46">
        <f>-J4330/Eingaben!$D$29</f>
        <v>0.93867560255355853</v>
      </c>
      <c r="M4330" s="44" t="e">
        <f>-K4330/Eingaben!$D$8</f>
        <v>#DIV/0!</v>
      </c>
      <c r="N4330" s="46">
        <f>ABS(B4330-C4330)/Eingaben!$D$8</f>
        <v>0</v>
      </c>
      <c r="P4330">
        <f>D4330/3600000*G4330*100*100/Eingaben!$D$39*(A4330-A4329)/3600</f>
        <v>0</v>
      </c>
      <c r="R4330" s="91" t="e">
        <f>('Dichte Wasser'!$B$4*AVERAGE(B4330:C4330)^3+'Dichte Wasser'!$B$3*AVERAGE(B4330:C4330)^2+'Dichte Wasser'!$B$2*AVERAGE(B4330:C4330)+'Dichte Wasser'!$B$1)/1000</f>
        <v>#DIV/0!</v>
      </c>
      <c r="S4330" s="92" t="e">
        <f t="shared" si="271"/>
        <v>#DIV/0!</v>
      </c>
    </row>
    <row r="4331" spans="9:19" x14ac:dyDescent="0.25">
      <c r="I4331" s="45">
        <f t="shared" si="268"/>
        <v>0</v>
      </c>
      <c r="J4331" s="45">
        <f t="shared" si="269"/>
        <v>-13.666998453945324</v>
      </c>
      <c r="K4331" s="39" t="e">
        <f t="shared" si="270"/>
        <v>#DIV/0!</v>
      </c>
      <c r="L4331" s="46">
        <f>-J4331/Eingaben!$D$29</f>
        <v>0.93867560255355853</v>
      </c>
      <c r="M4331" s="44" t="e">
        <f>-K4331/Eingaben!$D$8</f>
        <v>#DIV/0!</v>
      </c>
      <c r="N4331" s="46">
        <f>ABS(B4331-C4331)/Eingaben!$D$8</f>
        <v>0</v>
      </c>
      <c r="P4331">
        <f>D4331/3600000*G4331*100*100/Eingaben!$D$39*(A4331-A4330)/3600</f>
        <v>0</v>
      </c>
      <c r="R4331" s="91" t="e">
        <f>('Dichte Wasser'!$B$4*AVERAGE(B4331:C4331)^3+'Dichte Wasser'!$B$3*AVERAGE(B4331:C4331)^2+'Dichte Wasser'!$B$2*AVERAGE(B4331:C4331)+'Dichte Wasser'!$B$1)/1000</f>
        <v>#DIV/0!</v>
      </c>
      <c r="S4331" s="92" t="e">
        <f t="shared" si="271"/>
        <v>#DIV/0!</v>
      </c>
    </row>
    <row r="4332" spans="9:19" x14ac:dyDescent="0.25">
      <c r="I4332" s="45">
        <f t="shared" si="268"/>
        <v>0</v>
      </c>
      <c r="J4332" s="45">
        <f t="shared" si="269"/>
        <v>-13.666998453945324</v>
      </c>
      <c r="K4332" s="39" t="e">
        <f t="shared" si="270"/>
        <v>#DIV/0!</v>
      </c>
      <c r="L4332" s="46">
        <f>-J4332/Eingaben!$D$29</f>
        <v>0.93867560255355853</v>
      </c>
      <c r="M4332" s="44" t="e">
        <f>-K4332/Eingaben!$D$8</f>
        <v>#DIV/0!</v>
      </c>
      <c r="N4332" s="46">
        <f>ABS(B4332-C4332)/Eingaben!$D$8</f>
        <v>0</v>
      </c>
      <c r="P4332">
        <f>D4332/3600000*G4332*100*100/Eingaben!$D$39*(A4332-A4331)/3600</f>
        <v>0</v>
      </c>
      <c r="R4332" s="91" t="e">
        <f>('Dichte Wasser'!$B$4*AVERAGE(B4332:C4332)^3+'Dichte Wasser'!$B$3*AVERAGE(B4332:C4332)^2+'Dichte Wasser'!$B$2*AVERAGE(B4332:C4332)+'Dichte Wasser'!$B$1)/1000</f>
        <v>#DIV/0!</v>
      </c>
      <c r="S4332" s="92" t="e">
        <f t="shared" si="271"/>
        <v>#DIV/0!</v>
      </c>
    </row>
    <row r="4333" spans="9:19" x14ac:dyDescent="0.25">
      <c r="I4333" s="45">
        <f t="shared" si="268"/>
        <v>0</v>
      </c>
      <c r="J4333" s="45">
        <f t="shared" si="269"/>
        <v>-13.666998453945324</v>
      </c>
      <c r="K4333" s="39" t="e">
        <f t="shared" si="270"/>
        <v>#DIV/0!</v>
      </c>
      <c r="L4333" s="46">
        <f>-J4333/Eingaben!$D$29</f>
        <v>0.93867560255355853</v>
      </c>
      <c r="M4333" s="44" t="e">
        <f>-K4333/Eingaben!$D$8</f>
        <v>#DIV/0!</v>
      </c>
      <c r="N4333" s="46">
        <f>ABS(B4333-C4333)/Eingaben!$D$8</f>
        <v>0</v>
      </c>
      <c r="P4333">
        <f>D4333/3600000*G4333*100*100/Eingaben!$D$39*(A4333-A4332)/3600</f>
        <v>0</v>
      </c>
      <c r="R4333" s="91" t="e">
        <f>('Dichte Wasser'!$B$4*AVERAGE(B4333:C4333)^3+'Dichte Wasser'!$B$3*AVERAGE(B4333:C4333)^2+'Dichte Wasser'!$B$2*AVERAGE(B4333:C4333)+'Dichte Wasser'!$B$1)/1000</f>
        <v>#DIV/0!</v>
      </c>
      <c r="S4333" s="92" t="e">
        <f t="shared" si="271"/>
        <v>#DIV/0!</v>
      </c>
    </row>
    <row r="4334" spans="9:19" x14ac:dyDescent="0.25">
      <c r="I4334" s="45">
        <f t="shared" si="268"/>
        <v>0</v>
      </c>
      <c r="J4334" s="45">
        <f t="shared" si="269"/>
        <v>-13.666998453945324</v>
      </c>
      <c r="K4334" s="39" t="e">
        <f t="shared" si="270"/>
        <v>#DIV/0!</v>
      </c>
      <c r="L4334" s="46">
        <f>-J4334/Eingaben!$D$29</f>
        <v>0.93867560255355853</v>
      </c>
      <c r="M4334" s="44" t="e">
        <f>-K4334/Eingaben!$D$8</f>
        <v>#DIV/0!</v>
      </c>
      <c r="N4334" s="46">
        <f>ABS(B4334-C4334)/Eingaben!$D$8</f>
        <v>0</v>
      </c>
      <c r="P4334">
        <f>D4334/3600000*G4334*100*100/Eingaben!$D$39*(A4334-A4333)/3600</f>
        <v>0</v>
      </c>
      <c r="R4334" s="91" t="e">
        <f>('Dichte Wasser'!$B$4*AVERAGE(B4334:C4334)^3+'Dichte Wasser'!$B$3*AVERAGE(B4334:C4334)^2+'Dichte Wasser'!$B$2*AVERAGE(B4334:C4334)+'Dichte Wasser'!$B$1)/1000</f>
        <v>#DIV/0!</v>
      </c>
      <c r="S4334" s="92" t="e">
        <f t="shared" si="271"/>
        <v>#DIV/0!</v>
      </c>
    </row>
    <row r="4335" spans="9:19" x14ac:dyDescent="0.25">
      <c r="I4335" s="45">
        <f t="shared" si="268"/>
        <v>0</v>
      </c>
      <c r="J4335" s="45">
        <f t="shared" si="269"/>
        <v>-13.666998453945324</v>
      </c>
      <c r="K4335" s="39" t="e">
        <f t="shared" si="270"/>
        <v>#DIV/0!</v>
      </c>
      <c r="L4335" s="46">
        <f>-J4335/Eingaben!$D$29</f>
        <v>0.93867560255355853</v>
      </c>
      <c r="M4335" s="44" t="e">
        <f>-K4335/Eingaben!$D$8</f>
        <v>#DIV/0!</v>
      </c>
      <c r="N4335" s="46">
        <f>ABS(B4335-C4335)/Eingaben!$D$8</f>
        <v>0</v>
      </c>
      <c r="P4335">
        <f>D4335/3600000*G4335*100*100/Eingaben!$D$39*(A4335-A4334)/3600</f>
        <v>0</v>
      </c>
      <c r="R4335" s="91" t="e">
        <f>('Dichte Wasser'!$B$4*AVERAGE(B4335:C4335)^3+'Dichte Wasser'!$B$3*AVERAGE(B4335:C4335)^2+'Dichte Wasser'!$B$2*AVERAGE(B4335:C4335)+'Dichte Wasser'!$B$1)/1000</f>
        <v>#DIV/0!</v>
      </c>
      <c r="S4335" s="92" t="e">
        <f t="shared" si="271"/>
        <v>#DIV/0!</v>
      </c>
    </row>
    <row r="4336" spans="9:19" x14ac:dyDescent="0.25">
      <c r="I4336" s="45">
        <f t="shared" si="268"/>
        <v>0</v>
      </c>
      <c r="J4336" s="45">
        <f t="shared" si="269"/>
        <v>-13.666998453945324</v>
      </c>
      <c r="K4336" s="39" t="e">
        <f t="shared" si="270"/>
        <v>#DIV/0!</v>
      </c>
      <c r="L4336" s="46">
        <f>-J4336/Eingaben!$D$29</f>
        <v>0.93867560255355853</v>
      </c>
      <c r="M4336" s="44" t="e">
        <f>-K4336/Eingaben!$D$8</f>
        <v>#DIV/0!</v>
      </c>
      <c r="N4336" s="46">
        <f>ABS(B4336-C4336)/Eingaben!$D$8</f>
        <v>0</v>
      </c>
      <c r="P4336">
        <f>D4336/3600000*G4336*100*100/Eingaben!$D$39*(A4336-A4335)/3600</f>
        <v>0</v>
      </c>
      <c r="R4336" s="91" t="e">
        <f>('Dichte Wasser'!$B$4*AVERAGE(B4336:C4336)^3+'Dichte Wasser'!$B$3*AVERAGE(B4336:C4336)^2+'Dichte Wasser'!$B$2*AVERAGE(B4336:C4336)+'Dichte Wasser'!$B$1)/1000</f>
        <v>#DIV/0!</v>
      </c>
      <c r="S4336" s="92" t="e">
        <f t="shared" si="271"/>
        <v>#DIV/0!</v>
      </c>
    </row>
    <row r="4337" spans="9:19" x14ac:dyDescent="0.25">
      <c r="I4337" s="45">
        <f t="shared" si="268"/>
        <v>0</v>
      </c>
      <c r="J4337" s="45">
        <f t="shared" si="269"/>
        <v>-13.666998453945324</v>
      </c>
      <c r="K4337" s="39" t="e">
        <f t="shared" si="270"/>
        <v>#DIV/0!</v>
      </c>
      <c r="L4337" s="46">
        <f>-J4337/Eingaben!$D$29</f>
        <v>0.93867560255355853</v>
      </c>
      <c r="M4337" s="44" t="e">
        <f>-K4337/Eingaben!$D$8</f>
        <v>#DIV/0!</v>
      </c>
      <c r="N4337" s="46">
        <f>ABS(B4337-C4337)/Eingaben!$D$8</f>
        <v>0</v>
      </c>
      <c r="P4337">
        <f>D4337/3600000*G4337*100*100/Eingaben!$D$39*(A4337-A4336)/3600</f>
        <v>0</v>
      </c>
      <c r="R4337" s="91" t="e">
        <f>('Dichte Wasser'!$B$4*AVERAGE(B4337:C4337)^3+'Dichte Wasser'!$B$3*AVERAGE(B4337:C4337)^2+'Dichte Wasser'!$B$2*AVERAGE(B4337:C4337)+'Dichte Wasser'!$B$1)/1000</f>
        <v>#DIV/0!</v>
      </c>
      <c r="S4337" s="92" t="e">
        <f t="shared" si="271"/>
        <v>#DIV/0!</v>
      </c>
    </row>
    <row r="4338" spans="9:19" x14ac:dyDescent="0.25">
      <c r="I4338" s="45">
        <f t="shared" si="268"/>
        <v>0</v>
      </c>
      <c r="J4338" s="45">
        <f t="shared" si="269"/>
        <v>-13.666998453945324</v>
      </c>
      <c r="K4338" s="39" t="e">
        <f t="shared" si="270"/>
        <v>#DIV/0!</v>
      </c>
      <c r="L4338" s="46">
        <f>-J4338/Eingaben!$D$29</f>
        <v>0.93867560255355853</v>
      </c>
      <c r="M4338" s="44" t="e">
        <f>-K4338/Eingaben!$D$8</f>
        <v>#DIV/0!</v>
      </c>
      <c r="N4338" s="46">
        <f>ABS(B4338-C4338)/Eingaben!$D$8</f>
        <v>0</v>
      </c>
      <c r="P4338">
        <f>D4338/3600000*G4338*100*100/Eingaben!$D$39*(A4338-A4337)/3600</f>
        <v>0</v>
      </c>
      <c r="R4338" s="91" t="e">
        <f>('Dichte Wasser'!$B$4*AVERAGE(B4338:C4338)^3+'Dichte Wasser'!$B$3*AVERAGE(B4338:C4338)^2+'Dichte Wasser'!$B$2*AVERAGE(B4338:C4338)+'Dichte Wasser'!$B$1)/1000</f>
        <v>#DIV/0!</v>
      </c>
      <c r="S4338" s="92" t="e">
        <f t="shared" si="271"/>
        <v>#DIV/0!</v>
      </c>
    </row>
    <row r="4339" spans="9:19" x14ac:dyDescent="0.25">
      <c r="I4339" s="45">
        <f t="shared" si="268"/>
        <v>0</v>
      </c>
      <c r="J4339" s="45">
        <f t="shared" si="269"/>
        <v>-13.666998453945324</v>
      </c>
      <c r="K4339" s="39" t="e">
        <f t="shared" si="270"/>
        <v>#DIV/0!</v>
      </c>
      <c r="L4339" s="46">
        <f>-J4339/Eingaben!$D$29</f>
        <v>0.93867560255355853</v>
      </c>
      <c r="M4339" s="44" t="e">
        <f>-K4339/Eingaben!$D$8</f>
        <v>#DIV/0!</v>
      </c>
      <c r="N4339" s="46">
        <f>ABS(B4339-C4339)/Eingaben!$D$8</f>
        <v>0</v>
      </c>
      <c r="P4339">
        <f>D4339/3600000*G4339*100*100/Eingaben!$D$39*(A4339-A4338)/3600</f>
        <v>0</v>
      </c>
      <c r="R4339" s="91" t="e">
        <f>('Dichte Wasser'!$B$4*AVERAGE(B4339:C4339)^3+'Dichte Wasser'!$B$3*AVERAGE(B4339:C4339)^2+'Dichte Wasser'!$B$2*AVERAGE(B4339:C4339)+'Dichte Wasser'!$B$1)/1000</f>
        <v>#DIV/0!</v>
      </c>
      <c r="S4339" s="92" t="e">
        <f t="shared" si="271"/>
        <v>#DIV/0!</v>
      </c>
    </row>
    <row r="4340" spans="9:19" x14ac:dyDescent="0.25">
      <c r="I4340" s="45">
        <f t="shared" si="268"/>
        <v>0</v>
      </c>
      <c r="J4340" s="45">
        <f t="shared" si="269"/>
        <v>-13.666998453945324</v>
      </c>
      <c r="K4340" s="39" t="e">
        <f t="shared" si="270"/>
        <v>#DIV/0!</v>
      </c>
      <c r="L4340" s="46">
        <f>-J4340/Eingaben!$D$29</f>
        <v>0.93867560255355853</v>
      </c>
      <c r="M4340" s="44" t="e">
        <f>-K4340/Eingaben!$D$8</f>
        <v>#DIV/0!</v>
      </c>
      <c r="N4340" s="46">
        <f>ABS(B4340-C4340)/Eingaben!$D$8</f>
        <v>0</v>
      </c>
      <c r="P4340">
        <f>D4340/3600000*G4340*100*100/Eingaben!$D$39*(A4340-A4339)/3600</f>
        <v>0</v>
      </c>
      <c r="R4340" s="91" t="e">
        <f>('Dichte Wasser'!$B$4*AVERAGE(B4340:C4340)^3+'Dichte Wasser'!$B$3*AVERAGE(B4340:C4340)^2+'Dichte Wasser'!$B$2*AVERAGE(B4340:C4340)+'Dichte Wasser'!$B$1)/1000</f>
        <v>#DIV/0!</v>
      </c>
      <c r="S4340" s="92" t="e">
        <f t="shared" si="271"/>
        <v>#DIV/0!</v>
      </c>
    </row>
    <row r="4341" spans="9:19" x14ac:dyDescent="0.25">
      <c r="I4341" s="45">
        <f t="shared" ref="I4341:I4404" si="272">IF(D4341&gt;0,D4341/3600*R4341*(A4341-A4340)*S4341*(B4341-C4341)/3600,0)</f>
        <v>0</v>
      </c>
      <c r="J4341" s="45">
        <f t="shared" ref="J4341:J4404" si="273">J4340+I4341</f>
        <v>-13.666998453945324</v>
      </c>
      <c r="K4341" s="39" t="e">
        <f t="shared" ref="K4341:K4404" si="274">I4341/((A4341-A4340)/3600)</f>
        <v>#DIV/0!</v>
      </c>
      <c r="L4341" s="46">
        <f>-J4341/Eingaben!$D$29</f>
        <v>0.93867560255355853</v>
      </c>
      <c r="M4341" s="44" t="e">
        <f>-K4341/Eingaben!$D$8</f>
        <v>#DIV/0!</v>
      </c>
      <c r="N4341" s="46">
        <f>ABS(B4341-C4341)/Eingaben!$D$8</f>
        <v>0</v>
      </c>
      <c r="P4341">
        <f>D4341/3600000*G4341*100*100/Eingaben!$D$39*(A4341-A4340)/3600</f>
        <v>0</v>
      </c>
      <c r="R4341" s="91" t="e">
        <f>('Dichte Wasser'!$B$4*AVERAGE(B4341:C4341)^3+'Dichte Wasser'!$B$3*AVERAGE(B4341:C4341)^2+'Dichte Wasser'!$B$2*AVERAGE(B4341:C4341)+'Dichte Wasser'!$B$1)/1000</f>
        <v>#DIV/0!</v>
      </c>
      <c r="S4341" s="92" t="e">
        <f t="shared" ref="S4341:S4404" si="275" xml:space="preserve">  0.0000000024*AVERAGE(B4341:C4341)^4 - 0.0000005979*AVERAGE(B4341:C4341)^3 + 0.0000621355*AVERAGE(B4341:C4341)^2 - 0.0026683907*AVERAGE(B4341:C4341) + 4.2176232303</f>
        <v>#DIV/0!</v>
      </c>
    </row>
    <row r="4342" spans="9:19" x14ac:dyDescent="0.25">
      <c r="I4342" s="45">
        <f t="shared" si="272"/>
        <v>0</v>
      </c>
      <c r="J4342" s="45">
        <f t="shared" si="273"/>
        <v>-13.666998453945324</v>
      </c>
      <c r="K4342" s="39" t="e">
        <f t="shared" si="274"/>
        <v>#DIV/0!</v>
      </c>
      <c r="L4342" s="46">
        <f>-J4342/Eingaben!$D$29</f>
        <v>0.93867560255355853</v>
      </c>
      <c r="M4342" s="44" t="e">
        <f>-K4342/Eingaben!$D$8</f>
        <v>#DIV/0!</v>
      </c>
      <c r="N4342" s="46">
        <f>ABS(B4342-C4342)/Eingaben!$D$8</f>
        <v>0</v>
      </c>
      <c r="P4342">
        <f>D4342/3600000*G4342*100*100/Eingaben!$D$39*(A4342-A4341)/3600</f>
        <v>0</v>
      </c>
      <c r="R4342" s="91" t="e">
        <f>('Dichte Wasser'!$B$4*AVERAGE(B4342:C4342)^3+'Dichte Wasser'!$B$3*AVERAGE(B4342:C4342)^2+'Dichte Wasser'!$B$2*AVERAGE(B4342:C4342)+'Dichte Wasser'!$B$1)/1000</f>
        <v>#DIV/0!</v>
      </c>
      <c r="S4342" s="92" t="e">
        <f t="shared" si="275"/>
        <v>#DIV/0!</v>
      </c>
    </row>
    <row r="4343" spans="9:19" x14ac:dyDescent="0.25">
      <c r="I4343" s="45">
        <f t="shared" si="272"/>
        <v>0</v>
      </c>
      <c r="J4343" s="45">
        <f t="shared" si="273"/>
        <v>-13.666998453945324</v>
      </c>
      <c r="K4343" s="39" t="e">
        <f t="shared" si="274"/>
        <v>#DIV/0!</v>
      </c>
      <c r="L4343" s="46">
        <f>-J4343/Eingaben!$D$29</f>
        <v>0.93867560255355853</v>
      </c>
      <c r="M4343" s="44" t="e">
        <f>-K4343/Eingaben!$D$8</f>
        <v>#DIV/0!</v>
      </c>
      <c r="N4343" s="46">
        <f>ABS(B4343-C4343)/Eingaben!$D$8</f>
        <v>0</v>
      </c>
      <c r="P4343">
        <f>D4343/3600000*G4343*100*100/Eingaben!$D$39*(A4343-A4342)/3600</f>
        <v>0</v>
      </c>
      <c r="R4343" s="91" t="e">
        <f>('Dichte Wasser'!$B$4*AVERAGE(B4343:C4343)^3+'Dichte Wasser'!$B$3*AVERAGE(B4343:C4343)^2+'Dichte Wasser'!$B$2*AVERAGE(B4343:C4343)+'Dichte Wasser'!$B$1)/1000</f>
        <v>#DIV/0!</v>
      </c>
      <c r="S4343" s="92" t="e">
        <f t="shared" si="275"/>
        <v>#DIV/0!</v>
      </c>
    </row>
    <row r="4344" spans="9:19" x14ac:dyDescent="0.25">
      <c r="I4344" s="45">
        <f t="shared" si="272"/>
        <v>0</v>
      </c>
      <c r="J4344" s="45">
        <f t="shared" si="273"/>
        <v>-13.666998453945324</v>
      </c>
      <c r="K4344" s="39" t="e">
        <f t="shared" si="274"/>
        <v>#DIV/0!</v>
      </c>
      <c r="L4344" s="46">
        <f>-J4344/Eingaben!$D$29</f>
        <v>0.93867560255355853</v>
      </c>
      <c r="M4344" s="44" t="e">
        <f>-K4344/Eingaben!$D$8</f>
        <v>#DIV/0!</v>
      </c>
      <c r="N4344" s="46">
        <f>ABS(B4344-C4344)/Eingaben!$D$8</f>
        <v>0</v>
      </c>
      <c r="P4344">
        <f>D4344/3600000*G4344*100*100/Eingaben!$D$39*(A4344-A4343)/3600</f>
        <v>0</v>
      </c>
      <c r="R4344" s="91" t="e">
        <f>('Dichte Wasser'!$B$4*AVERAGE(B4344:C4344)^3+'Dichte Wasser'!$B$3*AVERAGE(B4344:C4344)^2+'Dichte Wasser'!$B$2*AVERAGE(B4344:C4344)+'Dichte Wasser'!$B$1)/1000</f>
        <v>#DIV/0!</v>
      </c>
      <c r="S4344" s="92" t="e">
        <f t="shared" si="275"/>
        <v>#DIV/0!</v>
      </c>
    </row>
    <row r="4345" spans="9:19" x14ac:dyDescent="0.25">
      <c r="I4345" s="45">
        <f t="shared" si="272"/>
        <v>0</v>
      </c>
      <c r="J4345" s="45">
        <f t="shared" si="273"/>
        <v>-13.666998453945324</v>
      </c>
      <c r="K4345" s="39" t="e">
        <f t="shared" si="274"/>
        <v>#DIV/0!</v>
      </c>
      <c r="L4345" s="46">
        <f>-J4345/Eingaben!$D$29</f>
        <v>0.93867560255355853</v>
      </c>
      <c r="M4345" s="44" t="e">
        <f>-K4345/Eingaben!$D$8</f>
        <v>#DIV/0!</v>
      </c>
      <c r="N4345" s="46">
        <f>ABS(B4345-C4345)/Eingaben!$D$8</f>
        <v>0</v>
      </c>
      <c r="P4345">
        <f>D4345/3600000*G4345*100*100/Eingaben!$D$39*(A4345-A4344)/3600</f>
        <v>0</v>
      </c>
      <c r="R4345" s="91" t="e">
        <f>('Dichte Wasser'!$B$4*AVERAGE(B4345:C4345)^3+'Dichte Wasser'!$B$3*AVERAGE(B4345:C4345)^2+'Dichte Wasser'!$B$2*AVERAGE(B4345:C4345)+'Dichte Wasser'!$B$1)/1000</f>
        <v>#DIV/0!</v>
      </c>
      <c r="S4345" s="92" t="e">
        <f t="shared" si="275"/>
        <v>#DIV/0!</v>
      </c>
    </row>
    <row r="4346" spans="9:19" x14ac:dyDescent="0.25">
      <c r="I4346" s="45">
        <f t="shared" si="272"/>
        <v>0</v>
      </c>
      <c r="J4346" s="45">
        <f t="shared" si="273"/>
        <v>-13.666998453945324</v>
      </c>
      <c r="K4346" s="39" t="e">
        <f t="shared" si="274"/>
        <v>#DIV/0!</v>
      </c>
      <c r="L4346" s="46">
        <f>-J4346/Eingaben!$D$29</f>
        <v>0.93867560255355853</v>
      </c>
      <c r="M4346" s="44" t="e">
        <f>-K4346/Eingaben!$D$8</f>
        <v>#DIV/0!</v>
      </c>
      <c r="N4346" s="46">
        <f>ABS(B4346-C4346)/Eingaben!$D$8</f>
        <v>0</v>
      </c>
      <c r="P4346">
        <f>D4346/3600000*G4346*100*100/Eingaben!$D$39*(A4346-A4345)/3600</f>
        <v>0</v>
      </c>
      <c r="R4346" s="91" t="e">
        <f>('Dichte Wasser'!$B$4*AVERAGE(B4346:C4346)^3+'Dichte Wasser'!$B$3*AVERAGE(B4346:C4346)^2+'Dichte Wasser'!$B$2*AVERAGE(B4346:C4346)+'Dichte Wasser'!$B$1)/1000</f>
        <v>#DIV/0!</v>
      </c>
      <c r="S4346" s="92" t="e">
        <f t="shared" si="275"/>
        <v>#DIV/0!</v>
      </c>
    </row>
    <row r="4347" spans="9:19" x14ac:dyDescent="0.25">
      <c r="I4347" s="45">
        <f t="shared" si="272"/>
        <v>0</v>
      </c>
      <c r="J4347" s="45">
        <f t="shared" si="273"/>
        <v>-13.666998453945324</v>
      </c>
      <c r="K4347" s="39" t="e">
        <f t="shared" si="274"/>
        <v>#DIV/0!</v>
      </c>
      <c r="L4347" s="46">
        <f>-J4347/Eingaben!$D$29</f>
        <v>0.93867560255355853</v>
      </c>
      <c r="M4347" s="44" t="e">
        <f>-K4347/Eingaben!$D$8</f>
        <v>#DIV/0!</v>
      </c>
      <c r="N4347" s="46">
        <f>ABS(B4347-C4347)/Eingaben!$D$8</f>
        <v>0</v>
      </c>
      <c r="P4347">
        <f>D4347/3600000*G4347*100*100/Eingaben!$D$39*(A4347-A4346)/3600</f>
        <v>0</v>
      </c>
      <c r="R4347" s="91" t="e">
        <f>('Dichte Wasser'!$B$4*AVERAGE(B4347:C4347)^3+'Dichte Wasser'!$B$3*AVERAGE(B4347:C4347)^2+'Dichte Wasser'!$B$2*AVERAGE(B4347:C4347)+'Dichte Wasser'!$B$1)/1000</f>
        <v>#DIV/0!</v>
      </c>
      <c r="S4347" s="92" t="e">
        <f t="shared" si="275"/>
        <v>#DIV/0!</v>
      </c>
    </row>
    <row r="4348" spans="9:19" x14ac:dyDescent="0.25">
      <c r="I4348" s="45">
        <f t="shared" si="272"/>
        <v>0</v>
      </c>
      <c r="J4348" s="45">
        <f t="shared" si="273"/>
        <v>-13.666998453945324</v>
      </c>
      <c r="K4348" s="39" t="e">
        <f t="shared" si="274"/>
        <v>#DIV/0!</v>
      </c>
      <c r="L4348" s="46">
        <f>-J4348/Eingaben!$D$29</f>
        <v>0.93867560255355853</v>
      </c>
      <c r="M4348" s="44" t="e">
        <f>-K4348/Eingaben!$D$8</f>
        <v>#DIV/0!</v>
      </c>
      <c r="N4348" s="46">
        <f>ABS(B4348-C4348)/Eingaben!$D$8</f>
        <v>0</v>
      </c>
      <c r="P4348">
        <f>D4348/3600000*G4348*100*100/Eingaben!$D$39*(A4348-A4347)/3600</f>
        <v>0</v>
      </c>
      <c r="R4348" s="91" t="e">
        <f>('Dichte Wasser'!$B$4*AVERAGE(B4348:C4348)^3+'Dichte Wasser'!$B$3*AVERAGE(B4348:C4348)^2+'Dichte Wasser'!$B$2*AVERAGE(B4348:C4348)+'Dichte Wasser'!$B$1)/1000</f>
        <v>#DIV/0!</v>
      </c>
      <c r="S4348" s="92" t="e">
        <f t="shared" si="275"/>
        <v>#DIV/0!</v>
      </c>
    </row>
    <row r="4349" spans="9:19" x14ac:dyDescent="0.25">
      <c r="I4349" s="45">
        <f t="shared" si="272"/>
        <v>0</v>
      </c>
      <c r="J4349" s="45">
        <f t="shared" si="273"/>
        <v>-13.666998453945324</v>
      </c>
      <c r="K4349" s="39" t="e">
        <f t="shared" si="274"/>
        <v>#DIV/0!</v>
      </c>
      <c r="L4349" s="46">
        <f>-J4349/Eingaben!$D$29</f>
        <v>0.93867560255355853</v>
      </c>
      <c r="M4349" s="44" t="e">
        <f>-K4349/Eingaben!$D$8</f>
        <v>#DIV/0!</v>
      </c>
      <c r="N4349" s="46">
        <f>ABS(B4349-C4349)/Eingaben!$D$8</f>
        <v>0</v>
      </c>
      <c r="P4349">
        <f>D4349/3600000*G4349*100*100/Eingaben!$D$39*(A4349-A4348)/3600</f>
        <v>0</v>
      </c>
      <c r="R4349" s="91" t="e">
        <f>('Dichte Wasser'!$B$4*AVERAGE(B4349:C4349)^3+'Dichte Wasser'!$B$3*AVERAGE(B4349:C4349)^2+'Dichte Wasser'!$B$2*AVERAGE(B4349:C4349)+'Dichte Wasser'!$B$1)/1000</f>
        <v>#DIV/0!</v>
      </c>
      <c r="S4349" s="92" t="e">
        <f t="shared" si="275"/>
        <v>#DIV/0!</v>
      </c>
    </row>
    <row r="4350" spans="9:19" x14ac:dyDescent="0.25">
      <c r="I4350" s="45">
        <f t="shared" si="272"/>
        <v>0</v>
      </c>
      <c r="J4350" s="45">
        <f t="shared" si="273"/>
        <v>-13.666998453945324</v>
      </c>
      <c r="K4350" s="39" t="e">
        <f t="shared" si="274"/>
        <v>#DIV/0!</v>
      </c>
      <c r="L4350" s="46">
        <f>-J4350/Eingaben!$D$29</f>
        <v>0.93867560255355853</v>
      </c>
      <c r="M4350" s="44" t="e">
        <f>-K4350/Eingaben!$D$8</f>
        <v>#DIV/0!</v>
      </c>
      <c r="N4350" s="46">
        <f>ABS(B4350-C4350)/Eingaben!$D$8</f>
        <v>0</v>
      </c>
      <c r="P4350">
        <f>D4350/3600000*G4350*100*100/Eingaben!$D$39*(A4350-A4349)/3600</f>
        <v>0</v>
      </c>
      <c r="R4350" s="91" t="e">
        <f>('Dichte Wasser'!$B$4*AVERAGE(B4350:C4350)^3+'Dichte Wasser'!$B$3*AVERAGE(B4350:C4350)^2+'Dichte Wasser'!$B$2*AVERAGE(B4350:C4350)+'Dichte Wasser'!$B$1)/1000</f>
        <v>#DIV/0!</v>
      </c>
      <c r="S4350" s="92" t="e">
        <f t="shared" si="275"/>
        <v>#DIV/0!</v>
      </c>
    </row>
    <row r="4351" spans="9:19" x14ac:dyDescent="0.25">
      <c r="I4351" s="45">
        <f t="shared" si="272"/>
        <v>0</v>
      </c>
      <c r="J4351" s="45">
        <f t="shared" si="273"/>
        <v>-13.666998453945324</v>
      </c>
      <c r="K4351" s="39" t="e">
        <f t="shared" si="274"/>
        <v>#DIV/0!</v>
      </c>
      <c r="L4351" s="46">
        <f>-J4351/Eingaben!$D$29</f>
        <v>0.93867560255355853</v>
      </c>
      <c r="M4351" s="44" t="e">
        <f>-K4351/Eingaben!$D$8</f>
        <v>#DIV/0!</v>
      </c>
      <c r="N4351" s="46">
        <f>ABS(B4351-C4351)/Eingaben!$D$8</f>
        <v>0</v>
      </c>
      <c r="P4351">
        <f>D4351/3600000*G4351*100*100/Eingaben!$D$39*(A4351-A4350)/3600</f>
        <v>0</v>
      </c>
      <c r="R4351" s="91" t="e">
        <f>('Dichte Wasser'!$B$4*AVERAGE(B4351:C4351)^3+'Dichte Wasser'!$B$3*AVERAGE(B4351:C4351)^2+'Dichte Wasser'!$B$2*AVERAGE(B4351:C4351)+'Dichte Wasser'!$B$1)/1000</f>
        <v>#DIV/0!</v>
      </c>
      <c r="S4351" s="92" t="e">
        <f t="shared" si="275"/>
        <v>#DIV/0!</v>
      </c>
    </row>
    <row r="4352" spans="9:19" x14ac:dyDescent="0.25">
      <c r="I4352" s="45">
        <f t="shared" si="272"/>
        <v>0</v>
      </c>
      <c r="J4352" s="45">
        <f t="shared" si="273"/>
        <v>-13.666998453945324</v>
      </c>
      <c r="K4352" s="39" t="e">
        <f t="shared" si="274"/>
        <v>#DIV/0!</v>
      </c>
      <c r="L4352" s="46">
        <f>-J4352/Eingaben!$D$29</f>
        <v>0.93867560255355853</v>
      </c>
      <c r="M4352" s="44" t="e">
        <f>-K4352/Eingaben!$D$8</f>
        <v>#DIV/0!</v>
      </c>
      <c r="N4352" s="46">
        <f>ABS(B4352-C4352)/Eingaben!$D$8</f>
        <v>0</v>
      </c>
      <c r="P4352">
        <f>D4352/3600000*G4352*100*100/Eingaben!$D$39*(A4352-A4351)/3600</f>
        <v>0</v>
      </c>
      <c r="R4352" s="91" t="e">
        <f>('Dichte Wasser'!$B$4*AVERAGE(B4352:C4352)^3+'Dichte Wasser'!$B$3*AVERAGE(B4352:C4352)^2+'Dichte Wasser'!$B$2*AVERAGE(B4352:C4352)+'Dichte Wasser'!$B$1)/1000</f>
        <v>#DIV/0!</v>
      </c>
      <c r="S4352" s="92" t="e">
        <f t="shared" si="275"/>
        <v>#DIV/0!</v>
      </c>
    </row>
    <row r="4353" spans="9:19" x14ac:dyDescent="0.25">
      <c r="I4353" s="45">
        <f t="shared" si="272"/>
        <v>0</v>
      </c>
      <c r="J4353" s="45">
        <f t="shared" si="273"/>
        <v>-13.666998453945324</v>
      </c>
      <c r="K4353" s="39" t="e">
        <f t="shared" si="274"/>
        <v>#DIV/0!</v>
      </c>
      <c r="L4353" s="46">
        <f>-J4353/Eingaben!$D$29</f>
        <v>0.93867560255355853</v>
      </c>
      <c r="M4353" s="44" t="e">
        <f>-K4353/Eingaben!$D$8</f>
        <v>#DIV/0!</v>
      </c>
      <c r="N4353" s="46">
        <f>ABS(B4353-C4353)/Eingaben!$D$8</f>
        <v>0</v>
      </c>
      <c r="P4353">
        <f>D4353/3600000*G4353*100*100/Eingaben!$D$39*(A4353-A4352)/3600</f>
        <v>0</v>
      </c>
      <c r="R4353" s="91" t="e">
        <f>('Dichte Wasser'!$B$4*AVERAGE(B4353:C4353)^3+'Dichte Wasser'!$B$3*AVERAGE(B4353:C4353)^2+'Dichte Wasser'!$B$2*AVERAGE(B4353:C4353)+'Dichte Wasser'!$B$1)/1000</f>
        <v>#DIV/0!</v>
      </c>
      <c r="S4353" s="92" t="e">
        <f t="shared" si="275"/>
        <v>#DIV/0!</v>
      </c>
    </row>
    <row r="4354" spans="9:19" x14ac:dyDescent="0.25">
      <c r="I4354" s="45">
        <f t="shared" si="272"/>
        <v>0</v>
      </c>
      <c r="J4354" s="45">
        <f t="shared" si="273"/>
        <v>-13.666998453945324</v>
      </c>
      <c r="K4354" s="39" t="e">
        <f t="shared" si="274"/>
        <v>#DIV/0!</v>
      </c>
      <c r="L4354" s="46">
        <f>-J4354/Eingaben!$D$29</f>
        <v>0.93867560255355853</v>
      </c>
      <c r="M4354" s="44" t="e">
        <f>-K4354/Eingaben!$D$8</f>
        <v>#DIV/0!</v>
      </c>
      <c r="N4354" s="46">
        <f>ABS(B4354-C4354)/Eingaben!$D$8</f>
        <v>0</v>
      </c>
      <c r="P4354">
        <f>D4354/3600000*G4354*100*100/Eingaben!$D$39*(A4354-A4353)/3600</f>
        <v>0</v>
      </c>
      <c r="R4354" s="91" t="e">
        <f>('Dichte Wasser'!$B$4*AVERAGE(B4354:C4354)^3+'Dichte Wasser'!$B$3*AVERAGE(B4354:C4354)^2+'Dichte Wasser'!$B$2*AVERAGE(B4354:C4354)+'Dichte Wasser'!$B$1)/1000</f>
        <v>#DIV/0!</v>
      </c>
      <c r="S4354" s="92" t="e">
        <f t="shared" si="275"/>
        <v>#DIV/0!</v>
      </c>
    </row>
    <row r="4355" spans="9:19" x14ac:dyDescent="0.25">
      <c r="I4355" s="45">
        <f t="shared" si="272"/>
        <v>0</v>
      </c>
      <c r="J4355" s="45">
        <f t="shared" si="273"/>
        <v>-13.666998453945324</v>
      </c>
      <c r="K4355" s="39" t="e">
        <f t="shared" si="274"/>
        <v>#DIV/0!</v>
      </c>
      <c r="L4355" s="46">
        <f>-J4355/Eingaben!$D$29</f>
        <v>0.93867560255355853</v>
      </c>
      <c r="M4355" s="44" t="e">
        <f>-K4355/Eingaben!$D$8</f>
        <v>#DIV/0!</v>
      </c>
      <c r="N4355" s="46">
        <f>ABS(B4355-C4355)/Eingaben!$D$8</f>
        <v>0</v>
      </c>
      <c r="P4355">
        <f>D4355/3600000*G4355*100*100/Eingaben!$D$39*(A4355-A4354)/3600</f>
        <v>0</v>
      </c>
      <c r="R4355" s="91" t="e">
        <f>('Dichte Wasser'!$B$4*AVERAGE(B4355:C4355)^3+'Dichte Wasser'!$B$3*AVERAGE(B4355:C4355)^2+'Dichte Wasser'!$B$2*AVERAGE(B4355:C4355)+'Dichte Wasser'!$B$1)/1000</f>
        <v>#DIV/0!</v>
      </c>
      <c r="S4355" s="92" t="e">
        <f t="shared" si="275"/>
        <v>#DIV/0!</v>
      </c>
    </row>
    <row r="4356" spans="9:19" x14ac:dyDescent="0.25">
      <c r="I4356" s="45">
        <f t="shared" si="272"/>
        <v>0</v>
      </c>
      <c r="J4356" s="45">
        <f t="shared" si="273"/>
        <v>-13.666998453945324</v>
      </c>
      <c r="K4356" s="39" t="e">
        <f t="shared" si="274"/>
        <v>#DIV/0!</v>
      </c>
      <c r="L4356" s="46">
        <f>-J4356/Eingaben!$D$29</f>
        <v>0.93867560255355853</v>
      </c>
      <c r="M4356" s="44" t="e">
        <f>-K4356/Eingaben!$D$8</f>
        <v>#DIV/0!</v>
      </c>
      <c r="N4356" s="46">
        <f>ABS(B4356-C4356)/Eingaben!$D$8</f>
        <v>0</v>
      </c>
      <c r="P4356">
        <f>D4356/3600000*G4356*100*100/Eingaben!$D$39*(A4356-A4355)/3600</f>
        <v>0</v>
      </c>
      <c r="R4356" s="91" t="e">
        <f>('Dichte Wasser'!$B$4*AVERAGE(B4356:C4356)^3+'Dichte Wasser'!$B$3*AVERAGE(B4356:C4356)^2+'Dichte Wasser'!$B$2*AVERAGE(B4356:C4356)+'Dichte Wasser'!$B$1)/1000</f>
        <v>#DIV/0!</v>
      </c>
      <c r="S4356" s="92" t="e">
        <f t="shared" si="275"/>
        <v>#DIV/0!</v>
      </c>
    </row>
    <row r="4357" spans="9:19" x14ac:dyDescent="0.25">
      <c r="I4357" s="45">
        <f t="shared" si="272"/>
        <v>0</v>
      </c>
      <c r="J4357" s="45">
        <f t="shared" si="273"/>
        <v>-13.666998453945324</v>
      </c>
      <c r="K4357" s="39" t="e">
        <f t="shared" si="274"/>
        <v>#DIV/0!</v>
      </c>
      <c r="L4357" s="46">
        <f>-J4357/Eingaben!$D$29</f>
        <v>0.93867560255355853</v>
      </c>
      <c r="M4357" s="44" t="e">
        <f>-K4357/Eingaben!$D$8</f>
        <v>#DIV/0!</v>
      </c>
      <c r="N4357" s="46">
        <f>ABS(B4357-C4357)/Eingaben!$D$8</f>
        <v>0</v>
      </c>
      <c r="P4357">
        <f>D4357/3600000*G4357*100*100/Eingaben!$D$39*(A4357-A4356)/3600</f>
        <v>0</v>
      </c>
      <c r="R4357" s="91" t="e">
        <f>('Dichte Wasser'!$B$4*AVERAGE(B4357:C4357)^3+'Dichte Wasser'!$B$3*AVERAGE(B4357:C4357)^2+'Dichte Wasser'!$B$2*AVERAGE(B4357:C4357)+'Dichte Wasser'!$B$1)/1000</f>
        <v>#DIV/0!</v>
      </c>
      <c r="S4357" s="92" t="e">
        <f t="shared" si="275"/>
        <v>#DIV/0!</v>
      </c>
    </row>
    <row r="4358" spans="9:19" x14ac:dyDescent="0.25">
      <c r="I4358" s="45">
        <f t="shared" si="272"/>
        <v>0</v>
      </c>
      <c r="J4358" s="45">
        <f t="shared" si="273"/>
        <v>-13.666998453945324</v>
      </c>
      <c r="K4358" s="39" t="e">
        <f t="shared" si="274"/>
        <v>#DIV/0!</v>
      </c>
      <c r="L4358" s="46">
        <f>-J4358/Eingaben!$D$29</f>
        <v>0.93867560255355853</v>
      </c>
      <c r="M4358" s="44" t="e">
        <f>-K4358/Eingaben!$D$8</f>
        <v>#DIV/0!</v>
      </c>
      <c r="N4358" s="46">
        <f>ABS(B4358-C4358)/Eingaben!$D$8</f>
        <v>0</v>
      </c>
      <c r="P4358">
        <f>D4358/3600000*G4358*100*100/Eingaben!$D$39*(A4358-A4357)/3600</f>
        <v>0</v>
      </c>
      <c r="R4358" s="91" t="e">
        <f>('Dichte Wasser'!$B$4*AVERAGE(B4358:C4358)^3+'Dichte Wasser'!$B$3*AVERAGE(B4358:C4358)^2+'Dichte Wasser'!$B$2*AVERAGE(B4358:C4358)+'Dichte Wasser'!$B$1)/1000</f>
        <v>#DIV/0!</v>
      </c>
      <c r="S4358" s="92" t="e">
        <f t="shared" si="275"/>
        <v>#DIV/0!</v>
      </c>
    </row>
    <row r="4359" spans="9:19" x14ac:dyDescent="0.25">
      <c r="I4359" s="45">
        <f t="shared" si="272"/>
        <v>0</v>
      </c>
      <c r="J4359" s="45">
        <f t="shared" si="273"/>
        <v>-13.666998453945324</v>
      </c>
      <c r="K4359" s="39" t="e">
        <f t="shared" si="274"/>
        <v>#DIV/0!</v>
      </c>
      <c r="L4359" s="46">
        <f>-J4359/Eingaben!$D$29</f>
        <v>0.93867560255355853</v>
      </c>
      <c r="M4359" s="44" t="e">
        <f>-K4359/Eingaben!$D$8</f>
        <v>#DIV/0!</v>
      </c>
      <c r="N4359" s="46">
        <f>ABS(B4359-C4359)/Eingaben!$D$8</f>
        <v>0</v>
      </c>
      <c r="P4359">
        <f>D4359/3600000*G4359*100*100/Eingaben!$D$39*(A4359-A4358)/3600</f>
        <v>0</v>
      </c>
      <c r="R4359" s="91" t="e">
        <f>('Dichte Wasser'!$B$4*AVERAGE(B4359:C4359)^3+'Dichte Wasser'!$B$3*AVERAGE(B4359:C4359)^2+'Dichte Wasser'!$B$2*AVERAGE(B4359:C4359)+'Dichte Wasser'!$B$1)/1000</f>
        <v>#DIV/0!</v>
      </c>
      <c r="S4359" s="92" t="e">
        <f t="shared" si="275"/>
        <v>#DIV/0!</v>
      </c>
    </row>
    <row r="4360" spans="9:19" x14ac:dyDescent="0.25">
      <c r="I4360" s="45">
        <f t="shared" si="272"/>
        <v>0</v>
      </c>
      <c r="J4360" s="45">
        <f t="shared" si="273"/>
        <v>-13.666998453945324</v>
      </c>
      <c r="K4360" s="39" t="e">
        <f t="shared" si="274"/>
        <v>#DIV/0!</v>
      </c>
      <c r="L4360" s="46">
        <f>-J4360/Eingaben!$D$29</f>
        <v>0.93867560255355853</v>
      </c>
      <c r="M4360" s="44" t="e">
        <f>-K4360/Eingaben!$D$8</f>
        <v>#DIV/0!</v>
      </c>
      <c r="N4360" s="46">
        <f>ABS(B4360-C4360)/Eingaben!$D$8</f>
        <v>0</v>
      </c>
      <c r="P4360">
        <f>D4360/3600000*G4360*100*100/Eingaben!$D$39*(A4360-A4359)/3600</f>
        <v>0</v>
      </c>
      <c r="R4360" s="91" t="e">
        <f>('Dichte Wasser'!$B$4*AVERAGE(B4360:C4360)^3+'Dichte Wasser'!$B$3*AVERAGE(B4360:C4360)^2+'Dichte Wasser'!$B$2*AVERAGE(B4360:C4360)+'Dichte Wasser'!$B$1)/1000</f>
        <v>#DIV/0!</v>
      </c>
      <c r="S4360" s="92" t="e">
        <f t="shared" si="275"/>
        <v>#DIV/0!</v>
      </c>
    </row>
    <row r="4361" spans="9:19" x14ac:dyDescent="0.25">
      <c r="I4361" s="45">
        <f t="shared" si="272"/>
        <v>0</v>
      </c>
      <c r="J4361" s="45">
        <f t="shared" si="273"/>
        <v>-13.666998453945324</v>
      </c>
      <c r="K4361" s="39" t="e">
        <f t="shared" si="274"/>
        <v>#DIV/0!</v>
      </c>
      <c r="L4361" s="46">
        <f>-J4361/Eingaben!$D$29</f>
        <v>0.93867560255355853</v>
      </c>
      <c r="M4361" s="44" t="e">
        <f>-K4361/Eingaben!$D$8</f>
        <v>#DIV/0!</v>
      </c>
      <c r="N4361" s="46">
        <f>ABS(B4361-C4361)/Eingaben!$D$8</f>
        <v>0</v>
      </c>
      <c r="P4361">
        <f>D4361/3600000*G4361*100*100/Eingaben!$D$39*(A4361-A4360)/3600</f>
        <v>0</v>
      </c>
      <c r="R4361" s="91" t="e">
        <f>('Dichte Wasser'!$B$4*AVERAGE(B4361:C4361)^3+'Dichte Wasser'!$B$3*AVERAGE(B4361:C4361)^2+'Dichte Wasser'!$B$2*AVERAGE(B4361:C4361)+'Dichte Wasser'!$B$1)/1000</f>
        <v>#DIV/0!</v>
      </c>
      <c r="S4361" s="92" t="e">
        <f t="shared" si="275"/>
        <v>#DIV/0!</v>
      </c>
    </row>
    <row r="4362" spans="9:19" x14ac:dyDescent="0.25">
      <c r="I4362" s="45">
        <f t="shared" si="272"/>
        <v>0</v>
      </c>
      <c r="J4362" s="45">
        <f t="shared" si="273"/>
        <v>-13.666998453945324</v>
      </c>
      <c r="K4362" s="39" t="e">
        <f t="shared" si="274"/>
        <v>#DIV/0!</v>
      </c>
      <c r="L4362" s="46">
        <f>-J4362/Eingaben!$D$29</f>
        <v>0.93867560255355853</v>
      </c>
      <c r="M4362" s="44" t="e">
        <f>-K4362/Eingaben!$D$8</f>
        <v>#DIV/0!</v>
      </c>
      <c r="N4362" s="46">
        <f>ABS(B4362-C4362)/Eingaben!$D$8</f>
        <v>0</v>
      </c>
      <c r="P4362">
        <f>D4362/3600000*G4362*100*100/Eingaben!$D$39*(A4362-A4361)/3600</f>
        <v>0</v>
      </c>
      <c r="R4362" s="91" t="e">
        <f>('Dichte Wasser'!$B$4*AVERAGE(B4362:C4362)^3+'Dichte Wasser'!$B$3*AVERAGE(B4362:C4362)^2+'Dichte Wasser'!$B$2*AVERAGE(B4362:C4362)+'Dichte Wasser'!$B$1)/1000</f>
        <v>#DIV/0!</v>
      </c>
      <c r="S4362" s="92" t="e">
        <f t="shared" si="275"/>
        <v>#DIV/0!</v>
      </c>
    </row>
    <row r="4363" spans="9:19" x14ac:dyDescent="0.25">
      <c r="I4363" s="45">
        <f t="shared" si="272"/>
        <v>0</v>
      </c>
      <c r="J4363" s="45">
        <f t="shared" si="273"/>
        <v>-13.666998453945324</v>
      </c>
      <c r="K4363" s="39" t="e">
        <f t="shared" si="274"/>
        <v>#DIV/0!</v>
      </c>
      <c r="L4363" s="46">
        <f>-J4363/Eingaben!$D$29</f>
        <v>0.93867560255355853</v>
      </c>
      <c r="M4363" s="44" t="e">
        <f>-K4363/Eingaben!$D$8</f>
        <v>#DIV/0!</v>
      </c>
      <c r="N4363" s="46">
        <f>ABS(B4363-C4363)/Eingaben!$D$8</f>
        <v>0</v>
      </c>
      <c r="P4363">
        <f>D4363/3600000*G4363*100*100/Eingaben!$D$39*(A4363-A4362)/3600</f>
        <v>0</v>
      </c>
      <c r="R4363" s="91" t="e">
        <f>('Dichte Wasser'!$B$4*AVERAGE(B4363:C4363)^3+'Dichte Wasser'!$B$3*AVERAGE(B4363:C4363)^2+'Dichte Wasser'!$B$2*AVERAGE(B4363:C4363)+'Dichte Wasser'!$B$1)/1000</f>
        <v>#DIV/0!</v>
      </c>
      <c r="S4363" s="92" t="e">
        <f t="shared" si="275"/>
        <v>#DIV/0!</v>
      </c>
    </row>
    <row r="4364" spans="9:19" x14ac:dyDescent="0.25">
      <c r="I4364" s="45">
        <f t="shared" si="272"/>
        <v>0</v>
      </c>
      <c r="J4364" s="45">
        <f t="shared" si="273"/>
        <v>-13.666998453945324</v>
      </c>
      <c r="K4364" s="39" t="e">
        <f t="shared" si="274"/>
        <v>#DIV/0!</v>
      </c>
      <c r="L4364" s="46">
        <f>-J4364/Eingaben!$D$29</f>
        <v>0.93867560255355853</v>
      </c>
      <c r="M4364" s="44" t="e">
        <f>-K4364/Eingaben!$D$8</f>
        <v>#DIV/0!</v>
      </c>
      <c r="N4364" s="46">
        <f>ABS(B4364-C4364)/Eingaben!$D$8</f>
        <v>0</v>
      </c>
      <c r="P4364">
        <f>D4364/3600000*G4364*100*100/Eingaben!$D$39*(A4364-A4363)/3600</f>
        <v>0</v>
      </c>
      <c r="R4364" s="91" t="e">
        <f>('Dichte Wasser'!$B$4*AVERAGE(B4364:C4364)^3+'Dichte Wasser'!$B$3*AVERAGE(B4364:C4364)^2+'Dichte Wasser'!$B$2*AVERAGE(B4364:C4364)+'Dichte Wasser'!$B$1)/1000</f>
        <v>#DIV/0!</v>
      </c>
      <c r="S4364" s="92" t="e">
        <f t="shared" si="275"/>
        <v>#DIV/0!</v>
      </c>
    </row>
    <row r="4365" spans="9:19" x14ac:dyDescent="0.25">
      <c r="I4365" s="45">
        <f t="shared" si="272"/>
        <v>0</v>
      </c>
      <c r="J4365" s="45">
        <f t="shared" si="273"/>
        <v>-13.666998453945324</v>
      </c>
      <c r="K4365" s="39" t="e">
        <f t="shared" si="274"/>
        <v>#DIV/0!</v>
      </c>
      <c r="L4365" s="46">
        <f>-J4365/Eingaben!$D$29</f>
        <v>0.93867560255355853</v>
      </c>
      <c r="M4365" s="44" t="e">
        <f>-K4365/Eingaben!$D$8</f>
        <v>#DIV/0!</v>
      </c>
      <c r="N4365" s="46">
        <f>ABS(B4365-C4365)/Eingaben!$D$8</f>
        <v>0</v>
      </c>
      <c r="P4365">
        <f>D4365/3600000*G4365*100*100/Eingaben!$D$39*(A4365-A4364)/3600</f>
        <v>0</v>
      </c>
      <c r="R4365" s="91" t="e">
        <f>('Dichte Wasser'!$B$4*AVERAGE(B4365:C4365)^3+'Dichte Wasser'!$B$3*AVERAGE(B4365:C4365)^2+'Dichte Wasser'!$B$2*AVERAGE(B4365:C4365)+'Dichte Wasser'!$B$1)/1000</f>
        <v>#DIV/0!</v>
      </c>
      <c r="S4365" s="92" t="e">
        <f t="shared" si="275"/>
        <v>#DIV/0!</v>
      </c>
    </row>
    <row r="4366" spans="9:19" x14ac:dyDescent="0.25">
      <c r="I4366" s="45">
        <f t="shared" si="272"/>
        <v>0</v>
      </c>
      <c r="J4366" s="45">
        <f t="shared" si="273"/>
        <v>-13.666998453945324</v>
      </c>
      <c r="K4366" s="39" t="e">
        <f t="shared" si="274"/>
        <v>#DIV/0!</v>
      </c>
      <c r="L4366" s="46">
        <f>-J4366/Eingaben!$D$29</f>
        <v>0.93867560255355853</v>
      </c>
      <c r="M4366" s="44" t="e">
        <f>-K4366/Eingaben!$D$8</f>
        <v>#DIV/0!</v>
      </c>
      <c r="N4366" s="46">
        <f>ABS(B4366-C4366)/Eingaben!$D$8</f>
        <v>0</v>
      </c>
      <c r="P4366">
        <f>D4366/3600000*G4366*100*100/Eingaben!$D$39*(A4366-A4365)/3600</f>
        <v>0</v>
      </c>
      <c r="R4366" s="91" t="e">
        <f>('Dichte Wasser'!$B$4*AVERAGE(B4366:C4366)^3+'Dichte Wasser'!$B$3*AVERAGE(B4366:C4366)^2+'Dichte Wasser'!$B$2*AVERAGE(B4366:C4366)+'Dichte Wasser'!$B$1)/1000</f>
        <v>#DIV/0!</v>
      </c>
      <c r="S4366" s="92" t="e">
        <f t="shared" si="275"/>
        <v>#DIV/0!</v>
      </c>
    </row>
    <row r="4367" spans="9:19" x14ac:dyDescent="0.25">
      <c r="I4367" s="45">
        <f t="shared" si="272"/>
        <v>0</v>
      </c>
      <c r="J4367" s="45">
        <f t="shared" si="273"/>
        <v>-13.666998453945324</v>
      </c>
      <c r="K4367" s="39" t="e">
        <f t="shared" si="274"/>
        <v>#DIV/0!</v>
      </c>
      <c r="L4367" s="46">
        <f>-J4367/Eingaben!$D$29</f>
        <v>0.93867560255355853</v>
      </c>
      <c r="M4367" s="44" t="e">
        <f>-K4367/Eingaben!$D$8</f>
        <v>#DIV/0!</v>
      </c>
      <c r="N4367" s="46">
        <f>ABS(B4367-C4367)/Eingaben!$D$8</f>
        <v>0</v>
      </c>
      <c r="P4367">
        <f>D4367/3600000*G4367*100*100/Eingaben!$D$39*(A4367-A4366)/3600</f>
        <v>0</v>
      </c>
      <c r="R4367" s="91" t="e">
        <f>('Dichte Wasser'!$B$4*AVERAGE(B4367:C4367)^3+'Dichte Wasser'!$B$3*AVERAGE(B4367:C4367)^2+'Dichte Wasser'!$B$2*AVERAGE(B4367:C4367)+'Dichte Wasser'!$B$1)/1000</f>
        <v>#DIV/0!</v>
      </c>
      <c r="S4367" s="92" t="e">
        <f t="shared" si="275"/>
        <v>#DIV/0!</v>
      </c>
    </row>
    <row r="4368" spans="9:19" x14ac:dyDescent="0.25">
      <c r="I4368" s="45">
        <f t="shared" si="272"/>
        <v>0</v>
      </c>
      <c r="J4368" s="45">
        <f t="shared" si="273"/>
        <v>-13.666998453945324</v>
      </c>
      <c r="K4368" s="39" t="e">
        <f t="shared" si="274"/>
        <v>#DIV/0!</v>
      </c>
      <c r="L4368" s="46">
        <f>-J4368/Eingaben!$D$29</f>
        <v>0.93867560255355853</v>
      </c>
      <c r="M4368" s="44" t="e">
        <f>-K4368/Eingaben!$D$8</f>
        <v>#DIV/0!</v>
      </c>
      <c r="N4368" s="46">
        <f>ABS(B4368-C4368)/Eingaben!$D$8</f>
        <v>0</v>
      </c>
      <c r="P4368">
        <f>D4368/3600000*G4368*100*100/Eingaben!$D$39*(A4368-A4367)/3600</f>
        <v>0</v>
      </c>
      <c r="R4368" s="91" t="e">
        <f>('Dichte Wasser'!$B$4*AVERAGE(B4368:C4368)^3+'Dichte Wasser'!$B$3*AVERAGE(B4368:C4368)^2+'Dichte Wasser'!$B$2*AVERAGE(B4368:C4368)+'Dichte Wasser'!$B$1)/1000</f>
        <v>#DIV/0!</v>
      </c>
      <c r="S4368" s="92" t="e">
        <f t="shared" si="275"/>
        <v>#DIV/0!</v>
      </c>
    </row>
    <row r="4369" spans="9:19" x14ac:dyDescent="0.25">
      <c r="I4369" s="45">
        <f t="shared" si="272"/>
        <v>0</v>
      </c>
      <c r="J4369" s="45">
        <f t="shared" si="273"/>
        <v>-13.666998453945324</v>
      </c>
      <c r="K4369" s="39" t="e">
        <f t="shared" si="274"/>
        <v>#DIV/0!</v>
      </c>
      <c r="L4369" s="46">
        <f>-J4369/Eingaben!$D$29</f>
        <v>0.93867560255355853</v>
      </c>
      <c r="M4369" s="44" t="e">
        <f>-K4369/Eingaben!$D$8</f>
        <v>#DIV/0!</v>
      </c>
      <c r="N4369" s="46">
        <f>ABS(B4369-C4369)/Eingaben!$D$8</f>
        <v>0</v>
      </c>
      <c r="P4369">
        <f>D4369/3600000*G4369*100*100/Eingaben!$D$39*(A4369-A4368)/3600</f>
        <v>0</v>
      </c>
      <c r="R4369" s="91" t="e">
        <f>('Dichte Wasser'!$B$4*AVERAGE(B4369:C4369)^3+'Dichte Wasser'!$B$3*AVERAGE(B4369:C4369)^2+'Dichte Wasser'!$B$2*AVERAGE(B4369:C4369)+'Dichte Wasser'!$B$1)/1000</f>
        <v>#DIV/0!</v>
      </c>
      <c r="S4369" s="92" t="e">
        <f t="shared" si="275"/>
        <v>#DIV/0!</v>
      </c>
    </row>
    <row r="4370" spans="9:19" x14ac:dyDescent="0.25">
      <c r="I4370" s="45">
        <f t="shared" si="272"/>
        <v>0</v>
      </c>
      <c r="J4370" s="45">
        <f t="shared" si="273"/>
        <v>-13.666998453945324</v>
      </c>
      <c r="K4370" s="39" t="e">
        <f t="shared" si="274"/>
        <v>#DIV/0!</v>
      </c>
      <c r="L4370" s="46">
        <f>-J4370/Eingaben!$D$29</f>
        <v>0.93867560255355853</v>
      </c>
      <c r="M4370" s="44" t="e">
        <f>-K4370/Eingaben!$D$8</f>
        <v>#DIV/0!</v>
      </c>
      <c r="N4370" s="46">
        <f>ABS(B4370-C4370)/Eingaben!$D$8</f>
        <v>0</v>
      </c>
      <c r="P4370">
        <f>D4370/3600000*G4370*100*100/Eingaben!$D$39*(A4370-A4369)/3600</f>
        <v>0</v>
      </c>
      <c r="R4370" s="91" t="e">
        <f>('Dichte Wasser'!$B$4*AVERAGE(B4370:C4370)^3+'Dichte Wasser'!$B$3*AVERAGE(B4370:C4370)^2+'Dichte Wasser'!$B$2*AVERAGE(B4370:C4370)+'Dichte Wasser'!$B$1)/1000</f>
        <v>#DIV/0!</v>
      </c>
      <c r="S4370" s="92" t="e">
        <f t="shared" si="275"/>
        <v>#DIV/0!</v>
      </c>
    </row>
    <row r="4371" spans="9:19" x14ac:dyDescent="0.25">
      <c r="I4371" s="45">
        <f t="shared" si="272"/>
        <v>0</v>
      </c>
      <c r="J4371" s="45">
        <f t="shared" si="273"/>
        <v>-13.666998453945324</v>
      </c>
      <c r="K4371" s="39" t="e">
        <f t="shared" si="274"/>
        <v>#DIV/0!</v>
      </c>
      <c r="L4371" s="46">
        <f>-J4371/Eingaben!$D$29</f>
        <v>0.93867560255355853</v>
      </c>
      <c r="M4371" s="44" t="e">
        <f>-K4371/Eingaben!$D$8</f>
        <v>#DIV/0!</v>
      </c>
      <c r="N4371" s="46">
        <f>ABS(B4371-C4371)/Eingaben!$D$8</f>
        <v>0</v>
      </c>
      <c r="P4371">
        <f>D4371/3600000*G4371*100*100/Eingaben!$D$39*(A4371-A4370)/3600</f>
        <v>0</v>
      </c>
      <c r="R4371" s="91" t="e">
        <f>('Dichte Wasser'!$B$4*AVERAGE(B4371:C4371)^3+'Dichte Wasser'!$B$3*AVERAGE(B4371:C4371)^2+'Dichte Wasser'!$B$2*AVERAGE(B4371:C4371)+'Dichte Wasser'!$B$1)/1000</f>
        <v>#DIV/0!</v>
      </c>
      <c r="S4371" s="92" t="e">
        <f t="shared" si="275"/>
        <v>#DIV/0!</v>
      </c>
    </row>
    <row r="4372" spans="9:19" x14ac:dyDescent="0.25">
      <c r="I4372" s="45">
        <f t="shared" si="272"/>
        <v>0</v>
      </c>
      <c r="J4372" s="45">
        <f t="shared" si="273"/>
        <v>-13.666998453945324</v>
      </c>
      <c r="K4372" s="39" t="e">
        <f t="shared" si="274"/>
        <v>#DIV/0!</v>
      </c>
      <c r="L4372" s="46">
        <f>-J4372/Eingaben!$D$29</f>
        <v>0.93867560255355853</v>
      </c>
      <c r="M4372" s="44" t="e">
        <f>-K4372/Eingaben!$D$8</f>
        <v>#DIV/0!</v>
      </c>
      <c r="N4372" s="46">
        <f>ABS(B4372-C4372)/Eingaben!$D$8</f>
        <v>0</v>
      </c>
      <c r="P4372">
        <f>D4372/3600000*G4372*100*100/Eingaben!$D$39*(A4372-A4371)/3600</f>
        <v>0</v>
      </c>
      <c r="R4372" s="91" t="e">
        <f>('Dichte Wasser'!$B$4*AVERAGE(B4372:C4372)^3+'Dichte Wasser'!$B$3*AVERAGE(B4372:C4372)^2+'Dichte Wasser'!$B$2*AVERAGE(B4372:C4372)+'Dichte Wasser'!$B$1)/1000</f>
        <v>#DIV/0!</v>
      </c>
      <c r="S4372" s="92" t="e">
        <f t="shared" si="275"/>
        <v>#DIV/0!</v>
      </c>
    </row>
    <row r="4373" spans="9:19" x14ac:dyDescent="0.25">
      <c r="I4373" s="45">
        <f t="shared" si="272"/>
        <v>0</v>
      </c>
      <c r="J4373" s="45">
        <f t="shared" si="273"/>
        <v>-13.666998453945324</v>
      </c>
      <c r="K4373" s="39" t="e">
        <f t="shared" si="274"/>
        <v>#DIV/0!</v>
      </c>
      <c r="L4373" s="46">
        <f>-J4373/Eingaben!$D$29</f>
        <v>0.93867560255355853</v>
      </c>
      <c r="M4373" s="44" t="e">
        <f>-K4373/Eingaben!$D$8</f>
        <v>#DIV/0!</v>
      </c>
      <c r="N4373" s="46">
        <f>ABS(B4373-C4373)/Eingaben!$D$8</f>
        <v>0</v>
      </c>
      <c r="P4373">
        <f>D4373/3600000*G4373*100*100/Eingaben!$D$39*(A4373-A4372)/3600</f>
        <v>0</v>
      </c>
      <c r="R4373" s="91" t="e">
        <f>('Dichte Wasser'!$B$4*AVERAGE(B4373:C4373)^3+'Dichte Wasser'!$B$3*AVERAGE(B4373:C4373)^2+'Dichte Wasser'!$B$2*AVERAGE(B4373:C4373)+'Dichte Wasser'!$B$1)/1000</f>
        <v>#DIV/0!</v>
      </c>
      <c r="S4373" s="92" t="e">
        <f t="shared" si="275"/>
        <v>#DIV/0!</v>
      </c>
    </row>
    <row r="4374" spans="9:19" x14ac:dyDescent="0.25">
      <c r="I4374" s="45">
        <f t="shared" si="272"/>
        <v>0</v>
      </c>
      <c r="J4374" s="45">
        <f t="shared" si="273"/>
        <v>-13.666998453945324</v>
      </c>
      <c r="K4374" s="39" t="e">
        <f t="shared" si="274"/>
        <v>#DIV/0!</v>
      </c>
      <c r="L4374" s="46">
        <f>-J4374/Eingaben!$D$29</f>
        <v>0.93867560255355853</v>
      </c>
      <c r="M4374" s="44" t="e">
        <f>-K4374/Eingaben!$D$8</f>
        <v>#DIV/0!</v>
      </c>
      <c r="N4374" s="46">
        <f>ABS(B4374-C4374)/Eingaben!$D$8</f>
        <v>0</v>
      </c>
      <c r="P4374">
        <f>D4374/3600000*G4374*100*100/Eingaben!$D$39*(A4374-A4373)/3600</f>
        <v>0</v>
      </c>
      <c r="R4374" s="91" t="e">
        <f>('Dichte Wasser'!$B$4*AVERAGE(B4374:C4374)^3+'Dichte Wasser'!$B$3*AVERAGE(B4374:C4374)^2+'Dichte Wasser'!$B$2*AVERAGE(B4374:C4374)+'Dichte Wasser'!$B$1)/1000</f>
        <v>#DIV/0!</v>
      </c>
      <c r="S4374" s="92" t="e">
        <f t="shared" si="275"/>
        <v>#DIV/0!</v>
      </c>
    </row>
    <row r="4375" spans="9:19" x14ac:dyDescent="0.25">
      <c r="I4375" s="45">
        <f t="shared" si="272"/>
        <v>0</v>
      </c>
      <c r="J4375" s="45">
        <f t="shared" si="273"/>
        <v>-13.666998453945324</v>
      </c>
      <c r="K4375" s="39" t="e">
        <f t="shared" si="274"/>
        <v>#DIV/0!</v>
      </c>
      <c r="L4375" s="46">
        <f>-J4375/Eingaben!$D$29</f>
        <v>0.93867560255355853</v>
      </c>
      <c r="M4375" s="44" t="e">
        <f>-K4375/Eingaben!$D$8</f>
        <v>#DIV/0!</v>
      </c>
      <c r="N4375" s="46">
        <f>ABS(B4375-C4375)/Eingaben!$D$8</f>
        <v>0</v>
      </c>
      <c r="P4375">
        <f>D4375/3600000*G4375*100*100/Eingaben!$D$39*(A4375-A4374)/3600</f>
        <v>0</v>
      </c>
      <c r="R4375" s="91" t="e">
        <f>('Dichte Wasser'!$B$4*AVERAGE(B4375:C4375)^3+'Dichte Wasser'!$B$3*AVERAGE(B4375:C4375)^2+'Dichte Wasser'!$B$2*AVERAGE(B4375:C4375)+'Dichte Wasser'!$B$1)/1000</f>
        <v>#DIV/0!</v>
      </c>
      <c r="S4375" s="92" t="e">
        <f t="shared" si="275"/>
        <v>#DIV/0!</v>
      </c>
    </row>
    <row r="4376" spans="9:19" x14ac:dyDescent="0.25">
      <c r="I4376" s="45">
        <f t="shared" si="272"/>
        <v>0</v>
      </c>
      <c r="J4376" s="45">
        <f t="shared" si="273"/>
        <v>-13.666998453945324</v>
      </c>
      <c r="K4376" s="39" t="e">
        <f t="shared" si="274"/>
        <v>#DIV/0!</v>
      </c>
      <c r="L4376" s="46">
        <f>-J4376/Eingaben!$D$29</f>
        <v>0.93867560255355853</v>
      </c>
      <c r="M4376" s="44" t="e">
        <f>-K4376/Eingaben!$D$8</f>
        <v>#DIV/0!</v>
      </c>
      <c r="N4376" s="46">
        <f>ABS(B4376-C4376)/Eingaben!$D$8</f>
        <v>0</v>
      </c>
      <c r="P4376">
        <f>D4376/3600000*G4376*100*100/Eingaben!$D$39*(A4376-A4375)/3600</f>
        <v>0</v>
      </c>
      <c r="R4376" s="91" t="e">
        <f>('Dichte Wasser'!$B$4*AVERAGE(B4376:C4376)^3+'Dichte Wasser'!$B$3*AVERAGE(B4376:C4376)^2+'Dichte Wasser'!$B$2*AVERAGE(B4376:C4376)+'Dichte Wasser'!$B$1)/1000</f>
        <v>#DIV/0!</v>
      </c>
      <c r="S4376" s="92" t="e">
        <f t="shared" si="275"/>
        <v>#DIV/0!</v>
      </c>
    </row>
    <row r="4377" spans="9:19" x14ac:dyDescent="0.25">
      <c r="I4377" s="45">
        <f t="shared" si="272"/>
        <v>0</v>
      </c>
      <c r="J4377" s="45">
        <f t="shared" si="273"/>
        <v>-13.666998453945324</v>
      </c>
      <c r="K4377" s="39" t="e">
        <f t="shared" si="274"/>
        <v>#DIV/0!</v>
      </c>
      <c r="L4377" s="46">
        <f>-J4377/Eingaben!$D$29</f>
        <v>0.93867560255355853</v>
      </c>
      <c r="M4377" s="44" t="e">
        <f>-K4377/Eingaben!$D$8</f>
        <v>#DIV/0!</v>
      </c>
      <c r="N4377" s="46">
        <f>ABS(B4377-C4377)/Eingaben!$D$8</f>
        <v>0</v>
      </c>
      <c r="P4377">
        <f>D4377/3600000*G4377*100*100/Eingaben!$D$39*(A4377-A4376)/3600</f>
        <v>0</v>
      </c>
      <c r="R4377" s="91" t="e">
        <f>('Dichte Wasser'!$B$4*AVERAGE(B4377:C4377)^3+'Dichte Wasser'!$B$3*AVERAGE(B4377:C4377)^2+'Dichte Wasser'!$B$2*AVERAGE(B4377:C4377)+'Dichte Wasser'!$B$1)/1000</f>
        <v>#DIV/0!</v>
      </c>
      <c r="S4377" s="92" t="e">
        <f t="shared" si="275"/>
        <v>#DIV/0!</v>
      </c>
    </row>
    <row r="4378" spans="9:19" x14ac:dyDescent="0.25">
      <c r="I4378" s="45">
        <f t="shared" si="272"/>
        <v>0</v>
      </c>
      <c r="J4378" s="45">
        <f t="shared" si="273"/>
        <v>-13.666998453945324</v>
      </c>
      <c r="K4378" s="39" t="e">
        <f t="shared" si="274"/>
        <v>#DIV/0!</v>
      </c>
      <c r="L4378" s="46">
        <f>-J4378/Eingaben!$D$29</f>
        <v>0.93867560255355853</v>
      </c>
      <c r="M4378" s="44" t="e">
        <f>-K4378/Eingaben!$D$8</f>
        <v>#DIV/0!</v>
      </c>
      <c r="N4378" s="46">
        <f>ABS(B4378-C4378)/Eingaben!$D$8</f>
        <v>0</v>
      </c>
      <c r="P4378">
        <f>D4378/3600000*G4378*100*100/Eingaben!$D$39*(A4378-A4377)/3600</f>
        <v>0</v>
      </c>
      <c r="R4378" s="91" t="e">
        <f>('Dichte Wasser'!$B$4*AVERAGE(B4378:C4378)^3+'Dichte Wasser'!$B$3*AVERAGE(B4378:C4378)^2+'Dichte Wasser'!$B$2*AVERAGE(B4378:C4378)+'Dichte Wasser'!$B$1)/1000</f>
        <v>#DIV/0!</v>
      </c>
      <c r="S4378" s="92" t="e">
        <f t="shared" si="275"/>
        <v>#DIV/0!</v>
      </c>
    </row>
    <row r="4379" spans="9:19" x14ac:dyDescent="0.25">
      <c r="I4379" s="45">
        <f t="shared" si="272"/>
        <v>0</v>
      </c>
      <c r="J4379" s="45">
        <f t="shared" si="273"/>
        <v>-13.666998453945324</v>
      </c>
      <c r="K4379" s="39" t="e">
        <f t="shared" si="274"/>
        <v>#DIV/0!</v>
      </c>
      <c r="L4379" s="46">
        <f>-J4379/Eingaben!$D$29</f>
        <v>0.93867560255355853</v>
      </c>
      <c r="M4379" s="44" t="e">
        <f>-K4379/Eingaben!$D$8</f>
        <v>#DIV/0!</v>
      </c>
      <c r="N4379" s="46">
        <f>ABS(B4379-C4379)/Eingaben!$D$8</f>
        <v>0</v>
      </c>
      <c r="P4379">
        <f>D4379/3600000*G4379*100*100/Eingaben!$D$39*(A4379-A4378)/3600</f>
        <v>0</v>
      </c>
      <c r="R4379" s="91" t="e">
        <f>('Dichte Wasser'!$B$4*AVERAGE(B4379:C4379)^3+'Dichte Wasser'!$B$3*AVERAGE(B4379:C4379)^2+'Dichte Wasser'!$B$2*AVERAGE(B4379:C4379)+'Dichte Wasser'!$B$1)/1000</f>
        <v>#DIV/0!</v>
      </c>
      <c r="S4379" s="92" t="e">
        <f t="shared" si="275"/>
        <v>#DIV/0!</v>
      </c>
    </row>
    <row r="4380" spans="9:19" x14ac:dyDescent="0.25">
      <c r="I4380" s="45">
        <f t="shared" si="272"/>
        <v>0</v>
      </c>
      <c r="J4380" s="45">
        <f t="shared" si="273"/>
        <v>-13.666998453945324</v>
      </c>
      <c r="K4380" s="39" t="e">
        <f t="shared" si="274"/>
        <v>#DIV/0!</v>
      </c>
      <c r="L4380" s="46">
        <f>-J4380/Eingaben!$D$29</f>
        <v>0.93867560255355853</v>
      </c>
      <c r="M4380" s="44" t="e">
        <f>-K4380/Eingaben!$D$8</f>
        <v>#DIV/0!</v>
      </c>
      <c r="N4380" s="46">
        <f>ABS(B4380-C4380)/Eingaben!$D$8</f>
        <v>0</v>
      </c>
      <c r="P4380">
        <f>D4380/3600000*G4380*100*100/Eingaben!$D$39*(A4380-A4379)/3600</f>
        <v>0</v>
      </c>
      <c r="R4380" s="91" t="e">
        <f>('Dichte Wasser'!$B$4*AVERAGE(B4380:C4380)^3+'Dichte Wasser'!$B$3*AVERAGE(B4380:C4380)^2+'Dichte Wasser'!$B$2*AVERAGE(B4380:C4380)+'Dichte Wasser'!$B$1)/1000</f>
        <v>#DIV/0!</v>
      </c>
      <c r="S4380" s="92" t="e">
        <f t="shared" si="275"/>
        <v>#DIV/0!</v>
      </c>
    </row>
    <row r="4381" spans="9:19" x14ac:dyDescent="0.25">
      <c r="I4381" s="45">
        <f t="shared" si="272"/>
        <v>0</v>
      </c>
      <c r="J4381" s="45">
        <f t="shared" si="273"/>
        <v>-13.666998453945324</v>
      </c>
      <c r="K4381" s="39" t="e">
        <f t="shared" si="274"/>
        <v>#DIV/0!</v>
      </c>
      <c r="L4381" s="46">
        <f>-J4381/Eingaben!$D$29</f>
        <v>0.93867560255355853</v>
      </c>
      <c r="M4381" s="44" t="e">
        <f>-K4381/Eingaben!$D$8</f>
        <v>#DIV/0!</v>
      </c>
      <c r="N4381" s="46">
        <f>ABS(B4381-C4381)/Eingaben!$D$8</f>
        <v>0</v>
      </c>
      <c r="P4381">
        <f>D4381/3600000*G4381*100*100/Eingaben!$D$39*(A4381-A4380)/3600</f>
        <v>0</v>
      </c>
      <c r="R4381" s="91" t="e">
        <f>('Dichte Wasser'!$B$4*AVERAGE(B4381:C4381)^3+'Dichte Wasser'!$B$3*AVERAGE(B4381:C4381)^2+'Dichte Wasser'!$B$2*AVERAGE(B4381:C4381)+'Dichte Wasser'!$B$1)/1000</f>
        <v>#DIV/0!</v>
      </c>
      <c r="S4381" s="92" t="e">
        <f t="shared" si="275"/>
        <v>#DIV/0!</v>
      </c>
    </row>
    <row r="4382" spans="9:19" x14ac:dyDescent="0.25">
      <c r="I4382" s="45">
        <f t="shared" si="272"/>
        <v>0</v>
      </c>
      <c r="J4382" s="45">
        <f t="shared" si="273"/>
        <v>-13.666998453945324</v>
      </c>
      <c r="K4382" s="39" t="e">
        <f t="shared" si="274"/>
        <v>#DIV/0!</v>
      </c>
      <c r="L4382" s="46">
        <f>-J4382/Eingaben!$D$29</f>
        <v>0.93867560255355853</v>
      </c>
      <c r="M4382" s="44" t="e">
        <f>-K4382/Eingaben!$D$8</f>
        <v>#DIV/0!</v>
      </c>
      <c r="N4382" s="46">
        <f>ABS(B4382-C4382)/Eingaben!$D$8</f>
        <v>0</v>
      </c>
      <c r="P4382">
        <f>D4382/3600000*G4382*100*100/Eingaben!$D$39*(A4382-A4381)/3600</f>
        <v>0</v>
      </c>
      <c r="R4382" s="91" t="e">
        <f>('Dichte Wasser'!$B$4*AVERAGE(B4382:C4382)^3+'Dichte Wasser'!$B$3*AVERAGE(B4382:C4382)^2+'Dichte Wasser'!$B$2*AVERAGE(B4382:C4382)+'Dichte Wasser'!$B$1)/1000</f>
        <v>#DIV/0!</v>
      </c>
      <c r="S4382" s="92" t="e">
        <f t="shared" si="275"/>
        <v>#DIV/0!</v>
      </c>
    </row>
    <row r="4383" spans="9:19" x14ac:dyDescent="0.25">
      <c r="I4383" s="45">
        <f t="shared" si="272"/>
        <v>0</v>
      </c>
      <c r="J4383" s="45">
        <f t="shared" si="273"/>
        <v>-13.666998453945324</v>
      </c>
      <c r="K4383" s="39" t="e">
        <f t="shared" si="274"/>
        <v>#DIV/0!</v>
      </c>
      <c r="L4383" s="46">
        <f>-J4383/Eingaben!$D$29</f>
        <v>0.93867560255355853</v>
      </c>
      <c r="M4383" s="44" t="e">
        <f>-K4383/Eingaben!$D$8</f>
        <v>#DIV/0!</v>
      </c>
      <c r="N4383" s="46">
        <f>ABS(B4383-C4383)/Eingaben!$D$8</f>
        <v>0</v>
      </c>
      <c r="P4383">
        <f>D4383/3600000*G4383*100*100/Eingaben!$D$39*(A4383-A4382)/3600</f>
        <v>0</v>
      </c>
      <c r="R4383" s="91" t="e">
        <f>('Dichte Wasser'!$B$4*AVERAGE(B4383:C4383)^3+'Dichte Wasser'!$B$3*AVERAGE(B4383:C4383)^2+'Dichte Wasser'!$B$2*AVERAGE(B4383:C4383)+'Dichte Wasser'!$B$1)/1000</f>
        <v>#DIV/0!</v>
      </c>
      <c r="S4383" s="92" t="e">
        <f t="shared" si="275"/>
        <v>#DIV/0!</v>
      </c>
    </row>
    <row r="4384" spans="9:19" x14ac:dyDescent="0.25">
      <c r="I4384" s="45">
        <f t="shared" si="272"/>
        <v>0</v>
      </c>
      <c r="J4384" s="45">
        <f t="shared" si="273"/>
        <v>-13.666998453945324</v>
      </c>
      <c r="K4384" s="39" t="e">
        <f t="shared" si="274"/>
        <v>#DIV/0!</v>
      </c>
      <c r="L4384" s="46">
        <f>-J4384/Eingaben!$D$29</f>
        <v>0.93867560255355853</v>
      </c>
      <c r="M4384" s="44" t="e">
        <f>-K4384/Eingaben!$D$8</f>
        <v>#DIV/0!</v>
      </c>
      <c r="N4384" s="46">
        <f>ABS(B4384-C4384)/Eingaben!$D$8</f>
        <v>0</v>
      </c>
      <c r="P4384">
        <f>D4384/3600000*G4384*100*100/Eingaben!$D$39*(A4384-A4383)/3600</f>
        <v>0</v>
      </c>
      <c r="R4384" s="91" t="e">
        <f>('Dichte Wasser'!$B$4*AVERAGE(B4384:C4384)^3+'Dichte Wasser'!$B$3*AVERAGE(B4384:C4384)^2+'Dichte Wasser'!$B$2*AVERAGE(B4384:C4384)+'Dichte Wasser'!$B$1)/1000</f>
        <v>#DIV/0!</v>
      </c>
      <c r="S4384" s="92" t="e">
        <f t="shared" si="275"/>
        <v>#DIV/0!</v>
      </c>
    </row>
    <row r="4385" spans="9:19" x14ac:dyDescent="0.25">
      <c r="I4385" s="45">
        <f t="shared" si="272"/>
        <v>0</v>
      </c>
      <c r="J4385" s="45">
        <f t="shared" si="273"/>
        <v>-13.666998453945324</v>
      </c>
      <c r="K4385" s="39" t="e">
        <f t="shared" si="274"/>
        <v>#DIV/0!</v>
      </c>
      <c r="L4385" s="46">
        <f>-J4385/Eingaben!$D$29</f>
        <v>0.93867560255355853</v>
      </c>
      <c r="M4385" s="44" t="e">
        <f>-K4385/Eingaben!$D$8</f>
        <v>#DIV/0!</v>
      </c>
      <c r="N4385" s="46">
        <f>ABS(B4385-C4385)/Eingaben!$D$8</f>
        <v>0</v>
      </c>
      <c r="P4385">
        <f>D4385/3600000*G4385*100*100/Eingaben!$D$39*(A4385-A4384)/3600</f>
        <v>0</v>
      </c>
      <c r="R4385" s="91" t="e">
        <f>('Dichte Wasser'!$B$4*AVERAGE(B4385:C4385)^3+'Dichte Wasser'!$B$3*AVERAGE(B4385:C4385)^2+'Dichte Wasser'!$B$2*AVERAGE(B4385:C4385)+'Dichte Wasser'!$B$1)/1000</f>
        <v>#DIV/0!</v>
      </c>
      <c r="S4385" s="92" t="e">
        <f t="shared" si="275"/>
        <v>#DIV/0!</v>
      </c>
    </row>
    <row r="4386" spans="9:19" x14ac:dyDescent="0.25">
      <c r="I4386" s="45">
        <f t="shared" si="272"/>
        <v>0</v>
      </c>
      <c r="J4386" s="45">
        <f t="shared" si="273"/>
        <v>-13.666998453945324</v>
      </c>
      <c r="K4386" s="39" t="e">
        <f t="shared" si="274"/>
        <v>#DIV/0!</v>
      </c>
      <c r="L4386" s="46">
        <f>-J4386/Eingaben!$D$29</f>
        <v>0.93867560255355853</v>
      </c>
      <c r="M4386" s="44" t="e">
        <f>-K4386/Eingaben!$D$8</f>
        <v>#DIV/0!</v>
      </c>
      <c r="N4386" s="46">
        <f>ABS(B4386-C4386)/Eingaben!$D$8</f>
        <v>0</v>
      </c>
      <c r="P4386">
        <f>D4386/3600000*G4386*100*100/Eingaben!$D$39*(A4386-A4385)/3600</f>
        <v>0</v>
      </c>
      <c r="R4386" s="91" t="e">
        <f>('Dichte Wasser'!$B$4*AVERAGE(B4386:C4386)^3+'Dichte Wasser'!$B$3*AVERAGE(B4386:C4386)^2+'Dichte Wasser'!$B$2*AVERAGE(B4386:C4386)+'Dichte Wasser'!$B$1)/1000</f>
        <v>#DIV/0!</v>
      </c>
      <c r="S4386" s="92" t="e">
        <f t="shared" si="275"/>
        <v>#DIV/0!</v>
      </c>
    </row>
    <row r="4387" spans="9:19" x14ac:dyDescent="0.25">
      <c r="I4387" s="45">
        <f t="shared" si="272"/>
        <v>0</v>
      </c>
      <c r="J4387" s="45">
        <f t="shared" si="273"/>
        <v>-13.666998453945324</v>
      </c>
      <c r="K4387" s="39" t="e">
        <f t="shared" si="274"/>
        <v>#DIV/0!</v>
      </c>
      <c r="L4387" s="46">
        <f>-J4387/Eingaben!$D$29</f>
        <v>0.93867560255355853</v>
      </c>
      <c r="M4387" s="44" t="e">
        <f>-K4387/Eingaben!$D$8</f>
        <v>#DIV/0!</v>
      </c>
      <c r="N4387" s="46">
        <f>ABS(B4387-C4387)/Eingaben!$D$8</f>
        <v>0</v>
      </c>
      <c r="P4387">
        <f>D4387/3600000*G4387*100*100/Eingaben!$D$39*(A4387-A4386)/3600</f>
        <v>0</v>
      </c>
      <c r="R4387" s="91" t="e">
        <f>('Dichte Wasser'!$B$4*AVERAGE(B4387:C4387)^3+'Dichte Wasser'!$B$3*AVERAGE(B4387:C4387)^2+'Dichte Wasser'!$B$2*AVERAGE(B4387:C4387)+'Dichte Wasser'!$B$1)/1000</f>
        <v>#DIV/0!</v>
      </c>
      <c r="S4387" s="92" t="e">
        <f t="shared" si="275"/>
        <v>#DIV/0!</v>
      </c>
    </row>
    <row r="4388" spans="9:19" x14ac:dyDescent="0.25">
      <c r="I4388" s="45">
        <f t="shared" si="272"/>
        <v>0</v>
      </c>
      <c r="J4388" s="45">
        <f t="shared" si="273"/>
        <v>-13.666998453945324</v>
      </c>
      <c r="K4388" s="39" t="e">
        <f t="shared" si="274"/>
        <v>#DIV/0!</v>
      </c>
      <c r="L4388" s="46">
        <f>-J4388/Eingaben!$D$29</f>
        <v>0.93867560255355853</v>
      </c>
      <c r="M4388" s="44" t="e">
        <f>-K4388/Eingaben!$D$8</f>
        <v>#DIV/0!</v>
      </c>
      <c r="N4388" s="46">
        <f>ABS(B4388-C4388)/Eingaben!$D$8</f>
        <v>0</v>
      </c>
      <c r="P4388">
        <f>D4388/3600000*G4388*100*100/Eingaben!$D$39*(A4388-A4387)/3600</f>
        <v>0</v>
      </c>
      <c r="R4388" s="91" t="e">
        <f>('Dichte Wasser'!$B$4*AVERAGE(B4388:C4388)^3+'Dichte Wasser'!$B$3*AVERAGE(B4388:C4388)^2+'Dichte Wasser'!$B$2*AVERAGE(B4388:C4388)+'Dichte Wasser'!$B$1)/1000</f>
        <v>#DIV/0!</v>
      </c>
      <c r="S4388" s="92" t="e">
        <f t="shared" si="275"/>
        <v>#DIV/0!</v>
      </c>
    </row>
    <row r="4389" spans="9:19" x14ac:dyDescent="0.25">
      <c r="I4389" s="45">
        <f t="shared" si="272"/>
        <v>0</v>
      </c>
      <c r="J4389" s="45">
        <f t="shared" si="273"/>
        <v>-13.666998453945324</v>
      </c>
      <c r="K4389" s="39" t="e">
        <f t="shared" si="274"/>
        <v>#DIV/0!</v>
      </c>
      <c r="L4389" s="46">
        <f>-J4389/Eingaben!$D$29</f>
        <v>0.93867560255355853</v>
      </c>
      <c r="M4389" s="44" t="e">
        <f>-K4389/Eingaben!$D$8</f>
        <v>#DIV/0!</v>
      </c>
      <c r="N4389" s="46">
        <f>ABS(B4389-C4389)/Eingaben!$D$8</f>
        <v>0</v>
      </c>
      <c r="P4389">
        <f>D4389/3600000*G4389*100*100/Eingaben!$D$39*(A4389-A4388)/3600</f>
        <v>0</v>
      </c>
      <c r="R4389" s="91" t="e">
        <f>('Dichte Wasser'!$B$4*AVERAGE(B4389:C4389)^3+'Dichte Wasser'!$B$3*AVERAGE(B4389:C4389)^2+'Dichte Wasser'!$B$2*AVERAGE(B4389:C4389)+'Dichte Wasser'!$B$1)/1000</f>
        <v>#DIV/0!</v>
      </c>
      <c r="S4389" s="92" t="e">
        <f t="shared" si="275"/>
        <v>#DIV/0!</v>
      </c>
    </row>
    <row r="4390" spans="9:19" x14ac:dyDescent="0.25">
      <c r="I4390" s="45">
        <f t="shared" si="272"/>
        <v>0</v>
      </c>
      <c r="J4390" s="45">
        <f t="shared" si="273"/>
        <v>-13.666998453945324</v>
      </c>
      <c r="K4390" s="39" t="e">
        <f t="shared" si="274"/>
        <v>#DIV/0!</v>
      </c>
      <c r="L4390" s="46">
        <f>-J4390/Eingaben!$D$29</f>
        <v>0.93867560255355853</v>
      </c>
      <c r="M4390" s="44" t="e">
        <f>-K4390/Eingaben!$D$8</f>
        <v>#DIV/0!</v>
      </c>
      <c r="N4390" s="46">
        <f>ABS(B4390-C4390)/Eingaben!$D$8</f>
        <v>0</v>
      </c>
      <c r="P4390">
        <f>D4390/3600000*G4390*100*100/Eingaben!$D$39*(A4390-A4389)/3600</f>
        <v>0</v>
      </c>
      <c r="R4390" s="91" t="e">
        <f>('Dichte Wasser'!$B$4*AVERAGE(B4390:C4390)^3+'Dichte Wasser'!$B$3*AVERAGE(B4390:C4390)^2+'Dichte Wasser'!$B$2*AVERAGE(B4390:C4390)+'Dichte Wasser'!$B$1)/1000</f>
        <v>#DIV/0!</v>
      </c>
      <c r="S4390" s="92" t="e">
        <f t="shared" si="275"/>
        <v>#DIV/0!</v>
      </c>
    </row>
    <row r="4391" spans="9:19" x14ac:dyDescent="0.25">
      <c r="I4391" s="45">
        <f t="shared" si="272"/>
        <v>0</v>
      </c>
      <c r="J4391" s="45">
        <f t="shared" si="273"/>
        <v>-13.666998453945324</v>
      </c>
      <c r="K4391" s="39" t="e">
        <f t="shared" si="274"/>
        <v>#DIV/0!</v>
      </c>
      <c r="L4391" s="46">
        <f>-J4391/Eingaben!$D$29</f>
        <v>0.93867560255355853</v>
      </c>
      <c r="M4391" s="44" t="e">
        <f>-K4391/Eingaben!$D$8</f>
        <v>#DIV/0!</v>
      </c>
      <c r="N4391" s="46">
        <f>ABS(B4391-C4391)/Eingaben!$D$8</f>
        <v>0</v>
      </c>
      <c r="P4391">
        <f>D4391/3600000*G4391*100*100/Eingaben!$D$39*(A4391-A4390)/3600</f>
        <v>0</v>
      </c>
      <c r="R4391" s="91" t="e">
        <f>('Dichte Wasser'!$B$4*AVERAGE(B4391:C4391)^3+'Dichte Wasser'!$B$3*AVERAGE(B4391:C4391)^2+'Dichte Wasser'!$B$2*AVERAGE(B4391:C4391)+'Dichte Wasser'!$B$1)/1000</f>
        <v>#DIV/0!</v>
      </c>
      <c r="S4391" s="92" t="e">
        <f t="shared" si="275"/>
        <v>#DIV/0!</v>
      </c>
    </row>
    <row r="4392" spans="9:19" x14ac:dyDescent="0.25">
      <c r="I4392" s="45">
        <f t="shared" si="272"/>
        <v>0</v>
      </c>
      <c r="J4392" s="45">
        <f t="shared" si="273"/>
        <v>-13.666998453945324</v>
      </c>
      <c r="K4392" s="39" t="e">
        <f t="shared" si="274"/>
        <v>#DIV/0!</v>
      </c>
      <c r="L4392" s="46">
        <f>-J4392/Eingaben!$D$29</f>
        <v>0.93867560255355853</v>
      </c>
      <c r="M4392" s="44" t="e">
        <f>-K4392/Eingaben!$D$8</f>
        <v>#DIV/0!</v>
      </c>
      <c r="N4392" s="46">
        <f>ABS(B4392-C4392)/Eingaben!$D$8</f>
        <v>0</v>
      </c>
      <c r="P4392">
        <f>D4392/3600000*G4392*100*100/Eingaben!$D$39*(A4392-A4391)/3600</f>
        <v>0</v>
      </c>
      <c r="R4392" s="91" t="e">
        <f>('Dichte Wasser'!$B$4*AVERAGE(B4392:C4392)^3+'Dichte Wasser'!$B$3*AVERAGE(B4392:C4392)^2+'Dichte Wasser'!$B$2*AVERAGE(B4392:C4392)+'Dichte Wasser'!$B$1)/1000</f>
        <v>#DIV/0!</v>
      </c>
      <c r="S4392" s="92" t="e">
        <f t="shared" si="275"/>
        <v>#DIV/0!</v>
      </c>
    </row>
    <row r="4393" spans="9:19" x14ac:dyDescent="0.25">
      <c r="I4393" s="45">
        <f t="shared" si="272"/>
        <v>0</v>
      </c>
      <c r="J4393" s="45">
        <f t="shared" si="273"/>
        <v>-13.666998453945324</v>
      </c>
      <c r="K4393" s="39" t="e">
        <f t="shared" si="274"/>
        <v>#DIV/0!</v>
      </c>
      <c r="L4393" s="46">
        <f>-J4393/Eingaben!$D$29</f>
        <v>0.93867560255355853</v>
      </c>
      <c r="M4393" s="44" t="e">
        <f>-K4393/Eingaben!$D$8</f>
        <v>#DIV/0!</v>
      </c>
      <c r="N4393" s="46">
        <f>ABS(B4393-C4393)/Eingaben!$D$8</f>
        <v>0</v>
      </c>
      <c r="P4393">
        <f>D4393/3600000*G4393*100*100/Eingaben!$D$39*(A4393-A4392)/3600</f>
        <v>0</v>
      </c>
      <c r="R4393" s="91" t="e">
        <f>('Dichte Wasser'!$B$4*AVERAGE(B4393:C4393)^3+'Dichte Wasser'!$B$3*AVERAGE(B4393:C4393)^2+'Dichte Wasser'!$B$2*AVERAGE(B4393:C4393)+'Dichte Wasser'!$B$1)/1000</f>
        <v>#DIV/0!</v>
      </c>
      <c r="S4393" s="92" t="e">
        <f t="shared" si="275"/>
        <v>#DIV/0!</v>
      </c>
    </row>
    <row r="4394" spans="9:19" x14ac:dyDescent="0.25">
      <c r="I4394" s="45">
        <f t="shared" si="272"/>
        <v>0</v>
      </c>
      <c r="J4394" s="45">
        <f t="shared" si="273"/>
        <v>-13.666998453945324</v>
      </c>
      <c r="K4394" s="39" t="e">
        <f t="shared" si="274"/>
        <v>#DIV/0!</v>
      </c>
      <c r="L4394" s="46">
        <f>-J4394/Eingaben!$D$29</f>
        <v>0.93867560255355853</v>
      </c>
      <c r="M4394" s="44" t="e">
        <f>-K4394/Eingaben!$D$8</f>
        <v>#DIV/0!</v>
      </c>
      <c r="N4394" s="46">
        <f>ABS(B4394-C4394)/Eingaben!$D$8</f>
        <v>0</v>
      </c>
      <c r="P4394">
        <f>D4394/3600000*G4394*100*100/Eingaben!$D$39*(A4394-A4393)/3600</f>
        <v>0</v>
      </c>
      <c r="R4394" s="91" t="e">
        <f>('Dichte Wasser'!$B$4*AVERAGE(B4394:C4394)^3+'Dichte Wasser'!$B$3*AVERAGE(B4394:C4394)^2+'Dichte Wasser'!$B$2*AVERAGE(B4394:C4394)+'Dichte Wasser'!$B$1)/1000</f>
        <v>#DIV/0!</v>
      </c>
      <c r="S4394" s="92" t="e">
        <f t="shared" si="275"/>
        <v>#DIV/0!</v>
      </c>
    </row>
    <row r="4395" spans="9:19" x14ac:dyDescent="0.25">
      <c r="I4395" s="45">
        <f t="shared" si="272"/>
        <v>0</v>
      </c>
      <c r="J4395" s="45">
        <f t="shared" si="273"/>
        <v>-13.666998453945324</v>
      </c>
      <c r="K4395" s="39" t="e">
        <f t="shared" si="274"/>
        <v>#DIV/0!</v>
      </c>
      <c r="L4395" s="46">
        <f>-J4395/Eingaben!$D$29</f>
        <v>0.93867560255355853</v>
      </c>
      <c r="M4395" s="44" t="e">
        <f>-K4395/Eingaben!$D$8</f>
        <v>#DIV/0!</v>
      </c>
      <c r="N4395" s="46">
        <f>ABS(B4395-C4395)/Eingaben!$D$8</f>
        <v>0</v>
      </c>
      <c r="P4395">
        <f>D4395/3600000*G4395*100*100/Eingaben!$D$39*(A4395-A4394)/3600</f>
        <v>0</v>
      </c>
      <c r="R4395" s="91" t="e">
        <f>('Dichte Wasser'!$B$4*AVERAGE(B4395:C4395)^3+'Dichte Wasser'!$B$3*AVERAGE(B4395:C4395)^2+'Dichte Wasser'!$B$2*AVERAGE(B4395:C4395)+'Dichte Wasser'!$B$1)/1000</f>
        <v>#DIV/0!</v>
      </c>
      <c r="S4395" s="92" t="e">
        <f t="shared" si="275"/>
        <v>#DIV/0!</v>
      </c>
    </row>
    <row r="4396" spans="9:19" x14ac:dyDescent="0.25">
      <c r="I4396" s="45">
        <f t="shared" si="272"/>
        <v>0</v>
      </c>
      <c r="J4396" s="45">
        <f t="shared" si="273"/>
        <v>-13.666998453945324</v>
      </c>
      <c r="K4396" s="39" t="e">
        <f t="shared" si="274"/>
        <v>#DIV/0!</v>
      </c>
      <c r="L4396" s="46">
        <f>-J4396/Eingaben!$D$29</f>
        <v>0.93867560255355853</v>
      </c>
      <c r="M4396" s="44" t="e">
        <f>-K4396/Eingaben!$D$8</f>
        <v>#DIV/0!</v>
      </c>
      <c r="N4396" s="46">
        <f>ABS(B4396-C4396)/Eingaben!$D$8</f>
        <v>0</v>
      </c>
      <c r="P4396">
        <f>D4396/3600000*G4396*100*100/Eingaben!$D$39*(A4396-A4395)/3600</f>
        <v>0</v>
      </c>
      <c r="R4396" s="91" t="e">
        <f>('Dichte Wasser'!$B$4*AVERAGE(B4396:C4396)^3+'Dichte Wasser'!$B$3*AVERAGE(B4396:C4396)^2+'Dichte Wasser'!$B$2*AVERAGE(B4396:C4396)+'Dichte Wasser'!$B$1)/1000</f>
        <v>#DIV/0!</v>
      </c>
      <c r="S4396" s="92" t="e">
        <f t="shared" si="275"/>
        <v>#DIV/0!</v>
      </c>
    </row>
    <row r="4397" spans="9:19" x14ac:dyDescent="0.25">
      <c r="I4397" s="45">
        <f t="shared" si="272"/>
        <v>0</v>
      </c>
      <c r="J4397" s="45">
        <f t="shared" si="273"/>
        <v>-13.666998453945324</v>
      </c>
      <c r="K4397" s="39" t="e">
        <f t="shared" si="274"/>
        <v>#DIV/0!</v>
      </c>
      <c r="L4397" s="46">
        <f>-J4397/Eingaben!$D$29</f>
        <v>0.93867560255355853</v>
      </c>
      <c r="M4397" s="44" t="e">
        <f>-K4397/Eingaben!$D$8</f>
        <v>#DIV/0!</v>
      </c>
      <c r="N4397" s="46">
        <f>ABS(B4397-C4397)/Eingaben!$D$8</f>
        <v>0</v>
      </c>
      <c r="P4397">
        <f>D4397/3600000*G4397*100*100/Eingaben!$D$39*(A4397-A4396)/3600</f>
        <v>0</v>
      </c>
      <c r="R4397" s="91" t="e">
        <f>('Dichte Wasser'!$B$4*AVERAGE(B4397:C4397)^3+'Dichte Wasser'!$B$3*AVERAGE(B4397:C4397)^2+'Dichte Wasser'!$B$2*AVERAGE(B4397:C4397)+'Dichte Wasser'!$B$1)/1000</f>
        <v>#DIV/0!</v>
      </c>
      <c r="S4397" s="92" t="e">
        <f t="shared" si="275"/>
        <v>#DIV/0!</v>
      </c>
    </row>
    <row r="4398" spans="9:19" x14ac:dyDescent="0.25">
      <c r="I4398" s="45">
        <f t="shared" si="272"/>
        <v>0</v>
      </c>
      <c r="J4398" s="45">
        <f t="shared" si="273"/>
        <v>-13.666998453945324</v>
      </c>
      <c r="K4398" s="39" t="e">
        <f t="shared" si="274"/>
        <v>#DIV/0!</v>
      </c>
      <c r="L4398" s="46">
        <f>-J4398/Eingaben!$D$29</f>
        <v>0.93867560255355853</v>
      </c>
      <c r="M4398" s="44" t="e">
        <f>-K4398/Eingaben!$D$8</f>
        <v>#DIV/0!</v>
      </c>
      <c r="N4398" s="46">
        <f>ABS(B4398-C4398)/Eingaben!$D$8</f>
        <v>0</v>
      </c>
      <c r="P4398">
        <f>D4398/3600000*G4398*100*100/Eingaben!$D$39*(A4398-A4397)/3600</f>
        <v>0</v>
      </c>
      <c r="R4398" s="91" t="e">
        <f>('Dichte Wasser'!$B$4*AVERAGE(B4398:C4398)^3+'Dichte Wasser'!$B$3*AVERAGE(B4398:C4398)^2+'Dichte Wasser'!$B$2*AVERAGE(B4398:C4398)+'Dichte Wasser'!$B$1)/1000</f>
        <v>#DIV/0!</v>
      </c>
      <c r="S4398" s="92" t="e">
        <f t="shared" si="275"/>
        <v>#DIV/0!</v>
      </c>
    </row>
    <row r="4399" spans="9:19" x14ac:dyDescent="0.25">
      <c r="I4399" s="45">
        <f t="shared" si="272"/>
        <v>0</v>
      </c>
      <c r="J4399" s="45">
        <f t="shared" si="273"/>
        <v>-13.666998453945324</v>
      </c>
      <c r="K4399" s="39" t="e">
        <f t="shared" si="274"/>
        <v>#DIV/0!</v>
      </c>
      <c r="L4399" s="46">
        <f>-J4399/Eingaben!$D$29</f>
        <v>0.93867560255355853</v>
      </c>
      <c r="M4399" s="44" t="e">
        <f>-K4399/Eingaben!$D$8</f>
        <v>#DIV/0!</v>
      </c>
      <c r="N4399" s="46">
        <f>ABS(B4399-C4399)/Eingaben!$D$8</f>
        <v>0</v>
      </c>
      <c r="P4399">
        <f>D4399/3600000*G4399*100*100/Eingaben!$D$39*(A4399-A4398)/3600</f>
        <v>0</v>
      </c>
      <c r="R4399" s="91" t="e">
        <f>('Dichte Wasser'!$B$4*AVERAGE(B4399:C4399)^3+'Dichte Wasser'!$B$3*AVERAGE(B4399:C4399)^2+'Dichte Wasser'!$B$2*AVERAGE(B4399:C4399)+'Dichte Wasser'!$B$1)/1000</f>
        <v>#DIV/0!</v>
      </c>
      <c r="S4399" s="92" t="e">
        <f t="shared" si="275"/>
        <v>#DIV/0!</v>
      </c>
    </row>
    <row r="4400" spans="9:19" x14ac:dyDescent="0.25">
      <c r="I4400" s="45">
        <f t="shared" si="272"/>
        <v>0</v>
      </c>
      <c r="J4400" s="45">
        <f t="shared" si="273"/>
        <v>-13.666998453945324</v>
      </c>
      <c r="K4400" s="39" t="e">
        <f t="shared" si="274"/>
        <v>#DIV/0!</v>
      </c>
      <c r="L4400" s="46">
        <f>-J4400/Eingaben!$D$29</f>
        <v>0.93867560255355853</v>
      </c>
      <c r="M4400" s="44" t="e">
        <f>-K4400/Eingaben!$D$8</f>
        <v>#DIV/0!</v>
      </c>
      <c r="N4400" s="46">
        <f>ABS(B4400-C4400)/Eingaben!$D$8</f>
        <v>0</v>
      </c>
      <c r="P4400">
        <f>D4400/3600000*G4400*100*100/Eingaben!$D$39*(A4400-A4399)/3600</f>
        <v>0</v>
      </c>
      <c r="R4400" s="91" t="e">
        <f>('Dichte Wasser'!$B$4*AVERAGE(B4400:C4400)^3+'Dichte Wasser'!$B$3*AVERAGE(B4400:C4400)^2+'Dichte Wasser'!$B$2*AVERAGE(B4400:C4400)+'Dichte Wasser'!$B$1)/1000</f>
        <v>#DIV/0!</v>
      </c>
      <c r="S4400" s="92" t="e">
        <f t="shared" si="275"/>
        <v>#DIV/0!</v>
      </c>
    </row>
    <row r="4401" spans="9:19" x14ac:dyDescent="0.25">
      <c r="I4401" s="45">
        <f t="shared" si="272"/>
        <v>0</v>
      </c>
      <c r="J4401" s="45">
        <f t="shared" si="273"/>
        <v>-13.666998453945324</v>
      </c>
      <c r="K4401" s="39" t="e">
        <f t="shared" si="274"/>
        <v>#DIV/0!</v>
      </c>
      <c r="L4401" s="46">
        <f>-J4401/Eingaben!$D$29</f>
        <v>0.93867560255355853</v>
      </c>
      <c r="M4401" s="44" t="e">
        <f>-K4401/Eingaben!$D$8</f>
        <v>#DIV/0!</v>
      </c>
      <c r="N4401" s="46">
        <f>ABS(B4401-C4401)/Eingaben!$D$8</f>
        <v>0</v>
      </c>
      <c r="P4401">
        <f>D4401/3600000*G4401*100*100/Eingaben!$D$39*(A4401-A4400)/3600</f>
        <v>0</v>
      </c>
      <c r="R4401" s="91" t="e">
        <f>('Dichte Wasser'!$B$4*AVERAGE(B4401:C4401)^3+'Dichte Wasser'!$B$3*AVERAGE(B4401:C4401)^2+'Dichte Wasser'!$B$2*AVERAGE(B4401:C4401)+'Dichte Wasser'!$B$1)/1000</f>
        <v>#DIV/0!</v>
      </c>
      <c r="S4401" s="92" t="e">
        <f t="shared" si="275"/>
        <v>#DIV/0!</v>
      </c>
    </row>
    <row r="4402" spans="9:19" x14ac:dyDescent="0.25">
      <c r="I4402" s="45">
        <f t="shared" si="272"/>
        <v>0</v>
      </c>
      <c r="J4402" s="45">
        <f t="shared" si="273"/>
        <v>-13.666998453945324</v>
      </c>
      <c r="K4402" s="39" t="e">
        <f t="shared" si="274"/>
        <v>#DIV/0!</v>
      </c>
      <c r="L4402" s="46">
        <f>-J4402/Eingaben!$D$29</f>
        <v>0.93867560255355853</v>
      </c>
      <c r="M4402" s="44" t="e">
        <f>-K4402/Eingaben!$D$8</f>
        <v>#DIV/0!</v>
      </c>
      <c r="N4402" s="46">
        <f>ABS(B4402-C4402)/Eingaben!$D$8</f>
        <v>0</v>
      </c>
      <c r="P4402">
        <f>D4402/3600000*G4402*100*100/Eingaben!$D$39*(A4402-A4401)/3600</f>
        <v>0</v>
      </c>
      <c r="R4402" s="91" t="e">
        <f>('Dichte Wasser'!$B$4*AVERAGE(B4402:C4402)^3+'Dichte Wasser'!$B$3*AVERAGE(B4402:C4402)^2+'Dichte Wasser'!$B$2*AVERAGE(B4402:C4402)+'Dichte Wasser'!$B$1)/1000</f>
        <v>#DIV/0!</v>
      </c>
      <c r="S4402" s="92" t="e">
        <f t="shared" si="275"/>
        <v>#DIV/0!</v>
      </c>
    </row>
    <row r="4403" spans="9:19" x14ac:dyDescent="0.25">
      <c r="I4403" s="45">
        <f t="shared" si="272"/>
        <v>0</v>
      </c>
      <c r="J4403" s="45">
        <f t="shared" si="273"/>
        <v>-13.666998453945324</v>
      </c>
      <c r="K4403" s="39" t="e">
        <f t="shared" si="274"/>
        <v>#DIV/0!</v>
      </c>
      <c r="L4403" s="46">
        <f>-J4403/Eingaben!$D$29</f>
        <v>0.93867560255355853</v>
      </c>
      <c r="M4403" s="44" t="e">
        <f>-K4403/Eingaben!$D$8</f>
        <v>#DIV/0!</v>
      </c>
      <c r="N4403" s="46">
        <f>ABS(B4403-C4403)/Eingaben!$D$8</f>
        <v>0</v>
      </c>
      <c r="P4403">
        <f>D4403/3600000*G4403*100*100/Eingaben!$D$39*(A4403-A4402)/3600</f>
        <v>0</v>
      </c>
      <c r="R4403" s="91" t="e">
        <f>('Dichte Wasser'!$B$4*AVERAGE(B4403:C4403)^3+'Dichte Wasser'!$B$3*AVERAGE(B4403:C4403)^2+'Dichte Wasser'!$B$2*AVERAGE(B4403:C4403)+'Dichte Wasser'!$B$1)/1000</f>
        <v>#DIV/0!</v>
      </c>
      <c r="S4403" s="92" t="e">
        <f t="shared" si="275"/>
        <v>#DIV/0!</v>
      </c>
    </row>
    <row r="4404" spans="9:19" x14ac:dyDescent="0.25">
      <c r="I4404" s="45">
        <f t="shared" si="272"/>
        <v>0</v>
      </c>
      <c r="J4404" s="45">
        <f t="shared" si="273"/>
        <v>-13.666998453945324</v>
      </c>
      <c r="K4404" s="39" t="e">
        <f t="shared" si="274"/>
        <v>#DIV/0!</v>
      </c>
      <c r="L4404" s="46">
        <f>-J4404/Eingaben!$D$29</f>
        <v>0.93867560255355853</v>
      </c>
      <c r="M4404" s="44" t="e">
        <f>-K4404/Eingaben!$D$8</f>
        <v>#DIV/0!</v>
      </c>
      <c r="N4404" s="46">
        <f>ABS(B4404-C4404)/Eingaben!$D$8</f>
        <v>0</v>
      </c>
      <c r="P4404">
        <f>D4404/3600000*G4404*100*100/Eingaben!$D$39*(A4404-A4403)/3600</f>
        <v>0</v>
      </c>
      <c r="R4404" s="91" t="e">
        <f>('Dichte Wasser'!$B$4*AVERAGE(B4404:C4404)^3+'Dichte Wasser'!$B$3*AVERAGE(B4404:C4404)^2+'Dichte Wasser'!$B$2*AVERAGE(B4404:C4404)+'Dichte Wasser'!$B$1)/1000</f>
        <v>#DIV/0!</v>
      </c>
      <c r="S4404" s="92" t="e">
        <f t="shared" si="275"/>
        <v>#DIV/0!</v>
      </c>
    </row>
    <row r="4405" spans="9:19" x14ac:dyDescent="0.25">
      <c r="I4405" s="45">
        <f t="shared" ref="I4405:I4468" si="276">IF(D4405&gt;0,D4405/3600*R4405*(A4405-A4404)*S4405*(B4405-C4405)/3600,0)</f>
        <v>0</v>
      </c>
      <c r="J4405" s="45">
        <f t="shared" ref="J4405:J4468" si="277">J4404+I4405</f>
        <v>-13.666998453945324</v>
      </c>
      <c r="K4405" s="39" t="e">
        <f t="shared" ref="K4405:K4468" si="278">I4405/((A4405-A4404)/3600)</f>
        <v>#DIV/0!</v>
      </c>
      <c r="L4405" s="46">
        <f>-J4405/Eingaben!$D$29</f>
        <v>0.93867560255355853</v>
      </c>
      <c r="M4405" s="44" t="e">
        <f>-K4405/Eingaben!$D$8</f>
        <v>#DIV/0!</v>
      </c>
      <c r="N4405" s="46">
        <f>ABS(B4405-C4405)/Eingaben!$D$8</f>
        <v>0</v>
      </c>
      <c r="P4405">
        <f>D4405/3600000*G4405*100*100/Eingaben!$D$39*(A4405-A4404)/3600</f>
        <v>0</v>
      </c>
      <c r="R4405" s="91" t="e">
        <f>('Dichte Wasser'!$B$4*AVERAGE(B4405:C4405)^3+'Dichte Wasser'!$B$3*AVERAGE(B4405:C4405)^2+'Dichte Wasser'!$B$2*AVERAGE(B4405:C4405)+'Dichte Wasser'!$B$1)/1000</f>
        <v>#DIV/0!</v>
      </c>
      <c r="S4405" s="92" t="e">
        <f t="shared" ref="S4405:S4468" si="279" xml:space="preserve">  0.0000000024*AVERAGE(B4405:C4405)^4 - 0.0000005979*AVERAGE(B4405:C4405)^3 + 0.0000621355*AVERAGE(B4405:C4405)^2 - 0.0026683907*AVERAGE(B4405:C4405) + 4.2176232303</f>
        <v>#DIV/0!</v>
      </c>
    </row>
    <row r="4406" spans="9:19" x14ac:dyDescent="0.25">
      <c r="I4406" s="45">
        <f t="shared" si="276"/>
        <v>0</v>
      </c>
      <c r="J4406" s="45">
        <f t="shared" si="277"/>
        <v>-13.666998453945324</v>
      </c>
      <c r="K4406" s="39" t="e">
        <f t="shared" si="278"/>
        <v>#DIV/0!</v>
      </c>
      <c r="L4406" s="46">
        <f>-J4406/Eingaben!$D$29</f>
        <v>0.93867560255355853</v>
      </c>
      <c r="M4406" s="44" t="e">
        <f>-K4406/Eingaben!$D$8</f>
        <v>#DIV/0!</v>
      </c>
      <c r="N4406" s="46">
        <f>ABS(B4406-C4406)/Eingaben!$D$8</f>
        <v>0</v>
      </c>
      <c r="P4406">
        <f>D4406/3600000*G4406*100*100/Eingaben!$D$39*(A4406-A4405)/3600</f>
        <v>0</v>
      </c>
      <c r="R4406" s="91" t="e">
        <f>('Dichte Wasser'!$B$4*AVERAGE(B4406:C4406)^3+'Dichte Wasser'!$B$3*AVERAGE(B4406:C4406)^2+'Dichte Wasser'!$B$2*AVERAGE(B4406:C4406)+'Dichte Wasser'!$B$1)/1000</f>
        <v>#DIV/0!</v>
      </c>
      <c r="S4406" s="92" t="e">
        <f t="shared" si="279"/>
        <v>#DIV/0!</v>
      </c>
    </row>
    <row r="4407" spans="9:19" x14ac:dyDescent="0.25">
      <c r="I4407" s="45">
        <f t="shared" si="276"/>
        <v>0</v>
      </c>
      <c r="J4407" s="45">
        <f t="shared" si="277"/>
        <v>-13.666998453945324</v>
      </c>
      <c r="K4407" s="39" t="e">
        <f t="shared" si="278"/>
        <v>#DIV/0!</v>
      </c>
      <c r="L4407" s="46">
        <f>-J4407/Eingaben!$D$29</f>
        <v>0.93867560255355853</v>
      </c>
      <c r="M4407" s="44" t="e">
        <f>-K4407/Eingaben!$D$8</f>
        <v>#DIV/0!</v>
      </c>
      <c r="N4407" s="46">
        <f>ABS(B4407-C4407)/Eingaben!$D$8</f>
        <v>0</v>
      </c>
      <c r="P4407">
        <f>D4407/3600000*G4407*100*100/Eingaben!$D$39*(A4407-A4406)/3600</f>
        <v>0</v>
      </c>
      <c r="R4407" s="91" t="e">
        <f>('Dichte Wasser'!$B$4*AVERAGE(B4407:C4407)^3+'Dichte Wasser'!$B$3*AVERAGE(B4407:C4407)^2+'Dichte Wasser'!$B$2*AVERAGE(B4407:C4407)+'Dichte Wasser'!$B$1)/1000</f>
        <v>#DIV/0!</v>
      </c>
      <c r="S4407" s="92" t="e">
        <f t="shared" si="279"/>
        <v>#DIV/0!</v>
      </c>
    </row>
    <row r="4408" spans="9:19" x14ac:dyDescent="0.25">
      <c r="I4408" s="45">
        <f t="shared" si="276"/>
        <v>0</v>
      </c>
      <c r="J4408" s="45">
        <f t="shared" si="277"/>
        <v>-13.666998453945324</v>
      </c>
      <c r="K4408" s="39" t="e">
        <f t="shared" si="278"/>
        <v>#DIV/0!</v>
      </c>
      <c r="L4408" s="46">
        <f>-J4408/Eingaben!$D$29</f>
        <v>0.93867560255355853</v>
      </c>
      <c r="M4408" s="44" t="e">
        <f>-K4408/Eingaben!$D$8</f>
        <v>#DIV/0!</v>
      </c>
      <c r="N4408" s="46">
        <f>ABS(B4408-C4408)/Eingaben!$D$8</f>
        <v>0</v>
      </c>
      <c r="P4408">
        <f>D4408/3600000*G4408*100*100/Eingaben!$D$39*(A4408-A4407)/3600</f>
        <v>0</v>
      </c>
      <c r="R4408" s="91" t="e">
        <f>('Dichte Wasser'!$B$4*AVERAGE(B4408:C4408)^3+'Dichte Wasser'!$B$3*AVERAGE(B4408:C4408)^2+'Dichte Wasser'!$B$2*AVERAGE(B4408:C4408)+'Dichte Wasser'!$B$1)/1000</f>
        <v>#DIV/0!</v>
      </c>
      <c r="S4408" s="92" t="e">
        <f t="shared" si="279"/>
        <v>#DIV/0!</v>
      </c>
    </row>
    <row r="4409" spans="9:19" x14ac:dyDescent="0.25">
      <c r="I4409" s="45">
        <f t="shared" si="276"/>
        <v>0</v>
      </c>
      <c r="J4409" s="45">
        <f t="shared" si="277"/>
        <v>-13.666998453945324</v>
      </c>
      <c r="K4409" s="39" t="e">
        <f t="shared" si="278"/>
        <v>#DIV/0!</v>
      </c>
      <c r="L4409" s="46">
        <f>-J4409/Eingaben!$D$29</f>
        <v>0.93867560255355853</v>
      </c>
      <c r="M4409" s="44" t="e">
        <f>-K4409/Eingaben!$D$8</f>
        <v>#DIV/0!</v>
      </c>
      <c r="N4409" s="46">
        <f>ABS(B4409-C4409)/Eingaben!$D$8</f>
        <v>0</v>
      </c>
      <c r="P4409">
        <f>D4409/3600000*G4409*100*100/Eingaben!$D$39*(A4409-A4408)/3600</f>
        <v>0</v>
      </c>
      <c r="R4409" s="91" t="e">
        <f>('Dichte Wasser'!$B$4*AVERAGE(B4409:C4409)^3+'Dichte Wasser'!$B$3*AVERAGE(B4409:C4409)^2+'Dichte Wasser'!$B$2*AVERAGE(B4409:C4409)+'Dichte Wasser'!$B$1)/1000</f>
        <v>#DIV/0!</v>
      </c>
      <c r="S4409" s="92" t="e">
        <f t="shared" si="279"/>
        <v>#DIV/0!</v>
      </c>
    </row>
    <row r="4410" spans="9:19" x14ac:dyDescent="0.25">
      <c r="I4410" s="45">
        <f t="shared" si="276"/>
        <v>0</v>
      </c>
      <c r="J4410" s="45">
        <f t="shared" si="277"/>
        <v>-13.666998453945324</v>
      </c>
      <c r="K4410" s="39" t="e">
        <f t="shared" si="278"/>
        <v>#DIV/0!</v>
      </c>
      <c r="L4410" s="46">
        <f>-J4410/Eingaben!$D$29</f>
        <v>0.93867560255355853</v>
      </c>
      <c r="M4410" s="44" t="e">
        <f>-K4410/Eingaben!$D$8</f>
        <v>#DIV/0!</v>
      </c>
      <c r="N4410" s="46">
        <f>ABS(B4410-C4410)/Eingaben!$D$8</f>
        <v>0</v>
      </c>
      <c r="P4410">
        <f>D4410/3600000*G4410*100*100/Eingaben!$D$39*(A4410-A4409)/3600</f>
        <v>0</v>
      </c>
      <c r="R4410" s="91" t="e">
        <f>('Dichte Wasser'!$B$4*AVERAGE(B4410:C4410)^3+'Dichte Wasser'!$B$3*AVERAGE(B4410:C4410)^2+'Dichte Wasser'!$B$2*AVERAGE(B4410:C4410)+'Dichte Wasser'!$B$1)/1000</f>
        <v>#DIV/0!</v>
      </c>
      <c r="S4410" s="92" t="e">
        <f t="shared" si="279"/>
        <v>#DIV/0!</v>
      </c>
    </row>
    <row r="4411" spans="9:19" x14ac:dyDescent="0.25">
      <c r="I4411" s="45">
        <f t="shared" si="276"/>
        <v>0</v>
      </c>
      <c r="J4411" s="45">
        <f t="shared" si="277"/>
        <v>-13.666998453945324</v>
      </c>
      <c r="K4411" s="39" t="e">
        <f t="shared" si="278"/>
        <v>#DIV/0!</v>
      </c>
      <c r="L4411" s="46">
        <f>-J4411/Eingaben!$D$29</f>
        <v>0.93867560255355853</v>
      </c>
      <c r="M4411" s="44" t="e">
        <f>-K4411/Eingaben!$D$8</f>
        <v>#DIV/0!</v>
      </c>
      <c r="N4411" s="46">
        <f>ABS(B4411-C4411)/Eingaben!$D$8</f>
        <v>0</v>
      </c>
      <c r="P4411">
        <f>D4411/3600000*G4411*100*100/Eingaben!$D$39*(A4411-A4410)/3600</f>
        <v>0</v>
      </c>
      <c r="R4411" s="91" t="e">
        <f>('Dichte Wasser'!$B$4*AVERAGE(B4411:C4411)^3+'Dichte Wasser'!$B$3*AVERAGE(B4411:C4411)^2+'Dichte Wasser'!$B$2*AVERAGE(B4411:C4411)+'Dichte Wasser'!$B$1)/1000</f>
        <v>#DIV/0!</v>
      </c>
      <c r="S4411" s="92" t="e">
        <f t="shared" si="279"/>
        <v>#DIV/0!</v>
      </c>
    </row>
    <row r="4412" spans="9:19" x14ac:dyDescent="0.25">
      <c r="I4412" s="45">
        <f t="shared" si="276"/>
        <v>0</v>
      </c>
      <c r="J4412" s="45">
        <f t="shared" si="277"/>
        <v>-13.666998453945324</v>
      </c>
      <c r="K4412" s="39" t="e">
        <f t="shared" si="278"/>
        <v>#DIV/0!</v>
      </c>
      <c r="L4412" s="46">
        <f>-J4412/Eingaben!$D$29</f>
        <v>0.93867560255355853</v>
      </c>
      <c r="M4412" s="44" t="e">
        <f>-K4412/Eingaben!$D$8</f>
        <v>#DIV/0!</v>
      </c>
      <c r="N4412" s="46">
        <f>ABS(B4412-C4412)/Eingaben!$D$8</f>
        <v>0</v>
      </c>
      <c r="P4412">
        <f>D4412/3600000*G4412*100*100/Eingaben!$D$39*(A4412-A4411)/3600</f>
        <v>0</v>
      </c>
      <c r="R4412" s="91" t="e">
        <f>('Dichte Wasser'!$B$4*AVERAGE(B4412:C4412)^3+'Dichte Wasser'!$B$3*AVERAGE(B4412:C4412)^2+'Dichte Wasser'!$B$2*AVERAGE(B4412:C4412)+'Dichte Wasser'!$B$1)/1000</f>
        <v>#DIV/0!</v>
      </c>
      <c r="S4412" s="92" t="e">
        <f t="shared" si="279"/>
        <v>#DIV/0!</v>
      </c>
    </row>
    <row r="4413" spans="9:19" x14ac:dyDescent="0.25">
      <c r="I4413" s="45">
        <f t="shared" si="276"/>
        <v>0</v>
      </c>
      <c r="J4413" s="45">
        <f t="shared" si="277"/>
        <v>-13.666998453945324</v>
      </c>
      <c r="K4413" s="39" t="e">
        <f t="shared" si="278"/>
        <v>#DIV/0!</v>
      </c>
      <c r="L4413" s="46">
        <f>-J4413/Eingaben!$D$29</f>
        <v>0.93867560255355853</v>
      </c>
      <c r="M4413" s="44" t="e">
        <f>-K4413/Eingaben!$D$8</f>
        <v>#DIV/0!</v>
      </c>
      <c r="N4413" s="46">
        <f>ABS(B4413-C4413)/Eingaben!$D$8</f>
        <v>0</v>
      </c>
      <c r="P4413">
        <f>D4413/3600000*G4413*100*100/Eingaben!$D$39*(A4413-A4412)/3600</f>
        <v>0</v>
      </c>
      <c r="R4413" s="91" t="e">
        <f>('Dichte Wasser'!$B$4*AVERAGE(B4413:C4413)^3+'Dichte Wasser'!$B$3*AVERAGE(B4413:C4413)^2+'Dichte Wasser'!$B$2*AVERAGE(B4413:C4413)+'Dichte Wasser'!$B$1)/1000</f>
        <v>#DIV/0!</v>
      </c>
      <c r="S4413" s="92" t="e">
        <f t="shared" si="279"/>
        <v>#DIV/0!</v>
      </c>
    </row>
    <row r="4414" spans="9:19" x14ac:dyDescent="0.25">
      <c r="I4414" s="45">
        <f t="shared" si="276"/>
        <v>0</v>
      </c>
      <c r="J4414" s="45">
        <f t="shared" si="277"/>
        <v>-13.666998453945324</v>
      </c>
      <c r="K4414" s="39" t="e">
        <f t="shared" si="278"/>
        <v>#DIV/0!</v>
      </c>
      <c r="L4414" s="46">
        <f>-J4414/Eingaben!$D$29</f>
        <v>0.93867560255355853</v>
      </c>
      <c r="M4414" s="44" t="e">
        <f>-K4414/Eingaben!$D$8</f>
        <v>#DIV/0!</v>
      </c>
      <c r="N4414" s="46">
        <f>ABS(B4414-C4414)/Eingaben!$D$8</f>
        <v>0</v>
      </c>
      <c r="P4414">
        <f>D4414/3600000*G4414*100*100/Eingaben!$D$39*(A4414-A4413)/3600</f>
        <v>0</v>
      </c>
      <c r="R4414" s="91" t="e">
        <f>('Dichte Wasser'!$B$4*AVERAGE(B4414:C4414)^3+'Dichte Wasser'!$B$3*AVERAGE(B4414:C4414)^2+'Dichte Wasser'!$B$2*AVERAGE(B4414:C4414)+'Dichte Wasser'!$B$1)/1000</f>
        <v>#DIV/0!</v>
      </c>
      <c r="S4414" s="92" t="e">
        <f t="shared" si="279"/>
        <v>#DIV/0!</v>
      </c>
    </row>
    <row r="4415" spans="9:19" x14ac:dyDescent="0.25">
      <c r="I4415" s="45">
        <f t="shared" si="276"/>
        <v>0</v>
      </c>
      <c r="J4415" s="45">
        <f t="shared" si="277"/>
        <v>-13.666998453945324</v>
      </c>
      <c r="K4415" s="39" t="e">
        <f t="shared" si="278"/>
        <v>#DIV/0!</v>
      </c>
      <c r="L4415" s="46">
        <f>-J4415/Eingaben!$D$29</f>
        <v>0.93867560255355853</v>
      </c>
      <c r="M4415" s="44" t="e">
        <f>-K4415/Eingaben!$D$8</f>
        <v>#DIV/0!</v>
      </c>
      <c r="N4415" s="46">
        <f>ABS(B4415-C4415)/Eingaben!$D$8</f>
        <v>0</v>
      </c>
      <c r="P4415">
        <f>D4415/3600000*G4415*100*100/Eingaben!$D$39*(A4415-A4414)/3600</f>
        <v>0</v>
      </c>
      <c r="R4415" s="91" t="e">
        <f>('Dichte Wasser'!$B$4*AVERAGE(B4415:C4415)^3+'Dichte Wasser'!$B$3*AVERAGE(B4415:C4415)^2+'Dichte Wasser'!$B$2*AVERAGE(B4415:C4415)+'Dichte Wasser'!$B$1)/1000</f>
        <v>#DIV/0!</v>
      </c>
      <c r="S4415" s="92" t="e">
        <f t="shared" si="279"/>
        <v>#DIV/0!</v>
      </c>
    </row>
    <row r="4416" spans="9:19" x14ac:dyDescent="0.25">
      <c r="I4416" s="45">
        <f t="shared" si="276"/>
        <v>0</v>
      </c>
      <c r="J4416" s="45">
        <f t="shared" si="277"/>
        <v>-13.666998453945324</v>
      </c>
      <c r="K4416" s="39" t="e">
        <f t="shared" si="278"/>
        <v>#DIV/0!</v>
      </c>
      <c r="L4416" s="46">
        <f>-J4416/Eingaben!$D$29</f>
        <v>0.93867560255355853</v>
      </c>
      <c r="M4416" s="44" t="e">
        <f>-K4416/Eingaben!$D$8</f>
        <v>#DIV/0!</v>
      </c>
      <c r="N4416" s="46">
        <f>ABS(B4416-C4416)/Eingaben!$D$8</f>
        <v>0</v>
      </c>
      <c r="P4416">
        <f>D4416/3600000*G4416*100*100/Eingaben!$D$39*(A4416-A4415)/3600</f>
        <v>0</v>
      </c>
      <c r="R4416" s="91" t="e">
        <f>('Dichte Wasser'!$B$4*AVERAGE(B4416:C4416)^3+'Dichte Wasser'!$B$3*AVERAGE(B4416:C4416)^2+'Dichte Wasser'!$B$2*AVERAGE(B4416:C4416)+'Dichte Wasser'!$B$1)/1000</f>
        <v>#DIV/0!</v>
      </c>
      <c r="S4416" s="92" t="e">
        <f t="shared" si="279"/>
        <v>#DIV/0!</v>
      </c>
    </row>
    <row r="4417" spans="9:19" x14ac:dyDescent="0.25">
      <c r="I4417" s="45">
        <f t="shared" si="276"/>
        <v>0</v>
      </c>
      <c r="J4417" s="45">
        <f t="shared" si="277"/>
        <v>-13.666998453945324</v>
      </c>
      <c r="K4417" s="39" t="e">
        <f t="shared" si="278"/>
        <v>#DIV/0!</v>
      </c>
      <c r="L4417" s="46">
        <f>-J4417/Eingaben!$D$29</f>
        <v>0.93867560255355853</v>
      </c>
      <c r="M4417" s="44" t="e">
        <f>-K4417/Eingaben!$D$8</f>
        <v>#DIV/0!</v>
      </c>
      <c r="N4417" s="46">
        <f>ABS(B4417-C4417)/Eingaben!$D$8</f>
        <v>0</v>
      </c>
      <c r="P4417">
        <f>D4417/3600000*G4417*100*100/Eingaben!$D$39*(A4417-A4416)/3600</f>
        <v>0</v>
      </c>
      <c r="R4417" s="91" t="e">
        <f>('Dichte Wasser'!$B$4*AVERAGE(B4417:C4417)^3+'Dichte Wasser'!$B$3*AVERAGE(B4417:C4417)^2+'Dichte Wasser'!$B$2*AVERAGE(B4417:C4417)+'Dichte Wasser'!$B$1)/1000</f>
        <v>#DIV/0!</v>
      </c>
      <c r="S4417" s="92" t="e">
        <f t="shared" si="279"/>
        <v>#DIV/0!</v>
      </c>
    </row>
    <row r="4418" spans="9:19" x14ac:dyDescent="0.25">
      <c r="I4418" s="45">
        <f t="shared" si="276"/>
        <v>0</v>
      </c>
      <c r="J4418" s="45">
        <f t="shared" si="277"/>
        <v>-13.666998453945324</v>
      </c>
      <c r="K4418" s="39" t="e">
        <f t="shared" si="278"/>
        <v>#DIV/0!</v>
      </c>
      <c r="L4418" s="46">
        <f>-J4418/Eingaben!$D$29</f>
        <v>0.93867560255355853</v>
      </c>
      <c r="M4418" s="44" t="e">
        <f>-K4418/Eingaben!$D$8</f>
        <v>#DIV/0!</v>
      </c>
      <c r="N4418" s="46">
        <f>ABS(B4418-C4418)/Eingaben!$D$8</f>
        <v>0</v>
      </c>
      <c r="P4418">
        <f>D4418/3600000*G4418*100*100/Eingaben!$D$39*(A4418-A4417)/3600</f>
        <v>0</v>
      </c>
      <c r="R4418" s="91" t="e">
        <f>('Dichte Wasser'!$B$4*AVERAGE(B4418:C4418)^3+'Dichte Wasser'!$B$3*AVERAGE(B4418:C4418)^2+'Dichte Wasser'!$B$2*AVERAGE(B4418:C4418)+'Dichte Wasser'!$B$1)/1000</f>
        <v>#DIV/0!</v>
      </c>
      <c r="S4418" s="92" t="e">
        <f t="shared" si="279"/>
        <v>#DIV/0!</v>
      </c>
    </row>
    <row r="4419" spans="9:19" x14ac:dyDescent="0.25">
      <c r="I4419" s="45">
        <f t="shared" si="276"/>
        <v>0</v>
      </c>
      <c r="J4419" s="45">
        <f t="shared" si="277"/>
        <v>-13.666998453945324</v>
      </c>
      <c r="K4419" s="39" t="e">
        <f t="shared" si="278"/>
        <v>#DIV/0!</v>
      </c>
      <c r="L4419" s="46">
        <f>-J4419/Eingaben!$D$29</f>
        <v>0.93867560255355853</v>
      </c>
      <c r="M4419" s="44" t="e">
        <f>-K4419/Eingaben!$D$8</f>
        <v>#DIV/0!</v>
      </c>
      <c r="N4419" s="46">
        <f>ABS(B4419-C4419)/Eingaben!$D$8</f>
        <v>0</v>
      </c>
      <c r="P4419">
        <f>D4419/3600000*G4419*100*100/Eingaben!$D$39*(A4419-A4418)/3600</f>
        <v>0</v>
      </c>
      <c r="R4419" s="91" t="e">
        <f>('Dichte Wasser'!$B$4*AVERAGE(B4419:C4419)^3+'Dichte Wasser'!$B$3*AVERAGE(B4419:C4419)^2+'Dichte Wasser'!$B$2*AVERAGE(B4419:C4419)+'Dichte Wasser'!$B$1)/1000</f>
        <v>#DIV/0!</v>
      </c>
      <c r="S4419" s="92" t="e">
        <f t="shared" si="279"/>
        <v>#DIV/0!</v>
      </c>
    </row>
    <row r="4420" spans="9:19" x14ac:dyDescent="0.25">
      <c r="I4420" s="45">
        <f t="shared" si="276"/>
        <v>0</v>
      </c>
      <c r="J4420" s="45">
        <f t="shared" si="277"/>
        <v>-13.666998453945324</v>
      </c>
      <c r="K4420" s="39" t="e">
        <f t="shared" si="278"/>
        <v>#DIV/0!</v>
      </c>
      <c r="L4420" s="46">
        <f>-J4420/Eingaben!$D$29</f>
        <v>0.93867560255355853</v>
      </c>
      <c r="M4420" s="44" t="e">
        <f>-K4420/Eingaben!$D$8</f>
        <v>#DIV/0!</v>
      </c>
      <c r="N4420" s="46">
        <f>ABS(B4420-C4420)/Eingaben!$D$8</f>
        <v>0</v>
      </c>
      <c r="P4420">
        <f>D4420/3600000*G4420*100*100/Eingaben!$D$39*(A4420-A4419)/3600</f>
        <v>0</v>
      </c>
      <c r="R4420" s="91" t="e">
        <f>('Dichte Wasser'!$B$4*AVERAGE(B4420:C4420)^3+'Dichte Wasser'!$B$3*AVERAGE(B4420:C4420)^2+'Dichte Wasser'!$B$2*AVERAGE(B4420:C4420)+'Dichte Wasser'!$B$1)/1000</f>
        <v>#DIV/0!</v>
      </c>
      <c r="S4420" s="92" t="e">
        <f t="shared" si="279"/>
        <v>#DIV/0!</v>
      </c>
    </row>
    <row r="4421" spans="9:19" x14ac:dyDescent="0.25">
      <c r="I4421" s="45">
        <f t="shared" si="276"/>
        <v>0</v>
      </c>
      <c r="J4421" s="45">
        <f t="shared" si="277"/>
        <v>-13.666998453945324</v>
      </c>
      <c r="K4421" s="39" t="e">
        <f t="shared" si="278"/>
        <v>#DIV/0!</v>
      </c>
      <c r="L4421" s="46">
        <f>-J4421/Eingaben!$D$29</f>
        <v>0.93867560255355853</v>
      </c>
      <c r="M4421" s="44" t="e">
        <f>-K4421/Eingaben!$D$8</f>
        <v>#DIV/0!</v>
      </c>
      <c r="N4421" s="46">
        <f>ABS(B4421-C4421)/Eingaben!$D$8</f>
        <v>0</v>
      </c>
      <c r="P4421">
        <f>D4421/3600000*G4421*100*100/Eingaben!$D$39*(A4421-A4420)/3600</f>
        <v>0</v>
      </c>
      <c r="R4421" s="91" t="e">
        <f>('Dichte Wasser'!$B$4*AVERAGE(B4421:C4421)^3+'Dichte Wasser'!$B$3*AVERAGE(B4421:C4421)^2+'Dichte Wasser'!$B$2*AVERAGE(B4421:C4421)+'Dichte Wasser'!$B$1)/1000</f>
        <v>#DIV/0!</v>
      </c>
      <c r="S4421" s="92" t="e">
        <f t="shared" si="279"/>
        <v>#DIV/0!</v>
      </c>
    </row>
    <row r="4422" spans="9:19" x14ac:dyDescent="0.25">
      <c r="I4422" s="45">
        <f t="shared" si="276"/>
        <v>0</v>
      </c>
      <c r="J4422" s="45">
        <f t="shared" si="277"/>
        <v>-13.666998453945324</v>
      </c>
      <c r="K4422" s="39" t="e">
        <f t="shared" si="278"/>
        <v>#DIV/0!</v>
      </c>
      <c r="L4422" s="46">
        <f>-J4422/Eingaben!$D$29</f>
        <v>0.93867560255355853</v>
      </c>
      <c r="M4422" s="44" t="e">
        <f>-K4422/Eingaben!$D$8</f>
        <v>#DIV/0!</v>
      </c>
      <c r="N4422" s="46">
        <f>ABS(B4422-C4422)/Eingaben!$D$8</f>
        <v>0</v>
      </c>
      <c r="P4422">
        <f>D4422/3600000*G4422*100*100/Eingaben!$D$39*(A4422-A4421)/3600</f>
        <v>0</v>
      </c>
      <c r="R4422" s="91" t="e">
        <f>('Dichte Wasser'!$B$4*AVERAGE(B4422:C4422)^3+'Dichte Wasser'!$B$3*AVERAGE(B4422:C4422)^2+'Dichte Wasser'!$B$2*AVERAGE(B4422:C4422)+'Dichte Wasser'!$B$1)/1000</f>
        <v>#DIV/0!</v>
      </c>
      <c r="S4422" s="92" t="e">
        <f t="shared" si="279"/>
        <v>#DIV/0!</v>
      </c>
    </row>
    <row r="4423" spans="9:19" x14ac:dyDescent="0.25">
      <c r="I4423" s="45">
        <f t="shared" si="276"/>
        <v>0</v>
      </c>
      <c r="J4423" s="45">
        <f t="shared" si="277"/>
        <v>-13.666998453945324</v>
      </c>
      <c r="K4423" s="39" t="e">
        <f t="shared" si="278"/>
        <v>#DIV/0!</v>
      </c>
      <c r="L4423" s="46">
        <f>-J4423/Eingaben!$D$29</f>
        <v>0.93867560255355853</v>
      </c>
      <c r="M4423" s="44" t="e">
        <f>-K4423/Eingaben!$D$8</f>
        <v>#DIV/0!</v>
      </c>
      <c r="N4423" s="46">
        <f>ABS(B4423-C4423)/Eingaben!$D$8</f>
        <v>0</v>
      </c>
      <c r="P4423">
        <f>D4423/3600000*G4423*100*100/Eingaben!$D$39*(A4423-A4422)/3600</f>
        <v>0</v>
      </c>
      <c r="R4423" s="91" t="e">
        <f>('Dichte Wasser'!$B$4*AVERAGE(B4423:C4423)^3+'Dichte Wasser'!$B$3*AVERAGE(B4423:C4423)^2+'Dichte Wasser'!$B$2*AVERAGE(B4423:C4423)+'Dichte Wasser'!$B$1)/1000</f>
        <v>#DIV/0!</v>
      </c>
      <c r="S4423" s="92" t="e">
        <f t="shared" si="279"/>
        <v>#DIV/0!</v>
      </c>
    </row>
    <row r="4424" spans="9:19" x14ac:dyDescent="0.25">
      <c r="I4424" s="45">
        <f t="shared" si="276"/>
        <v>0</v>
      </c>
      <c r="J4424" s="45">
        <f t="shared" si="277"/>
        <v>-13.666998453945324</v>
      </c>
      <c r="K4424" s="39" t="e">
        <f t="shared" si="278"/>
        <v>#DIV/0!</v>
      </c>
      <c r="L4424" s="46">
        <f>-J4424/Eingaben!$D$29</f>
        <v>0.93867560255355853</v>
      </c>
      <c r="M4424" s="44" t="e">
        <f>-K4424/Eingaben!$D$8</f>
        <v>#DIV/0!</v>
      </c>
      <c r="N4424" s="46">
        <f>ABS(B4424-C4424)/Eingaben!$D$8</f>
        <v>0</v>
      </c>
      <c r="P4424">
        <f>D4424/3600000*G4424*100*100/Eingaben!$D$39*(A4424-A4423)/3600</f>
        <v>0</v>
      </c>
      <c r="R4424" s="91" t="e">
        <f>('Dichte Wasser'!$B$4*AVERAGE(B4424:C4424)^3+'Dichte Wasser'!$B$3*AVERAGE(B4424:C4424)^2+'Dichte Wasser'!$B$2*AVERAGE(B4424:C4424)+'Dichte Wasser'!$B$1)/1000</f>
        <v>#DIV/0!</v>
      </c>
      <c r="S4424" s="92" t="e">
        <f t="shared" si="279"/>
        <v>#DIV/0!</v>
      </c>
    </row>
    <row r="4425" spans="9:19" x14ac:dyDescent="0.25">
      <c r="I4425" s="45">
        <f t="shared" si="276"/>
        <v>0</v>
      </c>
      <c r="J4425" s="45">
        <f t="shared" si="277"/>
        <v>-13.666998453945324</v>
      </c>
      <c r="K4425" s="39" t="e">
        <f t="shared" si="278"/>
        <v>#DIV/0!</v>
      </c>
      <c r="L4425" s="46">
        <f>-J4425/Eingaben!$D$29</f>
        <v>0.93867560255355853</v>
      </c>
      <c r="M4425" s="44" t="e">
        <f>-K4425/Eingaben!$D$8</f>
        <v>#DIV/0!</v>
      </c>
      <c r="N4425" s="46">
        <f>ABS(B4425-C4425)/Eingaben!$D$8</f>
        <v>0</v>
      </c>
      <c r="P4425">
        <f>D4425/3600000*G4425*100*100/Eingaben!$D$39*(A4425-A4424)/3600</f>
        <v>0</v>
      </c>
      <c r="R4425" s="91" t="e">
        <f>('Dichte Wasser'!$B$4*AVERAGE(B4425:C4425)^3+'Dichte Wasser'!$B$3*AVERAGE(B4425:C4425)^2+'Dichte Wasser'!$B$2*AVERAGE(B4425:C4425)+'Dichte Wasser'!$B$1)/1000</f>
        <v>#DIV/0!</v>
      </c>
      <c r="S4425" s="92" t="e">
        <f t="shared" si="279"/>
        <v>#DIV/0!</v>
      </c>
    </row>
    <row r="4426" spans="9:19" x14ac:dyDescent="0.25">
      <c r="I4426" s="45">
        <f t="shared" si="276"/>
        <v>0</v>
      </c>
      <c r="J4426" s="45">
        <f t="shared" si="277"/>
        <v>-13.666998453945324</v>
      </c>
      <c r="K4426" s="39" t="e">
        <f t="shared" si="278"/>
        <v>#DIV/0!</v>
      </c>
      <c r="L4426" s="46">
        <f>-J4426/Eingaben!$D$29</f>
        <v>0.93867560255355853</v>
      </c>
      <c r="M4426" s="44" t="e">
        <f>-K4426/Eingaben!$D$8</f>
        <v>#DIV/0!</v>
      </c>
      <c r="N4426" s="46">
        <f>ABS(B4426-C4426)/Eingaben!$D$8</f>
        <v>0</v>
      </c>
      <c r="P4426">
        <f>D4426/3600000*G4426*100*100/Eingaben!$D$39*(A4426-A4425)/3600</f>
        <v>0</v>
      </c>
      <c r="R4426" s="91" t="e">
        <f>('Dichte Wasser'!$B$4*AVERAGE(B4426:C4426)^3+'Dichte Wasser'!$B$3*AVERAGE(B4426:C4426)^2+'Dichte Wasser'!$B$2*AVERAGE(B4426:C4426)+'Dichte Wasser'!$B$1)/1000</f>
        <v>#DIV/0!</v>
      </c>
      <c r="S4426" s="92" t="e">
        <f t="shared" si="279"/>
        <v>#DIV/0!</v>
      </c>
    </row>
    <row r="4427" spans="9:19" x14ac:dyDescent="0.25">
      <c r="I4427" s="45">
        <f t="shared" si="276"/>
        <v>0</v>
      </c>
      <c r="J4427" s="45">
        <f t="shared" si="277"/>
        <v>-13.666998453945324</v>
      </c>
      <c r="K4427" s="39" t="e">
        <f t="shared" si="278"/>
        <v>#DIV/0!</v>
      </c>
      <c r="L4427" s="46">
        <f>-J4427/Eingaben!$D$29</f>
        <v>0.93867560255355853</v>
      </c>
      <c r="M4427" s="44" t="e">
        <f>-K4427/Eingaben!$D$8</f>
        <v>#DIV/0!</v>
      </c>
      <c r="N4427" s="46">
        <f>ABS(B4427-C4427)/Eingaben!$D$8</f>
        <v>0</v>
      </c>
      <c r="P4427">
        <f>D4427/3600000*G4427*100*100/Eingaben!$D$39*(A4427-A4426)/3600</f>
        <v>0</v>
      </c>
      <c r="R4427" s="91" t="e">
        <f>('Dichte Wasser'!$B$4*AVERAGE(B4427:C4427)^3+'Dichte Wasser'!$B$3*AVERAGE(B4427:C4427)^2+'Dichte Wasser'!$B$2*AVERAGE(B4427:C4427)+'Dichte Wasser'!$B$1)/1000</f>
        <v>#DIV/0!</v>
      </c>
      <c r="S4427" s="92" t="e">
        <f t="shared" si="279"/>
        <v>#DIV/0!</v>
      </c>
    </row>
    <row r="4428" spans="9:19" x14ac:dyDescent="0.25">
      <c r="I4428" s="45">
        <f t="shared" si="276"/>
        <v>0</v>
      </c>
      <c r="J4428" s="45">
        <f t="shared" si="277"/>
        <v>-13.666998453945324</v>
      </c>
      <c r="K4428" s="39" t="e">
        <f t="shared" si="278"/>
        <v>#DIV/0!</v>
      </c>
      <c r="L4428" s="46">
        <f>-J4428/Eingaben!$D$29</f>
        <v>0.93867560255355853</v>
      </c>
      <c r="M4428" s="44" t="e">
        <f>-K4428/Eingaben!$D$8</f>
        <v>#DIV/0!</v>
      </c>
      <c r="N4428" s="46">
        <f>ABS(B4428-C4428)/Eingaben!$D$8</f>
        <v>0</v>
      </c>
      <c r="P4428">
        <f>D4428/3600000*G4428*100*100/Eingaben!$D$39*(A4428-A4427)/3600</f>
        <v>0</v>
      </c>
      <c r="R4428" s="91" t="e">
        <f>('Dichte Wasser'!$B$4*AVERAGE(B4428:C4428)^3+'Dichte Wasser'!$B$3*AVERAGE(B4428:C4428)^2+'Dichte Wasser'!$B$2*AVERAGE(B4428:C4428)+'Dichte Wasser'!$B$1)/1000</f>
        <v>#DIV/0!</v>
      </c>
      <c r="S4428" s="92" t="e">
        <f t="shared" si="279"/>
        <v>#DIV/0!</v>
      </c>
    </row>
    <row r="4429" spans="9:19" x14ac:dyDescent="0.25">
      <c r="I4429" s="45">
        <f t="shared" si="276"/>
        <v>0</v>
      </c>
      <c r="J4429" s="45">
        <f t="shared" si="277"/>
        <v>-13.666998453945324</v>
      </c>
      <c r="K4429" s="39" t="e">
        <f t="shared" si="278"/>
        <v>#DIV/0!</v>
      </c>
      <c r="L4429" s="46">
        <f>-J4429/Eingaben!$D$29</f>
        <v>0.93867560255355853</v>
      </c>
      <c r="M4429" s="44" t="e">
        <f>-K4429/Eingaben!$D$8</f>
        <v>#DIV/0!</v>
      </c>
      <c r="N4429" s="46">
        <f>ABS(B4429-C4429)/Eingaben!$D$8</f>
        <v>0</v>
      </c>
      <c r="P4429">
        <f>D4429/3600000*G4429*100*100/Eingaben!$D$39*(A4429-A4428)/3600</f>
        <v>0</v>
      </c>
      <c r="R4429" s="91" t="e">
        <f>('Dichte Wasser'!$B$4*AVERAGE(B4429:C4429)^3+'Dichte Wasser'!$B$3*AVERAGE(B4429:C4429)^2+'Dichte Wasser'!$B$2*AVERAGE(B4429:C4429)+'Dichte Wasser'!$B$1)/1000</f>
        <v>#DIV/0!</v>
      </c>
      <c r="S4429" s="92" t="e">
        <f t="shared" si="279"/>
        <v>#DIV/0!</v>
      </c>
    </row>
    <row r="4430" spans="9:19" x14ac:dyDescent="0.25">
      <c r="I4430" s="45">
        <f t="shared" si="276"/>
        <v>0</v>
      </c>
      <c r="J4430" s="45">
        <f t="shared" si="277"/>
        <v>-13.666998453945324</v>
      </c>
      <c r="K4430" s="39" t="e">
        <f t="shared" si="278"/>
        <v>#DIV/0!</v>
      </c>
      <c r="L4430" s="46">
        <f>-J4430/Eingaben!$D$29</f>
        <v>0.93867560255355853</v>
      </c>
      <c r="M4430" s="44" t="e">
        <f>-K4430/Eingaben!$D$8</f>
        <v>#DIV/0!</v>
      </c>
      <c r="N4430" s="46">
        <f>ABS(B4430-C4430)/Eingaben!$D$8</f>
        <v>0</v>
      </c>
      <c r="P4430">
        <f>D4430/3600000*G4430*100*100/Eingaben!$D$39*(A4430-A4429)/3600</f>
        <v>0</v>
      </c>
      <c r="R4430" s="91" t="e">
        <f>('Dichte Wasser'!$B$4*AVERAGE(B4430:C4430)^3+'Dichte Wasser'!$B$3*AVERAGE(B4430:C4430)^2+'Dichte Wasser'!$B$2*AVERAGE(B4430:C4430)+'Dichte Wasser'!$B$1)/1000</f>
        <v>#DIV/0!</v>
      </c>
      <c r="S4430" s="92" t="e">
        <f t="shared" si="279"/>
        <v>#DIV/0!</v>
      </c>
    </row>
    <row r="4431" spans="9:19" x14ac:dyDescent="0.25">
      <c r="I4431" s="45">
        <f t="shared" si="276"/>
        <v>0</v>
      </c>
      <c r="J4431" s="45">
        <f t="shared" si="277"/>
        <v>-13.666998453945324</v>
      </c>
      <c r="K4431" s="39" t="e">
        <f t="shared" si="278"/>
        <v>#DIV/0!</v>
      </c>
      <c r="L4431" s="46">
        <f>-J4431/Eingaben!$D$29</f>
        <v>0.93867560255355853</v>
      </c>
      <c r="M4431" s="44" t="e">
        <f>-K4431/Eingaben!$D$8</f>
        <v>#DIV/0!</v>
      </c>
      <c r="N4431" s="46">
        <f>ABS(B4431-C4431)/Eingaben!$D$8</f>
        <v>0</v>
      </c>
      <c r="P4431">
        <f>D4431/3600000*G4431*100*100/Eingaben!$D$39*(A4431-A4430)/3600</f>
        <v>0</v>
      </c>
      <c r="R4431" s="91" t="e">
        <f>('Dichte Wasser'!$B$4*AVERAGE(B4431:C4431)^3+'Dichte Wasser'!$B$3*AVERAGE(B4431:C4431)^2+'Dichte Wasser'!$B$2*AVERAGE(B4431:C4431)+'Dichte Wasser'!$B$1)/1000</f>
        <v>#DIV/0!</v>
      </c>
      <c r="S4431" s="92" t="e">
        <f t="shared" si="279"/>
        <v>#DIV/0!</v>
      </c>
    </row>
    <row r="4432" spans="9:19" x14ac:dyDescent="0.25">
      <c r="I4432" s="45">
        <f t="shared" si="276"/>
        <v>0</v>
      </c>
      <c r="J4432" s="45">
        <f t="shared" si="277"/>
        <v>-13.666998453945324</v>
      </c>
      <c r="K4432" s="39" t="e">
        <f t="shared" si="278"/>
        <v>#DIV/0!</v>
      </c>
      <c r="L4432" s="46">
        <f>-J4432/Eingaben!$D$29</f>
        <v>0.93867560255355853</v>
      </c>
      <c r="M4432" s="44" t="e">
        <f>-K4432/Eingaben!$D$8</f>
        <v>#DIV/0!</v>
      </c>
      <c r="N4432" s="46">
        <f>ABS(B4432-C4432)/Eingaben!$D$8</f>
        <v>0</v>
      </c>
      <c r="P4432">
        <f>D4432/3600000*G4432*100*100/Eingaben!$D$39*(A4432-A4431)/3600</f>
        <v>0</v>
      </c>
      <c r="R4432" s="91" t="e">
        <f>('Dichte Wasser'!$B$4*AVERAGE(B4432:C4432)^3+'Dichte Wasser'!$B$3*AVERAGE(B4432:C4432)^2+'Dichte Wasser'!$B$2*AVERAGE(B4432:C4432)+'Dichte Wasser'!$B$1)/1000</f>
        <v>#DIV/0!</v>
      </c>
      <c r="S4432" s="92" t="e">
        <f t="shared" si="279"/>
        <v>#DIV/0!</v>
      </c>
    </row>
    <row r="4433" spans="9:19" x14ac:dyDescent="0.25">
      <c r="I4433" s="45">
        <f t="shared" si="276"/>
        <v>0</v>
      </c>
      <c r="J4433" s="45">
        <f t="shared" si="277"/>
        <v>-13.666998453945324</v>
      </c>
      <c r="K4433" s="39" t="e">
        <f t="shared" si="278"/>
        <v>#DIV/0!</v>
      </c>
      <c r="L4433" s="46">
        <f>-J4433/Eingaben!$D$29</f>
        <v>0.93867560255355853</v>
      </c>
      <c r="M4433" s="44" t="e">
        <f>-K4433/Eingaben!$D$8</f>
        <v>#DIV/0!</v>
      </c>
      <c r="N4433" s="46">
        <f>ABS(B4433-C4433)/Eingaben!$D$8</f>
        <v>0</v>
      </c>
      <c r="P4433">
        <f>D4433/3600000*G4433*100*100/Eingaben!$D$39*(A4433-A4432)/3600</f>
        <v>0</v>
      </c>
      <c r="R4433" s="91" t="e">
        <f>('Dichte Wasser'!$B$4*AVERAGE(B4433:C4433)^3+'Dichte Wasser'!$B$3*AVERAGE(B4433:C4433)^2+'Dichte Wasser'!$B$2*AVERAGE(B4433:C4433)+'Dichte Wasser'!$B$1)/1000</f>
        <v>#DIV/0!</v>
      </c>
      <c r="S4433" s="92" t="e">
        <f t="shared" si="279"/>
        <v>#DIV/0!</v>
      </c>
    </row>
    <row r="4434" spans="9:19" x14ac:dyDescent="0.25">
      <c r="I4434" s="45">
        <f t="shared" si="276"/>
        <v>0</v>
      </c>
      <c r="J4434" s="45">
        <f t="shared" si="277"/>
        <v>-13.666998453945324</v>
      </c>
      <c r="K4434" s="39" t="e">
        <f t="shared" si="278"/>
        <v>#DIV/0!</v>
      </c>
      <c r="L4434" s="46">
        <f>-J4434/Eingaben!$D$29</f>
        <v>0.93867560255355853</v>
      </c>
      <c r="M4434" s="44" t="e">
        <f>-K4434/Eingaben!$D$8</f>
        <v>#DIV/0!</v>
      </c>
      <c r="N4434" s="46">
        <f>ABS(B4434-C4434)/Eingaben!$D$8</f>
        <v>0</v>
      </c>
      <c r="P4434">
        <f>D4434/3600000*G4434*100*100/Eingaben!$D$39*(A4434-A4433)/3600</f>
        <v>0</v>
      </c>
      <c r="R4434" s="91" t="e">
        <f>('Dichte Wasser'!$B$4*AVERAGE(B4434:C4434)^3+'Dichte Wasser'!$B$3*AVERAGE(B4434:C4434)^2+'Dichte Wasser'!$B$2*AVERAGE(B4434:C4434)+'Dichte Wasser'!$B$1)/1000</f>
        <v>#DIV/0!</v>
      </c>
      <c r="S4434" s="92" t="e">
        <f t="shared" si="279"/>
        <v>#DIV/0!</v>
      </c>
    </row>
    <row r="4435" spans="9:19" x14ac:dyDescent="0.25">
      <c r="I4435" s="45">
        <f t="shared" si="276"/>
        <v>0</v>
      </c>
      <c r="J4435" s="45">
        <f t="shared" si="277"/>
        <v>-13.666998453945324</v>
      </c>
      <c r="K4435" s="39" t="e">
        <f t="shared" si="278"/>
        <v>#DIV/0!</v>
      </c>
      <c r="L4435" s="46">
        <f>-J4435/Eingaben!$D$29</f>
        <v>0.93867560255355853</v>
      </c>
      <c r="M4435" s="44" t="e">
        <f>-K4435/Eingaben!$D$8</f>
        <v>#DIV/0!</v>
      </c>
      <c r="N4435" s="46">
        <f>ABS(B4435-C4435)/Eingaben!$D$8</f>
        <v>0</v>
      </c>
      <c r="P4435">
        <f>D4435/3600000*G4435*100*100/Eingaben!$D$39*(A4435-A4434)/3600</f>
        <v>0</v>
      </c>
      <c r="R4435" s="91" t="e">
        <f>('Dichte Wasser'!$B$4*AVERAGE(B4435:C4435)^3+'Dichte Wasser'!$B$3*AVERAGE(B4435:C4435)^2+'Dichte Wasser'!$B$2*AVERAGE(B4435:C4435)+'Dichte Wasser'!$B$1)/1000</f>
        <v>#DIV/0!</v>
      </c>
      <c r="S4435" s="92" t="e">
        <f t="shared" si="279"/>
        <v>#DIV/0!</v>
      </c>
    </row>
    <row r="4436" spans="9:19" x14ac:dyDescent="0.25">
      <c r="I4436" s="45">
        <f t="shared" si="276"/>
        <v>0</v>
      </c>
      <c r="J4436" s="45">
        <f t="shared" si="277"/>
        <v>-13.666998453945324</v>
      </c>
      <c r="K4436" s="39" t="e">
        <f t="shared" si="278"/>
        <v>#DIV/0!</v>
      </c>
      <c r="L4436" s="46">
        <f>-J4436/Eingaben!$D$29</f>
        <v>0.93867560255355853</v>
      </c>
      <c r="M4436" s="44" t="e">
        <f>-K4436/Eingaben!$D$8</f>
        <v>#DIV/0!</v>
      </c>
      <c r="N4436" s="46">
        <f>ABS(B4436-C4436)/Eingaben!$D$8</f>
        <v>0</v>
      </c>
      <c r="P4436">
        <f>D4436/3600000*G4436*100*100/Eingaben!$D$39*(A4436-A4435)/3600</f>
        <v>0</v>
      </c>
      <c r="R4436" s="91" t="e">
        <f>('Dichte Wasser'!$B$4*AVERAGE(B4436:C4436)^3+'Dichte Wasser'!$B$3*AVERAGE(B4436:C4436)^2+'Dichte Wasser'!$B$2*AVERAGE(B4436:C4436)+'Dichte Wasser'!$B$1)/1000</f>
        <v>#DIV/0!</v>
      </c>
      <c r="S4436" s="92" t="e">
        <f t="shared" si="279"/>
        <v>#DIV/0!</v>
      </c>
    </row>
    <row r="4437" spans="9:19" x14ac:dyDescent="0.25">
      <c r="I4437" s="45">
        <f t="shared" si="276"/>
        <v>0</v>
      </c>
      <c r="J4437" s="45">
        <f t="shared" si="277"/>
        <v>-13.666998453945324</v>
      </c>
      <c r="K4437" s="39" t="e">
        <f t="shared" si="278"/>
        <v>#DIV/0!</v>
      </c>
      <c r="L4437" s="46">
        <f>-J4437/Eingaben!$D$29</f>
        <v>0.93867560255355853</v>
      </c>
      <c r="M4437" s="44" t="e">
        <f>-K4437/Eingaben!$D$8</f>
        <v>#DIV/0!</v>
      </c>
      <c r="N4437" s="46">
        <f>ABS(B4437-C4437)/Eingaben!$D$8</f>
        <v>0</v>
      </c>
      <c r="P4437">
        <f>D4437/3600000*G4437*100*100/Eingaben!$D$39*(A4437-A4436)/3600</f>
        <v>0</v>
      </c>
      <c r="R4437" s="91" t="e">
        <f>('Dichte Wasser'!$B$4*AVERAGE(B4437:C4437)^3+'Dichte Wasser'!$B$3*AVERAGE(B4437:C4437)^2+'Dichte Wasser'!$B$2*AVERAGE(B4437:C4437)+'Dichte Wasser'!$B$1)/1000</f>
        <v>#DIV/0!</v>
      </c>
      <c r="S4437" s="92" t="e">
        <f t="shared" si="279"/>
        <v>#DIV/0!</v>
      </c>
    </row>
    <row r="4438" spans="9:19" x14ac:dyDescent="0.25">
      <c r="I4438" s="45">
        <f t="shared" si="276"/>
        <v>0</v>
      </c>
      <c r="J4438" s="45">
        <f t="shared" si="277"/>
        <v>-13.666998453945324</v>
      </c>
      <c r="K4438" s="39" t="e">
        <f t="shared" si="278"/>
        <v>#DIV/0!</v>
      </c>
      <c r="L4438" s="46">
        <f>-J4438/Eingaben!$D$29</f>
        <v>0.93867560255355853</v>
      </c>
      <c r="M4438" s="44" t="e">
        <f>-K4438/Eingaben!$D$8</f>
        <v>#DIV/0!</v>
      </c>
      <c r="N4438" s="46">
        <f>ABS(B4438-C4438)/Eingaben!$D$8</f>
        <v>0</v>
      </c>
      <c r="P4438">
        <f>D4438/3600000*G4438*100*100/Eingaben!$D$39*(A4438-A4437)/3600</f>
        <v>0</v>
      </c>
      <c r="R4438" s="91" t="e">
        <f>('Dichte Wasser'!$B$4*AVERAGE(B4438:C4438)^3+'Dichte Wasser'!$B$3*AVERAGE(B4438:C4438)^2+'Dichte Wasser'!$B$2*AVERAGE(B4438:C4438)+'Dichte Wasser'!$B$1)/1000</f>
        <v>#DIV/0!</v>
      </c>
      <c r="S4438" s="92" t="e">
        <f t="shared" si="279"/>
        <v>#DIV/0!</v>
      </c>
    </row>
    <row r="4439" spans="9:19" x14ac:dyDescent="0.25">
      <c r="I4439" s="45">
        <f t="shared" si="276"/>
        <v>0</v>
      </c>
      <c r="J4439" s="45">
        <f t="shared" si="277"/>
        <v>-13.666998453945324</v>
      </c>
      <c r="K4439" s="39" t="e">
        <f t="shared" si="278"/>
        <v>#DIV/0!</v>
      </c>
      <c r="L4439" s="46">
        <f>-J4439/Eingaben!$D$29</f>
        <v>0.93867560255355853</v>
      </c>
      <c r="M4439" s="44" t="e">
        <f>-K4439/Eingaben!$D$8</f>
        <v>#DIV/0!</v>
      </c>
      <c r="N4439" s="46">
        <f>ABS(B4439-C4439)/Eingaben!$D$8</f>
        <v>0</v>
      </c>
      <c r="P4439">
        <f>D4439/3600000*G4439*100*100/Eingaben!$D$39*(A4439-A4438)/3600</f>
        <v>0</v>
      </c>
      <c r="R4439" s="91" t="e">
        <f>('Dichte Wasser'!$B$4*AVERAGE(B4439:C4439)^3+'Dichte Wasser'!$B$3*AVERAGE(B4439:C4439)^2+'Dichte Wasser'!$B$2*AVERAGE(B4439:C4439)+'Dichte Wasser'!$B$1)/1000</f>
        <v>#DIV/0!</v>
      </c>
      <c r="S4439" s="92" t="e">
        <f t="shared" si="279"/>
        <v>#DIV/0!</v>
      </c>
    </row>
    <row r="4440" spans="9:19" x14ac:dyDescent="0.25">
      <c r="I4440" s="45">
        <f t="shared" si="276"/>
        <v>0</v>
      </c>
      <c r="J4440" s="45">
        <f t="shared" si="277"/>
        <v>-13.666998453945324</v>
      </c>
      <c r="K4440" s="39" t="e">
        <f t="shared" si="278"/>
        <v>#DIV/0!</v>
      </c>
      <c r="L4440" s="46">
        <f>-J4440/Eingaben!$D$29</f>
        <v>0.93867560255355853</v>
      </c>
      <c r="M4440" s="44" t="e">
        <f>-K4440/Eingaben!$D$8</f>
        <v>#DIV/0!</v>
      </c>
      <c r="N4440" s="46">
        <f>ABS(B4440-C4440)/Eingaben!$D$8</f>
        <v>0</v>
      </c>
      <c r="P4440">
        <f>D4440/3600000*G4440*100*100/Eingaben!$D$39*(A4440-A4439)/3600</f>
        <v>0</v>
      </c>
      <c r="R4440" s="91" t="e">
        <f>('Dichte Wasser'!$B$4*AVERAGE(B4440:C4440)^3+'Dichte Wasser'!$B$3*AVERAGE(B4440:C4440)^2+'Dichte Wasser'!$B$2*AVERAGE(B4440:C4440)+'Dichte Wasser'!$B$1)/1000</f>
        <v>#DIV/0!</v>
      </c>
      <c r="S4440" s="92" t="e">
        <f t="shared" si="279"/>
        <v>#DIV/0!</v>
      </c>
    </row>
    <row r="4441" spans="9:19" x14ac:dyDescent="0.25">
      <c r="I4441" s="45">
        <f t="shared" si="276"/>
        <v>0</v>
      </c>
      <c r="J4441" s="45">
        <f t="shared" si="277"/>
        <v>-13.666998453945324</v>
      </c>
      <c r="K4441" s="39" t="e">
        <f t="shared" si="278"/>
        <v>#DIV/0!</v>
      </c>
      <c r="L4441" s="46">
        <f>-J4441/Eingaben!$D$29</f>
        <v>0.93867560255355853</v>
      </c>
      <c r="M4441" s="44" t="e">
        <f>-K4441/Eingaben!$D$8</f>
        <v>#DIV/0!</v>
      </c>
      <c r="N4441" s="46">
        <f>ABS(B4441-C4441)/Eingaben!$D$8</f>
        <v>0</v>
      </c>
      <c r="P4441">
        <f>D4441/3600000*G4441*100*100/Eingaben!$D$39*(A4441-A4440)/3600</f>
        <v>0</v>
      </c>
      <c r="R4441" s="91" t="e">
        <f>('Dichte Wasser'!$B$4*AVERAGE(B4441:C4441)^3+'Dichte Wasser'!$B$3*AVERAGE(B4441:C4441)^2+'Dichte Wasser'!$B$2*AVERAGE(B4441:C4441)+'Dichte Wasser'!$B$1)/1000</f>
        <v>#DIV/0!</v>
      </c>
      <c r="S4441" s="92" t="e">
        <f t="shared" si="279"/>
        <v>#DIV/0!</v>
      </c>
    </row>
    <row r="4442" spans="9:19" x14ac:dyDescent="0.25">
      <c r="I4442" s="45">
        <f t="shared" si="276"/>
        <v>0</v>
      </c>
      <c r="J4442" s="45">
        <f t="shared" si="277"/>
        <v>-13.666998453945324</v>
      </c>
      <c r="K4442" s="39" t="e">
        <f t="shared" si="278"/>
        <v>#DIV/0!</v>
      </c>
      <c r="L4442" s="46">
        <f>-J4442/Eingaben!$D$29</f>
        <v>0.93867560255355853</v>
      </c>
      <c r="M4442" s="44" t="e">
        <f>-K4442/Eingaben!$D$8</f>
        <v>#DIV/0!</v>
      </c>
      <c r="N4442" s="46">
        <f>ABS(B4442-C4442)/Eingaben!$D$8</f>
        <v>0</v>
      </c>
      <c r="P4442">
        <f>D4442/3600000*G4442*100*100/Eingaben!$D$39*(A4442-A4441)/3600</f>
        <v>0</v>
      </c>
      <c r="R4442" s="91" t="e">
        <f>('Dichte Wasser'!$B$4*AVERAGE(B4442:C4442)^3+'Dichte Wasser'!$B$3*AVERAGE(B4442:C4442)^2+'Dichte Wasser'!$B$2*AVERAGE(B4442:C4442)+'Dichte Wasser'!$B$1)/1000</f>
        <v>#DIV/0!</v>
      </c>
      <c r="S4442" s="92" t="e">
        <f t="shared" si="279"/>
        <v>#DIV/0!</v>
      </c>
    </row>
    <row r="4443" spans="9:19" x14ac:dyDescent="0.25">
      <c r="I4443" s="45">
        <f t="shared" si="276"/>
        <v>0</v>
      </c>
      <c r="J4443" s="45">
        <f t="shared" si="277"/>
        <v>-13.666998453945324</v>
      </c>
      <c r="K4443" s="39" t="e">
        <f t="shared" si="278"/>
        <v>#DIV/0!</v>
      </c>
      <c r="L4443" s="46">
        <f>-J4443/Eingaben!$D$29</f>
        <v>0.93867560255355853</v>
      </c>
      <c r="M4443" s="44" t="e">
        <f>-K4443/Eingaben!$D$8</f>
        <v>#DIV/0!</v>
      </c>
      <c r="N4443" s="46">
        <f>ABS(B4443-C4443)/Eingaben!$D$8</f>
        <v>0</v>
      </c>
      <c r="P4443">
        <f>D4443/3600000*G4443*100*100/Eingaben!$D$39*(A4443-A4442)/3600</f>
        <v>0</v>
      </c>
      <c r="R4443" s="91" t="e">
        <f>('Dichte Wasser'!$B$4*AVERAGE(B4443:C4443)^3+'Dichte Wasser'!$B$3*AVERAGE(B4443:C4443)^2+'Dichte Wasser'!$B$2*AVERAGE(B4443:C4443)+'Dichte Wasser'!$B$1)/1000</f>
        <v>#DIV/0!</v>
      </c>
      <c r="S4443" s="92" t="e">
        <f t="shared" si="279"/>
        <v>#DIV/0!</v>
      </c>
    </row>
    <row r="4444" spans="9:19" x14ac:dyDescent="0.25">
      <c r="I4444" s="45">
        <f t="shared" si="276"/>
        <v>0</v>
      </c>
      <c r="J4444" s="45">
        <f t="shared" si="277"/>
        <v>-13.666998453945324</v>
      </c>
      <c r="K4444" s="39" t="e">
        <f t="shared" si="278"/>
        <v>#DIV/0!</v>
      </c>
      <c r="L4444" s="46">
        <f>-J4444/Eingaben!$D$29</f>
        <v>0.93867560255355853</v>
      </c>
      <c r="M4444" s="44" t="e">
        <f>-K4444/Eingaben!$D$8</f>
        <v>#DIV/0!</v>
      </c>
      <c r="N4444" s="46">
        <f>ABS(B4444-C4444)/Eingaben!$D$8</f>
        <v>0</v>
      </c>
      <c r="P4444">
        <f>D4444/3600000*G4444*100*100/Eingaben!$D$39*(A4444-A4443)/3600</f>
        <v>0</v>
      </c>
      <c r="R4444" s="91" t="e">
        <f>('Dichte Wasser'!$B$4*AVERAGE(B4444:C4444)^3+'Dichte Wasser'!$B$3*AVERAGE(B4444:C4444)^2+'Dichte Wasser'!$B$2*AVERAGE(B4444:C4444)+'Dichte Wasser'!$B$1)/1000</f>
        <v>#DIV/0!</v>
      </c>
      <c r="S4444" s="92" t="e">
        <f t="shared" si="279"/>
        <v>#DIV/0!</v>
      </c>
    </row>
    <row r="4445" spans="9:19" x14ac:dyDescent="0.25">
      <c r="I4445" s="45">
        <f t="shared" si="276"/>
        <v>0</v>
      </c>
      <c r="J4445" s="45">
        <f t="shared" si="277"/>
        <v>-13.666998453945324</v>
      </c>
      <c r="K4445" s="39" t="e">
        <f t="shared" si="278"/>
        <v>#DIV/0!</v>
      </c>
      <c r="L4445" s="46">
        <f>-J4445/Eingaben!$D$29</f>
        <v>0.93867560255355853</v>
      </c>
      <c r="M4445" s="44" t="e">
        <f>-K4445/Eingaben!$D$8</f>
        <v>#DIV/0!</v>
      </c>
      <c r="N4445" s="46">
        <f>ABS(B4445-C4445)/Eingaben!$D$8</f>
        <v>0</v>
      </c>
      <c r="P4445">
        <f>D4445/3600000*G4445*100*100/Eingaben!$D$39*(A4445-A4444)/3600</f>
        <v>0</v>
      </c>
      <c r="R4445" s="91" t="e">
        <f>('Dichte Wasser'!$B$4*AVERAGE(B4445:C4445)^3+'Dichte Wasser'!$B$3*AVERAGE(B4445:C4445)^2+'Dichte Wasser'!$B$2*AVERAGE(B4445:C4445)+'Dichte Wasser'!$B$1)/1000</f>
        <v>#DIV/0!</v>
      </c>
      <c r="S4445" s="92" t="e">
        <f t="shared" si="279"/>
        <v>#DIV/0!</v>
      </c>
    </row>
    <row r="4446" spans="9:19" x14ac:dyDescent="0.25">
      <c r="I4446" s="45">
        <f t="shared" si="276"/>
        <v>0</v>
      </c>
      <c r="J4446" s="45">
        <f t="shared" si="277"/>
        <v>-13.666998453945324</v>
      </c>
      <c r="K4446" s="39" t="e">
        <f t="shared" si="278"/>
        <v>#DIV/0!</v>
      </c>
      <c r="L4446" s="46">
        <f>-J4446/Eingaben!$D$29</f>
        <v>0.93867560255355853</v>
      </c>
      <c r="M4446" s="44" t="e">
        <f>-K4446/Eingaben!$D$8</f>
        <v>#DIV/0!</v>
      </c>
      <c r="N4446" s="46">
        <f>ABS(B4446-C4446)/Eingaben!$D$8</f>
        <v>0</v>
      </c>
      <c r="P4446">
        <f>D4446/3600000*G4446*100*100/Eingaben!$D$39*(A4446-A4445)/3600</f>
        <v>0</v>
      </c>
      <c r="R4446" s="91" t="e">
        <f>('Dichte Wasser'!$B$4*AVERAGE(B4446:C4446)^3+'Dichte Wasser'!$B$3*AVERAGE(B4446:C4446)^2+'Dichte Wasser'!$B$2*AVERAGE(B4446:C4446)+'Dichte Wasser'!$B$1)/1000</f>
        <v>#DIV/0!</v>
      </c>
      <c r="S4446" s="92" t="e">
        <f t="shared" si="279"/>
        <v>#DIV/0!</v>
      </c>
    </row>
    <row r="4447" spans="9:19" x14ac:dyDescent="0.25">
      <c r="I4447" s="45">
        <f t="shared" si="276"/>
        <v>0</v>
      </c>
      <c r="J4447" s="45">
        <f t="shared" si="277"/>
        <v>-13.666998453945324</v>
      </c>
      <c r="K4447" s="39" t="e">
        <f t="shared" si="278"/>
        <v>#DIV/0!</v>
      </c>
      <c r="L4447" s="46">
        <f>-J4447/Eingaben!$D$29</f>
        <v>0.93867560255355853</v>
      </c>
      <c r="M4447" s="44" t="e">
        <f>-K4447/Eingaben!$D$8</f>
        <v>#DIV/0!</v>
      </c>
      <c r="N4447" s="46">
        <f>ABS(B4447-C4447)/Eingaben!$D$8</f>
        <v>0</v>
      </c>
      <c r="P4447">
        <f>D4447/3600000*G4447*100*100/Eingaben!$D$39*(A4447-A4446)/3600</f>
        <v>0</v>
      </c>
      <c r="R4447" s="91" t="e">
        <f>('Dichte Wasser'!$B$4*AVERAGE(B4447:C4447)^3+'Dichte Wasser'!$B$3*AVERAGE(B4447:C4447)^2+'Dichte Wasser'!$B$2*AVERAGE(B4447:C4447)+'Dichte Wasser'!$B$1)/1000</f>
        <v>#DIV/0!</v>
      </c>
      <c r="S4447" s="92" t="e">
        <f t="shared" si="279"/>
        <v>#DIV/0!</v>
      </c>
    </row>
    <row r="4448" spans="9:19" x14ac:dyDescent="0.25">
      <c r="I4448" s="45">
        <f t="shared" si="276"/>
        <v>0</v>
      </c>
      <c r="J4448" s="45">
        <f t="shared" si="277"/>
        <v>-13.666998453945324</v>
      </c>
      <c r="K4448" s="39" t="e">
        <f t="shared" si="278"/>
        <v>#DIV/0!</v>
      </c>
      <c r="L4448" s="46">
        <f>-J4448/Eingaben!$D$29</f>
        <v>0.93867560255355853</v>
      </c>
      <c r="M4448" s="44" t="e">
        <f>-K4448/Eingaben!$D$8</f>
        <v>#DIV/0!</v>
      </c>
      <c r="N4448" s="46">
        <f>ABS(B4448-C4448)/Eingaben!$D$8</f>
        <v>0</v>
      </c>
      <c r="P4448">
        <f>D4448/3600000*G4448*100*100/Eingaben!$D$39*(A4448-A4447)/3600</f>
        <v>0</v>
      </c>
      <c r="R4448" s="91" t="e">
        <f>('Dichte Wasser'!$B$4*AVERAGE(B4448:C4448)^3+'Dichte Wasser'!$B$3*AVERAGE(B4448:C4448)^2+'Dichte Wasser'!$B$2*AVERAGE(B4448:C4448)+'Dichte Wasser'!$B$1)/1000</f>
        <v>#DIV/0!</v>
      </c>
      <c r="S4448" s="92" t="e">
        <f t="shared" si="279"/>
        <v>#DIV/0!</v>
      </c>
    </row>
    <row r="4449" spans="9:19" x14ac:dyDescent="0.25">
      <c r="I4449" s="45">
        <f t="shared" si="276"/>
        <v>0</v>
      </c>
      <c r="J4449" s="45">
        <f t="shared" si="277"/>
        <v>-13.666998453945324</v>
      </c>
      <c r="K4449" s="39" t="e">
        <f t="shared" si="278"/>
        <v>#DIV/0!</v>
      </c>
      <c r="L4449" s="46">
        <f>-J4449/Eingaben!$D$29</f>
        <v>0.93867560255355853</v>
      </c>
      <c r="M4449" s="44" t="e">
        <f>-K4449/Eingaben!$D$8</f>
        <v>#DIV/0!</v>
      </c>
      <c r="N4449" s="46">
        <f>ABS(B4449-C4449)/Eingaben!$D$8</f>
        <v>0</v>
      </c>
      <c r="P4449">
        <f>D4449/3600000*G4449*100*100/Eingaben!$D$39*(A4449-A4448)/3600</f>
        <v>0</v>
      </c>
      <c r="R4449" s="91" t="e">
        <f>('Dichte Wasser'!$B$4*AVERAGE(B4449:C4449)^3+'Dichte Wasser'!$B$3*AVERAGE(B4449:C4449)^2+'Dichte Wasser'!$B$2*AVERAGE(B4449:C4449)+'Dichte Wasser'!$B$1)/1000</f>
        <v>#DIV/0!</v>
      </c>
      <c r="S4449" s="92" t="e">
        <f t="shared" si="279"/>
        <v>#DIV/0!</v>
      </c>
    </row>
    <row r="4450" spans="9:19" x14ac:dyDescent="0.25">
      <c r="I4450" s="45">
        <f t="shared" si="276"/>
        <v>0</v>
      </c>
      <c r="J4450" s="45">
        <f t="shared" si="277"/>
        <v>-13.666998453945324</v>
      </c>
      <c r="K4450" s="39" t="e">
        <f t="shared" si="278"/>
        <v>#DIV/0!</v>
      </c>
      <c r="L4450" s="46">
        <f>-J4450/Eingaben!$D$29</f>
        <v>0.93867560255355853</v>
      </c>
      <c r="M4450" s="44" t="e">
        <f>-K4450/Eingaben!$D$8</f>
        <v>#DIV/0!</v>
      </c>
      <c r="N4450" s="46">
        <f>ABS(B4450-C4450)/Eingaben!$D$8</f>
        <v>0</v>
      </c>
      <c r="P4450">
        <f>D4450/3600000*G4450*100*100/Eingaben!$D$39*(A4450-A4449)/3600</f>
        <v>0</v>
      </c>
      <c r="R4450" s="91" t="e">
        <f>('Dichte Wasser'!$B$4*AVERAGE(B4450:C4450)^3+'Dichte Wasser'!$B$3*AVERAGE(B4450:C4450)^2+'Dichte Wasser'!$B$2*AVERAGE(B4450:C4450)+'Dichte Wasser'!$B$1)/1000</f>
        <v>#DIV/0!</v>
      </c>
      <c r="S4450" s="92" t="e">
        <f t="shared" si="279"/>
        <v>#DIV/0!</v>
      </c>
    </row>
    <row r="4451" spans="9:19" x14ac:dyDescent="0.25">
      <c r="I4451" s="45">
        <f t="shared" si="276"/>
        <v>0</v>
      </c>
      <c r="J4451" s="45">
        <f t="shared" si="277"/>
        <v>-13.666998453945324</v>
      </c>
      <c r="K4451" s="39" t="e">
        <f t="shared" si="278"/>
        <v>#DIV/0!</v>
      </c>
      <c r="L4451" s="46">
        <f>-J4451/Eingaben!$D$29</f>
        <v>0.93867560255355853</v>
      </c>
      <c r="M4451" s="44" t="e">
        <f>-K4451/Eingaben!$D$8</f>
        <v>#DIV/0!</v>
      </c>
      <c r="N4451" s="46">
        <f>ABS(B4451-C4451)/Eingaben!$D$8</f>
        <v>0</v>
      </c>
      <c r="P4451">
        <f>D4451/3600000*G4451*100*100/Eingaben!$D$39*(A4451-A4450)/3600</f>
        <v>0</v>
      </c>
      <c r="R4451" s="91" t="e">
        <f>('Dichte Wasser'!$B$4*AVERAGE(B4451:C4451)^3+'Dichte Wasser'!$B$3*AVERAGE(B4451:C4451)^2+'Dichte Wasser'!$B$2*AVERAGE(B4451:C4451)+'Dichte Wasser'!$B$1)/1000</f>
        <v>#DIV/0!</v>
      </c>
      <c r="S4451" s="92" t="e">
        <f t="shared" si="279"/>
        <v>#DIV/0!</v>
      </c>
    </row>
    <row r="4452" spans="9:19" x14ac:dyDescent="0.25">
      <c r="I4452" s="45">
        <f t="shared" si="276"/>
        <v>0</v>
      </c>
      <c r="J4452" s="45">
        <f t="shared" si="277"/>
        <v>-13.666998453945324</v>
      </c>
      <c r="K4452" s="39" t="e">
        <f t="shared" si="278"/>
        <v>#DIV/0!</v>
      </c>
      <c r="L4452" s="46">
        <f>-J4452/Eingaben!$D$29</f>
        <v>0.93867560255355853</v>
      </c>
      <c r="M4452" s="44" t="e">
        <f>-K4452/Eingaben!$D$8</f>
        <v>#DIV/0!</v>
      </c>
      <c r="N4452" s="46">
        <f>ABS(B4452-C4452)/Eingaben!$D$8</f>
        <v>0</v>
      </c>
      <c r="P4452">
        <f>D4452/3600000*G4452*100*100/Eingaben!$D$39*(A4452-A4451)/3600</f>
        <v>0</v>
      </c>
      <c r="R4452" s="91" t="e">
        <f>('Dichte Wasser'!$B$4*AVERAGE(B4452:C4452)^3+'Dichte Wasser'!$B$3*AVERAGE(B4452:C4452)^2+'Dichte Wasser'!$B$2*AVERAGE(B4452:C4452)+'Dichte Wasser'!$B$1)/1000</f>
        <v>#DIV/0!</v>
      </c>
      <c r="S4452" s="92" t="e">
        <f t="shared" si="279"/>
        <v>#DIV/0!</v>
      </c>
    </row>
    <row r="4453" spans="9:19" x14ac:dyDescent="0.25">
      <c r="I4453" s="45">
        <f t="shared" si="276"/>
        <v>0</v>
      </c>
      <c r="J4453" s="45">
        <f t="shared" si="277"/>
        <v>-13.666998453945324</v>
      </c>
      <c r="K4453" s="39" t="e">
        <f t="shared" si="278"/>
        <v>#DIV/0!</v>
      </c>
      <c r="L4453" s="46">
        <f>-J4453/Eingaben!$D$29</f>
        <v>0.93867560255355853</v>
      </c>
      <c r="M4453" s="44" t="e">
        <f>-K4453/Eingaben!$D$8</f>
        <v>#DIV/0!</v>
      </c>
      <c r="N4453" s="46">
        <f>ABS(B4453-C4453)/Eingaben!$D$8</f>
        <v>0</v>
      </c>
      <c r="P4453">
        <f>D4453/3600000*G4453*100*100/Eingaben!$D$39*(A4453-A4452)/3600</f>
        <v>0</v>
      </c>
      <c r="R4453" s="91" t="e">
        <f>('Dichte Wasser'!$B$4*AVERAGE(B4453:C4453)^3+'Dichte Wasser'!$B$3*AVERAGE(B4453:C4453)^2+'Dichte Wasser'!$B$2*AVERAGE(B4453:C4453)+'Dichte Wasser'!$B$1)/1000</f>
        <v>#DIV/0!</v>
      </c>
      <c r="S4453" s="92" t="e">
        <f t="shared" si="279"/>
        <v>#DIV/0!</v>
      </c>
    </row>
    <row r="4454" spans="9:19" x14ac:dyDescent="0.25">
      <c r="I4454" s="45">
        <f t="shared" si="276"/>
        <v>0</v>
      </c>
      <c r="J4454" s="45">
        <f t="shared" si="277"/>
        <v>-13.666998453945324</v>
      </c>
      <c r="K4454" s="39" t="e">
        <f t="shared" si="278"/>
        <v>#DIV/0!</v>
      </c>
      <c r="L4454" s="46">
        <f>-J4454/Eingaben!$D$29</f>
        <v>0.93867560255355853</v>
      </c>
      <c r="M4454" s="44" t="e">
        <f>-K4454/Eingaben!$D$8</f>
        <v>#DIV/0!</v>
      </c>
      <c r="N4454" s="46">
        <f>ABS(B4454-C4454)/Eingaben!$D$8</f>
        <v>0</v>
      </c>
      <c r="P4454">
        <f>D4454/3600000*G4454*100*100/Eingaben!$D$39*(A4454-A4453)/3600</f>
        <v>0</v>
      </c>
      <c r="R4454" s="91" t="e">
        <f>('Dichte Wasser'!$B$4*AVERAGE(B4454:C4454)^3+'Dichte Wasser'!$B$3*AVERAGE(B4454:C4454)^2+'Dichte Wasser'!$B$2*AVERAGE(B4454:C4454)+'Dichte Wasser'!$B$1)/1000</f>
        <v>#DIV/0!</v>
      </c>
      <c r="S4454" s="92" t="e">
        <f t="shared" si="279"/>
        <v>#DIV/0!</v>
      </c>
    </row>
    <row r="4455" spans="9:19" x14ac:dyDescent="0.25">
      <c r="I4455" s="45">
        <f t="shared" si="276"/>
        <v>0</v>
      </c>
      <c r="J4455" s="45">
        <f t="shared" si="277"/>
        <v>-13.666998453945324</v>
      </c>
      <c r="K4455" s="39" t="e">
        <f t="shared" si="278"/>
        <v>#DIV/0!</v>
      </c>
      <c r="L4455" s="46">
        <f>-J4455/Eingaben!$D$29</f>
        <v>0.93867560255355853</v>
      </c>
      <c r="M4455" s="44" t="e">
        <f>-K4455/Eingaben!$D$8</f>
        <v>#DIV/0!</v>
      </c>
      <c r="N4455" s="46">
        <f>ABS(B4455-C4455)/Eingaben!$D$8</f>
        <v>0</v>
      </c>
      <c r="P4455">
        <f>D4455/3600000*G4455*100*100/Eingaben!$D$39*(A4455-A4454)/3600</f>
        <v>0</v>
      </c>
      <c r="R4455" s="91" t="e">
        <f>('Dichte Wasser'!$B$4*AVERAGE(B4455:C4455)^3+'Dichte Wasser'!$B$3*AVERAGE(B4455:C4455)^2+'Dichte Wasser'!$B$2*AVERAGE(B4455:C4455)+'Dichte Wasser'!$B$1)/1000</f>
        <v>#DIV/0!</v>
      </c>
      <c r="S4455" s="92" t="e">
        <f t="shared" si="279"/>
        <v>#DIV/0!</v>
      </c>
    </row>
    <row r="4456" spans="9:19" x14ac:dyDescent="0.25">
      <c r="I4456" s="45">
        <f t="shared" si="276"/>
        <v>0</v>
      </c>
      <c r="J4456" s="45">
        <f t="shared" si="277"/>
        <v>-13.666998453945324</v>
      </c>
      <c r="K4456" s="39" t="e">
        <f t="shared" si="278"/>
        <v>#DIV/0!</v>
      </c>
      <c r="L4456" s="46">
        <f>-J4456/Eingaben!$D$29</f>
        <v>0.93867560255355853</v>
      </c>
      <c r="M4456" s="44" t="e">
        <f>-K4456/Eingaben!$D$8</f>
        <v>#DIV/0!</v>
      </c>
      <c r="N4456" s="46">
        <f>ABS(B4456-C4456)/Eingaben!$D$8</f>
        <v>0</v>
      </c>
      <c r="P4456">
        <f>D4456/3600000*G4456*100*100/Eingaben!$D$39*(A4456-A4455)/3600</f>
        <v>0</v>
      </c>
      <c r="R4456" s="91" t="e">
        <f>('Dichte Wasser'!$B$4*AVERAGE(B4456:C4456)^3+'Dichte Wasser'!$B$3*AVERAGE(B4456:C4456)^2+'Dichte Wasser'!$B$2*AVERAGE(B4456:C4456)+'Dichte Wasser'!$B$1)/1000</f>
        <v>#DIV/0!</v>
      </c>
      <c r="S4456" s="92" t="e">
        <f t="shared" si="279"/>
        <v>#DIV/0!</v>
      </c>
    </row>
    <row r="4457" spans="9:19" x14ac:dyDescent="0.25">
      <c r="I4457" s="45">
        <f t="shared" si="276"/>
        <v>0</v>
      </c>
      <c r="J4457" s="45">
        <f t="shared" si="277"/>
        <v>-13.666998453945324</v>
      </c>
      <c r="K4457" s="39" t="e">
        <f t="shared" si="278"/>
        <v>#DIV/0!</v>
      </c>
      <c r="L4457" s="46">
        <f>-J4457/Eingaben!$D$29</f>
        <v>0.93867560255355853</v>
      </c>
      <c r="M4457" s="44" t="e">
        <f>-K4457/Eingaben!$D$8</f>
        <v>#DIV/0!</v>
      </c>
      <c r="N4457" s="46">
        <f>ABS(B4457-C4457)/Eingaben!$D$8</f>
        <v>0</v>
      </c>
      <c r="P4457">
        <f>D4457/3600000*G4457*100*100/Eingaben!$D$39*(A4457-A4456)/3600</f>
        <v>0</v>
      </c>
      <c r="R4457" s="91" t="e">
        <f>('Dichte Wasser'!$B$4*AVERAGE(B4457:C4457)^3+'Dichte Wasser'!$B$3*AVERAGE(B4457:C4457)^2+'Dichte Wasser'!$B$2*AVERAGE(B4457:C4457)+'Dichte Wasser'!$B$1)/1000</f>
        <v>#DIV/0!</v>
      </c>
      <c r="S4457" s="92" t="e">
        <f t="shared" si="279"/>
        <v>#DIV/0!</v>
      </c>
    </row>
    <row r="4458" spans="9:19" x14ac:dyDescent="0.25">
      <c r="I4458" s="45">
        <f t="shared" si="276"/>
        <v>0</v>
      </c>
      <c r="J4458" s="45">
        <f t="shared" si="277"/>
        <v>-13.666998453945324</v>
      </c>
      <c r="K4458" s="39" t="e">
        <f t="shared" si="278"/>
        <v>#DIV/0!</v>
      </c>
      <c r="L4458" s="46">
        <f>-J4458/Eingaben!$D$29</f>
        <v>0.93867560255355853</v>
      </c>
      <c r="M4458" s="44" t="e">
        <f>-K4458/Eingaben!$D$8</f>
        <v>#DIV/0!</v>
      </c>
      <c r="N4458" s="46">
        <f>ABS(B4458-C4458)/Eingaben!$D$8</f>
        <v>0</v>
      </c>
      <c r="P4458">
        <f>D4458/3600000*G4458*100*100/Eingaben!$D$39*(A4458-A4457)/3600</f>
        <v>0</v>
      </c>
      <c r="R4458" s="91" t="e">
        <f>('Dichte Wasser'!$B$4*AVERAGE(B4458:C4458)^3+'Dichte Wasser'!$B$3*AVERAGE(B4458:C4458)^2+'Dichte Wasser'!$B$2*AVERAGE(B4458:C4458)+'Dichte Wasser'!$B$1)/1000</f>
        <v>#DIV/0!</v>
      </c>
      <c r="S4458" s="92" t="e">
        <f t="shared" si="279"/>
        <v>#DIV/0!</v>
      </c>
    </row>
    <row r="4459" spans="9:19" x14ac:dyDescent="0.25">
      <c r="I4459" s="45">
        <f t="shared" si="276"/>
        <v>0</v>
      </c>
      <c r="J4459" s="45">
        <f t="shared" si="277"/>
        <v>-13.666998453945324</v>
      </c>
      <c r="K4459" s="39" t="e">
        <f t="shared" si="278"/>
        <v>#DIV/0!</v>
      </c>
      <c r="L4459" s="46">
        <f>-J4459/Eingaben!$D$29</f>
        <v>0.93867560255355853</v>
      </c>
      <c r="M4459" s="44" t="e">
        <f>-K4459/Eingaben!$D$8</f>
        <v>#DIV/0!</v>
      </c>
      <c r="N4459" s="46">
        <f>ABS(B4459-C4459)/Eingaben!$D$8</f>
        <v>0</v>
      </c>
      <c r="P4459">
        <f>D4459/3600000*G4459*100*100/Eingaben!$D$39*(A4459-A4458)/3600</f>
        <v>0</v>
      </c>
      <c r="R4459" s="91" t="e">
        <f>('Dichte Wasser'!$B$4*AVERAGE(B4459:C4459)^3+'Dichte Wasser'!$B$3*AVERAGE(B4459:C4459)^2+'Dichte Wasser'!$B$2*AVERAGE(B4459:C4459)+'Dichte Wasser'!$B$1)/1000</f>
        <v>#DIV/0!</v>
      </c>
      <c r="S4459" s="92" t="e">
        <f t="shared" si="279"/>
        <v>#DIV/0!</v>
      </c>
    </row>
    <row r="4460" spans="9:19" x14ac:dyDescent="0.25">
      <c r="I4460" s="45">
        <f t="shared" si="276"/>
        <v>0</v>
      </c>
      <c r="J4460" s="45">
        <f t="shared" si="277"/>
        <v>-13.666998453945324</v>
      </c>
      <c r="K4460" s="39" t="e">
        <f t="shared" si="278"/>
        <v>#DIV/0!</v>
      </c>
      <c r="L4460" s="46">
        <f>-J4460/Eingaben!$D$29</f>
        <v>0.93867560255355853</v>
      </c>
      <c r="M4460" s="44" t="e">
        <f>-K4460/Eingaben!$D$8</f>
        <v>#DIV/0!</v>
      </c>
      <c r="N4460" s="46">
        <f>ABS(B4460-C4460)/Eingaben!$D$8</f>
        <v>0</v>
      </c>
      <c r="P4460">
        <f>D4460/3600000*G4460*100*100/Eingaben!$D$39*(A4460-A4459)/3600</f>
        <v>0</v>
      </c>
      <c r="R4460" s="91" t="e">
        <f>('Dichte Wasser'!$B$4*AVERAGE(B4460:C4460)^3+'Dichte Wasser'!$B$3*AVERAGE(B4460:C4460)^2+'Dichte Wasser'!$B$2*AVERAGE(B4460:C4460)+'Dichte Wasser'!$B$1)/1000</f>
        <v>#DIV/0!</v>
      </c>
      <c r="S4460" s="92" t="e">
        <f t="shared" si="279"/>
        <v>#DIV/0!</v>
      </c>
    </row>
    <row r="4461" spans="9:19" x14ac:dyDescent="0.25">
      <c r="I4461" s="45">
        <f t="shared" si="276"/>
        <v>0</v>
      </c>
      <c r="J4461" s="45">
        <f t="shared" si="277"/>
        <v>-13.666998453945324</v>
      </c>
      <c r="K4461" s="39" t="e">
        <f t="shared" si="278"/>
        <v>#DIV/0!</v>
      </c>
      <c r="L4461" s="46">
        <f>-J4461/Eingaben!$D$29</f>
        <v>0.93867560255355853</v>
      </c>
      <c r="M4461" s="44" t="e">
        <f>-K4461/Eingaben!$D$8</f>
        <v>#DIV/0!</v>
      </c>
      <c r="N4461" s="46">
        <f>ABS(B4461-C4461)/Eingaben!$D$8</f>
        <v>0</v>
      </c>
      <c r="P4461">
        <f>D4461/3600000*G4461*100*100/Eingaben!$D$39*(A4461-A4460)/3600</f>
        <v>0</v>
      </c>
      <c r="R4461" s="91" t="e">
        <f>('Dichte Wasser'!$B$4*AVERAGE(B4461:C4461)^3+'Dichte Wasser'!$B$3*AVERAGE(B4461:C4461)^2+'Dichte Wasser'!$B$2*AVERAGE(B4461:C4461)+'Dichte Wasser'!$B$1)/1000</f>
        <v>#DIV/0!</v>
      </c>
      <c r="S4461" s="92" t="e">
        <f t="shared" si="279"/>
        <v>#DIV/0!</v>
      </c>
    </row>
    <row r="4462" spans="9:19" x14ac:dyDescent="0.25">
      <c r="I4462" s="45">
        <f t="shared" si="276"/>
        <v>0</v>
      </c>
      <c r="J4462" s="45">
        <f t="shared" si="277"/>
        <v>-13.666998453945324</v>
      </c>
      <c r="K4462" s="39" t="e">
        <f t="shared" si="278"/>
        <v>#DIV/0!</v>
      </c>
      <c r="L4462" s="46">
        <f>-J4462/Eingaben!$D$29</f>
        <v>0.93867560255355853</v>
      </c>
      <c r="M4462" s="44" t="e">
        <f>-K4462/Eingaben!$D$8</f>
        <v>#DIV/0!</v>
      </c>
      <c r="N4462" s="46">
        <f>ABS(B4462-C4462)/Eingaben!$D$8</f>
        <v>0</v>
      </c>
      <c r="P4462">
        <f>D4462/3600000*G4462*100*100/Eingaben!$D$39*(A4462-A4461)/3600</f>
        <v>0</v>
      </c>
      <c r="R4462" s="91" t="e">
        <f>('Dichte Wasser'!$B$4*AVERAGE(B4462:C4462)^3+'Dichte Wasser'!$B$3*AVERAGE(B4462:C4462)^2+'Dichte Wasser'!$B$2*AVERAGE(B4462:C4462)+'Dichte Wasser'!$B$1)/1000</f>
        <v>#DIV/0!</v>
      </c>
      <c r="S4462" s="92" t="e">
        <f t="shared" si="279"/>
        <v>#DIV/0!</v>
      </c>
    </row>
    <row r="4463" spans="9:19" x14ac:dyDescent="0.25">
      <c r="I4463" s="45">
        <f t="shared" si="276"/>
        <v>0</v>
      </c>
      <c r="J4463" s="45">
        <f t="shared" si="277"/>
        <v>-13.666998453945324</v>
      </c>
      <c r="K4463" s="39" t="e">
        <f t="shared" si="278"/>
        <v>#DIV/0!</v>
      </c>
      <c r="L4463" s="46">
        <f>-J4463/Eingaben!$D$29</f>
        <v>0.93867560255355853</v>
      </c>
      <c r="M4463" s="44" t="e">
        <f>-K4463/Eingaben!$D$8</f>
        <v>#DIV/0!</v>
      </c>
      <c r="N4463" s="46">
        <f>ABS(B4463-C4463)/Eingaben!$D$8</f>
        <v>0</v>
      </c>
      <c r="P4463">
        <f>D4463/3600000*G4463*100*100/Eingaben!$D$39*(A4463-A4462)/3600</f>
        <v>0</v>
      </c>
      <c r="R4463" s="91" t="e">
        <f>('Dichte Wasser'!$B$4*AVERAGE(B4463:C4463)^3+'Dichte Wasser'!$B$3*AVERAGE(B4463:C4463)^2+'Dichte Wasser'!$B$2*AVERAGE(B4463:C4463)+'Dichte Wasser'!$B$1)/1000</f>
        <v>#DIV/0!</v>
      </c>
      <c r="S4463" s="92" t="e">
        <f t="shared" si="279"/>
        <v>#DIV/0!</v>
      </c>
    </row>
    <row r="4464" spans="9:19" x14ac:dyDescent="0.25">
      <c r="I4464" s="45">
        <f t="shared" si="276"/>
        <v>0</v>
      </c>
      <c r="J4464" s="45">
        <f t="shared" si="277"/>
        <v>-13.666998453945324</v>
      </c>
      <c r="K4464" s="39" t="e">
        <f t="shared" si="278"/>
        <v>#DIV/0!</v>
      </c>
      <c r="L4464" s="46">
        <f>-J4464/Eingaben!$D$29</f>
        <v>0.93867560255355853</v>
      </c>
      <c r="M4464" s="44" t="e">
        <f>-K4464/Eingaben!$D$8</f>
        <v>#DIV/0!</v>
      </c>
      <c r="N4464" s="46">
        <f>ABS(B4464-C4464)/Eingaben!$D$8</f>
        <v>0</v>
      </c>
      <c r="P4464">
        <f>D4464/3600000*G4464*100*100/Eingaben!$D$39*(A4464-A4463)/3600</f>
        <v>0</v>
      </c>
      <c r="R4464" s="91" t="e">
        <f>('Dichte Wasser'!$B$4*AVERAGE(B4464:C4464)^3+'Dichte Wasser'!$B$3*AVERAGE(B4464:C4464)^2+'Dichte Wasser'!$B$2*AVERAGE(B4464:C4464)+'Dichte Wasser'!$B$1)/1000</f>
        <v>#DIV/0!</v>
      </c>
      <c r="S4464" s="92" t="e">
        <f t="shared" si="279"/>
        <v>#DIV/0!</v>
      </c>
    </row>
    <row r="4465" spans="9:19" x14ac:dyDescent="0.25">
      <c r="I4465" s="45">
        <f t="shared" si="276"/>
        <v>0</v>
      </c>
      <c r="J4465" s="45">
        <f t="shared" si="277"/>
        <v>-13.666998453945324</v>
      </c>
      <c r="K4465" s="39" t="e">
        <f t="shared" si="278"/>
        <v>#DIV/0!</v>
      </c>
      <c r="L4465" s="46">
        <f>-J4465/Eingaben!$D$29</f>
        <v>0.93867560255355853</v>
      </c>
      <c r="M4465" s="44" t="e">
        <f>-K4465/Eingaben!$D$8</f>
        <v>#DIV/0!</v>
      </c>
      <c r="N4465" s="46">
        <f>ABS(B4465-C4465)/Eingaben!$D$8</f>
        <v>0</v>
      </c>
      <c r="P4465">
        <f>D4465/3600000*G4465*100*100/Eingaben!$D$39*(A4465-A4464)/3600</f>
        <v>0</v>
      </c>
      <c r="R4465" s="91" t="e">
        <f>('Dichte Wasser'!$B$4*AVERAGE(B4465:C4465)^3+'Dichte Wasser'!$B$3*AVERAGE(B4465:C4465)^2+'Dichte Wasser'!$B$2*AVERAGE(B4465:C4465)+'Dichte Wasser'!$B$1)/1000</f>
        <v>#DIV/0!</v>
      </c>
      <c r="S4465" s="92" t="e">
        <f t="shared" si="279"/>
        <v>#DIV/0!</v>
      </c>
    </row>
    <row r="4466" spans="9:19" x14ac:dyDescent="0.25">
      <c r="I4466" s="45">
        <f t="shared" si="276"/>
        <v>0</v>
      </c>
      <c r="J4466" s="45">
        <f t="shared" si="277"/>
        <v>-13.666998453945324</v>
      </c>
      <c r="K4466" s="39" t="e">
        <f t="shared" si="278"/>
        <v>#DIV/0!</v>
      </c>
      <c r="L4466" s="46">
        <f>-J4466/Eingaben!$D$29</f>
        <v>0.93867560255355853</v>
      </c>
      <c r="M4466" s="44" t="e">
        <f>-K4466/Eingaben!$D$8</f>
        <v>#DIV/0!</v>
      </c>
      <c r="N4466" s="46">
        <f>ABS(B4466-C4466)/Eingaben!$D$8</f>
        <v>0</v>
      </c>
      <c r="P4466">
        <f>D4466/3600000*G4466*100*100/Eingaben!$D$39*(A4466-A4465)/3600</f>
        <v>0</v>
      </c>
      <c r="R4466" s="91" t="e">
        <f>('Dichte Wasser'!$B$4*AVERAGE(B4466:C4466)^3+'Dichte Wasser'!$B$3*AVERAGE(B4466:C4466)^2+'Dichte Wasser'!$B$2*AVERAGE(B4466:C4466)+'Dichte Wasser'!$B$1)/1000</f>
        <v>#DIV/0!</v>
      </c>
      <c r="S4466" s="92" t="e">
        <f t="shared" si="279"/>
        <v>#DIV/0!</v>
      </c>
    </row>
    <row r="4467" spans="9:19" x14ac:dyDescent="0.25">
      <c r="I4467" s="45">
        <f t="shared" si="276"/>
        <v>0</v>
      </c>
      <c r="J4467" s="45">
        <f t="shared" si="277"/>
        <v>-13.666998453945324</v>
      </c>
      <c r="K4467" s="39" t="e">
        <f t="shared" si="278"/>
        <v>#DIV/0!</v>
      </c>
      <c r="L4467" s="46">
        <f>-J4467/Eingaben!$D$29</f>
        <v>0.93867560255355853</v>
      </c>
      <c r="M4467" s="44" t="e">
        <f>-K4467/Eingaben!$D$8</f>
        <v>#DIV/0!</v>
      </c>
      <c r="N4467" s="46">
        <f>ABS(B4467-C4467)/Eingaben!$D$8</f>
        <v>0</v>
      </c>
      <c r="P4467">
        <f>D4467/3600000*G4467*100*100/Eingaben!$D$39*(A4467-A4466)/3600</f>
        <v>0</v>
      </c>
      <c r="R4467" s="91" t="e">
        <f>('Dichte Wasser'!$B$4*AVERAGE(B4467:C4467)^3+'Dichte Wasser'!$B$3*AVERAGE(B4467:C4467)^2+'Dichte Wasser'!$B$2*AVERAGE(B4467:C4467)+'Dichte Wasser'!$B$1)/1000</f>
        <v>#DIV/0!</v>
      </c>
      <c r="S4467" s="92" t="e">
        <f t="shared" si="279"/>
        <v>#DIV/0!</v>
      </c>
    </row>
    <row r="4468" spans="9:19" x14ac:dyDescent="0.25">
      <c r="I4468" s="45">
        <f t="shared" si="276"/>
        <v>0</v>
      </c>
      <c r="J4468" s="45">
        <f t="shared" si="277"/>
        <v>-13.666998453945324</v>
      </c>
      <c r="K4468" s="39" t="e">
        <f t="shared" si="278"/>
        <v>#DIV/0!</v>
      </c>
      <c r="L4468" s="46">
        <f>-J4468/Eingaben!$D$29</f>
        <v>0.93867560255355853</v>
      </c>
      <c r="M4468" s="44" t="e">
        <f>-K4468/Eingaben!$D$8</f>
        <v>#DIV/0!</v>
      </c>
      <c r="N4468" s="46">
        <f>ABS(B4468-C4468)/Eingaben!$D$8</f>
        <v>0</v>
      </c>
      <c r="P4468">
        <f>D4468/3600000*G4468*100*100/Eingaben!$D$39*(A4468-A4467)/3600</f>
        <v>0</v>
      </c>
      <c r="R4468" s="91" t="e">
        <f>('Dichte Wasser'!$B$4*AVERAGE(B4468:C4468)^3+'Dichte Wasser'!$B$3*AVERAGE(B4468:C4468)^2+'Dichte Wasser'!$B$2*AVERAGE(B4468:C4468)+'Dichte Wasser'!$B$1)/1000</f>
        <v>#DIV/0!</v>
      </c>
      <c r="S4468" s="92" t="e">
        <f t="shared" si="279"/>
        <v>#DIV/0!</v>
      </c>
    </row>
    <row r="4469" spans="9:19" x14ac:dyDescent="0.25">
      <c r="I4469" s="45">
        <f t="shared" ref="I4469:I4532" si="280">IF(D4469&gt;0,D4469/3600*R4469*(A4469-A4468)*S4469*(B4469-C4469)/3600,0)</f>
        <v>0</v>
      </c>
      <c r="J4469" s="45">
        <f t="shared" ref="J4469:J4532" si="281">J4468+I4469</f>
        <v>-13.666998453945324</v>
      </c>
      <c r="K4469" s="39" t="e">
        <f t="shared" ref="K4469:K4532" si="282">I4469/((A4469-A4468)/3600)</f>
        <v>#DIV/0!</v>
      </c>
      <c r="L4469" s="46">
        <f>-J4469/Eingaben!$D$29</f>
        <v>0.93867560255355853</v>
      </c>
      <c r="M4469" s="44" t="e">
        <f>-K4469/Eingaben!$D$8</f>
        <v>#DIV/0!</v>
      </c>
      <c r="N4469" s="46">
        <f>ABS(B4469-C4469)/Eingaben!$D$8</f>
        <v>0</v>
      </c>
      <c r="P4469">
        <f>D4469/3600000*G4469*100*100/Eingaben!$D$39*(A4469-A4468)/3600</f>
        <v>0</v>
      </c>
      <c r="R4469" s="91" t="e">
        <f>('Dichte Wasser'!$B$4*AVERAGE(B4469:C4469)^3+'Dichte Wasser'!$B$3*AVERAGE(B4469:C4469)^2+'Dichte Wasser'!$B$2*AVERAGE(B4469:C4469)+'Dichte Wasser'!$B$1)/1000</f>
        <v>#DIV/0!</v>
      </c>
      <c r="S4469" s="92" t="e">
        <f t="shared" ref="S4469:S4532" si="283" xml:space="preserve">  0.0000000024*AVERAGE(B4469:C4469)^4 - 0.0000005979*AVERAGE(B4469:C4469)^3 + 0.0000621355*AVERAGE(B4469:C4469)^2 - 0.0026683907*AVERAGE(B4469:C4469) + 4.2176232303</f>
        <v>#DIV/0!</v>
      </c>
    </row>
    <row r="4470" spans="9:19" x14ac:dyDescent="0.25">
      <c r="I4470" s="45">
        <f t="shared" si="280"/>
        <v>0</v>
      </c>
      <c r="J4470" s="45">
        <f t="shared" si="281"/>
        <v>-13.666998453945324</v>
      </c>
      <c r="K4470" s="39" t="e">
        <f t="shared" si="282"/>
        <v>#DIV/0!</v>
      </c>
      <c r="L4470" s="46">
        <f>-J4470/Eingaben!$D$29</f>
        <v>0.93867560255355853</v>
      </c>
      <c r="M4470" s="44" t="e">
        <f>-K4470/Eingaben!$D$8</f>
        <v>#DIV/0!</v>
      </c>
      <c r="N4470" s="46">
        <f>ABS(B4470-C4470)/Eingaben!$D$8</f>
        <v>0</v>
      </c>
      <c r="P4470">
        <f>D4470/3600000*G4470*100*100/Eingaben!$D$39*(A4470-A4469)/3600</f>
        <v>0</v>
      </c>
      <c r="R4470" s="91" t="e">
        <f>('Dichte Wasser'!$B$4*AVERAGE(B4470:C4470)^3+'Dichte Wasser'!$B$3*AVERAGE(B4470:C4470)^2+'Dichte Wasser'!$B$2*AVERAGE(B4470:C4470)+'Dichte Wasser'!$B$1)/1000</f>
        <v>#DIV/0!</v>
      </c>
      <c r="S4470" s="92" t="e">
        <f t="shared" si="283"/>
        <v>#DIV/0!</v>
      </c>
    </row>
    <row r="4471" spans="9:19" x14ac:dyDescent="0.25">
      <c r="I4471" s="45">
        <f t="shared" si="280"/>
        <v>0</v>
      </c>
      <c r="J4471" s="45">
        <f t="shared" si="281"/>
        <v>-13.666998453945324</v>
      </c>
      <c r="K4471" s="39" t="e">
        <f t="shared" si="282"/>
        <v>#DIV/0!</v>
      </c>
      <c r="L4471" s="46">
        <f>-J4471/Eingaben!$D$29</f>
        <v>0.93867560255355853</v>
      </c>
      <c r="M4471" s="44" t="e">
        <f>-K4471/Eingaben!$D$8</f>
        <v>#DIV/0!</v>
      </c>
      <c r="N4471" s="46">
        <f>ABS(B4471-C4471)/Eingaben!$D$8</f>
        <v>0</v>
      </c>
      <c r="P4471">
        <f>D4471/3600000*G4471*100*100/Eingaben!$D$39*(A4471-A4470)/3600</f>
        <v>0</v>
      </c>
      <c r="R4471" s="91" t="e">
        <f>('Dichte Wasser'!$B$4*AVERAGE(B4471:C4471)^3+'Dichte Wasser'!$B$3*AVERAGE(B4471:C4471)^2+'Dichte Wasser'!$B$2*AVERAGE(B4471:C4471)+'Dichte Wasser'!$B$1)/1000</f>
        <v>#DIV/0!</v>
      </c>
      <c r="S4471" s="92" t="e">
        <f t="shared" si="283"/>
        <v>#DIV/0!</v>
      </c>
    </row>
    <row r="4472" spans="9:19" x14ac:dyDescent="0.25">
      <c r="I4472" s="45">
        <f t="shared" si="280"/>
        <v>0</v>
      </c>
      <c r="J4472" s="45">
        <f t="shared" si="281"/>
        <v>-13.666998453945324</v>
      </c>
      <c r="K4472" s="39" t="e">
        <f t="shared" si="282"/>
        <v>#DIV/0!</v>
      </c>
      <c r="L4472" s="46">
        <f>-J4472/Eingaben!$D$29</f>
        <v>0.93867560255355853</v>
      </c>
      <c r="M4472" s="44" t="e">
        <f>-K4472/Eingaben!$D$8</f>
        <v>#DIV/0!</v>
      </c>
      <c r="N4472" s="46">
        <f>ABS(B4472-C4472)/Eingaben!$D$8</f>
        <v>0</v>
      </c>
      <c r="P4472">
        <f>D4472/3600000*G4472*100*100/Eingaben!$D$39*(A4472-A4471)/3600</f>
        <v>0</v>
      </c>
      <c r="R4472" s="91" t="e">
        <f>('Dichte Wasser'!$B$4*AVERAGE(B4472:C4472)^3+'Dichte Wasser'!$B$3*AVERAGE(B4472:C4472)^2+'Dichte Wasser'!$B$2*AVERAGE(B4472:C4472)+'Dichte Wasser'!$B$1)/1000</f>
        <v>#DIV/0!</v>
      </c>
      <c r="S4472" s="92" t="e">
        <f t="shared" si="283"/>
        <v>#DIV/0!</v>
      </c>
    </row>
    <row r="4473" spans="9:19" x14ac:dyDescent="0.25">
      <c r="I4473" s="45">
        <f t="shared" si="280"/>
        <v>0</v>
      </c>
      <c r="J4473" s="45">
        <f t="shared" si="281"/>
        <v>-13.666998453945324</v>
      </c>
      <c r="K4473" s="39" t="e">
        <f t="shared" si="282"/>
        <v>#DIV/0!</v>
      </c>
      <c r="L4473" s="46">
        <f>-J4473/Eingaben!$D$29</f>
        <v>0.93867560255355853</v>
      </c>
      <c r="M4473" s="44" t="e">
        <f>-K4473/Eingaben!$D$8</f>
        <v>#DIV/0!</v>
      </c>
      <c r="N4473" s="46">
        <f>ABS(B4473-C4473)/Eingaben!$D$8</f>
        <v>0</v>
      </c>
      <c r="P4473">
        <f>D4473/3600000*G4473*100*100/Eingaben!$D$39*(A4473-A4472)/3600</f>
        <v>0</v>
      </c>
      <c r="R4473" s="91" t="e">
        <f>('Dichte Wasser'!$B$4*AVERAGE(B4473:C4473)^3+'Dichte Wasser'!$B$3*AVERAGE(B4473:C4473)^2+'Dichte Wasser'!$B$2*AVERAGE(B4473:C4473)+'Dichte Wasser'!$B$1)/1000</f>
        <v>#DIV/0!</v>
      </c>
      <c r="S4473" s="92" t="e">
        <f t="shared" si="283"/>
        <v>#DIV/0!</v>
      </c>
    </row>
    <row r="4474" spans="9:19" x14ac:dyDescent="0.25">
      <c r="I4474" s="45">
        <f t="shared" si="280"/>
        <v>0</v>
      </c>
      <c r="J4474" s="45">
        <f t="shared" si="281"/>
        <v>-13.666998453945324</v>
      </c>
      <c r="K4474" s="39" t="e">
        <f t="shared" si="282"/>
        <v>#DIV/0!</v>
      </c>
      <c r="L4474" s="46">
        <f>-J4474/Eingaben!$D$29</f>
        <v>0.93867560255355853</v>
      </c>
      <c r="M4474" s="44" t="e">
        <f>-K4474/Eingaben!$D$8</f>
        <v>#DIV/0!</v>
      </c>
      <c r="N4474" s="46">
        <f>ABS(B4474-C4474)/Eingaben!$D$8</f>
        <v>0</v>
      </c>
      <c r="P4474">
        <f>D4474/3600000*G4474*100*100/Eingaben!$D$39*(A4474-A4473)/3600</f>
        <v>0</v>
      </c>
      <c r="R4474" s="91" t="e">
        <f>('Dichte Wasser'!$B$4*AVERAGE(B4474:C4474)^3+'Dichte Wasser'!$B$3*AVERAGE(B4474:C4474)^2+'Dichte Wasser'!$B$2*AVERAGE(B4474:C4474)+'Dichte Wasser'!$B$1)/1000</f>
        <v>#DIV/0!</v>
      </c>
      <c r="S4474" s="92" t="e">
        <f t="shared" si="283"/>
        <v>#DIV/0!</v>
      </c>
    </row>
    <row r="4475" spans="9:19" x14ac:dyDescent="0.25">
      <c r="I4475" s="45">
        <f t="shared" si="280"/>
        <v>0</v>
      </c>
      <c r="J4475" s="45">
        <f t="shared" si="281"/>
        <v>-13.666998453945324</v>
      </c>
      <c r="K4475" s="39" t="e">
        <f t="shared" si="282"/>
        <v>#DIV/0!</v>
      </c>
      <c r="L4475" s="46">
        <f>-J4475/Eingaben!$D$29</f>
        <v>0.93867560255355853</v>
      </c>
      <c r="M4475" s="44" t="e">
        <f>-K4475/Eingaben!$D$8</f>
        <v>#DIV/0!</v>
      </c>
      <c r="N4475" s="46">
        <f>ABS(B4475-C4475)/Eingaben!$D$8</f>
        <v>0</v>
      </c>
      <c r="P4475">
        <f>D4475/3600000*G4475*100*100/Eingaben!$D$39*(A4475-A4474)/3600</f>
        <v>0</v>
      </c>
      <c r="R4475" s="91" t="e">
        <f>('Dichte Wasser'!$B$4*AVERAGE(B4475:C4475)^3+'Dichte Wasser'!$B$3*AVERAGE(B4475:C4475)^2+'Dichte Wasser'!$B$2*AVERAGE(B4475:C4475)+'Dichte Wasser'!$B$1)/1000</f>
        <v>#DIV/0!</v>
      </c>
      <c r="S4475" s="92" t="e">
        <f t="shared" si="283"/>
        <v>#DIV/0!</v>
      </c>
    </row>
    <row r="4476" spans="9:19" x14ac:dyDescent="0.25">
      <c r="I4476" s="45">
        <f t="shared" si="280"/>
        <v>0</v>
      </c>
      <c r="J4476" s="45">
        <f t="shared" si="281"/>
        <v>-13.666998453945324</v>
      </c>
      <c r="K4476" s="39" t="e">
        <f t="shared" si="282"/>
        <v>#DIV/0!</v>
      </c>
      <c r="L4476" s="46">
        <f>-J4476/Eingaben!$D$29</f>
        <v>0.93867560255355853</v>
      </c>
      <c r="M4476" s="44" t="e">
        <f>-K4476/Eingaben!$D$8</f>
        <v>#DIV/0!</v>
      </c>
      <c r="N4476" s="46">
        <f>ABS(B4476-C4476)/Eingaben!$D$8</f>
        <v>0</v>
      </c>
      <c r="P4476">
        <f>D4476/3600000*G4476*100*100/Eingaben!$D$39*(A4476-A4475)/3600</f>
        <v>0</v>
      </c>
      <c r="R4476" s="91" t="e">
        <f>('Dichte Wasser'!$B$4*AVERAGE(B4476:C4476)^3+'Dichte Wasser'!$B$3*AVERAGE(B4476:C4476)^2+'Dichte Wasser'!$B$2*AVERAGE(B4476:C4476)+'Dichte Wasser'!$B$1)/1000</f>
        <v>#DIV/0!</v>
      </c>
      <c r="S4476" s="92" t="e">
        <f t="shared" si="283"/>
        <v>#DIV/0!</v>
      </c>
    </row>
    <row r="4477" spans="9:19" x14ac:dyDescent="0.25">
      <c r="I4477" s="45">
        <f t="shared" si="280"/>
        <v>0</v>
      </c>
      <c r="J4477" s="45">
        <f t="shared" si="281"/>
        <v>-13.666998453945324</v>
      </c>
      <c r="K4477" s="39" t="e">
        <f t="shared" si="282"/>
        <v>#DIV/0!</v>
      </c>
      <c r="L4477" s="46">
        <f>-J4477/Eingaben!$D$29</f>
        <v>0.93867560255355853</v>
      </c>
      <c r="M4477" s="44" t="e">
        <f>-K4477/Eingaben!$D$8</f>
        <v>#DIV/0!</v>
      </c>
      <c r="N4477" s="46">
        <f>ABS(B4477-C4477)/Eingaben!$D$8</f>
        <v>0</v>
      </c>
      <c r="P4477">
        <f>D4477/3600000*G4477*100*100/Eingaben!$D$39*(A4477-A4476)/3600</f>
        <v>0</v>
      </c>
      <c r="R4477" s="91" t="e">
        <f>('Dichte Wasser'!$B$4*AVERAGE(B4477:C4477)^3+'Dichte Wasser'!$B$3*AVERAGE(B4477:C4477)^2+'Dichte Wasser'!$B$2*AVERAGE(B4477:C4477)+'Dichte Wasser'!$B$1)/1000</f>
        <v>#DIV/0!</v>
      </c>
      <c r="S4477" s="92" t="e">
        <f t="shared" si="283"/>
        <v>#DIV/0!</v>
      </c>
    </row>
    <row r="4478" spans="9:19" x14ac:dyDescent="0.25">
      <c r="I4478" s="45">
        <f t="shared" si="280"/>
        <v>0</v>
      </c>
      <c r="J4478" s="45">
        <f t="shared" si="281"/>
        <v>-13.666998453945324</v>
      </c>
      <c r="K4478" s="39" t="e">
        <f t="shared" si="282"/>
        <v>#DIV/0!</v>
      </c>
      <c r="L4478" s="46">
        <f>-J4478/Eingaben!$D$29</f>
        <v>0.93867560255355853</v>
      </c>
      <c r="M4478" s="44" t="e">
        <f>-K4478/Eingaben!$D$8</f>
        <v>#DIV/0!</v>
      </c>
      <c r="N4478" s="46">
        <f>ABS(B4478-C4478)/Eingaben!$D$8</f>
        <v>0</v>
      </c>
      <c r="P4478">
        <f>D4478/3600000*G4478*100*100/Eingaben!$D$39*(A4478-A4477)/3600</f>
        <v>0</v>
      </c>
      <c r="R4478" s="91" t="e">
        <f>('Dichte Wasser'!$B$4*AVERAGE(B4478:C4478)^3+'Dichte Wasser'!$B$3*AVERAGE(B4478:C4478)^2+'Dichte Wasser'!$B$2*AVERAGE(B4478:C4478)+'Dichte Wasser'!$B$1)/1000</f>
        <v>#DIV/0!</v>
      </c>
      <c r="S4478" s="92" t="e">
        <f t="shared" si="283"/>
        <v>#DIV/0!</v>
      </c>
    </row>
    <row r="4479" spans="9:19" x14ac:dyDescent="0.25">
      <c r="I4479" s="45">
        <f t="shared" si="280"/>
        <v>0</v>
      </c>
      <c r="J4479" s="45">
        <f t="shared" si="281"/>
        <v>-13.666998453945324</v>
      </c>
      <c r="K4479" s="39" t="e">
        <f t="shared" si="282"/>
        <v>#DIV/0!</v>
      </c>
      <c r="L4479" s="46">
        <f>-J4479/Eingaben!$D$29</f>
        <v>0.93867560255355853</v>
      </c>
      <c r="M4479" s="44" t="e">
        <f>-K4479/Eingaben!$D$8</f>
        <v>#DIV/0!</v>
      </c>
      <c r="N4479" s="46">
        <f>ABS(B4479-C4479)/Eingaben!$D$8</f>
        <v>0</v>
      </c>
      <c r="P4479">
        <f>D4479/3600000*G4479*100*100/Eingaben!$D$39*(A4479-A4478)/3600</f>
        <v>0</v>
      </c>
      <c r="R4479" s="91" t="e">
        <f>('Dichte Wasser'!$B$4*AVERAGE(B4479:C4479)^3+'Dichte Wasser'!$B$3*AVERAGE(B4479:C4479)^2+'Dichte Wasser'!$B$2*AVERAGE(B4479:C4479)+'Dichte Wasser'!$B$1)/1000</f>
        <v>#DIV/0!</v>
      </c>
      <c r="S4479" s="92" t="e">
        <f t="shared" si="283"/>
        <v>#DIV/0!</v>
      </c>
    </row>
    <row r="4480" spans="9:19" x14ac:dyDescent="0.25">
      <c r="I4480" s="45">
        <f t="shared" si="280"/>
        <v>0</v>
      </c>
      <c r="J4480" s="45">
        <f t="shared" si="281"/>
        <v>-13.666998453945324</v>
      </c>
      <c r="K4480" s="39" t="e">
        <f t="shared" si="282"/>
        <v>#DIV/0!</v>
      </c>
      <c r="L4480" s="46">
        <f>-J4480/Eingaben!$D$29</f>
        <v>0.93867560255355853</v>
      </c>
      <c r="M4480" s="44" t="e">
        <f>-K4480/Eingaben!$D$8</f>
        <v>#DIV/0!</v>
      </c>
      <c r="N4480" s="46">
        <f>ABS(B4480-C4480)/Eingaben!$D$8</f>
        <v>0</v>
      </c>
      <c r="P4480">
        <f>D4480/3600000*G4480*100*100/Eingaben!$D$39*(A4480-A4479)/3600</f>
        <v>0</v>
      </c>
      <c r="R4480" s="91" t="e">
        <f>('Dichte Wasser'!$B$4*AVERAGE(B4480:C4480)^3+'Dichte Wasser'!$B$3*AVERAGE(B4480:C4480)^2+'Dichte Wasser'!$B$2*AVERAGE(B4480:C4480)+'Dichte Wasser'!$B$1)/1000</f>
        <v>#DIV/0!</v>
      </c>
      <c r="S4480" s="92" t="e">
        <f t="shared" si="283"/>
        <v>#DIV/0!</v>
      </c>
    </row>
    <row r="4481" spans="9:19" x14ac:dyDescent="0.25">
      <c r="I4481" s="45">
        <f t="shared" si="280"/>
        <v>0</v>
      </c>
      <c r="J4481" s="45">
        <f t="shared" si="281"/>
        <v>-13.666998453945324</v>
      </c>
      <c r="K4481" s="39" t="e">
        <f t="shared" si="282"/>
        <v>#DIV/0!</v>
      </c>
      <c r="L4481" s="46">
        <f>-J4481/Eingaben!$D$29</f>
        <v>0.93867560255355853</v>
      </c>
      <c r="M4481" s="44" t="e">
        <f>-K4481/Eingaben!$D$8</f>
        <v>#DIV/0!</v>
      </c>
      <c r="N4481" s="46">
        <f>ABS(B4481-C4481)/Eingaben!$D$8</f>
        <v>0</v>
      </c>
      <c r="P4481">
        <f>D4481/3600000*G4481*100*100/Eingaben!$D$39*(A4481-A4480)/3600</f>
        <v>0</v>
      </c>
      <c r="R4481" s="91" t="e">
        <f>('Dichte Wasser'!$B$4*AVERAGE(B4481:C4481)^3+'Dichte Wasser'!$B$3*AVERAGE(B4481:C4481)^2+'Dichte Wasser'!$B$2*AVERAGE(B4481:C4481)+'Dichte Wasser'!$B$1)/1000</f>
        <v>#DIV/0!</v>
      </c>
      <c r="S4481" s="92" t="e">
        <f t="shared" si="283"/>
        <v>#DIV/0!</v>
      </c>
    </row>
    <row r="4482" spans="9:19" x14ac:dyDescent="0.25">
      <c r="I4482" s="45">
        <f t="shared" si="280"/>
        <v>0</v>
      </c>
      <c r="J4482" s="45">
        <f t="shared" si="281"/>
        <v>-13.666998453945324</v>
      </c>
      <c r="K4482" s="39" t="e">
        <f t="shared" si="282"/>
        <v>#DIV/0!</v>
      </c>
      <c r="L4482" s="46">
        <f>-J4482/Eingaben!$D$29</f>
        <v>0.93867560255355853</v>
      </c>
      <c r="M4482" s="44" t="e">
        <f>-K4482/Eingaben!$D$8</f>
        <v>#DIV/0!</v>
      </c>
      <c r="N4482" s="46">
        <f>ABS(B4482-C4482)/Eingaben!$D$8</f>
        <v>0</v>
      </c>
      <c r="P4482">
        <f>D4482/3600000*G4482*100*100/Eingaben!$D$39*(A4482-A4481)/3600</f>
        <v>0</v>
      </c>
      <c r="R4482" s="91" t="e">
        <f>('Dichte Wasser'!$B$4*AVERAGE(B4482:C4482)^3+'Dichte Wasser'!$B$3*AVERAGE(B4482:C4482)^2+'Dichte Wasser'!$B$2*AVERAGE(B4482:C4482)+'Dichte Wasser'!$B$1)/1000</f>
        <v>#DIV/0!</v>
      </c>
      <c r="S4482" s="92" t="e">
        <f t="shared" si="283"/>
        <v>#DIV/0!</v>
      </c>
    </row>
    <row r="4483" spans="9:19" x14ac:dyDescent="0.25">
      <c r="I4483" s="45">
        <f t="shared" si="280"/>
        <v>0</v>
      </c>
      <c r="J4483" s="45">
        <f t="shared" si="281"/>
        <v>-13.666998453945324</v>
      </c>
      <c r="K4483" s="39" t="e">
        <f t="shared" si="282"/>
        <v>#DIV/0!</v>
      </c>
      <c r="L4483" s="46">
        <f>-J4483/Eingaben!$D$29</f>
        <v>0.93867560255355853</v>
      </c>
      <c r="M4483" s="44" t="e">
        <f>-K4483/Eingaben!$D$8</f>
        <v>#DIV/0!</v>
      </c>
      <c r="N4483" s="46">
        <f>ABS(B4483-C4483)/Eingaben!$D$8</f>
        <v>0</v>
      </c>
      <c r="P4483">
        <f>D4483/3600000*G4483*100*100/Eingaben!$D$39*(A4483-A4482)/3600</f>
        <v>0</v>
      </c>
      <c r="R4483" s="91" t="e">
        <f>('Dichte Wasser'!$B$4*AVERAGE(B4483:C4483)^3+'Dichte Wasser'!$B$3*AVERAGE(B4483:C4483)^2+'Dichte Wasser'!$B$2*AVERAGE(B4483:C4483)+'Dichte Wasser'!$B$1)/1000</f>
        <v>#DIV/0!</v>
      </c>
      <c r="S4483" s="92" t="e">
        <f t="shared" si="283"/>
        <v>#DIV/0!</v>
      </c>
    </row>
    <row r="4484" spans="9:19" x14ac:dyDescent="0.25">
      <c r="I4484" s="45">
        <f t="shared" si="280"/>
        <v>0</v>
      </c>
      <c r="J4484" s="45">
        <f t="shared" si="281"/>
        <v>-13.666998453945324</v>
      </c>
      <c r="K4484" s="39" t="e">
        <f t="shared" si="282"/>
        <v>#DIV/0!</v>
      </c>
      <c r="L4484" s="46">
        <f>-J4484/Eingaben!$D$29</f>
        <v>0.93867560255355853</v>
      </c>
      <c r="M4484" s="44" t="e">
        <f>-K4484/Eingaben!$D$8</f>
        <v>#DIV/0!</v>
      </c>
      <c r="N4484" s="46">
        <f>ABS(B4484-C4484)/Eingaben!$D$8</f>
        <v>0</v>
      </c>
      <c r="P4484">
        <f>D4484/3600000*G4484*100*100/Eingaben!$D$39*(A4484-A4483)/3600</f>
        <v>0</v>
      </c>
      <c r="R4484" s="91" t="e">
        <f>('Dichte Wasser'!$B$4*AVERAGE(B4484:C4484)^3+'Dichte Wasser'!$B$3*AVERAGE(B4484:C4484)^2+'Dichte Wasser'!$B$2*AVERAGE(B4484:C4484)+'Dichte Wasser'!$B$1)/1000</f>
        <v>#DIV/0!</v>
      </c>
      <c r="S4484" s="92" t="e">
        <f t="shared" si="283"/>
        <v>#DIV/0!</v>
      </c>
    </row>
    <row r="4485" spans="9:19" x14ac:dyDescent="0.25">
      <c r="I4485" s="45">
        <f t="shared" si="280"/>
        <v>0</v>
      </c>
      <c r="J4485" s="45">
        <f t="shared" si="281"/>
        <v>-13.666998453945324</v>
      </c>
      <c r="K4485" s="39" t="e">
        <f t="shared" si="282"/>
        <v>#DIV/0!</v>
      </c>
      <c r="L4485" s="46">
        <f>-J4485/Eingaben!$D$29</f>
        <v>0.93867560255355853</v>
      </c>
      <c r="M4485" s="44" t="e">
        <f>-K4485/Eingaben!$D$8</f>
        <v>#DIV/0!</v>
      </c>
      <c r="N4485" s="46">
        <f>ABS(B4485-C4485)/Eingaben!$D$8</f>
        <v>0</v>
      </c>
      <c r="P4485">
        <f>D4485/3600000*G4485*100*100/Eingaben!$D$39*(A4485-A4484)/3600</f>
        <v>0</v>
      </c>
      <c r="R4485" s="91" t="e">
        <f>('Dichte Wasser'!$B$4*AVERAGE(B4485:C4485)^3+'Dichte Wasser'!$B$3*AVERAGE(B4485:C4485)^2+'Dichte Wasser'!$B$2*AVERAGE(B4485:C4485)+'Dichte Wasser'!$B$1)/1000</f>
        <v>#DIV/0!</v>
      </c>
      <c r="S4485" s="92" t="e">
        <f t="shared" si="283"/>
        <v>#DIV/0!</v>
      </c>
    </row>
    <row r="4486" spans="9:19" x14ac:dyDescent="0.25">
      <c r="I4486" s="45">
        <f t="shared" si="280"/>
        <v>0</v>
      </c>
      <c r="J4486" s="45">
        <f t="shared" si="281"/>
        <v>-13.666998453945324</v>
      </c>
      <c r="K4486" s="39" t="e">
        <f t="shared" si="282"/>
        <v>#DIV/0!</v>
      </c>
      <c r="L4486" s="46">
        <f>-J4486/Eingaben!$D$29</f>
        <v>0.93867560255355853</v>
      </c>
      <c r="M4486" s="44" t="e">
        <f>-K4486/Eingaben!$D$8</f>
        <v>#DIV/0!</v>
      </c>
      <c r="N4486" s="46">
        <f>ABS(B4486-C4486)/Eingaben!$D$8</f>
        <v>0</v>
      </c>
      <c r="P4486">
        <f>D4486/3600000*G4486*100*100/Eingaben!$D$39*(A4486-A4485)/3600</f>
        <v>0</v>
      </c>
      <c r="R4486" s="91" t="e">
        <f>('Dichte Wasser'!$B$4*AVERAGE(B4486:C4486)^3+'Dichte Wasser'!$B$3*AVERAGE(B4486:C4486)^2+'Dichte Wasser'!$B$2*AVERAGE(B4486:C4486)+'Dichte Wasser'!$B$1)/1000</f>
        <v>#DIV/0!</v>
      </c>
      <c r="S4486" s="92" t="e">
        <f t="shared" si="283"/>
        <v>#DIV/0!</v>
      </c>
    </row>
    <row r="4487" spans="9:19" x14ac:dyDescent="0.25">
      <c r="I4487" s="45">
        <f t="shared" si="280"/>
        <v>0</v>
      </c>
      <c r="J4487" s="45">
        <f t="shared" si="281"/>
        <v>-13.666998453945324</v>
      </c>
      <c r="K4487" s="39" t="e">
        <f t="shared" si="282"/>
        <v>#DIV/0!</v>
      </c>
      <c r="L4487" s="46">
        <f>-J4487/Eingaben!$D$29</f>
        <v>0.93867560255355853</v>
      </c>
      <c r="M4487" s="44" t="e">
        <f>-K4487/Eingaben!$D$8</f>
        <v>#DIV/0!</v>
      </c>
      <c r="N4487" s="46">
        <f>ABS(B4487-C4487)/Eingaben!$D$8</f>
        <v>0</v>
      </c>
      <c r="P4487">
        <f>D4487/3600000*G4487*100*100/Eingaben!$D$39*(A4487-A4486)/3600</f>
        <v>0</v>
      </c>
      <c r="R4487" s="91" t="e">
        <f>('Dichte Wasser'!$B$4*AVERAGE(B4487:C4487)^3+'Dichte Wasser'!$B$3*AVERAGE(B4487:C4487)^2+'Dichte Wasser'!$B$2*AVERAGE(B4487:C4487)+'Dichte Wasser'!$B$1)/1000</f>
        <v>#DIV/0!</v>
      </c>
      <c r="S4487" s="92" t="e">
        <f t="shared" si="283"/>
        <v>#DIV/0!</v>
      </c>
    </row>
    <row r="4488" spans="9:19" x14ac:dyDescent="0.25">
      <c r="I4488" s="45">
        <f t="shared" si="280"/>
        <v>0</v>
      </c>
      <c r="J4488" s="45">
        <f t="shared" si="281"/>
        <v>-13.666998453945324</v>
      </c>
      <c r="K4488" s="39" t="e">
        <f t="shared" si="282"/>
        <v>#DIV/0!</v>
      </c>
      <c r="L4488" s="46">
        <f>-J4488/Eingaben!$D$29</f>
        <v>0.93867560255355853</v>
      </c>
      <c r="M4488" s="44" t="e">
        <f>-K4488/Eingaben!$D$8</f>
        <v>#DIV/0!</v>
      </c>
      <c r="N4488" s="46">
        <f>ABS(B4488-C4488)/Eingaben!$D$8</f>
        <v>0</v>
      </c>
      <c r="P4488">
        <f>D4488/3600000*G4488*100*100/Eingaben!$D$39*(A4488-A4487)/3600</f>
        <v>0</v>
      </c>
      <c r="R4488" s="91" t="e">
        <f>('Dichte Wasser'!$B$4*AVERAGE(B4488:C4488)^3+'Dichte Wasser'!$B$3*AVERAGE(B4488:C4488)^2+'Dichte Wasser'!$B$2*AVERAGE(B4488:C4488)+'Dichte Wasser'!$B$1)/1000</f>
        <v>#DIV/0!</v>
      </c>
      <c r="S4488" s="92" t="e">
        <f t="shared" si="283"/>
        <v>#DIV/0!</v>
      </c>
    </row>
    <row r="4489" spans="9:19" x14ac:dyDescent="0.25">
      <c r="I4489" s="45">
        <f t="shared" si="280"/>
        <v>0</v>
      </c>
      <c r="J4489" s="45">
        <f t="shared" si="281"/>
        <v>-13.666998453945324</v>
      </c>
      <c r="K4489" s="39" t="e">
        <f t="shared" si="282"/>
        <v>#DIV/0!</v>
      </c>
      <c r="L4489" s="46">
        <f>-J4489/Eingaben!$D$29</f>
        <v>0.93867560255355853</v>
      </c>
      <c r="M4489" s="44" t="e">
        <f>-K4489/Eingaben!$D$8</f>
        <v>#DIV/0!</v>
      </c>
      <c r="N4489" s="46">
        <f>ABS(B4489-C4489)/Eingaben!$D$8</f>
        <v>0</v>
      </c>
      <c r="P4489">
        <f>D4489/3600000*G4489*100*100/Eingaben!$D$39*(A4489-A4488)/3600</f>
        <v>0</v>
      </c>
      <c r="R4489" s="91" t="e">
        <f>('Dichte Wasser'!$B$4*AVERAGE(B4489:C4489)^3+'Dichte Wasser'!$B$3*AVERAGE(B4489:C4489)^2+'Dichte Wasser'!$B$2*AVERAGE(B4489:C4489)+'Dichte Wasser'!$B$1)/1000</f>
        <v>#DIV/0!</v>
      </c>
      <c r="S4489" s="92" t="e">
        <f t="shared" si="283"/>
        <v>#DIV/0!</v>
      </c>
    </row>
    <row r="4490" spans="9:19" x14ac:dyDescent="0.25">
      <c r="I4490" s="45">
        <f t="shared" si="280"/>
        <v>0</v>
      </c>
      <c r="J4490" s="45">
        <f t="shared" si="281"/>
        <v>-13.666998453945324</v>
      </c>
      <c r="K4490" s="39" t="e">
        <f t="shared" si="282"/>
        <v>#DIV/0!</v>
      </c>
      <c r="L4490" s="46">
        <f>-J4490/Eingaben!$D$29</f>
        <v>0.93867560255355853</v>
      </c>
      <c r="M4490" s="44" t="e">
        <f>-K4490/Eingaben!$D$8</f>
        <v>#DIV/0!</v>
      </c>
      <c r="N4490" s="46">
        <f>ABS(B4490-C4490)/Eingaben!$D$8</f>
        <v>0</v>
      </c>
      <c r="P4490">
        <f>D4490/3600000*G4490*100*100/Eingaben!$D$39*(A4490-A4489)/3600</f>
        <v>0</v>
      </c>
      <c r="R4490" s="91" t="e">
        <f>('Dichte Wasser'!$B$4*AVERAGE(B4490:C4490)^3+'Dichte Wasser'!$B$3*AVERAGE(B4490:C4490)^2+'Dichte Wasser'!$B$2*AVERAGE(B4490:C4490)+'Dichte Wasser'!$B$1)/1000</f>
        <v>#DIV/0!</v>
      </c>
      <c r="S4490" s="92" t="e">
        <f t="shared" si="283"/>
        <v>#DIV/0!</v>
      </c>
    </row>
    <row r="4491" spans="9:19" x14ac:dyDescent="0.25">
      <c r="I4491" s="45">
        <f t="shared" si="280"/>
        <v>0</v>
      </c>
      <c r="J4491" s="45">
        <f t="shared" si="281"/>
        <v>-13.666998453945324</v>
      </c>
      <c r="K4491" s="39" t="e">
        <f t="shared" si="282"/>
        <v>#DIV/0!</v>
      </c>
      <c r="L4491" s="46">
        <f>-J4491/Eingaben!$D$29</f>
        <v>0.93867560255355853</v>
      </c>
      <c r="M4491" s="44" t="e">
        <f>-K4491/Eingaben!$D$8</f>
        <v>#DIV/0!</v>
      </c>
      <c r="N4491" s="46">
        <f>ABS(B4491-C4491)/Eingaben!$D$8</f>
        <v>0</v>
      </c>
      <c r="P4491">
        <f>D4491/3600000*G4491*100*100/Eingaben!$D$39*(A4491-A4490)/3600</f>
        <v>0</v>
      </c>
      <c r="R4491" s="91" t="e">
        <f>('Dichte Wasser'!$B$4*AVERAGE(B4491:C4491)^3+'Dichte Wasser'!$B$3*AVERAGE(B4491:C4491)^2+'Dichte Wasser'!$B$2*AVERAGE(B4491:C4491)+'Dichte Wasser'!$B$1)/1000</f>
        <v>#DIV/0!</v>
      </c>
      <c r="S4491" s="92" t="e">
        <f t="shared" si="283"/>
        <v>#DIV/0!</v>
      </c>
    </row>
    <row r="4492" spans="9:19" x14ac:dyDescent="0.25">
      <c r="I4492" s="45">
        <f t="shared" si="280"/>
        <v>0</v>
      </c>
      <c r="J4492" s="45">
        <f t="shared" si="281"/>
        <v>-13.666998453945324</v>
      </c>
      <c r="K4492" s="39" t="e">
        <f t="shared" si="282"/>
        <v>#DIV/0!</v>
      </c>
      <c r="L4492" s="46">
        <f>-J4492/Eingaben!$D$29</f>
        <v>0.93867560255355853</v>
      </c>
      <c r="M4492" s="44" t="e">
        <f>-K4492/Eingaben!$D$8</f>
        <v>#DIV/0!</v>
      </c>
      <c r="N4492" s="46">
        <f>ABS(B4492-C4492)/Eingaben!$D$8</f>
        <v>0</v>
      </c>
      <c r="P4492">
        <f>D4492/3600000*G4492*100*100/Eingaben!$D$39*(A4492-A4491)/3600</f>
        <v>0</v>
      </c>
      <c r="R4492" s="91" t="e">
        <f>('Dichte Wasser'!$B$4*AVERAGE(B4492:C4492)^3+'Dichte Wasser'!$B$3*AVERAGE(B4492:C4492)^2+'Dichte Wasser'!$B$2*AVERAGE(B4492:C4492)+'Dichte Wasser'!$B$1)/1000</f>
        <v>#DIV/0!</v>
      </c>
      <c r="S4492" s="92" t="e">
        <f t="shared" si="283"/>
        <v>#DIV/0!</v>
      </c>
    </row>
    <row r="4493" spans="9:19" x14ac:dyDescent="0.25">
      <c r="I4493" s="45">
        <f t="shared" si="280"/>
        <v>0</v>
      </c>
      <c r="J4493" s="45">
        <f t="shared" si="281"/>
        <v>-13.666998453945324</v>
      </c>
      <c r="K4493" s="39" t="e">
        <f t="shared" si="282"/>
        <v>#DIV/0!</v>
      </c>
      <c r="L4493" s="46">
        <f>-J4493/Eingaben!$D$29</f>
        <v>0.93867560255355853</v>
      </c>
      <c r="M4493" s="44" t="e">
        <f>-K4493/Eingaben!$D$8</f>
        <v>#DIV/0!</v>
      </c>
      <c r="N4493" s="46">
        <f>ABS(B4493-C4493)/Eingaben!$D$8</f>
        <v>0</v>
      </c>
      <c r="P4493">
        <f>D4493/3600000*G4493*100*100/Eingaben!$D$39*(A4493-A4492)/3600</f>
        <v>0</v>
      </c>
      <c r="R4493" s="91" t="e">
        <f>('Dichte Wasser'!$B$4*AVERAGE(B4493:C4493)^3+'Dichte Wasser'!$B$3*AVERAGE(B4493:C4493)^2+'Dichte Wasser'!$B$2*AVERAGE(B4493:C4493)+'Dichte Wasser'!$B$1)/1000</f>
        <v>#DIV/0!</v>
      </c>
      <c r="S4493" s="92" t="e">
        <f t="shared" si="283"/>
        <v>#DIV/0!</v>
      </c>
    </row>
    <row r="4494" spans="9:19" x14ac:dyDescent="0.25">
      <c r="I4494" s="45">
        <f t="shared" si="280"/>
        <v>0</v>
      </c>
      <c r="J4494" s="45">
        <f t="shared" si="281"/>
        <v>-13.666998453945324</v>
      </c>
      <c r="K4494" s="39" t="e">
        <f t="shared" si="282"/>
        <v>#DIV/0!</v>
      </c>
      <c r="L4494" s="46">
        <f>-J4494/Eingaben!$D$29</f>
        <v>0.93867560255355853</v>
      </c>
      <c r="M4494" s="44" t="e">
        <f>-K4494/Eingaben!$D$8</f>
        <v>#DIV/0!</v>
      </c>
      <c r="N4494" s="46">
        <f>ABS(B4494-C4494)/Eingaben!$D$8</f>
        <v>0</v>
      </c>
      <c r="P4494">
        <f>D4494/3600000*G4494*100*100/Eingaben!$D$39*(A4494-A4493)/3600</f>
        <v>0</v>
      </c>
      <c r="R4494" s="91" t="e">
        <f>('Dichte Wasser'!$B$4*AVERAGE(B4494:C4494)^3+'Dichte Wasser'!$B$3*AVERAGE(B4494:C4494)^2+'Dichte Wasser'!$B$2*AVERAGE(B4494:C4494)+'Dichte Wasser'!$B$1)/1000</f>
        <v>#DIV/0!</v>
      </c>
      <c r="S4494" s="92" t="e">
        <f t="shared" si="283"/>
        <v>#DIV/0!</v>
      </c>
    </row>
    <row r="4495" spans="9:19" x14ac:dyDescent="0.25">
      <c r="I4495" s="45">
        <f t="shared" si="280"/>
        <v>0</v>
      </c>
      <c r="J4495" s="45">
        <f t="shared" si="281"/>
        <v>-13.666998453945324</v>
      </c>
      <c r="K4495" s="39" t="e">
        <f t="shared" si="282"/>
        <v>#DIV/0!</v>
      </c>
      <c r="L4495" s="46">
        <f>-J4495/Eingaben!$D$29</f>
        <v>0.93867560255355853</v>
      </c>
      <c r="M4495" s="44" t="e">
        <f>-K4495/Eingaben!$D$8</f>
        <v>#DIV/0!</v>
      </c>
      <c r="N4495" s="46">
        <f>ABS(B4495-C4495)/Eingaben!$D$8</f>
        <v>0</v>
      </c>
      <c r="P4495">
        <f>D4495/3600000*G4495*100*100/Eingaben!$D$39*(A4495-A4494)/3600</f>
        <v>0</v>
      </c>
      <c r="R4495" s="91" t="e">
        <f>('Dichte Wasser'!$B$4*AVERAGE(B4495:C4495)^3+'Dichte Wasser'!$B$3*AVERAGE(B4495:C4495)^2+'Dichte Wasser'!$B$2*AVERAGE(B4495:C4495)+'Dichte Wasser'!$B$1)/1000</f>
        <v>#DIV/0!</v>
      </c>
      <c r="S4495" s="92" t="e">
        <f t="shared" si="283"/>
        <v>#DIV/0!</v>
      </c>
    </row>
    <row r="4496" spans="9:19" x14ac:dyDescent="0.25">
      <c r="I4496" s="45">
        <f t="shared" si="280"/>
        <v>0</v>
      </c>
      <c r="J4496" s="45">
        <f t="shared" si="281"/>
        <v>-13.666998453945324</v>
      </c>
      <c r="K4496" s="39" t="e">
        <f t="shared" si="282"/>
        <v>#DIV/0!</v>
      </c>
      <c r="L4496" s="46">
        <f>-J4496/Eingaben!$D$29</f>
        <v>0.93867560255355853</v>
      </c>
      <c r="M4496" s="44" t="e">
        <f>-K4496/Eingaben!$D$8</f>
        <v>#DIV/0!</v>
      </c>
      <c r="N4496" s="46">
        <f>ABS(B4496-C4496)/Eingaben!$D$8</f>
        <v>0</v>
      </c>
      <c r="P4496">
        <f>D4496/3600000*G4496*100*100/Eingaben!$D$39*(A4496-A4495)/3600</f>
        <v>0</v>
      </c>
      <c r="R4496" s="91" t="e">
        <f>('Dichte Wasser'!$B$4*AVERAGE(B4496:C4496)^3+'Dichte Wasser'!$B$3*AVERAGE(B4496:C4496)^2+'Dichte Wasser'!$B$2*AVERAGE(B4496:C4496)+'Dichte Wasser'!$B$1)/1000</f>
        <v>#DIV/0!</v>
      </c>
      <c r="S4496" s="92" t="e">
        <f t="shared" si="283"/>
        <v>#DIV/0!</v>
      </c>
    </row>
    <row r="4497" spans="9:19" x14ac:dyDescent="0.25">
      <c r="I4497" s="45">
        <f t="shared" si="280"/>
        <v>0</v>
      </c>
      <c r="J4497" s="45">
        <f t="shared" si="281"/>
        <v>-13.666998453945324</v>
      </c>
      <c r="K4497" s="39" t="e">
        <f t="shared" si="282"/>
        <v>#DIV/0!</v>
      </c>
      <c r="L4497" s="46">
        <f>-J4497/Eingaben!$D$29</f>
        <v>0.93867560255355853</v>
      </c>
      <c r="M4497" s="44" t="e">
        <f>-K4497/Eingaben!$D$8</f>
        <v>#DIV/0!</v>
      </c>
      <c r="N4497" s="46">
        <f>ABS(B4497-C4497)/Eingaben!$D$8</f>
        <v>0</v>
      </c>
      <c r="P4497">
        <f>D4497/3600000*G4497*100*100/Eingaben!$D$39*(A4497-A4496)/3600</f>
        <v>0</v>
      </c>
      <c r="R4497" s="91" t="e">
        <f>('Dichte Wasser'!$B$4*AVERAGE(B4497:C4497)^3+'Dichte Wasser'!$B$3*AVERAGE(B4497:C4497)^2+'Dichte Wasser'!$B$2*AVERAGE(B4497:C4497)+'Dichte Wasser'!$B$1)/1000</f>
        <v>#DIV/0!</v>
      </c>
      <c r="S4497" s="92" t="e">
        <f t="shared" si="283"/>
        <v>#DIV/0!</v>
      </c>
    </row>
    <row r="4498" spans="9:19" x14ac:dyDescent="0.25">
      <c r="I4498" s="45">
        <f t="shared" si="280"/>
        <v>0</v>
      </c>
      <c r="J4498" s="45">
        <f t="shared" si="281"/>
        <v>-13.666998453945324</v>
      </c>
      <c r="K4498" s="39" t="e">
        <f t="shared" si="282"/>
        <v>#DIV/0!</v>
      </c>
      <c r="L4498" s="46">
        <f>-J4498/Eingaben!$D$29</f>
        <v>0.93867560255355853</v>
      </c>
      <c r="M4498" s="44" t="e">
        <f>-K4498/Eingaben!$D$8</f>
        <v>#DIV/0!</v>
      </c>
      <c r="N4498" s="46">
        <f>ABS(B4498-C4498)/Eingaben!$D$8</f>
        <v>0</v>
      </c>
      <c r="P4498">
        <f>D4498/3600000*G4498*100*100/Eingaben!$D$39*(A4498-A4497)/3600</f>
        <v>0</v>
      </c>
      <c r="R4498" s="91" t="e">
        <f>('Dichte Wasser'!$B$4*AVERAGE(B4498:C4498)^3+'Dichte Wasser'!$B$3*AVERAGE(B4498:C4498)^2+'Dichte Wasser'!$B$2*AVERAGE(B4498:C4498)+'Dichte Wasser'!$B$1)/1000</f>
        <v>#DIV/0!</v>
      </c>
      <c r="S4498" s="92" t="e">
        <f t="shared" si="283"/>
        <v>#DIV/0!</v>
      </c>
    </row>
    <row r="4499" spans="9:19" x14ac:dyDescent="0.25">
      <c r="I4499" s="45">
        <f t="shared" si="280"/>
        <v>0</v>
      </c>
      <c r="J4499" s="45">
        <f t="shared" si="281"/>
        <v>-13.666998453945324</v>
      </c>
      <c r="K4499" s="39" t="e">
        <f t="shared" si="282"/>
        <v>#DIV/0!</v>
      </c>
      <c r="L4499" s="46">
        <f>-J4499/Eingaben!$D$29</f>
        <v>0.93867560255355853</v>
      </c>
      <c r="M4499" s="44" t="e">
        <f>-K4499/Eingaben!$D$8</f>
        <v>#DIV/0!</v>
      </c>
      <c r="N4499" s="46">
        <f>ABS(B4499-C4499)/Eingaben!$D$8</f>
        <v>0</v>
      </c>
      <c r="P4499">
        <f>D4499/3600000*G4499*100*100/Eingaben!$D$39*(A4499-A4498)/3600</f>
        <v>0</v>
      </c>
      <c r="R4499" s="91" t="e">
        <f>('Dichte Wasser'!$B$4*AVERAGE(B4499:C4499)^3+'Dichte Wasser'!$B$3*AVERAGE(B4499:C4499)^2+'Dichte Wasser'!$B$2*AVERAGE(B4499:C4499)+'Dichte Wasser'!$B$1)/1000</f>
        <v>#DIV/0!</v>
      </c>
      <c r="S4499" s="92" t="e">
        <f t="shared" si="283"/>
        <v>#DIV/0!</v>
      </c>
    </row>
    <row r="4500" spans="9:19" x14ac:dyDescent="0.25">
      <c r="I4500" s="45">
        <f t="shared" si="280"/>
        <v>0</v>
      </c>
      <c r="J4500" s="45">
        <f t="shared" si="281"/>
        <v>-13.666998453945324</v>
      </c>
      <c r="K4500" s="39" t="e">
        <f t="shared" si="282"/>
        <v>#DIV/0!</v>
      </c>
      <c r="L4500" s="46">
        <f>-J4500/Eingaben!$D$29</f>
        <v>0.93867560255355853</v>
      </c>
      <c r="M4500" s="44" t="e">
        <f>-K4500/Eingaben!$D$8</f>
        <v>#DIV/0!</v>
      </c>
      <c r="N4500" s="46">
        <f>ABS(B4500-C4500)/Eingaben!$D$8</f>
        <v>0</v>
      </c>
      <c r="P4500">
        <f>D4500/3600000*G4500*100*100/Eingaben!$D$39*(A4500-A4499)/3600</f>
        <v>0</v>
      </c>
      <c r="R4500" s="91" t="e">
        <f>('Dichte Wasser'!$B$4*AVERAGE(B4500:C4500)^3+'Dichte Wasser'!$B$3*AVERAGE(B4500:C4500)^2+'Dichte Wasser'!$B$2*AVERAGE(B4500:C4500)+'Dichte Wasser'!$B$1)/1000</f>
        <v>#DIV/0!</v>
      </c>
      <c r="S4500" s="92" t="e">
        <f t="shared" si="283"/>
        <v>#DIV/0!</v>
      </c>
    </row>
    <row r="4501" spans="9:19" x14ac:dyDescent="0.25">
      <c r="I4501" s="45">
        <f t="shared" si="280"/>
        <v>0</v>
      </c>
      <c r="J4501" s="45">
        <f t="shared" si="281"/>
        <v>-13.666998453945324</v>
      </c>
      <c r="K4501" s="39" t="e">
        <f t="shared" si="282"/>
        <v>#DIV/0!</v>
      </c>
      <c r="L4501" s="46">
        <f>-J4501/Eingaben!$D$29</f>
        <v>0.93867560255355853</v>
      </c>
      <c r="M4501" s="44" t="e">
        <f>-K4501/Eingaben!$D$8</f>
        <v>#DIV/0!</v>
      </c>
      <c r="N4501" s="46">
        <f>ABS(B4501-C4501)/Eingaben!$D$8</f>
        <v>0</v>
      </c>
      <c r="P4501">
        <f>D4501/3600000*G4501*100*100/Eingaben!$D$39*(A4501-A4500)/3600</f>
        <v>0</v>
      </c>
      <c r="R4501" s="91" t="e">
        <f>('Dichte Wasser'!$B$4*AVERAGE(B4501:C4501)^3+'Dichte Wasser'!$B$3*AVERAGE(B4501:C4501)^2+'Dichte Wasser'!$B$2*AVERAGE(B4501:C4501)+'Dichte Wasser'!$B$1)/1000</f>
        <v>#DIV/0!</v>
      </c>
      <c r="S4501" s="92" t="e">
        <f t="shared" si="283"/>
        <v>#DIV/0!</v>
      </c>
    </row>
    <row r="4502" spans="9:19" x14ac:dyDescent="0.25">
      <c r="I4502" s="45">
        <f t="shared" si="280"/>
        <v>0</v>
      </c>
      <c r="J4502" s="45">
        <f t="shared" si="281"/>
        <v>-13.666998453945324</v>
      </c>
      <c r="K4502" s="39" t="e">
        <f t="shared" si="282"/>
        <v>#DIV/0!</v>
      </c>
      <c r="L4502" s="46">
        <f>-J4502/Eingaben!$D$29</f>
        <v>0.93867560255355853</v>
      </c>
      <c r="M4502" s="44" t="e">
        <f>-K4502/Eingaben!$D$8</f>
        <v>#DIV/0!</v>
      </c>
      <c r="N4502" s="46">
        <f>ABS(B4502-C4502)/Eingaben!$D$8</f>
        <v>0</v>
      </c>
      <c r="P4502">
        <f>D4502/3600000*G4502*100*100/Eingaben!$D$39*(A4502-A4501)/3600</f>
        <v>0</v>
      </c>
      <c r="R4502" s="91" t="e">
        <f>('Dichte Wasser'!$B$4*AVERAGE(B4502:C4502)^3+'Dichte Wasser'!$B$3*AVERAGE(B4502:C4502)^2+'Dichte Wasser'!$B$2*AVERAGE(B4502:C4502)+'Dichte Wasser'!$B$1)/1000</f>
        <v>#DIV/0!</v>
      </c>
      <c r="S4502" s="92" t="e">
        <f t="shared" si="283"/>
        <v>#DIV/0!</v>
      </c>
    </row>
    <row r="4503" spans="9:19" x14ac:dyDescent="0.25">
      <c r="I4503" s="45">
        <f t="shared" si="280"/>
        <v>0</v>
      </c>
      <c r="J4503" s="45">
        <f t="shared" si="281"/>
        <v>-13.666998453945324</v>
      </c>
      <c r="K4503" s="39" t="e">
        <f t="shared" si="282"/>
        <v>#DIV/0!</v>
      </c>
      <c r="L4503" s="46">
        <f>-J4503/Eingaben!$D$29</f>
        <v>0.93867560255355853</v>
      </c>
      <c r="M4503" s="44" t="e">
        <f>-K4503/Eingaben!$D$8</f>
        <v>#DIV/0!</v>
      </c>
      <c r="N4503" s="46">
        <f>ABS(B4503-C4503)/Eingaben!$D$8</f>
        <v>0</v>
      </c>
      <c r="P4503">
        <f>D4503/3600000*G4503*100*100/Eingaben!$D$39*(A4503-A4502)/3600</f>
        <v>0</v>
      </c>
      <c r="R4503" s="91" t="e">
        <f>('Dichte Wasser'!$B$4*AVERAGE(B4503:C4503)^3+'Dichte Wasser'!$B$3*AVERAGE(B4503:C4503)^2+'Dichte Wasser'!$B$2*AVERAGE(B4503:C4503)+'Dichte Wasser'!$B$1)/1000</f>
        <v>#DIV/0!</v>
      </c>
      <c r="S4503" s="92" t="e">
        <f t="shared" si="283"/>
        <v>#DIV/0!</v>
      </c>
    </row>
    <row r="4504" spans="9:19" x14ac:dyDescent="0.25">
      <c r="I4504" s="45">
        <f t="shared" si="280"/>
        <v>0</v>
      </c>
      <c r="J4504" s="45">
        <f t="shared" si="281"/>
        <v>-13.666998453945324</v>
      </c>
      <c r="K4504" s="39" t="e">
        <f t="shared" si="282"/>
        <v>#DIV/0!</v>
      </c>
      <c r="L4504" s="46">
        <f>-J4504/Eingaben!$D$29</f>
        <v>0.93867560255355853</v>
      </c>
      <c r="M4504" s="44" t="e">
        <f>-K4504/Eingaben!$D$8</f>
        <v>#DIV/0!</v>
      </c>
      <c r="N4504" s="46">
        <f>ABS(B4504-C4504)/Eingaben!$D$8</f>
        <v>0</v>
      </c>
      <c r="P4504">
        <f>D4504/3600000*G4504*100*100/Eingaben!$D$39*(A4504-A4503)/3600</f>
        <v>0</v>
      </c>
      <c r="R4504" s="91" t="e">
        <f>('Dichte Wasser'!$B$4*AVERAGE(B4504:C4504)^3+'Dichte Wasser'!$B$3*AVERAGE(B4504:C4504)^2+'Dichte Wasser'!$B$2*AVERAGE(B4504:C4504)+'Dichte Wasser'!$B$1)/1000</f>
        <v>#DIV/0!</v>
      </c>
      <c r="S4504" s="92" t="e">
        <f t="shared" si="283"/>
        <v>#DIV/0!</v>
      </c>
    </row>
    <row r="4505" spans="9:19" x14ac:dyDescent="0.25">
      <c r="I4505" s="45">
        <f t="shared" si="280"/>
        <v>0</v>
      </c>
      <c r="J4505" s="45">
        <f t="shared" si="281"/>
        <v>-13.666998453945324</v>
      </c>
      <c r="K4505" s="39" t="e">
        <f t="shared" si="282"/>
        <v>#DIV/0!</v>
      </c>
      <c r="L4505" s="46">
        <f>-J4505/Eingaben!$D$29</f>
        <v>0.93867560255355853</v>
      </c>
      <c r="M4505" s="44" t="e">
        <f>-K4505/Eingaben!$D$8</f>
        <v>#DIV/0!</v>
      </c>
      <c r="N4505" s="46">
        <f>ABS(B4505-C4505)/Eingaben!$D$8</f>
        <v>0</v>
      </c>
      <c r="P4505">
        <f>D4505/3600000*G4505*100*100/Eingaben!$D$39*(A4505-A4504)/3600</f>
        <v>0</v>
      </c>
      <c r="R4505" s="91" t="e">
        <f>('Dichte Wasser'!$B$4*AVERAGE(B4505:C4505)^3+'Dichte Wasser'!$B$3*AVERAGE(B4505:C4505)^2+'Dichte Wasser'!$B$2*AVERAGE(B4505:C4505)+'Dichte Wasser'!$B$1)/1000</f>
        <v>#DIV/0!</v>
      </c>
      <c r="S4505" s="92" t="e">
        <f t="shared" si="283"/>
        <v>#DIV/0!</v>
      </c>
    </row>
    <row r="4506" spans="9:19" x14ac:dyDescent="0.25">
      <c r="I4506" s="45">
        <f t="shared" si="280"/>
        <v>0</v>
      </c>
      <c r="J4506" s="45">
        <f t="shared" si="281"/>
        <v>-13.666998453945324</v>
      </c>
      <c r="K4506" s="39" t="e">
        <f t="shared" si="282"/>
        <v>#DIV/0!</v>
      </c>
      <c r="L4506" s="46">
        <f>-J4506/Eingaben!$D$29</f>
        <v>0.93867560255355853</v>
      </c>
      <c r="M4506" s="44" t="e">
        <f>-K4506/Eingaben!$D$8</f>
        <v>#DIV/0!</v>
      </c>
      <c r="N4506" s="46">
        <f>ABS(B4506-C4506)/Eingaben!$D$8</f>
        <v>0</v>
      </c>
      <c r="P4506">
        <f>D4506/3600000*G4506*100*100/Eingaben!$D$39*(A4506-A4505)/3600</f>
        <v>0</v>
      </c>
      <c r="R4506" s="91" t="e">
        <f>('Dichte Wasser'!$B$4*AVERAGE(B4506:C4506)^3+'Dichte Wasser'!$B$3*AVERAGE(B4506:C4506)^2+'Dichte Wasser'!$B$2*AVERAGE(B4506:C4506)+'Dichte Wasser'!$B$1)/1000</f>
        <v>#DIV/0!</v>
      </c>
      <c r="S4506" s="92" t="e">
        <f t="shared" si="283"/>
        <v>#DIV/0!</v>
      </c>
    </row>
    <row r="4507" spans="9:19" x14ac:dyDescent="0.25">
      <c r="I4507" s="45">
        <f t="shared" si="280"/>
        <v>0</v>
      </c>
      <c r="J4507" s="45">
        <f t="shared" si="281"/>
        <v>-13.666998453945324</v>
      </c>
      <c r="K4507" s="39" t="e">
        <f t="shared" si="282"/>
        <v>#DIV/0!</v>
      </c>
      <c r="L4507" s="46">
        <f>-J4507/Eingaben!$D$29</f>
        <v>0.93867560255355853</v>
      </c>
      <c r="M4507" s="44" t="e">
        <f>-K4507/Eingaben!$D$8</f>
        <v>#DIV/0!</v>
      </c>
      <c r="N4507" s="46">
        <f>ABS(B4507-C4507)/Eingaben!$D$8</f>
        <v>0</v>
      </c>
      <c r="P4507">
        <f>D4507/3600000*G4507*100*100/Eingaben!$D$39*(A4507-A4506)/3600</f>
        <v>0</v>
      </c>
      <c r="R4507" s="91" t="e">
        <f>('Dichte Wasser'!$B$4*AVERAGE(B4507:C4507)^3+'Dichte Wasser'!$B$3*AVERAGE(B4507:C4507)^2+'Dichte Wasser'!$B$2*AVERAGE(B4507:C4507)+'Dichte Wasser'!$B$1)/1000</f>
        <v>#DIV/0!</v>
      </c>
      <c r="S4507" s="92" t="e">
        <f t="shared" si="283"/>
        <v>#DIV/0!</v>
      </c>
    </row>
    <row r="4508" spans="9:19" x14ac:dyDescent="0.25">
      <c r="I4508" s="45">
        <f t="shared" si="280"/>
        <v>0</v>
      </c>
      <c r="J4508" s="45">
        <f t="shared" si="281"/>
        <v>-13.666998453945324</v>
      </c>
      <c r="K4508" s="39" t="e">
        <f t="shared" si="282"/>
        <v>#DIV/0!</v>
      </c>
      <c r="L4508" s="46">
        <f>-J4508/Eingaben!$D$29</f>
        <v>0.93867560255355853</v>
      </c>
      <c r="M4508" s="44" t="e">
        <f>-K4508/Eingaben!$D$8</f>
        <v>#DIV/0!</v>
      </c>
      <c r="N4508" s="46">
        <f>ABS(B4508-C4508)/Eingaben!$D$8</f>
        <v>0</v>
      </c>
      <c r="P4508">
        <f>D4508/3600000*G4508*100*100/Eingaben!$D$39*(A4508-A4507)/3600</f>
        <v>0</v>
      </c>
      <c r="R4508" s="91" t="e">
        <f>('Dichte Wasser'!$B$4*AVERAGE(B4508:C4508)^3+'Dichte Wasser'!$B$3*AVERAGE(B4508:C4508)^2+'Dichte Wasser'!$B$2*AVERAGE(B4508:C4508)+'Dichte Wasser'!$B$1)/1000</f>
        <v>#DIV/0!</v>
      </c>
      <c r="S4508" s="92" t="e">
        <f t="shared" si="283"/>
        <v>#DIV/0!</v>
      </c>
    </row>
    <row r="4509" spans="9:19" x14ac:dyDescent="0.25">
      <c r="I4509" s="45">
        <f t="shared" si="280"/>
        <v>0</v>
      </c>
      <c r="J4509" s="45">
        <f t="shared" si="281"/>
        <v>-13.666998453945324</v>
      </c>
      <c r="K4509" s="39" t="e">
        <f t="shared" si="282"/>
        <v>#DIV/0!</v>
      </c>
      <c r="L4509" s="46">
        <f>-J4509/Eingaben!$D$29</f>
        <v>0.93867560255355853</v>
      </c>
      <c r="M4509" s="44" t="e">
        <f>-K4509/Eingaben!$D$8</f>
        <v>#DIV/0!</v>
      </c>
      <c r="N4509" s="46">
        <f>ABS(B4509-C4509)/Eingaben!$D$8</f>
        <v>0</v>
      </c>
      <c r="P4509">
        <f>D4509/3600000*G4509*100*100/Eingaben!$D$39*(A4509-A4508)/3600</f>
        <v>0</v>
      </c>
      <c r="R4509" s="91" t="e">
        <f>('Dichte Wasser'!$B$4*AVERAGE(B4509:C4509)^3+'Dichte Wasser'!$B$3*AVERAGE(B4509:C4509)^2+'Dichte Wasser'!$B$2*AVERAGE(B4509:C4509)+'Dichte Wasser'!$B$1)/1000</f>
        <v>#DIV/0!</v>
      </c>
      <c r="S4509" s="92" t="e">
        <f t="shared" si="283"/>
        <v>#DIV/0!</v>
      </c>
    </row>
    <row r="4510" spans="9:19" x14ac:dyDescent="0.25">
      <c r="I4510" s="45">
        <f t="shared" si="280"/>
        <v>0</v>
      </c>
      <c r="J4510" s="45">
        <f t="shared" si="281"/>
        <v>-13.666998453945324</v>
      </c>
      <c r="K4510" s="39" t="e">
        <f t="shared" si="282"/>
        <v>#DIV/0!</v>
      </c>
      <c r="L4510" s="46">
        <f>-J4510/Eingaben!$D$29</f>
        <v>0.93867560255355853</v>
      </c>
      <c r="M4510" s="44" t="e">
        <f>-K4510/Eingaben!$D$8</f>
        <v>#DIV/0!</v>
      </c>
      <c r="N4510" s="46">
        <f>ABS(B4510-C4510)/Eingaben!$D$8</f>
        <v>0</v>
      </c>
      <c r="P4510">
        <f>D4510/3600000*G4510*100*100/Eingaben!$D$39*(A4510-A4509)/3600</f>
        <v>0</v>
      </c>
      <c r="R4510" s="91" t="e">
        <f>('Dichte Wasser'!$B$4*AVERAGE(B4510:C4510)^3+'Dichte Wasser'!$B$3*AVERAGE(B4510:C4510)^2+'Dichte Wasser'!$B$2*AVERAGE(B4510:C4510)+'Dichte Wasser'!$B$1)/1000</f>
        <v>#DIV/0!</v>
      </c>
      <c r="S4510" s="92" t="e">
        <f t="shared" si="283"/>
        <v>#DIV/0!</v>
      </c>
    </row>
    <row r="4511" spans="9:19" x14ac:dyDescent="0.25">
      <c r="I4511" s="45">
        <f t="shared" si="280"/>
        <v>0</v>
      </c>
      <c r="J4511" s="45">
        <f t="shared" si="281"/>
        <v>-13.666998453945324</v>
      </c>
      <c r="K4511" s="39" t="e">
        <f t="shared" si="282"/>
        <v>#DIV/0!</v>
      </c>
      <c r="L4511" s="46">
        <f>-J4511/Eingaben!$D$29</f>
        <v>0.93867560255355853</v>
      </c>
      <c r="M4511" s="44" t="e">
        <f>-K4511/Eingaben!$D$8</f>
        <v>#DIV/0!</v>
      </c>
      <c r="N4511" s="46">
        <f>ABS(B4511-C4511)/Eingaben!$D$8</f>
        <v>0</v>
      </c>
      <c r="P4511">
        <f>D4511/3600000*G4511*100*100/Eingaben!$D$39*(A4511-A4510)/3600</f>
        <v>0</v>
      </c>
      <c r="R4511" s="91" t="e">
        <f>('Dichte Wasser'!$B$4*AVERAGE(B4511:C4511)^3+'Dichte Wasser'!$B$3*AVERAGE(B4511:C4511)^2+'Dichte Wasser'!$B$2*AVERAGE(B4511:C4511)+'Dichte Wasser'!$B$1)/1000</f>
        <v>#DIV/0!</v>
      </c>
      <c r="S4511" s="92" t="e">
        <f t="shared" si="283"/>
        <v>#DIV/0!</v>
      </c>
    </row>
    <row r="4512" spans="9:19" x14ac:dyDescent="0.25">
      <c r="I4512" s="45">
        <f t="shared" si="280"/>
        <v>0</v>
      </c>
      <c r="J4512" s="45">
        <f t="shared" si="281"/>
        <v>-13.666998453945324</v>
      </c>
      <c r="K4512" s="39" t="e">
        <f t="shared" si="282"/>
        <v>#DIV/0!</v>
      </c>
      <c r="L4512" s="46">
        <f>-J4512/Eingaben!$D$29</f>
        <v>0.93867560255355853</v>
      </c>
      <c r="M4512" s="44" t="e">
        <f>-K4512/Eingaben!$D$8</f>
        <v>#DIV/0!</v>
      </c>
      <c r="N4512" s="46">
        <f>ABS(B4512-C4512)/Eingaben!$D$8</f>
        <v>0</v>
      </c>
      <c r="P4512">
        <f>D4512/3600000*G4512*100*100/Eingaben!$D$39*(A4512-A4511)/3600</f>
        <v>0</v>
      </c>
      <c r="R4512" s="91" t="e">
        <f>('Dichte Wasser'!$B$4*AVERAGE(B4512:C4512)^3+'Dichte Wasser'!$B$3*AVERAGE(B4512:C4512)^2+'Dichte Wasser'!$B$2*AVERAGE(B4512:C4512)+'Dichte Wasser'!$B$1)/1000</f>
        <v>#DIV/0!</v>
      </c>
      <c r="S4512" s="92" t="e">
        <f t="shared" si="283"/>
        <v>#DIV/0!</v>
      </c>
    </row>
    <row r="4513" spans="9:19" x14ac:dyDescent="0.25">
      <c r="I4513" s="45">
        <f t="shared" si="280"/>
        <v>0</v>
      </c>
      <c r="J4513" s="45">
        <f t="shared" si="281"/>
        <v>-13.666998453945324</v>
      </c>
      <c r="K4513" s="39" t="e">
        <f t="shared" si="282"/>
        <v>#DIV/0!</v>
      </c>
      <c r="L4513" s="46">
        <f>-J4513/Eingaben!$D$29</f>
        <v>0.93867560255355853</v>
      </c>
      <c r="M4513" s="44" t="e">
        <f>-K4513/Eingaben!$D$8</f>
        <v>#DIV/0!</v>
      </c>
      <c r="N4513" s="46">
        <f>ABS(B4513-C4513)/Eingaben!$D$8</f>
        <v>0</v>
      </c>
      <c r="P4513">
        <f>D4513/3600000*G4513*100*100/Eingaben!$D$39*(A4513-A4512)/3600</f>
        <v>0</v>
      </c>
      <c r="R4513" s="91" t="e">
        <f>('Dichte Wasser'!$B$4*AVERAGE(B4513:C4513)^3+'Dichte Wasser'!$B$3*AVERAGE(B4513:C4513)^2+'Dichte Wasser'!$B$2*AVERAGE(B4513:C4513)+'Dichte Wasser'!$B$1)/1000</f>
        <v>#DIV/0!</v>
      </c>
      <c r="S4513" s="92" t="e">
        <f t="shared" si="283"/>
        <v>#DIV/0!</v>
      </c>
    </row>
    <row r="4514" spans="9:19" x14ac:dyDescent="0.25">
      <c r="I4514" s="45">
        <f t="shared" si="280"/>
        <v>0</v>
      </c>
      <c r="J4514" s="45">
        <f t="shared" si="281"/>
        <v>-13.666998453945324</v>
      </c>
      <c r="K4514" s="39" t="e">
        <f t="shared" si="282"/>
        <v>#DIV/0!</v>
      </c>
      <c r="L4514" s="46">
        <f>-J4514/Eingaben!$D$29</f>
        <v>0.93867560255355853</v>
      </c>
      <c r="M4514" s="44" t="e">
        <f>-K4514/Eingaben!$D$8</f>
        <v>#DIV/0!</v>
      </c>
      <c r="N4514" s="46">
        <f>ABS(B4514-C4514)/Eingaben!$D$8</f>
        <v>0</v>
      </c>
      <c r="P4514">
        <f>D4514/3600000*G4514*100*100/Eingaben!$D$39*(A4514-A4513)/3600</f>
        <v>0</v>
      </c>
      <c r="R4514" s="91" t="e">
        <f>('Dichte Wasser'!$B$4*AVERAGE(B4514:C4514)^3+'Dichte Wasser'!$B$3*AVERAGE(B4514:C4514)^2+'Dichte Wasser'!$B$2*AVERAGE(B4514:C4514)+'Dichte Wasser'!$B$1)/1000</f>
        <v>#DIV/0!</v>
      </c>
      <c r="S4514" s="92" t="e">
        <f t="shared" si="283"/>
        <v>#DIV/0!</v>
      </c>
    </row>
    <row r="4515" spans="9:19" x14ac:dyDescent="0.25">
      <c r="I4515" s="45">
        <f t="shared" si="280"/>
        <v>0</v>
      </c>
      <c r="J4515" s="45">
        <f t="shared" si="281"/>
        <v>-13.666998453945324</v>
      </c>
      <c r="K4515" s="39" t="e">
        <f t="shared" si="282"/>
        <v>#DIV/0!</v>
      </c>
      <c r="L4515" s="46">
        <f>-J4515/Eingaben!$D$29</f>
        <v>0.93867560255355853</v>
      </c>
      <c r="M4515" s="44" t="e">
        <f>-K4515/Eingaben!$D$8</f>
        <v>#DIV/0!</v>
      </c>
      <c r="N4515" s="46">
        <f>ABS(B4515-C4515)/Eingaben!$D$8</f>
        <v>0</v>
      </c>
      <c r="P4515">
        <f>D4515/3600000*G4515*100*100/Eingaben!$D$39*(A4515-A4514)/3600</f>
        <v>0</v>
      </c>
      <c r="R4515" s="91" t="e">
        <f>('Dichte Wasser'!$B$4*AVERAGE(B4515:C4515)^3+'Dichte Wasser'!$B$3*AVERAGE(B4515:C4515)^2+'Dichte Wasser'!$B$2*AVERAGE(B4515:C4515)+'Dichte Wasser'!$B$1)/1000</f>
        <v>#DIV/0!</v>
      </c>
      <c r="S4515" s="92" t="e">
        <f t="shared" si="283"/>
        <v>#DIV/0!</v>
      </c>
    </row>
    <row r="4516" spans="9:19" x14ac:dyDescent="0.25">
      <c r="I4516" s="45">
        <f t="shared" si="280"/>
        <v>0</v>
      </c>
      <c r="J4516" s="45">
        <f t="shared" si="281"/>
        <v>-13.666998453945324</v>
      </c>
      <c r="K4516" s="39" t="e">
        <f t="shared" si="282"/>
        <v>#DIV/0!</v>
      </c>
      <c r="L4516" s="46">
        <f>-J4516/Eingaben!$D$29</f>
        <v>0.93867560255355853</v>
      </c>
      <c r="M4516" s="44" t="e">
        <f>-K4516/Eingaben!$D$8</f>
        <v>#DIV/0!</v>
      </c>
      <c r="N4516" s="46">
        <f>ABS(B4516-C4516)/Eingaben!$D$8</f>
        <v>0</v>
      </c>
      <c r="P4516">
        <f>D4516/3600000*G4516*100*100/Eingaben!$D$39*(A4516-A4515)/3600</f>
        <v>0</v>
      </c>
      <c r="R4516" s="91" t="e">
        <f>('Dichte Wasser'!$B$4*AVERAGE(B4516:C4516)^3+'Dichte Wasser'!$B$3*AVERAGE(B4516:C4516)^2+'Dichte Wasser'!$B$2*AVERAGE(B4516:C4516)+'Dichte Wasser'!$B$1)/1000</f>
        <v>#DIV/0!</v>
      </c>
      <c r="S4516" s="92" t="e">
        <f t="shared" si="283"/>
        <v>#DIV/0!</v>
      </c>
    </row>
    <row r="4517" spans="9:19" x14ac:dyDescent="0.25">
      <c r="I4517" s="45">
        <f t="shared" si="280"/>
        <v>0</v>
      </c>
      <c r="J4517" s="45">
        <f t="shared" si="281"/>
        <v>-13.666998453945324</v>
      </c>
      <c r="K4517" s="39" t="e">
        <f t="shared" si="282"/>
        <v>#DIV/0!</v>
      </c>
      <c r="L4517" s="46">
        <f>-J4517/Eingaben!$D$29</f>
        <v>0.93867560255355853</v>
      </c>
      <c r="M4517" s="44" t="e">
        <f>-K4517/Eingaben!$D$8</f>
        <v>#DIV/0!</v>
      </c>
      <c r="N4517" s="46">
        <f>ABS(B4517-C4517)/Eingaben!$D$8</f>
        <v>0</v>
      </c>
      <c r="P4517">
        <f>D4517/3600000*G4517*100*100/Eingaben!$D$39*(A4517-A4516)/3600</f>
        <v>0</v>
      </c>
      <c r="R4517" s="91" t="e">
        <f>('Dichte Wasser'!$B$4*AVERAGE(B4517:C4517)^3+'Dichte Wasser'!$B$3*AVERAGE(B4517:C4517)^2+'Dichte Wasser'!$B$2*AVERAGE(B4517:C4517)+'Dichte Wasser'!$B$1)/1000</f>
        <v>#DIV/0!</v>
      </c>
      <c r="S4517" s="92" t="e">
        <f t="shared" si="283"/>
        <v>#DIV/0!</v>
      </c>
    </row>
    <row r="4518" spans="9:19" x14ac:dyDescent="0.25">
      <c r="I4518" s="45">
        <f t="shared" si="280"/>
        <v>0</v>
      </c>
      <c r="J4518" s="45">
        <f t="shared" si="281"/>
        <v>-13.666998453945324</v>
      </c>
      <c r="K4518" s="39" t="e">
        <f t="shared" si="282"/>
        <v>#DIV/0!</v>
      </c>
      <c r="L4518" s="46">
        <f>-J4518/Eingaben!$D$29</f>
        <v>0.93867560255355853</v>
      </c>
      <c r="M4518" s="44" t="e">
        <f>-K4518/Eingaben!$D$8</f>
        <v>#DIV/0!</v>
      </c>
      <c r="N4518" s="46">
        <f>ABS(B4518-C4518)/Eingaben!$D$8</f>
        <v>0</v>
      </c>
      <c r="P4518">
        <f>D4518/3600000*G4518*100*100/Eingaben!$D$39*(A4518-A4517)/3600</f>
        <v>0</v>
      </c>
      <c r="R4518" s="91" t="e">
        <f>('Dichte Wasser'!$B$4*AVERAGE(B4518:C4518)^3+'Dichte Wasser'!$B$3*AVERAGE(B4518:C4518)^2+'Dichte Wasser'!$B$2*AVERAGE(B4518:C4518)+'Dichte Wasser'!$B$1)/1000</f>
        <v>#DIV/0!</v>
      </c>
      <c r="S4518" s="92" t="e">
        <f t="shared" si="283"/>
        <v>#DIV/0!</v>
      </c>
    </row>
    <row r="4519" spans="9:19" x14ac:dyDescent="0.25">
      <c r="I4519" s="45">
        <f t="shared" si="280"/>
        <v>0</v>
      </c>
      <c r="J4519" s="45">
        <f t="shared" si="281"/>
        <v>-13.666998453945324</v>
      </c>
      <c r="K4519" s="39" t="e">
        <f t="shared" si="282"/>
        <v>#DIV/0!</v>
      </c>
      <c r="L4519" s="46">
        <f>-J4519/Eingaben!$D$29</f>
        <v>0.93867560255355853</v>
      </c>
      <c r="M4519" s="44" t="e">
        <f>-K4519/Eingaben!$D$8</f>
        <v>#DIV/0!</v>
      </c>
      <c r="N4519" s="46">
        <f>ABS(B4519-C4519)/Eingaben!$D$8</f>
        <v>0</v>
      </c>
      <c r="P4519">
        <f>D4519/3600000*G4519*100*100/Eingaben!$D$39*(A4519-A4518)/3600</f>
        <v>0</v>
      </c>
      <c r="R4519" s="91" t="e">
        <f>('Dichte Wasser'!$B$4*AVERAGE(B4519:C4519)^3+'Dichte Wasser'!$B$3*AVERAGE(B4519:C4519)^2+'Dichte Wasser'!$B$2*AVERAGE(B4519:C4519)+'Dichte Wasser'!$B$1)/1000</f>
        <v>#DIV/0!</v>
      </c>
      <c r="S4519" s="92" t="e">
        <f t="shared" si="283"/>
        <v>#DIV/0!</v>
      </c>
    </row>
    <row r="4520" spans="9:19" x14ac:dyDescent="0.25">
      <c r="I4520" s="45">
        <f t="shared" si="280"/>
        <v>0</v>
      </c>
      <c r="J4520" s="45">
        <f t="shared" si="281"/>
        <v>-13.666998453945324</v>
      </c>
      <c r="K4520" s="39" t="e">
        <f t="shared" si="282"/>
        <v>#DIV/0!</v>
      </c>
      <c r="L4520" s="46">
        <f>-J4520/Eingaben!$D$29</f>
        <v>0.93867560255355853</v>
      </c>
      <c r="M4520" s="44" t="e">
        <f>-K4520/Eingaben!$D$8</f>
        <v>#DIV/0!</v>
      </c>
      <c r="N4520" s="46">
        <f>ABS(B4520-C4520)/Eingaben!$D$8</f>
        <v>0</v>
      </c>
      <c r="P4520">
        <f>D4520/3600000*G4520*100*100/Eingaben!$D$39*(A4520-A4519)/3600</f>
        <v>0</v>
      </c>
      <c r="R4520" s="91" t="e">
        <f>('Dichte Wasser'!$B$4*AVERAGE(B4520:C4520)^3+'Dichte Wasser'!$B$3*AVERAGE(B4520:C4520)^2+'Dichte Wasser'!$B$2*AVERAGE(B4520:C4520)+'Dichte Wasser'!$B$1)/1000</f>
        <v>#DIV/0!</v>
      </c>
      <c r="S4520" s="92" t="e">
        <f t="shared" si="283"/>
        <v>#DIV/0!</v>
      </c>
    </row>
    <row r="4521" spans="9:19" x14ac:dyDescent="0.25">
      <c r="I4521" s="45">
        <f t="shared" si="280"/>
        <v>0</v>
      </c>
      <c r="J4521" s="45">
        <f t="shared" si="281"/>
        <v>-13.666998453945324</v>
      </c>
      <c r="K4521" s="39" t="e">
        <f t="shared" si="282"/>
        <v>#DIV/0!</v>
      </c>
      <c r="L4521" s="46">
        <f>-J4521/Eingaben!$D$29</f>
        <v>0.93867560255355853</v>
      </c>
      <c r="M4521" s="44" t="e">
        <f>-K4521/Eingaben!$D$8</f>
        <v>#DIV/0!</v>
      </c>
      <c r="N4521" s="46">
        <f>ABS(B4521-C4521)/Eingaben!$D$8</f>
        <v>0</v>
      </c>
      <c r="P4521">
        <f>D4521/3600000*G4521*100*100/Eingaben!$D$39*(A4521-A4520)/3600</f>
        <v>0</v>
      </c>
      <c r="R4521" s="91" t="e">
        <f>('Dichte Wasser'!$B$4*AVERAGE(B4521:C4521)^3+'Dichte Wasser'!$B$3*AVERAGE(B4521:C4521)^2+'Dichte Wasser'!$B$2*AVERAGE(B4521:C4521)+'Dichte Wasser'!$B$1)/1000</f>
        <v>#DIV/0!</v>
      </c>
      <c r="S4521" s="92" t="e">
        <f t="shared" si="283"/>
        <v>#DIV/0!</v>
      </c>
    </row>
    <row r="4522" spans="9:19" x14ac:dyDescent="0.25">
      <c r="I4522" s="45">
        <f t="shared" si="280"/>
        <v>0</v>
      </c>
      <c r="J4522" s="45">
        <f t="shared" si="281"/>
        <v>-13.666998453945324</v>
      </c>
      <c r="K4522" s="39" t="e">
        <f t="shared" si="282"/>
        <v>#DIV/0!</v>
      </c>
      <c r="L4522" s="46">
        <f>-J4522/Eingaben!$D$29</f>
        <v>0.93867560255355853</v>
      </c>
      <c r="M4522" s="44" t="e">
        <f>-K4522/Eingaben!$D$8</f>
        <v>#DIV/0!</v>
      </c>
      <c r="N4522" s="46">
        <f>ABS(B4522-C4522)/Eingaben!$D$8</f>
        <v>0</v>
      </c>
      <c r="P4522">
        <f>D4522/3600000*G4522*100*100/Eingaben!$D$39*(A4522-A4521)/3600</f>
        <v>0</v>
      </c>
      <c r="R4522" s="91" t="e">
        <f>('Dichte Wasser'!$B$4*AVERAGE(B4522:C4522)^3+'Dichte Wasser'!$B$3*AVERAGE(B4522:C4522)^2+'Dichte Wasser'!$B$2*AVERAGE(B4522:C4522)+'Dichte Wasser'!$B$1)/1000</f>
        <v>#DIV/0!</v>
      </c>
      <c r="S4522" s="92" t="e">
        <f t="shared" si="283"/>
        <v>#DIV/0!</v>
      </c>
    </row>
    <row r="4523" spans="9:19" x14ac:dyDescent="0.25">
      <c r="I4523" s="45">
        <f t="shared" si="280"/>
        <v>0</v>
      </c>
      <c r="J4523" s="45">
        <f t="shared" si="281"/>
        <v>-13.666998453945324</v>
      </c>
      <c r="K4523" s="39" t="e">
        <f t="shared" si="282"/>
        <v>#DIV/0!</v>
      </c>
      <c r="L4523" s="46">
        <f>-J4523/Eingaben!$D$29</f>
        <v>0.93867560255355853</v>
      </c>
      <c r="M4523" s="44" t="e">
        <f>-K4523/Eingaben!$D$8</f>
        <v>#DIV/0!</v>
      </c>
      <c r="N4523" s="46">
        <f>ABS(B4523-C4523)/Eingaben!$D$8</f>
        <v>0</v>
      </c>
      <c r="P4523">
        <f>D4523/3600000*G4523*100*100/Eingaben!$D$39*(A4523-A4522)/3600</f>
        <v>0</v>
      </c>
      <c r="R4523" s="91" t="e">
        <f>('Dichte Wasser'!$B$4*AVERAGE(B4523:C4523)^3+'Dichte Wasser'!$B$3*AVERAGE(B4523:C4523)^2+'Dichte Wasser'!$B$2*AVERAGE(B4523:C4523)+'Dichte Wasser'!$B$1)/1000</f>
        <v>#DIV/0!</v>
      </c>
      <c r="S4523" s="92" t="e">
        <f t="shared" si="283"/>
        <v>#DIV/0!</v>
      </c>
    </row>
    <row r="4524" spans="9:19" x14ac:dyDescent="0.25">
      <c r="I4524" s="45">
        <f t="shared" si="280"/>
        <v>0</v>
      </c>
      <c r="J4524" s="45">
        <f t="shared" si="281"/>
        <v>-13.666998453945324</v>
      </c>
      <c r="K4524" s="39" t="e">
        <f t="shared" si="282"/>
        <v>#DIV/0!</v>
      </c>
      <c r="L4524" s="46">
        <f>-J4524/Eingaben!$D$29</f>
        <v>0.93867560255355853</v>
      </c>
      <c r="M4524" s="44" t="e">
        <f>-K4524/Eingaben!$D$8</f>
        <v>#DIV/0!</v>
      </c>
      <c r="N4524" s="46">
        <f>ABS(B4524-C4524)/Eingaben!$D$8</f>
        <v>0</v>
      </c>
      <c r="P4524">
        <f>D4524/3600000*G4524*100*100/Eingaben!$D$39*(A4524-A4523)/3600</f>
        <v>0</v>
      </c>
      <c r="R4524" s="91" t="e">
        <f>('Dichte Wasser'!$B$4*AVERAGE(B4524:C4524)^3+'Dichte Wasser'!$B$3*AVERAGE(B4524:C4524)^2+'Dichte Wasser'!$B$2*AVERAGE(B4524:C4524)+'Dichte Wasser'!$B$1)/1000</f>
        <v>#DIV/0!</v>
      </c>
      <c r="S4524" s="92" t="e">
        <f t="shared" si="283"/>
        <v>#DIV/0!</v>
      </c>
    </row>
    <row r="4525" spans="9:19" x14ac:dyDescent="0.25">
      <c r="I4525" s="45">
        <f t="shared" si="280"/>
        <v>0</v>
      </c>
      <c r="J4525" s="45">
        <f t="shared" si="281"/>
        <v>-13.666998453945324</v>
      </c>
      <c r="K4525" s="39" t="e">
        <f t="shared" si="282"/>
        <v>#DIV/0!</v>
      </c>
      <c r="L4525" s="46">
        <f>-J4525/Eingaben!$D$29</f>
        <v>0.93867560255355853</v>
      </c>
      <c r="M4525" s="44" t="e">
        <f>-K4525/Eingaben!$D$8</f>
        <v>#DIV/0!</v>
      </c>
      <c r="N4525" s="46">
        <f>ABS(B4525-C4525)/Eingaben!$D$8</f>
        <v>0</v>
      </c>
      <c r="P4525">
        <f>D4525/3600000*G4525*100*100/Eingaben!$D$39*(A4525-A4524)/3600</f>
        <v>0</v>
      </c>
      <c r="R4525" s="91" t="e">
        <f>('Dichte Wasser'!$B$4*AVERAGE(B4525:C4525)^3+'Dichte Wasser'!$B$3*AVERAGE(B4525:C4525)^2+'Dichte Wasser'!$B$2*AVERAGE(B4525:C4525)+'Dichte Wasser'!$B$1)/1000</f>
        <v>#DIV/0!</v>
      </c>
      <c r="S4525" s="92" t="e">
        <f t="shared" si="283"/>
        <v>#DIV/0!</v>
      </c>
    </row>
    <row r="4526" spans="9:19" x14ac:dyDescent="0.25">
      <c r="I4526" s="45">
        <f t="shared" si="280"/>
        <v>0</v>
      </c>
      <c r="J4526" s="45">
        <f t="shared" si="281"/>
        <v>-13.666998453945324</v>
      </c>
      <c r="K4526" s="39" t="e">
        <f t="shared" si="282"/>
        <v>#DIV/0!</v>
      </c>
      <c r="L4526" s="46">
        <f>-J4526/Eingaben!$D$29</f>
        <v>0.93867560255355853</v>
      </c>
      <c r="M4526" s="44" t="e">
        <f>-K4526/Eingaben!$D$8</f>
        <v>#DIV/0!</v>
      </c>
      <c r="N4526" s="46">
        <f>ABS(B4526-C4526)/Eingaben!$D$8</f>
        <v>0</v>
      </c>
      <c r="P4526">
        <f>D4526/3600000*G4526*100*100/Eingaben!$D$39*(A4526-A4525)/3600</f>
        <v>0</v>
      </c>
      <c r="R4526" s="91" t="e">
        <f>('Dichte Wasser'!$B$4*AVERAGE(B4526:C4526)^3+'Dichte Wasser'!$B$3*AVERAGE(B4526:C4526)^2+'Dichte Wasser'!$B$2*AVERAGE(B4526:C4526)+'Dichte Wasser'!$B$1)/1000</f>
        <v>#DIV/0!</v>
      </c>
      <c r="S4526" s="92" t="e">
        <f t="shared" si="283"/>
        <v>#DIV/0!</v>
      </c>
    </row>
    <row r="4527" spans="9:19" x14ac:dyDescent="0.25">
      <c r="I4527" s="45">
        <f t="shared" si="280"/>
        <v>0</v>
      </c>
      <c r="J4527" s="45">
        <f t="shared" si="281"/>
        <v>-13.666998453945324</v>
      </c>
      <c r="K4527" s="39" t="e">
        <f t="shared" si="282"/>
        <v>#DIV/0!</v>
      </c>
      <c r="L4527" s="46">
        <f>-J4527/Eingaben!$D$29</f>
        <v>0.93867560255355853</v>
      </c>
      <c r="M4527" s="44" t="e">
        <f>-K4527/Eingaben!$D$8</f>
        <v>#DIV/0!</v>
      </c>
      <c r="N4527" s="46">
        <f>ABS(B4527-C4527)/Eingaben!$D$8</f>
        <v>0</v>
      </c>
      <c r="P4527">
        <f>D4527/3600000*G4527*100*100/Eingaben!$D$39*(A4527-A4526)/3600</f>
        <v>0</v>
      </c>
      <c r="R4527" s="91" t="e">
        <f>('Dichte Wasser'!$B$4*AVERAGE(B4527:C4527)^3+'Dichte Wasser'!$B$3*AVERAGE(B4527:C4527)^2+'Dichte Wasser'!$B$2*AVERAGE(B4527:C4527)+'Dichte Wasser'!$B$1)/1000</f>
        <v>#DIV/0!</v>
      </c>
      <c r="S4527" s="92" t="e">
        <f t="shared" si="283"/>
        <v>#DIV/0!</v>
      </c>
    </row>
    <row r="4528" spans="9:19" x14ac:dyDescent="0.25">
      <c r="I4528" s="45">
        <f t="shared" si="280"/>
        <v>0</v>
      </c>
      <c r="J4528" s="45">
        <f t="shared" si="281"/>
        <v>-13.666998453945324</v>
      </c>
      <c r="K4528" s="39" t="e">
        <f t="shared" si="282"/>
        <v>#DIV/0!</v>
      </c>
      <c r="L4528" s="46">
        <f>-J4528/Eingaben!$D$29</f>
        <v>0.93867560255355853</v>
      </c>
      <c r="M4528" s="44" t="e">
        <f>-K4528/Eingaben!$D$8</f>
        <v>#DIV/0!</v>
      </c>
      <c r="N4528" s="46">
        <f>ABS(B4528-C4528)/Eingaben!$D$8</f>
        <v>0</v>
      </c>
      <c r="P4528">
        <f>D4528/3600000*G4528*100*100/Eingaben!$D$39*(A4528-A4527)/3600</f>
        <v>0</v>
      </c>
      <c r="R4528" s="91" t="e">
        <f>('Dichte Wasser'!$B$4*AVERAGE(B4528:C4528)^3+'Dichte Wasser'!$B$3*AVERAGE(B4528:C4528)^2+'Dichte Wasser'!$B$2*AVERAGE(B4528:C4528)+'Dichte Wasser'!$B$1)/1000</f>
        <v>#DIV/0!</v>
      </c>
      <c r="S4528" s="92" t="e">
        <f t="shared" si="283"/>
        <v>#DIV/0!</v>
      </c>
    </row>
    <row r="4529" spans="9:19" x14ac:dyDescent="0.25">
      <c r="I4529" s="45">
        <f t="shared" si="280"/>
        <v>0</v>
      </c>
      <c r="J4529" s="45">
        <f t="shared" si="281"/>
        <v>-13.666998453945324</v>
      </c>
      <c r="K4529" s="39" t="e">
        <f t="shared" si="282"/>
        <v>#DIV/0!</v>
      </c>
      <c r="L4529" s="46">
        <f>-J4529/Eingaben!$D$29</f>
        <v>0.93867560255355853</v>
      </c>
      <c r="M4529" s="44" t="e">
        <f>-K4529/Eingaben!$D$8</f>
        <v>#DIV/0!</v>
      </c>
      <c r="N4529" s="46">
        <f>ABS(B4529-C4529)/Eingaben!$D$8</f>
        <v>0</v>
      </c>
      <c r="P4529">
        <f>D4529/3600000*G4529*100*100/Eingaben!$D$39*(A4529-A4528)/3600</f>
        <v>0</v>
      </c>
      <c r="R4529" s="91" t="e">
        <f>('Dichte Wasser'!$B$4*AVERAGE(B4529:C4529)^3+'Dichte Wasser'!$B$3*AVERAGE(B4529:C4529)^2+'Dichte Wasser'!$B$2*AVERAGE(B4529:C4529)+'Dichte Wasser'!$B$1)/1000</f>
        <v>#DIV/0!</v>
      </c>
      <c r="S4529" s="92" t="e">
        <f t="shared" si="283"/>
        <v>#DIV/0!</v>
      </c>
    </row>
    <row r="4530" spans="9:19" x14ac:dyDescent="0.25">
      <c r="I4530" s="45">
        <f t="shared" si="280"/>
        <v>0</v>
      </c>
      <c r="J4530" s="45">
        <f t="shared" si="281"/>
        <v>-13.666998453945324</v>
      </c>
      <c r="K4530" s="39" t="e">
        <f t="shared" si="282"/>
        <v>#DIV/0!</v>
      </c>
      <c r="L4530" s="46">
        <f>-J4530/Eingaben!$D$29</f>
        <v>0.93867560255355853</v>
      </c>
      <c r="M4530" s="44" t="e">
        <f>-K4530/Eingaben!$D$8</f>
        <v>#DIV/0!</v>
      </c>
      <c r="N4530" s="46">
        <f>ABS(B4530-C4530)/Eingaben!$D$8</f>
        <v>0</v>
      </c>
      <c r="P4530">
        <f>D4530/3600000*G4530*100*100/Eingaben!$D$39*(A4530-A4529)/3600</f>
        <v>0</v>
      </c>
      <c r="R4530" s="91" t="e">
        <f>('Dichte Wasser'!$B$4*AVERAGE(B4530:C4530)^3+'Dichte Wasser'!$B$3*AVERAGE(B4530:C4530)^2+'Dichte Wasser'!$B$2*AVERAGE(B4530:C4530)+'Dichte Wasser'!$B$1)/1000</f>
        <v>#DIV/0!</v>
      </c>
      <c r="S4530" s="92" t="e">
        <f t="shared" si="283"/>
        <v>#DIV/0!</v>
      </c>
    </row>
    <row r="4531" spans="9:19" x14ac:dyDescent="0.25">
      <c r="I4531" s="45">
        <f t="shared" si="280"/>
        <v>0</v>
      </c>
      <c r="J4531" s="45">
        <f t="shared" si="281"/>
        <v>-13.666998453945324</v>
      </c>
      <c r="K4531" s="39" t="e">
        <f t="shared" si="282"/>
        <v>#DIV/0!</v>
      </c>
      <c r="L4531" s="46">
        <f>-J4531/Eingaben!$D$29</f>
        <v>0.93867560255355853</v>
      </c>
      <c r="M4531" s="44" t="e">
        <f>-K4531/Eingaben!$D$8</f>
        <v>#DIV/0!</v>
      </c>
      <c r="N4531" s="46">
        <f>ABS(B4531-C4531)/Eingaben!$D$8</f>
        <v>0</v>
      </c>
      <c r="P4531">
        <f>D4531/3600000*G4531*100*100/Eingaben!$D$39*(A4531-A4530)/3600</f>
        <v>0</v>
      </c>
      <c r="R4531" s="91" t="e">
        <f>('Dichte Wasser'!$B$4*AVERAGE(B4531:C4531)^3+'Dichte Wasser'!$B$3*AVERAGE(B4531:C4531)^2+'Dichte Wasser'!$B$2*AVERAGE(B4531:C4531)+'Dichte Wasser'!$B$1)/1000</f>
        <v>#DIV/0!</v>
      </c>
      <c r="S4531" s="92" t="e">
        <f t="shared" si="283"/>
        <v>#DIV/0!</v>
      </c>
    </row>
    <row r="4532" spans="9:19" x14ac:dyDescent="0.25">
      <c r="I4532" s="45">
        <f t="shared" si="280"/>
        <v>0</v>
      </c>
      <c r="J4532" s="45">
        <f t="shared" si="281"/>
        <v>-13.666998453945324</v>
      </c>
      <c r="K4532" s="39" t="e">
        <f t="shared" si="282"/>
        <v>#DIV/0!</v>
      </c>
      <c r="L4532" s="46">
        <f>-J4532/Eingaben!$D$29</f>
        <v>0.93867560255355853</v>
      </c>
      <c r="M4532" s="44" t="e">
        <f>-K4532/Eingaben!$D$8</f>
        <v>#DIV/0!</v>
      </c>
      <c r="N4532" s="46">
        <f>ABS(B4532-C4532)/Eingaben!$D$8</f>
        <v>0</v>
      </c>
      <c r="P4532">
        <f>D4532/3600000*G4532*100*100/Eingaben!$D$39*(A4532-A4531)/3600</f>
        <v>0</v>
      </c>
      <c r="R4532" s="91" t="e">
        <f>('Dichte Wasser'!$B$4*AVERAGE(B4532:C4532)^3+'Dichte Wasser'!$B$3*AVERAGE(B4532:C4532)^2+'Dichte Wasser'!$B$2*AVERAGE(B4532:C4532)+'Dichte Wasser'!$B$1)/1000</f>
        <v>#DIV/0!</v>
      </c>
      <c r="S4532" s="92" t="e">
        <f t="shared" si="283"/>
        <v>#DIV/0!</v>
      </c>
    </row>
    <row r="4533" spans="9:19" x14ac:dyDescent="0.25">
      <c r="I4533" s="45">
        <f t="shared" ref="I4533:I4596" si="284">IF(D4533&gt;0,D4533/3600*R4533*(A4533-A4532)*S4533*(B4533-C4533)/3600,0)</f>
        <v>0</v>
      </c>
      <c r="J4533" s="45">
        <f t="shared" ref="J4533:J4596" si="285">J4532+I4533</f>
        <v>-13.666998453945324</v>
      </c>
      <c r="K4533" s="39" t="e">
        <f t="shared" ref="K4533:K4596" si="286">I4533/((A4533-A4532)/3600)</f>
        <v>#DIV/0!</v>
      </c>
      <c r="L4533" s="46">
        <f>-J4533/Eingaben!$D$29</f>
        <v>0.93867560255355853</v>
      </c>
      <c r="M4533" s="44" t="e">
        <f>-K4533/Eingaben!$D$8</f>
        <v>#DIV/0!</v>
      </c>
      <c r="N4533" s="46">
        <f>ABS(B4533-C4533)/Eingaben!$D$8</f>
        <v>0</v>
      </c>
      <c r="P4533">
        <f>D4533/3600000*G4533*100*100/Eingaben!$D$39*(A4533-A4532)/3600</f>
        <v>0</v>
      </c>
      <c r="R4533" s="91" t="e">
        <f>('Dichte Wasser'!$B$4*AVERAGE(B4533:C4533)^3+'Dichte Wasser'!$B$3*AVERAGE(B4533:C4533)^2+'Dichte Wasser'!$B$2*AVERAGE(B4533:C4533)+'Dichte Wasser'!$B$1)/1000</f>
        <v>#DIV/0!</v>
      </c>
      <c r="S4533" s="92" t="e">
        <f t="shared" ref="S4533:S4596" si="287" xml:space="preserve">  0.0000000024*AVERAGE(B4533:C4533)^4 - 0.0000005979*AVERAGE(B4533:C4533)^3 + 0.0000621355*AVERAGE(B4533:C4533)^2 - 0.0026683907*AVERAGE(B4533:C4533) + 4.2176232303</f>
        <v>#DIV/0!</v>
      </c>
    </row>
    <row r="4534" spans="9:19" x14ac:dyDescent="0.25">
      <c r="I4534" s="45">
        <f t="shared" si="284"/>
        <v>0</v>
      </c>
      <c r="J4534" s="45">
        <f t="shared" si="285"/>
        <v>-13.666998453945324</v>
      </c>
      <c r="K4534" s="39" t="e">
        <f t="shared" si="286"/>
        <v>#DIV/0!</v>
      </c>
      <c r="L4534" s="46">
        <f>-J4534/Eingaben!$D$29</f>
        <v>0.93867560255355853</v>
      </c>
      <c r="M4534" s="44" t="e">
        <f>-K4534/Eingaben!$D$8</f>
        <v>#DIV/0!</v>
      </c>
      <c r="N4534" s="46">
        <f>ABS(B4534-C4534)/Eingaben!$D$8</f>
        <v>0</v>
      </c>
      <c r="P4534">
        <f>D4534/3600000*G4534*100*100/Eingaben!$D$39*(A4534-A4533)/3600</f>
        <v>0</v>
      </c>
      <c r="R4534" s="91" t="e">
        <f>('Dichte Wasser'!$B$4*AVERAGE(B4534:C4534)^3+'Dichte Wasser'!$B$3*AVERAGE(B4534:C4534)^2+'Dichte Wasser'!$B$2*AVERAGE(B4534:C4534)+'Dichte Wasser'!$B$1)/1000</f>
        <v>#DIV/0!</v>
      </c>
      <c r="S4534" s="92" t="e">
        <f t="shared" si="287"/>
        <v>#DIV/0!</v>
      </c>
    </row>
    <row r="4535" spans="9:19" x14ac:dyDescent="0.25">
      <c r="I4535" s="45">
        <f t="shared" si="284"/>
        <v>0</v>
      </c>
      <c r="J4535" s="45">
        <f t="shared" si="285"/>
        <v>-13.666998453945324</v>
      </c>
      <c r="K4535" s="39" t="e">
        <f t="shared" si="286"/>
        <v>#DIV/0!</v>
      </c>
      <c r="L4535" s="46">
        <f>-J4535/Eingaben!$D$29</f>
        <v>0.93867560255355853</v>
      </c>
      <c r="M4535" s="44" t="e">
        <f>-K4535/Eingaben!$D$8</f>
        <v>#DIV/0!</v>
      </c>
      <c r="N4535" s="46">
        <f>ABS(B4535-C4535)/Eingaben!$D$8</f>
        <v>0</v>
      </c>
      <c r="P4535">
        <f>D4535/3600000*G4535*100*100/Eingaben!$D$39*(A4535-A4534)/3600</f>
        <v>0</v>
      </c>
      <c r="R4535" s="91" t="e">
        <f>('Dichte Wasser'!$B$4*AVERAGE(B4535:C4535)^3+'Dichte Wasser'!$B$3*AVERAGE(B4535:C4535)^2+'Dichte Wasser'!$B$2*AVERAGE(B4535:C4535)+'Dichte Wasser'!$B$1)/1000</f>
        <v>#DIV/0!</v>
      </c>
      <c r="S4535" s="92" t="e">
        <f t="shared" si="287"/>
        <v>#DIV/0!</v>
      </c>
    </row>
    <row r="4536" spans="9:19" x14ac:dyDescent="0.25">
      <c r="I4536" s="45">
        <f t="shared" si="284"/>
        <v>0</v>
      </c>
      <c r="J4536" s="45">
        <f t="shared" si="285"/>
        <v>-13.666998453945324</v>
      </c>
      <c r="K4536" s="39" t="e">
        <f t="shared" si="286"/>
        <v>#DIV/0!</v>
      </c>
      <c r="L4536" s="46">
        <f>-J4536/Eingaben!$D$29</f>
        <v>0.93867560255355853</v>
      </c>
      <c r="M4536" s="44" t="e">
        <f>-K4536/Eingaben!$D$8</f>
        <v>#DIV/0!</v>
      </c>
      <c r="N4536" s="46">
        <f>ABS(B4536-C4536)/Eingaben!$D$8</f>
        <v>0</v>
      </c>
      <c r="P4536">
        <f>D4536/3600000*G4536*100*100/Eingaben!$D$39*(A4536-A4535)/3600</f>
        <v>0</v>
      </c>
      <c r="R4536" s="91" t="e">
        <f>('Dichte Wasser'!$B$4*AVERAGE(B4536:C4536)^3+'Dichte Wasser'!$B$3*AVERAGE(B4536:C4536)^2+'Dichte Wasser'!$B$2*AVERAGE(B4536:C4536)+'Dichte Wasser'!$B$1)/1000</f>
        <v>#DIV/0!</v>
      </c>
      <c r="S4536" s="92" t="e">
        <f t="shared" si="287"/>
        <v>#DIV/0!</v>
      </c>
    </row>
    <row r="4537" spans="9:19" x14ac:dyDescent="0.25">
      <c r="I4537" s="45">
        <f t="shared" si="284"/>
        <v>0</v>
      </c>
      <c r="J4537" s="45">
        <f t="shared" si="285"/>
        <v>-13.666998453945324</v>
      </c>
      <c r="K4537" s="39" t="e">
        <f t="shared" si="286"/>
        <v>#DIV/0!</v>
      </c>
      <c r="L4537" s="46">
        <f>-J4537/Eingaben!$D$29</f>
        <v>0.93867560255355853</v>
      </c>
      <c r="M4537" s="44" t="e">
        <f>-K4537/Eingaben!$D$8</f>
        <v>#DIV/0!</v>
      </c>
      <c r="N4537" s="46">
        <f>ABS(B4537-C4537)/Eingaben!$D$8</f>
        <v>0</v>
      </c>
      <c r="P4537">
        <f>D4537/3600000*G4537*100*100/Eingaben!$D$39*(A4537-A4536)/3600</f>
        <v>0</v>
      </c>
      <c r="R4537" s="91" t="e">
        <f>('Dichte Wasser'!$B$4*AVERAGE(B4537:C4537)^3+'Dichte Wasser'!$B$3*AVERAGE(B4537:C4537)^2+'Dichte Wasser'!$B$2*AVERAGE(B4537:C4537)+'Dichte Wasser'!$B$1)/1000</f>
        <v>#DIV/0!</v>
      </c>
      <c r="S4537" s="92" t="e">
        <f t="shared" si="287"/>
        <v>#DIV/0!</v>
      </c>
    </row>
    <row r="4538" spans="9:19" x14ac:dyDescent="0.25">
      <c r="I4538" s="45">
        <f t="shared" si="284"/>
        <v>0</v>
      </c>
      <c r="J4538" s="45">
        <f t="shared" si="285"/>
        <v>-13.666998453945324</v>
      </c>
      <c r="K4538" s="39" t="e">
        <f t="shared" si="286"/>
        <v>#DIV/0!</v>
      </c>
      <c r="L4538" s="46">
        <f>-J4538/Eingaben!$D$29</f>
        <v>0.93867560255355853</v>
      </c>
      <c r="M4538" s="44" t="e">
        <f>-K4538/Eingaben!$D$8</f>
        <v>#DIV/0!</v>
      </c>
      <c r="N4538" s="46">
        <f>ABS(B4538-C4538)/Eingaben!$D$8</f>
        <v>0</v>
      </c>
      <c r="P4538">
        <f>D4538/3600000*G4538*100*100/Eingaben!$D$39*(A4538-A4537)/3600</f>
        <v>0</v>
      </c>
      <c r="R4538" s="91" t="e">
        <f>('Dichte Wasser'!$B$4*AVERAGE(B4538:C4538)^3+'Dichte Wasser'!$B$3*AVERAGE(B4538:C4538)^2+'Dichte Wasser'!$B$2*AVERAGE(B4538:C4538)+'Dichte Wasser'!$B$1)/1000</f>
        <v>#DIV/0!</v>
      </c>
      <c r="S4538" s="92" t="e">
        <f t="shared" si="287"/>
        <v>#DIV/0!</v>
      </c>
    </row>
    <row r="4539" spans="9:19" x14ac:dyDescent="0.25">
      <c r="I4539" s="45">
        <f t="shared" si="284"/>
        <v>0</v>
      </c>
      <c r="J4539" s="45">
        <f t="shared" si="285"/>
        <v>-13.666998453945324</v>
      </c>
      <c r="K4539" s="39" t="e">
        <f t="shared" si="286"/>
        <v>#DIV/0!</v>
      </c>
      <c r="L4539" s="46">
        <f>-J4539/Eingaben!$D$29</f>
        <v>0.93867560255355853</v>
      </c>
      <c r="M4539" s="44" t="e">
        <f>-K4539/Eingaben!$D$8</f>
        <v>#DIV/0!</v>
      </c>
      <c r="N4539" s="46">
        <f>ABS(B4539-C4539)/Eingaben!$D$8</f>
        <v>0</v>
      </c>
      <c r="P4539">
        <f>D4539/3600000*G4539*100*100/Eingaben!$D$39*(A4539-A4538)/3600</f>
        <v>0</v>
      </c>
      <c r="R4539" s="91" t="e">
        <f>('Dichte Wasser'!$B$4*AVERAGE(B4539:C4539)^3+'Dichte Wasser'!$B$3*AVERAGE(B4539:C4539)^2+'Dichte Wasser'!$B$2*AVERAGE(B4539:C4539)+'Dichte Wasser'!$B$1)/1000</f>
        <v>#DIV/0!</v>
      </c>
      <c r="S4539" s="92" t="e">
        <f t="shared" si="287"/>
        <v>#DIV/0!</v>
      </c>
    </row>
    <row r="4540" spans="9:19" x14ac:dyDescent="0.25">
      <c r="I4540" s="45">
        <f t="shared" si="284"/>
        <v>0</v>
      </c>
      <c r="J4540" s="45">
        <f t="shared" si="285"/>
        <v>-13.666998453945324</v>
      </c>
      <c r="K4540" s="39" t="e">
        <f t="shared" si="286"/>
        <v>#DIV/0!</v>
      </c>
      <c r="L4540" s="46">
        <f>-J4540/Eingaben!$D$29</f>
        <v>0.93867560255355853</v>
      </c>
      <c r="M4540" s="44" t="e">
        <f>-K4540/Eingaben!$D$8</f>
        <v>#DIV/0!</v>
      </c>
      <c r="N4540" s="46">
        <f>ABS(B4540-C4540)/Eingaben!$D$8</f>
        <v>0</v>
      </c>
      <c r="P4540">
        <f>D4540/3600000*G4540*100*100/Eingaben!$D$39*(A4540-A4539)/3600</f>
        <v>0</v>
      </c>
      <c r="R4540" s="91" t="e">
        <f>('Dichte Wasser'!$B$4*AVERAGE(B4540:C4540)^3+'Dichte Wasser'!$B$3*AVERAGE(B4540:C4540)^2+'Dichte Wasser'!$B$2*AVERAGE(B4540:C4540)+'Dichte Wasser'!$B$1)/1000</f>
        <v>#DIV/0!</v>
      </c>
      <c r="S4540" s="92" t="e">
        <f t="shared" si="287"/>
        <v>#DIV/0!</v>
      </c>
    </row>
    <row r="4541" spans="9:19" x14ac:dyDescent="0.25">
      <c r="I4541" s="45">
        <f t="shared" si="284"/>
        <v>0</v>
      </c>
      <c r="J4541" s="45">
        <f t="shared" si="285"/>
        <v>-13.666998453945324</v>
      </c>
      <c r="K4541" s="39" t="e">
        <f t="shared" si="286"/>
        <v>#DIV/0!</v>
      </c>
      <c r="L4541" s="46">
        <f>-J4541/Eingaben!$D$29</f>
        <v>0.93867560255355853</v>
      </c>
      <c r="M4541" s="44" t="e">
        <f>-K4541/Eingaben!$D$8</f>
        <v>#DIV/0!</v>
      </c>
      <c r="N4541" s="46">
        <f>ABS(B4541-C4541)/Eingaben!$D$8</f>
        <v>0</v>
      </c>
      <c r="P4541">
        <f>D4541/3600000*G4541*100*100/Eingaben!$D$39*(A4541-A4540)/3600</f>
        <v>0</v>
      </c>
      <c r="R4541" s="91" t="e">
        <f>('Dichte Wasser'!$B$4*AVERAGE(B4541:C4541)^3+'Dichte Wasser'!$B$3*AVERAGE(B4541:C4541)^2+'Dichte Wasser'!$B$2*AVERAGE(B4541:C4541)+'Dichte Wasser'!$B$1)/1000</f>
        <v>#DIV/0!</v>
      </c>
      <c r="S4541" s="92" t="e">
        <f t="shared" si="287"/>
        <v>#DIV/0!</v>
      </c>
    </row>
    <row r="4542" spans="9:19" x14ac:dyDescent="0.25">
      <c r="I4542" s="45">
        <f t="shared" si="284"/>
        <v>0</v>
      </c>
      <c r="J4542" s="45">
        <f t="shared" si="285"/>
        <v>-13.666998453945324</v>
      </c>
      <c r="K4542" s="39" t="e">
        <f t="shared" si="286"/>
        <v>#DIV/0!</v>
      </c>
      <c r="L4542" s="46">
        <f>-J4542/Eingaben!$D$29</f>
        <v>0.93867560255355853</v>
      </c>
      <c r="M4542" s="44" t="e">
        <f>-K4542/Eingaben!$D$8</f>
        <v>#DIV/0!</v>
      </c>
      <c r="N4542" s="46">
        <f>ABS(B4542-C4542)/Eingaben!$D$8</f>
        <v>0</v>
      </c>
      <c r="P4542">
        <f>D4542/3600000*G4542*100*100/Eingaben!$D$39*(A4542-A4541)/3600</f>
        <v>0</v>
      </c>
      <c r="R4542" s="91" t="e">
        <f>('Dichte Wasser'!$B$4*AVERAGE(B4542:C4542)^3+'Dichte Wasser'!$B$3*AVERAGE(B4542:C4542)^2+'Dichte Wasser'!$B$2*AVERAGE(B4542:C4542)+'Dichte Wasser'!$B$1)/1000</f>
        <v>#DIV/0!</v>
      </c>
      <c r="S4542" s="92" t="e">
        <f t="shared" si="287"/>
        <v>#DIV/0!</v>
      </c>
    </row>
    <row r="4543" spans="9:19" x14ac:dyDescent="0.25">
      <c r="I4543" s="45">
        <f t="shared" si="284"/>
        <v>0</v>
      </c>
      <c r="J4543" s="45">
        <f t="shared" si="285"/>
        <v>-13.666998453945324</v>
      </c>
      <c r="K4543" s="39" t="e">
        <f t="shared" si="286"/>
        <v>#DIV/0!</v>
      </c>
      <c r="L4543" s="46">
        <f>-J4543/Eingaben!$D$29</f>
        <v>0.93867560255355853</v>
      </c>
      <c r="M4543" s="44" t="e">
        <f>-K4543/Eingaben!$D$8</f>
        <v>#DIV/0!</v>
      </c>
      <c r="N4543" s="46">
        <f>ABS(B4543-C4543)/Eingaben!$D$8</f>
        <v>0</v>
      </c>
      <c r="P4543">
        <f>D4543/3600000*G4543*100*100/Eingaben!$D$39*(A4543-A4542)/3600</f>
        <v>0</v>
      </c>
      <c r="R4543" s="91" t="e">
        <f>('Dichte Wasser'!$B$4*AVERAGE(B4543:C4543)^3+'Dichte Wasser'!$B$3*AVERAGE(B4543:C4543)^2+'Dichte Wasser'!$B$2*AVERAGE(B4543:C4543)+'Dichte Wasser'!$B$1)/1000</f>
        <v>#DIV/0!</v>
      </c>
      <c r="S4543" s="92" t="e">
        <f t="shared" si="287"/>
        <v>#DIV/0!</v>
      </c>
    </row>
    <row r="4544" spans="9:19" x14ac:dyDescent="0.25">
      <c r="I4544" s="45">
        <f t="shared" si="284"/>
        <v>0</v>
      </c>
      <c r="J4544" s="45">
        <f t="shared" si="285"/>
        <v>-13.666998453945324</v>
      </c>
      <c r="K4544" s="39" t="e">
        <f t="shared" si="286"/>
        <v>#DIV/0!</v>
      </c>
      <c r="L4544" s="46">
        <f>-J4544/Eingaben!$D$29</f>
        <v>0.93867560255355853</v>
      </c>
      <c r="M4544" s="44" t="e">
        <f>-K4544/Eingaben!$D$8</f>
        <v>#DIV/0!</v>
      </c>
      <c r="N4544" s="46">
        <f>ABS(B4544-C4544)/Eingaben!$D$8</f>
        <v>0</v>
      </c>
      <c r="P4544">
        <f>D4544/3600000*G4544*100*100/Eingaben!$D$39*(A4544-A4543)/3600</f>
        <v>0</v>
      </c>
      <c r="R4544" s="91" t="e">
        <f>('Dichte Wasser'!$B$4*AVERAGE(B4544:C4544)^3+'Dichte Wasser'!$B$3*AVERAGE(B4544:C4544)^2+'Dichte Wasser'!$B$2*AVERAGE(B4544:C4544)+'Dichte Wasser'!$B$1)/1000</f>
        <v>#DIV/0!</v>
      </c>
      <c r="S4544" s="92" t="e">
        <f t="shared" si="287"/>
        <v>#DIV/0!</v>
      </c>
    </row>
    <row r="4545" spans="9:19" x14ac:dyDescent="0.25">
      <c r="I4545" s="45">
        <f t="shared" si="284"/>
        <v>0</v>
      </c>
      <c r="J4545" s="45">
        <f t="shared" si="285"/>
        <v>-13.666998453945324</v>
      </c>
      <c r="K4545" s="39" t="e">
        <f t="shared" si="286"/>
        <v>#DIV/0!</v>
      </c>
      <c r="L4545" s="46">
        <f>-J4545/Eingaben!$D$29</f>
        <v>0.93867560255355853</v>
      </c>
      <c r="M4545" s="44" t="e">
        <f>-K4545/Eingaben!$D$8</f>
        <v>#DIV/0!</v>
      </c>
      <c r="N4545" s="46">
        <f>ABS(B4545-C4545)/Eingaben!$D$8</f>
        <v>0</v>
      </c>
      <c r="P4545">
        <f>D4545/3600000*G4545*100*100/Eingaben!$D$39*(A4545-A4544)/3600</f>
        <v>0</v>
      </c>
      <c r="R4545" s="91" t="e">
        <f>('Dichte Wasser'!$B$4*AVERAGE(B4545:C4545)^3+'Dichte Wasser'!$B$3*AVERAGE(B4545:C4545)^2+'Dichte Wasser'!$B$2*AVERAGE(B4545:C4545)+'Dichte Wasser'!$B$1)/1000</f>
        <v>#DIV/0!</v>
      </c>
      <c r="S4545" s="92" t="e">
        <f t="shared" si="287"/>
        <v>#DIV/0!</v>
      </c>
    </row>
    <row r="4546" spans="9:19" x14ac:dyDescent="0.25">
      <c r="I4546" s="45">
        <f t="shared" si="284"/>
        <v>0</v>
      </c>
      <c r="J4546" s="45">
        <f t="shared" si="285"/>
        <v>-13.666998453945324</v>
      </c>
      <c r="K4546" s="39" t="e">
        <f t="shared" si="286"/>
        <v>#DIV/0!</v>
      </c>
      <c r="L4546" s="46">
        <f>-J4546/Eingaben!$D$29</f>
        <v>0.93867560255355853</v>
      </c>
      <c r="M4546" s="44" t="e">
        <f>-K4546/Eingaben!$D$8</f>
        <v>#DIV/0!</v>
      </c>
      <c r="N4546" s="46">
        <f>ABS(B4546-C4546)/Eingaben!$D$8</f>
        <v>0</v>
      </c>
      <c r="P4546">
        <f>D4546/3600000*G4546*100*100/Eingaben!$D$39*(A4546-A4545)/3600</f>
        <v>0</v>
      </c>
      <c r="R4546" s="91" t="e">
        <f>('Dichte Wasser'!$B$4*AVERAGE(B4546:C4546)^3+'Dichte Wasser'!$B$3*AVERAGE(B4546:C4546)^2+'Dichte Wasser'!$B$2*AVERAGE(B4546:C4546)+'Dichte Wasser'!$B$1)/1000</f>
        <v>#DIV/0!</v>
      </c>
      <c r="S4546" s="92" t="e">
        <f t="shared" si="287"/>
        <v>#DIV/0!</v>
      </c>
    </row>
    <row r="4547" spans="9:19" x14ac:dyDescent="0.25">
      <c r="I4547" s="45">
        <f t="shared" si="284"/>
        <v>0</v>
      </c>
      <c r="J4547" s="45">
        <f t="shared" si="285"/>
        <v>-13.666998453945324</v>
      </c>
      <c r="K4547" s="39" t="e">
        <f t="shared" si="286"/>
        <v>#DIV/0!</v>
      </c>
      <c r="L4547" s="46">
        <f>-J4547/Eingaben!$D$29</f>
        <v>0.93867560255355853</v>
      </c>
      <c r="M4547" s="44" t="e">
        <f>-K4547/Eingaben!$D$8</f>
        <v>#DIV/0!</v>
      </c>
      <c r="N4547" s="46">
        <f>ABS(B4547-C4547)/Eingaben!$D$8</f>
        <v>0</v>
      </c>
      <c r="P4547">
        <f>D4547/3600000*G4547*100*100/Eingaben!$D$39*(A4547-A4546)/3600</f>
        <v>0</v>
      </c>
      <c r="R4547" s="91" t="e">
        <f>('Dichte Wasser'!$B$4*AVERAGE(B4547:C4547)^3+'Dichte Wasser'!$B$3*AVERAGE(B4547:C4547)^2+'Dichte Wasser'!$B$2*AVERAGE(B4547:C4547)+'Dichte Wasser'!$B$1)/1000</f>
        <v>#DIV/0!</v>
      </c>
      <c r="S4547" s="92" t="e">
        <f t="shared" si="287"/>
        <v>#DIV/0!</v>
      </c>
    </row>
    <row r="4548" spans="9:19" x14ac:dyDescent="0.25">
      <c r="I4548" s="45">
        <f t="shared" si="284"/>
        <v>0</v>
      </c>
      <c r="J4548" s="45">
        <f t="shared" si="285"/>
        <v>-13.666998453945324</v>
      </c>
      <c r="K4548" s="39" t="e">
        <f t="shared" si="286"/>
        <v>#DIV/0!</v>
      </c>
      <c r="L4548" s="46">
        <f>-J4548/Eingaben!$D$29</f>
        <v>0.93867560255355853</v>
      </c>
      <c r="M4548" s="44" t="e">
        <f>-K4548/Eingaben!$D$8</f>
        <v>#DIV/0!</v>
      </c>
      <c r="N4548" s="46">
        <f>ABS(B4548-C4548)/Eingaben!$D$8</f>
        <v>0</v>
      </c>
      <c r="P4548">
        <f>D4548/3600000*G4548*100*100/Eingaben!$D$39*(A4548-A4547)/3600</f>
        <v>0</v>
      </c>
      <c r="R4548" s="91" t="e">
        <f>('Dichte Wasser'!$B$4*AVERAGE(B4548:C4548)^3+'Dichte Wasser'!$B$3*AVERAGE(B4548:C4548)^2+'Dichte Wasser'!$B$2*AVERAGE(B4548:C4548)+'Dichte Wasser'!$B$1)/1000</f>
        <v>#DIV/0!</v>
      </c>
      <c r="S4548" s="92" t="e">
        <f t="shared" si="287"/>
        <v>#DIV/0!</v>
      </c>
    </row>
    <row r="4549" spans="9:19" x14ac:dyDescent="0.25">
      <c r="I4549" s="45">
        <f t="shared" si="284"/>
        <v>0</v>
      </c>
      <c r="J4549" s="45">
        <f t="shared" si="285"/>
        <v>-13.666998453945324</v>
      </c>
      <c r="K4549" s="39" t="e">
        <f t="shared" si="286"/>
        <v>#DIV/0!</v>
      </c>
      <c r="L4549" s="46">
        <f>-J4549/Eingaben!$D$29</f>
        <v>0.93867560255355853</v>
      </c>
      <c r="M4549" s="44" t="e">
        <f>-K4549/Eingaben!$D$8</f>
        <v>#DIV/0!</v>
      </c>
      <c r="N4549" s="46">
        <f>ABS(B4549-C4549)/Eingaben!$D$8</f>
        <v>0</v>
      </c>
      <c r="P4549">
        <f>D4549/3600000*G4549*100*100/Eingaben!$D$39*(A4549-A4548)/3600</f>
        <v>0</v>
      </c>
      <c r="R4549" s="91" t="e">
        <f>('Dichte Wasser'!$B$4*AVERAGE(B4549:C4549)^3+'Dichte Wasser'!$B$3*AVERAGE(B4549:C4549)^2+'Dichte Wasser'!$B$2*AVERAGE(B4549:C4549)+'Dichte Wasser'!$B$1)/1000</f>
        <v>#DIV/0!</v>
      </c>
      <c r="S4549" s="92" t="e">
        <f t="shared" si="287"/>
        <v>#DIV/0!</v>
      </c>
    </row>
    <row r="4550" spans="9:19" x14ac:dyDescent="0.25">
      <c r="I4550" s="45">
        <f t="shared" si="284"/>
        <v>0</v>
      </c>
      <c r="J4550" s="45">
        <f t="shared" si="285"/>
        <v>-13.666998453945324</v>
      </c>
      <c r="K4550" s="39" t="e">
        <f t="shared" si="286"/>
        <v>#DIV/0!</v>
      </c>
      <c r="L4550" s="46">
        <f>-J4550/Eingaben!$D$29</f>
        <v>0.93867560255355853</v>
      </c>
      <c r="M4550" s="44" t="e">
        <f>-K4550/Eingaben!$D$8</f>
        <v>#DIV/0!</v>
      </c>
      <c r="N4550" s="46">
        <f>ABS(B4550-C4550)/Eingaben!$D$8</f>
        <v>0</v>
      </c>
      <c r="P4550">
        <f>D4550/3600000*G4550*100*100/Eingaben!$D$39*(A4550-A4549)/3600</f>
        <v>0</v>
      </c>
      <c r="R4550" s="91" t="e">
        <f>('Dichte Wasser'!$B$4*AVERAGE(B4550:C4550)^3+'Dichte Wasser'!$B$3*AVERAGE(B4550:C4550)^2+'Dichte Wasser'!$B$2*AVERAGE(B4550:C4550)+'Dichte Wasser'!$B$1)/1000</f>
        <v>#DIV/0!</v>
      </c>
      <c r="S4550" s="92" t="e">
        <f t="shared" si="287"/>
        <v>#DIV/0!</v>
      </c>
    </row>
    <row r="4551" spans="9:19" x14ac:dyDescent="0.25">
      <c r="I4551" s="45">
        <f t="shared" si="284"/>
        <v>0</v>
      </c>
      <c r="J4551" s="45">
        <f t="shared" si="285"/>
        <v>-13.666998453945324</v>
      </c>
      <c r="K4551" s="39" t="e">
        <f t="shared" si="286"/>
        <v>#DIV/0!</v>
      </c>
      <c r="L4551" s="46">
        <f>-J4551/Eingaben!$D$29</f>
        <v>0.93867560255355853</v>
      </c>
      <c r="M4551" s="44" t="e">
        <f>-K4551/Eingaben!$D$8</f>
        <v>#DIV/0!</v>
      </c>
      <c r="N4551" s="46">
        <f>ABS(B4551-C4551)/Eingaben!$D$8</f>
        <v>0</v>
      </c>
      <c r="P4551">
        <f>D4551/3600000*G4551*100*100/Eingaben!$D$39*(A4551-A4550)/3600</f>
        <v>0</v>
      </c>
      <c r="R4551" s="91" t="e">
        <f>('Dichte Wasser'!$B$4*AVERAGE(B4551:C4551)^3+'Dichte Wasser'!$B$3*AVERAGE(B4551:C4551)^2+'Dichte Wasser'!$B$2*AVERAGE(B4551:C4551)+'Dichte Wasser'!$B$1)/1000</f>
        <v>#DIV/0!</v>
      </c>
      <c r="S4551" s="92" t="e">
        <f t="shared" si="287"/>
        <v>#DIV/0!</v>
      </c>
    </row>
    <row r="4552" spans="9:19" x14ac:dyDescent="0.25">
      <c r="I4552" s="45">
        <f t="shared" si="284"/>
        <v>0</v>
      </c>
      <c r="J4552" s="45">
        <f t="shared" si="285"/>
        <v>-13.666998453945324</v>
      </c>
      <c r="K4552" s="39" t="e">
        <f t="shared" si="286"/>
        <v>#DIV/0!</v>
      </c>
      <c r="L4552" s="46">
        <f>-J4552/Eingaben!$D$29</f>
        <v>0.93867560255355853</v>
      </c>
      <c r="M4552" s="44" t="e">
        <f>-K4552/Eingaben!$D$8</f>
        <v>#DIV/0!</v>
      </c>
      <c r="N4552" s="46">
        <f>ABS(B4552-C4552)/Eingaben!$D$8</f>
        <v>0</v>
      </c>
      <c r="P4552">
        <f>D4552/3600000*G4552*100*100/Eingaben!$D$39*(A4552-A4551)/3600</f>
        <v>0</v>
      </c>
      <c r="R4552" s="91" t="e">
        <f>('Dichte Wasser'!$B$4*AVERAGE(B4552:C4552)^3+'Dichte Wasser'!$B$3*AVERAGE(B4552:C4552)^2+'Dichte Wasser'!$B$2*AVERAGE(B4552:C4552)+'Dichte Wasser'!$B$1)/1000</f>
        <v>#DIV/0!</v>
      </c>
      <c r="S4552" s="92" t="e">
        <f t="shared" si="287"/>
        <v>#DIV/0!</v>
      </c>
    </row>
    <row r="4553" spans="9:19" x14ac:dyDescent="0.25">
      <c r="I4553" s="45">
        <f t="shared" si="284"/>
        <v>0</v>
      </c>
      <c r="J4553" s="45">
        <f t="shared" si="285"/>
        <v>-13.666998453945324</v>
      </c>
      <c r="K4553" s="39" t="e">
        <f t="shared" si="286"/>
        <v>#DIV/0!</v>
      </c>
      <c r="L4553" s="46">
        <f>-J4553/Eingaben!$D$29</f>
        <v>0.93867560255355853</v>
      </c>
      <c r="M4553" s="44" t="e">
        <f>-K4553/Eingaben!$D$8</f>
        <v>#DIV/0!</v>
      </c>
      <c r="N4553" s="46">
        <f>ABS(B4553-C4553)/Eingaben!$D$8</f>
        <v>0</v>
      </c>
      <c r="P4553">
        <f>D4553/3600000*G4553*100*100/Eingaben!$D$39*(A4553-A4552)/3600</f>
        <v>0</v>
      </c>
      <c r="R4553" s="91" t="e">
        <f>('Dichte Wasser'!$B$4*AVERAGE(B4553:C4553)^3+'Dichte Wasser'!$B$3*AVERAGE(B4553:C4553)^2+'Dichte Wasser'!$B$2*AVERAGE(B4553:C4553)+'Dichte Wasser'!$B$1)/1000</f>
        <v>#DIV/0!</v>
      </c>
      <c r="S4553" s="92" t="e">
        <f t="shared" si="287"/>
        <v>#DIV/0!</v>
      </c>
    </row>
    <row r="4554" spans="9:19" x14ac:dyDescent="0.25">
      <c r="I4554" s="45">
        <f t="shared" si="284"/>
        <v>0</v>
      </c>
      <c r="J4554" s="45">
        <f t="shared" si="285"/>
        <v>-13.666998453945324</v>
      </c>
      <c r="K4554" s="39" t="e">
        <f t="shared" si="286"/>
        <v>#DIV/0!</v>
      </c>
      <c r="L4554" s="46">
        <f>-J4554/Eingaben!$D$29</f>
        <v>0.93867560255355853</v>
      </c>
      <c r="M4554" s="44" t="e">
        <f>-K4554/Eingaben!$D$8</f>
        <v>#DIV/0!</v>
      </c>
      <c r="N4554" s="46">
        <f>ABS(B4554-C4554)/Eingaben!$D$8</f>
        <v>0</v>
      </c>
      <c r="P4554">
        <f>D4554/3600000*G4554*100*100/Eingaben!$D$39*(A4554-A4553)/3600</f>
        <v>0</v>
      </c>
      <c r="R4554" s="91" t="e">
        <f>('Dichte Wasser'!$B$4*AVERAGE(B4554:C4554)^3+'Dichte Wasser'!$B$3*AVERAGE(B4554:C4554)^2+'Dichte Wasser'!$B$2*AVERAGE(B4554:C4554)+'Dichte Wasser'!$B$1)/1000</f>
        <v>#DIV/0!</v>
      </c>
      <c r="S4554" s="92" t="e">
        <f t="shared" si="287"/>
        <v>#DIV/0!</v>
      </c>
    </row>
    <row r="4555" spans="9:19" x14ac:dyDescent="0.25">
      <c r="I4555" s="45">
        <f t="shared" si="284"/>
        <v>0</v>
      </c>
      <c r="J4555" s="45">
        <f t="shared" si="285"/>
        <v>-13.666998453945324</v>
      </c>
      <c r="K4555" s="39" t="e">
        <f t="shared" si="286"/>
        <v>#DIV/0!</v>
      </c>
      <c r="L4555" s="46">
        <f>-J4555/Eingaben!$D$29</f>
        <v>0.93867560255355853</v>
      </c>
      <c r="M4555" s="44" t="e">
        <f>-K4555/Eingaben!$D$8</f>
        <v>#DIV/0!</v>
      </c>
      <c r="N4555" s="46">
        <f>ABS(B4555-C4555)/Eingaben!$D$8</f>
        <v>0</v>
      </c>
      <c r="P4555">
        <f>D4555/3600000*G4555*100*100/Eingaben!$D$39*(A4555-A4554)/3600</f>
        <v>0</v>
      </c>
      <c r="R4555" s="91" t="e">
        <f>('Dichte Wasser'!$B$4*AVERAGE(B4555:C4555)^3+'Dichte Wasser'!$B$3*AVERAGE(B4555:C4555)^2+'Dichte Wasser'!$B$2*AVERAGE(B4555:C4555)+'Dichte Wasser'!$B$1)/1000</f>
        <v>#DIV/0!</v>
      </c>
      <c r="S4555" s="92" t="e">
        <f t="shared" si="287"/>
        <v>#DIV/0!</v>
      </c>
    </row>
    <row r="4556" spans="9:19" x14ac:dyDescent="0.25">
      <c r="I4556" s="45">
        <f t="shared" si="284"/>
        <v>0</v>
      </c>
      <c r="J4556" s="45">
        <f t="shared" si="285"/>
        <v>-13.666998453945324</v>
      </c>
      <c r="K4556" s="39" t="e">
        <f t="shared" si="286"/>
        <v>#DIV/0!</v>
      </c>
      <c r="L4556" s="46">
        <f>-J4556/Eingaben!$D$29</f>
        <v>0.93867560255355853</v>
      </c>
      <c r="M4556" s="44" t="e">
        <f>-K4556/Eingaben!$D$8</f>
        <v>#DIV/0!</v>
      </c>
      <c r="N4556" s="46">
        <f>ABS(B4556-C4556)/Eingaben!$D$8</f>
        <v>0</v>
      </c>
      <c r="P4556">
        <f>D4556/3600000*G4556*100*100/Eingaben!$D$39*(A4556-A4555)/3600</f>
        <v>0</v>
      </c>
      <c r="R4556" s="91" t="e">
        <f>('Dichte Wasser'!$B$4*AVERAGE(B4556:C4556)^3+'Dichte Wasser'!$B$3*AVERAGE(B4556:C4556)^2+'Dichte Wasser'!$B$2*AVERAGE(B4556:C4556)+'Dichte Wasser'!$B$1)/1000</f>
        <v>#DIV/0!</v>
      </c>
      <c r="S4556" s="92" t="e">
        <f t="shared" si="287"/>
        <v>#DIV/0!</v>
      </c>
    </row>
    <row r="4557" spans="9:19" x14ac:dyDescent="0.25">
      <c r="I4557" s="45">
        <f t="shared" si="284"/>
        <v>0</v>
      </c>
      <c r="J4557" s="45">
        <f t="shared" si="285"/>
        <v>-13.666998453945324</v>
      </c>
      <c r="K4557" s="39" t="e">
        <f t="shared" si="286"/>
        <v>#DIV/0!</v>
      </c>
      <c r="L4557" s="46">
        <f>-J4557/Eingaben!$D$29</f>
        <v>0.93867560255355853</v>
      </c>
      <c r="M4557" s="44" t="e">
        <f>-K4557/Eingaben!$D$8</f>
        <v>#DIV/0!</v>
      </c>
      <c r="N4557" s="46">
        <f>ABS(B4557-C4557)/Eingaben!$D$8</f>
        <v>0</v>
      </c>
      <c r="P4557">
        <f>D4557/3600000*G4557*100*100/Eingaben!$D$39*(A4557-A4556)/3600</f>
        <v>0</v>
      </c>
      <c r="R4557" s="91" t="e">
        <f>('Dichte Wasser'!$B$4*AVERAGE(B4557:C4557)^3+'Dichte Wasser'!$B$3*AVERAGE(B4557:C4557)^2+'Dichte Wasser'!$B$2*AVERAGE(B4557:C4557)+'Dichte Wasser'!$B$1)/1000</f>
        <v>#DIV/0!</v>
      </c>
      <c r="S4557" s="92" t="e">
        <f t="shared" si="287"/>
        <v>#DIV/0!</v>
      </c>
    </row>
    <row r="4558" spans="9:19" x14ac:dyDescent="0.25">
      <c r="I4558" s="45">
        <f t="shared" si="284"/>
        <v>0</v>
      </c>
      <c r="J4558" s="45">
        <f t="shared" si="285"/>
        <v>-13.666998453945324</v>
      </c>
      <c r="K4558" s="39" t="e">
        <f t="shared" si="286"/>
        <v>#DIV/0!</v>
      </c>
      <c r="L4558" s="46">
        <f>-J4558/Eingaben!$D$29</f>
        <v>0.93867560255355853</v>
      </c>
      <c r="M4558" s="44" t="e">
        <f>-K4558/Eingaben!$D$8</f>
        <v>#DIV/0!</v>
      </c>
      <c r="N4558" s="46">
        <f>ABS(B4558-C4558)/Eingaben!$D$8</f>
        <v>0</v>
      </c>
      <c r="P4558">
        <f>D4558/3600000*G4558*100*100/Eingaben!$D$39*(A4558-A4557)/3600</f>
        <v>0</v>
      </c>
      <c r="R4558" s="91" t="e">
        <f>('Dichte Wasser'!$B$4*AVERAGE(B4558:C4558)^3+'Dichte Wasser'!$B$3*AVERAGE(B4558:C4558)^2+'Dichte Wasser'!$B$2*AVERAGE(B4558:C4558)+'Dichte Wasser'!$B$1)/1000</f>
        <v>#DIV/0!</v>
      </c>
      <c r="S4558" s="92" t="e">
        <f t="shared" si="287"/>
        <v>#DIV/0!</v>
      </c>
    </row>
    <row r="4559" spans="9:19" x14ac:dyDescent="0.25">
      <c r="I4559" s="45">
        <f t="shared" si="284"/>
        <v>0</v>
      </c>
      <c r="J4559" s="45">
        <f t="shared" si="285"/>
        <v>-13.666998453945324</v>
      </c>
      <c r="K4559" s="39" t="e">
        <f t="shared" si="286"/>
        <v>#DIV/0!</v>
      </c>
      <c r="L4559" s="46">
        <f>-J4559/Eingaben!$D$29</f>
        <v>0.93867560255355853</v>
      </c>
      <c r="M4559" s="44" t="e">
        <f>-K4559/Eingaben!$D$8</f>
        <v>#DIV/0!</v>
      </c>
      <c r="N4559" s="46">
        <f>ABS(B4559-C4559)/Eingaben!$D$8</f>
        <v>0</v>
      </c>
      <c r="P4559">
        <f>D4559/3600000*G4559*100*100/Eingaben!$D$39*(A4559-A4558)/3600</f>
        <v>0</v>
      </c>
      <c r="R4559" s="91" t="e">
        <f>('Dichte Wasser'!$B$4*AVERAGE(B4559:C4559)^3+'Dichte Wasser'!$B$3*AVERAGE(B4559:C4559)^2+'Dichte Wasser'!$B$2*AVERAGE(B4559:C4559)+'Dichte Wasser'!$B$1)/1000</f>
        <v>#DIV/0!</v>
      </c>
      <c r="S4559" s="92" t="e">
        <f t="shared" si="287"/>
        <v>#DIV/0!</v>
      </c>
    </row>
    <row r="4560" spans="9:19" x14ac:dyDescent="0.25">
      <c r="I4560" s="45">
        <f t="shared" si="284"/>
        <v>0</v>
      </c>
      <c r="J4560" s="45">
        <f t="shared" si="285"/>
        <v>-13.666998453945324</v>
      </c>
      <c r="K4560" s="39" t="e">
        <f t="shared" si="286"/>
        <v>#DIV/0!</v>
      </c>
      <c r="L4560" s="46">
        <f>-J4560/Eingaben!$D$29</f>
        <v>0.93867560255355853</v>
      </c>
      <c r="M4560" s="44" t="e">
        <f>-K4560/Eingaben!$D$8</f>
        <v>#DIV/0!</v>
      </c>
      <c r="N4560" s="46">
        <f>ABS(B4560-C4560)/Eingaben!$D$8</f>
        <v>0</v>
      </c>
      <c r="P4560">
        <f>D4560/3600000*G4560*100*100/Eingaben!$D$39*(A4560-A4559)/3600</f>
        <v>0</v>
      </c>
      <c r="R4560" s="91" t="e">
        <f>('Dichte Wasser'!$B$4*AVERAGE(B4560:C4560)^3+'Dichte Wasser'!$B$3*AVERAGE(B4560:C4560)^2+'Dichte Wasser'!$B$2*AVERAGE(B4560:C4560)+'Dichte Wasser'!$B$1)/1000</f>
        <v>#DIV/0!</v>
      </c>
      <c r="S4560" s="92" t="e">
        <f t="shared" si="287"/>
        <v>#DIV/0!</v>
      </c>
    </row>
    <row r="4561" spans="9:19" x14ac:dyDescent="0.25">
      <c r="I4561" s="45">
        <f t="shared" si="284"/>
        <v>0</v>
      </c>
      <c r="J4561" s="45">
        <f t="shared" si="285"/>
        <v>-13.666998453945324</v>
      </c>
      <c r="K4561" s="39" t="e">
        <f t="shared" si="286"/>
        <v>#DIV/0!</v>
      </c>
      <c r="L4561" s="46">
        <f>-J4561/Eingaben!$D$29</f>
        <v>0.93867560255355853</v>
      </c>
      <c r="M4561" s="44" t="e">
        <f>-K4561/Eingaben!$D$8</f>
        <v>#DIV/0!</v>
      </c>
      <c r="N4561" s="46">
        <f>ABS(B4561-C4561)/Eingaben!$D$8</f>
        <v>0</v>
      </c>
      <c r="P4561">
        <f>D4561/3600000*G4561*100*100/Eingaben!$D$39*(A4561-A4560)/3600</f>
        <v>0</v>
      </c>
      <c r="R4561" s="91" t="e">
        <f>('Dichte Wasser'!$B$4*AVERAGE(B4561:C4561)^3+'Dichte Wasser'!$B$3*AVERAGE(B4561:C4561)^2+'Dichte Wasser'!$B$2*AVERAGE(B4561:C4561)+'Dichte Wasser'!$B$1)/1000</f>
        <v>#DIV/0!</v>
      </c>
      <c r="S4561" s="92" t="e">
        <f t="shared" si="287"/>
        <v>#DIV/0!</v>
      </c>
    </row>
    <row r="4562" spans="9:19" x14ac:dyDescent="0.25">
      <c r="I4562" s="45">
        <f t="shared" si="284"/>
        <v>0</v>
      </c>
      <c r="J4562" s="45">
        <f t="shared" si="285"/>
        <v>-13.666998453945324</v>
      </c>
      <c r="K4562" s="39" t="e">
        <f t="shared" si="286"/>
        <v>#DIV/0!</v>
      </c>
      <c r="L4562" s="46">
        <f>-J4562/Eingaben!$D$29</f>
        <v>0.93867560255355853</v>
      </c>
      <c r="M4562" s="44" t="e">
        <f>-K4562/Eingaben!$D$8</f>
        <v>#DIV/0!</v>
      </c>
      <c r="N4562" s="46">
        <f>ABS(B4562-C4562)/Eingaben!$D$8</f>
        <v>0</v>
      </c>
      <c r="P4562">
        <f>D4562/3600000*G4562*100*100/Eingaben!$D$39*(A4562-A4561)/3600</f>
        <v>0</v>
      </c>
      <c r="R4562" s="91" t="e">
        <f>('Dichte Wasser'!$B$4*AVERAGE(B4562:C4562)^3+'Dichte Wasser'!$B$3*AVERAGE(B4562:C4562)^2+'Dichte Wasser'!$B$2*AVERAGE(B4562:C4562)+'Dichte Wasser'!$B$1)/1000</f>
        <v>#DIV/0!</v>
      </c>
      <c r="S4562" s="92" t="e">
        <f t="shared" si="287"/>
        <v>#DIV/0!</v>
      </c>
    </row>
    <row r="4563" spans="9:19" x14ac:dyDescent="0.25">
      <c r="I4563" s="45">
        <f t="shared" si="284"/>
        <v>0</v>
      </c>
      <c r="J4563" s="45">
        <f t="shared" si="285"/>
        <v>-13.666998453945324</v>
      </c>
      <c r="K4563" s="39" t="e">
        <f t="shared" si="286"/>
        <v>#DIV/0!</v>
      </c>
      <c r="L4563" s="46">
        <f>-J4563/Eingaben!$D$29</f>
        <v>0.93867560255355853</v>
      </c>
      <c r="M4563" s="44" t="e">
        <f>-K4563/Eingaben!$D$8</f>
        <v>#DIV/0!</v>
      </c>
      <c r="N4563" s="46">
        <f>ABS(B4563-C4563)/Eingaben!$D$8</f>
        <v>0</v>
      </c>
      <c r="P4563">
        <f>D4563/3600000*G4563*100*100/Eingaben!$D$39*(A4563-A4562)/3600</f>
        <v>0</v>
      </c>
      <c r="R4563" s="91" t="e">
        <f>('Dichte Wasser'!$B$4*AVERAGE(B4563:C4563)^3+'Dichte Wasser'!$B$3*AVERAGE(B4563:C4563)^2+'Dichte Wasser'!$B$2*AVERAGE(B4563:C4563)+'Dichte Wasser'!$B$1)/1000</f>
        <v>#DIV/0!</v>
      </c>
      <c r="S4563" s="92" t="e">
        <f t="shared" si="287"/>
        <v>#DIV/0!</v>
      </c>
    </row>
    <row r="4564" spans="9:19" x14ac:dyDescent="0.25">
      <c r="I4564" s="45">
        <f t="shared" si="284"/>
        <v>0</v>
      </c>
      <c r="J4564" s="45">
        <f t="shared" si="285"/>
        <v>-13.666998453945324</v>
      </c>
      <c r="K4564" s="39" t="e">
        <f t="shared" si="286"/>
        <v>#DIV/0!</v>
      </c>
      <c r="L4564" s="46">
        <f>-J4564/Eingaben!$D$29</f>
        <v>0.93867560255355853</v>
      </c>
      <c r="M4564" s="44" t="e">
        <f>-K4564/Eingaben!$D$8</f>
        <v>#DIV/0!</v>
      </c>
      <c r="N4564" s="46">
        <f>ABS(B4564-C4564)/Eingaben!$D$8</f>
        <v>0</v>
      </c>
      <c r="P4564">
        <f>D4564/3600000*G4564*100*100/Eingaben!$D$39*(A4564-A4563)/3600</f>
        <v>0</v>
      </c>
      <c r="R4564" s="91" t="e">
        <f>('Dichte Wasser'!$B$4*AVERAGE(B4564:C4564)^3+'Dichte Wasser'!$B$3*AVERAGE(B4564:C4564)^2+'Dichte Wasser'!$B$2*AVERAGE(B4564:C4564)+'Dichte Wasser'!$B$1)/1000</f>
        <v>#DIV/0!</v>
      </c>
      <c r="S4564" s="92" t="e">
        <f t="shared" si="287"/>
        <v>#DIV/0!</v>
      </c>
    </row>
    <row r="4565" spans="9:19" x14ac:dyDescent="0.25">
      <c r="I4565" s="45">
        <f t="shared" si="284"/>
        <v>0</v>
      </c>
      <c r="J4565" s="45">
        <f t="shared" si="285"/>
        <v>-13.666998453945324</v>
      </c>
      <c r="K4565" s="39" t="e">
        <f t="shared" si="286"/>
        <v>#DIV/0!</v>
      </c>
      <c r="L4565" s="46">
        <f>-J4565/Eingaben!$D$29</f>
        <v>0.93867560255355853</v>
      </c>
      <c r="M4565" s="44" t="e">
        <f>-K4565/Eingaben!$D$8</f>
        <v>#DIV/0!</v>
      </c>
      <c r="N4565" s="46">
        <f>ABS(B4565-C4565)/Eingaben!$D$8</f>
        <v>0</v>
      </c>
      <c r="P4565">
        <f>D4565/3600000*G4565*100*100/Eingaben!$D$39*(A4565-A4564)/3600</f>
        <v>0</v>
      </c>
      <c r="R4565" s="91" t="e">
        <f>('Dichte Wasser'!$B$4*AVERAGE(B4565:C4565)^3+'Dichte Wasser'!$B$3*AVERAGE(B4565:C4565)^2+'Dichte Wasser'!$B$2*AVERAGE(B4565:C4565)+'Dichte Wasser'!$B$1)/1000</f>
        <v>#DIV/0!</v>
      </c>
      <c r="S4565" s="92" t="e">
        <f t="shared" si="287"/>
        <v>#DIV/0!</v>
      </c>
    </row>
    <row r="4566" spans="9:19" x14ac:dyDescent="0.25">
      <c r="I4566" s="45">
        <f t="shared" si="284"/>
        <v>0</v>
      </c>
      <c r="J4566" s="45">
        <f t="shared" si="285"/>
        <v>-13.666998453945324</v>
      </c>
      <c r="K4566" s="39" t="e">
        <f t="shared" si="286"/>
        <v>#DIV/0!</v>
      </c>
      <c r="L4566" s="46">
        <f>-J4566/Eingaben!$D$29</f>
        <v>0.93867560255355853</v>
      </c>
      <c r="M4566" s="44" t="e">
        <f>-K4566/Eingaben!$D$8</f>
        <v>#DIV/0!</v>
      </c>
      <c r="N4566" s="46">
        <f>ABS(B4566-C4566)/Eingaben!$D$8</f>
        <v>0</v>
      </c>
      <c r="P4566">
        <f>D4566/3600000*G4566*100*100/Eingaben!$D$39*(A4566-A4565)/3600</f>
        <v>0</v>
      </c>
      <c r="R4566" s="91" t="e">
        <f>('Dichte Wasser'!$B$4*AVERAGE(B4566:C4566)^3+'Dichte Wasser'!$B$3*AVERAGE(B4566:C4566)^2+'Dichte Wasser'!$B$2*AVERAGE(B4566:C4566)+'Dichte Wasser'!$B$1)/1000</f>
        <v>#DIV/0!</v>
      </c>
      <c r="S4566" s="92" t="e">
        <f t="shared" si="287"/>
        <v>#DIV/0!</v>
      </c>
    </row>
    <row r="4567" spans="9:19" x14ac:dyDescent="0.25">
      <c r="I4567" s="45">
        <f t="shared" si="284"/>
        <v>0</v>
      </c>
      <c r="J4567" s="45">
        <f t="shared" si="285"/>
        <v>-13.666998453945324</v>
      </c>
      <c r="K4567" s="39" t="e">
        <f t="shared" si="286"/>
        <v>#DIV/0!</v>
      </c>
      <c r="L4567" s="46">
        <f>-J4567/Eingaben!$D$29</f>
        <v>0.93867560255355853</v>
      </c>
      <c r="M4567" s="44" t="e">
        <f>-K4567/Eingaben!$D$8</f>
        <v>#DIV/0!</v>
      </c>
      <c r="N4567" s="46">
        <f>ABS(B4567-C4567)/Eingaben!$D$8</f>
        <v>0</v>
      </c>
      <c r="P4567">
        <f>D4567/3600000*G4567*100*100/Eingaben!$D$39*(A4567-A4566)/3600</f>
        <v>0</v>
      </c>
      <c r="R4567" s="91" t="e">
        <f>('Dichte Wasser'!$B$4*AVERAGE(B4567:C4567)^3+'Dichte Wasser'!$B$3*AVERAGE(B4567:C4567)^2+'Dichte Wasser'!$B$2*AVERAGE(B4567:C4567)+'Dichte Wasser'!$B$1)/1000</f>
        <v>#DIV/0!</v>
      </c>
      <c r="S4567" s="92" t="e">
        <f t="shared" si="287"/>
        <v>#DIV/0!</v>
      </c>
    </row>
    <row r="4568" spans="9:19" x14ac:dyDescent="0.25">
      <c r="I4568" s="45">
        <f t="shared" si="284"/>
        <v>0</v>
      </c>
      <c r="J4568" s="45">
        <f t="shared" si="285"/>
        <v>-13.666998453945324</v>
      </c>
      <c r="K4568" s="39" t="e">
        <f t="shared" si="286"/>
        <v>#DIV/0!</v>
      </c>
      <c r="L4568" s="46">
        <f>-J4568/Eingaben!$D$29</f>
        <v>0.93867560255355853</v>
      </c>
      <c r="M4568" s="44" t="e">
        <f>-K4568/Eingaben!$D$8</f>
        <v>#DIV/0!</v>
      </c>
      <c r="N4568" s="46">
        <f>ABS(B4568-C4568)/Eingaben!$D$8</f>
        <v>0</v>
      </c>
      <c r="P4568">
        <f>D4568/3600000*G4568*100*100/Eingaben!$D$39*(A4568-A4567)/3600</f>
        <v>0</v>
      </c>
      <c r="R4568" s="91" t="e">
        <f>('Dichte Wasser'!$B$4*AVERAGE(B4568:C4568)^3+'Dichte Wasser'!$B$3*AVERAGE(B4568:C4568)^2+'Dichte Wasser'!$B$2*AVERAGE(B4568:C4568)+'Dichte Wasser'!$B$1)/1000</f>
        <v>#DIV/0!</v>
      </c>
      <c r="S4568" s="92" t="e">
        <f t="shared" si="287"/>
        <v>#DIV/0!</v>
      </c>
    </row>
    <row r="4569" spans="9:19" x14ac:dyDescent="0.25">
      <c r="I4569" s="45">
        <f t="shared" si="284"/>
        <v>0</v>
      </c>
      <c r="J4569" s="45">
        <f t="shared" si="285"/>
        <v>-13.666998453945324</v>
      </c>
      <c r="K4569" s="39" t="e">
        <f t="shared" si="286"/>
        <v>#DIV/0!</v>
      </c>
      <c r="L4569" s="46">
        <f>-J4569/Eingaben!$D$29</f>
        <v>0.93867560255355853</v>
      </c>
      <c r="M4569" s="44" t="e">
        <f>-K4569/Eingaben!$D$8</f>
        <v>#DIV/0!</v>
      </c>
      <c r="N4569" s="46">
        <f>ABS(B4569-C4569)/Eingaben!$D$8</f>
        <v>0</v>
      </c>
      <c r="P4569">
        <f>D4569/3600000*G4569*100*100/Eingaben!$D$39*(A4569-A4568)/3600</f>
        <v>0</v>
      </c>
      <c r="R4569" s="91" t="e">
        <f>('Dichte Wasser'!$B$4*AVERAGE(B4569:C4569)^3+'Dichte Wasser'!$B$3*AVERAGE(B4569:C4569)^2+'Dichte Wasser'!$B$2*AVERAGE(B4569:C4569)+'Dichte Wasser'!$B$1)/1000</f>
        <v>#DIV/0!</v>
      </c>
      <c r="S4569" s="92" t="e">
        <f t="shared" si="287"/>
        <v>#DIV/0!</v>
      </c>
    </row>
    <row r="4570" spans="9:19" x14ac:dyDescent="0.25">
      <c r="I4570" s="45">
        <f t="shared" si="284"/>
        <v>0</v>
      </c>
      <c r="J4570" s="45">
        <f t="shared" si="285"/>
        <v>-13.666998453945324</v>
      </c>
      <c r="K4570" s="39" t="e">
        <f t="shared" si="286"/>
        <v>#DIV/0!</v>
      </c>
      <c r="L4570" s="46">
        <f>-J4570/Eingaben!$D$29</f>
        <v>0.93867560255355853</v>
      </c>
      <c r="M4570" s="44" t="e">
        <f>-K4570/Eingaben!$D$8</f>
        <v>#DIV/0!</v>
      </c>
      <c r="N4570" s="46">
        <f>ABS(B4570-C4570)/Eingaben!$D$8</f>
        <v>0</v>
      </c>
      <c r="P4570">
        <f>D4570/3600000*G4570*100*100/Eingaben!$D$39*(A4570-A4569)/3600</f>
        <v>0</v>
      </c>
      <c r="R4570" s="91" t="e">
        <f>('Dichte Wasser'!$B$4*AVERAGE(B4570:C4570)^3+'Dichte Wasser'!$B$3*AVERAGE(B4570:C4570)^2+'Dichte Wasser'!$B$2*AVERAGE(B4570:C4570)+'Dichte Wasser'!$B$1)/1000</f>
        <v>#DIV/0!</v>
      </c>
      <c r="S4570" s="92" t="e">
        <f t="shared" si="287"/>
        <v>#DIV/0!</v>
      </c>
    </row>
    <row r="4571" spans="9:19" x14ac:dyDescent="0.25">
      <c r="I4571" s="45">
        <f t="shared" si="284"/>
        <v>0</v>
      </c>
      <c r="J4571" s="45">
        <f t="shared" si="285"/>
        <v>-13.666998453945324</v>
      </c>
      <c r="K4571" s="39" t="e">
        <f t="shared" si="286"/>
        <v>#DIV/0!</v>
      </c>
      <c r="L4571" s="46">
        <f>-J4571/Eingaben!$D$29</f>
        <v>0.93867560255355853</v>
      </c>
      <c r="M4571" s="44" t="e">
        <f>-K4571/Eingaben!$D$8</f>
        <v>#DIV/0!</v>
      </c>
      <c r="N4571" s="46">
        <f>ABS(B4571-C4571)/Eingaben!$D$8</f>
        <v>0</v>
      </c>
      <c r="P4571">
        <f>D4571/3600000*G4571*100*100/Eingaben!$D$39*(A4571-A4570)/3600</f>
        <v>0</v>
      </c>
      <c r="R4571" s="91" t="e">
        <f>('Dichte Wasser'!$B$4*AVERAGE(B4571:C4571)^3+'Dichte Wasser'!$B$3*AVERAGE(B4571:C4571)^2+'Dichte Wasser'!$B$2*AVERAGE(B4571:C4571)+'Dichte Wasser'!$B$1)/1000</f>
        <v>#DIV/0!</v>
      </c>
      <c r="S4571" s="92" t="e">
        <f t="shared" si="287"/>
        <v>#DIV/0!</v>
      </c>
    </row>
    <row r="4572" spans="9:19" x14ac:dyDescent="0.25">
      <c r="I4572" s="45">
        <f t="shared" si="284"/>
        <v>0</v>
      </c>
      <c r="J4572" s="45">
        <f t="shared" si="285"/>
        <v>-13.666998453945324</v>
      </c>
      <c r="K4572" s="39" t="e">
        <f t="shared" si="286"/>
        <v>#DIV/0!</v>
      </c>
      <c r="L4572" s="46">
        <f>-J4572/Eingaben!$D$29</f>
        <v>0.93867560255355853</v>
      </c>
      <c r="M4572" s="44" t="e">
        <f>-K4572/Eingaben!$D$8</f>
        <v>#DIV/0!</v>
      </c>
      <c r="N4572" s="46">
        <f>ABS(B4572-C4572)/Eingaben!$D$8</f>
        <v>0</v>
      </c>
      <c r="P4572">
        <f>D4572/3600000*G4572*100*100/Eingaben!$D$39*(A4572-A4571)/3600</f>
        <v>0</v>
      </c>
      <c r="R4572" s="91" t="e">
        <f>('Dichte Wasser'!$B$4*AVERAGE(B4572:C4572)^3+'Dichte Wasser'!$B$3*AVERAGE(B4572:C4572)^2+'Dichte Wasser'!$B$2*AVERAGE(B4572:C4572)+'Dichte Wasser'!$B$1)/1000</f>
        <v>#DIV/0!</v>
      </c>
      <c r="S4572" s="92" t="e">
        <f t="shared" si="287"/>
        <v>#DIV/0!</v>
      </c>
    </row>
    <row r="4573" spans="9:19" x14ac:dyDescent="0.25">
      <c r="I4573" s="45">
        <f t="shared" si="284"/>
        <v>0</v>
      </c>
      <c r="J4573" s="45">
        <f t="shared" si="285"/>
        <v>-13.666998453945324</v>
      </c>
      <c r="K4573" s="39" t="e">
        <f t="shared" si="286"/>
        <v>#DIV/0!</v>
      </c>
      <c r="L4573" s="46">
        <f>-J4573/Eingaben!$D$29</f>
        <v>0.93867560255355853</v>
      </c>
      <c r="M4573" s="44" t="e">
        <f>-K4573/Eingaben!$D$8</f>
        <v>#DIV/0!</v>
      </c>
      <c r="N4573" s="46">
        <f>ABS(B4573-C4573)/Eingaben!$D$8</f>
        <v>0</v>
      </c>
      <c r="P4573">
        <f>D4573/3600000*G4573*100*100/Eingaben!$D$39*(A4573-A4572)/3600</f>
        <v>0</v>
      </c>
      <c r="R4573" s="91" t="e">
        <f>('Dichte Wasser'!$B$4*AVERAGE(B4573:C4573)^3+'Dichte Wasser'!$B$3*AVERAGE(B4573:C4573)^2+'Dichte Wasser'!$B$2*AVERAGE(B4573:C4573)+'Dichte Wasser'!$B$1)/1000</f>
        <v>#DIV/0!</v>
      </c>
      <c r="S4573" s="92" t="e">
        <f t="shared" si="287"/>
        <v>#DIV/0!</v>
      </c>
    </row>
    <row r="4574" spans="9:19" x14ac:dyDescent="0.25">
      <c r="I4574" s="45">
        <f t="shared" si="284"/>
        <v>0</v>
      </c>
      <c r="J4574" s="45">
        <f t="shared" si="285"/>
        <v>-13.666998453945324</v>
      </c>
      <c r="K4574" s="39" t="e">
        <f t="shared" si="286"/>
        <v>#DIV/0!</v>
      </c>
      <c r="L4574" s="46">
        <f>-J4574/Eingaben!$D$29</f>
        <v>0.93867560255355853</v>
      </c>
      <c r="M4574" s="44" t="e">
        <f>-K4574/Eingaben!$D$8</f>
        <v>#DIV/0!</v>
      </c>
      <c r="N4574" s="46">
        <f>ABS(B4574-C4574)/Eingaben!$D$8</f>
        <v>0</v>
      </c>
      <c r="P4574">
        <f>D4574/3600000*G4574*100*100/Eingaben!$D$39*(A4574-A4573)/3600</f>
        <v>0</v>
      </c>
      <c r="R4574" s="91" t="e">
        <f>('Dichte Wasser'!$B$4*AVERAGE(B4574:C4574)^3+'Dichte Wasser'!$B$3*AVERAGE(B4574:C4574)^2+'Dichte Wasser'!$B$2*AVERAGE(B4574:C4574)+'Dichte Wasser'!$B$1)/1000</f>
        <v>#DIV/0!</v>
      </c>
      <c r="S4574" s="92" t="e">
        <f t="shared" si="287"/>
        <v>#DIV/0!</v>
      </c>
    </row>
    <row r="4575" spans="9:19" x14ac:dyDescent="0.25">
      <c r="I4575" s="45">
        <f t="shared" si="284"/>
        <v>0</v>
      </c>
      <c r="J4575" s="45">
        <f t="shared" si="285"/>
        <v>-13.666998453945324</v>
      </c>
      <c r="K4575" s="39" t="e">
        <f t="shared" si="286"/>
        <v>#DIV/0!</v>
      </c>
      <c r="L4575" s="46">
        <f>-J4575/Eingaben!$D$29</f>
        <v>0.93867560255355853</v>
      </c>
      <c r="M4575" s="44" t="e">
        <f>-K4575/Eingaben!$D$8</f>
        <v>#DIV/0!</v>
      </c>
      <c r="N4575" s="46">
        <f>ABS(B4575-C4575)/Eingaben!$D$8</f>
        <v>0</v>
      </c>
      <c r="P4575">
        <f>D4575/3600000*G4575*100*100/Eingaben!$D$39*(A4575-A4574)/3600</f>
        <v>0</v>
      </c>
      <c r="R4575" s="91" t="e">
        <f>('Dichte Wasser'!$B$4*AVERAGE(B4575:C4575)^3+'Dichte Wasser'!$B$3*AVERAGE(B4575:C4575)^2+'Dichte Wasser'!$B$2*AVERAGE(B4575:C4575)+'Dichte Wasser'!$B$1)/1000</f>
        <v>#DIV/0!</v>
      </c>
      <c r="S4575" s="92" t="e">
        <f t="shared" si="287"/>
        <v>#DIV/0!</v>
      </c>
    </row>
    <row r="4576" spans="9:19" x14ac:dyDescent="0.25">
      <c r="I4576" s="45">
        <f t="shared" si="284"/>
        <v>0</v>
      </c>
      <c r="J4576" s="45">
        <f t="shared" si="285"/>
        <v>-13.666998453945324</v>
      </c>
      <c r="K4576" s="39" t="e">
        <f t="shared" si="286"/>
        <v>#DIV/0!</v>
      </c>
      <c r="L4576" s="46">
        <f>-J4576/Eingaben!$D$29</f>
        <v>0.93867560255355853</v>
      </c>
      <c r="M4576" s="44" t="e">
        <f>-K4576/Eingaben!$D$8</f>
        <v>#DIV/0!</v>
      </c>
      <c r="N4576" s="46">
        <f>ABS(B4576-C4576)/Eingaben!$D$8</f>
        <v>0</v>
      </c>
      <c r="P4576">
        <f>D4576/3600000*G4576*100*100/Eingaben!$D$39*(A4576-A4575)/3600</f>
        <v>0</v>
      </c>
      <c r="R4576" s="91" t="e">
        <f>('Dichte Wasser'!$B$4*AVERAGE(B4576:C4576)^3+'Dichte Wasser'!$B$3*AVERAGE(B4576:C4576)^2+'Dichte Wasser'!$B$2*AVERAGE(B4576:C4576)+'Dichte Wasser'!$B$1)/1000</f>
        <v>#DIV/0!</v>
      </c>
      <c r="S4576" s="92" t="e">
        <f t="shared" si="287"/>
        <v>#DIV/0!</v>
      </c>
    </row>
    <row r="4577" spans="9:19" x14ac:dyDescent="0.25">
      <c r="I4577" s="45">
        <f t="shared" si="284"/>
        <v>0</v>
      </c>
      <c r="J4577" s="45">
        <f t="shared" si="285"/>
        <v>-13.666998453945324</v>
      </c>
      <c r="K4577" s="39" t="e">
        <f t="shared" si="286"/>
        <v>#DIV/0!</v>
      </c>
      <c r="L4577" s="46">
        <f>-J4577/Eingaben!$D$29</f>
        <v>0.93867560255355853</v>
      </c>
      <c r="M4577" s="44" t="e">
        <f>-K4577/Eingaben!$D$8</f>
        <v>#DIV/0!</v>
      </c>
      <c r="N4577" s="46">
        <f>ABS(B4577-C4577)/Eingaben!$D$8</f>
        <v>0</v>
      </c>
      <c r="P4577">
        <f>D4577/3600000*G4577*100*100/Eingaben!$D$39*(A4577-A4576)/3600</f>
        <v>0</v>
      </c>
      <c r="R4577" s="91" t="e">
        <f>('Dichte Wasser'!$B$4*AVERAGE(B4577:C4577)^3+'Dichte Wasser'!$B$3*AVERAGE(B4577:C4577)^2+'Dichte Wasser'!$B$2*AVERAGE(B4577:C4577)+'Dichte Wasser'!$B$1)/1000</f>
        <v>#DIV/0!</v>
      </c>
      <c r="S4577" s="92" t="e">
        <f t="shared" si="287"/>
        <v>#DIV/0!</v>
      </c>
    </row>
    <row r="4578" spans="9:19" x14ac:dyDescent="0.25">
      <c r="I4578" s="45">
        <f t="shared" si="284"/>
        <v>0</v>
      </c>
      <c r="J4578" s="45">
        <f t="shared" si="285"/>
        <v>-13.666998453945324</v>
      </c>
      <c r="K4578" s="39" t="e">
        <f t="shared" si="286"/>
        <v>#DIV/0!</v>
      </c>
      <c r="L4578" s="46">
        <f>-J4578/Eingaben!$D$29</f>
        <v>0.93867560255355853</v>
      </c>
      <c r="M4578" s="44" t="e">
        <f>-K4578/Eingaben!$D$8</f>
        <v>#DIV/0!</v>
      </c>
      <c r="N4578" s="46">
        <f>ABS(B4578-C4578)/Eingaben!$D$8</f>
        <v>0</v>
      </c>
      <c r="P4578">
        <f>D4578/3600000*G4578*100*100/Eingaben!$D$39*(A4578-A4577)/3600</f>
        <v>0</v>
      </c>
      <c r="R4578" s="91" t="e">
        <f>('Dichte Wasser'!$B$4*AVERAGE(B4578:C4578)^3+'Dichte Wasser'!$B$3*AVERAGE(B4578:C4578)^2+'Dichte Wasser'!$B$2*AVERAGE(B4578:C4578)+'Dichte Wasser'!$B$1)/1000</f>
        <v>#DIV/0!</v>
      </c>
      <c r="S4578" s="92" t="e">
        <f t="shared" si="287"/>
        <v>#DIV/0!</v>
      </c>
    </row>
    <row r="4579" spans="9:19" x14ac:dyDescent="0.25">
      <c r="I4579" s="45">
        <f t="shared" si="284"/>
        <v>0</v>
      </c>
      <c r="J4579" s="45">
        <f t="shared" si="285"/>
        <v>-13.666998453945324</v>
      </c>
      <c r="K4579" s="39" t="e">
        <f t="shared" si="286"/>
        <v>#DIV/0!</v>
      </c>
      <c r="L4579" s="46">
        <f>-J4579/Eingaben!$D$29</f>
        <v>0.93867560255355853</v>
      </c>
      <c r="M4579" s="44" t="e">
        <f>-K4579/Eingaben!$D$8</f>
        <v>#DIV/0!</v>
      </c>
      <c r="N4579" s="46">
        <f>ABS(B4579-C4579)/Eingaben!$D$8</f>
        <v>0</v>
      </c>
      <c r="P4579">
        <f>D4579/3600000*G4579*100*100/Eingaben!$D$39*(A4579-A4578)/3600</f>
        <v>0</v>
      </c>
      <c r="R4579" s="91" t="e">
        <f>('Dichte Wasser'!$B$4*AVERAGE(B4579:C4579)^3+'Dichte Wasser'!$B$3*AVERAGE(B4579:C4579)^2+'Dichte Wasser'!$B$2*AVERAGE(B4579:C4579)+'Dichte Wasser'!$B$1)/1000</f>
        <v>#DIV/0!</v>
      </c>
      <c r="S4579" s="92" t="e">
        <f t="shared" si="287"/>
        <v>#DIV/0!</v>
      </c>
    </row>
    <row r="4580" spans="9:19" x14ac:dyDescent="0.25">
      <c r="I4580" s="45">
        <f t="shared" si="284"/>
        <v>0</v>
      </c>
      <c r="J4580" s="45">
        <f t="shared" si="285"/>
        <v>-13.666998453945324</v>
      </c>
      <c r="K4580" s="39" t="e">
        <f t="shared" si="286"/>
        <v>#DIV/0!</v>
      </c>
      <c r="L4580" s="46">
        <f>-J4580/Eingaben!$D$29</f>
        <v>0.93867560255355853</v>
      </c>
      <c r="M4580" s="44" t="e">
        <f>-K4580/Eingaben!$D$8</f>
        <v>#DIV/0!</v>
      </c>
      <c r="N4580" s="46">
        <f>ABS(B4580-C4580)/Eingaben!$D$8</f>
        <v>0</v>
      </c>
      <c r="P4580">
        <f>D4580/3600000*G4580*100*100/Eingaben!$D$39*(A4580-A4579)/3600</f>
        <v>0</v>
      </c>
      <c r="R4580" s="91" t="e">
        <f>('Dichte Wasser'!$B$4*AVERAGE(B4580:C4580)^3+'Dichte Wasser'!$B$3*AVERAGE(B4580:C4580)^2+'Dichte Wasser'!$B$2*AVERAGE(B4580:C4580)+'Dichte Wasser'!$B$1)/1000</f>
        <v>#DIV/0!</v>
      </c>
      <c r="S4580" s="92" t="e">
        <f t="shared" si="287"/>
        <v>#DIV/0!</v>
      </c>
    </row>
    <row r="4581" spans="9:19" x14ac:dyDescent="0.25">
      <c r="I4581" s="45">
        <f t="shared" si="284"/>
        <v>0</v>
      </c>
      <c r="J4581" s="45">
        <f t="shared" si="285"/>
        <v>-13.666998453945324</v>
      </c>
      <c r="K4581" s="39" t="e">
        <f t="shared" si="286"/>
        <v>#DIV/0!</v>
      </c>
      <c r="L4581" s="46">
        <f>-J4581/Eingaben!$D$29</f>
        <v>0.93867560255355853</v>
      </c>
      <c r="M4581" s="44" t="e">
        <f>-K4581/Eingaben!$D$8</f>
        <v>#DIV/0!</v>
      </c>
      <c r="N4581" s="46">
        <f>ABS(B4581-C4581)/Eingaben!$D$8</f>
        <v>0</v>
      </c>
      <c r="P4581">
        <f>D4581/3600000*G4581*100*100/Eingaben!$D$39*(A4581-A4580)/3600</f>
        <v>0</v>
      </c>
      <c r="R4581" s="91" t="e">
        <f>('Dichte Wasser'!$B$4*AVERAGE(B4581:C4581)^3+'Dichte Wasser'!$B$3*AVERAGE(B4581:C4581)^2+'Dichte Wasser'!$B$2*AVERAGE(B4581:C4581)+'Dichte Wasser'!$B$1)/1000</f>
        <v>#DIV/0!</v>
      </c>
      <c r="S4581" s="92" t="e">
        <f t="shared" si="287"/>
        <v>#DIV/0!</v>
      </c>
    </row>
    <row r="4582" spans="9:19" x14ac:dyDescent="0.25">
      <c r="I4582" s="45">
        <f t="shared" si="284"/>
        <v>0</v>
      </c>
      <c r="J4582" s="45">
        <f t="shared" si="285"/>
        <v>-13.666998453945324</v>
      </c>
      <c r="K4582" s="39" t="e">
        <f t="shared" si="286"/>
        <v>#DIV/0!</v>
      </c>
      <c r="L4582" s="46">
        <f>-J4582/Eingaben!$D$29</f>
        <v>0.93867560255355853</v>
      </c>
      <c r="M4582" s="44" t="e">
        <f>-K4582/Eingaben!$D$8</f>
        <v>#DIV/0!</v>
      </c>
      <c r="N4582" s="46">
        <f>ABS(B4582-C4582)/Eingaben!$D$8</f>
        <v>0</v>
      </c>
      <c r="P4582">
        <f>D4582/3600000*G4582*100*100/Eingaben!$D$39*(A4582-A4581)/3600</f>
        <v>0</v>
      </c>
      <c r="R4582" s="91" t="e">
        <f>('Dichte Wasser'!$B$4*AVERAGE(B4582:C4582)^3+'Dichte Wasser'!$B$3*AVERAGE(B4582:C4582)^2+'Dichte Wasser'!$B$2*AVERAGE(B4582:C4582)+'Dichte Wasser'!$B$1)/1000</f>
        <v>#DIV/0!</v>
      </c>
      <c r="S4582" s="92" t="e">
        <f t="shared" si="287"/>
        <v>#DIV/0!</v>
      </c>
    </row>
    <row r="4583" spans="9:19" x14ac:dyDescent="0.25">
      <c r="I4583" s="45">
        <f t="shared" si="284"/>
        <v>0</v>
      </c>
      <c r="J4583" s="45">
        <f t="shared" si="285"/>
        <v>-13.666998453945324</v>
      </c>
      <c r="K4583" s="39" t="e">
        <f t="shared" si="286"/>
        <v>#DIV/0!</v>
      </c>
      <c r="L4583" s="46">
        <f>-J4583/Eingaben!$D$29</f>
        <v>0.93867560255355853</v>
      </c>
      <c r="M4583" s="44" t="e">
        <f>-K4583/Eingaben!$D$8</f>
        <v>#DIV/0!</v>
      </c>
      <c r="N4583" s="46">
        <f>ABS(B4583-C4583)/Eingaben!$D$8</f>
        <v>0</v>
      </c>
      <c r="P4583">
        <f>D4583/3600000*G4583*100*100/Eingaben!$D$39*(A4583-A4582)/3600</f>
        <v>0</v>
      </c>
      <c r="R4583" s="91" t="e">
        <f>('Dichte Wasser'!$B$4*AVERAGE(B4583:C4583)^3+'Dichte Wasser'!$B$3*AVERAGE(B4583:C4583)^2+'Dichte Wasser'!$B$2*AVERAGE(B4583:C4583)+'Dichte Wasser'!$B$1)/1000</f>
        <v>#DIV/0!</v>
      </c>
      <c r="S4583" s="92" t="e">
        <f t="shared" si="287"/>
        <v>#DIV/0!</v>
      </c>
    </row>
    <row r="4584" spans="9:19" x14ac:dyDescent="0.25">
      <c r="I4584" s="45">
        <f t="shared" si="284"/>
        <v>0</v>
      </c>
      <c r="J4584" s="45">
        <f t="shared" si="285"/>
        <v>-13.666998453945324</v>
      </c>
      <c r="K4584" s="39" t="e">
        <f t="shared" si="286"/>
        <v>#DIV/0!</v>
      </c>
      <c r="L4584" s="46">
        <f>-J4584/Eingaben!$D$29</f>
        <v>0.93867560255355853</v>
      </c>
      <c r="M4584" s="44" t="e">
        <f>-K4584/Eingaben!$D$8</f>
        <v>#DIV/0!</v>
      </c>
      <c r="N4584" s="46">
        <f>ABS(B4584-C4584)/Eingaben!$D$8</f>
        <v>0</v>
      </c>
      <c r="P4584">
        <f>D4584/3600000*G4584*100*100/Eingaben!$D$39*(A4584-A4583)/3600</f>
        <v>0</v>
      </c>
      <c r="R4584" s="91" t="e">
        <f>('Dichte Wasser'!$B$4*AVERAGE(B4584:C4584)^3+'Dichte Wasser'!$B$3*AVERAGE(B4584:C4584)^2+'Dichte Wasser'!$B$2*AVERAGE(B4584:C4584)+'Dichte Wasser'!$B$1)/1000</f>
        <v>#DIV/0!</v>
      </c>
      <c r="S4584" s="92" t="e">
        <f t="shared" si="287"/>
        <v>#DIV/0!</v>
      </c>
    </row>
    <row r="4585" spans="9:19" x14ac:dyDescent="0.25">
      <c r="I4585" s="45">
        <f t="shared" si="284"/>
        <v>0</v>
      </c>
      <c r="J4585" s="45">
        <f t="shared" si="285"/>
        <v>-13.666998453945324</v>
      </c>
      <c r="K4585" s="39" t="e">
        <f t="shared" si="286"/>
        <v>#DIV/0!</v>
      </c>
      <c r="L4585" s="46">
        <f>-J4585/Eingaben!$D$29</f>
        <v>0.93867560255355853</v>
      </c>
      <c r="M4585" s="44" t="e">
        <f>-K4585/Eingaben!$D$8</f>
        <v>#DIV/0!</v>
      </c>
      <c r="N4585" s="46">
        <f>ABS(B4585-C4585)/Eingaben!$D$8</f>
        <v>0</v>
      </c>
      <c r="P4585">
        <f>D4585/3600000*G4585*100*100/Eingaben!$D$39*(A4585-A4584)/3600</f>
        <v>0</v>
      </c>
      <c r="R4585" s="91" t="e">
        <f>('Dichte Wasser'!$B$4*AVERAGE(B4585:C4585)^3+'Dichte Wasser'!$B$3*AVERAGE(B4585:C4585)^2+'Dichte Wasser'!$B$2*AVERAGE(B4585:C4585)+'Dichte Wasser'!$B$1)/1000</f>
        <v>#DIV/0!</v>
      </c>
      <c r="S4585" s="92" t="e">
        <f t="shared" si="287"/>
        <v>#DIV/0!</v>
      </c>
    </row>
    <row r="4586" spans="9:19" x14ac:dyDescent="0.25">
      <c r="I4586" s="45">
        <f t="shared" si="284"/>
        <v>0</v>
      </c>
      <c r="J4586" s="45">
        <f t="shared" si="285"/>
        <v>-13.666998453945324</v>
      </c>
      <c r="K4586" s="39" t="e">
        <f t="shared" si="286"/>
        <v>#DIV/0!</v>
      </c>
      <c r="L4586" s="46">
        <f>-J4586/Eingaben!$D$29</f>
        <v>0.93867560255355853</v>
      </c>
      <c r="M4586" s="44" t="e">
        <f>-K4586/Eingaben!$D$8</f>
        <v>#DIV/0!</v>
      </c>
      <c r="N4586" s="46">
        <f>ABS(B4586-C4586)/Eingaben!$D$8</f>
        <v>0</v>
      </c>
      <c r="P4586">
        <f>D4586/3600000*G4586*100*100/Eingaben!$D$39*(A4586-A4585)/3600</f>
        <v>0</v>
      </c>
      <c r="R4586" s="91" t="e">
        <f>('Dichte Wasser'!$B$4*AVERAGE(B4586:C4586)^3+'Dichte Wasser'!$B$3*AVERAGE(B4586:C4586)^2+'Dichte Wasser'!$B$2*AVERAGE(B4586:C4586)+'Dichte Wasser'!$B$1)/1000</f>
        <v>#DIV/0!</v>
      </c>
      <c r="S4586" s="92" t="e">
        <f t="shared" si="287"/>
        <v>#DIV/0!</v>
      </c>
    </row>
    <row r="4587" spans="9:19" x14ac:dyDescent="0.25">
      <c r="I4587" s="45">
        <f t="shared" si="284"/>
        <v>0</v>
      </c>
      <c r="J4587" s="45">
        <f t="shared" si="285"/>
        <v>-13.666998453945324</v>
      </c>
      <c r="K4587" s="39" t="e">
        <f t="shared" si="286"/>
        <v>#DIV/0!</v>
      </c>
      <c r="L4587" s="46">
        <f>-J4587/Eingaben!$D$29</f>
        <v>0.93867560255355853</v>
      </c>
      <c r="M4587" s="44" t="e">
        <f>-K4587/Eingaben!$D$8</f>
        <v>#DIV/0!</v>
      </c>
      <c r="N4587" s="46">
        <f>ABS(B4587-C4587)/Eingaben!$D$8</f>
        <v>0</v>
      </c>
      <c r="P4587">
        <f>D4587/3600000*G4587*100*100/Eingaben!$D$39*(A4587-A4586)/3600</f>
        <v>0</v>
      </c>
      <c r="R4587" s="91" t="e">
        <f>('Dichte Wasser'!$B$4*AVERAGE(B4587:C4587)^3+'Dichte Wasser'!$B$3*AVERAGE(B4587:C4587)^2+'Dichte Wasser'!$B$2*AVERAGE(B4587:C4587)+'Dichte Wasser'!$B$1)/1000</f>
        <v>#DIV/0!</v>
      </c>
      <c r="S4587" s="92" t="e">
        <f t="shared" si="287"/>
        <v>#DIV/0!</v>
      </c>
    </row>
    <row r="4588" spans="9:19" x14ac:dyDescent="0.25">
      <c r="I4588" s="45">
        <f t="shared" si="284"/>
        <v>0</v>
      </c>
      <c r="J4588" s="45">
        <f t="shared" si="285"/>
        <v>-13.666998453945324</v>
      </c>
      <c r="K4588" s="39" t="e">
        <f t="shared" si="286"/>
        <v>#DIV/0!</v>
      </c>
      <c r="L4588" s="46">
        <f>-J4588/Eingaben!$D$29</f>
        <v>0.93867560255355853</v>
      </c>
      <c r="M4588" s="44" t="e">
        <f>-K4588/Eingaben!$D$8</f>
        <v>#DIV/0!</v>
      </c>
      <c r="N4588" s="46">
        <f>ABS(B4588-C4588)/Eingaben!$D$8</f>
        <v>0</v>
      </c>
      <c r="P4588">
        <f>D4588/3600000*G4588*100*100/Eingaben!$D$39*(A4588-A4587)/3600</f>
        <v>0</v>
      </c>
      <c r="R4588" s="91" t="e">
        <f>('Dichte Wasser'!$B$4*AVERAGE(B4588:C4588)^3+'Dichte Wasser'!$B$3*AVERAGE(B4588:C4588)^2+'Dichte Wasser'!$B$2*AVERAGE(B4588:C4588)+'Dichte Wasser'!$B$1)/1000</f>
        <v>#DIV/0!</v>
      </c>
      <c r="S4588" s="92" t="e">
        <f t="shared" si="287"/>
        <v>#DIV/0!</v>
      </c>
    </row>
    <row r="4589" spans="9:19" x14ac:dyDescent="0.25">
      <c r="I4589" s="45">
        <f t="shared" si="284"/>
        <v>0</v>
      </c>
      <c r="J4589" s="45">
        <f t="shared" si="285"/>
        <v>-13.666998453945324</v>
      </c>
      <c r="K4589" s="39" t="e">
        <f t="shared" si="286"/>
        <v>#DIV/0!</v>
      </c>
      <c r="L4589" s="46">
        <f>-J4589/Eingaben!$D$29</f>
        <v>0.93867560255355853</v>
      </c>
      <c r="M4589" s="44" t="e">
        <f>-K4589/Eingaben!$D$8</f>
        <v>#DIV/0!</v>
      </c>
      <c r="N4589" s="46">
        <f>ABS(B4589-C4589)/Eingaben!$D$8</f>
        <v>0</v>
      </c>
      <c r="P4589">
        <f>D4589/3600000*G4589*100*100/Eingaben!$D$39*(A4589-A4588)/3600</f>
        <v>0</v>
      </c>
      <c r="R4589" s="91" t="e">
        <f>('Dichte Wasser'!$B$4*AVERAGE(B4589:C4589)^3+'Dichte Wasser'!$B$3*AVERAGE(B4589:C4589)^2+'Dichte Wasser'!$B$2*AVERAGE(B4589:C4589)+'Dichte Wasser'!$B$1)/1000</f>
        <v>#DIV/0!</v>
      </c>
      <c r="S4589" s="92" t="e">
        <f t="shared" si="287"/>
        <v>#DIV/0!</v>
      </c>
    </row>
    <row r="4590" spans="9:19" x14ac:dyDescent="0.25">
      <c r="I4590" s="45">
        <f t="shared" si="284"/>
        <v>0</v>
      </c>
      <c r="J4590" s="45">
        <f t="shared" si="285"/>
        <v>-13.666998453945324</v>
      </c>
      <c r="K4590" s="39" t="e">
        <f t="shared" si="286"/>
        <v>#DIV/0!</v>
      </c>
      <c r="L4590" s="46">
        <f>-J4590/Eingaben!$D$29</f>
        <v>0.93867560255355853</v>
      </c>
      <c r="M4590" s="44" t="e">
        <f>-K4590/Eingaben!$D$8</f>
        <v>#DIV/0!</v>
      </c>
      <c r="N4590" s="46">
        <f>ABS(B4590-C4590)/Eingaben!$D$8</f>
        <v>0</v>
      </c>
      <c r="P4590">
        <f>D4590/3600000*G4590*100*100/Eingaben!$D$39*(A4590-A4589)/3600</f>
        <v>0</v>
      </c>
      <c r="R4590" s="91" t="e">
        <f>('Dichte Wasser'!$B$4*AVERAGE(B4590:C4590)^3+'Dichte Wasser'!$B$3*AVERAGE(B4590:C4590)^2+'Dichte Wasser'!$B$2*AVERAGE(B4590:C4590)+'Dichte Wasser'!$B$1)/1000</f>
        <v>#DIV/0!</v>
      </c>
      <c r="S4590" s="92" t="e">
        <f t="shared" si="287"/>
        <v>#DIV/0!</v>
      </c>
    </row>
    <row r="4591" spans="9:19" x14ac:dyDescent="0.25">
      <c r="I4591" s="45">
        <f t="shared" si="284"/>
        <v>0</v>
      </c>
      <c r="J4591" s="45">
        <f t="shared" si="285"/>
        <v>-13.666998453945324</v>
      </c>
      <c r="K4591" s="39" t="e">
        <f t="shared" si="286"/>
        <v>#DIV/0!</v>
      </c>
      <c r="L4591" s="46">
        <f>-J4591/Eingaben!$D$29</f>
        <v>0.93867560255355853</v>
      </c>
      <c r="M4591" s="44" t="e">
        <f>-K4591/Eingaben!$D$8</f>
        <v>#DIV/0!</v>
      </c>
      <c r="N4591" s="46">
        <f>ABS(B4591-C4591)/Eingaben!$D$8</f>
        <v>0</v>
      </c>
      <c r="P4591">
        <f>D4591/3600000*G4591*100*100/Eingaben!$D$39*(A4591-A4590)/3600</f>
        <v>0</v>
      </c>
      <c r="R4591" s="91" t="e">
        <f>('Dichte Wasser'!$B$4*AVERAGE(B4591:C4591)^3+'Dichte Wasser'!$B$3*AVERAGE(B4591:C4591)^2+'Dichte Wasser'!$B$2*AVERAGE(B4591:C4591)+'Dichte Wasser'!$B$1)/1000</f>
        <v>#DIV/0!</v>
      </c>
      <c r="S4591" s="92" t="e">
        <f t="shared" si="287"/>
        <v>#DIV/0!</v>
      </c>
    </row>
    <row r="4592" spans="9:19" x14ac:dyDescent="0.25">
      <c r="I4592" s="45">
        <f t="shared" si="284"/>
        <v>0</v>
      </c>
      <c r="J4592" s="45">
        <f t="shared" si="285"/>
        <v>-13.666998453945324</v>
      </c>
      <c r="K4592" s="39" t="e">
        <f t="shared" si="286"/>
        <v>#DIV/0!</v>
      </c>
      <c r="L4592" s="46">
        <f>-J4592/Eingaben!$D$29</f>
        <v>0.93867560255355853</v>
      </c>
      <c r="M4592" s="44" t="e">
        <f>-K4592/Eingaben!$D$8</f>
        <v>#DIV/0!</v>
      </c>
      <c r="N4592" s="46">
        <f>ABS(B4592-C4592)/Eingaben!$D$8</f>
        <v>0</v>
      </c>
      <c r="P4592">
        <f>D4592/3600000*G4592*100*100/Eingaben!$D$39*(A4592-A4591)/3600</f>
        <v>0</v>
      </c>
      <c r="R4592" s="91" t="e">
        <f>('Dichte Wasser'!$B$4*AVERAGE(B4592:C4592)^3+'Dichte Wasser'!$B$3*AVERAGE(B4592:C4592)^2+'Dichte Wasser'!$B$2*AVERAGE(B4592:C4592)+'Dichte Wasser'!$B$1)/1000</f>
        <v>#DIV/0!</v>
      </c>
      <c r="S4592" s="92" t="e">
        <f t="shared" si="287"/>
        <v>#DIV/0!</v>
      </c>
    </row>
    <row r="4593" spans="9:19" x14ac:dyDescent="0.25">
      <c r="I4593" s="45">
        <f t="shared" si="284"/>
        <v>0</v>
      </c>
      <c r="J4593" s="45">
        <f t="shared" si="285"/>
        <v>-13.666998453945324</v>
      </c>
      <c r="K4593" s="39" t="e">
        <f t="shared" si="286"/>
        <v>#DIV/0!</v>
      </c>
      <c r="L4593" s="46">
        <f>-J4593/Eingaben!$D$29</f>
        <v>0.93867560255355853</v>
      </c>
      <c r="M4593" s="44" t="e">
        <f>-K4593/Eingaben!$D$8</f>
        <v>#DIV/0!</v>
      </c>
      <c r="N4593" s="46">
        <f>ABS(B4593-C4593)/Eingaben!$D$8</f>
        <v>0</v>
      </c>
      <c r="P4593">
        <f>D4593/3600000*G4593*100*100/Eingaben!$D$39*(A4593-A4592)/3600</f>
        <v>0</v>
      </c>
      <c r="R4593" s="91" t="e">
        <f>('Dichte Wasser'!$B$4*AVERAGE(B4593:C4593)^3+'Dichte Wasser'!$B$3*AVERAGE(B4593:C4593)^2+'Dichte Wasser'!$B$2*AVERAGE(B4593:C4593)+'Dichte Wasser'!$B$1)/1000</f>
        <v>#DIV/0!</v>
      </c>
      <c r="S4593" s="92" t="e">
        <f t="shared" si="287"/>
        <v>#DIV/0!</v>
      </c>
    </row>
    <row r="4594" spans="9:19" x14ac:dyDescent="0.25">
      <c r="I4594" s="45">
        <f t="shared" si="284"/>
        <v>0</v>
      </c>
      <c r="J4594" s="45">
        <f t="shared" si="285"/>
        <v>-13.666998453945324</v>
      </c>
      <c r="K4594" s="39" t="e">
        <f t="shared" si="286"/>
        <v>#DIV/0!</v>
      </c>
      <c r="L4594" s="46">
        <f>-J4594/Eingaben!$D$29</f>
        <v>0.93867560255355853</v>
      </c>
      <c r="M4594" s="44" t="e">
        <f>-K4594/Eingaben!$D$8</f>
        <v>#DIV/0!</v>
      </c>
      <c r="N4594" s="46">
        <f>ABS(B4594-C4594)/Eingaben!$D$8</f>
        <v>0</v>
      </c>
      <c r="P4594">
        <f>D4594/3600000*G4594*100*100/Eingaben!$D$39*(A4594-A4593)/3600</f>
        <v>0</v>
      </c>
      <c r="R4594" s="91" t="e">
        <f>('Dichte Wasser'!$B$4*AVERAGE(B4594:C4594)^3+'Dichte Wasser'!$B$3*AVERAGE(B4594:C4594)^2+'Dichte Wasser'!$B$2*AVERAGE(B4594:C4594)+'Dichte Wasser'!$B$1)/1000</f>
        <v>#DIV/0!</v>
      </c>
      <c r="S4594" s="92" t="e">
        <f t="shared" si="287"/>
        <v>#DIV/0!</v>
      </c>
    </row>
    <row r="4595" spans="9:19" x14ac:dyDescent="0.25">
      <c r="I4595" s="45">
        <f t="shared" si="284"/>
        <v>0</v>
      </c>
      <c r="J4595" s="45">
        <f t="shared" si="285"/>
        <v>-13.666998453945324</v>
      </c>
      <c r="K4595" s="39" t="e">
        <f t="shared" si="286"/>
        <v>#DIV/0!</v>
      </c>
      <c r="L4595" s="46">
        <f>-J4595/Eingaben!$D$29</f>
        <v>0.93867560255355853</v>
      </c>
      <c r="M4595" s="44" t="e">
        <f>-K4595/Eingaben!$D$8</f>
        <v>#DIV/0!</v>
      </c>
      <c r="N4595" s="46">
        <f>ABS(B4595-C4595)/Eingaben!$D$8</f>
        <v>0</v>
      </c>
      <c r="P4595">
        <f>D4595/3600000*G4595*100*100/Eingaben!$D$39*(A4595-A4594)/3600</f>
        <v>0</v>
      </c>
      <c r="R4595" s="91" t="e">
        <f>('Dichte Wasser'!$B$4*AVERAGE(B4595:C4595)^3+'Dichte Wasser'!$B$3*AVERAGE(B4595:C4595)^2+'Dichte Wasser'!$B$2*AVERAGE(B4595:C4595)+'Dichte Wasser'!$B$1)/1000</f>
        <v>#DIV/0!</v>
      </c>
      <c r="S4595" s="92" t="e">
        <f t="shared" si="287"/>
        <v>#DIV/0!</v>
      </c>
    </row>
    <row r="4596" spans="9:19" x14ac:dyDescent="0.25">
      <c r="I4596" s="45">
        <f t="shared" si="284"/>
        <v>0</v>
      </c>
      <c r="J4596" s="45">
        <f t="shared" si="285"/>
        <v>-13.666998453945324</v>
      </c>
      <c r="K4596" s="39" t="e">
        <f t="shared" si="286"/>
        <v>#DIV/0!</v>
      </c>
      <c r="L4596" s="46">
        <f>-J4596/Eingaben!$D$29</f>
        <v>0.93867560255355853</v>
      </c>
      <c r="M4596" s="44" t="e">
        <f>-K4596/Eingaben!$D$8</f>
        <v>#DIV/0!</v>
      </c>
      <c r="N4596" s="46">
        <f>ABS(B4596-C4596)/Eingaben!$D$8</f>
        <v>0</v>
      </c>
      <c r="P4596">
        <f>D4596/3600000*G4596*100*100/Eingaben!$D$39*(A4596-A4595)/3600</f>
        <v>0</v>
      </c>
      <c r="R4596" s="91" t="e">
        <f>('Dichte Wasser'!$B$4*AVERAGE(B4596:C4596)^3+'Dichte Wasser'!$B$3*AVERAGE(B4596:C4596)^2+'Dichte Wasser'!$B$2*AVERAGE(B4596:C4596)+'Dichte Wasser'!$B$1)/1000</f>
        <v>#DIV/0!</v>
      </c>
      <c r="S4596" s="92" t="e">
        <f t="shared" si="287"/>
        <v>#DIV/0!</v>
      </c>
    </row>
    <row r="4597" spans="9:19" x14ac:dyDescent="0.25">
      <c r="I4597" s="45">
        <f t="shared" ref="I4597:I4660" si="288">IF(D4597&gt;0,D4597/3600*R4597*(A4597-A4596)*S4597*(B4597-C4597)/3600,0)</f>
        <v>0</v>
      </c>
      <c r="J4597" s="45">
        <f t="shared" ref="J4597:J4660" si="289">J4596+I4597</f>
        <v>-13.666998453945324</v>
      </c>
      <c r="K4597" s="39" t="e">
        <f t="shared" ref="K4597:K4660" si="290">I4597/((A4597-A4596)/3600)</f>
        <v>#DIV/0!</v>
      </c>
      <c r="L4597" s="46">
        <f>-J4597/Eingaben!$D$29</f>
        <v>0.93867560255355853</v>
      </c>
      <c r="M4597" s="44" t="e">
        <f>-K4597/Eingaben!$D$8</f>
        <v>#DIV/0!</v>
      </c>
      <c r="N4597" s="46">
        <f>ABS(B4597-C4597)/Eingaben!$D$8</f>
        <v>0</v>
      </c>
      <c r="P4597">
        <f>D4597/3600000*G4597*100*100/Eingaben!$D$39*(A4597-A4596)/3600</f>
        <v>0</v>
      </c>
      <c r="R4597" s="91" t="e">
        <f>('Dichte Wasser'!$B$4*AVERAGE(B4597:C4597)^3+'Dichte Wasser'!$B$3*AVERAGE(B4597:C4597)^2+'Dichte Wasser'!$B$2*AVERAGE(B4597:C4597)+'Dichte Wasser'!$B$1)/1000</f>
        <v>#DIV/0!</v>
      </c>
      <c r="S4597" s="92" t="e">
        <f t="shared" ref="S4597:S4660" si="291" xml:space="preserve">  0.0000000024*AVERAGE(B4597:C4597)^4 - 0.0000005979*AVERAGE(B4597:C4597)^3 + 0.0000621355*AVERAGE(B4597:C4597)^2 - 0.0026683907*AVERAGE(B4597:C4597) + 4.2176232303</f>
        <v>#DIV/0!</v>
      </c>
    </row>
    <row r="4598" spans="9:19" x14ac:dyDescent="0.25">
      <c r="I4598" s="45">
        <f t="shared" si="288"/>
        <v>0</v>
      </c>
      <c r="J4598" s="45">
        <f t="shared" si="289"/>
        <v>-13.666998453945324</v>
      </c>
      <c r="K4598" s="39" t="e">
        <f t="shared" si="290"/>
        <v>#DIV/0!</v>
      </c>
      <c r="L4598" s="46">
        <f>-J4598/Eingaben!$D$29</f>
        <v>0.93867560255355853</v>
      </c>
      <c r="M4598" s="44" t="e">
        <f>-K4598/Eingaben!$D$8</f>
        <v>#DIV/0!</v>
      </c>
      <c r="N4598" s="46">
        <f>ABS(B4598-C4598)/Eingaben!$D$8</f>
        <v>0</v>
      </c>
      <c r="P4598">
        <f>D4598/3600000*G4598*100*100/Eingaben!$D$39*(A4598-A4597)/3600</f>
        <v>0</v>
      </c>
      <c r="R4598" s="91" t="e">
        <f>('Dichte Wasser'!$B$4*AVERAGE(B4598:C4598)^3+'Dichte Wasser'!$B$3*AVERAGE(B4598:C4598)^2+'Dichte Wasser'!$B$2*AVERAGE(B4598:C4598)+'Dichte Wasser'!$B$1)/1000</f>
        <v>#DIV/0!</v>
      </c>
      <c r="S4598" s="92" t="e">
        <f t="shared" si="291"/>
        <v>#DIV/0!</v>
      </c>
    </row>
    <row r="4599" spans="9:19" x14ac:dyDescent="0.25">
      <c r="I4599" s="45">
        <f t="shared" si="288"/>
        <v>0</v>
      </c>
      <c r="J4599" s="45">
        <f t="shared" si="289"/>
        <v>-13.666998453945324</v>
      </c>
      <c r="K4599" s="39" t="e">
        <f t="shared" si="290"/>
        <v>#DIV/0!</v>
      </c>
      <c r="L4599" s="46">
        <f>-J4599/Eingaben!$D$29</f>
        <v>0.93867560255355853</v>
      </c>
      <c r="M4599" s="44" t="e">
        <f>-K4599/Eingaben!$D$8</f>
        <v>#DIV/0!</v>
      </c>
      <c r="N4599" s="46">
        <f>ABS(B4599-C4599)/Eingaben!$D$8</f>
        <v>0</v>
      </c>
      <c r="P4599">
        <f>D4599/3600000*G4599*100*100/Eingaben!$D$39*(A4599-A4598)/3600</f>
        <v>0</v>
      </c>
      <c r="R4599" s="91" t="e">
        <f>('Dichte Wasser'!$B$4*AVERAGE(B4599:C4599)^3+'Dichte Wasser'!$B$3*AVERAGE(B4599:C4599)^2+'Dichte Wasser'!$B$2*AVERAGE(B4599:C4599)+'Dichte Wasser'!$B$1)/1000</f>
        <v>#DIV/0!</v>
      </c>
      <c r="S4599" s="92" t="e">
        <f t="shared" si="291"/>
        <v>#DIV/0!</v>
      </c>
    </row>
    <row r="4600" spans="9:19" x14ac:dyDescent="0.25">
      <c r="I4600" s="45">
        <f t="shared" si="288"/>
        <v>0</v>
      </c>
      <c r="J4600" s="45">
        <f t="shared" si="289"/>
        <v>-13.666998453945324</v>
      </c>
      <c r="K4600" s="39" t="e">
        <f t="shared" si="290"/>
        <v>#DIV/0!</v>
      </c>
      <c r="L4600" s="46">
        <f>-J4600/Eingaben!$D$29</f>
        <v>0.93867560255355853</v>
      </c>
      <c r="M4600" s="44" t="e">
        <f>-K4600/Eingaben!$D$8</f>
        <v>#DIV/0!</v>
      </c>
      <c r="N4600" s="46">
        <f>ABS(B4600-C4600)/Eingaben!$D$8</f>
        <v>0</v>
      </c>
      <c r="P4600">
        <f>D4600/3600000*G4600*100*100/Eingaben!$D$39*(A4600-A4599)/3600</f>
        <v>0</v>
      </c>
      <c r="R4600" s="91" t="e">
        <f>('Dichte Wasser'!$B$4*AVERAGE(B4600:C4600)^3+'Dichte Wasser'!$B$3*AVERAGE(B4600:C4600)^2+'Dichte Wasser'!$B$2*AVERAGE(B4600:C4600)+'Dichte Wasser'!$B$1)/1000</f>
        <v>#DIV/0!</v>
      </c>
      <c r="S4600" s="92" t="e">
        <f t="shared" si="291"/>
        <v>#DIV/0!</v>
      </c>
    </row>
    <row r="4601" spans="9:19" x14ac:dyDescent="0.25">
      <c r="I4601" s="45">
        <f t="shared" si="288"/>
        <v>0</v>
      </c>
      <c r="J4601" s="45">
        <f t="shared" si="289"/>
        <v>-13.666998453945324</v>
      </c>
      <c r="K4601" s="39" t="e">
        <f t="shared" si="290"/>
        <v>#DIV/0!</v>
      </c>
      <c r="L4601" s="46">
        <f>-J4601/Eingaben!$D$29</f>
        <v>0.93867560255355853</v>
      </c>
      <c r="M4601" s="44" t="e">
        <f>-K4601/Eingaben!$D$8</f>
        <v>#DIV/0!</v>
      </c>
      <c r="N4601" s="46">
        <f>ABS(B4601-C4601)/Eingaben!$D$8</f>
        <v>0</v>
      </c>
      <c r="P4601">
        <f>D4601/3600000*G4601*100*100/Eingaben!$D$39*(A4601-A4600)/3600</f>
        <v>0</v>
      </c>
      <c r="R4601" s="91" t="e">
        <f>('Dichte Wasser'!$B$4*AVERAGE(B4601:C4601)^3+'Dichte Wasser'!$B$3*AVERAGE(B4601:C4601)^2+'Dichte Wasser'!$B$2*AVERAGE(B4601:C4601)+'Dichte Wasser'!$B$1)/1000</f>
        <v>#DIV/0!</v>
      </c>
      <c r="S4601" s="92" t="e">
        <f t="shared" si="291"/>
        <v>#DIV/0!</v>
      </c>
    </row>
    <row r="4602" spans="9:19" x14ac:dyDescent="0.25">
      <c r="I4602" s="45">
        <f t="shared" si="288"/>
        <v>0</v>
      </c>
      <c r="J4602" s="45">
        <f t="shared" si="289"/>
        <v>-13.666998453945324</v>
      </c>
      <c r="K4602" s="39" t="e">
        <f t="shared" si="290"/>
        <v>#DIV/0!</v>
      </c>
      <c r="L4602" s="46">
        <f>-J4602/Eingaben!$D$29</f>
        <v>0.93867560255355853</v>
      </c>
      <c r="M4602" s="44" t="e">
        <f>-K4602/Eingaben!$D$8</f>
        <v>#DIV/0!</v>
      </c>
      <c r="N4602" s="46">
        <f>ABS(B4602-C4602)/Eingaben!$D$8</f>
        <v>0</v>
      </c>
      <c r="P4602">
        <f>D4602/3600000*G4602*100*100/Eingaben!$D$39*(A4602-A4601)/3600</f>
        <v>0</v>
      </c>
      <c r="R4602" s="91" t="e">
        <f>('Dichte Wasser'!$B$4*AVERAGE(B4602:C4602)^3+'Dichte Wasser'!$B$3*AVERAGE(B4602:C4602)^2+'Dichte Wasser'!$B$2*AVERAGE(B4602:C4602)+'Dichte Wasser'!$B$1)/1000</f>
        <v>#DIV/0!</v>
      </c>
      <c r="S4602" s="92" t="e">
        <f t="shared" si="291"/>
        <v>#DIV/0!</v>
      </c>
    </row>
    <row r="4603" spans="9:19" x14ac:dyDescent="0.25">
      <c r="I4603" s="45">
        <f t="shared" si="288"/>
        <v>0</v>
      </c>
      <c r="J4603" s="45">
        <f t="shared" si="289"/>
        <v>-13.666998453945324</v>
      </c>
      <c r="K4603" s="39" t="e">
        <f t="shared" si="290"/>
        <v>#DIV/0!</v>
      </c>
      <c r="L4603" s="46">
        <f>-J4603/Eingaben!$D$29</f>
        <v>0.93867560255355853</v>
      </c>
      <c r="M4603" s="44" t="e">
        <f>-K4603/Eingaben!$D$8</f>
        <v>#DIV/0!</v>
      </c>
      <c r="N4603" s="46">
        <f>ABS(B4603-C4603)/Eingaben!$D$8</f>
        <v>0</v>
      </c>
      <c r="P4603">
        <f>D4603/3600000*G4603*100*100/Eingaben!$D$39*(A4603-A4602)/3600</f>
        <v>0</v>
      </c>
      <c r="R4603" s="91" t="e">
        <f>('Dichte Wasser'!$B$4*AVERAGE(B4603:C4603)^3+'Dichte Wasser'!$B$3*AVERAGE(B4603:C4603)^2+'Dichte Wasser'!$B$2*AVERAGE(B4603:C4603)+'Dichte Wasser'!$B$1)/1000</f>
        <v>#DIV/0!</v>
      </c>
      <c r="S4603" s="92" t="e">
        <f t="shared" si="291"/>
        <v>#DIV/0!</v>
      </c>
    </row>
    <row r="4604" spans="9:19" x14ac:dyDescent="0.25">
      <c r="I4604" s="45">
        <f t="shared" si="288"/>
        <v>0</v>
      </c>
      <c r="J4604" s="45">
        <f t="shared" si="289"/>
        <v>-13.666998453945324</v>
      </c>
      <c r="K4604" s="39" t="e">
        <f t="shared" si="290"/>
        <v>#DIV/0!</v>
      </c>
      <c r="L4604" s="46">
        <f>-J4604/Eingaben!$D$29</f>
        <v>0.93867560255355853</v>
      </c>
      <c r="M4604" s="44" t="e">
        <f>-K4604/Eingaben!$D$8</f>
        <v>#DIV/0!</v>
      </c>
      <c r="N4604" s="46">
        <f>ABS(B4604-C4604)/Eingaben!$D$8</f>
        <v>0</v>
      </c>
      <c r="P4604">
        <f>D4604/3600000*G4604*100*100/Eingaben!$D$39*(A4604-A4603)/3600</f>
        <v>0</v>
      </c>
      <c r="R4604" s="91" t="e">
        <f>('Dichte Wasser'!$B$4*AVERAGE(B4604:C4604)^3+'Dichte Wasser'!$B$3*AVERAGE(B4604:C4604)^2+'Dichte Wasser'!$B$2*AVERAGE(B4604:C4604)+'Dichte Wasser'!$B$1)/1000</f>
        <v>#DIV/0!</v>
      </c>
      <c r="S4604" s="92" t="e">
        <f t="shared" si="291"/>
        <v>#DIV/0!</v>
      </c>
    </row>
    <row r="4605" spans="9:19" x14ac:dyDescent="0.25">
      <c r="I4605" s="45">
        <f t="shared" si="288"/>
        <v>0</v>
      </c>
      <c r="J4605" s="45">
        <f t="shared" si="289"/>
        <v>-13.666998453945324</v>
      </c>
      <c r="K4605" s="39" t="e">
        <f t="shared" si="290"/>
        <v>#DIV/0!</v>
      </c>
      <c r="L4605" s="46">
        <f>-J4605/Eingaben!$D$29</f>
        <v>0.93867560255355853</v>
      </c>
      <c r="M4605" s="44" t="e">
        <f>-K4605/Eingaben!$D$8</f>
        <v>#DIV/0!</v>
      </c>
      <c r="N4605" s="46">
        <f>ABS(B4605-C4605)/Eingaben!$D$8</f>
        <v>0</v>
      </c>
      <c r="P4605">
        <f>D4605/3600000*G4605*100*100/Eingaben!$D$39*(A4605-A4604)/3600</f>
        <v>0</v>
      </c>
      <c r="R4605" s="91" t="e">
        <f>('Dichte Wasser'!$B$4*AVERAGE(B4605:C4605)^3+'Dichte Wasser'!$B$3*AVERAGE(B4605:C4605)^2+'Dichte Wasser'!$B$2*AVERAGE(B4605:C4605)+'Dichte Wasser'!$B$1)/1000</f>
        <v>#DIV/0!</v>
      </c>
      <c r="S4605" s="92" t="e">
        <f t="shared" si="291"/>
        <v>#DIV/0!</v>
      </c>
    </row>
    <row r="4606" spans="9:19" x14ac:dyDescent="0.25">
      <c r="I4606" s="45">
        <f t="shared" si="288"/>
        <v>0</v>
      </c>
      <c r="J4606" s="45">
        <f t="shared" si="289"/>
        <v>-13.666998453945324</v>
      </c>
      <c r="K4606" s="39" t="e">
        <f t="shared" si="290"/>
        <v>#DIV/0!</v>
      </c>
      <c r="L4606" s="46">
        <f>-J4606/Eingaben!$D$29</f>
        <v>0.93867560255355853</v>
      </c>
      <c r="M4606" s="44" t="e">
        <f>-K4606/Eingaben!$D$8</f>
        <v>#DIV/0!</v>
      </c>
      <c r="N4606" s="46">
        <f>ABS(B4606-C4606)/Eingaben!$D$8</f>
        <v>0</v>
      </c>
      <c r="P4606">
        <f>D4606/3600000*G4606*100*100/Eingaben!$D$39*(A4606-A4605)/3600</f>
        <v>0</v>
      </c>
      <c r="R4606" s="91" t="e">
        <f>('Dichte Wasser'!$B$4*AVERAGE(B4606:C4606)^3+'Dichte Wasser'!$B$3*AVERAGE(B4606:C4606)^2+'Dichte Wasser'!$B$2*AVERAGE(B4606:C4606)+'Dichte Wasser'!$B$1)/1000</f>
        <v>#DIV/0!</v>
      </c>
      <c r="S4606" s="92" t="e">
        <f t="shared" si="291"/>
        <v>#DIV/0!</v>
      </c>
    </row>
    <row r="4607" spans="9:19" x14ac:dyDescent="0.25">
      <c r="I4607" s="45">
        <f t="shared" si="288"/>
        <v>0</v>
      </c>
      <c r="J4607" s="45">
        <f t="shared" si="289"/>
        <v>-13.666998453945324</v>
      </c>
      <c r="K4607" s="39" t="e">
        <f t="shared" si="290"/>
        <v>#DIV/0!</v>
      </c>
      <c r="L4607" s="46">
        <f>-J4607/Eingaben!$D$29</f>
        <v>0.93867560255355853</v>
      </c>
      <c r="M4607" s="44" t="e">
        <f>-K4607/Eingaben!$D$8</f>
        <v>#DIV/0!</v>
      </c>
      <c r="N4607" s="46">
        <f>ABS(B4607-C4607)/Eingaben!$D$8</f>
        <v>0</v>
      </c>
      <c r="P4607">
        <f>D4607/3600000*G4607*100*100/Eingaben!$D$39*(A4607-A4606)/3600</f>
        <v>0</v>
      </c>
      <c r="R4607" s="91" t="e">
        <f>('Dichte Wasser'!$B$4*AVERAGE(B4607:C4607)^3+'Dichte Wasser'!$B$3*AVERAGE(B4607:C4607)^2+'Dichte Wasser'!$B$2*AVERAGE(B4607:C4607)+'Dichte Wasser'!$B$1)/1000</f>
        <v>#DIV/0!</v>
      </c>
      <c r="S4607" s="92" t="e">
        <f t="shared" si="291"/>
        <v>#DIV/0!</v>
      </c>
    </row>
    <row r="4608" spans="9:19" x14ac:dyDescent="0.25">
      <c r="I4608" s="45">
        <f t="shared" si="288"/>
        <v>0</v>
      </c>
      <c r="J4608" s="45">
        <f t="shared" si="289"/>
        <v>-13.666998453945324</v>
      </c>
      <c r="K4608" s="39" t="e">
        <f t="shared" si="290"/>
        <v>#DIV/0!</v>
      </c>
      <c r="L4608" s="46">
        <f>-J4608/Eingaben!$D$29</f>
        <v>0.93867560255355853</v>
      </c>
      <c r="M4608" s="44" t="e">
        <f>-K4608/Eingaben!$D$8</f>
        <v>#DIV/0!</v>
      </c>
      <c r="N4608" s="46">
        <f>ABS(B4608-C4608)/Eingaben!$D$8</f>
        <v>0</v>
      </c>
      <c r="P4608">
        <f>D4608/3600000*G4608*100*100/Eingaben!$D$39*(A4608-A4607)/3600</f>
        <v>0</v>
      </c>
      <c r="R4608" s="91" t="e">
        <f>('Dichte Wasser'!$B$4*AVERAGE(B4608:C4608)^3+'Dichte Wasser'!$B$3*AVERAGE(B4608:C4608)^2+'Dichte Wasser'!$B$2*AVERAGE(B4608:C4608)+'Dichte Wasser'!$B$1)/1000</f>
        <v>#DIV/0!</v>
      </c>
      <c r="S4608" s="92" t="e">
        <f t="shared" si="291"/>
        <v>#DIV/0!</v>
      </c>
    </row>
    <row r="4609" spans="9:19" x14ac:dyDescent="0.25">
      <c r="I4609" s="45">
        <f t="shared" si="288"/>
        <v>0</v>
      </c>
      <c r="J4609" s="45">
        <f t="shared" si="289"/>
        <v>-13.666998453945324</v>
      </c>
      <c r="K4609" s="39" t="e">
        <f t="shared" si="290"/>
        <v>#DIV/0!</v>
      </c>
      <c r="L4609" s="46">
        <f>-J4609/Eingaben!$D$29</f>
        <v>0.93867560255355853</v>
      </c>
      <c r="M4609" s="44" t="e">
        <f>-K4609/Eingaben!$D$8</f>
        <v>#DIV/0!</v>
      </c>
      <c r="N4609" s="46">
        <f>ABS(B4609-C4609)/Eingaben!$D$8</f>
        <v>0</v>
      </c>
      <c r="P4609">
        <f>D4609/3600000*G4609*100*100/Eingaben!$D$39*(A4609-A4608)/3600</f>
        <v>0</v>
      </c>
      <c r="R4609" s="91" t="e">
        <f>('Dichte Wasser'!$B$4*AVERAGE(B4609:C4609)^3+'Dichte Wasser'!$B$3*AVERAGE(B4609:C4609)^2+'Dichte Wasser'!$B$2*AVERAGE(B4609:C4609)+'Dichte Wasser'!$B$1)/1000</f>
        <v>#DIV/0!</v>
      </c>
      <c r="S4609" s="92" t="e">
        <f t="shared" si="291"/>
        <v>#DIV/0!</v>
      </c>
    </row>
    <row r="4610" spans="9:19" x14ac:dyDescent="0.25">
      <c r="I4610" s="45">
        <f t="shared" si="288"/>
        <v>0</v>
      </c>
      <c r="J4610" s="45">
        <f t="shared" si="289"/>
        <v>-13.666998453945324</v>
      </c>
      <c r="K4610" s="39" t="e">
        <f t="shared" si="290"/>
        <v>#DIV/0!</v>
      </c>
      <c r="L4610" s="46">
        <f>-J4610/Eingaben!$D$29</f>
        <v>0.93867560255355853</v>
      </c>
      <c r="M4610" s="44" t="e">
        <f>-K4610/Eingaben!$D$8</f>
        <v>#DIV/0!</v>
      </c>
      <c r="N4610" s="46">
        <f>ABS(B4610-C4610)/Eingaben!$D$8</f>
        <v>0</v>
      </c>
      <c r="P4610">
        <f>D4610/3600000*G4610*100*100/Eingaben!$D$39*(A4610-A4609)/3600</f>
        <v>0</v>
      </c>
      <c r="R4610" s="91" t="e">
        <f>('Dichte Wasser'!$B$4*AVERAGE(B4610:C4610)^3+'Dichte Wasser'!$B$3*AVERAGE(B4610:C4610)^2+'Dichte Wasser'!$B$2*AVERAGE(B4610:C4610)+'Dichte Wasser'!$B$1)/1000</f>
        <v>#DIV/0!</v>
      </c>
      <c r="S4610" s="92" t="e">
        <f t="shared" si="291"/>
        <v>#DIV/0!</v>
      </c>
    </row>
    <row r="4611" spans="9:19" x14ac:dyDescent="0.25">
      <c r="I4611" s="45">
        <f t="shared" si="288"/>
        <v>0</v>
      </c>
      <c r="J4611" s="45">
        <f t="shared" si="289"/>
        <v>-13.666998453945324</v>
      </c>
      <c r="K4611" s="39" t="e">
        <f t="shared" si="290"/>
        <v>#DIV/0!</v>
      </c>
      <c r="L4611" s="46">
        <f>-J4611/Eingaben!$D$29</f>
        <v>0.93867560255355853</v>
      </c>
      <c r="M4611" s="44" t="e">
        <f>-K4611/Eingaben!$D$8</f>
        <v>#DIV/0!</v>
      </c>
      <c r="N4611" s="46">
        <f>ABS(B4611-C4611)/Eingaben!$D$8</f>
        <v>0</v>
      </c>
      <c r="P4611">
        <f>D4611/3600000*G4611*100*100/Eingaben!$D$39*(A4611-A4610)/3600</f>
        <v>0</v>
      </c>
      <c r="R4611" s="91" t="e">
        <f>('Dichte Wasser'!$B$4*AVERAGE(B4611:C4611)^3+'Dichte Wasser'!$B$3*AVERAGE(B4611:C4611)^2+'Dichte Wasser'!$B$2*AVERAGE(B4611:C4611)+'Dichte Wasser'!$B$1)/1000</f>
        <v>#DIV/0!</v>
      </c>
      <c r="S4611" s="92" t="e">
        <f t="shared" si="291"/>
        <v>#DIV/0!</v>
      </c>
    </row>
    <row r="4612" spans="9:19" x14ac:dyDescent="0.25">
      <c r="I4612" s="45">
        <f t="shared" si="288"/>
        <v>0</v>
      </c>
      <c r="J4612" s="45">
        <f t="shared" si="289"/>
        <v>-13.666998453945324</v>
      </c>
      <c r="K4612" s="39" t="e">
        <f t="shared" si="290"/>
        <v>#DIV/0!</v>
      </c>
      <c r="L4612" s="46">
        <f>-J4612/Eingaben!$D$29</f>
        <v>0.93867560255355853</v>
      </c>
      <c r="M4612" s="44" t="e">
        <f>-K4612/Eingaben!$D$8</f>
        <v>#DIV/0!</v>
      </c>
      <c r="N4612" s="46">
        <f>ABS(B4612-C4612)/Eingaben!$D$8</f>
        <v>0</v>
      </c>
      <c r="P4612">
        <f>D4612/3600000*G4612*100*100/Eingaben!$D$39*(A4612-A4611)/3600</f>
        <v>0</v>
      </c>
      <c r="R4612" s="91" t="e">
        <f>('Dichte Wasser'!$B$4*AVERAGE(B4612:C4612)^3+'Dichte Wasser'!$B$3*AVERAGE(B4612:C4612)^2+'Dichte Wasser'!$B$2*AVERAGE(B4612:C4612)+'Dichte Wasser'!$B$1)/1000</f>
        <v>#DIV/0!</v>
      </c>
      <c r="S4612" s="92" t="e">
        <f t="shared" si="291"/>
        <v>#DIV/0!</v>
      </c>
    </row>
    <row r="4613" spans="9:19" x14ac:dyDescent="0.25">
      <c r="I4613" s="45">
        <f t="shared" si="288"/>
        <v>0</v>
      </c>
      <c r="J4613" s="45">
        <f t="shared" si="289"/>
        <v>-13.666998453945324</v>
      </c>
      <c r="K4613" s="39" t="e">
        <f t="shared" si="290"/>
        <v>#DIV/0!</v>
      </c>
      <c r="L4613" s="46">
        <f>-J4613/Eingaben!$D$29</f>
        <v>0.93867560255355853</v>
      </c>
      <c r="M4613" s="44" t="e">
        <f>-K4613/Eingaben!$D$8</f>
        <v>#DIV/0!</v>
      </c>
      <c r="N4613" s="46">
        <f>ABS(B4613-C4613)/Eingaben!$D$8</f>
        <v>0</v>
      </c>
      <c r="P4613">
        <f>D4613/3600000*G4613*100*100/Eingaben!$D$39*(A4613-A4612)/3600</f>
        <v>0</v>
      </c>
      <c r="R4613" s="91" t="e">
        <f>('Dichte Wasser'!$B$4*AVERAGE(B4613:C4613)^3+'Dichte Wasser'!$B$3*AVERAGE(B4613:C4613)^2+'Dichte Wasser'!$B$2*AVERAGE(B4613:C4613)+'Dichte Wasser'!$B$1)/1000</f>
        <v>#DIV/0!</v>
      </c>
      <c r="S4613" s="92" t="e">
        <f t="shared" si="291"/>
        <v>#DIV/0!</v>
      </c>
    </row>
    <row r="4614" spans="9:19" x14ac:dyDescent="0.25">
      <c r="I4614" s="45">
        <f t="shared" si="288"/>
        <v>0</v>
      </c>
      <c r="J4614" s="45">
        <f t="shared" si="289"/>
        <v>-13.666998453945324</v>
      </c>
      <c r="K4614" s="39" t="e">
        <f t="shared" si="290"/>
        <v>#DIV/0!</v>
      </c>
      <c r="L4614" s="46">
        <f>-J4614/Eingaben!$D$29</f>
        <v>0.93867560255355853</v>
      </c>
      <c r="M4614" s="44" t="e">
        <f>-K4614/Eingaben!$D$8</f>
        <v>#DIV/0!</v>
      </c>
      <c r="N4614" s="46">
        <f>ABS(B4614-C4614)/Eingaben!$D$8</f>
        <v>0</v>
      </c>
      <c r="P4614">
        <f>D4614/3600000*G4614*100*100/Eingaben!$D$39*(A4614-A4613)/3600</f>
        <v>0</v>
      </c>
      <c r="R4614" s="91" t="e">
        <f>('Dichte Wasser'!$B$4*AVERAGE(B4614:C4614)^3+'Dichte Wasser'!$B$3*AVERAGE(B4614:C4614)^2+'Dichte Wasser'!$B$2*AVERAGE(B4614:C4614)+'Dichte Wasser'!$B$1)/1000</f>
        <v>#DIV/0!</v>
      </c>
      <c r="S4614" s="92" t="e">
        <f t="shared" si="291"/>
        <v>#DIV/0!</v>
      </c>
    </row>
    <row r="4615" spans="9:19" x14ac:dyDescent="0.25">
      <c r="I4615" s="45">
        <f t="shared" si="288"/>
        <v>0</v>
      </c>
      <c r="J4615" s="45">
        <f t="shared" si="289"/>
        <v>-13.666998453945324</v>
      </c>
      <c r="K4615" s="39" t="e">
        <f t="shared" si="290"/>
        <v>#DIV/0!</v>
      </c>
      <c r="L4615" s="46">
        <f>-J4615/Eingaben!$D$29</f>
        <v>0.93867560255355853</v>
      </c>
      <c r="M4615" s="44" t="e">
        <f>-K4615/Eingaben!$D$8</f>
        <v>#DIV/0!</v>
      </c>
      <c r="N4615" s="46">
        <f>ABS(B4615-C4615)/Eingaben!$D$8</f>
        <v>0</v>
      </c>
      <c r="P4615">
        <f>D4615/3600000*G4615*100*100/Eingaben!$D$39*(A4615-A4614)/3600</f>
        <v>0</v>
      </c>
      <c r="R4615" s="91" t="e">
        <f>('Dichte Wasser'!$B$4*AVERAGE(B4615:C4615)^3+'Dichte Wasser'!$B$3*AVERAGE(B4615:C4615)^2+'Dichte Wasser'!$B$2*AVERAGE(B4615:C4615)+'Dichte Wasser'!$B$1)/1000</f>
        <v>#DIV/0!</v>
      </c>
      <c r="S4615" s="92" t="e">
        <f t="shared" si="291"/>
        <v>#DIV/0!</v>
      </c>
    </row>
    <row r="4616" spans="9:19" x14ac:dyDescent="0.25">
      <c r="I4616" s="45">
        <f t="shared" si="288"/>
        <v>0</v>
      </c>
      <c r="J4616" s="45">
        <f t="shared" si="289"/>
        <v>-13.666998453945324</v>
      </c>
      <c r="K4616" s="39" t="e">
        <f t="shared" si="290"/>
        <v>#DIV/0!</v>
      </c>
      <c r="L4616" s="46">
        <f>-J4616/Eingaben!$D$29</f>
        <v>0.93867560255355853</v>
      </c>
      <c r="M4616" s="44" t="e">
        <f>-K4616/Eingaben!$D$8</f>
        <v>#DIV/0!</v>
      </c>
      <c r="N4616" s="46">
        <f>ABS(B4616-C4616)/Eingaben!$D$8</f>
        <v>0</v>
      </c>
      <c r="P4616">
        <f>D4616/3600000*G4616*100*100/Eingaben!$D$39*(A4616-A4615)/3600</f>
        <v>0</v>
      </c>
      <c r="R4616" s="91" t="e">
        <f>('Dichte Wasser'!$B$4*AVERAGE(B4616:C4616)^3+'Dichte Wasser'!$B$3*AVERAGE(B4616:C4616)^2+'Dichte Wasser'!$B$2*AVERAGE(B4616:C4616)+'Dichte Wasser'!$B$1)/1000</f>
        <v>#DIV/0!</v>
      </c>
      <c r="S4616" s="92" t="e">
        <f t="shared" si="291"/>
        <v>#DIV/0!</v>
      </c>
    </row>
    <row r="4617" spans="9:19" x14ac:dyDescent="0.25">
      <c r="I4617" s="45">
        <f t="shared" si="288"/>
        <v>0</v>
      </c>
      <c r="J4617" s="45">
        <f t="shared" si="289"/>
        <v>-13.666998453945324</v>
      </c>
      <c r="K4617" s="39" t="e">
        <f t="shared" si="290"/>
        <v>#DIV/0!</v>
      </c>
      <c r="L4617" s="46">
        <f>-J4617/Eingaben!$D$29</f>
        <v>0.93867560255355853</v>
      </c>
      <c r="M4617" s="44" t="e">
        <f>-K4617/Eingaben!$D$8</f>
        <v>#DIV/0!</v>
      </c>
      <c r="N4617" s="46">
        <f>ABS(B4617-C4617)/Eingaben!$D$8</f>
        <v>0</v>
      </c>
      <c r="P4617">
        <f>D4617/3600000*G4617*100*100/Eingaben!$D$39*(A4617-A4616)/3600</f>
        <v>0</v>
      </c>
      <c r="R4617" s="91" t="e">
        <f>('Dichte Wasser'!$B$4*AVERAGE(B4617:C4617)^3+'Dichte Wasser'!$B$3*AVERAGE(B4617:C4617)^2+'Dichte Wasser'!$B$2*AVERAGE(B4617:C4617)+'Dichte Wasser'!$B$1)/1000</f>
        <v>#DIV/0!</v>
      </c>
      <c r="S4617" s="92" t="e">
        <f t="shared" si="291"/>
        <v>#DIV/0!</v>
      </c>
    </row>
    <row r="4618" spans="9:19" x14ac:dyDescent="0.25">
      <c r="I4618" s="45">
        <f t="shared" si="288"/>
        <v>0</v>
      </c>
      <c r="J4618" s="45">
        <f t="shared" si="289"/>
        <v>-13.666998453945324</v>
      </c>
      <c r="K4618" s="39" t="e">
        <f t="shared" si="290"/>
        <v>#DIV/0!</v>
      </c>
      <c r="L4618" s="46">
        <f>-J4618/Eingaben!$D$29</f>
        <v>0.93867560255355853</v>
      </c>
      <c r="M4618" s="44" t="e">
        <f>-K4618/Eingaben!$D$8</f>
        <v>#DIV/0!</v>
      </c>
      <c r="N4618" s="46">
        <f>ABS(B4618-C4618)/Eingaben!$D$8</f>
        <v>0</v>
      </c>
      <c r="P4618">
        <f>D4618/3600000*G4618*100*100/Eingaben!$D$39*(A4618-A4617)/3600</f>
        <v>0</v>
      </c>
      <c r="R4618" s="91" t="e">
        <f>('Dichte Wasser'!$B$4*AVERAGE(B4618:C4618)^3+'Dichte Wasser'!$B$3*AVERAGE(B4618:C4618)^2+'Dichte Wasser'!$B$2*AVERAGE(B4618:C4618)+'Dichte Wasser'!$B$1)/1000</f>
        <v>#DIV/0!</v>
      </c>
      <c r="S4618" s="92" t="e">
        <f t="shared" si="291"/>
        <v>#DIV/0!</v>
      </c>
    </row>
    <row r="4619" spans="9:19" x14ac:dyDescent="0.25">
      <c r="I4619" s="45">
        <f t="shared" si="288"/>
        <v>0</v>
      </c>
      <c r="J4619" s="45">
        <f t="shared" si="289"/>
        <v>-13.666998453945324</v>
      </c>
      <c r="K4619" s="39" t="e">
        <f t="shared" si="290"/>
        <v>#DIV/0!</v>
      </c>
      <c r="L4619" s="46">
        <f>-J4619/Eingaben!$D$29</f>
        <v>0.93867560255355853</v>
      </c>
      <c r="M4619" s="44" t="e">
        <f>-K4619/Eingaben!$D$8</f>
        <v>#DIV/0!</v>
      </c>
      <c r="N4619" s="46">
        <f>ABS(B4619-C4619)/Eingaben!$D$8</f>
        <v>0</v>
      </c>
      <c r="P4619">
        <f>D4619/3600000*G4619*100*100/Eingaben!$D$39*(A4619-A4618)/3600</f>
        <v>0</v>
      </c>
      <c r="R4619" s="91" t="e">
        <f>('Dichte Wasser'!$B$4*AVERAGE(B4619:C4619)^3+'Dichte Wasser'!$B$3*AVERAGE(B4619:C4619)^2+'Dichte Wasser'!$B$2*AVERAGE(B4619:C4619)+'Dichte Wasser'!$B$1)/1000</f>
        <v>#DIV/0!</v>
      </c>
      <c r="S4619" s="92" t="e">
        <f t="shared" si="291"/>
        <v>#DIV/0!</v>
      </c>
    </row>
    <row r="4620" spans="9:19" x14ac:dyDescent="0.25">
      <c r="I4620" s="45">
        <f t="shared" si="288"/>
        <v>0</v>
      </c>
      <c r="J4620" s="45">
        <f t="shared" si="289"/>
        <v>-13.666998453945324</v>
      </c>
      <c r="K4620" s="39" t="e">
        <f t="shared" si="290"/>
        <v>#DIV/0!</v>
      </c>
      <c r="L4620" s="46">
        <f>-J4620/Eingaben!$D$29</f>
        <v>0.93867560255355853</v>
      </c>
      <c r="M4620" s="44" t="e">
        <f>-K4620/Eingaben!$D$8</f>
        <v>#DIV/0!</v>
      </c>
      <c r="N4620" s="46">
        <f>ABS(B4620-C4620)/Eingaben!$D$8</f>
        <v>0</v>
      </c>
      <c r="P4620">
        <f>D4620/3600000*G4620*100*100/Eingaben!$D$39*(A4620-A4619)/3600</f>
        <v>0</v>
      </c>
      <c r="R4620" s="91" t="e">
        <f>('Dichte Wasser'!$B$4*AVERAGE(B4620:C4620)^3+'Dichte Wasser'!$B$3*AVERAGE(B4620:C4620)^2+'Dichte Wasser'!$B$2*AVERAGE(B4620:C4620)+'Dichte Wasser'!$B$1)/1000</f>
        <v>#DIV/0!</v>
      </c>
      <c r="S4620" s="92" t="e">
        <f t="shared" si="291"/>
        <v>#DIV/0!</v>
      </c>
    </row>
    <row r="4621" spans="9:19" x14ac:dyDescent="0.25">
      <c r="I4621" s="45">
        <f t="shared" si="288"/>
        <v>0</v>
      </c>
      <c r="J4621" s="45">
        <f t="shared" si="289"/>
        <v>-13.666998453945324</v>
      </c>
      <c r="K4621" s="39" t="e">
        <f t="shared" si="290"/>
        <v>#DIV/0!</v>
      </c>
      <c r="L4621" s="46">
        <f>-J4621/Eingaben!$D$29</f>
        <v>0.93867560255355853</v>
      </c>
      <c r="M4621" s="44" t="e">
        <f>-K4621/Eingaben!$D$8</f>
        <v>#DIV/0!</v>
      </c>
      <c r="N4621" s="46">
        <f>ABS(B4621-C4621)/Eingaben!$D$8</f>
        <v>0</v>
      </c>
      <c r="P4621">
        <f>D4621/3600000*G4621*100*100/Eingaben!$D$39*(A4621-A4620)/3600</f>
        <v>0</v>
      </c>
      <c r="R4621" s="91" t="e">
        <f>('Dichte Wasser'!$B$4*AVERAGE(B4621:C4621)^3+'Dichte Wasser'!$B$3*AVERAGE(B4621:C4621)^2+'Dichte Wasser'!$B$2*AVERAGE(B4621:C4621)+'Dichte Wasser'!$B$1)/1000</f>
        <v>#DIV/0!</v>
      </c>
      <c r="S4621" s="92" t="e">
        <f t="shared" si="291"/>
        <v>#DIV/0!</v>
      </c>
    </row>
    <row r="4622" spans="9:19" x14ac:dyDescent="0.25">
      <c r="I4622" s="45">
        <f t="shared" si="288"/>
        <v>0</v>
      </c>
      <c r="J4622" s="45">
        <f t="shared" si="289"/>
        <v>-13.666998453945324</v>
      </c>
      <c r="K4622" s="39" t="e">
        <f t="shared" si="290"/>
        <v>#DIV/0!</v>
      </c>
      <c r="L4622" s="46">
        <f>-J4622/Eingaben!$D$29</f>
        <v>0.93867560255355853</v>
      </c>
      <c r="M4622" s="44" t="e">
        <f>-K4622/Eingaben!$D$8</f>
        <v>#DIV/0!</v>
      </c>
      <c r="N4622" s="46">
        <f>ABS(B4622-C4622)/Eingaben!$D$8</f>
        <v>0</v>
      </c>
      <c r="P4622">
        <f>D4622/3600000*G4622*100*100/Eingaben!$D$39*(A4622-A4621)/3600</f>
        <v>0</v>
      </c>
      <c r="R4622" s="91" t="e">
        <f>('Dichte Wasser'!$B$4*AVERAGE(B4622:C4622)^3+'Dichte Wasser'!$B$3*AVERAGE(B4622:C4622)^2+'Dichte Wasser'!$B$2*AVERAGE(B4622:C4622)+'Dichte Wasser'!$B$1)/1000</f>
        <v>#DIV/0!</v>
      </c>
      <c r="S4622" s="92" t="e">
        <f t="shared" si="291"/>
        <v>#DIV/0!</v>
      </c>
    </row>
    <row r="4623" spans="9:19" x14ac:dyDescent="0.25">
      <c r="I4623" s="45">
        <f t="shared" si="288"/>
        <v>0</v>
      </c>
      <c r="J4623" s="45">
        <f t="shared" si="289"/>
        <v>-13.666998453945324</v>
      </c>
      <c r="K4623" s="39" t="e">
        <f t="shared" si="290"/>
        <v>#DIV/0!</v>
      </c>
      <c r="L4623" s="46">
        <f>-J4623/Eingaben!$D$29</f>
        <v>0.93867560255355853</v>
      </c>
      <c r="M4623" s="44" t="e">
        <f>-K4623/Eingaben!$D$8</f>
        <v>#DIV/0!</v>
      </c>
      <c r="N4623" s="46">
        <f>ABS(B4623-C4623)/Eingaben!$D$8</f>
        <v>0</v>
      </c>
      <c r="P4623">
        <f>D4623/3600000*G4623*100*100/Eingaben!$D$39*(A4623-A4622)/3600</f>
        <v>0</v>
      </c>
      <c r="R4623" s="91" t="e">
        <f>('Dichte Wasser'!$B$4*AVERAGE(B4623:C4623)^3+'Dichte Wasser'!$B$3*AVERAGE(B4623:C4623)^2+'Dichte Wasser'!$B$2*AVERAGE(B4623:C4623)+'Dichte Wasser'!$B$1)/1000</f>
        <v>#DIV/0!</v>
      </c>
      <c r="S4623" s="92" t="e">
        <f t="shared" si="291"/>
        <v>#DIV/0!</v>
      </c>
    </row>
    <row r="4624" spans="9:19" x14ac:dyDescent="0.25">
      <c r="I4624" s="45">
        <f t="shared" si="288"/>
        <v>0</v>
      </c>
      <c r="J4624" s="45">
        <f t="shared" si="289"/>
        <v>-13.666998453945324</v>
      </c>
      <c r="K4624" s="39" t="e">
        <f t="shared" si="290"/>
        <v>#DIV/0!</v>
      </c>
      <c r="L4624" s="46">
        <f>-J4624/Eingaben!$D$29</f>
        <v>0.93867560255355853</v>
      </c>
      <c r="M4624" s="44" t="e">
        <f>-K4624/Eingaben!$D$8</f>
        <v>#DIV/0!</v>
      </c>
      <c r="N4624" s="46">
        <f>ABS(B4624-C4624)/Eingaben!$D$8</f>
        <v>0</v>
      </c>
      <c r="P4624">
        <f>D4624/3600000*G4624*100*100/Eingaben!$D$39*(A4624-A4623)/3600</f>
        <v>0</v>
      </c>
      <c r="R4624" s="91" t="e">
        <f>('Dichte Wasser'!$B$4*AVERAGE(B4624:C4624)^3+'Dichte Wasser'!$B$3*AVERAGE(B4624:C4624)^2+'Dichte Wasser'!$B$2*AVERAGE(B4624:C4624)+'Dichte Wasser'!$B$1)/1000</f>
        <v>#DIV/0!</v>
      </c>
      <c r="S4624" s="92" t="e">
        <f t="shared" si="291"/>
        <v>#DIV/0!</v>
      </c>
    </row>
    <row r="4625" spans="9:19" x14ac:dyDescent="0.25">
      <c r="I4625" s="45">
        <f t="shared" si="288"/>
        <v>0</v>
      </c>
      <c r="J4625" s="45">
        <f t="shared" si="289"/>
        <v>-13.666998453945324</v>
      </c>
      <c r="K4625" s="39" t="e">
        <f t="shared" si="290"/>
        <v>#DIV/0!</v>
      </c>
      <c r="L4625" s="46">
        <f>-J4625/Eingaben!$D$29</f>
        <v>0.93867560255355853</v>
      </c>
      <c r="M4625" s="44" t="e">
        <f>-K4625/Eingaben!$D$8</f>
        <v>#DIV/0!</v>
      </c>
      <c r="N4625" s="46">
        <f>ABS(B4625-C4625)/Eingaben!$D$8</f>
        <v>0</v>
      </c>
      <c r="P4625">
        <f>D4625/3600000*G4625*100*100/Eingaben!$D$39*(A4625-A4624)/3600</f>
        <v>0</v>
      </c>
      <c r="R4625" s="91" t="e">
        <f>('Dichte Wasser'!$B$4*AVERAGE(B4625:C4625)^3+'Dichte Wasser'!$B$3*AVERAGE(B4625:C4625)^2+'Dichte Wasser'!$B$2*AVERAGE(B4625:C4625)+'Dichte Wasser'!$B$1)/1000</f>
        <v>#DIV/0!</v>
      </c>
      <c r="S4625" s="92" t="e">
        <f t="shared" si="291"/>
        <v>#DIV/0!</v>
      </c>
    </row>
    <row r="4626" spans="9:19" x14ac:dyDescent="0.25">
      <c r="I4626" s="45">
        <f t="shared" si="288"/>
        <v>0</v>
      </c>
      <c r="J4626" s="45">
        <f t="shared" si="289"/>
        <v>-13.666998453945324</v>
      </c>
      <c r="K4626" s="39" t="e">
        <f t="shared" si="290"/>
        <v>#DIV/0!</v>
      </c>
      <c r="L4626" s="46">
        <f>-J4626/Eingaben!$D$29</f>
        <v>0.93867560255355853</v>
      </c>
      <c r="M4626" s="44" t="e">
        <f>-K4626/Eingaben!$D$8</f>
        <v>#DIV/0!</v>
      </c>
      <c r="N4626" s="46">
        <f>ABS(B4626-C4626)/Eingaben!$D$8</f>
        <v>0</v>
      </c>
      <c r="P4626">
        <f>D4626/3600000*G4626*100*100/Eingaben!$D$39*(A4626-A4625)/3600</f>
        <v>0</v>
      </c>
      <c r="R4626" s="91" t="e">
        <f>('Dichte Wasser'!$B$4*AVERAGE(B4626:C4626)^3+'Dichte Wasser'!$B$3*AVERAGE(B4626:C4626)^2+'Dichte Wasser'!$B$2*AVERAGE(B4626:C4626)+'Dichte Wasser'!$B$1)/1000</f>
        <v>#DIV/0!</v>
      </c>
      <c r="S4626" s="92" t="e">
        <f t="shared" si="291"/>
        <v>#DIV/0!</v>
      </c>
    </row>
    <row r="4627" spans="9:19" x14ac:dyDescent="0.25">
      <c r="I4627" s="45">
        <f t="shared" si="288"/>
        <v>0</v>
      </c>
      <c r="J4627" s="45">
        <f t="shared" si="289"/>
        <v>-13.666998453945324</v>
      </c>
      <c r="K4627" s="39" t="e">
        <f t="shared" si="290"/>
        <v>#DIV/0!</v>
      </c>
      <c r="L4627" s="46">
        <f>-J4627/Eingaben!$D$29</f>
        <v>0.93867560255355853</v>
      </c>
      <c r="M4627" s="44" t="e">
        <f>-K4627/Eingaben!$D$8</f>
        <v>#DIV/0!</v>
      </c>
      <c r="N4627" s="46">
        <f>ABS(B4627-C4627)/Eingaben!$D$8</f>
        <v>0</v>
      </c>
      <c r="P4627">
        <f>D4627/3600000*G4627*100*100/Eingaben!$D$39*(A4627-A4626)/3600</f>
        <v>0</v>
      </c>
      <c r="R4627" s="91" t="e">
        <f>('Dichte Wasser'!$B$4*AVERAGE(B4627:C4627)^3+'Dichte Wasser'!$B$3*AVERAGE(B4627:C4627)^2+'Dichte Wasser'!$B$2*AVERAGE(B4627:C4627)+'Dichte Wasser'!$B$1)/1000</f>
        <v>#DIV/0!</v>
      </c>
      <c r="S4627" s="92" t="e">
        <f t="shared" si="291"/>
        <v>#DIV/0!</v>
      </c>
    </row>
    <row r="4628" spans="9:19" x14ac:dyDescent="0.25">
      <c r="I4628" s="45">
        <f t="shared" si="288"/>
        <v>0</v>
      </c>
      <c r="J4628" s="45">
        <f t="shared" si="289"/>
        <v>-13.666998453945324</v>
      </c>
      <c r="K4628" s="39" t="e">
        <f t="shared" si="290"/>
        <v>#DIV/0!</v>
      </c>
      <c r="L4628" s="46">
        <f>-J4628/Eingaben!$D$29</f>
        <v>0.93867560255355853</v>
      </c>
      <c r="M4628" s="44" t="e">
        <f>-K4628/Eingaben!$D$8</f>
        <v>#DIV/0!</v>
      </c>
      <c r="N4628" s="46">
        <f>ABS(B4628-C4628)/Eingaben!$D$8</f>
        <v>0</v>
      </c>
      <c r="P4628">
        <f>D4628/3600000*G4628*100*100/Eingaben!$D$39*(A4628-A4627)/3600</f>
        <v>0</v>
      </c>
      <c r="R4628" s="91" t="e">
        <f>('Dichte Wasser'!$B$4*AVERAGE(B4628:C4628)^3+'Dichte Wasser'!$B$3*AVERAGE(B4628:C4628)^2+'Dichte Wasser'!$B$2*AVERAGE(B4628:C4628)+'Dichte Wasser'!$B$1)/1000</f>
        <v>#DIV/0!</v>
      </c>
      <c r="S4628" s="92" t="e">
        <f t="shared" si="291"/>
        <v>#DIV/0!</v>
      </c>
    </row>
    <row r="4629" spans="9:19" x14ac:dyDescent="0.25">
      <c r="I4629" s="45">
        <f t="shared" si="288"/>
        <v>0</v>
      </c>
      <c r="J4629" s="45">
        <f t="shared" si="289"/>
        <v>-13.666998453945324</v>
      </c>
      <c r="K4629" s="39" t="e">
        <f t="shared" si="290"/>
        <v>#DIV/0!</v>
      </c>
      <c r="L4629" s="46">
        <f>-J4629/Eingaben!$D$29</f>
        <v>0.93867560255355853</v>
      </c>
      <c r="M4629" s="44" t="e">
        <f>-K4629/Eingaben!$D$8</f>
        <v>#DIV/0!</v>
      </c>
      <c r="N4629" s="46">
        <f>ABS(B4629-C4629)/Eingaben!$D$8</f>
        <v>0</v>
      </c>
      <c r="P4629">
        <f>D4629/3600000*G4629*100*100/Eingaben!$D$39*(A4629-A4628)/3600</f>
        <v>0</v>
      </c>
      <c r="R4629" s="91" t="e">
        <f>('Dichte Wasser'!$B$4*AVERAGE(B4629:C4629)^3+'Dichte Wasser'!$B$3*AVERAGE(B4629:C4629)^2+'Dichte Wasser'!$B$2*AVERAGE(B4629:C4629)+'Dichte Wasser'!$B$1)/1000</f>
        <v>#DIV/0!</v>
      </c>
      <c r="S4629" s="92" t="e">
        <f t="shared" si="291"/>
        <v>#DIV/0!</v>
      </c>
    </row>
    <row r="4630" spans="9:19" x14ac:dyDescent="0.25">
      <c r="I4630" s="45">
        <f t="shared" si="288"/>
        <v>0</v>
      </c>
      <c r="J4630" s="45">
        <f t="shared" si="289"/>
        <v>-13.666998453945324</v>
      </c>
      <c r="K4630" s="39" t="e">
        <f t="shared" si="290"/>
        <v>#DIV/0!</v>
      </c>
      <c r="L4630" s="46">
        <f>-J4630/Eingaben!$D$29</f>
        <v>0.93867560255355853</v>
      </c>
      <c r="M4630" s="44" t="e">
        <f>-K4630/Eingaben!$D$8</f>
        <v>#DIV/0!</v>
      </c>
      <c r="N4630" s="46">
        <f>ABS(B4630-C4630)/Eingaben!$D$8</f>
        <v>0</v>
      </c>
      <c r="P4630">
        <f>D4630/3600000*G4630*100*100/Eingaben!$D$39*(A4630-A4629)/3600</f>
        <v>0</v>
      </c>
      <c r="R4630" s="91" t="e">
        <f>('Dichte Wasser'!$B$4*AVERAGE(B4630:C4630)^3+'Dichte Wasser'!$B$3*AVERAGE(B4630:C4630)^2+'Dichte Wasser'!$B$2*AVERAGE(B4630:C4630)+'Dichte Wasser'!$B$1)/1000</f>
        <v>#DIV/0!</v>
      </c>
      <c r="S4630" s="92" t="e">
        <f t="shared" si="291"/>
        <v>#DIV/0!</v>
      </c>
    </row>
    <row r="4631" spans="9:19" x14ac:dyDescent="0.25">
      <c r="I4631" s="45">
        <f t="shared" si="288"/>
        <v>0</v>
      </c>
      <c r="J4631" s="45">
        <f t="shared" si="289"/>
        <v>-13.666998453945324</v>
      </c>
      <c r="K4631" s="39" t="e">
        <f t="shared" si="290"/>
        <v>#DIV/0!</v>
      </c>
      <c r="L4631" s="46">
        <f>-J4631/Eingaben!$D$29</f>
        <v>0.93867560255355853</v>
      </c>
      <c r="M4631" s="44" t="e">
        <f>-K4631/Eingaben!$D$8</f>
        <v>#DIV/0!</v>
      </c>
      <c r="N4631" s="46">
        <f>ABS(B4631-C4631)/Eingaben!$D$8</f>
        <v>0</v>
      </c>
      <c r="P4631">
        <f>D4631/3600000*G4631*100*100/Eingaben!$D$39*(A4631-A4630)/3600</f>
        <v>0</v>
      </c>
      <c r="R4631" s="91" t="e">
        <f>('Dichte Wasser'!$B$4*AVERAGE(B4631:C4631)^3+'Dichte Wasser'!$B$3*AVERAGE(B4631:C4631)^2+'Dichte Wasser'!$B$2*AVERAGE(B4631:C4631)+'Dichte Wasser'!$B$1)/1000</f>
        <v>#DIV/0!</v>
      </c>
      <c r="S4631" s="92" t="e">
        <f t="shared" si="291"/>
        <v>#DIV/0!</v>
      </c>
    </row>
    <row r="4632" spans="9:19" x14ac:dyDescent="0.25">
      <c r="I4632" s="45">
        <f t="shared" si="288"/>
        <v>0</v>
      </c>
      <c r="J4632" s="45">
        <f t="shared" si="289"/>
        <v>-13.666998453945324</v>
      </c>
      <c r="K4632" s="39" t="e">
        <f t="shared" si="290"/>
        <v>#DIV/0!</v>
      </c>
      <c r="L4632" s="46">
        <f>-J4632/Eingaben!$D$29</f>
        <v>0.93867560255355853</v>
      </c>
      <c r="M4632" s="44" t="e">
        <f>-K4632/Eingaben!$D$8</f>
        <v>#DIV/0!</v>
      </c>
      <c r="N4632" s="46">
        <f>ABS(B4632-C4632)/Eingaben!$D$8</f>
        <v>0</v>
      </c>
      <c r="P4632">
        <f>D4632/3600000*G4632*100*100/Eingaben!$D$39*(A4632-A4631)/3600</f>
        <v>0</v>
      </c>
      <c r="R4632" s="91" t="e">
        <f>('Dichte Wasser'!$B$4*AVERAGE(B4632:C4632)^3+'Dichte Wasser'!$B$3*AVERAGE(B4632:C4632)^2+'Dichte Wasser'!$B$2*AVERAGE(B4632:C4632)+'Dichte Wasser'!$B$1)/1000</f>
        <v>#DIV/0!</v>
      </c>
      <c r="S4632" s="92" t="e">
        <f t="shared" si="291"/>
        <v>#DIV/0!</v>
      </c>
    </row>
    <row r="4633" spans="9:19" x14ac:dyDescent="0.25">
      <c r="I4633" s="45">
        <f t="shared" si="288"/>
        <v>0</v>
      </c>
      <c r="J4633" s="45">
        <f t="shared" si="289"/>
        <v>-13.666998453945324</v>
      </c>
      <c r="K4633" s="39" t="e">
        <f t="shared" si="290"/>
        <v>#DIV/0!</v>
      </c>
      <c r="L4633" s="46">
        <f>-J4633/Eingaben!$D$29</f>
        <v>0.93867560255355853</v>
      </c>
      <c r="M4633" s="44" t="e">
        <f>-K4633/Eingaben!$D$8</f>
        <v>#DIV/0!</v>
      </c>
      <c r="N4633" s="46">
        <f>ABS(B4633-C4633)/Eingaben!$D$8</f>
        <v>0</v>
      </c>
      <c r="P4633">
        <f>D4633/3600000*G4633*100*100/Eingaben!$D$39*(A4633-A4632)/3600</f>
        <v>0</v>
      </c>
      <c r="R4633" s="91" t="e">
        <f>('Dichte Wasser'!$B$4*AVERAGE(B4633:C4633)^3+'Dichte Wasser'!$B$3*AVERAGE(B4633:C4633)^2+'Dichte Wasser'!$B$2*AVERAGE(B4633:C4633)+'Dichte Wasser'!$B$1)/1000</f>
        <v>#DIV/0!</v>
      </c>
      <c r="S4633" s="92" t="e">
        <f t="shared" si="291"/>
        <v>#DIV/0!</v>
      </c>
    </row>
    <row r="4634" spans="9:19" x14ac:dyDescent="0.25">
      <c r="I4634" s="45">
        <f t="shared" si="288"/>
        <v>0</v>
      </c>
      <c r="J4634" s="45">
        <f t="shared" si="289"/>
        <v>-13.666998453945324</v>
      </c>
      <c r="K4634" s="39" t="e">
        <f t="shared" si="290"/>
        <v>#DIV/0!</v>
      </c>
      <c r="L4634" s="46">
        <f>-J4634/Eingaben!$D$29</f>
        <v>0.93867560255355853</v>
      </c>
      <c r="M4634" s="44" t="e">
        <f>-K4634/Eingaben!$D$8</f>
        <v>#DIV/0!</v>
      </c>
      <c r="N4634" s="46">
        <f>ABS(B4634-C4634)/Eingaben!$D$8</f>
        <v>0</v>
      </c>
      <c r="P4634">
        <f>D4634/3600000*G4634*100*100/Eingaben!$D$39*(A4634-A4633)/3600</f>
        <v>0</v>
      </c>
      <c r="R4634" s="91" t="e">
        <f>('Dichte Wasser'!$B$4*AVERAGE(B4634:C4634)^3+'Dichte Wasser'!$B$3*AVERAGE(B4634:C4634)^2+'Dichte Wasser'!$B$2*AVERAGE(B4634:C4634)+'Dichte Wasser'!$B$1)/1000</f>
        <v>#DIV/0!</v>
      </c>
      <c r="S4634" s="92" t="e">
        <f t="shared" si="291"/>
        <v>#DIV/0!</v>
      </c>
    </row>
    <row r="4635" spans="9:19" x14ac:dyDescent="0.25">
      <c r="I4635" s="45">
        <f t="shared" si="288"/>
        <v>0</v>
      </c>
      <c r="J4635" s="45">
        <f t="shared" si="289"/>
        <v>-13.666998453945324</v>
      </c>
      <c r="K4635" s="39" t="e">
        <f t="shared" si="290"/>
        <v>#DIV/0!</v>
      </c>
      <c r="L4635" s="46">
        <f>-J4635/Eingaben!$D$29</f>
        <v>0.93867560255355853</v>
      </c>
      <c r="M4635" s="44" t="e">
        <f>-K4635/Eingaben!$D$8</f>
        <v>#DIV/0!</v>
      </c>
      <c r="N4635" s="46">
        <f>ABS(B4635-C4635)/Eingaben!$D$8</f>
        <v>0</v>
      </c>
      <c r="P4635">
        <f>D4635/3600000*G4635*100*100/Eingaben!$D$39*(A4635-A4634)/3600</f>
        <v>0</v>
      </c>
      <c r="R4635" s="91" t="e">
        <f>('Dichte Wasser'!$B$4*AVERAGE(B4635:C4635)^3+'Dichte Wasser'!$B$3*AVERAGE(B4635:C4635)^2+'Dichte Wasser'!$B$2*AVERAGE(B4635:C4635)+'Dichte Wasser'!$B$1)/1000</f>
        <v>#DIV/0!</v>
      </c>
      <c r="S4635" s="92" t="e">
        <f t="shared" si="291"/>
        <v>#DIV/0!</v>
      </c>
    </row>
    <row r="4636" spans="9:19" x14ac:dyDescent="0.25">
      <c r="I4636" s="45">
        <f t="shared" si="288"/>
        <v>0</v>
      </c>
      <c r="J4636" s="45">
        <f t="shared" si="289"/>
        <v>-13.666998453945324</v>
      </c>
      <c r="K4636" s="39" t="e">
        <f t="shared" si="290"/>
        <v>#DIV/0!</v>
      </c>
      <c r="L4636" s="46">
        <f>-J4636/Eingaben!$D$29</f>
        <v>0.93867560255355853</v>
      </c>
      <c r="M4636" s="44" t="e">
        <f>-K4636/Eingaben!$D$8</f>
        <v>#DIV/0!</v>
      </c>
      <c r="N4636" s="46">
        <f>ABS(B4636-C4636)/Eingaben!$D$8</f>
        <v>0</v>
      </c>
      <c r="P4636">
        <f>D4636/3600000*G4636*100*100/Eingaben!$D$39*(A4636-A4635)/3600</f>
        <v>0</v>
      </c>
      <c r="R4636" s="91" t="e">
        <f>('Dichte Wasser'!$B$4*AVERAGE(B4636:C4636)^3+'Dichte Wasser'!$B$3*AVERAGE(B4636:C4636)^2+'Dichte Wasser'!$B$2*AVERAGE(B4636:C4636)+'Dichte Wasser'!$B$1)/1000</f>
        <v>#DIV/0!</v>
      </c>
      <c r="S4636" s="92" t="e">
        <f t="shared" si="291"/>
        <v>#DIV/0!</v>
      </c>
    </row>
    <row r="4637" spans="9:19" x14ac:dyDescent="0.25">
      <c r="I4637" s="45">
        <f t="shared" si="288"/>
        <v>0</v>
      </c>
      <c r="J4637" s="45">
        <f t="shared" si="289"/>
        <v>-13.666998453945324</v>
      </c>
      <c r="K4637" s="39" t="e">
        <f t="shared" si="290"/>
        <v>#DIV/0!</v>
      </c>
      <c r="L4637" s="46">
        <f>-J4637/Eingaben!$D$29</f>
        <v>0.93867560255355853</v>
      </c>
      <c r="M4637" s="44" t="e">
        <f>-K4637/Eingaben!$D$8</f>
        <v>#DIV/0!</v>
      </c>
      <c r="N4637" s="46">
        <f>ABS(B4637-C4637)/Eingaben!$D$8</f>
        <v>0</v>
      </c>
      <c r="P4637">
        <f>D4637/3600000*G4637*100*100/Eingaben!$D$39*(A4637-A4636)/3600</f>
        <v>0</v>
      </c>
      <c r="R4637" s="91" t="e">
        <f>('Dichte Wasser'!$B$4*AVERAGE(B4637:C4637)^3+'Dichte Wasser'!$B$3*AVERAGE(B4637:C4637)^2+'Dichte Wasser'!$B$2*AVERAGE(B4637:C4637)+'Dichte Wasser'!$B$1)/1000</f>
        <v>#DIV/0!</v>
      </c>
      <c r="S4637" s="92" t="e">
        <f t="shared" si="291"/>
        <v>#DIV/0!</v>
      </c>
    </row>
    <row r="4638" spans="9:19" x14ac:dyDescent="0.25">
      <c r="I4638" s="45">
        <f t="shared" si="288"/>
        <v>0</v>
      </c>
      <c r="J4638" s="45">
        <f t="shared" si="289"/>
        <v>-13.666998453945324</v>
      </c>
      <c r="K4638" s="39" t="e">
        <f t="shared" si="290"/>
        <v>#DIV/0!</v>
      </c>
      <c r="L4638" s="46">
        <f>-J4638/Eingaben!$D$29</f>
        <v>0.93867560255355853</v>
      </c>
      <c r="M4638" s="44" t="e">
        <f>-K4638/Eingaben!$D$8</f>
        <v>#DIV/0!</v>
      </c>
      <c r="N4638" s="46">
        <f>ABS(B4638-C4638)/Eingaben!$D$8</f>
        <v>0</v>
      </c>
      <c r="P4638">
        <f>D4638/3600000*G4638*100*100/Eingaben!$D$39*(A4638-A4637)/3600</f>
        <v>0</v>
      </c>
      <c r="R4638" s="91" t="e">
        <f>('Dichte Wasser'!$B$4*AVERAGE(B4638:C4638)^3+'Dichte Wasser'!$B$3*AVERAGE(B4638:C4638)^2+'Dichte Wasser'!$B$2*AVERAGE(B4638:C4638)+'Dichte Wasser'!$B$1)/1000</f>
        <v>#DIV/0!</v>
      </c>
      <c r="S4638" s="92" t="e">
        <f t="shared" si="291"/>
        <v>#DIV/0!</v>
      </c>
    </row>
    <row r="4639" spans="9:19" x14ac:dyDescent="0.25">
      <c r="I4639" s="45">
        <f t="shared" si="288"/>
        <v>0</v>
      </c>
      <c r="J4639" s="45">
        <f t="shared" si="289"/>
        <v>-13.666998453945324</v>
      </c>
      <c r="K4639" s="39" t="e">
        <f t="shared" si="290"/>
        <v>#DIV/0!</v>
      </c>
      <c r="L4639" s="46">
        <f>-J4639/Eingaben!$D$29</f>
        <v>0.93867560255355853</v>
      </c>
      <c r="M4639" s="44" t="e">
        <f>-K4639/Eingaben!$D$8</f>
        <v>#DIV/0!</v>
      </c>
      <c r="N4639" s="46">
        <f>ABS(B4639-C4639)/Eingaben!$D$8</f>
        <v>0</v>
      </c>
      <c r="P4639">
        <f>D4639/3600000*G4639*100*100/Eingaben!$D$39*(A4639-A4638)/3600</f>
        <v>0</v>
      </c>
      <c r="R4639" s="91" t="e">
        <f>('Dichte Wasser'!$B$4*AVERAGE(B4639:C4639)^3+'Dichte Wasser'!$B$3*AVERAGE(B4639:C4639)^2+'Dichte Wasser'!$B$2*AVERAGE(B4639:C4639)+'Dichte Wasser'!$B$1)/1000</f>
        <v>#DIV/0!</v>
      </c>
      <c r="S4639" s="92" t="e">
        <f t="shared" si="291"/>
        <v>#DIV/0!</v>
      </c>
    </row>
    <row r="4640" spans="9:19" x14ac:dyDescent="0.25">
      <c r="I4640" s="45">
        <f t="shared" si="288"/>
        <v>0</v>
      </c>
      <c r="J4640" s="45">
        <f t="shared" si="289"/>
        <v>-13.666998453945324</v>
      </c>
      <c r="K4640" s="39" t="e">
        <f t="shared" si="290"/>
        <v>#DIV/0!</v>
      </c>
      <c r="L4640" s="46">
        <f>-J4640/Eingaben!$D$29</f>
        <v>0.93867560255355853</v>
      </c>
      <c r="M4640" s="44" t="e">
        <f>-K4640/Eingaben!$D$8</f>
        <v>#DIV/0!</v>
      </c>
      <c r="N4640" s="46">
        <f>ABS(B4640-C4640)/Eingaben!$D$8</f>
        <v>0</v>
      </c>
      <c r="P4640">
        <f>D4640/3600000*G4640*100*100/Eingaben!$D$39*(A4640-A4639)/3600</f>
        <v>0</v>
      </c>
      <c r="R4640" s="91" t="e">
        <f>('Dichte Wasser'!$B$4*AVERAGE(B4640:C4640)^3+'Dichte Wasser'!$B$3*AVERAGE(B4640:C4640)^2+'Dichte Wasser'!$B$2*AVERAGE(B4640:C4640)+'Dichte Wasser'!$B$1)/1000</f>
        <v>#DIV/0!</v>
      </c>
      <c r="S4640" s="92" t="e">
        <f t="shared" si="291"/>
        <v>#DIV/0!</v>
      </c>
    </row>
    <row r="4641" spans="9:19" x14ac:dyDescent="0.25">
      <c r="I4641" s="45">
        <f t="shared" si="288"/>
        <v>0</v>
      </c>
      <c r="J4641" s="45">
        <f t="shared" si="289"/>
        <v>-13.666998453945324</v>
      </c>
      <c r="K4641" s="39" t="e">
        <f t="shared" si="290"/>
        <v>#DIV/0!</v>
      </c>
      <c r="L4641" s="46">
        <f>-J4641/Eingaben!$D$29</f>
        <v>0.93867560255355853</v>
      </c>
      <c r="M4641" s="44" t="e">
        <f>-K4641/Eingaben!$D$8</f>
        <v>#DIV/0!</v>
      </c>
      <c r="N4641" s="46">
        <f>ABS(B4641-C4641)/Eingaben!$D$8</f>
        <v>0</v>
      </c>
      <c r="P4641">
        <f>D4641/3600000*G4641*100*100/Eingaben!$D$39*(A4641-A4640)/3600</f>
        <v>0</v>
      </c>
      <c r="R4641" s="91" t="e">
        <f>('Dichte Wasser'!$B$4*AVERAGE(B4641:C4641)^3+'Dichte Wasser'!$B$3*AVERAGE(B4641:C4641)^2+'Dichte Wasser'!$B$2*AVERAGE(B4641:C4641)+'Dichte Wasser'!$B$1)/1000</f>
        <v>#DIV/0!</v>
      </c>
      <c r="S4641" s="92" t="e">
        <f t="shared" si="291"/>
        <v>#DIV/0!</v>
      </c>
    </row>
    <row r="4642" spans="9:19" x14ac:dyDescent="0.25">
      <c r="I4642" s="45">
        <f t="shared" si="288"/>
        <v>0</v>
      </c>
      <c r="J4642" s="45">
        <f t="shared" si="289"/>
        <v>-13.666998453945324</v>
      </c>
      <c r="K4642" s="39" t="e">
        <f t="shared" si="290"/>
        <v>#DIV/0!</v>
      </c>
      <c r="L4642" s="46">
        <f>-J4642/Eingaben!$D$29</f>
        <v>0.93867560255355853</v>
      </c>
      <c r="M4642" s="44" t="e">
        <f>-K4642/Eingaben!$D$8</f>
        <v>#DIV/0!</v>
      </c>
      <c r="N4642" s="46">
        <f>ABS(B4642-C4642)/Eingaben!$D$8</f>
        <v>0</v>
      </c>
      <c r="P4642">
        <f>D4642/3600000*G4642*100*100/Eingaben!$D$39*(A4642-A4641)/3600</f>
        <v>0</v>
      </c>
      <c r="R4642" s="91" t="e">
        <f>('Dichte Wasser'!$B$4*AVERAGE(B4642:C4642)^3+'Dichte Wasser'!$B$3*AVERAGE(B4642:C4642)^2+'Dichte Wasser'!$B$2*AVERAGE(B4642:C4642)+'Dichte Wasser'!$B$1)/1000</f>
        <v>#DIV/0!</v>
      </c>
      <c r="S4642" s="92" t="e">
        <f t="shared" si="291"/>
        <v>#DIV/0!</v>
      </c>
    </row>
    <row r="4643" spans="9:19" x14ac:dyDescent="0.25">
      <c r="I4643" s="45">
        <f t="shared" si="288"/>
        <v>0</v>
      </c>
      <c r="J4643" s="45">
        <f t="shared" si="289"/>
        <v>-13.666998453945324</v>
      </c>
      <c r="K4643" s="39" t="e">
        <f t="shared" si="290"/>
        <v>#DIV/0!</v>
      </c>
      <c r="L4643" s="46">
        <f>-J4643/Eingaben!$D$29</f>
        <v>0.93867560255355853</v>
      </c>
      <c r="M4643" s="44" t="e">
        <f>-K4643/Eingaben!$D$8</f>
        <v>#DIV/0!</v>
      </c>
      <c r="N4643" s="46">
        <f>ABS(B4643-C4643)/Eingaben!$D$8</f>
        <v>0</v>
      </c>
      <c r="P4643">
        <f>D4643/3600000*G4643*100*100/Eingaben!$D$39*(A4643-A4642)/3600</f>
        <v>0</v>
      </c>
      <c r="R4643" s="91" t="e">
        <f>('Dichte Wasser'!$B$4*AVERAGE(B4643:C4643)^3+'Dichte Wasser'!$B$3*AVERAGE(B4643:C4643)^2+'Dichte Wasser'!$B$2*AVERAGE(B4643:C4643)+'Dichte Wasser'!$B$1)/1000</f>
        <v>#DIV/0!</v>
      </c>
      <c r="S4643" s="92" t="e">
        <f t="shared" si="291"/>
        <v>#DIV/0!</v>
      </c>
    </row>
    <row r="4644" spans="9:19" x14ac:dyDescent="0.25">
      <c r="I4644" s="45">
        <f t="shared" si="288"/>
        <v>0</v>
      </c>
      <c r="J4644" s="45">
        <f t="shared" si="289"/>
        <v>-13.666998453945324</v>
      </c>
      <c r="K4644" s="39" t="e">
        <f t="shared" si="290"/>
        <v>#DIV/0!</v>
      </c>
      <c r="L4644" s="46">
        <f>-J4644/Eingaben!$D$29</f>
        <v>0.93867560255355853</v>
      </c>
      <c r="M4644" s="44" t="e">
        <f>-K4644/Eingaben!$D$8</f>
        <v>#DIV/0!</v>
      </c>
      <c r="N4644" s="46">
        <f>ABS(B4644-C4644)/Eingaben!$D$8</f>
        <v>0</v>
      </c>
      <c r="P4644">
        <f>D4644/3600000*G4644*100*100/Eingaben!$D$39*(A4644-A4643)/3600</f>
        <v>0</v>
      </c>
      <c r="R4644" s="91" t="e">
        <f>('Dichte Wasser'!$B$4*AVERAGE(B4644:C4644)^3+'Dichte Wasser'!$B$3*AVERAGE(B4644:C4644)^2+'Dichte Wasser'!$B$2*AVERAGE(B4644:C4644)+'Dichte Wasser'!$B$1)/1000</f>
        <v>#DIV/0!</v>
      </c>
      <c r="S4644" s="92" t="e">
        <f t="shared" si="291"/>
        <v>#DIV/0!</v>
      </c>
    </row>
    <row r="4645" spans="9:19" x14ac:dyDescent="0.25">
      <c r="I4645" s="45">
        <f t="shared" si="288"/>
        <v>0</v>
      </c>
      <c r="J4645" s="45">
        <f t="shared" si="289"/>
        <v>-13.666998453945324</v>
      </c>
      <c r="K4645" s="39" t="e">
        <f t="shared" si="290"/>
        <v>#DIV/0!</v>
      </c>
      <c r="L4645" s="46">
        <f>-J4645/Eingaben!$D$29</f>
        <v>0.93867560255355853</v>
      </c>
      <c r="M4645" s="44" t="e">
        <f>-K4645/Eingaben!$D$8</f>
        <v>#DIV/0!</v>
      </c>
      <c r="N4645" s="46">
        <f>ABS(B4645-C4645)/Eingaben!$D$8</f>
        <v>0</v>
      </c>
      <c r="P4645">
        <f>D4645/3600000*G4645*100*100/Eingaben!$D$39*(A4645-A4644)/3600</f>
        <v>0</v>
      </c>
      <c r="R4645" s="91" t="e">
        <f>('Dichte Wasser'!$B$4*AVERAGE(B4645:C4645)^3+'Dichte Wasser'!$B$3*AVERAGE(B4645:C4645)^2+'Dichte Wasser'!$B$2*AVERAGE(B4645:C4645)+'Dichte Wasser'!$B$1)/1000</f>
        <v>#DIV/0!</v>
      </c>
      <c r="S4645" s="92" t="e">
        <f t="shared" si="291"/>
        <v>#DIV/0!</v>
      </c>
    </row>
    <row r="4646" spans="9:19" x14ac:dyDescent="0.25">
      <c r="I4646" s="45">
        <f t="shared" si="288"/>
        <v>0</v>
      </c>
      <c r="J4646" s="45">
        <f t="shared" si="289"/>
        <v>-13.666998453945324</v>
      </c>
      <c r="K4646" s="39" t="e">
        <f t="shared" si="290"/>
        <v>#DIV/0!</v>
      </c>
      <c r="L4646" s="46">
        <f>-J4646/Eingaben!$D$29</f>
        <v>0.93867560255355853</v>
      </c>
      <c r="M4646" s="44" t="e">
        <f>-K4646/Eingaben!$D$8</f>
        <v>#DIV/0!</v>
      </c>
      <c r="N4646" s="46">
        <f>ABS(B4646-C4646)/Eingaben!$D$8</f>
        <v>0</v>
      </c>
      <c r="P4646">
        <f>D4646/3600000*G4646*100*100/Eingaben!$D$39*(A4646-A4645)/3600</f>
        <v>0</v>
      </c>
      <c r="R4646" s="91" t="e">
        <f>('Dichte Wasser'!$B$4*AVERAGE(B4646:C4646)^3+'Dichte Wasser'!$B$3*AVERAGE(B4646:C4646)^2+'Dichte Wasser'!$B$2*AVERAGE(B4646:C4646)+'Dichte Wasser'!$B$1)/1000</f>
        <v>#DIV/0!</v>
      </c>
      <c r="S4646" s="92" t="e">
        <f t="shared" si="291"/>
        <v>#DIV/0!</v>
      </c>
    </row>
    <row r="4647" spans="9:19" x14ac:dyDescent="0.25">
      <c r="I4647" s="45">
        <f t="shared" si="288"/>
        <v>0</v>
      </c>
      <c r="J4647" s="45">
        <f t="shared" si="289"/>
        <v>-13.666998453945324</v>
      </c>
      <c r="K4647" s="39" t="e">
        <f t="shared" si="290"/>
        <v>#DIV/0!</v>
      </c>
      <c r="L4647" s="46">
        <f>-J4647/Eingaben!$D$29</f>
        <v>0.93867560255355853</v>
      </c>
      <c r="M4647" s="44" t="e">
        <f>-K4647/Eingaben!$D$8</f>
        <v>#DIV/0!</v>
      </c>
      <c r="N4647" s="46">
        <f>ABS(B4647-C4647)/Eingaben!$D$8</f>
        <v>0</v>
      </c>
      <c r="P4647">
        <f>D4647/3600000*G4647*100*100/Eingaben!$D$39*(A4647-A4646)/3600</f>
        <v>0</v>
      </c>
      <c r="R4647" s="91" t="e">
        <f>('Dichte Wasser'!$B$4*AVERAGE(B4647:C4647)^3+'Dichte Wasser'!$B$3*AVERAGE(B4647:C4647)^2+'Dichte Wasser'!$B$2*AVERAGE(B4647:C4647)+'Dichte Wasser'!$B$1)/1000</f>
        <v>#DIV/0!</v>
      </c>
      <c r="S4647" s="92" t="e">
        <f t="shared" si="291"/>
        <v>#DIV/0!</v>
      </c>
    </row>
    <row r="4648" spans="9:19" x14ac:dyDescent="0.25">
      <c r="I4648" s="45">
        <f t="shared" si="288"/>
        <v>0</v>
      </c>
      <c r="J4648" s="45">
        <f t="shared" si="289"/>
        <v>-13.666998453945324</v>
      </c>
      <c r="K4648" s="39" t="e">
        <f t="shared" si="290"/>
        <v>#DIV/0!</v>
      </c>
      <c r="L4648" s="46">
        <f>-J4648/Eingaben!$D$29</f>
        <v>0.93867560255355853</v>
      </c>
      <c r="M4648" s="44" t="e">
        <f>-K4648/Eingaben!$D$8</f>
        <v>#DIV/0!</v>
      </c>
      <c r="N4648" s="46">
        <f>ABS(B4648-C4648)/Eingaben!$D$8</f>
        <v>0</v>
      </c>
      <c r="P4648">
        <f>D4648/3600000*G4648*100*100/Eingaben!$D$39*(A4648-A4647)/3600</f>
        <v>0</v>
      </c>
      <c r="R4648" s="91" t="e">
        <f>('Dichte Wasser'!$B$4*AVERAGE(B4648:C4648)^3+'Dichte Wasser'!$B$3*AVERAGE(B4648:C4648)^2+'Dichte Wasser'!$B$2*AVERAGE(B4648:C4648)+'Dichte Wasser'!$B$1)/1000</f>
        <v>#DIV/0!</v>
      </c>
      <c r="S4648" s="92" t="e">
        <f t="shared" si="291"/>
        <v>#DIV/0!</v>
      </c>
    </row>
    <row r="4649" spans="9:19" x14ac:dyDescent="0.25">
      <c r="I4649" s="45">
        <f t="shared" si="288"/>
        <v>0</v>
      </c>
      <c r="J4649" s="45">
        <f t="shared" si="289"/>
        <v>-13.666998453945324</v>
      </c>
      <c r="K4649" s="39" t="e">
        <f t="shared" si="290"/>
        <v>#DIV/0!</v>
      </c>
      <c r="L4649" s="46">
        <f>-J4649/Eingaben!$D$29</f>
        <v>0.93867560255355853</v>
      </c>
      <c r="M4649" s="44" t="e">
        <f>-K4649/Eingaben!$D$8</f>
        <v>#DIV/0!</v>
      </c>
      <c r="N4649" s="46">
        <f>ABS(B4649-C4649)/Eingaben!$D$8</f>
        <v>0</v>
      </c>
      <c r="P4649">
        <f>D4649/3600000*G4649*100*100/Eingaben!$D$39*(A4649-A4648)/3600</f>
        <v>0</v>
      </c>
      <c r="R4649" s="91" t="e">
        <f>('Dichte Wasser'!$B$4*AVERAGE(B4649:C4649)^3+'Dichte Wasser'!$B$3*AVERAGE(B4649:C4649)^2+'Dichte Wasser'!$B$2*AVERAGE(B4649:C4649)+'Dichte Wasser'!$B$1)/1000</f>
        <v>#DIV/0!</v>
      </c>
      <c r="S4649" s="92" t="e">
        <f t="shared" si="291"/>
        <v>#DIV/0!</v>
      </c>
    </row>
    <row r="4650" spans="9:19" x14ac:dyDescent="0.25">
      <c r="I4650" s="45">
        <f t="shared" si="288"/>
        <v>0</v>
      </c>
      <c r="J4650" s="45">
        <f t="shared" si="289"/>
        <v>-13.666998453945324</v>
      </c>
      <c r="K4650" s="39" t="e">
        <f t="shared" si="290"/>
        <v>#DIV/0!</v>
      </c>
      <c r="L4650" s="46">
        <f>-J4650/Eingaben!$D$29</f>
        <v>0.93867560255355853</v>
      </c>
      <c r="M4650" s="44" t="e">
        <f>-K4650/Eingaben!$D$8</f>
        <v>#DIV/0!</v>
      </c>
      <c r="N4650" s="46">
        <f>ABS(B4650-C4650)/Eingaben!$D$8</f>
        <v>0</v>
      </c>
      <c r="P4650">
        <f>D4650/3600000*G4650*100*100/Eingaben!$D$39*(A4650-A4649)/3600</f>
        <v>0</v>
      </c>
      <c r="R4650" s="91" t="e">
        <f>('Dichte Wasser'!$B$4*AVERAGE(B4650:C4650)^3+'Dichte Wasser'!$B$3*AVERAGE(B4650:C4650)^2+'Dichte Wasser'!$B$2*AVERAGE(B4650:C4650)+'Dichte Wasser'!$B$1)/1000</f>
        <v>#DIV/0!</v>
      </c>
      <c r="S4650" s="92" t="e">
        <f t="shared" si="291"/>
        <v>#DIV/0!</v>
      </c>
    </row>
    <row r="4651" spans="9:19" x14ac:dyDescent="0.25">
      <c r="I4651" s="45">
        <f t="shared" si="288"/>
        <v>0</v>
      </c>
      <c r="J4651" s="45">
        <f t="shared" si="289"/>
        <v>-13.666998453945324</v>
      </c>
      <c r="K4651" s="39" t="e">
        <f t="shared" si="290"/>
        <v>#DIV/0!</v>
      </c>
      <c r="L4651" s="46">
        <f>-J4651/Eingaben!$D$29</f>
        <v>0.93867560255355853</v>
      </c>
      <c r="M4651" s="44" t="e">
        <f>-K4651/Eingaben!$D$8</f>
        <v>#DIV/0!</v>
      </c>
      <c r="N4651" s="46">
        <f>ABS(B4651-C4651)/Eingaben!$D$8</f>
        <v>0</v>
      </c>
      <c r="P4651">
        <f>D4651/3600000*G4651*100*100/Eingaben!$D$39*(A4651-A4650)/3600</f>
        <v>0</v>
      </c>
      <c r="R4651" s="91" t="e">
        <f>('Dichte Wasser'!$B$4*AVERAGE(B4651:C4651)^3+'Dichte Wasser'!$B$3*AVERAGE(B4651:C4651)^2+'Dichte Wasser'!$B$2*AVERAGE(B4651:C4651)+'Dichte Wasser'!$B$1)/1000</f>
        <v>#DIV/0!</v>
      </c>
      <c r="S4651" s="92" t="e">
        <f t="shared" si="291"/>
        <v>#DIV/0!</v>
      </c>
    </row>
    <row r="4652" spans="9:19" x14ac:dyDescent="0.25">
      <c r="I4652" s="45">
        <f t="shared" si="288"/>
        <v>0</v>
      </c>
      <c r="J4652" s="45">
        <f t="shared" si="289"/>
        <v>-13.666998453945324</v>
      </c>
      <c r="K4652" s="39" t="e">
        <f t="shared" si="290"/>
        <v>#DIV/0!</v>
      </c>
      <c r="L4652" s="46">
        <f>-J4652/Eingaben!$D$29</f>
        <v>0.93867560255355853</v>
      </c>
      <c r="M4652" s="44" t="e">
        <f>-K4652/Eingaben!$D$8</f>
        <v>#DIV/0!</v>
      </c>
      <c r="N4652" s="46">
        <f>ABS(B4652-C4652)/Eingaben!$D$8</f>
        <v>0</v>
      </c>
      <c r="P4652">
        <f>D4652/3600000*G4652*100*100/Eingaben!$D$39*(A4652-A4651)/3600</f>
        <v>0</v>
      </c>
      <c r="R4652" s="91" t="e">
        <f>('Dichte Wasser'!$B$4*AVERAGE(B4652:C4652)^3+'Dichte Wasser'!$B$3*AVERAGE(B4652:C4652)^2+'Dichte Wasser'!$B$2*AVERAGE(B4652:C4652)+'Dichte Wasser'!$B$1)/1000</f>
        <v>#DIV/0!</v>
      </c>
      <c r="S4652" s="92" t="e">
        <f t="shared" si="291"/>
        <v>#DIV/0!</v>
      </c>
    </row>
    <row r="4653" spans="9:19" x14ac:dyDescent="0.25">
      <c r="I4653" s="45">
        <f t="shared" si="288"/>
        <v>0</v>
      </c>
      <c r="J4653" s="45">
        <f t="shared" si="289"/>
        <v>-13.666998453945324</v>
      </c>
      <c r="K4653" s="39" t="e">
        <f t="shared" si="290"/>
        <v>#DIV/0!</v>
      </c>
      <c r="L4653" s="46">
        <f>-J4653/Eingaben!$D$29</f>
        <v>0.93867560255355853</v>
      </c>
      <c r="M4653" s="44" t="e">
        <f>-K4653/Eingaben!$D$8</f>
        <v>#DIV/0!</v>
      </c>
      <c r="N4653" s="46">
        <f>ABS(B4653-C4653)/Eingaben!$D$8</f>
        <v>0</v>
      </c>
      <c r="P4653">
        <f>D4653/3600000*G4653*100*100/Eingaben!$D$39*(A4653-A4652)/3600</f>
        <v>0</v>
      </c>
      <c r="R4653" s="91" t="e">
        <f>('Dichte Wasser'!$B$4*AVERAGE(B4653:C4653)^3+'Dichte Wasser'!$B$3*AVERAGE(B4653:C4653)^2+'Dichte Wasser'!$B$2*AVERAGE(B4653:C4653)+'Dichte Wasser'!$B$1)/1000</f>
        <v>#DIV/0!</v>
      </c>
      <c r="S4653" s="92" t="e">
        <f t="shared" si="291"/>
        <v>#DIV/0!</v>
      </c>
    </row>
    <row r="4654" spans="9:19" x14ac:dyDescent="0.25">
      <c r="I4654" s="45">
        <f t="shared" si="288"/>
        <v>0</v>
      </c>
      <c r="J4654" s="45">
        <f t="shared" si="289"/>
        <v>-13.666998453945324</v>
      </c>
      <c r="K4654" s="39" t="e">
        <f t="shared" si="290"/>
        <v>#DIV/0!</v>
      </c>
      <c r="L4654" s="46">
        <f>-J4654/Eingaben!$D$29</f>
        <v>0.93867560255355853</v>
      </c>
      <c r="M4654" s="44" t="e">
        <f>-K4654/Eingaben!$D$8</f>
        <v>#DIV/0!</v>
      </c>
      <c r="N4654" s="46">
        <f>ABS(B4654-C4654)/Eingaben!$D$8</f>
        <v>0</v>
      </c>
      <c r="P4654">
        <f>D4654/3600000*G4654*100*100/Eingaben!$D$39*(A4654-A4653)/3600</f>
        <v>0</v>
      </c>
      <c r="R4654" s="91" t="e">
        <f>('Dichte Wasser'!$B$4*AVERAGE(B4654:C4654)^3+'Dichte Wasser'!$B$3*AVERAGE(B4654:C4654)^2+'Dichte Wasser'!$B$2*AVERAGE(B4654:C4654)+'Dichte Wasser'!$B$1)/1000</f>
        <v>#DIV/0!</v>
      </c>
      <c r="S4654" s="92" t="e">
        <f t="shared" si="291"/>
        <v>#DIV/0!</v>
      </c>
    </row>
    <row r="4655" spans="9:19" x14ac:dyDescent="0.25">
      <c r="I4655" s="45">
        <f t="shared" si="288"/>
        <v>0</v>
      </c>
      <c r="J4655" s="45">
        <f t="shared" si="289"/>
        <v>-13.666998453945324</v>
      </c>
      <c r="K4655" s="39" t="e">
        <f t="shared" si="290"/>
        <v>#DIV/0!</v>
      </c>
      <c r="L4655" s="46">
        <f>-J4655/Eingaben!$D$29</f>
        <v>0.93867560255355853</v>
      </c>
      <c r="M4655" s="44" t="e">
        <f>-K4655/Eingaben!$D$8</f>
        <v>#DIV/0!</v>
      </c>
      <c r="N4655" s="46">
        <f>ABS(B4655-C4655)/Eingaben!$D$8</f>
        <v>0</v>
      </c>
      <c r="P4655">
        <f>D4655/3600000*G4655*100*100/Eingaben!$D$39*(A4655-A4654)/3600</f>
        <v>0</v>
      </c>
      <c r="R4655" s="91" t="e">
        <f>('Dichte Wasser'!$B$4*AVERAGE(B4655:C4655)^3+'Dichte Wasser'!$B$3*AVERAGE(B4655:C4655)^2+'Dichte Wasser'!$B$2*AVERAGE(B4655:C4655)+'Dichte Wasser'!$B$1)/1000</f>
        <v>#DIV/0!</v>
      </c>
      <c r="S4655" s="92" t="e">
        <f t="shared" si="291"/>
        <v>#DIV/0!</v>
      </c>
    </row>
    <row r="4656" spans="9:19" x14ac:dyDescent="0.25">
      <c r="I4656" s="45">
        <f t="shared" si="288"/>
        <v>0</v>
      </c>
      <c r="J4656" s="45">
        <f t="shared" si="289"/>
        <v>-13.666998453945324</v>
      </c>
      <c r="K4656" s="39" t="e">
        <f t="shared" si="290"/>
        <v>#DIV/0!</v>
      </c>
      <c r="L4656" s="46">
        <f>-J4656/Eingaben!$D$29</f>
        <v>0.93867560255355853</v>
      </c>
      <c r="M4656" s="44" t="e">
        <f>-K4656/Eingaben!$D$8</f>
        <v>#DIV/0!</v>
      </c>
      <c r="N4656" s="46">
        <f>ABS(B4656-C4656)/Eingaben!$D$8</f>
        <v>0</v>
      </c>
      <c r="P4656">
        <f>D4656/3600000*G4656*100*100/Eingaben!$D$39*(A4656-A4655)/3600</f>
        <v>0</v>
      </c>
      <c r="R4656" s="91" t="e">
        <f>('Dichte Wasser'!$B$4*AVERAGE(B4656:C4656)^3+'Dichte Wasser'!$B$3*AVERAGE(B4656:C4656)^2+'Dichte Wasser'!$B$2*AVERAGE(B4656:C4656)+'Dichte Wasser'!$B$1)/1000</f>
        <v>#DIV/0!</v>
      </c>
      <c r="S4656" s="92" t="e">
        <f t="shared" si="291"/>
        <v>#DIV/0!</v>
      </c>
    </row>
    <row r="4657" spans="9:19" x14ac:dyDescent="0.25">
      <c r="I4657" s="45">
        <f t="shared" si="288"/>
        <v>0</v>
      </c>
      <c r="J4657" s="45">
        <f t="shared" si="289"/>
        <v>-13.666998453945324</v>
      </c>
      <c r="K4657" s="39" t="e">
        <f t="shared" si="290"/>
        <v>#DIV/0!</v>
      </c>
      <c r="L4657" s="46">
        <f>-J4657/Eingaben!$D$29</f>
        <v>0.93867560255355853</v>
      </c>
      <c r="M4657" s="44" t="e">
        <f>-K4657/Eingaben!$D$8</f>
        <v>#DIV/0!</v>
      </c>
      <c r="N4657" s="46">
        <f>ABS(B4657-C4657)/Eingaben!$D$8</f>
        <v>0</v>
      </c>
      <c r="P4657">
        <f>D4657/3600000*G4657*100*100/Eingaben!$D$39*(A4657-A4656)/3600</f>
        <v>0</v>
      </c>
      <c r="R4657" s="91" t="e">
        <f>('Dichte Wasser'!$B$4*AVERAGE(B4657:C4657)^3+'Dichte Wasser'!$B$3*AVERAGE(B4657:C4657)^2+'Dichte Wasser'!$B$2*AVERAGE(B4657:C4657)+'Dichte Wasser'!$B$1)/1000</f>
        <v>#DIV/0!</v>
      </c>
      <c r="S4657" s="92" t="e">
        <f t="shared" si="291"/>
        <v>#DIV/0!</v>
      </c>
    </row>
    <row r="4658" spans="9:19" x14ac:dyDescent="0.25">
      <c r="I4658" s="45">
        <f t="shared" si="288"/>
        <v>0</v>
      </c>
      <c r="J4658" s="45">
        <f t="shared" si="289"/>
        <v>-13.666998453945324</v>
      </c>
      <c r="K4658" s="39" t="e">
        <f t="shared" si="290"/>
        <v>#DIV/0!</v>
      </c>
      <c r="L4658" s="46">
        <f>-J4658/Eingaben!$D$29</f>
        <v>0.93867560255355853</v>
      </c>
      <c r="M4658" s="44" t="e">
        <f>-K4658/Eingaben!$D$8</f>
        <v>#DIV/0!</v>
      </c>
      <c r="N4658" s="46">
        <f>ABS(B4658-C4658)/Eingaben!$D$8</f>
        <v>0</v>
      </c>
      <c r="P4658">
        <f>D4658/3600000*G4658*100*100/Eingaben!$D$39*(A4658-A4657)/3600</f>
        <v>0</v>
      </c>
      <c r="R4658" s="91" t="e">
        <f>('Dichte Wasser'!$B$4*AVERAGE(B4658:C4658)^3+'Dichte Wasser'!$B$3*AVERAGE(B4658:C4658)^2+'Dichte Wasser'!$B$2*AVERAGE(B4658:C4658)+'Dichte Wasser'!$B$1)/1000</f>
        <v>#DIV/0!</v>
      </c>
      <c r="S4658" s="92" t="e">
        <f t="shared" si="291"/>
        <v>#DIV/0!</v>
      </c>
    </row>
    <row r="4659" spans="9:19" x14ac:dyDescent="0.25">
      <c r="I4659" s="45">
        <f t="shared" si="288"/>
        <v>0</v>
      </c>
      <c r="J4659" s="45">
        <f t="shared" si="289"/>
        <v>-13.666998453945324</v>
      </c>
      <c r="K4659" s="39" t="e">
        <f t="shared" si="290"/>
        <v>#DIV/0!</v>
      </c>
      <c r="L4659" s="46">
        <f>-J4659/Eingaben!$D$29</f>
        <v>0.93867560255355853</v>
      </c>
      <c r="M4659" s="44" t="e">
        <f>-K4659/Eingaben!$D$8</f>
        <v>#DIV/0!</v>
      </c>
      <c r="N4659" s="46">
        <f>ABS(B4659-C4659)/Eingaben!$D$8</f>
        <v>0</v>
      </c>
      <c r="P4659">
        <f>D4659/3600000*G4659*100*100/Eingaben!$D$39*(A4659-A4658)/3600</f>
        <v>0</v>
      </c>
      <c r="R4659" s="91" t="e">
        <f>('Dichte Wasser'!$B$4*AVERAGE(B4659:C4659)^3+'Dichte Wasser'!$B$3*AVERAGE(B4659:C4659)^2+'Dichte Wasser'!$B$2*AVERAGE(B4659:C4659)+'Dichte Wasser'!$B$1)/1000</f>
        <v>#DIV/0!</v>
      </c>
      <c r="S4659" s="92" t="e">
        <f t="shared" si="291"/>
        <v>#DIV/0!</v>
      </c>
    </row>
    <row r="4660" spans="9:19" x14ac:dyDescent="0.25">
      <c r="I4660" s="45">
        <f t="shared" si="288"/>
        <v>0</v>
      </c>
      <c r="J4660" s="45">
        <f t="shared" si="289"/>
        <v>-13.666998453945324</v>
      </c>
      <c r="K4660" s="39" t="e">
        <f t="shared" si="290"/>
        <v>#DIV/0!</v>
      </c>
      <c r="L4660" s="46">
        <f>-J4660/Eingaben!$D$29</f>
        <v>0.93867560255355853</v>
      </c>
      <c r="M4660" s="44" t="e">
        <f>-K4660/Eingaben!$D$8</f>
        <v>#DIV/0!</v>
      </c>
      <c r="N4660" s="46">
        <f>ABS(B4660-C4660)/Eingaben!$D$8</f>
        <v>0</v>
      </c>
      <c r="P4660">
        <f>D4660/3600000*G4660*100*100/Eingaben!$D$39*(A4660-A4659)/3600</f>
        <v>0</v>
      </c>
      <c r="R4660" s="91" t="e">
        <f>('Dichte Wasser'!$B$4*AVERAGE(B4660:C4660)^3+'Dichte Wasser'!$B$3*AVERAGE(B4660:C4660)^2+'Dichte Wasser'!$B$2*AVERAGE(B4660:C4660)+'Dichte Wasser'!$B$1)/1000</f>
        <v>#DIV/0!</v>
      </c>
      <c r="S4660" s="92" t="e">
        <f t="shared" si="291"/>
        <v>#DIV/0!</v>
      </c>
    </row>
    <row r="4661" spans="9:19" x14ac:dyDescent="0.25">
      <c r="I4661" s="45">
        <f t="shared" ref="I4661:I4724" si="292">IF(D4661&gt;0,D4661/3600*R4661*(A4661-A4660)*S4661*(B4661-C4661)/3600,0)</f>
        <v>0</v>
      </c>
      <c r="J4661" s="45">
        <f t="shared" ref="J4661:J4724" si="293">J4660+I4661</f>
        <v>-13.666998453945324</v>
      </c>
      <c r="K4661" s="39" t="e">
        <f t="shared" ref="K4661:K4724" si="294">I4661/((A4661-A4660)/3600)</f>
        <v>#DIV/0!</v>
      </c>
      <c r="L4661" s="46">
        <f>-J4661/Eingaben!$D$29</f>
        <v>0.93867560255355853</v>
      </c>
      <c r="M4661" s="44" t="e">
        <f>-K4661/Eingaben!$D$8</f>
        <v>#DIV/0!</v>
      </c>
      <c r="N4661" s="46">
        <f>ABS(B4661-C4661)/Eingaben!$D$8</f>
        <v>0</v>
      </c>
      <c r="P4661">
        <f>D4661/3600000*G4661*100*100/Eingaben!$D$39*(A4661-A4660)/3600</f>
        <v>0</v>
      </c>
      <c r="R4661" s="91" t="e">
        <f>('Dichte Wasser'!$B$4*AVERAGE(B4661:C4661)^3+'Dichte Wasser'!$B$3*AVERAGE(B4661:C4661)^2+'Dichte Wasser'!$B$2*AVERAGE(B4661:C4661)+'Dichte Wasser'!$B$1)/1000</f>
        <v>#DIV/0!</v>
      </c>
      <c r="S4661" s="92" t="e">
        <f t="shared" ref="S4661:S4724" si="295" xml:space="preserve">  0.0000000024*AVERAGE(B4661:C4661)^4 - 0.0000005979*AVERAGE(B4661:C4661)^3 + 0.0000621355*AVERAGE(B4661:C4661)^2 - 0.0026683907*AVERAGE(B4661:C4661) + 4.2176232303</f>
        <v>#DIV/0!</v>
      </c>
    </row>
    <row r="4662" spans="9:19" x14ac:dyDescent="0.25">
      <c r="I4662" s="45">
        <f t="shared" si="292"/>
        <v>0</v>
      </c>
      <c r="J4662" s="45">
        <f t="shared" si="293"/>
        <v>-13.666998453945324</v>
      </c>
      <c r="K4662" s="39" t="e">
        <f t="shared" si="294"/>
        <v>#DIV/0!</v>
      </c>
      <c r="L4662" s="46">
        <f>-J4662/Eingaben!$D$29</f>
        <v>0.93867560255355853</v>
      </c>
      <c r="M4662" s="44" t="e">
        <f>-K4662/Eingaben!$D$8</f>
        <v>#DIV/0!</v>
      </c>
      <c r="N4662" s="46">
        <f>ABS(B4662-C4662)/Eingaben!$D$8</f>
        <v>0</v>
      </c>
      <c r="P4662">
        <f>D4662/3600000*G4662*100*100/Eingaben!$D$39*(A4662-A4661)/3600</f>
        <v>0</v>
      </c>
      <c r="R4662" s="91" t="e">
        <f>('Dichte Wasser'!$B$4*AVERAGE(B4662:C4662)^3+'Dichte Wasser'!$B$3*AVERAGE(B4662:C4662)^2+'Dichte Wasser'!$B$2*AVERAGE(B4662:C4662)+'Dichte Wasser'!$B$1)/1000</f>
        <v>#DIV/0!</v>
      </c>
      <c r="S4662" s="92" t="e">
        <f t="shared" si="295"/>
        <v>#DIV/0!</v>
      </c>
    </row>
    <row r="4663" spans="9:19" x14ac:dyDescent="0.25">
      <c r="I4663" s="45">
        <f t="shared" si="292"/>
        <v>0</v>
      </c>
      <c r="J4663" s="45">
        <f t="shared" si="293"/>
        <v>-13.666998453945324</v>
      </c>
      <c r="K4663" s="39" t="e">
        <f t="shared" si="294"/>
        <v>#DIV/0!</v>
      </c>
      <c r="L4663" s="46">
        <f>-J4663/Eingaben!$D$29</f>
        <v>0.93867560255355853</v>
      </c>
      <c r="M4663" s="44" t="e">
        <f>-K4663/Eingaben!$D$8</f>
        <v>#DIV/0!</v>
      </c>
      <c r="N4663" s="46">
        <f>ABS(B4663-C4663)/Eingaben!$D$8</f>
        <v>0</v>
      </c>
      <c r="P4663">
        <f>D4663/3600000*G4663*100*100/Eingaben!$D$39*(A4663-A4662)/3600</f>
        <v>0</v>
      </c>
      <c r="R4663" s="91" t="e">
        <f>('Dichte Wasser'!$B$4*AVERAGE(B4663:C4663)^3+'Dichte Wasser'!$B$3*AVERAGE(B4663:C4663)^2+'Dichte Wasser'!$B$2*AVERAGE(B4663:C4663)+'Dichte Wasser'!$B$1)/1000</f>
        <v>#DIV/0!</v>
      </c>
      <c r="S4663" s="92" t="e">
        <f t="shared" si="295"/>
        <v>#DIV/0!</v>
      </c>
    </row>
    <row r="4664" spans="9:19" x14ac:dyDescent="0.25">
      <c r="I4664" s="45">
        <f t="shared" si="292"/>
        <v>0</v>
      </c>
      <c r="J4664" s="45">
        <f t="shared" si="293"/>
        <v>-13.666998453945324</v>
      </c>
      <c r="K4664" s="39" t="e">
        <f t="shared" si="294"/>
        <v>#DIV/0!</v>
      </c>
      <c r="L4664" s="46">
        <f>-J4664/Eingaben!$D$29</f>
        <v>0.93867560255355853</v>
      </c>
      <c r="M4664" s="44" t="e">
        <f>-K4664/Eingaben!$D$8</f>
        <v>#DIV/0!</v>
      </c>
      <c r="N4664" s="46">
        <f>ABS(B4664-C4664)/Eingaben!$D$8</f>
        <v>0</v>
      </c>
      <c r="P4664">
        <f>D4664/3600000*G4664*100*100/Eingaben!$D$39*(A4664-A4663)/3600</f>
        <v>0</v>
      </c>
      <c r="R4664" s="91" t="e">
        <f>('Dichte Wasser'!$B$4*AVERAGE(B4664:C4664)^3+'Dichte Wasser'!$B$3*AVERAGE(B4664:C4664)^2+'Dichte Wasser'!$B$2*AVERAGE(B4664:C4664)+'Dichte Wasser'!$B$1)/1000</f>
        <v>#DIV/0!</v>
      </c>
      <c r="S4664" s="92" t="e">
        <f t="shared" si="295"/>
        <v>#DIV/0!</v>
      </c>
    </row>
    <row r="4665" spans="9:19" x14ac:dyDescent="0.25">
      <c r="I4665" s="45">
        <f t="shared" si="292"/>
        <v>0</v>
      </c>
      <c r="J4665" s="45">
        <f t="shared" si="293"/>
        <v>-13.666998453945324</v>
      </c>
      <c r="K4665" s="39" t="e">
        <f t="shared" si="294"/>
        <v>#DIV/0!</v>
      </c>
      <c r="L4665" s="46">
        <f>-J4665/Eingaben!$D$29</f>
        <v>0.93867560255355853</v>
      </c>
      <c r="M4665" s="44" t="e">
        <f>-K4665/Eingaben!$D$8</f>
        <v>#DIV/0!</v>
      </c>
      <c r="N4665" s="46">
        <f>ABS(B4665-C4665)/Eingaben!$D$8</f>
        <v>0</v>
      </c>
      <c r="P4665">
        <f>D4665/3600000*G4665*100*100/Eingaben!$D$39*(A4665-A4664)/3600</f>
        <v>0</v>
      </c>
      <c r="R4665" s="91" t="e">
        <f>('Dichte Wasser'!$B$4*AVERAGE(B4665:C4665)^3+'Dichte Wasser'!$B$3*AVERAGE(B4665:C4665)^2+'Dichte Wasser'!$B$2*AVERAGE(B4665:C4665)+'Dichte Wasser'!$B$1)/1000</f>
        <v>#DIV/0!</v>
      </c>
      <c r="S4665" s="92" t="e">
        <f t="shared" si="295"/>
        <v>#DIV/0!</v>
      </c>
    </row>
    <row r="4666" spans="9:19" x14ac:dyDescent="0.25">
      <c r="I4666" s="45">
        <f t="shared" si="292"/>
        <v>0</v>
      </c>
      <c r="J4666" s="45">
        <f t="shared" si="293"/>
        <v>-13.666998453945324</v>
      </c>
      <c r="K4666" s="39" t="e">
        <f t="shared" si="294"/>
        <v>#DIV/0!</v>
      </c>
      <c r="L4666" s="46">
        <f>-J4666/Eingaben!$D$29</f>
        <v>0.93867560255355853</v>
      </c>
      <c r="M4666" s="44" t="e">
        <f>-K4666/Eingaben!$D$8</f>
        <v>#DIV/0!</v>
      </c>
      <c r="N4666" s="46">
        <f>ABS(B4666-C4666)/Eingaben!$D$8</f>
        <v>0</v>
      </c>
      <c r="P4666">
        <f>D4666/3600000*G4666*100*100/Eingaben!$D$39*(A4666-A4665)/3600</f>
        <v>0</v>
      </c>
      <c r="R4666" s="91" t="e">
        <f>('Dichte Wasser'!$B$4*AVERAGE(B4666:C4666)^3+'Dichte Wasser'!$B$3*AVERAGE(B4666:C4666)^2+'Dichte Wasser'!$B$2*AVERAGE(B4666:C4666)+'Dichte Wasser'!$B$1)/1000</f>
        <v>#DIV/0!</v>
      </c>
      <c r="S4666" s="92" t="e">
        <f t="shared" si="295"/>
        <v>#DIV/0!</v>
      </c>
    </row>
    <row r="4667" spans="9:19" x14ac:dyDescent="0.25">
      <c r="I4667" s="45">
        <f t="shared" si="292"/>
        <v>0</v>
      </c>
      <c r="J4667" s="45">
        <f t="shared" si="293"/>
        <v>-13.666998453945324</v>
      </c>
      <c r="K4667" s="39" t="e">
        <f t="shared" si="294"/>
        <v>#DIV/0!</v>
      </c>
      <c r="L4667" s="46">
        <f>-J4667/Eingaben!$D$29</f>
        <v>0.93867560255355853</v>
      </c>
      <c r="M4667" s="44" t="e">
        <f>-K4667/Eingaben!$D$8</f>
        <v>#DIV/0!</v>
      </c>
      <c r="N4667" s="46">
        <f>ABS(B4667-C4667)/Eingaben!$D$8</f>
        <v>0</v>
      </c>
      <c r="P4667">
        <f>D4667/3600000*G4667*100*100/Eingaben!$D$39*(A4667-A4666)/3600</f>
        <v>0</v>
      </c>
      <c r="R4667" s="91" t="e">
        <f>('Dichte Wasser'!$B$4*AVERAGE(B4667:C4667)^3+'Dichte Wasser'!$B$3*AVERAGE(B4667:C4667)^2+'Dichte Wasser'!$B$2*AVERAGE(B4667:C4667)+'Dichte Wasser'!$B$1)/1000</f>
        <v>#DIV/0!</v>
      </c>
      <c r="S4667" s="92" t="e">
        <f t="shared" si="295"/>
        <v>#DIV/0!</v>
      </c>
    </row>
    <row r="4668" spans="9:19" x14ac:dyDescent="0.25">
      <c r="I4668" s="45">
        <f t="shared" si="292"/>
        <v>0</v>
      </c>
      <c r="J4668" s="45">
        <f t="shared" si="293"/>
        <v>-13.666998453945324</v>
      </c>
      <c r="K4668" s="39" t="e">
        <f t="shared" si="294"/>
        <v>#DIV/0!</v>
      </c>
      <c r="L4668" s="46">
        <f>-J4668/Eingaben!$D$29</f>
        <v>0.93867560255355853</v>
      </c>
      <c r="M4668" s="44" t="e">
        <f>-K4668/Eingaben!$D$8</f>
        <v>#DIV/0!</v>
      </c>
      <c r="N4668" s="46">
        <f>ABS(B4668-C4668)/Eingaben!$D$8</f>
        <v>0</v>
      </c>
      <c r="P4668">
        <f>D4668/3600000*G4668*100*100/Eingaben!$D$39*(A4668-A4667)/3600</f>
        <v>0</v>
      </c>
      <c r="R4668" s="91" t="e">
        <f>('Dichte Wasser'!$B$4*AVERAGE(B4668:C4668)^3+'Dichte Wasser'!$B$3*AVERAGE(B4668:C4668)^2+'Dichte Wasser'!$B$2*AVERAGE(B4668:C4668)+'Dichte Wasser'!$B$1)/1000</f>
        <v>#DIV/0!</v>
      </c>
      <c r="S4668" s="92" t="e">
        <f t="shared" si="295"/>
        <v>#DIV/0!</v>
      </c>
    </row>
    <row r="4669" spans="9:19" x14ac:dyDescent="0.25">
      <c r="I4669" s="45">
        <f t="shared" si="292"/>
        <v>0</v>
      </c>
      <c r="J4669" s="45">
        <f t="shared" si="293"/>
        <v>-13.666998453945324</v>
      </c>
      <c r="K4669" s="39" t="e">
        <f t="shared" si="294"/>
        <v>#DIV/0!</v>
      </c>
      <c r="L4669" s="46">
        <f>-J4669/Eingaben!$D$29</f>
        <v>0.93867560255355853</v>
      </c>
      <c r="M4669" s="44" t="e">
        <f>-K4669/Eingaben!$D$8</f>
        <v>#DIV/0!</v>
      </c>
      <c r="N4669" s="46">
        <f>ABS(B4669-C4669)/Eingaben!$D$8</f>
        <v>0</v>
      </c>
      <c r="P4669">
        <f>D4669/3600000*G4669*100*100/Eingaben!$D$39*(A4669-A4668)/3600</f>
        <v>0</v>
      </c>
      <c r="R4669" s="91" t="e">
        <f>('Dichte Wasser'!$B$4*AVERAGE(B4669:C4669)^3+'Dichte Wasser'!$B$3*AVERAGE(B4669:C4669)^2+'Dichte Wasser'!$B$2*AVERAGE(B4669:C4669)+'Dichte Wasser'!$B$1)/1000</f>
        <v>#DIV/0!</v>
      </c>
      <c r="S4669" s="92" t="e">
        <f t="shared" si="295"/>
        <v>#DIV/0!</v>
      </c>
    </row>
    <row r="4670" spans="9:19" x14ac:dyDescent="0.25">
      <c r="I4670" s="45">
        <f t="shared" si="292"/>
        <v>0</v>
      </c>
      <c r="J4670" s="45">
        <f t="shared" si="293"/>
        <v>-13.666998453945324</v>
      </c>
      <c r="K4670" s="39" t="e">
        <f t="shared" si="294"/>
        <v>#DIV/0!</v>
      </c>
      <c r="L4670" s="46">
        <f>-J4670/Eingaben!$D$29</f>
        <v>0.93867560255355853</v>
      </c>
      <c r="M4670" s="44" t="e">
        <f>-K4670/Eingaben!$D$8</f>
        <v>#DIV/0!</v>
      </c>
      <c r="N4670" s="46">
        <f>ABS(B4670-C4670)/Eingaben!$D$8</f>
        <v>0</v>
      </c>
      <c r="P4670">
        <f>D4670/3600000*G4670*100*100/Eingaben!$D$39*(A4670-A4669)/3600</f>
        <v>0</v>
      </c>
      <c r="R4670" s="91" t="e">
        <f>('Dichte Wasser'!$B$4*AVERAGE(B4670:C4670)^3+'Dichte Wasser'!$B$3*AVERAGE(B4670:C4670)^2+'Dichte Wasser'!$B$2*AVERAGE(B4670:C4670)+'Dichte Wasser'!$B$1)/1000</f>
        <v>#DIV/0!</v>
      </c>
      <c r="S4670" s="92" t="e">
        <f t="shared" si="295"/>
        <v>#DIV/0!</v>
      </c>
    </row>
    <row r="4671" spans="9:19" x14ac:dyDescent="0.25">
      <c r="I4671" s="45">
        <f t="shared" si="292"/>
        <v>0</v>
      </c>
      <c r="J4671" s="45">
        <f t="shared" si="293"/>
        <v>-13.666998453945324</v>
      </c>
      <c r="K4671" s="39" t="e">
        <f t="shared" si="294"/>
        <v>#DIV/0!</v>
      </c>
      <c r="L4671" s="46">
        <f>-J4671/Eingaben!$D$29</f>
        <v>0.93867560255355853</v>
      </c>
      <c r="M4671" s="44" t="e">
        <f>-K4671/Eingaben!$D$8</f>
        <v>#DIV/0!</v>
      </c>
      <c r="N4671" s="46">
        <f>ABS(B4671-C4671)/Eingaben!$D$8</f>
        <v>0</v>
      </c>
      <c r="P4671">
        <f>D4671/3600000*G4671*100*100/Eingaben!$D$39*(A4671-A4670)/3600</f>
        <v>0</v>
      </c>
      <c r="R4671" s="91" t="e">
        <f>('Dichte Wasser'!$B$4*AVERAGE(B4671:C4671)^3+'Dichte Wasser'!$B$3*AVERAGE(B4671:C4671)^2+'Dichte Wasser'!$B$2*AVERAGE(B4671:C4671)+'Dichte Wasser'!$B$1)/1000</f>
        <v>#DIV/0!</v>
      </c>
      <c r="S4671" s="92" t="e">
        <f t="shared" si="295"/>
        <v>#DIV/0!</v>
      </c>
    </row>
    <row r="4672" spans="9:19" x14ac:dyDescent="0.25">
      <c r="I4672" s="45">
        <f t="shared" si="292"/>
        <v>0</v>
      </c>
      <c r="J4672" s="45">
        <f t="shared" si="293"/>
        <v>-13.666998453945324</v>
      </c>
      <c r="K4672" s="39" t="e">
        <f t="shared" si="294"/>
        <v>#DIV/0!</v>
      </c>
      <c r="L4672" s="46">
        <f>-J4672/Eingaben!$D$29</f>
        <v>0.93867560255355853</v>
      </c>
      <c r="M4672" s="44" t="e">
        <f>-K4672/Eingaben!$D$8</f>
        <v>#DIV/0!</v>
      </c>
      <c r="N4672" s="46">
        <f>ABS(B4672-C4672)/Eingaben!$D$8</f>
        <v>0</v>
      </c>
      <c r="P4672">
        <f>D4672/3600000*G4672*100*100/Eingaben!$D$39*(A4672-A4671)/3600</f>
        <v>0</v>
      </c>
      <c r="R4672" s="91" t="e">
        <f>('Dichte Wasser'!$B$4*AVERAGE(B4672:C4672)^3+'Dichte Wasser'!$B$3*AVERAGE(B4672:C4672)^2+'Dichte Wasser'!$B$2*AVERAGE(B4672:C4672)+'Dichte Wasser'!$B$1)/1000</f>
        <v>#DIV/0!</v>
      </c>
      <c r="S4672" s="92" t="e">
        <f t="shared" si="295"/>
        <v>#DIV/0!</v>
      </c>
    </row>
    <row r="4673" spans="9:19" x14ac:dyDescent="0.25">
      <c r="I4673" s="45">
        <f t="shared" si="292"/>
        <v>0</v>
      </c>
      <c r="J4673" s="45">
        <f t="shared" si="293"/>
        <v>-13.666998453945324</v>
      </c>
      <c r="K4673" s="39" t="e">
        <f t="shared" si="294"/>
        <v>#DIV/0!</v>
      </c>
      <c r="L4673" s="46">
        <f>-J4673/Eingaben!$D$29</f>
        <v>0.93867560255355853</v>
      </c>
      <c r="M4673" s="44" t="e">
        <f>-K4673/Eingaben!$D$8</f>
        <v>#DIV/0!</v>
      </c>
      <c r="N4673" s="46">
        <f>ABS(B4673-C4673)/Eingaben!$D$8</f>
        <v>0</v>
      </c>
      <c r="P4673">
        <f>D4673/3600000*G4673*100*100/Eingaben!$D$39*(A4673-A4672)/3600</f>
        <v>0</v>
      </c>
      <c r="R4673" s="91" t="e">
        <f>('Dichte Wasser'!$B$4*AVERAGE(B4673:C4673)^3+'Dichte Wasser'!$B$3*AVERAGE(B4673:C4673)^2+'Dichte Wasser'!$B$2*AVERAGE(B4673:C4673)+'Dichte Wasser'!$B$1)/1000</f>
        <v>#DIV/0!</v>
      </c>
      <c r="S4673" s="92" t="e">
        <f t="shared" si="295"/>
        <v>#DIV/0!</v>
      </c>
    </row>
    <row r="4674" spans="9:19" x14ac:dyDescent="0.25">
      <c r="I4674" s="45">
        <f t="shared" si="292"/>
        <v>0</v>
      </c>
      <c r="J4674" s="45">
        <f t="shared" si="293"/>
        <v>-13.666998453945324</v>
      </c>
      <c r="K4674" s="39" t="e">
        <f t="shared" si="294"/>
        <v>#DIV/0!</v>
      </c>
      <c r="L4674" s="46">
        <f>-J4674/Eingaben!$D$29</f>
        <v>0.93867560255355853</v>
      </c>
      <c r="M4674" s="44" t="e">
        <f>-K4674/Eingaben!$D$8</f>
        <v>#DIV/0!</v>
      </c>
      <c r="N4674" s="46">
        <f>ABS(B4674-C4674)/Eingaben!$D$8</f>
        <v>0</v>
      </c>
      <c r="P4674">
        <f>D4674/3600000*G4674*100*100/Eingaben!$D$39*(A4674-A4673)/3600</f>
        <v>0</v>
      </c>
      <c r="R4674" s="91" t="e">
        <f>('Dichte Wasser'!$B$4*AVERAGE(B4674:C4674)^3+'Dichte Wasser'!$B$3*AVERAGE(B4674:C4674)^2+'Dichte Wasser'!$B$2*AVERAGE(B4674:C4674)+'Dichte Wasser'!$B$1)/1000</f>
        <v>#DIV/0!</v>
      </c>
      <c r="S4674" s="92" t="e">
        <f t="shared" si="295"/>
        <v>#DIV/0!</v>
      </c>
    </row>
    <row r="4675" spans="9:19" x14ac:dyDescent="0.25">
      <c r="I4675" s="45">
        <f t="shared" si="292"/>
        <v>0</v>
      </c>
      <c r="J4675" s="45">
        <f t="shared" si="293"/>
        <v>-13.666998453945324</v>
      </c>
      <c r="K4675" s="39" t="e">
        <f t="shared" si="294"/>
        <v>#DIV/0!</v>
      </c>
      <c r="L4675" s="46">
        <f>-J4675/Eingaben!$D$29</f>
        <v>0.93867560255355853</v>
      </c>
      <c r="M4675" s="44" t="e">
        <f>-K4675/Eingaben!$D$8</f>
        <v>#DIV/0!</v>
      </c>
      <c r="N4675" s="46">
        <f>ABS(B4675-C4675)/Eingaben!$D$8</f>
        <v>0</v>
      </c>
      <c r="P4675">
        <f>D4675/3600000*G4675*100*100/Eingaben!$D$39*(A4675-A4674)/3600</f>
        <v>0</v>
      </c>
      <c r="R4675" s="91" t="e">
        <f>('Dichte Wasser'!$B$4*AVERAGE(B4675:C4675)^3+'Dichte Wasser'!$B$3*AVERAGE(B4675:C4675)^2+'Dichte Wasser'!$B$2*AVERAGE(B4675:C4675)+'Dichte Wasser'!$B$1)/1000</f>
        <v>#DIV/0!</v>
      </c>
      <c r="S4675" s="92" t="e">
        <f t="shared" si="295"/>
        <v>#DIV/0!</v>
      </c>
    </row>
    <row r="4676" spans="9:19" x14ac:dyDescent="0.25">
      <c r="I4676" s="45">
        <f t="shared" si="292"/>
        <v>0</v>
      </c>
      <c r="J4676" s="45">
        <f t="shared" si="293"/>
        <v>-13.666998453945324</v>
      </c>
      <c r="K4676" s="39" t="e">
        <f t="shared" si="294"/>
        <v>#DIV/0!</v>
      </c>
      <c r="L4676" s="46">
        <f>-J4676/Eingaben!$D$29</f>
        <v>0.93867560255355853</v>
      </c>
      <c r="M4676" s="44" t="e">
        <f>-K4676/Eingaben!$D$8</f>
        <v>#DIV/0!</v>
      </c>
      <c r="N4676" s="46">
        <f>ABS(B4676-C4676)/Eingaben!$D$8</f>
        <v>0</v>
      </c>
      <c r="P4676">
        <f>D4676/3600000*G4676*100*100/Eingaben!$D$39*(A4676-A4675)/3600</f>
        <v>0</v>
      </c>
      <c r="R4676" s="91" t="e">
        <f>('Dichte Wasser'!$B$4*AVERAGE(B4676:C4676)^3+'Dichte Wasser'!$B$3*AVERAGE(B4676:C4676)^2+'Dichte Wasser'!$B$2*AVERAGE(B4676:C4676)+'Dichte Wasser'!$B$1)/1000</f>
        <v>#DIV/0!</v>
      </c>
      <c r="S4676" s="92" t="e">
        <f t="shared" si="295"/>
        <v>#DIV/0!</v>
      </c>
    </row>
    <row r="4677" spans="9:19" x14ac:dyDescent="0.25">
      <c r="I4677" s="45">
        <f t="shared" si="292"/>
        <v>0</v>
      </c>
      <c r="J4677" s="45">
        <f t="shared" si="293"/>
        <v>-13.666998453945324</v>
      </c>
      <c r="K4677" s="39" t="e">
        <f t="shared" si="294"/>
        <v>#DIV/0!</v>
      </c>
      <c r="L4677" s="46">
        <f>-J4677/Eingaben!$D$29</f>
        <v>0.93867560255355853</v>
      </c>
      <c r="M4677" s="44" t="e">
        <f>-K4677/Eingaben!$D$8</f>
        <v>#DIV/0!</v>
      </c>
      <c r="N4677" s="46">
        <f>ABS(B4677-C4677)/Eingaben!$D$8</f>
        <v>0</v>
      </c>
      <c r="P4677">
        <f>D4677/3600000*G4677*100*100/Eingaben!$D$39*(A4677-A4676)/3600</f>
        <v>0</v>
      </c>
      <c r="R4677" s="91" t="e">
        <f>('Dichte Wasser'!$B$4*AVERAGE(B4677:C4677)^3+'Dichte Wasser'!$B$3*AVERAGE(B4677:C4677)^2+'Dichte Wasser'!$B$2*AVERAGE(B4677:C4677)+'Dichte Wasser'!$B$1)/1000</f>
        <v>#DIV/0!</v>
      </c>
      <c r="S4677" s="92" t="e">
        <f t="shared" si="295"/>
        <v>#DIV/0!</v>
      </c>
    </row>
    <row r="4678" spans="9:19" x14ac:dyDescent="0.25">
      <c r="I4678" s="45">
        <f t="shared" si="292"/>
        <v>0</v>
      </c>
      <c r="J4678" s="45">
        <f t="shared" si="293"/>
        <v>-13.666998453945324</v>
      </c>
      <c r="K4678" s="39" t="e">
        <f t="shared" si="294"/>
        <v>#DIV/0!</v>
      </c>
      <c r="L4678" s="46">
        <f>-J4678/Eingaben!$D$29</f>
        <v>0.93867560255355853</v>
      </c>
      <c r="M4678" s="44" t="e">
        <f>-K4678/Eingaben!$D$8</f>
        <v>#DIV/0!</v>
      </c>
      <c r="N4678" s="46">
        <f>ABS(B4678-C4678)/Eingaben!$D$8</f>
        <v>0</v>
      </c>
      <c r="P4678">
        <f>D4678/3600000*G4678*100*100/Eingaben!$D$39*(A4678-A4677)/3600</f>
        <v>0</v>
      </c>
      <c r="R4678" s="91" t="e">
        <f>('Dichte Wasser'!$B$4*AVERAGE(B4678:C4678)^3+'Dichte Wasser'!$B$3*AVERAGE(B4678:C4678)^2+'Dichte Wasser'!$B$2*AVERAGE(B4678:C4678)+'Dichte Wasser'!$B$1)/1000</f>
        <v>#DIV/0!</v>
      </c>
      <c r="S4678" s="92" t="e">
        <f t="shared" si="295"/>
        <v>#DIV/0!</v>
      </c>
    </row>
    <row r="4679" spans="9:19" x14ac:dyDescent="0.25">
      <c r="I4679" s="45">
        <f t="shared" si="292"/>
        <v>0</v>
      </c>
      <c r="J4679" s="45">
        <f t="shared" si="293"/>
        <v>-13.666998453945324</v>
      </c>
      <c r="K4679" s="39" t="e">
        <f t="shared" si="294"/>
        <v>#DIV/0!</v>
      </c>
      <c r="L4679" s="46">
        <f>-J4679/Eingaben!$D$29</f>
        <v>0.93867560255355853</v>
      </c>
      <c r="M4679" s="44" t="e">
        <f>-K4679/Eingaben!$D$8</f>
        <v>#DIV/0!</v>
      </c>
      <c r="N4679" s="46">
        <f>ABS(B4679-C4679)/Eingaben!$D$8</f>
        <v>0</v>
      </c>
      <c r="P4679">
        <f>D4679/3600000*G4679*100*100/Eingaben!$D$39*(A4679-A4678)/3600</f>
        <v>0</v>
      </c>
      <c r="R4679" s="91" t="e">
        <f>('Dichte Wasser'!$B$4*AVERAGE(B4679:C4679)^3+'Dichte Wasser'!$B$3*AVERAGE(B4679:C4679)^2+'Dichte Wasser'!$B$2*AVERAGE(B4679:C4679)+'Dichte Wasser'!$B$1)/1000</f>
        <v>#DIV/0!</v>
      </c>
      <c r="S4679" s="92" t="e">
        <f t="shared" si="295"/>
        <v>#DIV/0!</v>
      </c>
    </row>
    <row r="4680" spans="9:19" x14ac:dyDescent="0.25">
      <c r="I4680" s="45">
        <f t="shared" si="292"/>
        <v>0</v>
      </c>
      <c r="J4680" s="45">
        <f t="shared" si="293"/>
        <v>-13.666998453945324</v>
      </c>
      <c r="K4680" s="39" t="e">
        <f t="shared" si="294"/>
        <v>#DIV/0!</v>
      </c>
      <c r="L4680" s="46">
        <f>-J4680/Eingaben!$D$29</f>
        <v>0.93867560255355853</v>
      </c>
      <c r="M4680" s="44" t="e">
        <f>-K4680/Eingaben!$D$8</f>
        <v>#DIV/0!</v>
      </c>
      <c r="N4680" s="46">
        <f>ABS(B4680-C4680)/Eingaben!$D$8</f>
        <v>0</v>
      </c>
      <c r="P4680">
        <f>D4680/3600000*G4680*100*100/Eingaben!$D$39*(A4680-A4679)/3600</f>
        <v>0</v>
      </c>
      <c r="R4680" s="91" t="e">
        <f>('Dichte Wasser'!$B$4*AVERAGE(B4680:C4680)^3+'Dichte Wasser'!$B$3*AVERAGE(B4680:C4680)^2+'Dichte Wasser'!$B$2*AVERAGE(B4680:C4680)+'Dichte Wasser'!$B$1)/1000</f>
        <v>#DIV/0!</v>
      </c>
      <c r="S4680" s="92" t="e">
        <f t="shared" si="295"/>
        <v>#DIV/0!</v>
      </c>
    </row>
    <row r="4681" spans="9:19" x14ac:dyDescent="0.25">
      <c r="I4681" s="45">
        <f t="shared" si="292"/>
        <v>0</v>
      </c>
      <c r="J4681" s="45">
        <f t="shared" si="293"/>
        <v>-13.666998453945324</v>
      </c>
      <c r="K4681" s="39" t="e">
        <f t="shared" si="294"/>
        <v>#DIV/0!</v>
      </c>
      <c r="L4681" s="46">
        <f>-J4681/Eingaben!$D$29</f>
        <v>0.93867560255355853</v>
      </c>
      <c r="M4681" s="44" t="e">
        <f>-K4681/Eingaben!$D$8</f>
        <v>#DIV/0!</v>
      </c>
      <c r="N4681" s="46">
        <f>ABS(B4681-C4681)/Eingaben!$D$8</f>
        <v>0</v>
      </c>
      <c r="P4681">
        <f>D4681/3600000*G4681*100*100/Eingaben!$D$39*(A4681-A4680)/3600</f>
        <v>0</v>
      </c>
      <c r="R4681" s="91" t="e">
        <f>('Dichte Wasser'!$B$4*AVERAGE(B4681:C4681)^3+'Dichte Wasser'!$B$3*AVERAGE(B4681:C4681)^2+'Dichte Wasser'!$B$2*AVERAGE(B4681:C4681)+'Dichte Wasser'!$B$1)/1000</f>
        <v>#DIV/0!</v>
      </c>
      <c r="S4681" s="92" t="e">
        <f t="shared" si="295"/>
        <v>#DIV/0!</v>
      </c>
    </row>
    <row r="4682" spans="9:19" x14ac:dyDescent="0.25">
      <c r="I4682" s="45">
        <f t="shared" si="292"/>
        <v>0</v>
      </c>
      <c r="J4682" s="45">
        <f t="shared" si="293"/>
        <v>-13.666998453945324</v>
      </c>
      <c r="K4682" s="39" t="e">
        <f t="shared" si="294"/>
        <v>#DIV/0!</v>
      </c>
      <c r="L4682" s="46">
        <f>-J4682/Eingaben!$D$29</f>
        <v>0.93867560255355853</v>
      </c>
      <c r="M4682" s="44" t="e">
        <f>-K4682/Eingaben!$D$8</f>
        <v>#DIV/0!</v>
      </c>
      <c r="N4682" s="46">
        <f>ABS(B4682-C4682)/Eingaben!$D$8</f>
        <v>0</v>
      </c>
      <c r="P4682">
        <f>D4682/3600000*G4682*100*100/Eingaben!$D$39*(A4682-A4681)/3600</f>
        <v>0</v>
      </c>
      <c r="R4682" s="91" t="e">
        <f>('Dichte Wasser'!$B$4*AVERAGE(B4682:C4682)^3+'Dichte Wasser'!$B$3*AVERAGE(B4682:C4682)^2+'Dichte Wasser'!$B$2*AVERAGE(B4682:C4682)+'Dichte Wasser'!$B$1)/1000</f>
        <v>#DIV/0!</v>
      </c>
      <c r="S4682" s="92" t="e">
        <f t="shared" si="295"/>
        <v>#DIV/0!</v>
      </c>
    </row>
    <row r="4683" spans="9:19" x14ac:dyDescent="0.25">
      <c r="I4683" s="45">
        <f t="shared" si="292"/>
        <v>0</v>
      </c>
      <c r="J4683" s="45">
        <f t="shared" si="293"/>
        <v>-13.666998453945324</v>
      </c>
      <c r="K4683" s="39" t="e">
        <f t="shared" si="294"/>
        <v>#DIV/0!</v>
      </c>
      <c r="L4683" s="46">
        <f>-J4683/Eingaben!$D$29</f>
        <v>0.93867560255355853</v>
      </c>
      <c r="M4683" s="44" t="e">
        <f>-K4683/Eingaben!$D$8</f>
        <v>#DIV/0!</v>
      </c>
      <c r="N4683" s="46">
        <f>ABS(B4683-C4683)/Eingaben!$D$8</f>
        <v>0</v>
      </c>
      <c r="P4683">
        <f>D4683/3600000*G4683*100*100/Eingaben!$D$39*(A4683-A4682)/3600</f>
        <v>0</v>
      </c>
      <c r="R4683" s="91" t="e">
        <f>('Dichte Wasser'!$B$4*AVERAGE(B4683:C4683)^3+'Dichte Wasser'!$B$3*AVERAGE(B4683:C4683)^2+'Dichte Wasser'!$B$2*AVERAGE(B4683:C4683)+'Dichte Wasser'!$B$1)/1000</f>
        <v>#DIV/0!</v>
      </c>
      <c r="S4683" s="92" t="e">
        <f t="shared" si="295"/>
        <v>#DIV/0!</v>
      </c>
    </row>
    <row r="4684" spans="9:19" x14ac:dyDescent="0.25">
      <c r="I4684" s="45">
        <f t="shared" si="292"/>
        <v>0</v>
      </c>
      <c r="J4684" s="45">
        <f t="shared" si="293"/>
        <v>-13.666998453945324</v>
      </c>
      <c r="K4684" s="39" t="e">
        <f t="shared" si="294"/>
        <v>#DIV/0!</v>
      </c>
      <c r="L4684" s="46">
        <f>-J4684/Eingaben!$D$29</f>
        <v>0.93867560255355853</v>
      </c>
      <c r="M4684" s="44" t="e">
        <f>-K4684/Eingaben!$D$8</f>
        <v>#DIV/0!</v>
      </c>
      <c r="N4684" s="46">
        <f>ABS(B4684-C4684)/Eingaben!$D$8</f>
        <v>0</v>
      </c>
      <c r="P4684">
        <f>D4684/3600000*G4684*100*100/Eingaben!$D$39*(A4684-A4683)/3600</f>
        <v>0</v>
      </c>
      <c r="R4684" s="91" t="e">
        <f>('Dichte Wasser'!$B$4*AVERAGE(B4684:C4684)^3+'Dichte Wasser'!$B$3*AVERAGE(B4684:C4684)^2+'Dichte Wasser'!$B$2*AVERAGE(B4684:C4684)+'Dichte Wasser'!$B$1)/1000</f>
        <v>#DIV/0!</v>
      </c>
      <c r="S4684" s="92" t="e">
        <f t="shared" si="295"/>
        <v>#DIV/0!</v>
      </c>
    </row>
    <row r="4685" spans="9:19" x14ac:dyDescent="0.25">
      <c r="I4685" s="45">
        <f t="shared" si="292"/>
        <v>0</v>
      </c>
      <c r="J4685" s="45">
        <f t="shared" si="293"/>
        <v>-13.666998453945324</v>
      </c>
      <c r="K4685" s="39" t="e">
        <f t="shared" si="294"/>
        <v>#DIV/0!</v>
      </c>
      <c r="L4685" s="46">
        <f>-J4685/Eingaben!$D$29</f>
        <v>0.93867560255355853</v>
      </c>
      <c r="M4685" s="44" t="e">
        <f>-K4685/Eingaben!$D$8</f>
        <v>#DIV/0!</v>
      </c>
      <c r="N4685" s="46">
        <f>ABS(B4685-C4685)/Eingaben!$D$8</f>
        <v>0</v>
      </c>
      <c r="P4685">
        <f>D4685/3600000*G4685*100*100/Eingaben!$D$39*(A4685-A4684)/3600</f>
        <v>0</v>
      </c>
      <c r="R4685" s="91" t="e">
        <f>('Dichte Wasser'!$B$4*AVERAGE(B4685:C4685)^3+'Dichte Wasser'!$B$3*AVERAGE(B4685:C4685)^2+'Dichte Wasser'!$B$2*AVERAGE(B4685:C4685)+'Dichte Wasser'!$B$1)/1000</f>
        <v>#DIV/0!</v>
      </c>
      <c r="S4685" s="92" t="e">
        <f t="shared" si="295"/>
        <v>#DIV/0!</v>
      </c>
    </row>
    <row r="4686" spans="9:19" x14ac:dyDescent="0.25">
      <c r="I4686" s="45">
        <f t="shared" si="292"/>
        <v>0</v>
      </c>
      <c r="J4686" s="45">
        <f t="shared" si="293"/>
        <v>-13.666998453945324</v>
      </c>
      <c r="K4686" s="39" t="e">
        <f t="shared" si="294"/>
        <v>#DIV/0!</v>
      </c>
      <c r="L4686" s="46">
        <f>-J4686/Eingaben!$D$29</f>
        <v>0.93867560255355853</v>
      </c>
      <c r="M4686" s="44" t="e">
        <f>-K4686/Eingaben!$D$8</f>
        <v>#DIV/0!</v>
      </c>
      <c r="N4686" s="46">
        <f>ABS(B4686-C4686)/Eingaben!$D$8</f>
        <v>0</v>
      </c>
      <c r="P4686">
        <f>D4686/3600000*G4686*100*100/Eingaben!$D$39*(A4686-A4685)/3600</f>
        <v>0</v>
      </c>
      <c r="R4686" s="91" t="e">
        <f>('Dichte Wasser'!$B$4*AVERAGE(B4686:C4686)^3+'Dichte Wasser'!$B$3*AVERAGE(B4686:C4686)^2+'Dichte Wasser'!$B$2*AVERAGE(B4686:C4686)+'Dichte Wasser'!$B$1)/1000</f>
        <v>#DIV/0!</v>
      </c>
      <c r="S4686" s="92" t="e">
        <f t="shared" si="295"/>
        <v>#DIV/0!</v>
      </c>
    </row>
    <row r="4687" spans="9:19" x14ac:dyDescent="0.25">
      <c r="I4687" s="45">
        <f t="shared" si="292"/>
        <v>0</v>
      </c>
      <c r="J4687" s="45">
        <f t="shared" si="293"/>
        <v>-13.666998453945324</v>
      </c>
      <c r="K4687" s="39" t="e">
        <f t="shared" si="294"/>
        <v>#DIV/0!</v>
      </c>
      <c r="L4687" s="46">
        <f>-J4687/Eingaben!$D$29</f>
        <v>0.93867560255355853</v>
      </c>
      <c r="M4687" s="44" t="e">
        <f>-K4687/Eingaben!$D$8</f>
        <v>#DIV/0!</v>
      </c>
      <c r="N4687" s="46">
        <f>ABS(B4687-C4687)/Eingaben!$D$8</f>
        <v>0</v>
      </c>
      <c r="P4687">
        <f>D4687/3600000*G4687*100*100/Eingaben!$D$39*(A4687-A4686)/3600</f>
        <v>0</v>
      </c>
      <c r="R4687" s="91" t="e">
        <f>('Dichte Wasser'!$B$4*AVERAGE(B4687:C4687)^3+'Dichte Wasser'!$B$3*AVERAGE(B4687:C4687)^2+'Dichte Wasser'!$B$2*AVERAGE(B4687:C4687)+'Dichte Wasser'!$B$1)/1000</f>
        <v>#DIV/0!</v>
      </c>
      <c r="S4687" s="92" t="e">
        <f t="shared" si="295"/>
        <v>#DIV/0!</v>
      </c>
    </row>
    <row r="4688" spans="9:19" x14ac:dyDescent="0.25">
      <c r="I4688" s="45">
        <f t="shared" si="292"/>
        <v>0</v>
      </c>
      <c r="J4688" s="45">
        <f t="shared" si="293"/>
        <v>-13.666998453945324</v>
      </c>
      <c r="K4688" s="39" t="e">
        <f t="shared" si="294"/>
        <v>#DIV/0!</v>
      </c>
      <c r="L4688" s="46">
        <f>-J4688/Eingaben!$D$29</f>
        <v>0.93867560255355853</v>
      </c>
      <c r="M4688" s="44" t="e">
        <f>-K4688/Eingaben!$D$8</f>
        <v>#DIV/0!</v>
      </c>
      <c r="N4688" s="46">
        <f>ABS(B4688-C4688)/Eingaben!$D$8</f>
        <v>0</v>
      </c>
      <c r="P4688">
        <f>D4688/3600000*G4688*100*100/Eingaben!$D$39*(A4688-A4687)/3600</f>
        <v>0</v>
      </c>
      <c r="R4688" s="91" t="e">
        <f>('Dichte Wasser'!$B$4*AVERAGE(B4688:C4688)^3+'Dichte Wasser'!$B$3*AVERAGE(B4688:C4688)^2+'Dichte Wasser'!$B$2*AVERAGE(B4688:C4688)+'Dichte Wasser'!$B$1)/1000</f>
        <v>#DIV/0!</v>
      </c>
      <c r="S4688" s="92" t="e">
        <f t="shared" si="295"/>
        <v>#DIV/0!</v>
      </c>
    </row>
    <row r="4689" spans="9:19" x14ac:dyDescent="0.25">
      <c r="I4689" s="45">
        <f t="shared" si="292"/>
        <v>0</v>
      </c>
      <c r="J4689" s="45">
        <f t="shared" si="293"/>
        <v>-13.666998453945324</v>
      </c>
      <c r="K4689" s="39" t="e">
        <f t="shared" si="294"/>
        <v>#DIV/0!</v>
      </c>
      <c r="L4689" s="46">
        <f>-J4689/Eingaben!$D$29</f>
        <v>0.93867560255355853</v>
      </c>
      <c r="M4689" s="44" t="e">
        <f>-K4689/Eingaben!$D$8</f>
        <v>#DIV/0!</v>
      </c>
      <c r="N4689" s="46">
        <f>ABS(B4689-C4689)/Eingaben!$D$8</f>
        <v>0</v>
      </c>
      <c r="P4689">
        <f>D4689/3600000*G4689*100*100/Eingaben!$D$39*(A4689-A4688)/3600</f>
        <v>0</v>
      </c>
      <c r="R4689" s="91" t="e">
        <f>('Dichte Wasser'!$B$4*AVERAGE(B4689:C4689)^3+'Dichte Wasser'!$B$3*AVERAGE(B4689:C4689)^2+'Dichte Wasser'!$B$2*AVERAGE(B4689:C4689)+'Dichte Wasser'!$B$1)/1000</f>
        <v>#DIV/0!</v>
      </c>
      <c r="S4689" s="92" t="e">
        <f t="shared" si="295"/>
        <v>#DIV/0!</v>
      </c>
    </row>
    <row r="4690" spans="9:19" x14ac:dyDescent="0.25">
      <c r="I4690" s="45">
        <f t="shared" si="292"/>
        <v>0</v>
      </c>
      <c r="J4690" s="45">
        <f t="shared" si="293"/>
        <v>-13.666998453945324</v>
      </c>
      <c r="K4690" s="39" t="e">
        <f t="shared" si="294"/>
        <v>#DIV/0!</v>
      </c>
      <c r="L4690" s="46">
        <f>-J4690/Eingaben!$D$29</f>
        <v>0.93867560255355853</v>
      </c>
      <c r="M4690" s="44" t="e">
        <f>-K4690/Eingaben!$D$8</f>
        <v>#DIV/0!</v>
      </c>
      <c r="N4690" s="46">
        <f>ABS(B4690-C4690)/Eingaben!$D$8</f>
        <v>0</v>
      </c>
      <c r="P4690">
        <f>D4690/3600000*G4690*100*100/Eingaben!$D$39*(A4690-A4689)/3600</f>
        <v>0</v>
      </c>
      <c r="R4690" s="91" t="e">
        <f>('Dichte Wasser'!$B$4*AVERAGE(B4690:C4690)^3+'Dichte Wasser'!$B$3*AVERAGE(B4690:C4690)^2+'Dichte Wasser'!$B$2*AVERAGE(B4690:C4690)+'Dichte Wasser'!$B$1)/1000</f>
        <v>#DIV/0!</v>
      </c>
      <c r="S4690" s="92" t="e">
        <f t="shared" si="295"/>
        <v>#DIV/0!</v>
      </c>
    </row>
    <row r="4691" spans="9:19" x14ac:dyDescent="0.25">
      <c r="I4691" s="45">
        <f t="shared" si="292"/>
        <v>0</v>
      </c>
      <c r="J4691" s="45">
        <f t="shared" si="293"/>
        <v>-13.666998453945324</v>
      </c>
      <c r="K4691" s="39" t="e">
        <f t="shared" si="294"/>
        <v>#DIV/0!</v>
      </c>
      <c r="L4691" s="46">
        <f>-J4691/Eingaben!$D$29</f>
        <v>0.93867560255355853</v>
      </c>
      <c r="M4691" s="44" t="e">
        <f>-K4691/Eingaben!$D$8</f>
        <v>#DIV/0!</v>
      </c>
      <c r="N4691" s="46">
        <f>ABS(B4691-C4691)/Eingaben!$D$8</f>
        <v>0</v>
      </c>
      <c r="P4691">
        <f>D4691/3600000*G4691*100*100/Eingaben!$D$39*(A4691-A4690)/3600</f>
        <v>0</v>
      </c>
      <c r="R4691" s="91" t="e">
        <f>('Dichte Wasser'!$B$4*AVERAGE(B4691:C4691)^3+'Dichte Wasser'!$B$3*AVERAGE(B4691:C4691)^2+'Dichte Wasser'!$B$2*AVERAGE(B4691:C4691)+'Dichte Wasser'!$B$1)/1000</f>
        <v>#DIV/0!</v>
      </c>
      <c r="S4691" s="92" t="e">
        <f t="shared" si="295"/>
        <v>#DIV/0!</v>
      </c>
    </row>
    <row r="4692" spans="9:19" x14ac:dyDescent="0.25">
      <c r="I4692" s="45">
        <f t="shared" si="292"/>
        <v>0</v>
      </c>
      <c r="J4692" s="45">
        <f t="shared" si="293"/>
        <v>-13.666998453945324</v>
      </c>
      <c r="K4692" s="39" t="e">
        <f t="shared" si="294"/>
        <v>#DIV/0!</v>
      </c>
      <c r="L4692" s="46">
        <f>-J4692/Eingaben!$D$29</f>
        <v>0.93867560255355853</v>
      </c>
      <c r="M4692" s="44" t="e">
        <f>-K4692/Eingaben!$D$8</f>
        <v>#DIV/0!</v>
      </c>
      <c r="N4692" s="46">
        <f>ABS(B4692-C4692)/Eingaben!$D$8</f>
        <v>0</v>
      </c>
      <c r="P4692">
        <f>D4692/3600000*G4692*100*100/Eingaben!$D$39*(A4692-A4691)/3600</f>
        <v>0</v>
      </c>
      <c r="R4692" s="91" t="e">
        <f>('Dichte Wasser'!$B$4*AVERAGE(B4692:C4692)^3+'Dichte Wasser'!$B$3*AVERAGE(B4692:C4692)^2+'Dichte Wasser'!$B$2*AVERAGE(B4692:C4692)+'Dichte Wasser'!$B$1)/1000</f>
        <v>#DIV/0!</v>
      </c>
      <c r="S4692" s="92" t="e">
        <f t="shared" si="295"/>
        <v>#DIV/0!</v>
      </c>
    </row>
    <row r="4693" spans="9:19" x14ac:dyDescent="0.25">
      <c r="I4693" s="45">
        <f t="shared" si="292"/>
        <v>0</v>
      </c>
      <c r="J4693" s="45">
        <f t="shared" si="293"/>
        <v>-13.666998453945324</v>
      </c>
      <c r="K4693" s="39" t="e">
        <f t="shared" si="294"/>
        <v>#DIV/0!</v>
      </c>
      <c r="L4693" s="46">
        <f>-J4693/Eingaben!$D$29</f>
        <v>0.93867560255355853</v>
      </c>
      <c r="M4693" s="44" t="e">
        <f>-K4693/Eingaben!$D$8</f>
        <v>#DIV/0!</v>
      </c>
      <c r="N4693" s="46">
        <f>ABS(B4693-C4693)/Eingaben!$D$8</f>
        <v>0</v>
      </c>
      <c r="P4693">
        <f>D4693/3600000*G4693*100*100/Eingaben!$D$39*(A4693-A4692)/3600</f>
        <v>0</v>
      </c>
      <c r="R4693" s="91" t="e">
        <f>('Dichte Wasser'!$B$4*AVERAGE(B4693:C4693)^3+'Dichte Wasser'!$B$3*AVERAGE(B4693:C4693)^2+'Dichte Wasser'!$B$2*AVERAGE(B4693:C4693)+'Dichte Wasser'!$B$1)/1000</f>
        <v>#DIV/0!</v>
      </c>
      <c r="S4693" s="92" t="e">
        <f t="shared" si="295"/>
        <v>#DIV/0!</v>
      </c>
    </row>
    <row r="4694" spans="9:19" x14ac:dyDescent="0.25">
      <c r="I4694" s="45">
        <f t="shared" si="292"/>
        <v>0</v>
      </c>
      <c r="J4694" s="45">
        <f t="shared" si="293"/>
        <v>-13.666998453945324</v>
      </c>
      <c r="K4694" s="39" t="e">
        <f t="shared" si="294"/>
        <v>#DIV/0!</v>
      </c>
      <c r="L4694" s="46">
        <f>-J4694/Eingaben!$D$29</f>
        <v>0.93867560255355853</v>
      </c>
      <c r="M4694" s="44" t="e">
        <f>-K4694/Eingaben!$D$8</f>
        <v>#DIV/0!</v>
      </c>
      <c r="N4694" s="46">
        <f>ABS(B4694-C4694)/Eingaben!$D$8</f>
        <v>0</v>
      </c>
      <c r="P4694">
        <f>D4694/3600000*G4694*100*100/Eingaben!$D$39*(A4694-A4693)/3600</f>
        <v>0</v>
      </c>
      <c r="R4694" s="91" t="e">
        <f>('Dichte Wasser'!$B$4*AVERAGE(B4694:C4694)^3+'Dichte Wasser'!$B$3*AVERAGE(B4694:C4694)^2+'Dichte Wasser'!$B$2*AVERAGE(B4694:C4694)+'Dichte Wasser'!$B$1)/1000</f>
        <v>#DIV/0!</v>
      </c>
      <c r="S4694" s="92" t="e">
        <f t="shared" si="295"/>
        <v>#DIV/0!</v>
      </c>
    </row>
    <row r="4695" spans="9:19" x14ac:dyDescent="0.25">
      <c r="I4695" s="45">
        <f t="shared" si="292"/>
        <v>0</v>
      </c>
      <c r="J4695" s="45">
        <f t="shared" si="293"/>
        <v>-13.666998453945324</v>
      </c>
      <c r="K4695" s="39" t="e">
        <f t="shared" si="294"/>
        <v>#DIV/0!</v>
      </c>
      <c r="L4695" s="46">
        <f>-J4695/Eingaben!$D$29</f>
        <v>0.93867560255355853</v>
      </c>
      <c r="M4695" s="44" t="e">
        <f>-K4695/Eingaben!$D$8</f>
        <v>#DIV/0!</v>
      </c>
      <c r="N4695" s="46">
        <f>ABS(B4695-C4695)/Eingaben!$D$8</f>
        <v>0</v>
      </c>
      <c r="P4695">
        <f>D4695/3600000*G4695*100*100/Eingaben!$D$39*(A4695-A4694)/3600</f>
        <v>0</v>
      </c>
      <c r="R4695" s="91" t="e">
        <f>('Dichte Wasser'!$B$4*AVERAGE(B4695:C4695)^3+'Dichte Wasser'!$B$3*AVERAGE(B4695:C4695)^2+'Dichte Wasser'!$B$2*AVERAGE(B4695:C4695)+'Dichte Wasser'!$B$1)/1000</f>
        <v>#DIV/0!</v>
      </c>
      <c r="S4695" s="92" t="e">
        <f t="shared" si="295"/>
        <v>#DIV/0!</v>
      </c>
    </row>
    <row r="4696" spans="9:19" x14ac:dyDescent="0.25">
      <c r="I4696" s="45">
        <f t="shared" si="292"/>
        <v>0</v>
      </c>
      <c r="J4696" s="45">
        <f t="shared" si="293"/>
        <v>-13.666998453945324</v>
      </c>
      <c r="K4696" s="39" t="e">
        <f t="shared" si="294"/>
        <v>#DIV/0!</v>
      </c>
      <c r="L4696" s="46">
        <f>-J4696/Eingaben!$D$29</f>
        <v>0.93867560255355853</v>
      </c>
      <c r="M4696" s="44" t="e">
        <f>-K4696/Eingaben!$D$8</f>
        <v>#DIV/0!</v>
      </c>
      <c r="N4696" s="46">
        <f>ABS(B4696-C4696)/Eingaben!$D$8</f>
        <v>0</v>
      </c>
      <c r="P4696">
        <f>D4696/3600000*G4696*100*100/Eingaben!$D$39*(A4696-A4695)/3600</f>
        <v>0</v>
      </c>
      <c r="R4696" s="91" t="e">
        <f>('Dichte Wasser'!$B$4*AVERAGE(B4696:C4696)^3+'Dichte Wasser'!$B$3*AVERAGE(B4696:C4696)^2+'Dichte Wasser'!$B$2*AVERAGE(B4696:C4696)+'Dichte Wasser'!$B$1)/1000</f>
        <v>#DIV/0!</v>
      </c>
      <c r="S4696" s="92" t="e">
        <f t="shared" si="295"/>
        <v>#DIV/0!</v>
      </c>
    </row>
    <row r="4697" spans="9:19" x14ac:dyDescent="0.25">
      <c r="I4697" s="45">
        <f t="shared" si="292"/>
        <v>0</v>
      </c>
      <c r="J4697" s="45">
        <f t="shared" si="293"/>
        <v>-13.666998453945324</v>
      </c>
      <c r="K4697" s="39" t="e">
        <f t="shared" si="294"/>
        <v>#DIV/0!</v>
      </c>
      <c r="L4697" s="46">
        <f>-J4697/Eingaben!$D$29</f>
        <v>0.93867560255355853</v>
      </c>
      <c r="M4697" s="44" t="e">
        <f>-K4697/Eingaben!$D$8</f>
        <v>#DIV/0!</v>
      </c>
      <c r="N4697" s="46">
        <f>ABS(B4697-C4697)/Eingaben!$D$8</f>
        <v>0</v>
      </c>
      <c r="P4697">
        <f>D4697/3600000*G4697*100*100/Eingaben!$D$39*(A4697-A4696)/3600</f>
        <v>0</v>
      </c>
      <c r="R4697" s="91" t="e">
        <f>('Dichte Wasser'!$B$4*AVERAGE(B4697:C4697)^3+'Dichte Wasser'!$B$3*AVERAGE(B4697:C4697)^2+'Dichte Wasser'!$B$2*AVERAGE(B4697:C4697)+'Dichte Wasser'!$B$1)/1000</f>
        <v>#DIV/0!</v>
      </c>
      <c r="S4697" s="92" t="e">
        <f t="shared" si="295"/>
        <v>#DIV/0!</v>
      </c>
    </row>
    <row r="4698" spans="9:19" x14ac:dyDescent="0.25">
      <c r="I4698" s="45">
        <f t="shared" si="292"/>
        <v>0</v>
      </c>
      <c r="J4698" s="45">
        <f t="shared" si="293"/>
        <v>-13.666998453945324</v>
      </c>
      <c r="K4698" s="39" t="e">
        <f t="shared" si="294"/>
        <v>#DIV/0!</v>
      </c>
      <c r="L4698" s="46">
        <f>-J4698/Eingaben!$D$29</f>
        <v>0.93867560255355853</v>
      </c>
      <c r="M4698" s="44" t="e">
        <f>-K4698/Eingaben!$D$8</f>
        <v>#DIV/0!</v>
      </c>
      <c r="N4698" s="46">
        <f>ABS(B4698-C4698)/Eingaben!$D$8</f>
        <v>0</v>
      </c>
      <c r="P4698">
        <f>D4698/3600000*G4698*100*100/Eingaben!$D$39*(A4698-A4697)/3600</f>
        <v>0</v>
      </c>
      <c r="R4698" s="91" t="e">
        <f>('Dichte Wasser'!$B$4*AVERAGE(B4698:C4698)^3+'Dichte Wasser'!$B$3*AVERAGE(B4698:C4698)^2+'Dichte Wasser'!$B$2*AVERAGE(B4698:C4698)+'Dichte Wasser'!$B$1)/1000</f>
        <v>#DIV/0!</v>
      </c>
      <c r="S4698" s="92" t="e">
        <f t="shared" si="295"/>
        <v>#DIV/0!</v>
      </c>
    </row>
    <row r="4699" spans="9:19" x14ac:dyDescent="0.25">
      <c r="I4699" s="45">
        <f t="shared" si="292"/>
        <v>0</v>
      </c>
      <c r="J4699" s="45">
        <f t="shared" si="293"/>
        <v>-13.666998453945324</v>
      </c>
      <c r="K4699" s="39" t="e">
        <f t="shared" si="294"/>
        <v>#DIV/0!</v>
      </c>
      <c r="L4699" s="46">
        <f>-J4699/Eingaben!$D$29</f>
        <v>0.93867560255355853</v>
      </c>
      <c r="M4699" s="44" t="e">
        <f>-K4699/Eingaben!$D$8</f>
        <v>#DIV/0!</v>
      </c>
      <c r="N4699" s="46">
        <f>ABS(B4699-C4699)/Eingaben!$D$8</f>
        <v>0</v>
      </c>
      <c r="P4699">
        <f>D4699/3600000*G4699*100*100/Eingaben!$D$39*(A4699-A4698)/3600</f>
        <v>0</v>
      </c>
      <c r="R4699" s="91" t="e">
        <f>('Dichte Wasser'!$B$4*AVERAGE(B4699:C4699)^3+'Dichte Wasser'!$B$3*AVERAGE(B4699:C4699)^2+'Dichte Wasser'!$B$2*AVERAGE(B4699:C4699)+'Dichte Wasser'!$B$1)/1000</f>
        <v>#DIV/0!</v>
      </c>
      <c r="S4699" s="92" t="e">
        <f t="shared" si="295"/>
        <v>#DIV/0!</v>
      </c>
    </row>
    <row r="4700" spans="9:19" x14ac:dyDescent="0.25">
      <c r="I4700" s="45">
        <f t="shared" si="292"/>
        <v>0</v>
      </c>
      <c r="J4700" s="45">
        <f t="shared" si="293"/>
        <v>-13.666998453945324</v>
      </c>
      <c r="K4700" s="39" t="e">
        <f t="shared" si="294"/>
        <v>#DIV/0!</v>
      </c>
      <c r="L4700" s="46">
        <f>-J4700/Eingaben!$D$29</f>
        <v>0.93867560255355853</v>
      </c>
      <c r="M4700" s="44" t="e">
        <f>-K4700/Eingaben!$D$8</f>
        <v>#DIV/0!</v>
      </c>
      <c r="N4700" s="46">
        <f>ABS(B4700-C4700)/Eingaben!$D$8</f>
        <v>0</v>
      </c>
      <c r="P4700">
        <f>D4700/3600000*G4700*100*100/Eingaben!$D$39*(A4700-A4699)/3600</f>
        <v>0</v>
      </c>
      <c r="R4700" s="91" t="e">
        <f>('Dichte Wasser'!$B$4*AVERAGE(B4700:C4700)^3+'Dichte Wasser'!$B$3*AVERAGE(B4700:C4700)^2+'Dichte Wasser'!$B$2*AVERAGE(B4700:C4700)+'Dichte Wasser'!$B$1)/1000</f>
        <v>#DIV/0!</v>
      </c>
      <c r="S4700" s="92" t="e">
        <f t="shared" si="295"/>
        <v>#DIV/0!</v>
      </c>
    </row>
    <row r="4701" spans="9:19" x14ac:dyDescent="0.25">
      <c r="I4701" s="45">
        <f t="shared" si="292"/>
        <v>0</v>
      </c>
      <c r="J4701" s="45">
        <f t="shared" si="293"/>
        <v>-13.666998453945324</v>
      </c>
      <c r="K4701" s="39" t="e">
        <f t="shared" si="294"/>
        <v>#DIV/0!</v>
      </c>
      <c r="L4701" s="46">
        <f>-J4701/Eingaben!$D$29</f>
        <v>0.93867560255355853</v>
      </c>
      <c r="M4701" s="44" t="e">
        <f>-K4701/Eingaben!$D$8</f>
        <v>#DIV/0!</v>
      </c>
      <c r="N4701" s="46">
        <f>ABS(B4701-C4701)/Eingaben!$D$8</f>
        <v>0</v>
      </c>
      <c r="P4701">
        <f>D4701/3600000*G4701*100*100/Eingaben!$D$39*(A4701-A4700)/3600</f>
        <v>0</v>
      </c>
      <c r="R4701" s="91" t="e">
        <f>('Dichte Wasser'!$B$4*AVERAGE(B4701:C4701)^3+'Dichte Wasser'!$B$3*AVERAGE(B4701:C4701)^2+'Dichte Wasser'!$B$2*AVERAGE(B4701:C4701)+'Dichte Wasser'!$B$1)/1000</f>
        <v>#DIV/0!</v>
      </c>
      <c r="S4701" s="92" t="e">
        <f t="shared" si="295"/>
        <v>#DIV/0!</v>
      </c>
    </row>
    <row r="4702" spans="9:19" x14ac:dyDescent="0.25">
      <c r="I4702" s="45">
        <f t="shared" si="292"/>
        <v>0</v>
      </c>
      <c r="J4702" s="45">
        <f t="shared" si="293"/>
        <v>-13.666998453945324</v>
      </c>
      <c r="K4702" s="39" t="e">
        <f t="shared" si="294"/>
        <v>#DIV/0!</v>
      </c>
      <c r="L4702" s="46">
        <f>-J4702/Eingaben!$D$29</f>
        <v>0.93867560255355853</v>
      </c>
      <c r="M4702" s="44" t="e">
        <f>-K4702/Eingaben!$D$8</f>
        <v>#DIV/0!</v>
      </c>
      <c r="N4702" s="46">
        <f>ABS(B4702-C4702)/Eingaben!$D$8</f>
        <v>0</v>
      </c>
      <c r="P4702">
        <f>D4702/3600000*G4702*100*100/Eingaben!$D$39*(A4702-A4701)/3600</f>
        <v>0</v>
      </c>
      <c r="R4702" s="91" t="e">
        <f>('Dichte Wasser'!$B$4*AVERAGE(B4702:C4702)^3+'Dichte Wasser'!$B$3*AVERAGE(B4702:C4702)^2+'Dichte Wasser'!$B$2*AVERAGE(B4702:C4702)+'Dichte Wasser'!$B$1)/1000</f>
        <v>#DIV/0!</v>
      </c>
      <c r="S4702" s="92" t="e">
        <f t="shared" si="295"/>
        <v>#DIV/0!</v>
      </c>
    </row>
    <row r="4703" spans="9:19" x14ac:dyDescent="0.25">
      <c r="I4703" s="45">
        <f t="shared" si="292"/>
        <v>0</v>
      </c>
      <c r="J4703" s="45">
        <f t="shared" si="293"/>
        <v>-13.666998453945324</v>
      </c>
      <c r="K4703" s="39" t="e">
        <f t="shared" si="294"/>
        <v>#DIV/0!</v>
      </c>
      <c r="L4703" s="46">
        <f>-J4703/Eingaben!$D$29</f>
        <v>0.93867560255355853</v>
      </c>
      <c r="M4703" s="44" t="e">
        <f>-K4703/Eingaben!$D$8</f>
        <v>#DIV/0!</v>
      </c>
      <c r="N4703" s="46">
        <f>ABS(B4703-C4703)/Eingaben!$D$8</f>
        <v>0</v>
      </c>
      <c r="P4703">
        <f>D4703/3600000*G4703*100*100/Eingaben!$D$39*(A4703-A4702)/3600</f>
        <v>0</v>
      </c>
      <c r="R4703" s="91" t="e">
        <f>('Dichte Wasser'!$B$4*AVERAGE(B4703:C4703)^3+'Dichte Wasser'!$B$3*AVERAGE(B4703:C4703)^2+'Dichte Wasser'!$B$2*AVERAGE(B4703:C4703)+'Dichte Wasser'!$B$1)/1000</f>
        <v>#DIV/0!</v>
      </c>
      <c r="S4703" s="92" t="e">
        <f t="shared" si="295"/>
        <v>#DIV/0!</v>
      </c>
    </row>
    <row r="4704" spans="9:19" x14ac:dyDescent="0.25">
      <c r="I4704" s="45">
        <f t="shared" si="292"/>
        <v>0</v>
      </c>
      <c r="J4704" s="45">
        <f t="shared" si="293"/>
        <v>-13.666998453945324</v>
      </c>
      <c r="K4704" s="39" t="e">
        <f t="shared" si="294"/>
        <v>#DIV/0!</v>
      </c>
      <c r="L4704" s="46">
        <f>-J4704/Eingaben!$D$29</f>
        <v>0.93867560255355853</v>
      </c>
      <c r="M4704" s="44" t="e">
        <f>-K4704/Eingaben!$D$8</f>
        <v>#DIV/0!</v>
      </c>
      <c r="N4704" s="46">
        <f>ABS(B4704-C4704)/Eingaben!$D$8</f>
        <v>0</v>
      </c>
      <c r="P4704">
        <f>D4704/3600000*G4704*100*100/Eingaben!$D$39*(A4704-A4703)/3600</f>
        <v>0</v>
      </c>
      <c r="R4704" s="91" t="e">
        <f>('Dichte Wasser'!$B$4*AVERAGE(B4704:C4704)^3+'Dichte Wasser'!$B$3*AVERAGE(B4704:C4704)^2+'Dichte Wasser'!$B$2*AVERAGE(B4704:C4704)+'Dichte Wasser'!$B$1)/1000</f>
        <v>#DIV/0!</v>
      </c>
      <c r="S4704" s="92" t="e">
        <f t="shared" si="295"/>
        <v>#DIV/0!</v>
      </c>
    </row>
    <row r="4705" spans="9:19" x14ac:dyDescent="0.25">
      <c r="I4705" s="45">
        <f t="shared" si="292"/>
        <v>0</v>
      </c>
      <c r="J4705" s="45">
        <f t="shared" si="293"/>
        <v>-13.666998453945324</v>
      </c>
      <c r="K4705" s="39" t="e">
        <f t="shared" si="294"/>
        <v>#DIV/0!</v>
      </c>
      <c r="L4705" s="46">
        <f>-J4705/Eingaben!$D$29</f>
        <v>0.93867560255355853</v>
      </c>
      <c r="M4705" s="44" t="e">
        <f>-K4705/Eingaben!$D$8</f>
        <v>#DIV/0!</v>
      </c>
      <c r="N4705" s="46">
        <f>ABS(B4705-C4705)/Eingaben!$D$8</f>
        <v>0</v>
      </c>
      <c r="P4705">
        <f>D4705/3600000*G4705*100*100/Eingaben!$D$39*(A4705-A4704)/3600</f>
        <v>0</v>
      </c>
      <c r="R4705" s="91" t="e">
        <f>('Dichte Wasser'!$B$4*AVERAGE(B4705:C4705)^3+'Dichte Wasser'!$B$3*AVERAGE(B4705:C4705)^2+'Dichte Wasser'!$B$2*AVERAGE(B4705:C4705)+'Dichte Wasser'!$B$1)/1000</f>
        <v>#DIV/0!</v>
      </c>
      <c r="S4705" s="92" t="e">
        <f t="shared" si="295"/>
        <v>#DIV/0!</v>
      </c>
    </row>
    <row r="4706" spans="9:19" x14ac:dyDescent="0.25">
      <c r="I4706" s="45">
        <f t="shared" si="292"/>
        <v>0</v>
      </c>
      <c r="J4706" s="45">
        <f t="shared" si="293"/>
        <v>-13.666998453945324</v>
      </c>
      <c r="K4706" s="39" t="e">
        <f t="shared" si="294"/>
        <v>#DIV/0!</v>
      </c>
      <c r="L4706" s="46">
        <f>-J4706/Eingaben!$D$29</f>
        <v>0.93867560255355853</v>
      </c>
      <c r="M4706" s="44" t="e">
        <f>-K4706/Eingaben!$D$8</f>
        <v>#DIV/0!</v>
      </c>
      <c r="N4706" s="46">
        <f>ABS(B4706-C4706)/Eingaben!$D$8</f>
        <v>0</v>
      </c>
      <c r="P4706">
        <f>D4706/3600000*G4706*100*100/Eingaben!$D$39*(A4706-A4705)/3600</f>
        <v>0</v>
      </c>
      <c r="R4706" s="91" t="e">
        <f>('Dichte Wasser'!$B$4*AVERAGE(B4706:C4706)^3+'Dichte Wasser'!$B$3*AVERAGE(B4706:C4706)^2+'Dichte Wasser'!$B$2*AVERAGE(B4706:C4706)+'Dichte Wasser'!$B$1)/1000</f>
        <v>#DIV/0!</v>
      </c>
      <c r="S4706" s="92" t="e">
        <f t="shared" si="295"/>
        <v>#DIV/0!</v>
      </c>
    </row>
    <row r="4707" spans="9:19" x14ac:dyDescent="0.25">
      <c r="I4707" s="45">
        <f t="shared" si="292"/>
        <v>0</v>
      </c>
      <c r="J4707" s="45">
        <f t="shared" si="293"/>
        <v>-13.666998453945324</v>
      </c>
      <c r="K4707" s="39" t="e">
        <f t="shared" si="294"/>
        <v>#DIV/0!</v>
      </c>
      <c r="L4707" s="46">
        <f>-J4707/Eingaben!$D$29</f>
        <v>0.93867560255355853</v>
      </c>
      <c r="M4707" s="44" t="e">
        <f>-K4707/Eingaben!$D$8</f>
        <v>#DIV/0!</v>
      </c>
      <c r="N4707" s="46">
        <f>ABS(B4707-C4707)/Eingaben!$D$8</f>
        <v>0</v>
      </c>
      <c r="P4707">
        <f>D4707/3600000*G4707*100*100/Eingaben!$D$39*(A4707-A4706)/3600</f>
        <v>0</v>
      </c>
      <c r="R4707" s="91" t="e">
        <f>('Dichte Wasser'!$B$4*AVERAGE(B4707:C4707)^3+'Dichte Wasser'!$B$3*AVERAGE(B4707:C4707)^2+'Dichte Wasser'!$B$2*AVERAGE(B4707:C4707)+'Dichte Wasser'!$B$1)/1000</f>
        <v>#DIV/0!</v>
      </c>
      <c r="S4707" s="92" t="e">
        <f t="shared" si="295"/>
        <v>#DIV/0!</v>
      </c>
    </row>
    <row r="4708" spans="9:19" x14ac:dyDescent="0.25">
      <c r="I4708" s="45">
        <f t="shared" si="292"/>
        <v>0</v>
      </c>
      <c r="J4708" s="45">
        <f t="shared" si="293"/>
        <v>-13.666998453945324</v>
      </c>
      <c r="K4708" s="39" t="e">
        <f t="shared" si="294"/>
        <v>#DIV/0!</v>
      </c>
      <c r="L4708" s="46">
        <f>-J4708/Eingaben!$D$29</f>
        <v>0.93867560255355853</v>
      </c>
      <c r="M4708" s="44" t="e">
        <f>-K4708/Eingaben!$D$8</f>
        <v>#DIV/0!</v>
      </c>
      <c r="N4708" s="46">
        <f>ABS(B4708-C4708)/Eingaben!$D$8</f>
        <v>0</v>
      </c>
      <c r="P4708">
        <f>D4708/3600000*G4708*100*100/Eingaben!$D$39*(A4708-A4707)/3600</f>
        <v>0</v>
      </c>
      <c r="R4708" s="91" t="e">
        <f>('Dichte Wasser'!$B$4*AVERAGE(B4708:C4708)^3+'Dichte Wasser'!$B$3*AVERAGE(B4708:C4708)^2+'Dichte Wasser'!$B$2*AVERAGE(B4708:C4708)+'Dichte Wasser'!$B$1)/1000</f>
        <v>#DIV/0!</v>
      </c>
      <c r="S4708" s="92" t="e">
        <f t="shared" si="295"/>
        <v>#DIV/0!</v>
      </c>
    </row>
    <row r="4709" spans="9:19" x14ac:dyDescent="0.25">
      <c r="I4709" s="45">
        <f t="shared" si="292"/>
        <v>0</v>
      </c>
      <c r="J4709" s="45">
        <f t="shared" si="293"/>
        <v>-13.666998453945324</v>
      </c>
      <c r="K4709" s="39" t="e">
        <f t="shared" si="294"/>
        <v>#DIV/0!</v>
      </c>
      <c r="L4709" s="46">
        <f>-J4709/Eingaben!$D$29</f>
        <v>0.93867560255355853</v>
      </c>
      <c r="M4709" s="44" t="e">
        <f>-K4709/Eingaben!$D$8</f>
        <v>#DIV/0!</v>
      </c>
      <c r="N4709" s="46">
        <f>ABS(B4709-C4709)/Eingaben!$D$8</f>
        <v>0</v>
      </c>
      <c r="P4709">
        <f>D4709/3600000*G4709*100*100/Eingaben!$D$39*(A4709-A4708)/3600</f>
        <v>0</v>
      </c>
      <c r="R4709" s="91" t="e">
        <f>('Dichte Wasser'!$B$4*AVERAGE(B4709:C4709)^3+'Dichte Wasser'!$B$3*AVERAGE(B4709:C4709)^2+'Dichte Wasser'!$B$2*AVERAGE(B4709:C4709)+'Dichte Wasser'!$B$1)/1000</f>
        <v>#DIV/0!</v>
      </c>
      <c r="S4709" s="92" t="e">
        <f t="shared" si="295"/>
        <v>#DIV/0!</v>
      </c>
    </row>
    <row r="4710" spans="9:19" x14ac:dyDescent="0.25">
      <c r="I4710" s="45">
        <f t="shared" si="292"/>
        <v>0</v>
      </c>
      <c r="J4710" s="45">
        <f t="shared" si="293"/>
        <v>-13.666998453945324</v>
      </c>
      <c r="K4710" s="39" t="e">
        <f t="shared" si="294"/>
        <v>#DIV/0!</v>
      </c>
      <c r="L4710" s="46">
        <f>-J4710/Eingaben!$D$29</f>
        <v>0.93867560255355853</v>
      </c>
      <c r="M4710" s="44" t="e">
        <f>-K4710/Eingaben!$D$8</f>
        <v>#DIV/0!</v>
      </c>
      <c r="N4710" s="46">
        <f>ABS(B4710-C4710)/Eingaben!$D$8</f>
        <v>0</v>
      </c>
      <c r="P4710">
        <f>D4710/3600000*G4710*100*100/Eingaben!$D$39*(A4710-A4709)/3600</f>
        <v>0</v>
      </c>
      <c r="R4710" s="91" t="e">
        <f>('Dichte Wasser'!$B$4*AVERAGE(B4710:C4710)^3+'Dichte Wasser'!$B$3*AVERAGE(B4710:C4710)^2+'Dichte Wasser'!$B$2*AVERAGE(B4710:C4710)+'Dichte Wasser'!$B$1)/1000</f>
        <v>#DIV/0!</v>
      </c>
      <c r="S4710" s="92" t="e">
        <f t="shared" si="295"/>
        <v>#DIV/0!</v>
      </c>
    </row>
    <row r="4711" spans="9:19" x14ac:dyDescent="0.25">
      <c r="I4711" s="45">
        <f t="shared" si="292"/>
        <v>0</v>
      </c>
      <c r="J4711" s="45">
        <f t="shared" si="293"/>
        <v>-13.666998453945324</v>
      </c>
      <c r="K4711" s="39" t="e">
        <f t="shared" si="294"/>
        <v>#DIV/0!</v>
      </c>
      <c r="L4711" s="46">
        <f>-J4711/Eingaben!$D$29</f>
        <v>0.93867560255355853</v>
      </c>
      <c r="M4711" s="44" t="e">
        <f>-K4711/Eingaben!$D$8</f>
        <v>#DIV/0!</v>
      </c>
      <c r="N4711" s="46">
        <f>ABS(B4711-C4711)/Eingaben!$D$8</f>
        <v>0</v>
      </c>
      <c r="P4711">
        <f>D4711/3600000*G4711*100*100/Eingaben!$D$39*(A4711-A4710)/3600</f>
        <v>0</v>
      </c>
      <c r="R4711" s="91" t="e">
        <f>('Dichte Wasser'!$B$4*AVERAGE(B4711:C4711)^3+'Dichte Wasser'!$B$3*AVERAGE(B4711:C4711)^2+'Dichte Wasser'!$B$2*AVERAGE(B4711:C4711)+'Dichte Wasser'!$B$1)/1000</f>
        <v>#DIV/0!</v>
      </c>
      <c r="S4711" s="92" t="e">
        <f t="shared" si="295"/>
        <v>#DIV/0!</v>
      </c>
    </row>
    <row r="4712" spans="9:19" x14ac:dyDescent="0.25">
      <c r="I4712" s="45">
        <f t="shared" si="292"/>
        <v>0</v>
      </c>
      <c r="J4712" s="45">
        <f t="shared" si="293"/>
        <v>-13.666998453945324</v>
      </c>
      <c r="K4712" s="39" t="e">
        <f t="shared" si="294"/>
        <v>#DIV/0!</v>
      </c>
      <c r="L4712" s="46">
        <f>-J4712/Eingaben!$D$29</f>
        <v>0.93867560255355853</v>
      </c>
      <c r="M4712" s="44" t="e">
        <f>-K4712/Eingaben!$D$8</f>
        <v>#DIV/0!</v>
      </c>
      <c r="N4712" s="46">
        <f>ABS(B4712-C4712)/Eingaben!$D$8</f>
        <v>0</v>
      </c>
      <c r="P4712">
        <f>D4712/3600000*G4712*100*100/Eingaben!$D$39*(A4712-A4711)/3600</f>
        <v>0</v>
      </c>
      <c r="R4712" s="91" t="e">
        <f>('Dichte Wasser'!$B$4*AVERAGE(B4712:C4712)^3+'Dichte Wasser'!$B$3*AVERAGE(B4712:C4712)^2+'Dichte Wasser'!$B$2*AVERAGE(B4712:C4712)+'Dichte Wasser'!$B$1)/1000</f>
        <v>#DIV/0!</v>
      </c>
      <c r="S4712" s="92" t="e">
        <f t="shared" si="295"/>
        <v>#DIV/0!</v>
      </c>
    </row>
    <row r="4713" spans="9:19" x14ac:dyDescent="0.25">
      <c r="I4713" s="45">
        <f t="shared" si="292"/>
        <v>0</v>
      </c>
      <c r="J4713" s="45">
        <f t="shared" si="293"/>
        <v>-13.666998453945324</v>
      </c>
      <c r="K4713" s="39" t="e">
        <f t="shared" si="294"/>
        <v>#DIV/0!</v>
      </c>
      <c r="L4713" s="46">
        <f>-J4713/Eingaben!$D$29</f>
        <v>0.93867560255355853</v>
      </c>
      <c r="M4713" s="44" t="e">
        <f>-K4713/Eingaben!$D$8</f>
        <v>#DIV/0!</v>
      </c>
      <c r="N4713" s="46">
        <f>ABS(B4713-C4713)/Eingaben!$D$8</f>
        <v>0</v>
      </c>
      <c r="P4713">
        <f>D4713/3600000*G4713*100*100/Eingaben!$D$39*(A4713-A4712)/3600</f>
        <v>0</v>
      </c>
      <c r="R4713" s="91" t="e">
        <f>('Dichte Wasser'!$B$4*AVERAGE(B4713:C4713)^3+'Dichte Wasser'!$B$3*AVERAGE(B4713:C4713)^2+'Dichte Wasser'!$B$2*AVERAGE(B4713:C4713)+'Dichte Wasser'!$B$1)/1000</f>
        <v>#DIV/0!</v>
      </c>
      <c r="S4713" s="92" t="e">
        <f t="shared" si="295"/>
        <v>#DIV/0!</v>
      </c>
    </row>
    <row r="4714" spans="9:19" x14ac:dyDescent="0.25">
      <c r="I4714" s="45">
        <f t="shared" si="292"/>
        <v>0</v>
      </c>
      <c r="J4714" s="45">
        <f t="shared" si="293"/>
        <v>-13.666998453945324</v>
      </c>
      <c r="K4714" s="39" t="e">
        <f t="shared" si="294"/>
        <v>#DIV/0!</v>
      </c>
      <c r="L4714" s="46">
        <f>-J4714/Eingaben!$D$29</f>
        <v>0.93867560255355853</v>
      </c>
      <c r="M4714" s="44" t="e">
        <f>-K4714/Eingaben!$D$8</f>
        <v>#DIV/0!</v>
      </c>
      <c r="N4714" s="46">
        <f>ABS(B4714-C4714)/Eingaben!$D$8</f>
        <v>0</v>
      </c>
      <c r="P4714">
        <f>D4714/3600000*G4714*100*100/Eingaben!$D$39*(A4714-A4713)/3600</f>
        <v>0</v>
      </c>
      <c r="R4714" s="91" t="e">
        <f>('Dichte Wasser'!$B$4*AVERAGE(B4714:C4714)^3+'Dichte Wasser'!$B$3*AVERAGE(B4714:C4714)^2+'Dichte Wasser'!$B$2*AVERAGE(B4714:C4714)+'Dichte Wasser'!$B$1)/1000</f>
        <v>#DIV/0!</v>
      </c>
      <c r="S4714" s="92" t="e">
        <f t="shared" si="295"/>
        <v>#DIV/0!</v>
      </c>
    </row>
    <row r="4715" spans="9:19" x14ac:dyDescent="0.25">
      <c r="I4715" s="45">
        <f t="shared" si="292"/>
        <v>0</v>
      </c>
      <c r="J4715" s="45">
        <f t="shared" si="293"/>
        <v>-13.666998453945324</v>
      </c>
      <c r="K4715" s="39" t="e">
        <f t="shared" si="294"/>
        <v>#DIV/0!</v>
      </c>
      <c r="L4715" s="46">
        <f>-J4715/Eingaben!$D$29</f>
        <v>0.93867560255355853</v>
      </c>
      <c r="M4715" s="44" t="e">
        <f>-K4715/Eingaben!$D$8</f>
        <v>#DIV/0!</v>
      </c>
      <c r="N4715" s="46">
        <f>ABS(B4715-C4715)/Eingaben!$D$8</f>
        <v>0</v>
      </c>
      <c r="P4715">
        <f>D4715/3600000*G4715*100*100/Eingaben!$D$39*(A4715-A4714)/3600</f>
        <v>0</v>
      </c>
      <c r="R4715" s="91" t="e">
        <f>('Dichte Wasser'!$B$4*AVERAGE(B4715:C4715)^3+'Dichte Wasser'!$B$3*AVERAGE(B4715:C4715)^2+'Dichte Wasser'!$B$2*AVERAGE(B4715:C4715)+'Dichte Wasser'!$B$1)/1000</f>
        <v>#DIV/0!</v>
      </c>
      <c r="S4715" s="92" t="e">
        <f t="shared" si="295"/>
        <v>#DIV/0!</v>
      </c>
    </row>
    <row r="4716" spans="9:19" x14ac:dyDescent="0.25">
      <c r="I4716" s="45">
        <f t="shared" si="292"/>
        <v>0</v>
      </c>
      <c r="J4716" s="45">
        <f t="shared" si="293"/>
        <v>-13.666998453945324</v>
      </c>
      <c r="K4716" s="39" t="e">
        <f t="shared" si="294"/>
        <v>#DIV/0!</v>
      </c>
      <c r="L4716" s="46">
        <f>-J4716/Eingaben!$D$29</f>
        <v>0.93867560255355853</v>
      </c>
      <c r="M4716" s="44" t="e">
        <f>-K4716/Eingaben!$D$8</f>
        <v>#DIV/0!</v>
      </c>
      <c r="N4716" s="46">
        <f>ABS(B4716-C4716)/Eingaben!$D$8</f>
        <v>0</v>
      </c>
      <c r="P4716">
        <f>D4716/3600000*G4716*100*100/Eingaben!$D$39*(A4716-A4715)/3600</f>
        <v>0</v>
      </c>
      <c r="R4716" s="91" t="e">
        <f>('Dichte Wasser'!$B$4*AVERAGE(B4716:C4716)^3+'Dichte Wasser'!$B$3*AVERAGE(B4716:C4716)^2+'Dichte Wasser'!$B$2*AVERAGE(B4716:C4716)+'Dichte Wasser'!$B$1)/1000</f>
        <v>#DIV/0!</v>
      </c>
      <c r="S4716" s="92" t="e">
        <f t="shared" si="295"/>
        <v>#DIV/0!</v>
      </c>
    </row>
    <row r="4717" spans="9:19" x14ac:dyDescent="0.25">
      <c r="I4717" s="45">
        <f t="shared" si="292"/>
        <v>0</v>
      </c>
      <c r="J4717" s="45">
        <f t="shared" si="293"/>
        <v>-13.666998453945324</v>
      </c>
      <c r="K4717" s="39" t="e">
        <f t="shared" si="294"/>
        <v>#DIV/0!</v>
      </c>
      <c r="L4717" s="46">
        <f>-J4717/Eingaben!$D$29</f>
        <v>0.93867560255355853</v>
      </c>
      <c r="M4717" s="44" t="e">
        <f>-K4717/Eingaben!$D$8</f>
        <v>#DIV/0!</v>
      </c>
      <c r="N4717" s="46">
        <f>ABS(B4717-C4717)/Eingaben!$D$8</f>
        <v>0</v>
      </c>
      <c r="P4717">
        <f>D4717/3600000*G4717*100*100/Eingaben!$D$39*(A4717-A4716)/3600</f>
        <v>0</v>
      </c>
      <c r="R4717" s="91" t="e">
        <f>('Dichte Wasser'!$B$4*AVERAGE(B4717:C4717)^3+'Dichte Wasser'!$B$3*AVERAGE(B4717:C4717)^2+'Dichte Wasser'!$B$2*AVERAGE(B4717:C4717)+'Dichte Wasser'!$B$1)/1000</f>
        <v>#DIV/0!</v>
      </c>
      <c r="S4717" s="92" t="e">
        <f t="shared" si="295"/>
        <v>#DIV/0!</v>
      </c>
    </row>
    <row r="4718" spans="9:19" x14ac:dyDescent="0.25">
      <c r="I4718" s="45">
        <f t="shared" si="292"/>
        <v>0</v>
      </c>
      <c r="J4718" s="45">
        <f t="shared" si="293"/>
        <v>-13.666998453945324</v>
      </c>
      <c r="K4718" s="39" t="e">
        <f t="shared" si="294"/>
        <v>#DIV/0!</v>
      </c>
      <c r="L4718" s="46">
        <f>-J4718/Eingaben!$D$29</f>
        <v>0.93867560255355853</v>
      </c>
      <c r="M4718" s="44" t="e">
        <f>-K4718/Eingaben!$D$8</f>
        <v>#DIV/0!</v>
      </c>
      <c r="N4718" s="46">
        <f>ABS(B4718-C4718)/Eingaben!$D$8</f>
        <v>0</v>
      </c>
      <c r="P4718">
        <f>D4718/3600000*G4718*100*100/Eingaben!$D$39*(A4718-A4717)/3600</f>
        <v>0</v>
      </c>
      <c r="R4718" s="91" t="e">
        <f>('Dichte Wasser'!$B$4*AVERAGE(B4718:C4718)^3+'Dichte Wasser'!$B$3*AVERAGE(B4718:C4718)^2+'Dichte Wasser'!$B$2*AVERAGE(B4718:C4718)+'Dichte Wasser'!$B$1)/1000</f>
        <v>#DIV/0!</v>
      </c>
      <c r="S4718" s="92" t="e">
        <f t="shared" si="295"/>
        <v>#DIV/0!</v>
      </c>
    </row>
    <row r="4719" spans="9:19" x14ac:dyDescent="0.25">
      <c r="I4719" s="45">
        <f t="shared" si="292"/>
        <v>0</v>
      </c>
      <c r="J4719" s="45">
        <f t="shared" si="293"/>
        <v>-13.666998453945324</v>
      </c>
      <c r="K4719" s="39" t="e">
        <f t="shared" si="294"/>
        <v>#DIV/0!</v>
      </c>
      <c r="L4719" s="46">
        <f>-J4719/Eingaben!$D$29</f>
        <v>0.93867560255355853</v>
      </c>
      <c r="M4719" s="44" t="e">
        <f>-K4719/Eingaben!$D$8</f>
        <v>#DIV/0!</v>
      </c>
      <c r="N4719" s="46">
        <f>ABS(B4719-C4719)/Eingaben!$D$8</f>
        <v>0</v>
      </c>
      <c r="P4719">
        <f>D4719/3600000*G4719*100*100/Eingaben!$D$39*(A4719-A4718)/3600</f>
        <v>0</v>
      </c>
      <c r="R4719" s="91" t="e">
        <f>('Dichte Wasser'!$B$4*AVERAGE(B4719:C4719)^3+'Dichte Wasser'!$B$3*AVERAGE(B4719:C4719)^2+'Dichte Wasser'!$B$2*AVERAGE(B4719:C4719)+'Dichte Wasser'!$B$1)/1000</f>
        <v>#DIV/0!</v>
      </c>
      <c r="S4719" s="92" t="e">
        <f t="shared" si="295"/>
        <v>#DIV/0!</v>
      </c>
    </row>
    <row r="4720" spans="9:19" x14ac:dyDescent="0.25">
      <c r="I4720" s="45">
        <f t="shared" si="292"/>
        <v>0</v>
      </c>
      <c r="J4720" s="45">
        <f t="shared" si="293"/>
        <v>-13.666998453945324</v>
      </c>
      <c r="K4720" s="39" t="e">
        <f t="shared" si="294"/>
        <v>#DIV/0!</v>
      </c>
      <c r="L4720" s="46">
        <f>-J4720/Eingaben!$D$29</f>
        <v>0.93867560255355853</v>
      </c>
      <c r="M4720" s="44" t="e">
        <f>-K4720/Eingaben!$D$8</f>
        <v>#DIV/0!</v>
      </c>
      <c r="N4720" s="46">
        <f>ABS(B4720-C4720)/Eingaben!$D$8</f>
        <v>0</v>
      </c>
      <c r="P4720">
        <f>D4720/3600000*G4720*100*100/Eingaben!$D$39*(A4720-A4719)/3600</f>
        <v>0</v>
      </c>
      <c r="R4720" s="91" t="e">
        <f>('Dichte Wasser'!$B$4*AVERAGE(B4720:C4720)^3+'Dichte Wasser'!$B$3*AVERAGE(B4720:C4720)^2+'Dichte Wasser'!$B$2*AVERAGE(B4720:C4720)+'Dichte Wasser'!$B$1)/1000</f>
        <v>#DIV/0!</v>
      </c>
      <c r="S4720" s="92" t="e">
        <f t="shared" si="295"/>
        <v>#DIV/0!</v>
      </c>
    </row>
    <row r="4721" spans="9:19" x14ac:dyDescent="0.25">
      <c r="I4721" s="45">
        <f t="shared" si="292"/>
        <v>0</v>
      </c>
      <c r="J4721" s="45">
        <f t="shared" si="293"/>
        <v>-13.666998453945324</v>
      </c>
      <c r="K4721" s="39" t="e">
        <f t="shared" si="294"/>
        <v>#DIV/0!</v>
      </c>
      <c r="L4721" s="46">
        <f>-J4721/Eingaben!$D$29</f>
        <v>0.93867560255355853</v>
      </c>
      <c r="M4721" s="44" t="e">
        <f>-K4721/Eingaben!$D$8</f>
        <v>#DIV/0!</v>
      </c>
      <c r="N4721" s="46">
        <f>ABS(B4721-C4721)/Eingaben!$D$8</f>
        <v>0</v>
      </c>
      <c r="P4721">
        <f>D4721/3600000*G4721*100*100/Eingaben!$D$39*(A4721-A4720)/3600</f>
        <v>0</v>
      </c>
      <c r="R4721" s="91" t="e">
        <f>('Dichte Wasser'!$B$4*AVERAGE(B4721:C4721)^3+'Dichte Wasser'!$B$3*AVERAGE(B4721:C4721)^2+'Dichte Wasser'!$B$2*AVERAGE(B4721:C4721)+'Dichte Wasser'!$B$1)/1000</f>
        <v>#DIV/0!</v>
      </c>
      <c r="S4721" s="92" t="e">
        <f t="shared" si="295"/>
        <v>#DIV/0!</v>
      </c>
    </row>
    <row r="4722" spans="9:19" x14ac:dyDescent="0.25">
      <c r="I4722" s="45">
        <f t="shared" si="292"/>
        <v>0</v>
      </c>
      <c r="J4722" s="45">
        <f t="shared" si="293"/>
        <v>-13.666998453945324</v>
      </c>
      <c r="K4722" s="39" t="e">
        <f t="shared" si="294"/>
        <v>#DIV/0!</v>
      </c>
      <c r="L4722" s="46">
        <f>-J4722/Eingaben!$D$29</f>
        <v>0.93867560255355853</v>
      </c>
      <c r="M4722" s="44" t="e">
        <f>-K4722/Eingaben!$D$8</f>
        <v>#DIV/0!</v>
      </c>
      <c r="N4722" s="46">
        <f>ABS(B4722-C4722)/Eingaben!$D$8</f>
        <v>0</v>
      </c>
      <c r="P4722">
        <f>D4722/3600000*G4722*100*100/Eingaben!$D$39*(A4722-A4721)/3600</f>
        <v>0</v>
      </c>
      <c r="R4722" s="91" t="e">
        <f>('Dichte Wasser'!$B$4*AVERAGE(B4722:C4722)^3+'Dichte Wasser'!$B$3*AVERAGE(B4722:C4722)^2+'Dichte Wasser'!$B$2*AVERAGE(B4722:C4722)+'Dichte Wasser'!$B$1)/1000</f>
        <v>#DIV/0!</v>
      </c>
      <c r="S4722" s="92" t="e">
        <f t="shared" si="295"/>
        <v>#DIV/0!</v>
      </c>
    </row>
    <row r="4723" spans="9:19" x14ac:dyDescent="0.25">
      <c r="I4723" s="45">
        <f t="shared" si="292"/>
        <v>0</v>
      </c>
      <c r="J4723" s="45">
        <f t="shared" si="293"/>
        <v>-13.666998453945324</v>
      </c>
      <c r="K4723" s="39" t="e">
        <f t="shared" si="294"/>
        <v>#DIV/0!</v>
      </c>
      <c r="L4723" s="46">
        <f>-J4723/Eingaben!$D$29</f>
        <v>0.93867560255355853</v>
      </c>
      <c r="M4723" s="44" t="e">
        <f>-K4723/Eingaben!$D$8</f>
        <v>#DIV/0!</v>
      </c>
      <c r="N4723" s="46">
        <f>ABS(B4723-C4723)/Eingaben!$D$8</f>
        <v>0</v>
      </c>
      <c r="P4723">
        <f>D4723/3600000*G4723*100*100/Eingaben!$D$39*(A4723-A4722)/3600</f>
        <v>0</v>
      </c>
      <c r="R4723" s="91" t="e">
        <f>('Dichte Wasser'!$B$4*AVERAGE(B4723:C4723)^3+'Dichte Wasser'!$B$3*AVERAGE(B4723:C4723)^2+'Dichte Wasser'!$B$2*AVERAGE(B4723:C4723)+'Dichte Wasser'!$B$1)/1000</f>
        <v>#DIV/0!</v>
      </c>
      <c r="S4723" s="92" t="e">
        <f t="shared" si="295"/>
        <v>#DIV/0!</v>
      </c>
    </row>
    <row r="4724" spans="9:19" x14ac:dyDescent="0.25">
      <c r="I4724" s="45">
        <f t="shared" si="292"/>
        <v>0</v>
      </c>
      <c r="J4724" s="45">
        <f t="shared" si="293"/>
        <v>-13.666998453945324</v>
      </c>
      <c r="K4724" s="39" t="e">
        <f t="shared" si="294"/>
        <v>#DIV/0!</v>
      </c>
      <c r="L4724" s="46">
        <f>-J4724/Eingaben!$D$29</f>
        <v>0.93867560255355853</v>
      </c>
      <c r="M4724" s="44" t="e">
        <f>-K4724/Eingaben!$D$8</f>
        <v>#DIV/0!</v>
      </c>
      <c r="N4724" s="46">
        <f>ABS(B4724-C4724)/Eingaben!$D$8</f>
        <v>0</v>
      </c>
      <c r="P4724">
        <f>D4724/3600000*G4724*100*100/Eingaben!$D$39*(A4724-A4723)/3600</f>
        <v>0</v>
      </c>
      <c r="R4724" s="91" t="e">
        <f>('Dichte Wasser'!$B$4*AVERAGE(B4724:C4724)^3+'Dichte Wasser'!$B$3*AVERAGE(B4724:C4724)^2+'Dichte Wasser'!$B$2*AVERAGE(B4724:C4724)+'Dichte Wasser'!$B$1)/1000</f>
        <v>#DIV/0!</v>
      </c>
      <c r="S4724" s="92" t="e">
        <f t="shared" si="295"/>
        <v>#DIV/0!</v>
      </c>
    </row>
    <row r="4725" spans="9:19" x14ac:dyDescent="0.25">
      <c r="I4725" s="45">
        <f t="shared" ref="I4725:I4788" si="296">IF(D4725&gt;0,D4725/3600*R4725*(A4725-A4724)*S4725*(B4725-C4725)/3600,0)</f>
        <v>0</v>
      </c>
      <c r="J4725" s="45">
        <f t="shared" ref="J4725:J4788" si="297">J4724+I4725</f>
        <v>-13.666998453945324</v>
      </c>
      <c r="K4725" s="39" t="e">
        <f t="shared" ref="K4725:K4788" si="298">I4725/((A4725-A4724)/3600)</f>
        <v>#DIV/0!</v>
      </c>
      <c r="L4725" s="46">
        <f>-J4725/Eingaben!$D$29</f>
        <v>0.93867560255355853</v>
      </c>
      <c r="M4725" s="44" t="e">
        <f>-K4725/Eingaben!$D$8</f>
        <v>#DIV/0!</v>
      </c>
      <c r="N4725" s="46">
        <f>ABS(B4725-C4725)/Eingaben!$D$8</f>
        <v>0</v>
      </c>
      <c r="P4725">
        <f>D4725/3600000*G4725*100*100/Eingaben!$D$39*(A4725-A4724)/3600</f>
        <v>0</v>
      </c>
      <c r="R4725" s="91" t="e">
        <f>('Dichte Wasser'!$B$4*AVERAGE(B4725:C4725)^3+'Dichte Wasser'!$B$3*AVERAGE(B4725:C4725)^2+'Dichte Wasser'!$B$2*AVERAGE(B4725:C4725)+'Dichte Wasser'!$B$1)/1000</f>
        <v>#DIV/0!</v>
      </c>
      <c r="S4725" s="92" t="e">
        <f t="shared" ref="S4725:S4788" si="299" xml:space="preserve">  0.0000000024*AVERAGE(B4725:C4725)^4 - 0.0000005979*AVERAGE(B4725:C4725)^3 + 0.0000621355*AVERAGE(B4725:C4725)^2 - 0.0026683907*AVERAGE(B4725:C4725) + 4.2176232303</f>
        <v>#DIV/0!</v>
      </c>
    </row>
    <row r="4726" spans="9:19" x14ac:dyDescent="0.25">
      <c r="I4726" s="45">
        <f t="shared" si="296"/>
        <v>0</v>
      </c>
      <c r="J4726" s="45">
        <f t="shared" si="297"/>
        <v>-13.666998453945324</v>
      </c>
      <c r="K4726" s="39" t="e">
        <f t="shared" si="298"/>
        <v>#DIV/0!</v>
      </c>
      <c r="L4726" s="46">
        <f>-J4726/Eingaben!$D$29</f>
        <v>0.93867560255355853</v>
      </c>
      <c r="M4726" s="44" t="e">
        <f>-K4726/Eingaben!$D$8</f>
        <v>#DIV/0!</v>
      </c>
      <c r="N4726" s="46">
        <f>ABS(B4726-C4726)/Eingaben!$D$8</f>
        <v>0</v>
      </c>
      <c r="P4726">
        <f>D4726/3600000*G4726*100*100/Eingaben!$D$39*(A4726-A4725)/3600</f>
        <v>0</v>
      </c>
      <c r="R4726" s="91" t="e">
        <f>('Dichte Wasser'!$B$4*AVERAGE(B4726:C4726)^3+'Dichte Wasser'!$B$3*AVERAGE(B4726:C4726)^2+'Dichte Wasser'!$B$2*AVERAGE(B4726:C4726)+'Dichte Wasser'!$B$1)/1000</f>
        <v>#DIV/0!</v>
      </c>
      <c r="S4726" s="92" t="e">
        <f t="shared" si="299"/>
        <v>#DIV/0!</v>
      </c>
    </row>
    <row r="4727" spans="9:19" x14ac:dyDescent="0.25">
      <c r="I4727" s="45">
        <f t="shared" si="296"/>
        <v>0</v>
      </c>
      <c r="J4727" s="45">
        <f t="shared" si="297"/>
        <v>-13.666998453945324</v>
      </c>
      <c r="K4727" s="39" t="e">
        <f t="shared" si="298"/>
        <v>#DIV/0!</v>
      </c>
      <c r="L4727" s="46">
        <f>-J4727/Eingaben!$D$29</f>
        <v>0.93867560255355853</v>
      </c>
      <c r="M4727" s="44" t="e">
        <f>-K4727/Eingaben!$D$8</f>
        <v>#DIV/0!</v>
      </c>
      <c r="N4727" s="46">
        <f>ABS(B4727-C4727)/Eingaben!$D$8</f>
        <v>0</v>
      </c>
      <c r="P4727">
        <f>D4727/3600000*G4727*100*100/Eingaben!$D$39*(A4727-A4726)/3600</f>
        <v>0</v>
      </c>
      <c r="R4727" s="91" t="e">
        <f>('Dichte Wasser'!$B$4*AVERAGE(B4727:C4727)^3+'Dichte Wasser'!$B$3*AVERAGE(B4727:C4727)^2+'Dichte Wasser'!$B$2*AVERAGE(B4727:C4727)+'Dichte Wasser'!$B$1)/1000</f>
        <v>#DIV/0!</v>
      </c>
      <c r="S4727" s="92" t="e">
        <f t="shared" si="299"/>
        <v>#DIV/0!</v>
      </c>
    </row>
    <row r="4728" spans="9:19" x14ac:dyDescent="0.25">
      <c r="I4728" s="45">
        <f t="shared" si="296"/>
        <v>0</v>
      </c>
      <c r="J4728" s="45">
        <f t="shared" si="297"/>
        <v>-13.666998453945324</v>
      </c>
      <c r="K4728" s="39" t="e">
        <f t="shared" si="298"/>
        <v>#DIV/0!</v>
      </c>
      <c r="L4728" s="46">
        <f>-J4728/Eingaben!$D$29</f>
        <v>0.93867560255355853</v>
      </c>
      <c r="M4728" s="44" t="e">
        <f>-K4728/Eingaben!$D$8</f>
        <v>#DIV/0!</v>
      </c>
      <c r="N4728" s="46">
        <f>ABS(B4728-C4728)/Eingaben!$D$8</f>
        <v>0</v>
      </c>
      <c r="P4728">
        <f>D4728/3600000*G4728*100*100/Eingaben!$D$39*(A4728-A4727)/3600</f>
        <v>0</v>
      </c>
      <c r="R4728" s="91" t="e">
        <f>('Dichte Wasser'!$B$4*AVERAGE(B4728:C4728)^3+'Dichte Wasser'!$B$3*AVERAGE(B4728:C4728)^2+'Dichte Wasser'!$B$2*AVERAGE(B4728:C4728)+'Dichte Wasser'!$B$1)/1000</f>
        <v>#DIV/0!</v>
      </c>
      <c r="S4728" s="92" t="e">
        <f t="shared" si="299"/>
        <v>#DIV/0!</v>
      </c>
    </row>
    <row r="4729" spans="9:19" x14ac:dyDescent="0.25">
      <c r="I4729" s="45">
        <f t="shared" si="296"/>
        <v>0</v>
      </c>
      <c r="J4729" s="45">
        <f t="shared" si="297"/>
        <v>-13.666998453945324</v>
      </c>
      <c r="K4729" s="39" t="e">
        <f t="shared" si="298"/>
        <v>#DIV/0!</v>
      </c>
      <c r="L4729" s="46">
        <f>-J4729/Eingaben!$D$29</f>
        <v>0.93867560255355853</v>
      </c>
      <c r="M4729" s="44" t="e">
        <f>-K4729/Eingaben!$D$8</f>
        <v>#DIV/0!</v>
      </c>
      <c r="N4729" s="46">
        <f>ABS(B4729-C4729)/Eingaben!$D$8</f>
        <v>0</v>
      </c>
      <c r="P4729">
        <f>D4729/3600000*G4729*100*100/Eingaben!$D$39*(A4729-A4728)/3600</f>
        <v>0</v>
      </c>
      <c r="R4729" s="91" t="e">
        <f>('Dichte Wasser'!$B$4*AVERAGE(B4729:C4729)^3+'Dichte Wasser'!$B$3*AVERAGE(B4729:C4729)^2+'Dichte Wasser'!$B$2*AVERAGE(B4729:C4729)+'Dichte Wasser'!$B$1)/1000</f>
        <v>#DIV/0!</v>
      </c>
      <c r="S4729" s="92" t="e">
        <f t="shared" si="299"/>
        <v>#DIV/0!</v>
      </c>
    </row>
    <row r="4730" spans="9:19" x14ac:dyDescent="0.25">
      <c r="I4730" s="45">
        <f t="shared" si="296"/>
        <v>0</v>
      </c>
      <c r="J4730" s="45">
        <f t="shared" si="297"/>
        <v>-13.666998453945324</v>
      </c>
      <c r="K4730" s="39" t="e">
        <f t="shared" si="298"/>
        <v>#DIV/0!</v>
      </c>
      <c r="L4730" s="46">
        <f>-J4730/Eingaben!$D$29</f>
        <v>0.93867560255355853</v>
      </c>
      <c r="M4730" s="44" t="e">
        <f>-K4730/Eingaben!$D$8</f>
        <v>#DIV/0!</v>
      </c>
      <c r="N4730" s="46">
        <f>ABS(B4730-C4730)/Eingaben!$D$8</f>
        <v>0</v>
      </c>
      <c r="P4730">
        <f>D4730/3600000*G4730*100*100/Eingaben!$D$39*(A4730-A4729)/3600</f>
        <v>0</v>
      </c>
      <c r="R4730" s="91" t="e">
        <f>('Dichte Wasser'!$B$4*AVERAGE(B4730:C4730)^3+'Dichte Wasser'!$B$3*AVERAGE(B4730:C4730)^2+'Dichte Wasser'!$B$2*AVERAGE(B4730:C4730)+'Dichte Wasser'!$B$1)/1000</f>
        <v>#DIV/0!</v>
      </c>
      <c r="S4730" s="92" t="e">
        <f t="shared" si="299"/>
        <v>#DIV/0!</v>
      </c>
    </row>
    <row r="4731" spans="9:19" x14ac:dyDescent="0.25">
      <c r="I4731" s="45">
        <f t="shared" si="296"/>
        <v>0</v>
      </c>
      <c r="J4731" s="45">
        <f t="shared" si="297"/>
        <v>-13.666998453945324</v>
      </c>
      <c r="K4731" s="39" t="e">
        <f t="shared" si="298"/>
        <v>#DIV/0!</v>
      </c>
      <c r="L4731" s="46">
        <f>-J4731/Eingaben!$D$29</f>
        <v>0.93867560255355853</v>
      </c>
      <c r="M4731" s="44" t="e">
        <f>-K4731/Eingaben!$D$8</f>
        <v>#DIV/0!</v>
      </c>
      <c r="N4731" s="46">
        <f>ABS(B4731-C4731)/Eingaben!$D$8</f>
        <v>0</v>
      </c>
      <c r="P4731">
        <f>D4731/3600000*G4731*100*100/Eingaben!$D$39*(A4731-A4730)/3600</f>
        <v>0</v>
      </c>
      <c r="R4731" s="91" t="e">
        <f>('Dichte Wasser'!$B$4*AVERAGE(B4731:C4731)^3+'Dichte Wasser'!$B$3*AVERAGE(B4731:C4731)^2+'Dichte Wasser'!$B$2*AVERAGE(B4731:C4731)+'Dichte Wasser'!$B$1)/1000</f>
        <v>#DIV/0!</v>
      </c>
      <c r="S4731" s="92" t="e">
        <f t="shared" si="299"/>
        <v>#DIV/0!</v>
      </c>
    </row>
    <row r="4732" spans="9:19" x14ac:dyDescent="0.25">
      <c r="I4732" s="45">
        <f t="shared" si="296"/>
        <v>0</v>
      </c>
      <c r="J4732" s="45">
        <f t="shared" si="297"/>
        <v>-13.666998453945324</v>
      </c>
      <c r="K4732" s="39" t="e">
        <f t="shared" si="298"/>
        <v>#DIV/0!</v>
      </c>
      <c r="L4732" s="46">
        <f>-J4732/Eingaben!$D$29</f>
        <v>0.93867560255355853</v>
      </c>
      <c r="M4732" s="44" t="e">
        <f>-K4732/Eingaben!$D$8</f>
        <v>#DIV/0!</v>
      </c>
      <c r="N4732" s="46">
        <f>ABS(B4732-C4732)/Eingaben!$D$8</f>
        <v>0</v>
      </c>
      <c r="P4732">
        <f>D4732/3600000*G4732*100*100/Eingaben!$D$39*(A4732-A4731)/3600</f>
        <v>0</v>
      </c>
      <c r="R4732" s="91" t="e">
        <f>('Dichte Wasser'!$B$4*AVERAGE(B4732:C4732)^3+'Dichte Wasser'!$B$3*AVERAGE(B4732:C4732)^2+'Dichte Wasser'!$B$2*AVERAGE(B4732:C4732)+'Dichte Wasser'!$B$1)/1000</f>
        <v>#DIV/0!</v>
      </c>
      <c r="S4732" s="92" t="e">
        <f t="shared" si="299"/>
        <v>#DIV/0!</v>
      </c>
    </row>
    <row r="4733" spans="9:19" x14ac:dyDescent="0.25">
      <c r="I4733" s="45">
        <f t="shared" si="296"/>
        <v>0</v>
      </c>
      <c r="J4733" s="45">
        <f t="shared" si="297"/>
        <v>-13.666998453945324</v>
      </c>
      <c r="K4733" s="39" t="e">
        <f t="shared" si="298"/>
        <v>#DIV/0!</v>
      </c>
      <c r="L4733" s="46">
        <f>-J4733/Eingaben!$D$29</f>
        <v>0.93867560255355853</v>
      </c>
      <c r="M4733" s="44" t="e">
        <f>-K4733/Eingaben!$D$8</f>
        <v>#DIV/0!</v>
      </c>
      <c r="N4733" s="46">
        <f>ABS(B4733-C4733)/Eingaben!$D$8</f>
        <v>0</v>
      </c>
      <c r="P4733">
        <f>D4733/3600000*G4733*100*100/Eingaben!$D$39*(A4733-A4732)/3600</f>
        <v>0</v>
      </c>
      <c r="R4733" s="91" t="e">
        <f>('Dichte Wasser'!$B$4*AVERAGE(B4733:C4733)^3+'Dichte Wasser'!$B$3*AVERAGE(B4733:C4733)^2+'Dichte Wasser'!$B$2*AVERAGE(B4733:C4733)+'Dichte Wasser'!$B$1)/1000</f>
        <v>#DIV/0!</v>
      </c>
      <c r="S4733" s="92" t="e">
        <f t="shared" si="299"/>
        <v>#DIV/0!</v>
      </c>
    </row>
    <row r="4734" spans="9:19" x14ac:dyDescent="0.25">
      <c r="I4734" s="45">
        <f t="shared" si="296"/>
        <v>0</v>
      </c>
      <c r="J4734" s="45">
        <f t="shared" si="297"/>
        <v>-13.666998453945324</v>
      </c>
      <c r="K4734" s="39" t="e">
        <f t="shared" si="298"/>
        <v>#DIV/0!</v>
      </c>
      <c r="L4734" s="46">
        <f>-J4734/Eingaben!$D$29</f>
        <v>0.93867560255355853</v>
      </c>
      <c r="M4734" s="44" t="e">
        <f>-K4734/Eingaben!$D$8</f>
        <v>#DIV/0!</v>
      </c>
      <c r="N4734" s="46">
        <f>ABS(B4734-C4734)/Eingaben!$D$8</f>
        <v>0</v>
      </c>
      <c r="P4734">
        <f>D4734/3600000*G4734*100*100/Eingaben!$D$39*(A4734-A4733)/3600</f>
        <v>0</v>
      </c>
      <c r="R4734" s="91" t="e">
        <f>('Dichte Wasser'!$B$4*AVERAGE(B4734:C4734)^3+'Dichte Wasser'!$B$3*AVERAGE(B4734:C4734)^2+'Dichte Wasser'!$B$2*AVERAGE(B4734:C4734)+'Dichte Wasser'!$B$1)/1000</f>
        <v>#DIV/0!</v>
      </c>
      <c r="S4734" s="92" t="e">
        <f t="shared" si="299"/>
        <v>#DIV/0!</v>
      </c>
    </row>
    <row r="4735" spans="9:19" x14ac:dyDescent="0.25">
      <c r="I4735" s="45">
        <f t="shared" si="296"/>
        <v>0</v>
      </c>
      <c r="J4735" s="45">
        <f t="shared" si="297"/>
        <v>-13.666998453945324</v>
      </c>
      <c r="K4735" s="39" t="e">
        <f t="shared" si="298"/>
        <v>#DIV/0!</v>
      </c>
      <c r="L4735" s="46">
        <f>-J4735/Eingaben!$D$29</f>
        <v>0.93867560255355853</v>
      </c>
      <c r="M4735" s="44" t="e">
        <f>-K4735/Eingaben!$D$8</f>
        <v>#DIV/0!</v>
      </c>
      <c r="N4735" s="46">
        <f>ABS(B4735-C4735)/Eingaben!$D$8</f>
        <v>0</v>
      </c>
      <c r="P4735">
        <f>D4735/3600000*G4735*100*100/Eingaben!$D$39*(A4735-A4734)/3600</f>
        <v>0</v>
      </c>
      <c r="R4735" s="91" t="e">
        <f>('Dichte Wasser'!$B$4*AVERAGE(B4735:C4735)^3+'Dichte Wasser'!$B$3*AVERAGE(B4735:C4735)^2+'Dichte Wasser'!$B$2*AVERAGE(B4735:C4735)+'Dichte Wasser'!$B$1)/1000</f>
        <v>#DIV/0!</v>
      </c>
      <c r="S4735" s="92" t="e">
        <f t="shared" si="299"/>
        <v>#DIV/0!</v>
      </c>
    </row>
    <row r="4736" spans="9:19" x14ac:dyDescent="0.25">
      <c r="I4736" s="45">
        <f t="shared" si="296"/>
        <v>0</v>
      </c>
      <c r="J4736" s="45">
        <f t="shared" si="297"/>
        <v>-13.666998453945324</v>
      </c>
      <c r="K4736" s="39" t="e">
        <f t="shared" si="298"/>
        <v>#DIV/0!</v>
      </c>
      <c r="L4736" s="46">
        <f>-J4736/Eingaben!$D$29</f>
        <v>0.93867560255355853</v>
      </c>
      <c r="M4736" s="44" t="e">
        <f>-K4736/Eingaben!$D$8</f>
        <v>#DIV/0!</v>
      </c>
      <c r="N4736" s="46">
        <f>ABS(B4736-C4736)/Eingaben!$D$8</f>
        <v>0</v>
      </c>
      <c r="P4736">
        <f>D4736/3600000*G4736*100*100/Eingaben!$D$39*(A4736-A4735)/3600</f>
        <v>0</v>
      </c>
      <c r="R4736" s="91" t="e">
        <f>('Dichte Wasser'!$B$4*AVERAGE(B4736:C4736)^3+'Dichte Wasser'!$B$3*AVERAGE(B4736:C4736)^2+'Dichte Wasser'!$B$2*AVERAGE(B4736:C4736)+'Dichte Wasser'!$B$1)/1000</f>
        <v>#DIV/0!</v>
      </c>
      <c r="S4736" s="92" t="e">
        <f t="shared" si="299"/>
        <v>#DIV/0!</v>
      </c>
    </row>
    <row r="4737" spans="9:19" x14ac:dyDescent="0.25">
      <c r="I4737" s="45">
        <f t="shared" si="296"/>
        <v>0</v>
      </c>
      <c r="J4737" s="45">
        <f t="shared" si="297"/>
        <v>-13.666998453945324</v>
      </c>
      <c r="K4737" s="39" t="e">
        <f t="shared" si="298"/>
        <v>#DIV/0!</v>
      </c>
      <c r="L4737" s="46">
        <f>-J4737/Eingaben!$D$29</f>
        <v>0.93867560255355853</v>
      </c>
      <c r="M4737" s="44" t="e">
        <f>-K4737/Eingaben!$D$8</f>
        <v>#DIV/0!</v>
      </c>
      <c r="N4737" s="46">
        <f>ABS(B4737-C4737)/Eingaben!$D$8</f>
        <v>0</v>
      </c>
      <c r="P4737">
        <f>D4737/3600000*G4737*100*100/Eingaben!$D$39*(A4737-A4736)/3600</f>
        <v>0</v>
      </c>
      <c r="R4737" s="91" t="e">
        <f>('Dichte Wasser'!$B$4*AVERAGE(B4737:C4737)^3+'Dichte Wasser'!$B$3*AVERAGE(B4737:C4737)^2+'Dichte Wasser'!$B$2*AVERAGE(B4737:C4737)+'Dichte Wasser'!$B$1)/1000</f>
        <v>#DIV/0!</v>
      </c>
      <c r="S4737" s="92" t="e">
        <f t="shared" si="299"/>
        <v>#DIV/0!</v>
      </c>
    </row>
    <row r="4738" spans="9:19" x14ac:dyDescent="0.25">
      <c r="I4738" s="45">
        <f t="shared" si="296"/>
        <v>0</v>
      </c>
      <c r="J4738" s="45">
        <f t="shared" si="297"/>
        <v>-13.666998453945324</v>
      </c>
      <c r="K4738" s="39" t="e">
        <f t="shared" si="298"/>
        <v>#DIV/0!</v>
      </c>
      <c r="L4738" s="46">
        <f>-J4738/Eingaben!$D$29</f>
        <v>0.93867560255355853</v>
      </c>
      <c r="M4738" s="44" t="e">
        <f>-K4738/Eingaben!$D$8</f>
        <v>#DIV/0!</v>
      </c>
      <c r="N4738" s="46">
        <f>ABS(B4738-C4738)/Eingaben!$D$8</f>
        <v>0</v>
      </c>
      <c r="P4738">
        <f>D4738/3600000*G4738*100*100/Eingaben!$D$39*(A4738-A4737)/3600</f>
        <v>0</v>
      </c>
      <c r="R4738" s="91" t="e">
        <f>('Dichte Wasser'!$B$4*AVERAGE(B4738:C4738)^3+'Dichte Wasser'!$B$3*AVERAGE(B4738:C4738)^2+'Dichte Wasser'!$B$2*AVERAGE(B4738:C4738)+'Dichte Wasser'!$B$1)/1000</f>
        <v>#DIV/0!</v>
      </c>
      <c r="S4738" s="92" t="e">
        <f t="shared" si="299"/>
        <v>#DIV/0!</v>
      </c>
    </row>
    <row r="4739" spans="9:19" x14ac:dyDescent="0.25">
      <c r="I4739" s="45">
        <f t="shared" si="296"/>
        <v>0</v>
      </c>
      <c r="J4739" s="45">
        <f t="shared" si="297"/>
        <v>-13.666998453945324</v>
      </c>
      <c r="K4739" s="39" t="e">
        <f t="shared" si="298"/>
        <v>#DIV/0!</v>
      </c>
      <c r="L4739" s="46">
        <f>-J4739/Eingaben!$D$29</f>
        <v>0.93867560255355853</v>
      </c>
      <c r="M4739" s="44" t="e">
        <f>-K4739/Eingaben!$D$8</f>
        <v>#DIV/0!</v>
      </c>
      <c r="N4739" s="46">
        <f>ABS(B4739-C4739)/Eingaben!$D$8</f>
        <v>0</v>
      </c>
      <c r="P4739">
        <f>D4739/3600000*G4739*100*100/Eingaben!$D$39*(A4739-A4738)/3600</f>
        <v>0</v>
      </c>
      <c r="R4739" s="91" t="e">
        <f>('Dichte Wasser'!$B$4*AVERAGE(B4739:C4739)^3+'Dichte Wasser'!$B$3*AVERAGE(B4739:C4739)^2+'Dichte Wasser'!$B$2*AVERAGE(B4739:C4739)+'Dichte Wasser'!$B$1)/1000</f>
        <v>#DIV/0!</v>
      </c>
      <c r="S4739" s="92" t="e">
        <f t="shared" si="299"/>
        <v>#DIV/0!</v>
      </c>
    </row>
    <row r="4740" spans="9:19" x14ac:dyDescent="0.25">
      <c r="I4740" s="45">
        <f t="shared" si="296"/>
        <v>0</v>
      </c>
      <c r="J4740" s="45">
        <f t="shared" si="297"/>
        <v>-13.666998453945324</v>
      </c>
      <c r="K4740" s="39" t="e">
        <f t="shared" si="298"/>
        <v>#DIV/0!</v>
      </c>
      <c r="L4740" s="46">
        <f>-J4740/Eingaben!$D$29</f>
        <v>0.93867560255355853</v>
      </c>
      <c r="M4740" s="44" t="e">
        <f>-K4740/Eingaben!$D$8</f>
        <v>#DIV/0!</v>
      </c>
      <c r="N4740" s="46">
        <f>ABS(B4740-C4740)/Eingaben!$D$8</f>
        <v>0</v>
      </c>
      <c r="P4740">
        <f>D4740/3600000*G4740*100*100/Eingaben!$D$39*(A4740-A4739)/3600</f>
        <v>0</v>
      </c>
      <c r="R4740" s="91" t="e">
        <f>('Dichte Wasser'!$B$4*AVERAGE(B4740:C4740)^3+'Dichte Wasser'!$B$3*AVERAGE(B4740:C4740)^2+'Dichte Wasser'!$B$2*AVERAGE(B4740:C4740)+'Dichte Wasser'!$B$1)/1000</f>
        <v>#DIV/0!</v>
      </c>
      <c r="S4740" s="92" t="e">
        <f t="shared" si="299"/>
        <v>#DIV/0!</v>
      </c>
    </row>
    <row r="4741" spans="9:19" x14ac:dyDescent="0.25">
      <c r="I4741" s="45">
        <f t="shared" si="296"/>
        <v>0</v>
      </c>
      <c r="J4741" s="45">
        <f t="shared" si="297"/>
        <v>-13.666998453945324</v>
      </c>
      <c r="K4741" s="39" t="e">
        <f t="shared" si="298"/>
        <v>#DIV/0!</v>
      </c>
      <c r="L4741" s="46">
        <f>-J4741/Eingaben!$D$29</f>
        <v>0.93867560255355853</v>
      </c>
      <c r="M4741" s="44" t="e">
        <f>-K4741/Eingaben!$D$8</f>
        <v>#DIV/0!</v>
      </c>
      <c r="N4741" s="46">
        <f>ABS(B4741-C4741)/Eingaben!$D$8</f>
        <v>0</v>
      </c>
      <c r="P4741">
        <f>D4741/3600000*G4741*100*100/Eingaben!$D$39*(A4741-A4740)/3600</f>
        <v>0</v>
      </c>
      <c r="R4741" s="91" t="e">
        <f>('Dichte Wasser'!$B$4*AVERAGE(B4741:C4741)^3+'Dichte Wasser'!$B$3*AVERAGE(B4741:C4741)^2+'Dichte Wasser'!$B$2*AVERAGE(B4741:C4741)+'Dichte Wasser'!$B$1)/1000</f>
        <v>#DIV/0!</v>
      </c>
      <c r="S4741" s="92" t="e">
        <f t="shared" si="299"/>
        <v>#DIV/0!</v>
      </c>
    </row>
    <row r="4742" spans="9:19" x14ac:dyDescent="0.25">
      <c r="I4742" s="45">
        <f t="shared" si="296"/>
        <v>0</v>
      </c>
      <c r="J4742" s="45">
        <f t="shared" si="297"/>
        <v>-13.666998453945324</v>
      </c>
      <c r="K4742" s="39" t="e">
        <f t="shared" si="298"/>
        <v>#DIV/0!</v>
      </c>
      <c r="L4742" s="46">
        <f>-J4742/Eingaben!$D$29</f>
        <v>0.93867560255355853</v>
      </c>
      <c r="M4742" s="44" t="e">
        <f>-K4742/Eingaben!$D$8</f>
        <v>#DIV/0!</v>
      </c>
      <c r="N4742" s="46">
        <f>ABS(B4742-C4742)/Eingaben!$D$8</f>
        <v>0</v>
      </c>
      <c r="P4742">
        <f>D4742/3600000*G4742*100*100/Eingaben!$D$39*(A4742-A4741)/3600</f>
        <v>0</v>
      </c>
      <c r="R4742" s="91" t="e">
        <f>('Dichte Wasser'!$B$4*AVERAGE(B4742:C4742)^3+'Dichte Wasser'!$B$3*AVERAGE(B4742:C4742)^2+'Dichte Wasser'!$B$2*AVERAGE(B4742:C4742)+'Dichte Wasser'!$B$1)/1000</f>
        <v>#DIV/0!</v>
      </c>
      <c r="S4742" s="92" t="e">
        <f t="shared" si="299"/>
        <v>#DIV/0!</v>
      </c>
    </row>
    <row r="4743" spans="9:19" x14ac:dyDescent="0.25">
      <c r="I4743" s="45">
        <f t="shared" si="296"/>
        <v>0</v>
      </c>
      <c r="J4743" s="45">
        <f t="shared" si="297"/>
        <v>-13.666998453945324</v>
      </c>
      <c r="K4743" s="39" t="e">
        <f t="shared" si="298"/>
        <v>#DIV/0!</v>
      </c>
      <c r="L4743" s="46">
        <f>-J4743/Eingaben!$D$29</f>
        <v>0.93867560255355853</v>
      </c>
      <c r="M4743" s="44" t="e">
        <f>-K4743/Eingaben!$D$8</f>
        <v>#DIV/0!</v>
      </c>
      <c r="N4743" s="46">
        <f>ABS(B4743-C4743)/Eingaben!$D$8</f>
        <v>0</v>
      </c>
      <c r="P4743">
        <f>D4743/3600000*G4743*100*100/Eingaben!$D$39*(A4743-A4742)/3600</f>
        <v>0</v>
      </c>
      <c r="R4743" s="91" t="e">
        <f>('Dichte Wasser'!$B$4*AVERAGE(B4743:C4743)^3+'Dichte Wasser'!$B$3*AVERAGE(B4743:C4743)^2+'Dichte Wasser'!$B$2*AVERAGE(B4743:C4743)+'Dichte Wasser'!$B$1)/1000</f>
        <v>#DIV/0!</v>
      </c>
      <c r="S4743" s="92" t="e">
        <f t="shared" si="299"/>
        <v>#DIV/0!</v>
      </c>
    </row>
    <row r="4744" spans="9:19" x14ac:dyDescent="0.25">
      <c r="I4744" s="45">
        <f t="shared" si="296"/>
        <v>0</v>
      </c>
      <c r="J4744" s="45">
        <f t="shared" si="297"/>
        <v>-13.666998453945324</v>
      </c>
      <c r="K4744" s="39" t="e">
        <f t="shared" si="298"/>
        <v>#DIV/0!</v>
      </c>
      <c r="L4744" s="46">
        <f>-J4744/Eingaben!$D$29</f>
        <v>0.93867560255355853</v>
      </c>
      <c r="M4744" s="44" t="e">
        <f>-K4744/Eingaben!$D$8</f>
        <v>#DIV/0!</v>
      </c>
      <c r="N4744" s="46">
        <f>ABS(B4744-C4744)/Eingaben!$D$8</f>
        <v>0</v>
      </c>
      <c r="P4744">
        <f>D4744/3600000*G4744*100*100/Eingaben!$D$39*(A4744-A4743)/3600</f>
        <v>0</v>
      </c>
      <c r="R4744" s="91" t="e">
        <f>('Dichte Wasser'!$B$4*AVERAGE(B4744:C4744)^3+'Dichte Wasser'!$B$3*AVERAGE(B4744:C4744)^2+'Dichte Wasser'!$B$2*AVERAGE(B4744:C4744)+'Dichte Wasser'!$B$1)/1000</f>
        <v>#DIV/0!</v>
      </c>
      <c r="S4744" s="92" t="e">
        <f t="shared" si="299"/>
        <v>#DIV/0!</v>
      </c>
    </row>
    <row r="4745" spans="9:19" x14ac:dyDescent="0.25">
      <c r="I4745" s="45">
        <f t="shared" si="296"/>
        <v>0</v>
      </c>
      <c r="J4745" s="45">
        <f t="shared" si="297"/>
        <v>-13.666998453945324</v>
      </c>
      <c r="K4745" s="39" t="e">
        <f t="shared" si="298"/>
        <v>#DIV/0!</v>
      </c>
      <c r="L4745" s="46">
        <f>-J4745/Eingaben!$D$29</f>
        <v>0.93867560255355853</v>
      </c>
      <c r="M4745" s="44" t="e">
        <f>-K4745/Eingaben!$D$8</f>
        <v>#DIV/0!</v>
      </c>
      <c r="N4745" s="46">
        <f>ABS(B4745-C4745)/Eingaben!$D$8</f>
        <v>0</v>
      </c>
      <c r="P4745">
        <f>D4745/3600000*G4745*100*100/Eingaben!$D$39*(A4745-A4744)/3600</f>
        <v>0</v>
      </c>
      <c r="R4745" s="91" t="e">
        <f>('Dichte Wasser'!$B$4*AVERAGE(B4745:C4745)^3+'Dichte Wasser'!$B$3*AVERAGE(B4745:C4745)^2+'Dichte Wasser'!$B$2*AVERAGE(B4745:C4745)+'Dichte Wasser'!$B$1)/1000</f>
        <v>#DIV/0!</v>
      </c>
      <c r="S4745" s="92" t="e">
        <f t="shared" si="299"/>
        <v>#DIV/0!</v>
      </c>
    </row>
    <row r="4746" spans="9:19" x14ac:dyDescent="0.25">
      <c r="I4746" s="45">
        <f t="shared" si="296"/>
        <v>0</v>
      </c>
      <c r="J4746" s="45">
        <f t="shared" si="297"/>
        <v>-13.666998453945324</v>
      </c>
      <c r="K4746" s="39" t="e">
        <f t="shared" si="298"/>
        <v>#DIV/0!</v>
      </c>
      <c r="L4746" s="46">
        <f>-J4746/Eingaben!$D$29</f>
        <v>0.93867560255355853</v>
      </c>
      <c r="M4746" s="44" t="e">
        <f>-K4746/Eingaben!$D$8</f>
        <v>#DIV/0!</v>
      </c>
      <c r="N4746" s="46">
        <f>ABS(B4746-C4746)/Eingaben!$D$8</f>
        <v>0</v>
      </c>
      <c r="P4746">
        <f>D4746/3600000*G4746*100*100/Eingaben!$D$39*(A4746-A4745)/3600</f>
        <v>0</v>
      </c>
      <c r="R4746" s="91" t="e">
        <f>('Dichte Wasser'!$B$4*AVERAGE(B4746:C4746)^3+'Dichte Wasser'!$B$3*AVERAGE(B4746:C4746)^2+'Dichte Wasser'!$B$2*AVERAGE(B4746:C4746)+'Dichte Wasser'!$B$1)/1000</f>
        <v>#DIV/0!</v>
      </c>
      <c r="S4746" s="92" t="e">
        <f t="shared" si="299"/>
        <v>#DIV/0!</v>
      </c>
    </row>
    <row r="4747" spans="9:19" x14ac:dyDescent="0.25">
      <c r="I4747" s="45">
        <f t="shared" si="296"/>
        <v>0</v>
      </c>
      <c r="J4747" s="45">
        <f t="shared" si="297"/>
        <v>-13.666998453945324</v>
      </c>
      <c r="K4747" s="39" t="e">
        <f t="shared" si="298"/>
        <v>#DIV/0!</v>
      </c>
      <c r="L4747" s="46">
        <f>-J4747/Eingaben!$D$29</f>
        <v>0.93867560255355853</v>
      </c>
      <c r="M4747" s="44" t="e">
        <f>-K4747/Eingaben!$D$8</f>
        <v>#DIV/0!</v>
      </c>
      <c r="N4747" s="46">
        <f>ABS(B4747-C4747)/Eingaben!$D$8</f>
        <v>0</v>
      </c>
      <c r="P4747">
        <f>D4747/3600000*G4747*100*100/Eingaben!$D$39*(A4747-A4746)/3600</f>
        <v>0</v>
      </c>
      <c r="R4747" s="91" t="e">
        <f>('Dichte Wasser'!$B$4*AVERAGE(B4747:C4747)^3+'Dichte Wasser'!$B$3*AVERAGE(B4747:C4747)^2+'Dichte Wasser'!$B$2*AVERAGE(B4747:C4747)+'Dichte Wasser'!$B$1)/1000</f>
        <v>#DIV/0!</v>
      </c>
      <c r="S4747" s="92" t="e">
        <f t="shared" si="299"/>
        <v>#DIV/0!</v>
      </c>
    </row>
    <row r="4748" spans="9:19" x14ac:dyDescent="0.25">
      <c r="I4748" s="45">
        <f t="shared" si="296"/>
        <v>0</v>
      </c>
      <c r="J4748" s="45">
        <f t="shared" si="297"/>
        <v>-13.666998453945324</v>
      </c>
      <c r="K4748" s="39" t="e">
        <f t="shared" si="298"/>
        <v>#DIV/0!</v>
      </c>
      <c r="L4748" s="46">
        <f>-J4748/Eingaben!$D$29</f>
        <v>0.93867560255355853</v>
      </c>
      <c r="M4748" s="44" t="e">
        <f>-K4748/Eingaben!$D$8</f>
        <v>#DIV/0!</v>
      </c>
      <c r="N4748" s="46">
        <f>ABS(B4748-C4748)/Eingaben!$D$8</f>
        <v>0</v>
      </c>
      <c r="P4748">
        <f>D4748/3600000*G4748*100*100/Eingaben!$D$39*(A4748-A4747)/3600</f>
        <v>0</v>
      </c>
      <c r="R4748" s="91" t="e">
        <f>('Dichte Wasser'!$B$4*AVERAGE(B4748:C4748)^3+'Dichte Wasser'!$B$3*AVERAGE(B4748:C4748)^2+'Dichte Wasser'!$B$2*AVERAGE(B4748:C4748)+'Dichte Wasser'!$B$1)/1000</f>
        <v>#DIV/0!</v>
      </c>
      <c r="S4748" s="92" t="e">
        <f t="shared" si="299"/>
        <v>#DIV/0!</v>
      </c>
    </row>
    <row r="4749" spans="9:19" x14ac:dyDescent="0.25">
      <c r="I4749" s="45">
        <f t="shared" si="296"/>
        <v>0</v>
      </c>
      <c r="J4749" s="45">
        <f t="shared" si="297"/>
        <v>-13.666998453945324</v>
      </c>
      <c r="K4749" s="39" t="e">
        <f t="shared" si="298"/>
        <v>#DIV/0!</v>
      </c>
      <c r="L4749" s="46">
        <f>-J4749/Eingaben!$D$29</f>
        <v>0.93867560255355853</v>
      </c>
      <c r="M4749" s="44" t="e">
        <f>-K4749/Eingaben!$D$8</f>
        <v>#DIV/0!</v>
      </c>
      <c r="N4749" s="46">
        <f>ABS(B4749-C4749)/Eingaben!$D$8</f>
        <v>0</v>
      </c>
      <c r="P4749">
        <f>D4749/3600000*G4749*100*100/Eingaben!$D$39*(A4749-A4748)/3600</f>
        <v>0</v>
      </c>
      <c r="R4749" s="91" t="e">
        <f>('Dichte Wasser'!$B$4*AVERAGE(B4749:C4749)^3+'Dichte Wasser'!$B$3*AVERAGE(B4749:C4749)^2+'Dichte Wasser'!$B$2*AVERAGE(B4749:C4749)+'Dichte Wasser'!$B$1)/1000</f>
        <v>#DIV/0!</v>
      </c>
      <c r="S4749" s="92" t="e">
        <f t="shared" si="299"/>
        <v>#DIV/0!</v>
      </c>
    </row>
    <row r="4750" spans="9:19" x14ac:dyDescent="0.25">
      <c r="I4750" s="45">
        <f t="shared" si="296"/>
        <v>0</v>
      </c>
      <c r="J4750" s="45">
        <f t="shared" si="297"/>
        <v>-13.666998453945324</v>
      </c>
      <c r="K4750" s="39" t="e">
        <f t="shared" si="298"/>
        <v>#DIV/0!</v>
      </c>
      <c r="L4750" s="46">
        <f>-J4750/Eingaben!$D$29</f>
        <v>0.93867560255355853</v>
      </c>
      <c r="M4750" s="44" t="e">
        <f>-K4750/Eingaben!$D$8</f>
        <v>#DIV/0!</v>
      </c>
      <c r="N4750" s="46">
        <f>ABS(B4750-C4750)/Eingaben!$D$8</f>
        <v>0</v>
      </c>
      <c r="P4750">
        <f>D4750/3600000*G4750*100*100/Eingaben!$D$39*(A4750-A4749)/3600</f>
        <v>0</v>
      </c>
      <c r="R4750" s="91" t="e">
        <f>('Dichte Wasser'!$B$4*AVERAGE(B4750:C4750)^3+'Dichte Wasser'!$B$3*AVERAGE(B4750:C4750)^2+'Dichte Wasser'!$B$2*AVERAGE(B4750:C4750)+'Dichte Wasser'!$B$1)/1000</f>
        <v>#DIV/0!</v>
      </c>
      <c r="S4750" s="92" t="e">
        <f t="shared" si="299"/>
        <v>#DIV/0!</v>
      </c>
    </row>
    <row r="4751" spans="9:19" x14ac:dyDescent="0.25">
      <c r="I4751" s="45">
        <f t="shared" si="296"/>
        <v>0</v>
      </c>
      <c r="J4751" s="45">
        <f t="shared" si="297"/>
        <v>-13.666998453945324</v>
      </c>
      <c r="K4751" s="39" t="e">
        <f t="shared" si="298"/>
        <v>#DIV/0!</v>
      </c>
      <c r="L4751" s="46">
        <f>-J4751/Eingaben!$D$29</f>
        <v>0.93867560255355853</v>
      </c>
      <c r="M4751" s="44" t="e">
        <f>-K4751/Eingaben!$D$8</f>
        <v>#DIV/0!</v>
      </c>
      <c r="N4751" s="46">
        <f>ABS(B4751-C4751)/Eingaben!$D$8</f>
        <v>0</v>
      </c>
      <c r="P4751">
        <f>D4751/3600000*G4751*100*100/Eingaben!$D$39*(A4751-A4750)/3600</f>
        <v>0</v>
      </c>
      <c r="R4751" s="91" t="e">
        <f>('Dichte Wasser'!$B$4*AVERAGE(B4751:C4751)^3+'Dichte Wasser'!$B$3*AVERAGE(B4751:C4751)^2+'Dichte Wasser'!$B$2*AVERAGE(B4751:C4751)+'Dichte Wasser'!$B$1)/1000</f>
        <v>#DIV/0!</v>
      </c>
      <c r="S4751" s="92" t="e">
        <f t="shared" si="299"/>
        <v>#DIV/0!</v>
      </c>
    </row>
    <row r="4752" spans="9:19" x14ac:dyDescent="0.25">
      <c r="I4752" s="45">
        <f t="shared" si="296"/>
        <v>0</v>
      </c>
      <c r="J4752" s="45">
        <f t="shared" si="297"/>
        <v>-13.666998453945324</v>
      </c>
      <c r="K4752" s="39" t="e">
        <f t="shared" si="298"/>
        <v>#DIV/0!</v>
      </c>
      <c r="L4752" s="46">
        <f>-J4752/Eingaben!$D$29</f>
        <v>0.93867560255355853</v>
      </c>
      <c r="M4752" s="44" t="e">
        <f>-K4752/Eingaben!$D$8</f>
        <v>#DIV/0!</v>
      </c>
      <c r="N4752" s="46">
        <f>ABS(B4752-C4752)/Eingaben!$D$8</f>
        <v>0</v>
      </c>
      <c r="P4752">
        <f>D4752/3600000*G4752*100*100/Eingaben!$D$39*(A4752-A4751)/3600</f>
        <v>0</v>
      </c>
      <c r="R4752" s="91" t="e">
        <f>('Dichte Wasser'!$B$4*AVERAGE(B4752:C4752)^3+'Dichte Wasser'!$B$3*AVERAGE(B4752:C4752)^2+'Dichte Wasser'!$B$2*AVERAGE(B4752:C4752)+'Dichte Wasser'!$B$1)/1000</f>
        <v>#DIV/0!</v>
      </c>
      <c r="S4752" s="92" t="e">
        <f t="shared" si="299"/>
        <v>#DIV/0!</v>
      </c>
    </row>
    <row r="4753" spans="9:19" x14ac:dyDescent="0.25">
      <c r="I4753" s="45">
        <f t="shared" si="296"/>
        <v>0</v>
      </c>
      <c r="J4753" s="45">
        <f t="shared" si="297"/>
        <v>-13.666998453945324</v>
      </c>
      <c r="K4753" s="39" t="e">
        <f t="shared" si="298"/>
        <v>#DIV/0!</v>
      </c>
      <c r="L4753" s="46">
        <f>-J4753/Eingaben!$D$29</f>
        <v>0.93867560255355853</v>
      </c>
      <c r="M4753" s="44" t="e">
        <f>-K4753/Eingaben!$D$8</f>
        <v>#DIV/0!</v>
      </c>
      <c r="N4753" s="46">
        <f>ABS(B4753-C4753)/Eingaben!$D$8</f>
        <v>0</v>
      </c>
      <c r="P4753">
        <f>D4753/3600000*G4753*100*100/Eingaben!$D$39*(A4753-A4752)/3600</f>
        <v>0</v>
      </c>
      <c r="R4753" s="91" t="e">
        <f>('Dichte Wasser'!$B$4*AVERAGE(B4753:C4753)^3+'Dichte Wasser'!$B$3*AVERAGE(B4753:C4753)^2+'Dichte Wasser'!$B$2*AVERAGE(B4753:C4753)+'Dichte Wasser'!$B$1)/1000</f>
        <v>#DIV/0!</v>
      </c>
      <c r="S4753" s="92" t="e">
        <f t="shared" si="299"/>
        <v>#DIV/0!</v>
      </c>
    </row>
    <row r="4754" spans="9:19" x14ac:dyDescent="0.25">
      <c r="I4754" s="45">
        <f t="shared" si="296"/>
        <v>0</v>
      </c>
      <c r="J4754" s="45">
        <f t="shared" si="297"/>
        <v>-13.666998453945324</v>
      </c>
      <c r="K4754" s="39" t="e">
        <f t="shared" si="298"/>
        <v>#DIV/0!</v>
      </c>
      <c r="L4754" s="46">
        <f>-J4754/Eingaben!$D$29</f>
        <v>0.93867560255355853</v>
      </c>
      <c r="M4754" s="44" t="e">
        <f>-K4754/Eingaben!$D$8</f>
        <v>#DIV/0!</v>
      </c>
      <c r="N4754" s="46">
        <f>ABS(B4754-C4754)/Eingaben!$D$8</f>
        <v>0</v>
      </c>
      <c r="P4754">
        <f>D4754/3600000*G4754*100*100/Eingaben!$D$39*(A4754-A4753)/3600</f>
        <v>0</v>
      </c>
      <c r="R4754" s="91" t="e">
        <f>('Dichte Wasser'!$B$4*AVERAGE(B4754:C4754)^3+'Dichte Wasser'!$B$3*AVERAGE(B4754:C4754)^2+'Dichte Wasser'!$B$2*AVERAGE(B4754:C4754)+'Dichte Wasser'!$B$1)/1000</f>
        <v>#DIV/0!</v>
      </c>
      <c r="S4754" s="92" t="e">
        <f t="shared" si="299"/>
        <v>#DIV/0!</v>
      </c>
    </row>
    <row r="4755" spans="9:19" x14ac:dyDescent="0.25">
      <c r="I4755" s="45">
        <f t="shared" si="296"/>
        <v>0</v>
      </c>
      <c r="J4755" s="45">
        <f t="shared" si="297"/>
        <v>-13.666998453945324</v>
      </c>
      <c r="K4755" s="39" t="e">
        <f t="shared" si="298"/>
        <v>#DIV/0!</v>
      </c>
      <c r="L4755" s="46">
        <f>-J4755/Eingaben!$D$29</f>
        <v>0.93867560255355853</v>
      </c>
      <c r="M4755" s="44" t="e">
        <f>-K4755/Eingaben!$D$8</f>
        <v>#DIV/0!</v>
      </c>
      <c r="N4755" s="46">
        <f>ABS(B4755-C4755)/Eingaben!$D$8</f>
        <v>0</v>
      </c>
      <c r="P4755">
        <f>D4755/3600000*G4755*100*100/Eingaben!$D$39*(A4755-A4754)/3600</f>
        <v>0</v>
      </c>
      <c r="R4755" s="91" t="e">
        <f>('Dichte Wasser'!$B$4*AVERAGE(B4755:C4755)^3+'Dichte Wasser'!$B$3*AVERAGE(B4755:C4755)^2+'Dichte Wasser'!$B$2*AVERAGE(B4755:C4755)+'Dichte Wasser'!$B$1)/1000</f>
        <v>#DIV/0!</v>
      </c>
      <c r="S4755" s="92" t="e">
        <f t="shared" si="299"/>
        <v>#DIV/0!</v>
      </c>
    </row>
    <row r="4756" spans="9:19" x14ac:dyDescent="0.25">
      <c r="I4756" s="45">
        <f t="shared" si="296"/>
        <v>0</v>
      </c>
      <c r="J4756" s="45">
        <f t="shared" si="297"/>
        <v>-13.666998453945324</v>
      </c>
      <c r="K4756" s="39" t="e">
        <f t="shared" si="298"/>
        <v>#DIV/0!</v>
      </c>
      <c r="L4756" s="46">
        <f>-J4756/Eingaben!$D$29</f>
        <v>0.93867560255355853</v>
      </c>
      <c r="M4756" s="44" t="e">
        <f>-K4756/Eingaben!$D$8</f>
        <v>#DIV/0!</v>
      </c>
      <c r="N4756" s="46">
        <f>ABS(B4756-C4756)/Eingaben!$D$8</f>
        <v>0</v>
      </c>
      <c r="P4756">
        <f>D4756/3600000*G4756*100*100/Eingaben!$D$39*(A4756-A4755)/3600</f>
        <v>0</v>
      </c>
      <c r="R4756" s="91" t="e">
        <f>('Dichte Wasser'!$B$4*AVERAGE(B4756:C4756)^3+'Dichte Wasser'!$B$3*AVERAGE(B4756:C4756)^2+'Dichte Wasser'!$B$2*AVERAGE(B4756:C4756)+'Dichte Wasser'!$B$1)/1000</f>
        <v>#DIV/0!</v>
      </c>
      <c r="S4756" s="92" t="e">
        <f t="shared" si="299"/>
        <v>#DIV/0!</v>
      </c>
    </row>
    <row r="4757" spans="9:19" x14ac:dyDescent="0.25">
      <c r="I4757" s="45">
        <f t="shared" si="296"/>
        <v>0</v>
      </c>
      <c r="J4757" s="45">
        <f t="shared" si="297"/>
        <v>-13.666998453945324</v>
      </c>
      <c r="K4757" s="39" t="e">
        <f t="shared" si="298"/>
        <v>#DIV/0!</v>
      </c>
      <c r="L4757" s="46">
        <f>-J4757/Eingaben!$D$29</f>
        <v>0.93867560255355853</v>
      </c>
      <c r="M4757" s="44" t="e">
        <f>-K4757/Eingaben!$D$8</f>
        <v>#DIV/0!</v>
      </c>
      <c r="N4757" s="46">
        <f>ABS(B4757-C4757)/Eingaben!$D$8</f>
        <v>0</v>
      </c>
      <c r="P4757">
        <f>D4757/3600000*G4757*100*100/Eingaben!$D$39*(A4757-A4756)/3600</f>
        <v>0</v>
      </c>
      <c r="R4757" s="91" t="e">
        <f>('Dichte Wasser'!$B$4*AVERAGE(B4757:C4757)^3+'Dichte Wasser'!$B$3*AVERAGE(B4757:C4757)^2+'Dichte Wasser'!$B$2*AVERAGE(B4757:C4757)+'Dichte Wasser'!$B$1)/1000</f>
        <v>#DIV/0!</v>
      </c>
      <c r="S4757" s="92" t="e">
        <f t="shared" si="299"/>
        <v>#DIV/0!</v>
      </c>
    </row>
    <row r="4758" spans="9:19" x14ac:dyDescent="0.25">
      <c r="I4758" s="45">
        <f t="shared" si="296"/>
        <v>0</v>
      </c>
      <c r="J4758" s="45">
        <f t="shared" si="297"/>
        <v>-13.666998453945324</v>
      </c>
      <c r="K4758" s="39" t="e">
        <f t="shared" si="298"/>
        <v>#DIV/0!</v>
      </c>
      <c r="L4758" s="46">
        <f>-J4758/Eingaben!$D$29</f>
        <v>0.93867560255355853</v>
      </c>
      <c r="M4758" s="44" t="e">
        <f>-K4758/Eingaben!$D$8</f>
        <v>#DIV/0!</v>
      </c>
      <c r="N4758" s="46">
        <f>ABS(B4758-C4758)/Eingaben!$D$8</f>
        <v>0</v>
      </c>
      <c r="P4758">
        <f>D4758/3600000*G4758*100*100/Eingaben!$D$39*(A4758-A4757)/3600</f>
        <v>0</v>
      </c>
      <c r="R4758" s="91" t="e">
        <f>('Dichte Wasser'!$B$4*AVERAGE(B4758:C4758)^3+'Dichte Wasser'!$B$3*AVERAGE(B4758:C4758)^2+'Dichte Wasser'!$B$2*AVERAGE(B4758:C4758)+'Dichte Wasser'!$B$1)/1000</f>
        <v>#DIV/0!</v>
      </c>
      <c r="S4758" s="92" t="e">
        <f t="shared" si="299"/>
        <v>#DIV/0!</v>
      </c>
    </row>
    <row r="4759" spans="9:19" x14ac:dyDescent="0.25">
      <c r="I4759" s="45">
        <f t="shared" si="296"/>
        <v>0</v>
      </c>
      <c r="J4759" s="45">
        <f t="shared" si="297"/>
        <v>-13.666998453945324</v>
      </c>
      <c r="K4759" s="39" t="e">
        <f t="shared" si="298"/>
        <v>#DIV/0!</v>
      </c>
      <c r="L4759" s="46">
        <f>-J4759/Eingaben!$D$29</f>
        <v>0.93867560255355853</v>
      </c>
      <c r="M4759" s="44" t="e">
        <f>-K4759/Eingaben!$D$8</f>
        <v>#DIV/0!</v>
      </c>
      <c r="N4759" s="46">
        <f>ABS(B4759-C4759)/Eingaben!$D$8</f>
        <v>0</v>
      </c>
      <c r="P4759">
        <f>D4759/3600000*G4759*100*100/Eingaben!$D$39*(A4759-A4758)/3600</f>
        <v>0</v>
      </c>
      <c r="R4759" s="91" t="e">
        <f>('Dichte Wasser'!$B$4*AVERAGE(B4759:C4759)^3+'Dichte Wasser'!$B$3*AVERAGE(B4759:C4759)^2+'Dichte Wasser'!$B$2*AVERAGE(B4759:C4759)+'Dichte Wasser'!$B$1)/1000</f>
        <v>#DIV/0!</v>
      </c>
      <c r="S4759" s="92" t="e">
        <f t="shared" si="299"/>
        <v>#DIV/0!</v>
      </c>
    </row>
    <row r="4760" spans="9:19" x14ac:dyDescent="0.25">
      <c r="I4760" s="45">
        <f t="shared" si="296"/>
        <v>0</v>
      </c>
      <c r="J4760" s="45">
        <f t="shared" si="297"/>
        <v>-13.666998453945324</v>
      </c>
      <c r="K4760" s="39" t="e">
        <f t="shared" si="298"/>
        <v>#DIV/0!</v>
      </c>
      <c r="L4760" s="46">
        <f>-J4760/Eingaben!$D$29</f>
        <v>0.93867560255355853</v>
      </c>
      <c r="M4760" s="44" t="e">
        <f>-K4760/Eingaben!$D$8</f>
        <v>#DIV/0!</v>
      </c>
      <c r="N4760" s="46">
        <f>ABS(B4760-C4760)/Eingaben!$D$8</f>
        <v>0</v>
      </c>
      <c r="P4760">
        <f>D4760/3600000*G4760*100*100/Eingaben!$D$39*(A4760-A4759)/3600</f>
        <v>0</v>
      </c>
      <c r="R4760" s="91" t="e">
        <f>('Dichte Wasser'!$B$4*AVERAGE(B4760:C4760)^3+'Dichte Wasser'!$B$3*AVERAGE(B4760:C4760)^2+'Dichte Wasser'!$B$2*AVERAGE(B4760:C4760)+'Dichte Wasser'!$B$1)/1000</f>
        <v>#DIV/0!</v>
      </c>
      <c r="S4760" s="92" t="e">
        <f t="shared" si="299"/>
        <v>#DIV/0!</v>
      </c>
    </row>
    <row r="4761" spans="9:19" x14ac:dyDescent="0.25">
      <c r="I4761" s="45">
        <f t="shared" si="296"/>
        <v>0</v>
      </c>
      <c r="J4761" s="45">
        <f t="shared" si="297"/>
        <v>-13.666998453945324</v>
      </c>
      <c r="K4761" s="39" t="e">
        <f t="shared" si="298"/>
        <v>#DIV/0!</v>
      </c>
      <c r="L4761" s="46">
        <f>-J4761/Eingaben!$D$29</f>
        <v>0.93867560255355853</v>
      </c>
      <c r="M4761" s="44" t="e">
        <f>-K4761/Eingaben!$D$8</f>
        <v>#DIV/0!</v>
      </c>
      <c r="N4761" s="46">
        <f>ABS(B4761-C4761)/Eingaben!$D$8</f>
        <v>0</v>
      </c>
      <c r="P4761">
        <f>D4761/3600000*G4761*100*100/Eingaben!$D$39*(A4761-A4760)/3600</f>
        <v>0</v>
      </c>
      <c r="R4761" s="91" t="e">
        <f>('Dichte Wasser'!$B$4*AVERAGE(B4761:C4761)^3+'Dichte Wasser'!$B$3*AVERAGE(B4761:C4761)^2+'Dichte Wasser'!$B$2*AVERAGE(B4761:C4761)+'Dichte Wasser'!$B$1)/1000</f>
        <v>#DIV/0!</v>
      </c>
      <c r="S4761" s="92" t="e">
        <f t="shared" si="299"/>
        <v>#DIV/0!</v>
      </c>
    </row>
    <row r="4762" spans="9:19" x14ac:dyDescent="0.25">
      <c r="I4762" s="45">
        <f t="shared" si="296"/>
        <v>0</v>
      </c>
      <c r="J4762" s="45">
        <f t="shared" si="297"/>
        <v>-13.666998453945324</v>
      </c>
      <c r="K4762" s="39" t="e">
        <f t="shared" si="298"/>
        <v>#DIV/0!</v>
      </c>
      <c r="L4762" s="46">
        <f>-J4762/Eingaben!$D$29</f>
        <v>0.93867560255355853</v>
      </c>
      <c r="M4762" s="44" t="e">
        <f>-K4762/Eingaben!$D$8</f>
        <v>#DIV/0!</v>
      </c>
      <c r="N4762" s="46">
        <f>ABS(B4762-C4762)/Eingaben!$D$8</f>
        <v>0</v>
      </c>
      <c r="P4762">
        <f>D4762/3600000*G4762*100*100/Eingaben!$D$39*(A4762-A4761)/3600</f>
        <v>0</v>
      </c>
      <c r="R4762" s="91" t="e">
        <f>('Dichte Wasser'!$B$4*AVERAGE(B4762:C4762)^3+'Dichte Wasser'!$B$3*AVERAGE(B4762:C4762)^2+'Dichte Wasser'!$B$2*AVERAGE(B4762:C4762)+'Dichte Wasser'!$B$1)/1000</f>
        <v>#DIV/0!</v>
      </c>
      <c r="S4762" s="92" t="e">
        <f t="shared" si="299"/>
        <v>#DIV/0!</v>
      </c>
    </row>
    <row r="4763" spans="9:19" x14ac:dyDescent="0.25">
      <c r="I4763" s="45">
        <f t="shared" si="296"/>
        <v>0</v>
      </c>
      <c r="J4763" s="45">
        <f t="shared" si="297"/>
        <v>-13.666998453945324</v>
      </c>
      <c r="K4763" s="39" t="e">
        <f t="shared" si="298"/>
        <v>#DIV/0!</v>
      </c>
      <c r="L4763" s="46">
        <f>-J4763/Eingaben!$D$29</f>
        <v>0.93867560255355853</v>
      </c>
      <c r="M4763" s="44" t="e">
        <f>-K4763/Eingaben!$D$8</f>
        <v>#DIV/0!</v>
      </c>
      <c r="N4763" s="46">
        <f>ABS(B4763-C4763)/Eingaben!$D$8</f>
        <v>0</v>
      </c>
      <c r="P4763">
        <f>D4763/3600000*G4763*100*100/Eingaben!$D$39*(A4763-A4762)/3600</f>
        <v>0</v>
      </c>
      <c r="R4763" s="91" t="e">
        <f>('Dichte Wasser'!$B$4*AVERAGE(B4763:C4763)^3+'Dichte Wasser'!$B$3*AVERAGE(B4763:C4763)^2+'Dichte Wasser'!$B$2*AVERAGE(B4763:C4763)+'Dichte Wasser'!$B$1)/1000</f>
        <v>#DIV/0!</v>
      </c>
      <c r="S4763" s="92" t="e">
        <f t="shared" si="299"/>
        <v>#DIV/0!</v>
      </c>
    </row>
    <row r="4764" spans="9:19" x14ac:dyDescent="0.25">
      <c r="I4764" s="45">
        <f t="shared" si="296"/>
        <v>0</v>
      </c>
      <c r="J4764" s="45">
        <f t="shared" si="297"/>
        <v>-13.666998453945324</v>
      </c>
      <c r="K4764" s="39" t="e">
        <f t="shared" si="298"/>
        <v>#DIV/0!</v>
      </c>
      <c r="L4764" s="46">
        <f>-J4764/Eingaben!$D$29</f>
        <v>0.93867560255355853</v>
      </c>
      <c r="M4764" s="44" t="e">
        <f>-K4764/Eingaben!$D$8</f>
        <v>#DIV/0!</v>
      </c>
      <c r="N4764" s="46">
        <f>ABS(B4764-C4764)/Eingaben!$D$8</f>
        <v>0</v>
      </c>
      <c r="P4764">
        <f>D4764/3600000*G4764*100*100/Eingaben!$D$39*(A4764-A4763)/3600</f>
        <v>0</v>
      </c>
      <c r="R4764" s="91" t="e">
        <f>('Dichte Wasser'!$B$4*AVERAGE(B4764:C4764)^3+'Dichte Wasser'!$B$3*AVERAGE(B4764:C4764)^2+'Dichte Wasser'!$B$2*AVERAGE(B4764:C4764)+'Dichte Wasser'!$B$1)/1000</f>
        <v>#DIV/0!</v>
      </c>
      <c r="S4764" s="92" t="e">
        <f t="shared" si="299"/>
        <v>#DIV/0!</v>
      </c>
    </row>
    <row r="4765" spans="9:19" x14ac:dyDescent="0.25">
      <c r="I4765" s="45">
        <f t="shared" si="296"/>
        <v>0</v>
      </c>
      <c r="J4765" s="45">
        <f t="shared" si="297"/>
        <v>-13.666998453945324</v>
      </c>
      <c r="K4765" s="39" t="e">
        <f t="shared" si="298"/>
        <v>#DIV/0!</v>
      </c>
      <c r="L4765" s="46">
        <f>-J4765/Eingaben!$D$29</f>
        <v>0.93867560255355853</v>
      </c>
      <c r="M4765" s="44" t="e">
        <f>-K4765/Eingaben!$D$8</f>
        <v>#DIV/0!</v>
      </c>
      <c r="N4765" s="46">
        <f>ABS(B4765-C4765)/Eingaben!$D$8</f>
        <v>0</v>
      </c>
      <c r="P4765">
        <f>D4765/3600000*G4765*100*100/Eingaben!$D$39*(A4765-A4764)/3600</f>
        <v>0</v>
      </c>
      <c r="R4765" s="91" t="e">
        <f>('Dichte Wasser'!$B$4*AVERAGE(B4765:C4765)^3+'Dichte Wasser'!$B$3*AVERAGE(B4765:C4765)^2+'Dichte Wasser'!$B$2*AVERAGE(B4765:C4765)+'Dichte Wasser'!$B$1)/1000</f>
        <v>#DIV/0!</v>
      </c>
      <c r="S4765" s="92" t="e">
        <f t="shared" si="299"/>
        <v>#DIV/0!</v>
      </c>
    </row>
    <row r="4766" spans="9:19" x14ac:dyDescent="0.25">
      <c r="I4766" s="45">
        <f t="shared" si="296"/>
        <v>0</v>
      </c>
      <c r="J4766" s="45">
        <f t="shared" si="297"/>
        <v>-13.666998453945324</v>
      </c>
      <c r="K4766" s="39" t="e">
        <f t="shared" si="298"/>
        <v>#DIV/0!</v>
      </c>
      <c r="L4766" s="46">
        <f>-J4766/Eingaben!$D$29</f>
        <v>0.93867560255355853</v>
      </c>
      <c r="M4766" s="44" t="e">
        <f>-K4766/Eingaben!$D$8</f>
        <v>#DIV/0!</v>
      </c>
      <c r="N4766" s="46">
        <f>ABS(B4766-C4766)/Eingaben!$D$8</f>
        <v>0</v>
      </c>
      <c r="P4766">
        <f>D4766/3600000*G4766*100*100/Eingaben!$D$39*(A4766-A4765)/3600</f>
        <v>0</v>
      </c>
      <c r="R4766" s="91" t="e">
        <f>('Dichte Wasser'!$B$4*AVERAGE(B4766:C4766)^3+'Dichte Wasser'!$B$3*AVERAGE(B4766:C4766)^2+'Dichte Wasser'!$B$2*AVERAGE(B4766:C4766)+'Dichte Wasser'!$B$1)/1000</f>
        <v>#DIV/0!</v>
      </c>
      <c r="S4766" s="92" t="e">
        <f t="shared" si="299"/>
        <v>#DIV/0!</v>
      </c>
    </row>
    <row r="4767" spans="9:19" x14ac:dyDescent="0.25">
      <c r="I4767" s="45">
        <f t="shared" si="296"/>
        <v>0</v>
      </c>
      <c r="J4767" s="45">
        <f t="shared" si="297"/>
        <v>-13.666998453945324</v>
      </c>
      <c r="K4767" s="39" t="e">
        <f t="shared" si="298"/>
        <v>#DIV/0!</v>
      </c>
      <c r="L4767" s="46">
        <f>-J4767/Eingaben!$D$29</f>
        <v>0.93867560255355853</v>
      </c>
      <c r="M4767" s="44" t="e">
        <f>-K4767/Eingaben!$D$8</f>
        <v>#DIV/0!</v>
      </c>
      <c r="N4767" s="46">
        <f>ABS(B4767-C4767)/Eingaben!$D$8</f>
        <v>0</v>
      </c>
      <c r="P4767">
        <f>D4767/3600000*G4767*100*100/Eingaben!$D$39*(A4767-A4766)/3600</f>
        <v>0</v>
      </c>
      <c r="R4767" s="91" t="e">
        <f>('Dichte Wasser'!$B$4*AVERAGE(B4767:C4767)^3+'Dichte Wasser'!$B$3*AVERAGE(B4767:C4767)^2+'Dichte Wasser'!$B$2*AVERAGE(B4767:C4767)+'Dichte Wasser'!$B$1)/1000</f>
        <v>#DIV/0!</v>
      </c>
      <c r="S4767" s="92" t="e">
        <f t="shared" si="299"/>
        <v>#DIV/0!</v>
      </c>
    </row>
    <row r="4768" spans="9:19" x14ac:dyDescent="0.25">
      <c r="I4768" s="45">
        <f t="shared" si="296"/>
        <v>0</v>
      </c>
      <c r="J4768" s="45">
        <f t="shared" si="297"/>
        <v>-13.666998453945324</v>
      </c>
      <c r="K4768" s="39" t="e">
        <f t="shared" si="298"/>
        <v>#DIV/0!</v>
      </c>
      <c r="L4768" s="46">
        <f>-J4768/Eingaben!$D$29</f>
        <v>0.93867560255355853</v>
      </c>
      <c r="M4768" s="44" t="e">
        <f>-K4768/Eingaben!$D$8</f>
        <v>#DIV/0!</v>
      </c>
      <c r="N4768" s="46">
        <f>ABS(B4768-C4768)/Eingaben!$D$8</f>
        <v>0</v>
      </c>
      <c r="P4768">
        <f>D4768/3600000*G4768*100*100/Eingaben!$D$39*(A4768-A4767)/3600</f>
        <v>0</v>
      </c>
      <c r="R4768" s="91" t="e">
        <f>('Dichte Wasser'!$B$4*AVERAGE(B4768:C4768)^3+'Dichte Wasser'!$B$3*AVERAGE(B4768:C4768)^2+'Dichte Wasser'!$B$2*AVERAGE(B4768:C4768)+'Dichte Wasser'!$B$1)/1000</f>
        <v>#DIV/0!</v>
      </c>
      <c r="S4768" s="92" t="e">
        <f t="shared" si="299"/>
        <v>#DIV/0!</v>
      </c>
    </row>
    <row r="4769" spans="9:19" x14ac:dyDescent="0.25">
      <c r="I4769" s="45">
        <f t="shared" si="296"/>
        <v>0</v>
      </c>
      <c r="J4769" s="45">
        <f t="shared" si="297"/>
        <v>-13.666998453945324</v>
      </c>
      <c r="K4769" s="39" t="e">
        <f t="shared" si="298"/>
        <v>#DIV/0!</v>
      </c>
      <c r="L4769" s="46">
        <f>-J4769/Eingaben!$D$29</f>
        <v>0.93867560255355853</v>
      </c>
      <c r="M4769" s="44" t="e">
        <f>-K4769/Eingaben!$D$8</f>
        <v>#DIV/0!</v>
      </c>
      <c r="N4769" s="46">
        <f>ABS(B4769-C4769)/Eingaben!$D$8</f>
        <v>0</v>
      </c>
      <c r="P4769">
        <f>D4769/3600000*G4769*100*100/Eingaben!$D$39*(A4769-A4768)/3600</f>
        <v>0</v>
      </c>
      <c r="R4769" s="91" t="e">
        <f>('Dichte Wasser'!$B$4*AVERAGE(B4769:C4769)^3+'Dichte Wasser'!$B$3*AVERAGE(B4769:C4769)^2+'Dichte Wasser'!$B$2*AVERAGE(B4769:C4769)+'Dichte Wasser'!$B$1)/1000</f>
        <v>#DIV/0!</v>
      </c>
      <c r="S4769" s="92" t="e">
        <f t="shared" si="299"/>
        <v>#DIV/0!</v>
      </c>
    </row>
    <row r="4770" spans="9:19" x14ac:dyDescent="0.25">
      <c r="I4770" s="45">
        <f t="shared" si="296"/>
        <v>0</v>
      </c>
      <c r="J4770" s="45">
        <f t="shared" si="297"/>
        <v>-13.666998453945324</v>
      </c>
      <c r="K4770" s="39" t="e">
        <f t="shared" si="298"/>
        <v>#DIV/0!</v>
      </c>
      <c r="L4770" s="46">
        <f>-J4770/Eingaben!$D$29</f>
        <v>0.93867560255355853</v>
      </c>
      <c r="M4770" s="44" t="e">
        <f>-K4770/Eingaben!$D$8</f>
        <v>#DIV/0!</v>
      </c>
      <c r="N4770" s="46">
        <f>ABS(B4770-C4770)/Eingaben!$D$8</f>
        <v>0</v>
      </c>
      <c r="P4770">
        <f>D4770/3600000*G4770*100*100/Eingaben!$D$39*(A4770-A4769)/3600</f>
        <v>0</v>
      </c>
      <c r="R4770" s="91" t="e">
        <f>('Dichte Wasser'!$B$4*AVERAGE(B4770:C4770)^3+'Dichte Wasser'!$B$3*AVERAGE(B4770:C4770)^2+'Dichte Wasser'!$B$2*AVERAGE(B4770:C4770)+'Dichte Wasser'!$B$1)/1000</f>
        <v>#DIV/0!</v>
      </c>
      <c r="S4770" s="92" t="e">
        <f t="shared" si="299"/>
        <v>#DIV/0!</v>
      </c>
    </row>
    <row r="4771" spans="9:19" x14ac:dyDescent="0.25">
      <c r="I4771" s="45">
        <f t="shared" si="296"/>
        <v>0</v>
      </c>
      <c r="J4771" s="45">
        <f t="shared" si="297"/>
        <v>-13.666998453945324</v>
      </c>
      <c r="K4771" s="39" t="e">
        <f t="shared" si="298"/>
        <v>#DIV/0!</v>
      </c>
      <c r="L4771" s="46">
        <f>-J4771/Eingaben!$D$29</f>
        <v>0.93867560255355853</v>
      </c>
      <c r="M4771" s="44" t="e">
        <f>-K4771/Eingaben!$D$8</f>
        <v>#DIV/0!</v>
      </c>
      <c r="N4771" s="46">
        <f>ABS(B4771-C4771)/Eingaben!$D$8</f>
        <v>0</v>
      </c>
      <c r="P4771">
        <f>D4771/3600000*G4771*100*100/Eingaben!$D$39*(A4771-A4770)/3600</f>
        <v>0</v>
      </c>
      <c r="R4771" s="91" t="e">
        <f>('Dichte Wasser'!$B$4*AVERAGE(B4771:C4771)^3+'Dichte Wasser'!$B$3*AVERAGE(B4771:C4771)^2+'Dichte Wasser'!$B$2*AVERAGE(B4771:C4771)+'Dichte Wasser'!$B$1)/1000</f>
        <v>#DIV/0!</v>
      </c>
      <c r="S4771" s="92" t="e">
        <f t="shared" si="299"/>
        <v>#DIV/0!</v>
      </c>
    </row>
    <row r="4772" spans="9:19" x14ac:dyDescent="0.25">
      <c r="I4772" s="45">
        <f t="shared" si="296"/>
        <v>0</v>
      </c>
      <c r="J4772" s="45">
        <f t="shared" si="297"/>
        <v>-13.666998453945324</v>
      </c>
      <c r="K4772" s="39" t="e">
        <f t="shared" si="298"/>
        <v>#DIV/0!</v>
      </c>
      <c r="L4772" s="46">
        <f>-J4772/Eingaben!$D$29</f>
        <v>0.93867560255355853</v>
      </c>
      <c r="M4772" s="44" t="e">
        <f>-K4772/Eingaben!$D$8</f>
        <v>#DIV/0!</v>
      </c>
      <c r="N4772" s="46">
        <f>ABS(B4772-C4772)/Eingaben!$D$8</f>
        <v>0</v>
      </c>
      <c r="P4772">
        <f>D4772/3600000*G4772*100*100/Eingaben!$D$39*(A4772-A4771)/3600</f>
        <v>0</v>
      </c>
      <c r="R4772" s="91" t="e">
        <f>('Dichte Wasser'!$B$4*AVERAGE(B4772:C4772)^3+'Dichte Wasser'!$B$3*AVERAGE(B4772:C4772)^2+'Dichte Wasser'!$B$2*AVERAGE(B4772:C4772)+'Dichte Wasser'!$B$1)/1000</f>
        <v>#DIV/0!</v>
      </c>
      <c r="S4772" s="92" t="e">
        <f t="shared" si="299"/>
        <v>#DIV/0!</v>
      </c>
    </row>
    <row r="4773" spans="9:19" x14ac:dyDescent="0.25">
      <c r="I4773" s="45">
        <f t="shared" si="296"/>
        <v>0</v>
      </c>
      <c r="J4773" s="45">
        <f t="shared" si="297"/>
        <v>-13.666998453945324</v>
      </c>
      <c r="K4773" s="39" t="e">
        <f t="shared" si="298"/>
        <v>#DIV/0!</v>
      </c>
      <c r="L4773" s="46">
        <f>-J4773/Eingaben!$D$29</f>
        <v>0.93867560255355853</v>
      </c>
      <c r="M4773" s="44" t="e">
        <f>-K4773/Eingaben!$D$8</f>
        <v>#DIV/0!</v>
      </c>
      <c r="N4773" s="46">
        <f>ABS(B4773-C4773)/Eingaben!$D$8</f>
        <v>0</v>
      </c>
      <c r="P4773">
        <f>D4773/3600000*G4773*100*100/Eingaben!$D$39*(A4773-A4772)/3600</f>
        <v>0</v>
      </c>
      <c r="R4773" s="91" t="e">
        <f>('Dichte Wasser'!$B$4*AVERAGE(B4773:C4773)^3+'Dichte Wasser'!$B$3*AVERAGE(B4773:C4773)^2+'Dichte Wasser'!$B$2*AVERAGE(B4773:C4773)+'Dichte Wasser'!$B$1)/1000</f>
        <v>#DIV/0!</v>
      </c>
      <c r="S4773" s="92" t="e">
        <f t="shared" si="299"/>
        <v>#DIV/0!</v>
      </c>
    </row>
    <row r="4774" spans="9:19" x14ac:dyDescent="0.25">
      <c r="I4774" s="45">
        <f t="shared" si="296"/>
        <v>0</v>
      </c>
      <c r="J4774" s="45">
        <f t="shared" si="297"/>
        <v>-13.666998453945324</v>
      </c>
      <c r="K4774" s="39" t="e">
        <f t="shared" si="298"/>
        <v>#DIV/0!</v>
      </c>
      <c r="L4774" s="46">
        <f>-J4774/Eingaben!$D$29</f>
        <v>0.93867560255355853</v>
      </c>
      <c r="M4774" s="44" t="e">
        <f>-K4774/Eingaben!$D$8</f>
        <v>#DIV/0!</v>
      </c>
      <c r="N4774" s="46">
        <f>ABS(B4774-C4774)/Eingaben!$D$8</f>
        <v>0</v>
      </c>
      <c r="P4774">
        <f>D4774/3600000*G4774*100*100/Eingaben!$D$39*(A4774-A4773)/3600</f>
        <v>0</v>
      </c>
      <c r="R4774" s="91" t="e">
        <f>('Dichte Wasser'!$B$4*AVERAGE(B4774:C4774)^3+'Dichte Wasser'!$B$3*AVERAGE(B4774:C4774)^2+'Dichte Wasser'!$B$2*AVERAGE(B4774:C4774)+'Dichte Wasser'!$B$1)/1000</f>
        <v>#DIV/0!</v>
      </c>
      <c r="S4774" s="92" t="e">
        <f t="shared" si="299"/>
        <v>#DIV/0!</v>
      </c>
    </row>
    <row r="4775" spans="9:19" x14ac:dyDescent="0.25">
      <c r="I4775" s="45">
        <f t="shared" si="296"/>
        <v>0</v>
      </c>
      <c r="J4775" s="45">
        <f t="shared" si="297"/>
        <v>-13.666998453945324</v>
      </c>
      <c r="K4775" s="39" t="e">
        <f t="shared" si="298"/>
        <v>#DIV/0!</v>
      </c>
      <c r="L4775" s="46">
        <f>-J4775/Eingaben!$D$29</f>
        <v>0.93867560255355853</v>
      </c>
      <c r="M4775" s="44" t="e">
        <f>-K4775/Eingaben!$D$8</f>
        <v>#DIV/0!</v>
      </c>
      <c r="N4775" s="46">
        <f>ABS(B4775-C4775)/Eingaben!$D$8</f>
        <v>0</v>
      </c>
      <c r="P4775">
        <f>D4775/3600000*G4775*100*100/Eingaben!$D$39*(A4775-A4774)/3600</f>
        <v>0</v>
      </c>
      <c r="R4775" s="91" t="e">
        <f>('Dichte Wasser'!$B$4*AVERAGE(B4775:C4775)^3+'Dichte Wasser'!$B$3*AVERAGE(B4775:C4775)^2+'Dichte Wasser'!$B$2*AVERAGE(B4775:C4775)+'Dichte Wasser'!$B$1)/1000</f>
        <v>#DIV/0!</v>
      </c>
      <c r="S4775" s="92" t="e">
        <f t="shared" si="299"/>
        <v>#DIV/0!</v>
      </c>
    </row>
    <row r="4776" spans="9:19" x14ac:dyDescent="0.25">
      <c r="I4776" s="45">
        <f t="shared" si="296"/>
        <v>0</v>
      </c>
      <c r="J4776" s="45">
        <f t="shared" si="297"/>
        <v>-13.666998453945324</v>
      </c>
      <c r="K4776" s="39" t="e">
        <f t="shared" si="298"/>
        <v>#DIV/0!</v>
      </c>
      <c r="L4776" s="46">
        <f>-J4776/Eingaben!$D$29</f>
        <v>0.93867560255355853</v>
      </c>
      <c r="M4776" s="44" t="e">
        <f>-K4776/Eingaben!$D$8</f>
        <v>#DIV/0!</v>
      </c>
      <c r="N4776" s="46">
        <f>ABS(B4776-C4776)/Eingaben!$D$8</f>
        <v>0</v>
      </c>
      <c r="P4776">
        <f>D4776/3600000*G4776*100*100/Eingaben!$D$39*(A4776-A4775)/3600</f>
        <v>0</v>
      </c>
      <c r="R4776" s="91" t="e">
        <f>('Dichte Wasser'!$B$4*AVERAGE(B4776:C4776)^3+'Dichte Wasser'!$B$3*AVERAGE(B4776:C4776)^2+'Dichte Wasser'!$B$2*AVERAGE(B4776:C4776)+'Dichte Wasser'!$B$1)/1000</f>
        <v>#DIV/0!</v>
      </c>
      <c r="S4776" s="92" t="e">
        <f t="shared" si="299"/>
        <v>#DIV/0!</v>
      </c>
    </row>
    <row r="4777" spans="9:19" x14ac:dyDescent="0.25">
      <c r="I4777" s="45">
        <f t="shared" si="296"/>
        <v>0</v>
      </c>
      <c r="J4777" s="45">
        <f t="shared" si="297"/>
        <v>-13.666998453945324</v>
      </c>
      <c r="K4777" s="39" t="e">
        <f t="shared" si="298"/>
        <v>#DIV/0!</v>
      </c>
      <c r="L4777" s="46">
        <f>-J4777/Eingaben!$D$29</f>
        <v>0.93867560255355853</v>
      </c>
      <c r="M4777" s="44" t="e">
        <f>-K4777/Eingaben!$D$8</f>
        <v>#DIV/0!</v>
      </c>
      <c r="N4777" s="46">
        <f>ABS(B4777-C4777)/Eingaben!$D$8</f>
        <v>0</v>
      </c>
      <c r="P4777">
        <f>D4777/3600000*G4777*100*100/Eingaben!$D$39*(A4777-A4776)/3600</f>
        <v>0</v>
      </c>
      <c r="R4777" s="91" t="e">
        <f>('Dichte Wasser'!$B$4*AVERAGE(B4777:C4777)^3+'Dichte Wasser'!$B$3*AVERAGE(B4777:C4777)^2+'Dichte Wasser'!$B$2*AVERAGE(B4777:C4777)+'Dichte Wasser'!$B$1)/1000</f>
        <v>#DIV/0!</v>
      </c>
      <c r="S4777" s="92" t="e">
        <f t="shared" si="299"/>
        <v>#DIV/0!</v>
      </c>
    </row>
    <row r="4778" spans="9:19" x14ac:dyDescent="0.25">
      <c r="I4778" s="45">
        <f t="shared" si="296"/>
        <v>0</v>
      </c>
      <c r="J4778" s="45">
        <f t="shared" si="297"/>
        <v>-13.666998453945324</v>
      </c>
      <c r="K4778" s="39" t="e">
        <f t="shared" si="298"/>
        <v>#DIV/0!</v>
      </c>
      <c r="L4778" s="46">
        <f>-J4778/Eingaben!$D$29</f>
        <v>0.93867560255355853</v>
      </c>
      <c r="M4778" s="44" t="e">
        <f>-K4778/Eingaben!$D$8</f>
        <v>#DIV/0!</v>
      </c>
      <c r="N4778" s="46">
        <f>ABS(B4778-C4778)/Eingaben!$D$8</f>
        <v>0</v>
      </c>
      <c r="P4778">
        <f>D4778/3600000*G4778*100*100/Eingaben!$D$39*(A4778-A4777)/3600</f>
        <v>0</v>
      </c>
      <c r="R4778" s="91" t="e">
        <f>('Dichte Wasser'!$B$4*AVERAGE(B4778:C4778)^3+'Dichte Wasser'!$B$3*AVERAGE(B4778:C4778)^2+'Dichte Wasser'!$B$2*AVERAGE(B4778:C4778)+'Dichte Wasser'!$B$1)/1000</f>
        <v>#DIV/0!</v>
      </c>
      <c r="S4778" s="92" t="e">
        <f t="shared" si="299"/>
        <v>#DIV/0!</v>
      </c>
    </row>
    <row r="4779" spans="9:19" x14ac:dyDescent="0.25">
      <c r="I4779" s="45">
        <f t="shared" si="296"/>
        <v>0</v>
      </c>
      <c r="J4779" s="45">
        <f t="shared" si="297"/>
        <v>-13.666998453945324</v>
      </c>
      <c r="K4779" s="39" t="e">
        <f t="shared" si="298"/>
        <v>#DIV/0!</v>
      </c>
      <c r="L4779" s="46">
        <f>-J4779/Eingaben!$D$29</f>
        <v>0.93867560255355853</v>
      </c>
      <c r="M4779" s="44" t="e">
        <f>-K4779/Eingaben!$D$8</f>
        <v>#DIV/0!</v>
      </c>
      <c r="N4779" s="46">
        <f>ABS(B4779-C4779)/Eingaben!$D$8</f>
        <v>0</v>
      </c>
      <c r="P4779">
        <f>D4779/3600000*G4779*100*100/Eingaben!$D$39*(A4779-A4778)/3600</f>
        <v>0</v>
      </c>
      <c r="R4779" s="91" t="e">
        <f>('Dichte Wasser'!$B$4*AVERAGE(B4779:C4779)^3+'Dichte Wasser'!$B$3*AVERAGE(B4779:C4779)^2+'Dichte Wasser'!$B$2*AVERAGE(B4779:C4779)+'Dichte Wasser'!$B$1)/1000</f>
        <v>#DIV/0!</v>
      </c>
      <c r="S4779" s="92" t="e">
        <f t="shared" si="299"/>
        <v>#DIV/0!</v>
      </c>
    </row>
    <row r="4780" spans="9:19" x14ac:dyDescent="0.25">
      <c r="I4780" s="45">
        <f t="shared" si="296"/>
        <v>0</v>
      </c>
      <c r="J4780" s="45">
        <f t="shared" si="297"/>
        <v>-13.666998453945324</v>
      </c>
      <c r="K4780" s="39" t="e">
        <f t="shared" si="298"/>
        <v>#DIV/0!</v>
      </c>
      <c r="L4780" s="46">
        <f>-J4780/Eingaben!$D$29</f>
        <v>0.93867560255355853</v>
      </c>
      <c r="M4780" s="44" t="e">
        <f>-K4780/Eingaben!$D$8</f>
        <v>#DIV/0!</v>
      </c>
      <c r="N4780" s="46">
        <f>ABS(B4780-C4780)/Eingaben!$D$8</f>
        <v>0</v>
      </c>
      <c r="P4780">
        <f>D4780/3600000*G4780*100*100/Eingaben!$D$39*(A4780-A4779)/3600</f>
        <v>0</v>
      </c>
      <c r="R4780" s="91" t="e">
        <f>('Dichte Wasser'!$B$4*AVERAGE(B4780:C4780)^3+'Dichte Wasser'!$B$3*AVERAGE(B4780:C4780)^2+'Dichte Wasser'!$B$2*AVERAGE(B4780:C4780)+'Dichte Wasser'!$B$1)/1000</f>
        <v>#DIV/0!</v>
      </c>
      <c r="S4780" s="92" t="e">
        <f t="shared" si="299"/>
        <v>#DIV/0!</v>
      </c>
    </row>
    <row r="4781" spans="9:19" x14ac:dyDescent="0.25">
      <c r="I4781" s="45">
        <f t="shared" si="296"/>
        <v>0</v>
      </c>
      <c r="J4781" s="45">
        <f t="shared" si="297"/>
        <v>-13.666998453945324</v>
      </c>
      <c r="K4781" s="39" t="e">
        <f t="shared" si="298"/>
        <v>#DIV/0!</v>
      </c>
      <c r="L4781" s="46">
        <f>-J4781/Eingaben!$D$29</f>
        <v>0.93867560255355853</v>
      </c>
      <c r="M4781" s="44" t="e">
        <f>-K4781/Eingaben!$D$8</f>
        <v>#DIV/0!</v>
      </c>
      <c r="N4781" s="46">
        <f>ABS(B4781-C4781)/Eingaben!$D$8</f>
        <v>0</v>
      </c>
      <c r="P4781">
        <f>D4781/3600000*G4781*100*100/Eingaben!$D$39*(A4781-A4780)/3600</f>
        <v>0</v>
      </c>
      <c r="R4781" s="91" t="e">
        <f>('Dichte Wasser'!$B$4*AVERAGE(B4781:C4781)^3+'Dichte Wasser'!$B$3*AVERAGE(B4781:C4781)^2+'Dichte Wasser'!$B$2*AVERAGE(B4781:C4781)+'Dichte Wasser'!$B$1)/1000</f>
        <v>#DIV/0!</v>
      </c>
      <c r="S4781" s="92" t="e">
        <f t="shared" si="299"/>
        <v>#DIV/0!</v>
      </c>
    </row>
    <row r="4782" spans="9:19" x14ac:dyDescent="0.25">
      <c r="I4782" s="45">
        <f t="shared" si="296"/>
        <v>0</v>
      </c>
      <c r="J4782" s="45">
        <f t="shared" si="297"/>
        <v>-13.666998453945324</v>
      </c>
      <c r="K4782" s="39" t="e">
        <f t="shared" si="298"/>
        <v>#DIV/0!</v>
      </c>
      <c r="L4782" s="46">
        <f>-J4782/Eingaben!$D$29</f>
        <v>0.93867560255355853</v>
      </c>
      <c r="M4782" s="44" t="e">
        <f>-K4782/Eingaben!$D$8</f>
        <v>#DIV/0!</v>
      </c>
      <c r="N4782" s="46">
        <f>ABS(B4782-C4782)/Eingaben!$D$8</f>
        <v>0</v>
      </c>
      <c r="P4782">
        <f>D4782/3600000*G4782*100*100/Eingaben!$D$39*(A4782-A4781)/3600</f>
        <v>0</v>
      </c>
      <c r="R4782" s="91" t="e">
        <f>('Dichte Wasser'!$B$4*AVERAGE(B4782:C4782)^3+'Dichte Wasser'!$B$3*AVERAGE(B4782:C4782)^2+'Dichte Wasser'!$B$2*AVERAGE(B4782:C4782)+'Dichte Wasser'!$B$1)/1000</f>
        <v>#DIV/0!</v>
      </c>
      <c r="S4782" s="92" t="e">
        <f t="shared" si="299"/>
        <v>#DIV/0!</v>
      </c>
    </row>
    <row r="4783" spans="9:19" x14ac:dyDescent="0.25">
      <c r="I4783" s="45">
        <f t="shared" si="296"/>
        <v>0</v>
      </c>
      <c r="J4783" s="45">
        <f t="shared" si="297"/>
        <v>-13.666998453945324</v>
      </c>
      <c r="K4783" s="39" t="e">
        <f t="shared" si="298"/>
        <v>#DIV/0!</v>
      </c>
      <c r="L4783" s="46">
        <f>-J4783/Eingaben!$D$29</f>
        <v>0.93867560255355853</v>
      </c>
      <c r="M4783" s="44" t="e">
        <f>-K4783/Eingaben!$D$8</f>
        <v>#DIV/0!</v>
      </c>
      <c r="N4783" s="46">
        <f>ABS(B4783-C4783)/Eingaben!$D$8</f>
        <v>0</v>
      </c>
      <c r="P4783">
        <f>D4783/3600000*G4783*100*100/Eingaben!$D$39*(A4783-A4782)/3600</f>
        <v>0</v>
      </c>
      <c r="R4783" s="91" t="e">
        <f>('Dichte Wasser'!$B$4*AVERAGE(B4783:C4783)^3+'Dichte Wasser'!$B$3*AVERAGE(B4783:C4783)^2+'Dichte Wasser'!$B$2*AVERAGE(B4783:C4783)+'Dichte Wasser'!$B$1)/1000</f>
        <v>#DIV/0!</v>
      </c>
      <c r="S4783" s="92" t="e">
        <f t="shared" si="299"/>
        <v>#DIV/0!</v>
      </c>
    </row>
    <row r="4784" spans="9:19" x14ac:dyDescent="0.25">
      <c r="I4784" s="45">
        <f t="shared" si="296"/>
        <v>0</v>
      </c>
      <c r="J4784" s="45">
        <f t="shared" si="297"/>
        <v>-13.666998453945324</v>
      </c>
      <c r="K4784" s="39" t="e">
        <f t="shared" si="298"/>
        <v>#DIV/0!</v>
      </c>
      <c r="L4784" s="46">
        <f>-J4784/Eingaben!$D$29</f>
        <v>0.93867560255355853</v>
      </c>
      <c r="M4784" s="44" t="e">
        <f>-K4784/Eingaben!$D$8</f>
        <v>#DIV/0!</v>
      </c>
      <c r="N4784" s="46">
        <f>ABS(B4784-C4784)/Eingaben!$D$8</f>
        <v>0</v>
      </c>
      <c r="P4784">
        <f>D4784/3600000*G4784*100*100/Eingaben!$D$39*(A4784-A4783)/3600</f>
        <v>0</v>
      </c>
      <c r="R4784" s="91" t="e">
        <f>('Dichte Wasser'!$B$4*AVERAGE(B4784:C4784)^3+'Dichte Wasser'!$B$3*AVERAGE(B4784:C4784)^2+'Dichte Wasser'!$B$2*AVERAGE(B4784:C4784)+'Dichte Wasser'!$B$1)/1000</f>
        <v>#DIV/0!</v>
      </c>
      <c r="S4784" s="92" t="e">
        <f t="shared" si="299"/>
        <v>#DIV/0!</v>
      </c>
    </row>
    <row r="4785" spans="9:19" x14ac:dyDescent="0.25">
      <c r="I4785" s="45">
        <f t="shared" si="296"/>
        <v>0</v>
      </c>
      <c r="J4785" s="45">
        <f t="shared" si="297"/>
        <v>-13.666998453945324</v>
      </c>
      <c r="K4785" s="39" t="e">
        <f t="shared" si="298"/>
        <v>#DIV/0!</v>
      </c>
      <c r="L4785" s="46">
        <f>-J4785/Eingaben!$D$29</f>
        <v>0.93867560255355853</v>
      </c>
      <c r="M4785" s="44" t="e">
        <f>-K4785/Eingaben!$D$8</f>
        <v>#DIV/0!</v>
      </c>
      <c r="N4785" s="46">
        <f>ABS(B4785-C4785)/Eingaben!$D$8</f>
        <v>0</v>
      </c>
      <c r="P4785">
        <f>D4785/3600000*G4785*100*100/Eingaben!$D$39*(A4785-A4784)/3600</f>
        <v>0</v>
      </c>
      <c r="R4785" s="91" t="e">
        <f>('Dichte Wasser'!$B$4*AVERAGE(B4785:C4785)^3+'Dichte Wasser'!$B$3*AVERAGE(B4785:C4785)^2+'Dichte Wasser'!$B$2*AVERAGE(B4785:C4785)+'Dichte Wasser'!$B$1)/1000</f>
        <v>#DIV/0!</v>
      </c>
      <c r="S4785" s="92" t="e">
        <f t="shared" si="299"/>
        <v>#DIV/0!</v>
      </c>
    </row>
    <row r="4786" spans="9:19" x14ac:dyDescent="0.25">
      <c r="I4786" s="45">
        <f t="shared" si="296"/>
        <v>0</v>
      </c>
      <c r="J4786" s="45">
        <f t="shared" si="297"/>
        <v>-13.666998453945324</v>
      </c>
      <c r="K4786" s="39" t="e">
        <f t="shared" si="298"/>
        <v>#DIV/0!</v>
      </c>
      <c r="L4786" s="46">
        <f>-J4786/Eingaben!$D$29</f>
        <v>0.93867560255355853</v>
      </c>
      <c r="M4786" s="44" t="e">
        <f>-K4786/Eingaben!$D$8</f>
        <v>#DIV/0!</v>
      </c>
      <c r="N4786" s="46">
        <f>ABS(B4786-C4786)/Eingaben!$D$8</f>
        <v>0</v>
      </c>
      <c r="P4786">
        <f>D4786/3600000*G4786*100*100/Eingaben!$D$39*(A4786-A4785)/3600</f>
        <v>0</v>
      </c>
      <c r="R4786" s="91" t="e">
        <f>('Dichte Wasser'!$B$4*AVERAGE(B4786:C4786)^3+'Dichte Wasser'!$B$3*AVERAGE(B4786:C4786)^2+'Dichte Wasser'!$B$2*AVERAGE(B4786:C4786)+'Dichte Wasser'!$B$1)/1000</f>
        <v>#DIV/0!</v>
      </c>
      <c r="S4786" s="92" t="e">
        <f t="shared" si="299"/>
        <v>#DIV/0!</v>
      </c>
    </row>
    <row r="4787" spans="9:19" x14ac:dyDescent="0.25">
      <c r="I4787" s="45">
        <f t="shared" si="296"/>
        <v>0</v>
      </c>
      <c r="J4787" s="45">
        <f t="shared" si="297"/>
        <v>-13.666998453945324</v>
      </c>
      <c r="K4787" s="39" t="e">
        <f t="shared" si="298"/>
        <v>#DIV/0!</v>
      </c>
      <c r="L4787" s="46">
        <f>-J4787/Eingaben!$D$29</f>
        <v>0.93867560255355853</v>
      </c>
      <c r="M4787" s="44" t="e">
        <f>-K4787/Eingaben!$D$8</f>
        <v>#DIV/0!</v>
      </c>
      <c r="N4787" s="46">
        <f>ABS(B4787-C4787)/Eingaben!$D$8</f>
        <v>0</v>
      </c>
      <c r="P4787">
        <f>D4787/3600000*G4787*100*100/Eingaben!$D$39*(A4787-A4786)/3600</f>
        <v>0</v>
      </c>
      <c r="R4787" s="91" t="e">
        <f>('Dichte Wasser'!$B$4*AVERAGE(B4787:C4787)^3+'Dichte Wasser'!$B$3*AVERAGE(B4787:C4787)^2+'Dichte Wasser'!$B$2*AVERAGE(B4787:C4787)+'Dichte Wasser'!$B$1)/1000</f>
        <v>#DIV/0!</v>
      </c>
      <c r="S4787" s="92" t="e">
        <f t="shared" si="299"/>
        <v>#DIV/0!</v>
      </c>
    </row>
    <row r="4788" spans="9:19" x14ac:dyDescent="0.25">
      <c r="I4788" s="45">
        <f t="shared" si="296"/>
        <v>0</v>
      </c>
      <c r="J4788" s="45">
        <f t="shared" si="297"/>
        <v>-13.666998453945324</v>
      </c>
      <c r="K4788" s="39" t="e">
        <f t="shared" si="298"/>
        <v>#DIV/0!</v>
      </c>
      <c r="L4788" s="46">
        <f>-J4788/Eingaben!$D$29</f>
        <v>0.93867560255355853</v>
      </c>
      <c r="M4788" s="44" t="e">
        <f>-K4788/Eingaben!$D$8</f>
        <v>#DIV/0!</v>
      </c>
      <c r="N4788" s="46">
        <f>ABS(B4788-C4788)/Eingaben!$D$8</f>
        <v>0</v>
      </c>
      <c r="P4788">
        <f>D4788/3600000*G4788*100*100/Eingaben!$D$39*(A4788-A4787)/3600</f>
        <v>0</v>
      </c>
      <c r="R4788" s="91" t="e">
        <f>('Dichte Wasser'!$B$4*AVERAGE(B4788:C4788)^3+'Dichte Wasser'!$B$3*AVERAGE(B4788:C4788)^2+'Dichte Wasser'!$B$2*AVERAGE(B4788:C4788)+'Dichte Wasser'!$B$1)/1000</f>
        <v>#DIV/0!</v>
      </c>
      <c r="S4788" s="92" t="e">
        <f t="shared" si="299"/>
        <v>#DIV/0!</v>
      </c>
    </row>
    <row r="4789" spans="9:19" x14ac:dyDescent="0.25">
      <c r="I4789" s="45">
        <f t="shared" ref="I4789:I4852" si="300">IF(D4789&gt;0,D4789/3600*R4789*(A4789-A4788)*S4789*(B4789-C4789)/3600,0)</f>
        <v>0</v>
      </c>
      <c r="J4789" s="45">
        <f t="shared" ref="J4789:J4852" si="301">J4788+I4789</f>
        <v>-13.666998453945324</v>
      </c>
      <c r="K4789" s="39" t="e">
        <f t="shared" ref="K4789:K4852" si="302">I4789/((A4789-A4788)/3600)</f>
        <v>#DIV/0!</v>
      </c>
      <c r="L4789" s="46">
        <f>-J4789/Eingaben!$D$29</f>
        <v>0.93867560255355853</v>
      </c>
      <c r="M4789" s="44" t="e">
        <f>-K4789/Eingaben!$D$8</f>
        <v>#DIV/0!</v>
      </c>
      <c r="N4789" s="46">
        <f>ABS(B4789-C4789)/Eingaben!$D$8</f>
        <v>0</v>
      </c>
      <c r="P4789">
        <f>D4789/3600000*G4789*100*100/Eingaben!$D$39*(A4789-A4788)/3600</f>
        <v>0</v>
      </c>
      <c r="R4789" s="91" t="e">
        <f>('Dichte Wasser'!$B$4*AVERAGE(B4789:C4789)^3+'Dichte Wasser'!$B$3*AVERAGE(B4789:C4789)^2+'Dichte Wasser'!$B$2*AVERAGE(B4789:C4789)+'Dichte Wasser'!$B$1)/1000</f>
        <v>#DIV/0!</v>
      </c>
      <c r="S4789" s="92" t="e">
        <f t="shared" ref="S4789:S4852" si="303" xml:space="preserve">  0.0000000024*AVERAGE(B4789:C4789)^4 - 0.0000005979*AVERAGE(B4789:C4789)^3 + 0.0000621355*AVERAGE(B4789:C4789)^2 - 0.0026683907*AVERAGE(B4789:C4789) + 4.2176232303</f>
        <v>#DIV/0!</v>
      </c>
    </row>
    <row r="4790" spans="9:19" x14ac:dyDescent="0.25">
      <c r="I4790" s="45">
        <f t="shared" si="300"/>
        <v>0</v>
      </c>
      <c r="J4790" s="45">
        <f t="shared" si="301"/>
        <v>-13.666998453945324</v>
      </c>
      <c r="K4790" s="39" t="e">
        <f t="shared" si="302"/>
        <v>#DIV/0!</v>
      </c>
      <c r="L4790" s="46">
        <f>-J4790/Eingaben!$D$29</f>
        <v>0.93867560255355853</v>
      </c>
      <c r="M4790" s="44" t="e">
        <f>-K4790/Eingaben!$D$8</f>
        <v>#DIV/0!</v>
      </c>
      <c r="N4790" s="46">
        <f>ABS(B4790-C4790)/Eingaben!$D$8</f>
        <v>0</v>
      </c>
      <c r="P4790">
        <f>D4790/3600000*G4790*100*100/Eingaben!$D$39*(A4790-A4789)/3600</f>
        <v>0</v>
      </c>
      <c r="R4790" s="91" t="e">
        <f>('Dichte Wasser'!$B$4*AVERAGE(B4790:C4790)^3+'Dichte Wasser'!$B$3*AVERAGE(B4790:C4790)^2+'Dichte Wasser'!$B$2*AVERAGE(B4790:C4790)+'Dichte Wasser'!$B$1)/1000</f>
        <v>#DIV/0!</v>
      </c>
      <c r="S4790" s="92" t="e">
        <f t="shared" si="303"/>
        <v>#DIV/0!</v>
      </c>
    </row>
    <row r="4791" spans="9:19" x14ac:dyDescent="0.25">
      <c r="I4791" s="45">
        <f t="shared" si="300"/>
        <v>0</v>
      </c>
      <c r="J4791" s="45">
        <f t="shared" si="301"/>
        <v>-13.666998453945324</v>
      </c>
      <c r="K4791" s="39" t="e">
        <f t="shared" si="302"/>
        <v>#DIV/0!</v>
      </c>
      <c r="L4791" s="46">
        <f>-J4791/Eingaben!$D$29</f>
        <v>0.93867560255355853</v>
      </c>
      <c r="M4791" s="44" t="e">
        <f>-K4791/Eingaben!$D$8</f>
        <v>#DIV/0!</v>
      </c>
      <c r="N4791" s="46">
        <f>ABS(B4791-C4791)/Eingaben!$D$8</f>
        <v>0</v>
      </c>
      <c r="P4791">
        <f>D4791/3600000*G4791*100*100/Eingaben!$D$39*(A4791-A4790)/3600</f>
        <v>0</v>
      </c>
      <c r="R4791" s="91" t="e">
        <f>('Dichte Wasser'!$B$4*AVERAGE(B4791:C4791)^3+'Dichte Wasser'!$B$3*AVERAGE(B4791:C4791)^2+'Dichte Wasser'!$B$2*AVERAGE(B4791:C4791)+'Dichte Wasser'!$B$1)/1000</f>
        <v>#DIV/0!</v>
      </c>
      <c r="S4791" s="92" t="e">
        <f t="shared" si="303"/>
        <v>#DIV/0!</v>
      </c>
    </row>
    <row r="4792" spans="9:19" x14ac:dyDescent="0.25">
      <c r="I4792" s="45">
        <f t="shared" si="300"/>
        <v>0</v>
      </c>
      <c r="J4792" s="45">
        <f t="shared" si="301"/>
        <v>-13.666998453945324</v>
      </c>
      <c r="K4792" s="39" t="e">
        <f t="shared" si="302"/>
        <v>#DIV/0!</v>
      </c>
      <c r="L4792" s="46">
        <f>-J4792/Eingaben!$D$29</f>
        <v>0.93867560255355853</v>
      </c>
      <c r="M4792" s="44" t="e">
        <f>-K4792/Eingaben!$D$8</f>
        <v>#DIV/0!</v>
      </c>
      <c r="N4792" s="46">
        <f>ABS(B4792-C4792)/Eingaben!$D$8</f>
        <v>0</v>
      </c>
      <c r="P4792">
        <f>D4792/3600000*G4792*100*100/Eingaben!$D$39*(A4792-A4791)/3600</f>
        <v>0</v>
      </c>
      <c r="R4792" s="91" t="e">
        <f>('Dichte Wasser'!$B$4*AVERAGE(B4792:C4792)^3+'Dichte Wasser'!$B$3*AVERAGE(B4792:C4792)^2+'Dichte Wasser'!$B$2*AVERAGE(B4792:C4792)+'Dichte Wasser'!$B$1)/1000</f>
        <v>#DIV/0!</v>
      </c>
      <c r="S4792" s="92" t="e">
        <f t="shared" si="303"/>
        <v>#DIV/0!</v>
      </c>
    </row>
    <row r="4793" spans="9:19" x14ac:dyDescent="0.25">
      <c r="I4793" s="45">
        <f t="shared" si="300"/>
        <v>0</v>
      </c>
      <c r="J4793" s="45">
        <f t="shared" si="301"/>
        <v>-13.666998453945324</v>
      </c>
      <c r="K4793" s="39" t="e">
        <f t="shared" si="302"/>
        <v>#DIV/0!</v>
      </c>
      <c r="L4793" s="46">
        <f>-J4793/Eingaben!$D$29</f>
        <v>0.93867560255355853</v>
      </c>
      <c r="M4793" s="44" t="e">
        <f>-K4793/Eingaben!$D$8</f>
        <v>#DIV/0!</v>
      </c>
      <c r="N4793" s="46">
        <f>ABS(B4793-C4793)/Eingaben!$D$8</f>
        <v>0</v>
      </c>
      <c r="P4793">
        <f>D4793/3600000*G4793*100*100/Eingaben!$D$39*(A4793-A4792)/3600</f>
        <v>0</v>
      </c>
      <c r="R4793" s="91" t="e">
        <f>('Dichte Wasser'!$B$4*AVERAGE(B4793:C4793)^3+'Dichte Wasser'!$B$3*AVERAGE(B4793:C4793)^2+'Dichte Wasser'!$B$2*AVERAGE(B4793:C4793)+'Dichte Wasser'!$B$1)/1000</f>
        <v>#DIV/0!</v>
      </c>
      <c r="S4793" s="92" t="e">
        <f t="shared" si="303"/>
        <v>#DIV/0!</v>
      </c>
    </row>
    <row r="4794" spans="9:19" x14ac:dyDescent="0.25">
      <c r="I4794" s="45">
        <f t="shared" si="300"/>
        <v>0</v>
      </c>
      <c r="J4794" s="45">
        <f t="shared" si="301"/>
        <v>-13.666998453945324</v>
      </c>
      <c r="K4794" s="39" t="e">
        <f t="shared" si="302"/>
        <v>#DIV/0!</v>
      </c>
      <c r="L4794" s="46">
        <f>-J4794/Eingaben!$D$29</f>
        <v>0.93867560255355853</v>
      </c>
      <c r="M4794" s="44" t="e">
        <f>-K4794/Eingaben!$D$8</f>
        <v>#DIV/0!</v>
      </c>
      <c r="N4794" s="46">
        <f>ABS(B4794-C4794)/Eingaben!$D$8</f>
        <v>0</v>
      </c>
      <c r="P4794">
        <f>D4794/3600000*G4794*100*100/Eingaben!$D$39*(A4794-A4793)/3600</f>
        <v>0</v>
      </c>
      <c r="R4794" s="91" t="e">
        <f>('Dichte Wasser'!$B$4*AVERAGE(B4794:C4794)^3+'Dichte Wasser'!$B$3*AVERAGE(B4794:C4794)^2+'Dichte Wasser'!$B$2*AVERAGE(B4794:C4794)+'Dichte Wasser'!$B$1)/1000</f>
        <v>#DIV/0!</v>
      </c>
      <c r="S4794" s="92" t="e">
        <f t="shared" si="303"/>
        <v>#DIV/0!</v>
      </c>
    </row>
    <row r="4795" spans="9:19" x14ac:dyDescent="0.25">
      <c r="I4795" s="45">
        <f t="shared" si="300"/>
        <v>0</v>
      </c>
      <c r="J4795" s="45">
        <f t="shared" si="301"/>
        <v>-13.666998453945324</v>
      </c>
      <c r="K4795" s="39" t="e">
        <f t="shared" si="302"/>
        <v>#DIV/0!</v>
      </c>
      <c r="L4795" s="46">
        <f>-J4795/Eingaben!$D$29</f>
        <v>0.93867560255355853</v>
      </c>
      <c r="M4795" s="44" t="e">
        <f>-K4795/Eingaben!$D$8</f>
        <v>#DIV/0!</v>
      </c>
      <c r="N4795" s="46">
        <f>ABS(B4795-C4795)/Eingaben!$D$8</f>
        <v>0</v>
      </c>
      <c r="P4795">
        <f>D4795/3600000*G4795*100*100/Eingaben!$D$39*(A4795-A4794)/3600</f>
        <v>0</v>
      </c>
      <c r="R4795" s="91" t="e">
        <f>('Dichte Wasser'!$B$4*AVERAGE(B4795:C4795)^3+'Dichte Wasser'!$B$3*AVERAGE(B4795:C4795)^2+'Dichte Wasser'!$B$2*AVERAGE(B4795:C4795)+'Dichte Wasser'!$B$1)/1000</f>
        <v>#DIV/0!</v>
      </c>
      <c r="S4795" s="92" t="e">
        <f t="shared" si="303"/>
        <v>#DIV/0!</v>
      </c>
    </row>
    <row r="4796" spans="9:19" x14ac:dyDescent="0.25">
      <c r="I4796" s="45">
        <f t="shared" si="300"/>
        <v>0</v>
      </c>
      <c r="J4796" s="45">
        <f t="shared" si="301"/>
        <v>-13.666998453945324</v>
      </c>
      <c r="K4796" s="39" t="e">
        <f t="shared" si="302"/>
        <v>#DIV/0!</v>
      </c>
      <c r="L4796" s="46">
        <f>-J4796/Eingaben!$D$29</f>
        <v>0.93867560255355853</v>
      </c>
      <c r="M4796" s="44" t="e">
        <f>-K4796/Eingaben!$D$8</f>
        <v>#DIV/0!</v>
      </c>
      <c r="N4796" s="46">
        <f>ABS(B4796-C4796)/Eingaben!$D$8</f>
        <v>0</v>
      </c>
      <c r="P4796">
        <f>D4796/3600000*G4796*100*100/Eingaben!$D$39*(A4796-A4795)/3600</f>
        <v>0</v>
      </c>
      <c r="R4796" s="91" t="e">
        <f>('Dichte Wasser'!$B$4*AVERAGE(B4796:C4796)^3+'Dichte Wasser'!$B$3*AVERAGE(B4796:C4796)^2+'Dichte Wasser'!$B$2*AVERAGE(B4796:C4796)+'Dichte Wasser'!$B$1)/1000</f>
        <v>#DIV/0!</v>
      </c>
      <c r="S4796" s="92" t="e">
        <f t="shared" si="303"/>
        <v>#DIV/0!</v>
      </c>
    </row>
    <row r="4797" spans="9:19" x14ac:dyDescent="0.25">
      <c r="I4797" s="45">
        <f t="shared" si="300"/>
        <v>0</v>
      </c>
      <c r="J4797" s="45">
        <f t="shared" si="301"/>
        <v>-13.666998453945324</v>
      </c>
      <c r="K4797" s="39" t="e">
        <f t="shared" si="302"/>
        <v>#DIV/0!</v>
      </c>
      <c r="L4797" s="46">
        <f>-J4797/Eingaben!$D$29</f>
        <v>0.93867560255355853</v>
      </c>
      <c r="M4797" s="44" t="e">
        <f>-K4797/Eingaben!$D$8</f>
        <v>#DIV/0!</v>
      </c>
      <c r="N4797" s="46">
        <f>ABS(B4797-C4797)/Eingaben!$D$8</f>
        <v>0</v>
      </c>
      <c r="P4797">
        <f>D4797/3600000*G4797*100*100/Eingaben!$D$39*(A4797-A4796)/3600</f>
        <v>0</v>
      </c>
      <c r="R4797" s="91" t="e">
        <f>('Dichte Wasser'!$B$4*AVERAGE(B4797:C4797)^3+'Dichte Wasser'!$B$3*AVERAGE(B4797:C4797)^2+'Dichte Wasser'!$B$2*AVERAGE(B4797:C4797)+'Dichte Wasser'!$B$1)/1000</f>
        <v>#DIV/0!</v>
      </c>
      <c r="S4797" s="92" t="e">
        <f t="shared" si="303"/>
        <v>#DIV/0!</v>
      </c>
    </row>
    <row r="4798" spans="9:19" x14ac:dyDescent="0.25">
      <c r="I4798" s="45">
        <f t="shared" si="300"/>
        <v>0</v>
      </c>
      <c r="J4798" s="45">
        <f t="shared" si="301"/>
        <v>-13.666998453945324</v>
      </c>
      <c r="K4798" s="39" t="e">
        <f t="shared" si="302"/>
        <v>#DIV/0!</v>
      </c>
      <c r="L4798" s="46">
        <f>-J4798/Eingaben!$D$29</f>
        <v>0.93867560255355853</v>
      </c>
      <c r="M4798" s="44" t="e">
        <f>-K4798/Eingaben!$D$8</f>
        <v>#DIV/0!</v>
      </c>
      <c r="N4798" s="46">
        <f>ABS(B4798-C4798)/Eingaben!$D$8</f>
        <v>0</v>
      </c>
      <c r="P4798">
        <f>D4798/3600000*G4798*100*100/Eingaben!$D$39*(A4798-A4797)/3600</f>
        <v>0</v>
      </c>
      <c r="R4798" s="91" t="e">
        <f>('Dichte Wasser'!$B$4*AVERAGE(B4798:C4798)^3+'Dichte Wasser'!$B$3*AVERAGE(B4798:C4798)^2+'Dichte Wasser'!$B$2*AVERAGE(B4798:C4798)+'Dichte Wasser'!$B$1)/1000</f>
        <v>#DIV/0!</v>
      </c>
      <c r="S4798" s="92" t="e">
        <f t="shared" si="303"/>
        <v>#DIV/0!</v>
      </c>
    </row>
    <row r="4799" spans="9:19" x14ac:dyDescent="0.25">
      <c r="I4799" s="45">
        <f t="shared" si="300"/>
        <v>0</v>
      </c>
      <c r="J4799" s="45">
        <f t="shared" si="301"/>
        <v>-13.666998453945324</v>
      </c>
      <c r="K4799" s="39" t="e">
        <f t="shared" si="302"/>
        <v>#DIV/0!</v>
      </c>
      <c r="L4799" s="46">
        <f>-J4799/Eingaben!$D$29</f>
        <v>0.93867560255355853</v>
      </c>
      <c r="M4799" s="44" t="e">
        <f>-K4799/Eingaben!$D$8</f>
        <v>#DIV/0!</v>
      </c>
      <c r="N4799" s="46">
        <f>ABS(B4799-C4799)/Eingaben!$D$8</f>
        <v>0</v>
      </c>
      <c r="P4799">
        <f>D4799/3600000*G4799*100*100/Eingaben!$D$39*(A4799-A4798)/3600</f>
        <v>0</v>
      </c>
      <c r="R4799" s="91" t="e">
        <f>('Dichte Wasser'!$B$4*AVERAGE(B4799:C4799)^3+'Dichte Wasser'!$B$3*AVERAGE(B4799:C4799)^2+'Dichte Wasser'!$B$2*AVERAGE(B4799:C4799)+'Dichte Wasser'!$B$1)/1000</f>
        <v>#DIV/0!</v>
      </c>
      <c r="S4799" s="92" t="e">
        <f t="shared" si="303"/>
        <v>#DIV/0!</v>
      </c>
    </row>
    <row r="4800" spans="9:19" x14ac:dyDescent="0.25">
      <c r="I4800" s="45">
        <f t="shared" si="300"/>
        <v>0</v>
      </c>
      <c r="J4800" s="45">
        <f t="shared" si="301"/>
        <v>-13.666998453945324</v>
      </c>
      <c r="K4800" s="39" t="e">
        <f t="shared" si="302"/>
        <v>#DIV/0!</v>
      </c>
      <c r="L4800" s="46">
        <f>-J4800/Eingaben!$D$29</f>
        <v>0.93867560255355853</v>
      </c>
      <c r="M4800" s="44" t="e">
        <f>-K4800/Eingaben!$D$8</f>
        <v>#DIV/0!</v>
      </c>
      <c r="N4800" s="46">
        <f>ABS(B4800-C4800)/Eingaben!$D$8</f>
        <v>0</v>
      </c>
      <c r="P4800">
        <f>D4800/3600000*G4800*100*100/Eingaben!$D$39*(A4800-A4799)/3600</f>
        <v>0</v>
      </c>
      <c r="R4800" s="91" t="e">
        <f>('Dichte Wasser'!$B$4*AVERAGE(B4800:C4800)^3+'Dichte Wasser'!$B$3*AVERAGE(B4800:C4800)^2+'Dichte Wasser'!$B$2*AVERAGE(B4800:C4800)+'Dichte Wasser'!$B$1)/1000</f>
        <v>#DIV/0!</v>
      </c>
      <c r="S4800" s="92" t="e">
        <f t="shared" si="303"/>
        <v>#DIV/0!</v>
      </c>
    </row>
    <row r="4801" spans="9:19" x14ac:dyDescent="0.25">
      <c r="I4801" s="45">
        <f t="shared" si="300"/>
        <v>0</v>
      </c>
      <c r="J4801" s="45">
        <f t="shared" si="301"/>
        <v>-13.666998453945324</v>
      </c>
      <c r="K4801" s="39" t="e">
        <f t="shared" si="302"/>
        <v>#DIV/0!</v>
      </c>
      <c r="L4801" s="46">
        <f>-J4801/Eingaben!$D$29</f>
        <v>0.93867560255355853</v>
      </c>
      <c r="M4801" s="44" t="e">
        <f>-K4801/Eingaben!$D$8</f>
        <v>#DIV/0!</v>
      </c>
      <c r="N4801" s="46">
        <f>ABS(B4801-C4801)/Eingaben!$D$8</f>
        <v>0</v>
      </c>
      <c r="P4801">
        <f>D4801/3600000*G4801*100*100/Eingaben!$D$39*(A4801-A4800)/3600</f>
        <v>0</v>
      </c>
      <c r="R4801" s="91" t="e">
        <f>('Dichte Wasser'!$B$4*AVERAGE(B4801:C4801)^3+'Dichte Wasser'!$B$3*AVERAGE(B4801:C4801)^2+'Dichte Wasser'!$B$2*AVERAGE(B4801:C4801)+'Dichte Wasser'!$B$1)/1000</f>
        <v>#DIV/0!</v>
      </c>
      <c r="S4801" s="92" t="e">
        <f t="shared" si="303"/>
        <v>#DIV/0!</v>
      </c>
    </row>
    <row r="4802" spans="9:19" x14ac:dyDescent="0.25">
      <c r="I4802" s="45">
        <f t="shared" si="300"/>
        <v>0</v>
      </c>
      <c r="J4802" s="45">
        <f t="shared" si="301"/>
        <v>-13.666998453945324</v>
      </c>
      <c r="K4802" s="39" t="e">
        <f t="shared" si="302"/>
        <v>#DIV/0!</v>
      </c>
      <c r="L4802" s="46">
        <f>-J4802/Eingaben!$D$29</f>
        <v>0.93867560255355853</v>
      </c>
      <c r="M4802" s="44" t="e">
        <f>-K4802/Eingaben!$D$8</f>
        <v>#DIV/0!</v>
      </c>
      <c r="N4802" s="46">
        <f>ABS(B4802-C4802)/Eingaben!$D$8</f>
        <v>0</v>
      </c>
      <c r="P4802">
        <f>D4802/3600000*G4802*100*100/Eingaben!$D$39*(A4802-A4801)/3600</f>
        <v>0</v>
      </c>
      <c r="R4802" s="91" t="e">
        <f>('Dichte Wasser'!$B$4*AVERAGE(B4802:C4802)^3+'Dichte Wasser'!$B$3*AVERAGE(B4802:C4802)^2+'Dichte Wasser'!$B$2*AVERAGE(B4802:C4802)+'Dichte Wasser'!$B$1)/1000</f>
        <v>#DIV/0!</v>
      </c>
      <c r="S4802" s="92" t="e">
        <f t="shared" si="303"/>
        <v>#DIV/0!</v>
      </c>
    </row>
    <row r="4803" spans="9:19" x14ac:dyDescent="0.25">
      <c r="I4803" s="45">
        <f t="shared" si="300"/>
        <v>0</v>
      </c>
      <c r="J4803" s="45">
        <f t="shared" si="301"/>
        <v>-13.666998453945324</v>
      </c>
      <c r="K4803" s="39" t="e">
        <f t="shared" si="302"/>
        <v>#DIV/0!</v>
      </c>
      <c r="L4803" s="46">
        <f>-J4803/Eingaben!$D$29</f>
        <v>0.93867560255355853</v>
      </c>
      <c r="M4803" s="44" t="e">
        <f>-K4803/Eingaben!$D$8</f>
        <v>#DIV/0!</v>
      </c>
      <c r="N4803" s="46">
        <f>ABS(B4803-C4803)/Eingaben!$D$8</f>
        <v>0</v>
      </c>
      <c r="P4803">
        <f>D4803/3600000*G4803*100*100/Eingaben!$D$39*(A4803-A4802)/3600</f>
        <v>0</v>
      </c>
      <c r="R4803" s="91" t="e">
        <f>('Dichte Wasser'!$B$4*AVERAGE(B4803:C4803)^3+'Dichte Wasser'!$B$3*AVERAGE(B4803:C4803)^2+'Dichte Wasser'!$B$2*AVERAGE(B4803:C4803)+'Dichte Wasser'!$B$1)/1000</f>
        <v>#DIV/0!</v>
      </c>
      <c r="S4803" s="92" t="e">
        <f t="shared" si="303"/>
        <v>#DIV/0!</v>
      </c>
    </row>
    <row r="4804" spans="9:19" x14ac:dyDescent="0.25">
      <c r="I4804" s="45">
        <f t="shared" si="300"/>
        <v>0</v>
      </c>
      <c r="J4804" s="45">
        <f t="shared" si="301"/>
        <v>-13.666998453945324</v>
      </c>
      <c r="K4804" s="39" t="e">
        <f t="shared" si="302"/>
        <v>#DIV/0!</v>
      </c>
      <c r="L4804" s="46">
        <f>-J4804/Eingaben!$D$29</f>
        <v>0.93867560255355853</v>
      </c>
      <c r="M4804" s="44" t="e">
        <f>-K4804/Eingaben!$D$8</f>
        <v>#DIV/0!</v>
      </c>
      <c r="N4804" s="46">
        <f>ABS(B4804-C4804)/Eingaben!$D$8</f>
        <v>0</v>
      </c>
      <c r="P4804">
        <f>D4804/3600000*G4804*100*100/Eingaben!$D$39*(A4804-A4803)/3600</f>
        <v>0</v>
      </c>
      <c r="R4804" s="91" t="e">
        <f>('Dichte Wasser'!$B$4*AVERAGE(B4804:C4804)^3+'Dichte Wasser'!$B$3*AVERAGE(B4804:C4804)^2+'Dichte Wasser'!$B$2*AVERAGE(B4804:C4804)+'Dichte Wasser'!$B$1)/1000</f>
        <v>#DIV/0!</v>
      </c>
      <c r="S4804" s="92" t="e">
        <f t="shared" si="303"/>
        <v>#DIV/0!</v>
      </c>
    </row>
    <row r="4805" spans="9:19" x14ac:dyDescent="0.25">
      <c r="I4805" s="45">
        <f t="shared" si="300"/>
        <v>0</v>
      </c>
      <c r="J4805" s="45">
        <f t="shared" si="301"/>
        <v>-13.666998453945324</v>
      </c>
      <c r="K4805" s="39" t="e">
        <f t="shared" si="302"/>
        <v>#DIV/0!</v>
      </c>
      <c r="L4805" s="46">
        <f>-J4805/Eingaben!$D$29</f>
        <v>0.93867560255355853</v>
      </c>
      <c r="M4805" s="44" t="e">
        <f>-K4805/Eingaben!$D$8</f>
        <v>#DIV/0!</v>
      </c>
      <c r="N4805" s="46">
        <f>ABS(B4805-C4805)/Eingaben!$D$8</f>
        <v>0</v>
      </c>
      <c r="P4805">
        <f>D4805/3600000*G4805*100*100/Eingaben!$D$39*(A4805-A4804)/3600</f>
        <v>0</v>
      </c>
      <c r="R4805" s="91" t="e">
        <f>('Dichte Wasser'!$B$4*AVERAGE(B4805:C4805)^3+'Dichte Wasser'!$B$3*AVERAGE(B4805:C4805)^2+'Dichte Wasser'!$B$2*AVERAGE(B4805:C4805)+'Dichte Wasser'!$B$1)/1000</f>
        <v>#DIV/0!</v>
      </c>
      <c r="S4805" s="92" t="e">
        <f t="shared" si="303"/>
        <v>#DIV/0!</v>
      </c>
    </row>
    <row r="4806" spans="9:19" x14ac:dyDescent="0.25">
      <c r="I4806" s="45">
        <f t="shared" si="300"/>
        <v>0</v>
      </c>
      <c r="J4806" s="45">
        <f t="shared" si="301"/>
        <v>-13.666998453945324</v>
      </c>
      <c r="K4806" s="39" t="e">
        <f t="shared" si="302"/>
        <v>#DIV/0!</v>
      </c>
      <c r="L4806" s="46">
        <f>-J4806/Eingaben!$D$29</f>
        <v>0.93867560255355853</v>
      </c>
      <c r="M4806" s="44" t="e">
        <f>-K4806/Eingaben!$D$8</f>
        <v>#DIV/0!</v>
      </c>
      <c r="N4806" s="46">
        <f>ABS(B4806-C4806)/Eingaben!$D$8</f>
        <v>0</v>
      </c>
      <c r="P4806">
        <f>D4806/3600000*G4806*100*100/Eingaben!$D$39*(A4806-A4805)/3600</f>
        <v>0</v>
      </c>
      <c r="R4806" s="91" t="e">
        <f>('Dichte Wasser'!$B$4*AVERAGE(B4806:C4806)^3+'Dichte Wasser'!$B$3*AVERAGE(B4806:C4806)^2+'Dichte Wasser'!$B$2*AVERAGE(B4806:C4806)+'Dichte Wasser'!$B$1)/1000</f>
        <v>#DIV/0!</v>
      </c>
      <c r="S4806" s="92" t="e">
        <f t="shared" si="303"/>
        <v>#DIV/0!</v>
      </c>
    </row>
    <row r="4807" spans="9:19" x14ac:dyDescent="0.25">
      <c r="I4807" s="45">
        <f t="shared" si="300"/>
        <v>0</v>
      </c>
      <c r="J4807" s="45">
        <f t="shared" si="301"/>
        <v>-13.666998453945324</v>
      </c>
      <c r="K4807" s="39" t="e">
        <f t="shared" si="302"/>
        <v>#DIV/0!</v>
      </c>
      <c r="L4807" s="46">
        <f>-J4807/Eingaben!$D$29</f>
        <v>0.93867560255355853</v>
      </c>
      <c r="M4807" s="44" t="e">
        <f>-K4807/Eingaben!$D$8</f>
        <v>#DIV/0!</v>
      </c>
      <c r="N4807" s="46">
        <f>ABS(B4807-C4807)/Eingaben!$D$8</f>
        <v>0</v>
      </c>
      <c r="P4807">
        <f>D4807/3600000*G4807*100*100/Eingaben!$D$39*(A4807-A4806)/3600</f>
        <v>0</v>
      </c>
      <c r="R4807" s="91" t="e">
        <f>('Dichte Wasser'!$B$4*AVERAGE(B4807:C4807)^3+'Dichte Wasser'!$B$3*AVERAGE(B4807:C4807)^2+'Dichte Wasser'!$B$2*AVERAGE(B4807:C4807)+'Dichte Wasser'!$B$1)/1000</f>
        <v>#DIV/0!</v>
      </c>
      <c r="S4807" s="92" t="e">
        <f t="shared" si="303"/>
        <v>#DIV/0!</v>
      </c>
    </row>
    <row r="4808" spans="9:19" x14ac:dyDescent="0.25">
      <c r="I4808" s="45">
        <f t="shared" si="300"/>
        <v>0</v>
      </c>
      <c r="J4808" s="45">
        <f t="shared" si="301"/>
        <v>-13.666998453945324</v>
      </c>
      <c r="K4808" s="39" t="e">
        <f t="shared" si="302"/>
        <v>#DIV/0!</v>
      </c>
      <c r="L4808" s="46">
        <f>-J4808/Eingaben!$D$29</f>
        <v>0.93867560255355853</v>
      </c>
      <c r="M4808" s="44" t="e">
        <f>-K4808/Eingaben!$D$8</f>
        <v>#DIV/0!</v>
      </c>
      <c r="N4808" s="46">
        <f>ABS(B4808-C4808)/Eingaben!$D$8</f>
        <v>0</v>
      </c>
      <c r="P4808">
        <f>D4808/3600000*G4808*100*100/Eingaben!$D$39*(A4808-A4807)/3600</f>
        <v>0</v>
      </c>
      <c r="R4808" s="91" t="e">
        <f>('Dichte Wasser'!$B$4*AVERAGE(B4808:C4808)^3+'Dichte Wasser'!$B$3*AVERAGE(B4808:C4808)^2+'Dichte Wasser'!$B$2*AVERAGE(B4808:C4808)+'Dichte Wasser'!$B$1)/1000</f>
        <v>#DIV/0!</v>
      </c>
      <c r="S4808" s="92" t="e">
        <f t="shared" si="303"/>
        <v>#DIV/0!</v>
      </c>
    </row>
    <row r="4809" spans="9:19" x14ac:dyDescent="0.25">
      <c r="I4809" s="45">
        <f t="shared" si="300"/>
        <v>0</v>
      </c>
      <c r="J4809" s="45">
        <f t="shared" si="301"/>
        <v>-13.666998453945324</v>
      </c>
      <c r="K4809" s="39" t="e">
        <f t="shared" si="302"/>
        <v>#DIV/0!</v>
      </c>
      <c r="L4809" s="46">
        <f>-J4809/Eingaben!$D$29</f>
        <v>0.93867560255355853</v>
      </c>
      <c r="M4809" s="44" t="e">
        <f>-K4809/Eingaben!$D$8</f>
        <v>#DIV/0!</v>
      </c>
      <c r="N4809" s="46">
        <f>ABS(B4809-C4809)/Eingaben!$D$8</f>
        <v>0</v>
      </c>
      <c r="P4809">
        <f>D4809/3600000*G4809*100*100/Eingaben!$D$39*(A4809-A4808)/3600</f>
        <v>0</v>
      </c>
      <c r="R4809" s="91" t="e">
        <f>('Dichte Wasser'!$B$4*AVERAGE(B4809:C4809)^3+'Dichte Wasser'!$B$3*AVERAGE(B4809:C4809)^2+'Dichte Wasser'!$B$2*AVERAGE(B4809:C4809)+'Dichte Wasser'!$B$1)/1000</f>
        <v>#DIV/0!</v>
      </c>
      <c r="S4809" s="92" t="e">
        <f t="shared" si="303"/>
        <v>#DIV/0!</v>
      </c>
    </row>
    <row r="4810" spans="9:19" x14ac:dyDescent="0.25">
      <c r="I4810" s="45">
        <f t="shared" si="300"/>
        <v>0</v>
      </c>
      <c r="J4810" s="45">
        <f t="shared" si="301"/>
        <v>-13.666998453945324</v>
      </c>
      <c r="K4810" s="39" t="e">
        <f t="shared" si="302"/>
        <v>#DIV/0!</v>
      </c>
      <c r="L4810" s="46">
        <f>-J4810/Eingaben!$D$29</f>
        <v>0.93867560255355853</v>
      </c>
      <c r="M4810" s="44" t="e">
        <f>-K4810/Eingaben!$D$8</f>
        <v>#DIV/0!</v>
      </c>
      <c r="N4810" s="46">
        <f>ABS(B4810-C4810)/Eingaben!$D$8</f>
        <v>0</v>
      </c>
      <c r="P4810">
        <f>D4810/3600000*G4810*100*100/Eingaben!$D$39*(A4810-A4809)/3600</f>
        <v>0</v>
      </c>
      <c r="R4810" s="91" t="e">
        <f>('Dichte Wasser'!$B$4*AVERAGE(B4810:C4810)^3+'Dichte Wasser'!$B$3*AVERAGE(B4810:C4810)^2+'Dichte Wasser'!$B$2*AVERAGE(B4810:C4810)+'Dichte Wasser'!$B$1)/1000</f>
        <v>#DIV/0!</v>
      </c>
      <c r="S4810" s="92" t="e">
        <f t="shared" si="303"/>
        <v>#DIV/0!</v>
      </c>
    </row>
    <row r="4811" spans="9:19" x14ac:dyDescent="0.25">
      <c r="I4811" s="45">
        <f t="shared" si="300"/>
        <v>0</v>
      </c>
      <c r="J4811" s="45">
        <f t="shared" si="301"/>
        <v>-13.666998453945324</v>
      </c>
      <c r="K4811" s="39" t="e">
        <f t="shared" si="302"/>
        <v>#DIV/0!</v>
      </c>
      <c r="L4811" s="46">
        <f>-J4811/Eingaben!$D$29</f>
        <v>0.93867560255355853</v>
      </c>
      <c r="M4811" s="44" t="e">
        <f>-K4811/Eingaben!$D$8</f>
        <v>#DIV/0!</v>
      </c>
      <c r="N4811" s="46">
        <f>ABS(B4811-C4811)/Eingaben!$D$8</f>
        <v>0</v>
      </c>
      <c r="P4811">
        <f>D4811/3600000*G4811*100*100/Eingaben!$D$39*(A4811-A4810)/3600</f>
        <v>0</v>
      </c>
      <c r="R4811" s="91" t="e">
        <f>('Dichte Wasser'!$B$4*AVERAGE(B4811:C4811)^3+'Dichte Wasser'!$B$3*AVERAGE(B4811:C4811)^2+'Dichte Wasser'!$B$2*AVERAGE(B4811:C4811)+'Dichte Wasser'!$B$1)/1000</f>
        <v>#DIV/0!</v>
      </c>
      <c r="S4811" s="92" t="e">
        <f t="shared" si="303"/>
        <v>#DIV/0!</v>
      </c>
    </row>
    <row r="4812" spans="9:19" x14ac:dyDescent="0.25">
      <c r="I4812" s="45">
        <f t="shared" si="300"/>
        <v>0</v>
      </c>
      <c r="J4812" s="45">
        <f t="shared" si="301"/>
        <v>-13.666998453945324</v>
      </c>
      <c r="K4812" s="39" t="e">
        <f t="shared" si="302"/>
        <v>#DIV/0!</v>
      </c>
      <c r="L4812" s="46">
        <f>-J4812/Eingaben!$D$29</f>
        <v>0.93867560255355853</v>
      </c>
      <c r="M4812" s="44" t="e">
        <f>-K4812/Eingaben!$D$8</f>
        <v>#DIV/0!</v>
      </c>
      <c r="N4812" s="46">
        <f>ABS(B4812-C4812)/Eingaben!$D$8</f>
        <v>0</v>
      </c>
      <c r="P4812">
        <f>D4812/3600000*G4812*100*100/Eingaben!$D$39*(A4812-A4811)/3600</f>
        <v>0</v>
      </c>
      <c r="R4812" s="91" t="e">
        <f>('Dichte Wasser'!$B$4*AVERAGE(B4812:C4812)^3+'Dichte Wasser'!$B$3*AVERAGE(B4812:C4812)^2+'Dichte Wasser'!$B$2*AVERAGE(B4812:C4812)+'Dichte Wasser'!$B$1)/1000</f>
        <v>#DIV/0!</v>
      </c>
      <c r="S4812" s="92" t="e">
        <f t="shared" si="303"/>
        <v>#DIV/0!</v>
      </c>
    </row>
    <row r="4813" spans="9:19" x14ac:dyDescent="0.25">
      <c r="I4813" s="45">
        <f t="shared" si="300"/>
        <v>0</v>
      </c>
      <c r="J4813" s="45">
        <f t="shared" si="301"/>
        <v>-13.666998453945324</v>
      </c>
      <c r="K4813" s="39" t="e">
        <f t="shared" si="302"/>
        <v>#DIV/0!</v>
      </c>
      <c r="L4813" s="46">
        <f>-J4813/Eingaben!$D$29</f>
        <v>0.93867560255355853</v>
      </c>
      <c r="M4813" s="44" t="e">
        <f>-K4813/Eingaben!$D$8</f>
        <v>#DIV/0!</v>
      </c>
      <c r="N4813" s="46">
        <f>ABS(B4813-C4813)/Eingaben!$D$8</f>
        <v>0</v>
      </c>
      <c r="P4813">
        <f>D4813/3600000*G4813*100*100/Eingaben!$D$39*(A4813-A4812)/3600</f>
        <v>0</v>
      </c>
      <c r="R4813" s="91" t="e">
        <f>('Dichte Wasser'!$B$4*AVERAGE(B4813:C4813)^3+'Dichte Wasser'!$B$3*AVERAGE(B4813:C4813)^2+'Dichte Wasser'!$B$2*AVERAGE(B4813:C4813)+'Dichte Wasser'!$B$1)/1000</f>
        <v>#DIV/0!</v>
      </c>
      <c r="S4813" s="92" t="e">
        <f t="shared" si="303"/>
        <v>#DIV/0!</v>
      </c>
    </row>
    <row r="4814" spans="9:19" x14ac:dyDescent="0.25">
      <c r="I4814" s="45">
        <f t="shared" si="300"/>
        <v>0</v>
      </c>
      <c r="J4814" s="45">
        <f t="shared" si="301"/>
        <v>-13.666998453945324</v>
      </c>
      <c r="K4814" s="39" t="e">
        <f t="shared" si="302"/>
        <v>#DIV/0!</v>
      </c>
      <c r="L4814" s="46">
        <f>-J4814/Eingaben!$D$29</f>
        <v>0.93867560255355853</v>
      </c>
      <c r="M4814" s="44" t="e">
        <f>-K4814/Eingaben!$D$8</f>
        <v>#DIV/0!</v>
      </c>
      <c r="N4814" s="46">
        <f>ABS(B4814-C4814)/Eingaben!$D$8</f>
        <v>0</v>
      </c>
      <c r="P4814">
        <f>D4814/3600000*G4814*100*100/Eingaben!$D$39*(A4814-A4813)/3600</f>
        <v>0</v>
      </c>
      <c r="R4814" s="91" t="e">
        <f>('Dichte Wasser'!$B$4*AVERAGE(B4814:C4814)^3+'Dichte Wasser'!$B$3*AVERAGE(B4814:C4814)^2+'Dichte Wasser'!$B$2*AVERAGE(B4814:C4814)+'Dichte Wasser'!$B$1)/1000</f>
        <v>#DIV/0!</v>
      </c>
      <c r="S4814" s="92" t="e">
        <f t="shared" si="303"/>
        <v>#DIV/0!</v>
      </c>
    </row>
    <row r="4815" spans="9:19" x14ac:dyDescent="0.25">
      <c r="I4815" s="45">
        <f t="shared" si="300"/>
        <v>0</v>
      </c>
      <c r="J4815" s="45">
        <f t="shared" si="301"/>
        <v>-13.666998453945324</v>
      </c>
      <c r="K4815" s="39" t="e">
        <f t="shared" si="302"/>
        <v>#DIV/0!</v>
      </c>
      <c r="L4815" s="46">
        <f>-J4815/Eingaben!$D$29</f>
        <v>0.93867560255355853</v>
      </c>
      <c r="M4815" s="44" t="e">
        <f>-K4815/Eingaben!$D$8</f>
        <v>#DIV/0!</v>
      </c>
      <c r="N4815" s="46">
        <f>ABS(B4815-C4815)/Eingaben!$D$8</f>
        <v>0</v>
      </c>
      <c r="P4815">
        <f>D4815/3600000*G4815*100*100/Eingaben!$D$39*(A4815-A4814)/3600</f>
        <v>0</v>
      </c>
      <c r="R4815" s="91" t="e">
        <f>('Dichte Wasser'!$B$4*AVERAGE(B4815:C4815)^3+'Dichte Wasser'!$B$3*AVERAGE(B4815:C4815)^2+'Dichte Wasser'!$B$2*AVERAGE(B4815:C4815)+'Dichte Wasser'!$B$1)/1000</f>
        <v>#DIV/0!</v>
      </c>
      <c r="S4815" s="92" t="e">
        <f t="shared" si="303"/>
        <v>#DIV/0!</v>
      </c>
    </row>
    <row r="4816" spans="9:19" x14ac:dyDescent="0.25">
      <c r="I4816" s="45">
        <f t="shared" si="300"/>
        <v>0</v>
      </c>
      <c r="J4816" s="45">
        <f t="shared" si="301"/>
        <v>-13.666998453945324</v>
      </c>
      <c r="K4816" s="39" t="e">
        <f t="shared" si="302"/>
        <v>#DIV/0!</v>
      </c>
      <c r="L4816" s="46">
        <f>-J4816/Eingaben!$D$29</f>
        <v>0.93867560255355853</v>
      </c>
      <c r="M4816" s="44" t="e">
        <f>-K4816/Eingaben!$D$8</f>
        <v>#DIV/0!</v>
      </c>
      <c r="N4816" s="46">
        <f>ABS(B4816-C4816)/Eingaben!$D$8</f>
        <v>0</v>
      </c>
      <c r="P4816">
        <f>D4816/3600000*G4816*100*100/Eingaben!$D$39*(A4816-A4815)/3600</f>
        <v>0</v>
      </c>
      <c r="R4816" s="91" t="e">
        <f>('Dichte Wasser'!$B$4*AVERAGE(B4816:C4816)^3+'Dichte Wasser'!$B$3*AVERAGE(B4816:C4816)^2+'Dichte Wasser'!$B$2*AVERAGE(B4816:C4816)+'Dichte Wasser'!$B$1)/1000</f>
        <v>#DIV/0!</v>
      </c>
      <c r="S4816" s="92" t="e">
        <f t="shared" si="303"/>
        <v>#DIV/0!</v>
      </c>
    </row>
    <row r="4817" spans="9:19" x14ac:dyDescent="0.25">
      <c r="I4817" s="45">
        <f t="shared" si="300"/>
        <v>0</v>
      </c>
      <c r="J4817" s="45">
        <f t="shared" si="301"/>
        <v>-13.666998453945324</v>
      </c>
      <c r="K4817" s="39" t="e">
        <f t="shared" si="302"/>
        <v>#DIV/0!</v>
      </c>
      <c r="L4817" s="46">
        <f>-J4817/Eingaben!$D$29</f>
        <v>0.93867560255355853</v>
      </c>
      <c r="M4817" s="44" t="e">
        <f>-K4817/Eingaben!$D$8</f>
        <v>#DIV/0!</v>
      </c>
      <c r="N4817" s="46">
        <f>ABS(B4817-C4817)/Eingaben!$D$8</f>
        <v>0</v>
      </c>
      <c r="P4817">
        <f>D4817/3600000*G4817*100*100/Eingaben!$D$39*(A4817-A4816)/3600</f>
        <v>0</v>
      </c>
      <c r="R4817" s="91" t="e">
        <f>('Dichte Wasser'!$B$4*AVERAGE(B4817:C4817)^3+'Dichte Wasser'!$B$3*AVERAGE(B4817:C4817)^2+'Dichte Wasser'!$B$2*AVERAGE(B4817:C4817)+'Dichte Wasser'!$B$1)/1000</f>
        <v>#DIV/0!</v>
      </c>
      <c r="S4817" s="92" t="e">
        <f t="shared" si="303"/>
        <v>#DIV/0!</v>
      </c>
    </row>
    <row r="4818" spans="9:19" x14ac:dyDescent="0.25">
      <c r="I4818" s="45">
        <f t="shared" si="300"/>
        <v>0</v>
      </c>
      <c r="J4818" s="45">
        <f t="shared" si="301"/>
        <v>-13.666998453945324</v>
      </c>
      <c r="K4818" s="39" t="e">
        <f t="shared" si="302"/>
        <v>#DIV/0!</v>
      </c>
      <c r="L4818" s="46">
        <f>-J4818/Eingaben!$D$29</f>
        <v>0.93867560255355853</v>
      </c>
      <c r="M4818" s="44" t="e">
        <f>-K4818/Eingaben!$D$8</f>
        <v>#DIV/0!</v>
      </c>
      <c r="N4818" s="46">
        <f>ABS(B4818-C4818)/Eingaben!$D$8</f>
        <v>0</v>
      </c>
      <c r="P4818">
        <f>D4818/3600000*G4818*100*100/Eingaben!$D$39*(A4818-A4817)/3600</f>
        <v>0</v>
      </c>
      <c r="R4818" s="91" t="e">
        <f>('Dichte Wasser'!$B$4*AVERAGE(B4818:C4818)^3+'Dichte Wasser'!$B$3*AVERAGE(B4818:C4818)^2+'Dichte Wasser'!$B$2*AVERAGE(B4818:C4818)+'Dichte Wasser'!$B$1)/1000</f>
        <v>#DIV/0!</v>
      </c>
      <c r="S4818" s="92" t="e">
        <f t="shared" si="303"/>
        <v>#DIV/0!</v>
      </c>
    </row>
    <row r="4819" spans="9:19" x14ac:dyDescent="0.25">
      <c r="I4819" s="45">
        <f t="shared" si="300"/>
        <v>0</v>
      </c>
      <c r="J4819" s="45">
        <f t="shared" si="301"/>
        <v>-13.666998453945324</v>
      </c>
      <c r="K4819" s="39" t="e">
        <f t="shared" si="302"/>
        <v>#DIV/0!</v>
      </c>
      <c r="L4819" s="46">
        <f>-J4819/Eingaben!$D$29</f>
        <v>0.93867560255355853</v>
      </c>
      <c r="M4819" s="44" t="e">
        <f>-K4819/Eingaben!$D$8</f>
        <v>#DIV/0!</v>
      </c>
      <c r="N4819" s="46">
        <f>ABS(B4819-C4819)/Eingaben!$D$8</f>
        <v>0</v>
      </c>
      <c r="P4819">
        <f>D4819/3600000*G4819*100*100/Eingaben!$D$39*(A4819-A4818)/3600</f>
        <v>0</v>
      </c>
      <c r="R4819" s="91" t="e">
        <f>('Dichte Wasser'!$B$4*AVERAGE(B4819:C4819)^3+'Dichte Wasser'!$B$3*AVERAGE(B4819:C4819)^2+'Dichte Wasser'!$B$2*AVERAGE(B4819:C4819)+'Dichte Wasser'!$B$1)/1000</f>
        <v>#DIV/0!</v>
      </c>
      <c r="S4819" s="92" t="e">
        <f t="shared" si="303"/>
        <v>#DIV/0!</v>
      </c>
    </row>
    <row r="4820" spans="9:19" x14ac:dyDescent="0.25">
      <c r="I4820" s="45">
        <f t="shared" si="300"/>
        <v>0</v>
      </c>
      <c r="J4820" s="45">
        <f t="shared" si="301"/>
        <v>-13.666998453945324</v>
      </c>
      <c r="K4820" s="39" t="e">
        <f t="shared" si="302"/>
        <v>#DIV/0!</v>
      </c>
      <c r="L4820" s="46">
        <f>-J4820/Eingaben!$D$29</f>
        <v>0.93867560255355853</v>
      </c>
      <c r="M4820" s="44" t="e">
        <f>-K4820/Eingaben!$D$8</f>
        <v>#DIV/0!</v>
      </c>
      <c r="N4820" s="46">
        <f>ABS(B4820-C4820)/Eingaben!$D$8</f>
        <v>0</v>
      </c>
      <c r="P4820">
        <f>D4820/3600000*G4820*100*100/Eingaben!$D$39*(A4820-A4819)/3600</f>
        <v>0</v>
      </c>
      <c r="R4820" s="91" t="e">
        <f>('Dichte Wasser'!$B$4*AVERAGE(B4820:C4820)^3+'Dichte Wasser'!$B$3*AVERAGE(B4820:C4820)^2+'Dichte Wasser'!$B$2*AVERAGE(B4820:C4820)+'Dichte Wasser'!$B$1)/1000</f>
        <v>#DIV/0!</v>
      </c>
      <c r="S4820" s="92" t="e">
        <f t="shared" si="303"/>
        <v>#DIV/0!</v>
      </c>
    </row>
    <row r="4821" spans="9:19" x14ac:dyDescent="0.25">
      <c r="I4821" s="45">
        <f t="shared" si="300"/>
        <v>0</v>
      </c>
      <c r="J4821" s="45">
        <f t="shared" si="301"/>
        <v>-13.666998453945324</v>
      </c>
      <c r="K4821" s="39" t="e">
        <f t="shared" si="302"/>
        <v>#DIV/0!</v>
      </c>
      <c r="L4821" s="46">
        <f>-J4821/Eingaben!$D$29</f>
        <v>0.93867560255355853</v>
      </c>
      <c r="M4821" s="44" t="e">
        <f>-K4821/Eingaben!$D$8</f>
        <v>#DIV/0!</v>
      </c>
      <c r="N4821" s="46">
        <f>ABS(B4821-C4821)/Eingaben!$D$8</f>
        <v>0</v>
      </c>
      <c r="P4821">
        <f>D4821/3600000*G4821*100*100/Eingaben!$D$39*(A4821-A4820)/3600</f>
        <v>0</v>
      </c>
      <c r="R4821" s="91" t="e">
        <f>('Dichte Wasser'!$B$4*AVERAGE(B4821:C4821)^3+'Dichte Wasser'!$B$3*AVERAGE(B4821:C4821)^2+'Dichte Wasser'!$B$2*AVERAGE(B4821:C4821)+'Dichte Wasser'!$B$1)/1000</f>
        <v>#DIV/0!</v>
      </c>
      <c r="S4821" s="92" t="e">
        <f t="shared" si="303"/>
        <v>#DIV/0!</v>
      </c>
    </row>
    <row r="4822" spans="9:19" x14ac:dyDescent="0.25">
      <c r="I4822" s="45">
        <f t="shared" si="300"/>
        <v>0</v>
      </c>
      <c r="J4822" s="45">
        <f t="shared" si="301"/>
        <v>-13.666998453945324</v>
      </c>
      <c r="K4822" s="39" t="e">
        <f t="shared" si="302"/>
        <v>#DIV/0!</v>
      </c>
      <c r="L4822" s="46">
        <f>-J4822/Eingaben!$D$29</f>
        <v>0.93867560255355853</v>
      </c>
      <c r="M4822" s="44" t="e">
        <f>-K4822/Eingaben!$D$8</f>
        <v>#DIV/0!</v>
      </c>
      <c r="N4822" s="46">
        <f>ABS(B4822-C4822)/Eingaben!$D$8</f>
        <v>0</v>
      </c>
      <c r="P4822">
        <f>D4822/3600000*G4822*100*100/Eingaben!$D$39*(A4822-A4821)/3600</f>
        <v>0</v>
      </c>
      <c r="R4822" s="91" t="e">
        <f>('Dichte Wasser'!$B$4*AVERAGE(B4822:C4822)^3+'Dichte Wasser'!$B$3*AVERAGE(B4822:C4822)^2+'Dichte Wasser'!$B$2*AVERAGE(B4822:C4822)+'Dichte Wasser'!$B$1)/1000</f>
        <v>#DIV/0!</v>
      </c>
      <c r="S4822" s="92" t="e">
        <f t="shared" si="303"/>
        <v>#DIV/0!</v>
      </c>
    </row>
    <row r="4823" spans="9:19" x14ac:dyDescent="0.25">
      <c r="I4823" s="45">
        <f t="shared" si="300"/>
        <v>0</v>
      </c>
      <c r="J4823" s="45">
        <f t="shared" si="301"/>
        <v>-13.666998453945324</v>
      </c>
      <c r="K4823" s="39" t="e">
        <f t="shared" si="302"/>
        <v>#DIV/0!</v>
      </c>
      <c r="L4823" s="46">
        <f>-J4823/Eingaben!$D$29</f>
        <v>0.93867560255355853</v>
      </c>
      <c r="M4823" s="44" t="e">
        <f>-K4823/Eingaben!$D$8</f>
        <v>#DIV/0!</v>
      </c>
      <c r="N4823" s="46">
        <f>ABS(B4823-C4823)/Eingaben!$D$8</f>
        <v>0</v>
      </c>
      <c r="P4823">
        <f>D4823/3600000*G4823*100*100/Eingaben!$D$39*(A4823-A4822)/3600</f>
        <v>0</v>
      </c>
      <c r="R4823" s="91" t="e">
        <f>('Dichte Wasser'!$B$4*AVERAGE(B4823:C4823)^3+'Dichte Wasser'!$B$3*AVERAGE(B4823:C4823)^2+'Dichte Wasser'!$B$2*AVERAGE(B4823:C4823)+'Dichte Wasser'!$B$1)/1000</f>
        <v>#DIV/0!</v>
      </c>
      <c r="S4823" s="92" t="e">
        <f t="shared" si="303"/>
        <v>#DIV/0!</v>
      </c>
    </row>
    <row r="4824" spans="9:19" x14ac:dyDescent="0.25">
      <c r="I4824" s="45">
        <f t="shared" si="300"/>
        <v>0</v>
      </c>
      <c r="J4824" s="45">
        <f t="shared" si="301"/>
        <v>-13.666998453945324</v>
      </c>
      <c r="K4824" s="39" t="e">
        <f t="shared" si="302"/>
        <v>#DIV/0!</v>
      </c>
      <c r="L4824" s="46">
        <f>-J4824/Eingaben!$D$29</f>
        <v>0.93867560255355853</v>
      </c>
      <c r="M4824" s="44" t="e">
        <f>-K4824/Eingaben!$D$8</f>
        <v>#DIV/0!</v>
      </c>
      <c r="N4824" s="46">
        <f>ABS(B4824-C4824)/Eingaben!$D$8</f>
        <v>0</v>
      </c>
      <c r="P4824">
        <f>D4824/3600000*G4824*100*100/Eingaben!$D$39*(A4824-A4823)/3600</f>
        <v>0</v>
      </c>
      <c r="R4824" s="91" t="e">
        <f>('Dichte Wasser'!$B$4*AVERAGE(B4824:C4824)^3+'Dichte Wasser'!$B$3*AVERAGE(B4824:C4824)^2+'Dichte Wasser'!$B$2*AVERAGE(B4824:C4824)+'Dichte Wasser'!$B$1)/1000</f>
        <v>#DIV/0!</v>
      </c>
      <c r="S4824" s="92" t="e">
        <f t="shared" si="303"/>
        <v>#DIV/0!</v>
      </c>
    </row>
    <row r="4825" spans="9:19" x14ac:dyDescent="0.25">
      <c r="I4825" s="45">
        <f t="shared" si="300"/>
        <v>0</v>
      </c>
      <c r="J4825" s="45">
        <f t="shared" si="301"/>
        <v>-13.666998453945324</v>
      </c>
      <c r="K4825" s="39" t="e">
        <f t="shared" si="302"/>
        <v>#DIV/0!</v>
      </c>
      <c r="L4825" s="46">
        <f>-J4825/Eingaben!$D$29</f>
        <v>0.93867560255355853</v>
      </c>
      <c r="M4825" s="44" t="e">
        <f>-K4825/Eingaben!$D$8</f>
        <v>#DIV/0!</v>
      </c>
      <c r="N4825" s="46">
        <f>ABS(B4825-C4825)/Eingaben!$D$8</f>
        <v>0</v>
      </c>
      <c r="P4825">
        <f>D4825/3600000*G4825*100*100/Eingaben!$D$39*(A4825-A4824)/3600</f>
        <v>0</v>
      </c>
      <c r="R4825" s="91" t="e">
        <f>('Dichte Wasser'!$B$4*AVERAGE(B4825:C4825)^3+'Dichte Wasser'!$B$3*AVERAGE(B4825:C4825)^2+'Dichte Wasser'!$B$2*AVERAGE(B4825:C4825)+'Dichte Wasser'!$B$1)/1000</f>
        <v>#DIV/0!</v>
      </c>
      <c r="S4825" s="92" t="e">
        <f t="shared" si="303"/>
        <v>#DIV/0!</v>
      </c>
    </row>
    <row r="4826" spans="9:19" x14ac:dyDescent="0.25">
      <c r="I4826" s="45">
        <f t="shared" si="300"/>
        <v>0</v>
      </c>
      <c r="J4826" s="45">
        <f t="shared" si="301"/>
        <v>-13.666998453945324</v>
      </c>
      <c r="K4826" s="39" t="e">
        <f t="shared" si="302"/>
        <v>#DIV/0!</v>
      </c>
      <c r="L4826" s="46">
        <f>-J4826/Eingaben!$D$29</f>
        <v>0.93867560255355853</v>
      </c>
      <c r="M4826" s="44" t="e">
        <f>-K4826/Eingaben!$D$8</f>
        <v>#DIV/0!</v>
      </c>
      <c r="N4826" s="46">
        <f>ABS(B4826-C4826)/Eingaben!$D$8</f>
        <v>0</v>
      </c>
      <c r="P4826">
        <f>D4826/3600000*G4826*100*100/Eingaben!$D$39*(A4826-A4825)/3600</f>
        <v>0</v>
      </c>
      <c r="R4826" s="91" t="e">
        <f>('Dichte Wasser'!$B$4*AVERAGE(B4826:C4826)^3+'Dichte Wasser'!$B$3*AVERAGE(B4826:C4826)^2+'Dichte Wasser'!$B$2*AVERAGE(B4826:C4826)+'Dichte Wasser'!$B$1)/1000</f>
        <v>#DIV/0!</v>
      </c>
      <c r="S4826" s="92" t="e">
        <f t="shared" si="303"/>
        <v>#DIV/0!</v>
      </c>
    </row>
    <row r="4827" spans="9:19" x14ac:dyDescent="0.25">
      <c r="I4827" s="45">
        <f t="shared" si="300"/>
        <v>0</v>
      </c>
      <c r="J4827" s="45">
        <f t="shared" si="301"/>
        <v>-13.666998453945324</v>
      </c>
      <c r="K4827" s="39" t="e">
        <f t="shared" si="302"/>
        <v>#DIV/0!</v>
      </c>
      <c r="L4827" s="46">
        <f>-J4827/Eingaben!$D$29</f>
        <v>0.93867560255355853</v>
      </c>
      <c r="M4827" s="44" t="e">
        <f>-K4827/Eingaben!$D$8</f>
        <v>#DIV/0!</v>
      </c>
      <c r="N4827" s="46">
        <f>ABS(B4827-C4827)/Eingaben!$D$8</f>
        <v>0</v>
      </c>
      <c r="P4827">
        <f>D4827/3600000*G4827*100*100/Eingaben!$D$39*(A4827-A4826)/3600</f>
        <v>0</v>
      </c>
      <c r="R4827" s="91" t="e">
        <f>('Dichte Wasser'!$B$4*AVERAGE(B4827:C4827)^3+'Dichte Wasser'!$B$3*AVERAGE(B4827:C4827)^2+'Dichte Wasser'!$B$2*AVERAGE(B4827:C4827)+'Dichte Wasser'!$B$1)/1000</f>
        <v>#DIV/0!</v>
      </c>
      <c r="S4827" s="92" t="e">
        <f t="shared" si="303"/>
        <v>#DIV/0!</v>
      </c>
    </row>
    <row r="4828" spans="9:19" x14ac:dyDescent="0.25">
      <c r="I4828" s="45">
        <f t="shared" si="300"/>
        <v>0</v>
      </c>
      <c r="J4828" s="45">
        <f t="shared" si="301"/>
        <v>-13.666998453945324</v>
      </c>
      <c r="K4828" s="39" t="e">
        <f t="shared" si="302"/>
        <v>#DIV/0!</v>
      </c>
      <c r="L4828" s="46">
        <f>-J4828/Eingaben!$D$29</f>
        <v>0.93867560255355853</v>
      </c>
      <c r="M4828" s="44" t="e">
        <f>-K4828/Eingaben!$D$8</f>
        <v>#DIV/0!</v>
      </c>
      <c r="N4828" s="46">
        <f>ABS(B4828-C4828)/Eingaben!$D$8</f>
        <v>0</v>
      </c>
      <c r="P4828">
        <f>D4828/3600000*G4828*100*100/Eingaben!$D$39*(A4828-A4827)/3600</f>
        <v>0</v>
      </c>
      <c r="R4828" s="91" t="e">
        <f>('Dichte Wasser'!$B$4*AVERAGE(B4828:C4828)^3+'Dichte Wasser'!$B$3*AVERAGE(B4828:C4828)^2+'Dichte Wasser'!$B$2*AVERAGE(B4828:C4828)+'Dichte Wasser'!$B$1)/1000</f>
        <v>#DIV/0!</v>
      </c>
      <c r="S4828" s="92" t="e">
        <f t="shared" si="303"/>
        <v>#DIV/0!</v>
      </c>
    </row>
    <row r="4829" spans="9:19" x14ac:dyDescent="0.25">
      <c r="I4829" s="45">
        <f t="shared" si="300"/>
        <v>0</v>
      </c>
      <c r="J4829" s="45">
        <f t="shared" si="301"/>
        <v>-13.666998453945324</v>
      </c>
      <c r="K4829" s="39" t="e">
        <f t="shared" si="302"/>
        <v>#DIV/0!</v>
      </c>
      <c r="L4829" s="46">
        <f>-J4829/Eingaben!$D$29</f>
        <v>0.93867560255355853</v>
      </c>
      <c r="M4829" s="44" t="e">
        <f>-K4829/Eingaben!$D$8</f>
        <v>#DIV/0!</v>
      </c>
      <c r="N4829" s="46">
        <f>ABS(B4829-C4829)/Eingaben!$D$8</f>
        <v>0</v>
      </c>
      <c r="P4829">
        <f>D4829/3600000*G4829*100*100/Eingaben!$D$39*(A4829-A4828)/3600</f>
        <v>0</v>
      </c>
      <c r="R4829" s="91" t="e">
        <f>('Dichte Wasser'!$B$4*AVERAGE(B4829:C4829)^3+'Dichte Wasser'!$B$3*AVERAGE(B4829:C4829)^2+'Dichte Wasser'!$B$2*AVERAGE(B4829:C4829)+'Dichte Wasser'!$B$1)/1000</f>
        <v>#DIV/0!</v>
      </c>
      <c r="S4829" s="92" t="e">
        <f t="shared" si="303"/>
        <v>#DIV/0!</v>
      </c>
    </row>
    <row r="4830" spans="9:19" x14ac:dyDescent="0.25">
      <c r="I4830" s="45">
        <f t="shared" si="300"/>
        <v>0</v>
      </c>
      <c r="J4830" s="45">
        <f t="shared" si="301"/>
        <v>-13.666998453945324</v>
      </c>
      <c r="K4830" s="39" t="e">
        <f t="shared" si="302"/>
        <v>#DIV/0!</v>
      </c>
      <c r="L4830" s="46">
        <f>-J4830/Eingaben!$D$29</f>
        <v>0.93867560255355853</v>
      </c>
      <c r="M4830" s="44" t="e">
        <f>-K4830/Eingaben!$D$8</f>
        <v>#DIV/0!</v>
      </c>
      <c r="N4830" s="46">
        <f>ABS(B4830-C4830)/Eingaben!$D$8</f>
        <v>0</v>
      </c>
      <c r="P4830">
        <f>D4830/3600000*G4830*100*100/Eingaben!$D$39*(A4830-A4829)/3600</f>
        <v>0</v>
      </c>
      <c r="R4830" s="91" t="e">
        <f>('Dichte Wasser'!$B$4*AVERAGE(B4830:C4830)^3+'Dichte Wasser'!$B$3*AVERAGE(B4830:C4830)^2+'Dichte Wasser'!$B$2*AVERAGE(B4830:C4830)+'Dichte Wasser'!$B$1)/1000</f>
        <v>#DIV/0!</v>
      </c>
      <c r="S4830" s="92" t="e">
        <f t="shared" si="303"/>
        <v>#DIV/0!</v>
      </c>
    </row>
    <row r="4831" spans="9:19" x14ac:dyDescent="0.25">
      <c r="I4831" s="45">
        <f t="shared" si="300"/>
        <v>0</v>
      </c>
      <c r="J4831" s="45">
        <f t="shared" si="301"/>
        <v>-13.666998453945324</v>
      </c>
      <c r="K4831" s="39" t="e">
        <f t="shared" si="302"/>
        <v>#DIV/0!</v>
      </c>
      <c r="L4831" s="46">
        <f>-J4831/Eingaben!$D$29</f>
        <v>0.93867560255355853</v>
      </c>
      <c r="M4831" s="44" t="e">
        <f>-K4831/Eingaben!$D$8</f>
        <v>#DIV/0!</v>
      </c>
      <c r="N4831" s="46">
        <f>ABS(B4831-C4831)/Eingaben!$D$8</f>
        <v>0</v>
      </c>
      <c r="P4831">
        <f>D4831/3600000*G4831*100*100/Eingaben!$D$39*(A4831-A4830)/3600</f>
        <v>0</v>
      </c>
      <c r="R4831" s="91" t="e">
        <f>('Dichte Wasser'!$B$4*AVERAGE(B4831:C4831)^3+'Dichte Wasser'!$B$3*AVERAGE(B4831:C4831)^2+'Dichte Wasser'!$B$2*AVERAGE(B4831:C4831)+'Dichte Wasser'!$B$1)/1000</f>
        <v>#DIV/0!</v>
      </c>
      <c r="S4831" s="92" t="e">
        <f t="shared" si="303"/>
        <v>#DIV/0!</v>
      </c>
    </row>
    <row r="4832" spans="9:19" x14ac:dyDescent="0.25">
      <c r="I4832" s="45">
        <f t="shared" si="300"/>
        <v>0</v>
      </c>
      <c r="J4832" s="45">
        <f t="shared" si="301"/>
        <v>-13.666998453945324</v>
      </c>
      <c r="K4832" s="39" t="e">
        <f t="shared" si="302"/>
        <v>#DIV/0!</v>
      </c>
      <c r="L4832" s="46">
        <f>-J4832/Eingaben!$D$29</f>
        <v>0.93867560255355853</v>
      </c>
      <c r="M4832" s="44" t="e">
        <f>-K4832/Eingaben!$D$8</f>
        <v>#DIV/0!</v>
      </c>
      <c r="N4832" s="46">
        <f>ABS(B4832-C4832)/Eingaben!$D$8</f>
        <v>0</v>
      </c>
      <c r="P4832">
        <f>D4832/3600000*G4832*100*100/Eingaben!$D$39*(A4832-A4831)/3600</f>
        <v>0</v>
      </c>
      <c r="R4832" s="91" t="e">
        <f>('Dichte Wasser'!$B$4*AVERAGE(B4832:C4832)^3+'Dichte Wasser'!$B$3*AVERAGE(B4832:C4832)^2+'Dichte Wasser'!$B$2*AVERAGE(B4832:C4832)+'Dichte Wasser'!$B$1)/1000</f>
        <v>#DIV/0!</v>
      </c>
      <c r="S4832" s="92" t="e">
        <f t="shared" si="303"/>
        <v>#DIV/0!</v>
      </c>
    </row>
    <row r="4833" spans="9:19" x14ac:dyDescent="0.25">
      <c r="I4833" s="45">
        <f t="shared" si="300"/>
        <v>0</v>
      </c>
      <c r="J4833" s="45">
        <f t="shared" si="301"/>
        <v>-13.666998453945324</v>
      </c>
      <c r="K4833" s="39" t="e">
        <f t="shared" si="302"/>
        <v>#DIV/0!</v>
      </c>
      <c r="L4833" s="46">
        <f>-J4833/Eingaben!$D$29</f>
        <v>0.93867560255355853</v>
      </c>
      <c r="M4833" s="44" t="e">
        <f>-K4833/Eingaben!$D$8</f>
        <v>#DIV/0!</v>
      </c>
      <c r="N4833" s="46">
        <f>ABS(B4833-C4833)/Eingaben!$D$8</f>
        <v>0</v>
      </c>
      <c r="P4833">
        <f>D4833/3600000*G4833*100*100/Eingaben!$D$39*(A4833-A4832)/3600</f>
        <v>0</v>
      </c>
      <c r="R4833" s="91" t="e">
        <f>('Dichte Wasser'!$B$4*AVERAGE(B4833:C4833)^3+'Dichte Wasser'!$B$3*AVERAGE(B4833:C4833)^2+'Dichte Wasser'!$B$2*AVERAGE(B4833:C4833)+'Dichte Wasser'!$B$1)/1000</f>
        <v>#DIV/0!</v>
      </c>
      <c r="S4833" s="92" t="e">
        <f t="shared" si="303"/>
        <v>#DIV/0!</v>
      </c>
    </row>
    <row r="4834" spans="9:19" x14ac:dyDescent="0.25">
      <c r="I4834" s="45">
        <f t="shared" si="300"/>
        <v>0</v>
      </c>
      <c r="J4834" s="45">
        <f t="shared" si="301"/>
        <v>-13.666998453945324</v>
      </c>
      <c r="K4834" s="39" t="e">
        <f t="shared" si="302"/>
        <v>#DIV/0!</v>
      </c>
      <c r="L4834" s="46">
        <f>-J4834/Eingaben!$D$29</f>
        <v>0.93867560255355853</v>
      </c>
      <c r="M4834" s="44" t="e">
        <f>-K4834/Eingaben!$D$8</f>
        <v>#DIV/0!</v>
      </c>
      <c r="N4834" s="46">
        <f>ABS(B4834-C4834)/Eingaben!$D$8</f>
        <v>0</v>
      </c>
      <c r="P4834">
        <f>D4834/3600000*G4834*100*100/Eingaben!$D$39*(A4834-A4833)/3600</f>
        <v>0</v>
      </c>
      <c r="R4834" s="91" t="e">
        <f>('Dichte Wasser'!$B$4*AVERAGE(B4834:C4834)^3+'Dichte Wasser'!$B$3*AVERAGE(B4834:C4834)^2+'Dichte Wasser'!$B$2*AVERAGE(B4834:C4834)+'Dichte Wasser'!$B$1)/1000</f>
        <v>#DIV/0!</v>
      </c>
      <c r="S4834" s="92" t="e">
        <f t="shared" si="303"/>
        <v>#DIV/0!</v>
      </c>
    </row>
    <row r="4835" spans="9:19" x14ac:dyDescent="0.25">
      <c r="I4835" s="45">
        <f t="shared" si="300"/>
        <v>0</v>
      </c>
      <c r="J4835" s="45">
        <f t="shared" si="301"/>
        <v>-13.666998453945324</v>
      </c>
      <c r="K4835" s="39" t="e">
        <f t="shared" si="302"/>
        <v>#DIV/0!</v>
      </c>
      <c r="L4835" s="46">
        <f>-J4835/Eingaben!$D$29</f>
        <v>0.93867560255355853</v>
      </c>
      <c r="M4835" s="44" t="e">
        <f>-K4835/Eingaben!$D$8</f>
        <v>#DIV/0!</v>
      </c>
      <c r="N4835" s="46">
        <f>ABS(B4835-C4835)/Eingaben!$D$8</f>
        <v>0</v>
      </c>
      <c r="P4835">
        <f>D4835/3600000*G4835*100*100/Eingaben!$D$39*(A4835-A4834)/3600</f>
        <v>0</v>
      </c>
      <c r="R4835" s="91" t="e">
        <f>('Dichte Wasser'!$B$4*AVERAGE(B4835:C4835)^3+'Dichte Wasser'!$B$3*AVERAGE(B4835:C4835)^2+'Dichte Wasser'!$B$2*AVERAGE(B4835:C4835)+'Dichte Wasser'!$B$1)/1000</f>
        <v>#DIV/0!</v>
      </c>
      <c r="S4835" s="92" t="e">
        <f t="shared" si="303"/>
        <v>#DIV/0!</v>
      </c>
    </row>
    <row r="4836" spans="9:19" x14ac:dyDescent="0.25">
      <c r="I4836" s="45">
        <f t="shared" si="300"/>
        <v>0</v>
      </c>
      <c r="J4836" s="45">
        <f t="shared" si="301"/>
        <v>-13.666998453945324</v>
      </c>
      <c r="K4836" s="39" t="e">
        <f t="shared" si="302"/>
        <v>#DIV/0!</v>
      </c>
      <c r="L4836" s="46">
        <f>-J4836/Eingaben!$D$29</f>
        <v>0.93867560255355853</v>
      </c>
      <c r="M4836" s="44" t="e">
        <f>-K4836/Eingaben!$D$8</f>
        <v>#DIV/0!</v>
      </c>
      <c r="N4836" s="46">
        <f>ABS(B4836-C4836)/Eingaben!$D$8</f>
        <v>0</v>
      </c>
      <c r="P4836">
        <f>D4836/3600000*G4836*100*100/Eingaben!$D$39*(A4836-A4835)/3600</f>
        <v>0</v>
      </c>
      <c r="R4836" s="91" t="e">
        <f>('Dichte Wasser'!$B$4*AVERAGE(B4836:C4836)^3+'Dichte Wasser'!$B$3*AVERAGE(B4836:C4836)^2+'Dichte Wasser'!$B$2*AVERAGE(B4836:C4836)+'Dichte Wasser'!$B$1)/1000</f>
        <v>#DIV/0!</v>
      </c>
      <c r="S4836" s="92" t="e">
        <f t="shared" si="303"/>
        <v>#DIV/0!</v>
      </c>
    </row>
    <row r="4837" spans="9:19" x14ac:dyDescent="0.25">
      <c r="I4837" s="45">
        <f t="shared" si="300"/>
        <v>0</v>
      </c>
      <c r="J4837" s="45">
        <f t="shared" si="301"/>
        <v>-13.666998453945324</v>
      </c>
      <c r="K4837" s="39" t="e">
        <f t="shared" si="302"/>
        <v>#DIV/0!</v>
      </c>
      <c r="L4837" s="46">
        <f>-J4837/Eingaben!$D$29</f>
        <v>0.93867560255355853</v>
      </c>
      <c r="M4837" s="44" t="e">
        <f>-K4837/Eingaben!$D$8</f>
        <v>#DIV/0!</v>
      </c>
      <c r="N4837" s="46">
        <f>ABS(B4837-C4837)/Eingaben!$D$8</f>
        <v>0</v>
      </c>
      <c r="P4837">
        <f>D4837/3600000*G4837*100*100/Eingaben!$D$39*(A4837-A4836)/3600</f>
        <v>0</v>
      </c>
      <c r="R4837" s="91" t="e">
        <f>('Dichte Wasser'!$B$4*AVERAGE(B4837:C4837)^3+'Dichte Wasser'!$B$3*AVERAGE(B4837:C4837)^2+'Dichte Wasser'!$B$2*AVERAGE(B4837:C4837)+'Dichte Wasser'!$B$1)/1000</f>
        <v>#DIV/0!</v>
      </c>
      <c r="S4837" s="92" t="e">
        <f t="shared" si="303"/>
        <v>#DIV/0!</v>
      </c>
    </row>
    <row r="4838" spans="9:19" x14ac:dyDescent="0.25">
      <c r="I4838" s="45">
        <f t="shared" si="300"/>
        <v>0</v>
      </c>
      <c r="J4838" s="45">
        <f t="shared" si="301"/>
        <v>-13.666998453945324</v>
      </c>
      <c r="K4838" s="39" t="e">
        <f t="shared" si="302"/>
        <v>#DIV/0!</v>
      </c>
      <c r="L4838" s="46">
        <f>-J4838/Eingaben!$D$29</f>
        <v>0.93867560255355853</v>
      </c>
      <c r="M4838" s="44" t="e">
        <f>-K4838/Eingaben!$D$8</f>
        <v>#DIV/0!</v>
      </c>
      <c r="N4838" s="46">
        <f>ABS(B4838-C4838)/Eingaben!$D$8</f>
        <v>0</v>
      </c>
      <c r="P4838">
        <f>D4838/3600000*G4838*100*100/Eingaben!$D$39*(A4838-A4837)/3600</f>
        <v>0</v>
      </c>
      <c r="R4838" s="91" t="e">
        <f>('Dichte Wasser'!$B$4*AVERAGE(B4838:C4838)^3+'Dichte Wasser'!$B$3*AVERAGE(B4838:C4838)^2+'Dichte Wasser'!$B$2*AVERAGE(B4838:C4838)+'Dichte Wasser'!$B$1)/1000</f>
        <v>#DIV/0!</v>
      </c>
      <c r="S4838" s="92" t="e">
        <f t="shared" si="303"/>
        <v>#DIV/0!</v>
      </c>
    </row>
    <row r="4839" spans="9:19" x14ac:dyDescent="0.25">
      <c r="I4839" s="45">
        <f t="shared" si="300"/>
        <v>0</v>
      </c>
      <c r="J4839" s="45">
        <f t="shared" si="301"/>
        <v>-13.666998453945324</v>
      </c>
      <c r="K4839" s="39" t="e">
        <f t="shared" si="302"/>
        <v>#DIV/0!</v>
      </c>
      <c r="L4839" s="46">
        <f>-J4839/Eingaben!$D$29</f>
        <v>0.93867560255355853</v>
      </c>
      <c r="M4839" s="44" t="e">
        <f>-K4839/Eingaben!$D$8</f>
        <v>#DIV/0!</v>
      </c>
      <c r="N4839" s="46">
        <f>ABS(B4839-C4839)/Eingaben!$D$8</f>
        <v>0</v>
      </c>
      <c r="P4839">
        <f>D4839/3600000*G4839*100*100/Eingaben!$D$39*(A4839-A4838)/3600</f>
        <v>0</v>
      </c>
      <c r="R4839" s="91" t="e">
        <f>('Dichte Wasser'!$B$4*AVERAGE(B4839:C4839)^3+'Dichte Wasser'!$B$3*AVERAGE(B4839:C4839)^2+'Dichte Wasser'!$B$2*AVERAGE(B4839:C4839)+'Dichte Wasser'!$B$1)/1000</f>
        <v>#DIV/0!</v>
      </c>
      <c r="S4839" s="92" t="e">
        <f t="shared" si="303"/>
        <v>#DIV/0!</v>
      </c>
    </row>
    <row r="4840" spans="9:19" x14ac:dyDescent="0.25">
      <c r="I4840" s="45">
        <f t="shared" si="300"/>
        <v>0</v>
      </c>
      <c r="J4840" s="45">
        <f t="shared" si="301"/>
        <v>-13.666998453945324</v>
      </c>
      <c r="K4840" s="39" t="e">
        <f t="shared" si="302"/>
        <v>#DIV/0!</v>
      </c>
      <c r="L4840" s="46">
        <f>-J4840/Eingaben!$D$29</f>
        <v>0.93867560255355853</v>
      </c>
      <c r="M4840" s="44" t="e">
        <f>-K4840/Eingaben!$D$8</f>
        <v>#DIV/0!</v>
      </c>
      <c r="N4840" s="46">
        <f>ABS(B4840-C4840)/Eingaben!$D$8</f>
        <v>0</v>
      </c>
      <c r="P4840">
        <f>D4840/3600000*G4840*100*100/Eingaben!$D$39*(A4840-A4839)/3600</f>
        <v>0</v>
      </c>
      <c r="R4840" s="91" t="e">
        <f>('Dichte Wasser'!$B$4*AVERAGE(B4840:C4840)^3+'Dichte Wasser'!$B$3*AVERAGE(B4840:C4840)^2+'Dichte Wasser'!$B$2*AVERAGE(B4840:C4840)+'Dichte Wasser'!$B$1)/1000</f>
        <v>#DIV/0!</v>
      </c>
      <c r="S4840" s="92" t="e">
        <f t="shared" si="303"/>
        <v>#DIV/0!</v>
      </c>
    </row>
    <row r="4841" spans="9:19" x14ac:dyDescent="0.25">
      <c r="I4841" s="45">
        <f t="shared" si="300"/>
        <v>0</v>
      </c>
      <c r="J4841" s="45">
        <f t="shared" si="301"/>
        <v>-13.666998453945324</v>
      </c>
      <c r="K4841" s="39" t="e">
        <f t="shared" si="302"/>
        <v>#DIV/0!</v>
      </c>
      <c r="L4841" s="46">
        <f>-J4841/Eingaben!$D$29</f>
        <v>0.93867560255355853</v>
      </c>
      <c r="M4841" s="44" t="e">
        <f>-K4841/Eingaben!$D$8</f>
        <v>#DIV/0!</v>
      </c>
      <c r="N4841" s="46">
        <f>ABS(B4841-C4841)/Eingaben!$D$8</f>
        <v>0</v>
      </c>
      <c r="P4841">
        <f>D4841/3600000*G4841*100*100/Eingaben!$D$39*(A4841-A4840)/3600</f>
        <v>0</v>
      </c>
      <c r="R4841" s="91" t="e">
        <f>('Dichte Wasser'!$B$4*AVERAGE(B4841:C4841)^3+'Dichte Wasser'!$B$3*AVERAGE(B4841:C4841)^2+'Dichte Wasser'!$B$2*AVERAGE(B4841:C4841)+'Dichte Wasser'!$B$1)/1000</f>
        <v>#DIV/0!</v>
      </c>
      <c r="S4841" s="92" t="e">
        <f t="shared" si="303"/>
        <v>#DIV/0!</v>
      </c>
    </row>
    <row r="4842" spans="9:19" x14ac:dyDescent="0.25">
      <c r="I4842" s="45">
        <f t="shared" si="300"/>
        <v>0</v>
      </c>
      <c r="J4842" s="45">
        <f t="shared" si="301"/>
        <v>-13.666998453945324</v>
      </c>
      <c r="K4842" s="39" t="e">
        <f t="shared" si="302"/>
        <v>#DIV/0!</v>
      </c>
      <c r="L4842" s="46">
        <f>-J4842/Eingaben!$D$29</f>
        <v>0.93867560255355853</v>
      </c>
      <c r="M4842" s="44" t="e">
        <f>-K4842/Eingaben!$D$8</f>
        <v>#DIV/0!</v>
      </c>
      <c r="N4842" s="46">
        <f>ABS(B4842-C4842)/Eingaben!$D$8</f>
        <v>0</v>
      </c>
      <c r="P4842">
        <f>D4842/3600000*G4842*100*100/Eingaben!$D$39*(A4842-A4841)/3600</f>
        <v>0</v>
      </c>
      <c r="R4842" s="91" t="e">
        <f>('Dichte Wasser'!$B$4*AVERAGE(B4842:C4842)^3+'Dichte Wasser'!$B$3*AVERAGE(B4842:C4842)^2+'Dichte Wasser'!$B$2*AVERAGE(B4842:C4842)+'Dichte Wasser'!$B$1)/1000</f>
        <v>#DIV/0!</v>
      </c>
      <c r="S4842" s="92" t="e">
        <f t="shared" si="303"/>
        <v>#DIV/0!</v>
      </c>
    </row>
    <row r="4843" spans="9:19" x14ac:dyDescent="0.25">
      <c r="I4843" s="45">
        <f t="shared" si="300"/>
        <v>0</v>
      </c>
      <c r="J4843" s="45">
        <f t="shared" si="301"/>
        <v>-13.666998453945324</v>
      </c>
      <c r="K4843" s="39" t="e">
        <f t="shared" si="302"/>
        <v>#DIV/0!</v>
      </c>
      <c r="L4843" s="46">
        <f>-J4843/Eingaben!$D$29</f>
        <v>0.93867560255355853</v>
      </c>
      <c r="M4843" s="44" t="e">
        <f>-K4843/Eingaben!$D$8</f>
        <v>#DIV/0!</v>
      </c>
      <c r="N4843" s="46">
        <f>ABS(B4843-C4843)/Eingaben!$D$8</f>
        <v>0</v>
      </c>
      <c r="P4843">
        <f>D4843/3600000*G4843*100*100/Eingaben!$D$39*(A4843-A4842)/3600</f>
        <v>0</v>
      </c>
      <c r="R4843" s="91" t="e">
        <f>('Dichte Wasser'!$B$4*AVERAGE(B4843:C4843)^3+'Dichte Wasser'!$B$3*AVERAGE(B4843:C4843)^2+'Dichte Wasser'!$B$2*AVERAGE(B4843:C4843)+'Dichte Wasser'!$B$1)/1000</f>
        <v>#DIV/0!</v>
      </c>
      <c r="S4843" s="92" t="e">
        <f t="shared" si="303"/>
        <v>#DIV/0!</v>
      </c>
    </row>
    <row r="4844" spans="9:19" x14ac:dyDescent="0.25">
      <c r="I4844" s="45">
        <f t="shared" si="300"/>
        <v>0</v>
      </c>
      <c r="J4844" s="45">
        <f t="shared" si="301"/>
        <v>-13.666998453945324</v>
      </c>
      <c r="K4844" s="39" t="e">
        <f t="shared" si="302"/>
        <v>#DIV/0!</v>
      </c>
      <c r="L4844" s="46">
        <f>-J4844/Eingaben!$D$29</f>
        <v>0.93867560255355853</v>
      </c>
      <c r="M4844" s="44" t="e">
        <f>-K4844/Eingaben!$D$8</f>
        <v>#DIV/0!</v>
      </c>
      <c r="N4844" s="46">
        <f>ABS(B4844-C4844)/Eingaben!$D$8</f>
        <v>0</v>
      </c>
      <c r="P4844">
        <f>D4844/3600000*G4844*100*100/Eingaben!$D$39*(A4844-A4843)/3600</f>
        <v>0</v>
      </c>
      <c r="R4844" s="91" t="e">
        <f>('Dichte Wasser'!$B$4*AVERAGE(B4844:C4844)^3+'Dichte Wasser'!$B$3*AVERAGE(B4844:C4844)^2+'Dichte Wasser'!$B$2*AVERAGE(B4844:C4844)+'Dichte Wasser'!$B$1)/1000</f>
        <v>#DIV/0!</v>
      </c>
      <c r="S4844" s="92" t="e">
        <f t="shared" si="303"/>
        <v>#DIV/0!</v>
      </c>
    </row>
    <row r="4845" spans="9:19" x14ac:dyDescent="0.25">
      <c r="I4845" s="45">
        <f t="shared" si="300"/>
        <v>0</v>
      </c>
      <c r="J4845" s="45">
        <f t="shared" si="301"/>
        <v>-13.666998453945324</v>
      </c>
      <c r="K4845" s="39" t="e">
        <f t="shared" si="302"/>
        <v>#DIV/0!</v>
      </c>
      <c r="L4845" s="46">
        <f>-J4845/Eingaben!$D$29</f>
        <v>0.93867560255355853</v>
      </c>
      <c r="M4845" s="44" t="e">
        <f>-K4845/Eingaben!$D$8</f>
        <v>#DIV/0!</v>
      </c>
      <c r="N4845" s="46">
        <f>ABS(B4845-C4845)/Eingaben!$D$8</f>
        <v>0</v>
      </c>
      <c r="P4845">
        <f>D4845/3600000*G4845*100*100/Eingaben!$D$39*(A4845-A4844)/3600</f>
        <v>0</v>
      </c>
      <c r="R4845" s="91" t="e">
        <f>('Dichte Wasser'!$B$4*AVERAGE(B4845:C4845)^3+'Dichte Wasser'!$B$3*AVERAGE(B4845:C4845)^2+'Dichte Wasser'!$B$2*AVERAGE(B4845:C4845)+'Dichte Wasser'!$B$1)/1000</f>
        <v>#DIV/0!</v>
      </c>
      <c r="S4845" s="92" t="e">
        <f t="shared" si="303"/>
        <v>#DIV/0!</v>
      </c>
    </row>
    <row r="4846" spans="9:19" x14ac:dyDescent="0.25">
      <c r="I4846" s="45">
        <f t="shared" si="300"/>
        <v>0</v>
      </c>
      <c r="J4846" s="45">
        <f t="shared" si="301"/>
        <v>-13.666998453945324</v>
      </c>
      <c r="K4846" s="39" t="e">
        <f t="shared" si="302"/>
        <v>#DIV/0!</v>
      </c>
      <c r="L4846" s="46">
        <f>-J4846/Eingaben!$D$29</f>
        <v>0.93867560255355853</v>
      </c>
      <c r="M4846" s="44" t="e">
        <f>-K4846/Eingaben!$D$8</f>
        <v>#DIV/0!</v>
      </c>
      <c r="N4846" s="46">
        <f>ABS(B4846-C4846)/Eingaben!$D$8</f>
        <v>0</v>
      </c>
      <c r="P4846">
        <f>D4846/3600000*G4846*100*100/Eingaben!$D$39*(A4846-A4845)/3600</f>
        <v>0</v>
      </c>
      <c r="R4846" s="91" t="e">
        <f>('Dichte Wasser'!$B$4*AVERAGE(B4846:C4846)^3+'Dichte Wasser'!$B$3*AVERAGE(B4846:C4846)^2+'Dichte Wasser'!$B$2*AVERAGE(B4846:C4846)+'Dichte Wasser'!$B$1)/1000</f>
        <v>#DIV/0!</v>
      </c>
      <c r="S4846" s="92" t="e">
        <f t="shared" si="303"/>
        <v>#DIV/0!</v>
      </c>
    </row>
    <row r="4847" spans="9:19" x14ac:dyDescent="0.25">
      <c r="I4847" s="45">
        <f t="shared" si="300"/>
        <v>0</v>
      </c>
      <c r="J4847" s="45">
        <f t="shared" si="301"/>
        <v>-13.666998453945324</v>
      </c>
      <c r="K4847" s="39" t="e">
        <f t="shared" si="302"/>
        <v>#DIV/0!</v>
      </c>
      <c r="L4847" s="46">
        <f>-J4847/Eingaben!$D$29</f>
        <v>0.93867560255355853</v>
      </c>
      <c r="M4847" s="44" t="e">
        <f>-K4847/Eingaben!$D$8</f>
        <v>#DIV/0!</v>
      </c>
      <c r="N4847" s="46">
        <f>ABS(B4847-C4847)/Eingaben!$D$8</f>
        <v>0</v>
      </c>
      <c r="P4847">
        <f>D4847/3600000*G4847*100*100/Eingaben!$D$39*(A4847-A4846)/3600</f>
        <v>0</v>
      </c>
      <c r="R4847" s="91" t="e">
        <f>('Dichte Wasser'!$B$4*AVERAGE(B4847:C4847)^3+'Dichte Wasser'!$B$3*AVERAGE(B4847:C4847)^2+'Dichte Wasser'!$B$2*AVERAGE(B4847:C4847)+'Dichte Wasser'!$B$1)/1000</f>
        <v>#DIV/0!</v>
      </c>
      <c r="S4847" s="92" t="e">
        <f t="shared" si="303"/>
        <v>#DIV/0!</v>
      </c>
    </row>
    <row r="4848" spans="9:19" x14ac:dyDescent="0.25">
      <c r="I4848" s="45">
        <f t="shared" si="300"/>
        <v>0</v>
      </c>
      <c r="J4848" s="45">
        <f t="shared" si="301"/>
        <v>-13.666998453945324</v>
      </c>
      <c r="K4848" s="39" t="e">
        <f t="shared" si="302"/>
        <v>#DIV/0!</v>
      </c>
      <c r="L4848" s="46">
        <f>-J4848/Eingaben!$D$29</f>
        <v>0.93867560255355853</v>
      </c>
      <c r="M4848" s="44" t="e">
        <f>-K4848/Eingaben!$D$8</f>
        <v>#DIV/0!</v>
      </c>
      <c r="N4848" s="46">
        <f>ABS(B4848-C4848)/Eingaben!$D$8</f>
        <v>0</v>
      </c>
      <c r="P4848">
        <f>D4848/3600000*G4848*100*100/Eingaben!$D$39*(A4848-A4847)/3600</f>
        <v>0</v>
      </c>
      <c r="R4848" s="91" t="e">
        <f>('Dichte Wasser'!$B$4*AVERAGE(B4848:C4848)^3+'Dichte Wasser'!$B$3*AVERAGE(B4848:C4848)^2+'Dichte Wasser'!$B$2*AVERAGE(B4848:C4848)+'Dichte Wasser'!$B$1)/1000</f>
        <v>#DIV/0!</v>
      </c>
      <c r="S4848" s="92" t="e">
        <f t="shared" si="303"/>
        <v>#DIV/0!</v>
      </c>
    </row>
    <row r="4849" spans="9:19" x14ac:dyDescent="0.25">
      <c r="I4849" s="45">
        <f t="shared" si="300"/>
        <v>0</v>
      </c>
      <c r="J4849" s="45">
        <f t="shared" si="301"/>
        <v>-13.666998453945324</v>
      </c>
      <c r="K4849" s="39" t="e">
        <f t="shared" si="302"/>
        <v>#DIV/0!</v>
      </c>
      <c r="L4849" s="46">
        <f>-J4849/Eingaben!$D$29</f>
        <v>0.93867560255355853</v>
      </c>
      <c r="M4849" s="44" t="e">
        <f>-K4849/Eingaben!$D$8</f>
        <v>#DIV/0!</v>
      </c>
      <c r="N4849" s="46">
        <f>ABS(B4849-C4849)/Eingaben!$D$8</f>
        <v>0</v>
      </c>
      <c r="P4849">
        <f>D4849/3600000*G4849*100*100/Eingaben!$D$39*(A4849-A4848)/3600</f>
        <v>0</v>
      </c>
      <c r="R4849" s="91" t="e">
        <f>('Dichte Wasser'!$B$4*AVERAGE(B4849:C4849)^3+'Dichte Wasser'!$B$3*AVERAGE(B4849:C4849)^2+'Dichte Wasser'!$B$2*AVERAGE(B4849:C4849)+'Dichte Wasser'!$B$1)/1000</f>
        <v>#DIV/0!</v>
      </c>
      <c r="S4849" s="92" t="e">
        <f t="shared" si="303"/>
        <v>#DIV/0!</v>
      </c>
    </row>
    <row r="4850" spans="9:19" x14ac:dyDescent="0.25">
      <c r="I4850" s="45">
        <f t="shared" si="300"/>
        <v>0</v>
      </c>
      <c r="J4850" s="45">
        <f t="shared" si="301"/>
        <v>-13.666998453945324</v>
      </c>
      <c r="K4850" s="39" t="e">
        <f t="shared" si="302"/>
        <v>#DIV/0!</v>
      </c>
      <c r="L4850" s="46">
        <f>-J4850/Eingaben!$D$29</f>
        <v>0.93867560255355853</v>
      </c>
      <c r="M4850" s="44" t="e">
        <f>-K4850/Eingaben!$D$8</f>
        <v>#DIV/0!</v>
      </c>
      <c r="N4850" s="46">
        <f>ABS(B4850-C4850)/Eingaben!$D$8</f>
        <v>0</v>
      </c>
      <c r="P4850">
        <f>D4850/3600000*G4850*100*100/Eingaben!$D$39*(A4850-A4849)/3600</f>
        <v>0</v>
      </c>
      <c r="R4850" s="91" t="e">
        <f>('Dichte Wasser'!$B$4*AVERAGE(B4850:C4850)^3+'Dichte Wasser'!$B$3*AVERAGE(B4850:C4850)^2+'Dichte Wasser'!$B$2*AVERAGE(B4850:C4850)+'Dichte Wasser'!$B$1)/1000</f>
        <v>#DIV/0!</v>
      </c>
      <c r="S4850" s="92" t="e">
        <f t="shared" si="303"/>
        <v>#DIV/0!</v>
      </c>
    </row>
    <row r="4851" spans="9:19" x14ac:dyDescent="0.25">
      <c r="I4851" s="45">
        <f t="shared" si="300"/>
        <v>0</v>
      </c>
      <c r="J4851" s="45">
        <f t="shared" si="301"/>
        <v>-13.666998453945324</v>
      </c>
      <c r="K4851" s="39" t="e">
        <f t="shared" si="302"/>
        <v>#DIV/0!</v>
      </c>
      <c r="L4851" s="46">
        <f>-J4851/Eingaben!$D$29</f>
        <v>0.93867560255355853</v>
      </c>
      <c r="M4851" s="44" t="e">
        <f>-K4851/Eingaben!$D$8</f>
        <v>#DIV/0!</v>
      </c>
      <c r="N4851" s="46">
        <f>ABS(B4851-C4851)/Eingaben!$D$8</f>
        <v>0</v>
      </c>
      <c r="P4851">
        <f>D4851/3600000*G4851*100*100/Eingaben!$D$39*(A4851-A4850)/3600</f>
        <v>0</v>
      </c>
      <c r="R4851" s="91" t="e">
        <f>('Dichte Wasser'!$B$4*AVERAGE(B4851:C4851)^3+'Dichte Wasser'!$B$3*AVERAGE(B4851:C4851)^2+'Dichte Wasser'!$B$2*AVERAGE(B4851:C4851)+'Dichte Wasser'!$B$1)/1000</f>
        <v>#DIV/0!</v>
      </c>
      <c r="S4851" s="92" t="e">
        <f t="shared" si="303"/>
        <v>#DIV/0!</v>
      </c>
    </row>
    <row r="4852" spans="9:19" x14ac:dyDescent="0.25">
      <c r="I4852" s="45">
        <f t="shared" si="300"/>
        <v>0</v>
      </c>
      <c r="J4852" s="45">
        <f t="shared" si="301"/>
        <v>-13.666998453945324</v>
      </c>
      <c r="K4852" s="39" t="e">
        <f t="shared" si="302"/>
        <v>#DIV/0!</v>
      </c>
      <c r="L4852" s="46">
        <f>-J4852/Eingaben!$D$29</f>
        <v>0.93867560255355853</v>
      </c>
      <c r="M4852" s="44" t="e">
        <f>-K4852/Eingaben!$D$8</f>
        <v>#DIV/0!</v>
      </c>
      <c r="N4852" s="46">
        <f>ABS(B4852-C4852)/Eingaben!$D$8</f>
        <v>0</v>
      </c>
      <c r="P4852">
        <f>D4852/3600000*G4852*100*100/Eingaben!$D$39*(A4852-A4851)/3600</f>
        <v>0</v>
      </c>
      <c r="R4852" s="91" t="e">
        <f>('Dichte Wasser'!$B$4*AVERAGE(B4852:C4852)^3+'Dichte Wasser'!$B$3*AVERAGE(B4852:C4852)^2+'Dichte Wasser'!$B$2*AVERAGE(B4852:C4852)+'Dichte Wasser'!$B$1)/1000</f>
        <v>#DIV/0!</v>
      </c>
      <c r="S4852" s="92" t="e">
        <f t="shared" si="303"/>
        <v>#DIV/0!</v>
      </c>
    </row>
    <row r="4853" spans="9:19" x14ac:dyDescent="0.25">
      <c r="I4853" s="45">
        <f t="shared" ref="I4853:I4916" si="304">IF(D4853&gt;0,D4853/3600*R4853*(A4853-A4852)*S4853*(B4853-C4853)/3600,0)</f>
        <v>0</v>
      </c>
      <c r="J4853" s="45">
        <f t="shared" ref="J4853:J4916" si="305">J4852+I4853</f>
        <v>-13.666998453945324</v>
      </c>
      <c r="K4853" s="39" t="e">
        <f t="shared" ref="K4853:K4916" si="306">I4853/((A4853-A4852)/3600)</f>
        <v>#DIV/0!</v>
      </c>
      <c r="L4853" s="46">
        <f>-J4853/Eingaben!$D$29</f>
        <v>0.93867560255355853</v>
      </c>
      <c r="M4853" s="44" t="e">
        <f>-K4853/Eingaben!$D$8</f>
        <v>#DIV/0!</v>
      </c>
      <c r="N4853" s="46">
        <f>ABS(B4853-C4853)/Eingaben!$D$8</f>
        <v>0</v>
      </c>
      <c r="P4853">
        <f>D4853/3600000*G4853*100*100/Eingaben!$D$39*(A4853-A4852)/3600</f>
        <v>0</v>
      </c>
      <c r="R4853" s="91" t="e">
        <f>('Dichte Wasser'!$B$4*AVERAGE(B4853:C4853)^3+'Dichte Wasser'!$B$3*AVERAGE(B4853:C4853)^2+'Dichte Wasser'!$B$2*AVERAGE(B4853:C4853)+'Dichte Wasser'!$B$1)/1000</f>
        <v>#DIV/0!</v>
      </c>
      <c r="S4853" s="92" t="e">
        <f t="shared" ref="S4853:S4916" si="307" xml:space="preserve">  0.0000000024*AVERAGE(B4853:C4853)^4 - 0.0000005979*AVERAGE(B4853:C4853)^3 + 0.0000621355*AVERAGE(B4853:C4853)^2 - 0.0026683907*AVERAGE(B4853:C4853) + 4.2176232303</f>
        <v>#DIV/0!</v>
      </c>
    </row>
    <row r="4854" spans="9:19" x14ac:dyDescent="0.25">
      <c r="I4854" s="45">
        <f t="shared" si="304"/>
        <v>0</v>
      </c>
      <c r="J4854" s="45">
        <f t="shared" si="305"/>
        <v>-13.666998453945324</v>
      </c>
      <c r="K4854" s="39" t="e">
        <f t="shared" si="306"/>
        <v>#DIV/0!</v>
      </c>
      <c r="L4854" s="46">
        <f>-J4854/Eingaben!$D$29</f>
        <v>0.93867560255355853</v>
      </c>
      <c r="M4854" s="44" t="e">
        <f>-K4854/Eingaben!$D$8</f>
        <v>#DIV/0!</v>
      </c>
      <c r="N4854" s="46">
        <f>ABS(B4854-C4854)/Eingaben!$D$8</f>
        <v>0</v>
      </c>
      <c r="P4854">
        <f>D4854/3600000*G4854*100*100/Eingaben!$D$39*(A4854-A4853)/3600</f>
        <v>0</v>
      </c>
      <c r="R4854" s="91" t="e">
        <f>('Dichte Wasser'!$B$4*AVERAGE(B4854:C4854)^3+'Dichte Wasser'!$B$3*AVERAGE(B4854:C4854)^2+'Dichte Wasser'!$B$2*AVERAGE(B4854:C4854)+'Dichte Wasser'!$B$1)/1000</f>
        <v>#DIV/0!</v>
      </c>
      <c r="S4854" s="92" t="e">
        <f t="shared" si="307"/>
        <v>#DIV/0!</v>
      </c>
    </row>
    <row r="4855" spans="9:19" x14ac:dyDescent="0.25">
      <c r="I4855" s="45">
        <f t="shared" si="304"/>
        <v>0</v>
      </c>
      <c r="J4855" s="45">
        <f t="shared" si="305"/>
        <v>-13.666998453945324</v>
      </c>
      <c r="K4855" s="39" t="e">
        <f t="shared" si="306"/>
        <v>#DIV/0!</v>
      </c>
      <c r="L4855" s="46">
        <f>-J4855/Eingaben!$D$29</f>
        <v>0.93867560255355853</v>
      </c>
      <c r="M4855" s="44" t="e">
        <f>-K4855/Eingaben!$D$8</f>
        <v>#DIV/0!</v>
      </c>
      <c r="N4855" s="46">
        <f>ABS(B4855-C4855)/Eingaben!$D$8</f>
        <v>0</v>
      </c>
      <c r="P4855">
        <f>D4855/3600000*G4855*100*100/Eingaben!$D$39*(A4855-A4854)/3600</f>
        <v>0</v>
      </c>
      <c r="R4855" s="91" t="e">
        <f>('Dichte Wasser'!$B$4*AVERAGE(B4855:C4855)^3+'Dichte Wasser'!$B$3*AVERAGE(B4855:C4855)^2+'Dichte Wasser'!$B$2*AVERAGE(B4855:C4855)+'Dichte Wasser'!$B$1)/1000</f>
        <v>#DIV/0!</v>
      </c>
      <c r="S4855" s="92" t="e">
        <f t="shared" si="307"/>
        <v>#DIV/0!</v>
      </c>
    </row>
    <row r="4856" spans="9:19" x14ac:dyDescent="0.25">
      <c r="I4856" s="45">
        <f t="shared" si="304"/>
        <v>0</v>
      </c>
      <c r="J4856" s="45">
        <f t="shared" si="305"/>
        <v>-13.666998453945324</v>
      </c>
      <c r="K4856" s="39" t="e">
        <f t="shared" si="306"/>
        <v>#DIV/0!</v>
      </c>
      <c r="L4856" s="46">
        <f>-J4856/Eingaben!$D$29</f>
        <v>0.93867560255355853</v>
      </c>
      <c r="M4856" s="44" t="e">
        <f>-K4856/Eingaben!$D$8</f>
        <v>#DIV/0!</v>
      </c>
      <c r="N4856" s="46">
        <f>ABS(B4856-C4856)/Eingaben!$D$8</f>
        <v>0</v>
      </c>
      <c r="P4856">
        <f>D4856/3600000*G4856*100*100/Eingaben!$D$39*(A4856-A4855)/3600</f>
        <v>0</v>
      </c>
      <c r="R4856" s="91" t="e">
        <f>('Dichte Wasser'!$B$4*AVERAGE(B4856:C4856)^3+'Dichte Wasser'!$B$3*AVERAGE(B4856:C4856)^2+'Dichte Wasser'!$B$2*AVERAGE(B4856:C4856)+'Dichte Wasser'!$B$1)/1000</f>
        <v>#DIV/0!</v>
      </c>
      <c r="S4856" s="92" t="e">
        <f t="shared" si="307"/>
        <v>#DIV/0!</v>
      </c>
    </row>
    <row r="4857" spans="9:19" x14ac:dyDescent="0.25">
      <c r="I4857" s="45">
        <f t="shared" si="304"/>
        <v>0</v>
      </c>
      <c r="J4857" s="45">
        <f t="shared" si="305"/>
        <v>-13.666998453945324</v>
      </c>
      <c r="K4857" s="39" t="e">
        <f t="shared" si="306"/>
        <v>#DIV/0!</v>
      </c>
      <c r="L4857" s="46">
        <f>-J4857/Eingaben!$D$29</f>
        <v>0.93867560255355853</v>
      </c>
      <c r="M4857" s="44" t="e">
        <f>-K4857/Eingaben!$D$8</f>
        <v>#DIV/0!</v>
      </c>
      <c r="N4857" s="46">
        <f>ABS(B4857-C4857)/Eingaben!$D$8</f>
        <v>0</v>
      </c>
      <c r="P4857">
        <f>D4857/3600000*G4857*100*100/Eingaben!$D$39*(A4857-A4856)/3600</f>
        <v>0</v>
      </c>
      <c r="R4857" s="91" t="e">
        <f>('Dichte Wasser'!$B$4*AVERAGE(B4857:C4857)^3+'Dichte Wasser'!$B$3*AVERAGE(B4857:C4857)^2+'Dichte Wasser'!$B$2*AVERAGE(B4857:C4857)+'Dichte Wasser'!$B$1)/1000</f>
        <v>#DIV/0!</v>
      </c>
      <c r="S4857" s="92" t="e">
        <f t="shared" si="307"/>
        <v>#DIV/0!</v>
      </c>
    </row>
    <row r="4858" spans="9:19" x14ac:dyDescent="0.25">
      <c r="I4858" s="45">
        <f t="shared" si="304"/>
        <v>0</v>
      </c>
      <c r="J4858" s="45">
        <f t="shared" si="305"/>
        <v>-13.666998453945324</v>
      </c>
      <c r="K4858" s="39" t="e">
        <f t="shared" si="306"/>
        <v>#DIV/0!</v>
      </c>
      <c r="L4858" s="46">
        <f>-J4858/Eingaben!$D$29</f>
        <v>0.93867560255355853</v>
      </c>
      <c r="M4858" s="44" t="e">
        <f>-K4858/Eingaben!$D$8</f>
        <v>#DIV/0!</v>
      </c>
      <c r="N4858" s="46">
        <f>ABS(B4858-C4858)/Eingaben!$D$8</f>
        <v>0</v>
      </c>
      <c r="P4858">
        <f>D4858/3600000*G4858*100*100/Eingaben!$D$39*(A4858-A4857)/3600</f>
        <v>0</v>
      </c>
      <c r="R4858" s="91" t="e">
        <f>('Dichte Wasser'!$B$4*AVERAGE(B4858:C4858)^3+'Dichte Wasser'!$B$3*AVERAGE(B4858:C4858)^2+'Dichte Wasser'!$B$2*AVERAGE(B4858:C4858)+'Dichte Wasser'!$B$1)/1000</f>
        <v>#DIV/0!</v>
      </c>
      <c r="S4858" s="92" t="e">
        <f t="shared" si="307"/>
        <v>#DIV/0!</v>
      </c>
    </row>
    <row r="4859" spans="9:19" x14ac:dyDescent="0.25">
      <c r="I4859" s="45">
        <f t="shared" si="304"/>
        <v>0</v>
      </c>
      <c r="J4859" s="45">
        <f t="shared" si="305"/>
        <v>-13.666998453945324</v>
      </c>
      <c r="K4859" s="39" t="e">
        <f t="shared" si="306"/>
        <v>#DIV/0!</v>
      </c>
      <c r="L4859" s="46">
        <f>-J4859/Eingaben!$D$29</f>
        <v>0.93867560255355853</v>
      </c>
      <c r="M4859" s="44" t="e">
        <f>-K4859/Eingaben!$D$8</f>
        <v>#DIV/0!</v>
      </c>
      <c r="N4859" s="46">
        <f>ABS(B4859-C4859)/Eingaben!$D$8</f>
        <v>0</v>
      </c>
      <c r="P4859">
        <f>D4859/3600000*G4859*100*100/Eingaben!$D$39*(A4859-A4858)/3600</f>
        <v>0</v>
      </c>
      <c r="R4859" s="91" t="e">
        <f>('Dichte Wasser'!$B$4*AVERAGE(B4859:C4859)^3+'Dichte Wasser'!$B$3*AVERAGE(B4859:C4859)^2+'Dichte Wasser'!$B$2*AVERAGE(B4859:C4859)+'Dichte Wasser'!$B$1)/1000</f>
        <v>#DIV/0!</v>
      </c>
      <c r="S4859" s="92" t="e">
        <f t="shared" si="307"/>
        <v>#DIV/0!</v>
      </c>
    </row>
    <row r="4860" spans="9:19" x14ac:dyDescent="0.25">
      <c r="I4860" s="45">
        <f t="shared" si="304"/>
        <v>0</v>
      </c>
      <c r="J4860" s="45">
        <f t="shared" si="305"/>
        <v>-13.666998453945324</v>
      </c>
      <c r="K4860" s="39" t="e">
        <f t="shared" si="306"/>
        <v>#DIV/0!</v>
      </c>
      <c r="L4860" s="46">
        <f>-J4860/Eingaben!$D$29</f>
        <v>0.93867560255355853</v>
      </c>
      <c r="M4860" s="44" t="e">
        <f>-K4860/Eingaben!$D$8</f>
        <v>#DIV/0!</v>
      </c>
      <c r="N4860" s="46">
        <f>ABS(B4860-C4860)/Eingaben!$D$8</f>
        <v>0</v>
      </c>
      <c r="P4860">
        <f>D4860/3600000*G4860*100*100/Eingaben!$D$39*(A4860-A4859)/3600</f>
        <v>0</v>
      </c>
      <c r="R4860" s="91" t="e">
        <f>('Dichte Wasser'!$B$4*AVERAGE(B4860:C4860)^3+'Dichte Wasser'!$B$3*AVERAGE(B4860:C4860)^2+'Dichte Wasser'!$B$2*AVERAGE(B4860:C4860)+'Dichte Wasser'!$B$1)/1000</f>
        <v>#DIV/0!</v>
      </c>
      <c r="S4860" s="92" t="e">
        <f t="shared" si="307"/>
        <v>#DIV/0!</v>
      </c>
    </row>
    <row r="4861" spans="9:19" x14ac:dyDescent="0.25">
      <c r="I4861" s="45">
        <f t="shared" si="304"/>
        <v>0</v>
      </c>
      <c r="J4861" s="45">
        <f t="shared" si="305"/>
        <v>-13.666998453945324</v>
      </c>
      <c r="K4861" s="39" t="e">
        <f t="shared" si="306"/>
        <v>#DIV/0!</v>
      </c>
      <c r="L4861" s="46">
        <f>-J4861/Eingaben!$D$29</f>
        <v>0.93867560255355853</v>
      </c>
      <c r="M4861" s="44" t="e">
        <f>-K4861/Eingaben!$D$8</f>
        <v>#DIV/0!</v>
      </c>
      <c r="N4861" s="46">
        <f>ABS(B4861-C4861)/Eingaben!$D$8</f>
        <v>0</v>
      </c>
      <c r="P4861">
        <f>D4861/3600000*G4861*100*100/Eingaben!$D$39*(A4861-A4860)/3600</f>
        <v>0</v>
      </c>
      <c r="R4861" s="91" t="e">
        <f>('Dichte Wasser'!$B$4*AVERAGE(B4861:C4861)^3+'Dichte Wasser'!$B$3*AVERAGE(B4861:C4861)^2+'Dichte Wasser'!$B$2*AVERAGE(B4861:C4861)+'Dichte Wasser'!$B$1)/1000</f>
        <v>#DIV/0!</v>
      </c>
      <c r="S4861" s="92" t="e">
        <f t="shared" si="307"/>
        <v>#DIV/0!</v>
      </c>
    </row>
    <row r="4862" spans="9:19" x14ac:dyDescent="0.25">
      <c r="I4862" s="45">
        <f t="shared" si="304"/>
        <v>0</v>
      </c>
      <c r="J4862" s="45">
        <f t="shared" si="305"/>
        <v>-13.666998453945324</v>
      </c>
      <c r="K4862" s="39" t="e">
        <f t="shared" si="306"/>
        <v>#DIV/0!</v>
      </c>
      <c r="L4862" s="46">
        <f>-J4862/Eingaben!$D$29</f>
        <v>0.93867560255355853</v>
      </c>
      <c r="M4862" s="44" t="e">
        <f>-K4862/Eingaben!$D$8</f>
        <v>#DIV/0!</v>
      </c>
      <c r="N4862" s="46">
        <f>ABS(B4862-C4862)/Eingaben!$D$8</f>
        <v>0</v>
      </c>
      <c r="P4862">
        <f>D4862/3600000*G4862*100*100/Eingaben!$D$39*(A4862-A4861)/3600</f>
        <v>0</v>
      </c>
      <c r="R4862" s="91" t="e">
        <f>('Dichte Wasser'!$B$4*AVERAGE(B4862:C4862)^3+'Dichte Wasser'!$B$3*AVERAGE(B4862:C4862)^2+'Dichte Wasser'!$B$2*AVERAGE(B4862:C4862)+'Dichte Wasser'!$B$1)/1000</f>
        <v>#DIV/0!</v>
      </c>
      <c r="S4862" s="92" t="e">
        <f t="shared" si="307"/>
        <v>#DIV/0!</v>
      </c>
    </row>
    <row r="4863" spans="9:19" x14ac:dyDescent="0.25">
      <c r="I4863" s="45">
        <f t="shared" si="304"/>
        <v>0</v>
      </c>
      <c r="J4863" s="45">
        <f t="shared" si="305"/>
        <v>-13.666998453945324</v>
      </c>
      <c r="K4863" s="39" t="e">
        <f t="shared" si="306"/>
        <v>#DIV/0!</v>
      </c>
      <c r="L4863" s="46">
        <f>-J4863/Eingaben!$D$29</f>
        <v>0.93867560255355853</v>
      </c>
      <c r="M4863" s="44" t="e">
        <f>-K4863/Eingaben!$D$8</f>
        <v>#DIV/0!</v>
      </c>
      <c r="N4863" s="46">
        <f>ABS(B4863-C4863)/Eingaben!$D$8</f>
        <v>0</v>
      </c>
      <c r="P4863">
        <f>D4863/3600000*G4863*100*100/Eingaben!$D$39*(A4863-A4862)/3600</f>
        <v>0</v>
      </c>
      <c r="R4863" s="91" t="e">
        <f>('Dichte Wasser'!$B$4*AVERAGE(B4863:C4863)^3+'Dichte Wasser'!$B$3*AVERAGE(B4863:C4863)^2+'Dichte Wasser'!$B$2*AVERAGE(B4863:C4863)+'Dichte Wasser'!$B$1)/1000</f>
        <v>#DIV/0!</v>
      </c>
      <c r="S4863" s="92" t="e">
        <f t="shared" si="307"/>
        <v>#DIV/0!</v>
      </c>
    </row>
    <row r="4864" spans="9:19" x14ac:dyDescent="0.25">
      <c r="I4864" s="45">
        <f t="shared" si="304"/>
        <v>0</v>
      </c>
      <c r="J4864" s="45">
        <f t="shared" si="305"/>
        <v>-13.666998453945324</v>
      </c>
      <c r="K4864" s="39" t="e">
        <f t="shared" si="306"/>
        <v>#DIV/0!</v>
      </c>
      <c r="L4864" s="46">
        <f>-J4864/Eingaben!$D$29</f>
        <v>0.93867560255355853</v>
      </c>
      <c r="M4864" s="44" t="e">
        <f>-K4864/Eingaben!$D$8</f>
        <v>#DIV/0!</v>
      </c>
      <c r="N4864" s="46">
        <f>ABS(B4864-C4864)/Eingaben!$D$8</f>
        <v>0</v>
      </c>
      <c r="P4864">
        <f>D4864/3600000*G4864*100*100/Eingaben!$D$39*(A4864-A4863)/3600</f>
        <v>0</v>
      </c>
      <c r="R4864" s="91" t="e">
        <f>('Dichte Wasser'!$B$4*AVERAGE(B4864:C4864)^3+'Dichte Wasser'!$B$3*AVERAGE(B4864:C4864)^2+'Dichte Wasser'!$B$2*AVERAGE(B4864:C4864)+'Dichte Wasser'!$B$1)/1000</f>
        <v>#DIV/0!</v>
      </c>
      <c r="S4864" s="92" t="e">
        <f t="shared" si="307"/>
        <v>#DIV/0!</v>
      </c>
    </row>
    <row r="4865" spans="9:19" x14ac:dyDescent="0.25">
      <c r="I4865" s="45">
        <f t="shared" si="304"/>
        <v>0</v>
      </c>
      <c r="J4865" s="45">
        <f t="shared" si="305"/>
        <v>-13.666998453945324</v>
      </c>
      <c r="K4865" s="39" t="e">
        <f t="shared" si="306"/>
        <v>#DIV/0!</v>
      </c>
      <c r="L4865" s="46">
        <f>-J4865/Eingaben!$D$29</f>
        <v>0.93867560255355853</v>
      </c>
      <c r="M4865" s="44" t="e">
        <f>-K4865/Eingaben!$D$8</f>
        <v>#DIV/0!</v>
      </c>
      <c r="N4865" s="46">
        <f>ABS(B4865-C4865)/Eingaben!$D$8</f>
        <v>0</v>
      </c>
      <c r="P4865">
        <f>D4865/3600000*G4865*100*100/Eingaben!$D$39*(A4865-A4864)/3600</f>
        <v>0</v>
      </c>
      <c r="R4865" s="91" t="e">
        <f>('Dichte Wasser'!$B$4*AVERAGE(B4865:C4865)^3+'Dichte Wasser'!$B$3*AVERAGE(B4865:C4865)^2+'Dichte Wasser'!$B$2*AVERAGE(B4865:C4865)+'Dichte Wasser'!$B$1)/1000</f>
        <v>#DIV/0!</v>
      </c>
      <c r="S4865" s="92" t="e">
        <f t="shared" si="307"/>
        <v>#DIV/0!</v>
      </c>
    </row>
    <row r="4866" spans="9:19" x14ac:dyDescent="0.25">
      <c r="I4866" s="45">
        <f t="shared" si="304"/>
        <v>0</v>
      </c>
      <c r="J4866" s="45">
        <f t="shared" si="305"/>
        <v>-13.666998453945324</v>
      </c>
      <c r="K4866" s="39" t="e">
        <f t="shared" si="306"/>
        <v>#DIV/0!</v>
      </c>
      <c r="L4866" s="46">
        <f>-J4866/Eingaben!$D$29</f>
        <v>0.93867560255355853</v>
      </c>
      <c r="M4866" s="44" t="e">
        <f>-K4866/Eingaben!$D$8</f>
        <v>#DIV/0!</v>
      </c>
      <c r="N4866" s="46">
        <f>ABS(B4866-C4866)/Eingaben!$D$8</f>
        <v>0</v>
      </c>
      <c r="P4866">
        <f>D4866/3600000*G4866*100*100/Eingaben!$D$39*(A4866-A4865)/3600</f>
        <v>0</v>
      </c>
      <c r="R4866" s="91" t="e">
        <f>('Dichte Wasser'!$B$4*AVERAGE(B4866:C4866)^3+'Dichte Wasser'!$B$3*AVERAGE(B4866:C4866)^2+'Dichte Wasser'!$B$2*AVERAGE(B4866:C4866)+'Dichte Wasser'!$B$1)/1000</f>
        <v>#DIV/0!</v>
      </c>
      <c r="S4866" s="92" t="e">
        <f t="shared" si="307"/>
        <v>#DIV/0!</v>
      </c>
    </row>
    <row r="4867" spans="9:19" x14ac:dyDescent="0.25">
      <c r="I4867" s="45">
        <f t="shared" si="304"/>
        <v>0</v>
      </c>
      <c r="J4867" s="45">
        <f t="shared" si="305"/>
        <v>-13.666998453945324</v>
      </c>
      <c r="K4867" s="39" t="e">
        <f t="shared" si="306"/>
        <v>#DIV/0!</v>
      </c>
      <c r="L4867" s="46">
        <f>-J4867/Eingaben!$D$29</f>
        <v>0.93867560255355853</v>
      </c>
      <c r="M4867" s="44" t="e">
        <f>-K4867/Eingaben!$D$8</f>
        <v>#DIV/0!</v>
      </c>
      <c r="N4867" s="46">
        <f>ABS(B4867-C4867)/Eingaben!$D$8</f>
        <v>0</v>
      </c>
      <c r="P4867">
        <f>D4867/3600000*G4867*100*100/Eingaben!$D$39*(A4867-A4866)/3600</f>
        <v>0</v>
      </c>
      <c r="R4867" s="91" t="e">
        <f>('Dichte Wasser'!$B$4*AVERAGE(B4867:C4867)^3+'Dichte Wasser'!$B$3*AVERAGE(B4867:C4867)^2+'Dichte Wasser'!$B$2*AVERAGE(B4867:C4867)+'Dichte Wasser'!$B$1)/1000</f>
        <v>#DIV/0!</v>
      </c>
      <c r="S4867" s="92" t="e">
        <f t="shared" si="307"/>
        <v>#DIV/0!</v>
      </c>
    </row>
    <row r="4868" spans="9:19" x14ac:dyDescent="0.25">
      <c r="I4868" s="45">
        <f t="shared" si="304"/>
        <v>0</v>
      </c>
      <c r="J4868" s="45">
        <f t="shared" si="305"/>
        <v>-13.666998453945324</v>
      </c>
      <c r="K4868" s="39" t="e">
        <f t="shared" si="306"/>
        <v>#DIV/0!</v>
      </c>
      <c r="L4868" s="46">
        <f>-J4868/Eingaben!$D$29</f>
        <v>0.93867560255355853</v>
      </c>
      <c r="M4868" s="44" t="e">
        <f>-K4868/Eingaben!$D$8</f>
        <v>#DIV/0!</v>
      </c>
      <c r="N4868" s="46">
        <f>ABS(B4868-C4868)/Eingaben!$D$8</f>
        <v>0</v>
      </c>
      <c r="P4868">
        <f>D4868/3600000*G4868*100*100/Eingaben!$D$39*(A4868-A4867)/3600</f>
        <v>0</v>
      </c>
      <c r="R4868" s="91" t="e">
        <f>('Dichte Wasser'!$B$4*AVERAGE(B4868:C4868)^3+'Dichte Wasser'!$B$3*AVERAGE(B4868:C4868)^2+'Dichte Wasser'!$B$2*AVERAGE(B4868:C4868)+'Dichte Wasser'!$B$1)/1000</f>
        <v>#DIV/0!</v>
      </c>
      <c r="S4868" s="92" t="e">
        <f t="shared" si="307"/>
        <v>#DIV/0!</v>
      </c>
    </row>
    <row r="4869" spans="9:19" x14ac:dyDescent="0.25">
      <c r="I4869" s="45">
        <f t="shared" si="304"/>
        <v>0</v>
      </c>
      <c r="J4869" s="45">
        <f t="shared" si="305"/>
        <v>-13.666998453945324</v>
      </c>
      <c r="K4869" s="39" t="e">
        <f t="shared" si="306"/>
        <v>#DIV/0!</v>
      </c>
      <c r="L4869" s="46">
        <f>-J4869/Eingaben!$D$29</f>
        <v>0.93867560255355853</v>
      </c>
      <c r="M4869" s="44" t="e">
        <f>-K4869/Eingaben!$D$8</f>
        <v>#DIV/0!</v>
      </c>
      <c r="N4869" s="46">
        <f>ABS(B4869-C4869)/Eingaben!$D$8</f>
        <v>0</v>
      </c>
      <c r="P4869">
        <f>D4869/3600000*G4869*100*100/Eingaben!$D$39*(A4869-A4868)/3600</f>
        <v>0</v>
      </c>
      <c r="R4869" s="91" t="e">
        <f>('Dichte Wasser'!$B$4*AVERAGE(B4869:C4869)^3+'Dichte Wasser'!$B$3*AVERAGE(B4869:C4869)^2+'Dichte Wasser'!$B$2*AVERAGE(B4869:C4869)+'Dichte Wasser'!$B$1)/1000</f>
        <v>#DIV/0!</v>
      </c>
      <c r="S4869" s="92" t="e">
        <f t="shared" si="307"/>
        <v>#DIV/0!</v>
      </c>
    </row>
    <row r="4870" spans="9:19" x14ac:dyDescent="0.25">
      <c r="I4870" s="45">
        <f t="shared" si="304"/>
        <v>0</v>
      </c>
      <c r="J4870" s="45">
        <f t="shared" si="305"/>
        <v>-13.666998453945324</v>
      </c>
      <c r="K4870" s="39" t="e">
        <f t="shared" si="306"/>
        <v>#DIV/0!</v>
      </c>
      <c r="L4870" s="46">
        <f>-J4870/Eingaben!$D$29</f>
        <v>0.93867560255355853</v>
      </c>
      <c r="M4870" s="44" t="e">
        <f>-K4870/Eingaben!$D$8</f>
        <v>#DIV/0!</v>
      </c>
      <c r="N4870" s="46">
        <f>ABS(B4870-C4870)/Eingaben!$D$8</f>
        <v>0</v>
      </c>
      <c r="P4870">
        <f>D4870/3600000*G4870*100*100/Eingaben!$D$39*(A4870-A4869)/3600</f>
        <v>0</v>
      </c>
      <c r="R4870" s="91" t="e">
        <f>('Dichte Wasser'!$B$4*AVERAGE(B4870:C4870)^3+'Dichte Wasser'!$B$3*AVERAGE(B4870:C4870)^2+'Dichte Wasser'!$B$2*AVERAGE(B4870:C4870)+'Dichte Wasser'!$B$1)/1000</f>
        <v>#DIV/0!</v>
      </c>
      <c r="S4870" s="92" t="e">
        <f t="shared" si="307"/>
        <v>#DIV/0!</v>
      </c>
    </row>
    <row r="4871" spans="9:19" x14ac:dyDescent="0.25">
      <c r="I4871" s="45">
        <f t="shared" si="304"/>
        <v>0</v>
      </c>
      <c r="J4871" s="45">
        <f t="shared" si="305"/>
        <v>-13.666998453945324</v>
      </c>
      <c r="K4871" s="39" t="e">
        <f t="shared" si="306"/>
        <v>#DIV/0!</v>
      </c>
      <c r="L4871" s="46">
        <f>-J4871/Eingaben!$D$29</f>
        <v>0.93867560255355853</v>
      </c>
      <c r="M4871" s="44" t="e">
        <f>-K4871/Eingaben!$D$8</f>
        <v>#DIV/0!</v>
      </c>
      <c r="N4871" s="46">
        <f>ABS(B4871-C4871)/Eingaben!$D$8</f>
        <v>0</v>
      </c>
      <c r="P4871">
        <f>D4871/3600000*G4871*100*100/Eingaben!$D$39*(A4871-A4870)/3600</f>
        <v>0</v>
      </c>
      <c r="R4871" s="91" t="e">
        <f>('Dichte Wasser'!$B$4*AVERAGE(B4871:C4871)^3+'Dichte Wasser'!$B$3*AVERAGE(B4871:C4871)^2+'Dichte Wasser'!$B$2*AVERAGE(B4871:C4871)+'Dichte Wasser'!$B$1)/1000</f>
        <v>#DIV/0!</v>
      </c>
      <c r="S4871" s="92" t="e">
        <f t="shared" si="307"/>
        <v>#DIV/0!</v>
      </c>
    </row>
    <row r="4872" spans="9:19" x14ac:dyDescent="0.25">
      <c r="I4872" s="45">
        <f t="shared" si="304"/>
        <v>0</v>
      </c>
      <c r="J4872" s="45">
        <f t="shared" si="305"/>
        <v>-13.666998453945324</v>
      </c>
      <c r="K4872" s="39" t="e">
        <f t="shared" si="306"/>
        <v>#DIV/0!</v>
      </c>
      <c r="L4872" s="46">
        <f>-J4872/Eingaben!$D$29</f>
        <v>0.93867560255355853</v>
      </c>
      <c r="M4872" s="44" t="e">
        <f>-K4872/Eingaben!$D$8</f>
        <v>#DIV/0!</v>
      </c>
      <c r="N4872" s="46">
        <f>ABS(B4872-C4872)/Eingaben!$D$8</f>
        <v>0</v>
      </c>
      <c r="P4872">
        <f>D4872/3600000*G4872*100*100/Eingaben!$D$39*(A4872-A4871)/3600</f>
        <v>0</v>
      </c>
      <c r="R4872" s="91" t="e">
        <f>('Dichte Wasser'!$B$4*AVERAGE(B4872:C4872)^3+'Dichte Wasser'!$B$3*AVERAGE(B4872:C4872)^2+'Dichte Wasser'!$B$2*AVERAGE(B4872:C4872)+'Dichte Wasser'!$B$1)/1000</f>
        <v>#DIV/0!</v>
      </c>
      <c r="S4872" s="92" t="e">
        <f t="shared" si="307"/>
        <v>#DIV/0!</v>
      </c>
    </row>
    <row r="4873" spans="9:19" x14ac:dyDescent="0.25">
      <c r="I4873" s="45">
        <f t="shared" si="304"/>
        <v>0</v>
      </c>
      <c r="J4873" s="45">
        <f t="shared" si="305"/>
        <v>-13.666998453945324</v>
      </c>
      <c r="K4873" s="39" t="e">
        <f t="shared" si="306"/>
        <v>#DIV/0!</v>
      </c>
      <c r="L4873" s="46">
        <f>-J4873/Eingaben!$D$29</f>
        <v>0.93867560255355853</v>
      </c>
      <c r="M4873" s="44" t="e">
        <f>-K4873/Eingaben!$D$8</f>
        <v>#DIV/0!</v>
      </c>
      <c r="N4873" s="46">
        <f>ABS(B4873-C4873)/Eingaben!$D$8</f>
        <v>0</v>
      </c>
      <c r="P4873">
        <f>D4873/3600000*G4873*100*100/Eingaben!$D$39*(A4873-A4872)/3600</f>
        <v>0</v>
      </c>
      <c r="R4873" s="91" t="e">
        <f>('Dichte Wasser'!$B$4*AVERAGE(B4873:C4873)^3+'Dichte Wasser'!$B$3*AVERAGE(B4873:C4873)^2+'Dichte Wasser'!$B$2*AVERAGE(B4873:C4873)+'Dichte Wasser'!$B$1)/1000</f>
        <v>#DIV/0!</v>
      </c>
      <c r="S4873" s="92" t="e">
        <f t="shared" si="307"/>
        <v>#DIV/0!</v>
      </c>
    </row>
    <row r="4874" spans="9:19" x14ac:dyDescent="0.25">
      <c r="I4874" s="45">
        <f t="shared" si="304"/>
        <v>0</v>
      </c>
      <c r="J4874" s="45">
        <f t="shared" si="305"/>
        <v>-13.666998453945324</v>
      </c>
      <c r="K4874" s="39" t="e">
        <f t="shared" si="306"/>
        <v>#DIV/0!</v>
      </c>
      <c r="L4874" s="46">
        <f>-J4874/Eingaben!$D$29</f>
        <v>0.93867560255355853</v>
      </c>
      <c r="M4874" s="44" t="e">
        <f>-K4874/Eingaben!$D$8</f>
        <v>#DIV/0!</v>
      </c>
      <c r="N4874" s="46">
        <f>ABS(B4874-C4874)/Eingaben!$D$8</f>
        <v>0</v>
      </c>
      <c r="P4874">
        <f>D4874/3600000*G4874*100*100/Eingaben!$D$39*(A4874-A4873)/3600</f>
        <v>0</v>
      </c>
      <c r="R4874" s="91" t="e">
        <f>('Dichte Wasser'!$B$4*AVERAGE(B4874:C4874)^3+'Dichte Wasser'!$B$3*AVERAGE(B4874:C4874)^2+'Dichte Wasser'!$B$2*AVERAGE(B4874:C4874)+'Dichte Wasser'!$B$1)/1000</f>
        <v>#DIV/0!</v>
      </c>
      <c r="S4874" s="92" t="e">
        <f t="shared" si="307"/>
        <v>#DIV/0!</v>
      </c>
    </row>
    <row r="4875" spans="9:19" x14ac:dyDescent="0.25">
      <c r="I4875" s="45">
        <f t="shared" si="304"/>
        <v>0</v>
      </c>
      <c r="J4875" s="45">
        <f t="shared" si="305"/>
        <v>-13.666998453945324</v>
      </c>
      <c r="K4875" s="39" t="e">
        <f t="shared" si="306"/>
        <v>#DIV/0!</v>
      </c>
      <c r="L4875" s="46">
        <f>-J4875/Eingaben!$D$29</f>
        <v>0.93867560255355853</v>
      </c>
      <c r="M4875" s="44" t="e">
        <f>-K4875/Eingaben!$D$8</f>
        <v>#DIV/0!</v>
      </c>
      <c r="N4875" s="46">
        <f>ABS(B4875-C4875)/Eingaben!$D$8</f>
        <v>0</v>
      </c>
      <c r="P4875">
        <f>D4875/3600000*G4875*100*100/Eingaben!$D$39*(A4875-A4874)/3600</f>
        <v>0</v>
      </c>
      <c r="R4875" s="91" t="e">
        <f>('Dichte Wasser'!$B$4*AVERAGE(B4875:C4875)^3+'Dichte Wasser'!$B$3*AVERAGE(B4875:C4875)^2+'Dichte Wasser'!$B$2*AVERAGE(B4875:C4875)+'Dichte Wasser'!$B$1)/1000</f>
        <v>#DIV/0!</v>
      </c>
      <c r="S4875" s="92" t="e">
        <f t="shared" si="307"/>
        <v>#DIV/0!</v>
      </c>
    </row>
    <row r="4876" spans="9:19" x14ac:dyDescent="0.25">
      <c r="I4876" s="45">
        <f t="shared" si="304"/>
        <v>0</v>
      </c>
      <c r="J4876" s="45">
        <f t="shared" si="305"/>
        <v>-13.666998453945324</v>
      </c>
      <c r="K4876" s="39" t="e">
        <f t="shared" si="306"/>
        <v>#DIV/0!</v>
      </c>
      <c r="L4876" s="46">
        <f>-J4876/Eingaben!$D$29</f>
        <v>0.93867560255355853</v>
      </c>
      <c r="M4876" s="44" t="e">
        <f>-K4876/Eingaben!$D$8</f>
        <v>#DIV/0!</v>
      </c>
      <c r="N4876" s="46">
        <f>ABS(B4876-C4876)/Eingaben!$D$8</f>
        <v>0</v>
      </c>
      <c r="P4876">
        <f>D4876/3600000*G4876*100*100/Eingaben!$D$39*(A4876-A4875)/3600</f>
        <v>0</v>
      </c>
      <c r="R4876" s="91" t="e">
        <f>('Dichte Wasser'!$B$4*AVERAGE(B4876:C4876)^3+'Dichte Wasser'!$B$3*AVERAGE(B4876:C4876)^2+'Dichte Wasser'!$B$2*AVERAGE(B4876:C4876)+'Dichte Wasser'!$B$1)/1000</f>
        <v>#DIV/0!</v>
      </c>
      <c r="S4876" s="92" t="e">
        <f t="shared" si="307"/>
        <v>#DIV/0!</v>
      </c>
    </row>
    <row r="4877" spans="9:19" x14ac:dyDescent="0.25">
      <c r="I4877" s="45">
        <f t="shared" si="304"/>
        <v>0</v>
      </c>
      <c r="J4877" s="45">
        <f t="shared" si="305"/>
        <v>-13.666998453945324</v>
      </c>
      <c r="K4877" s="39" t="e">
        <f t="shared" si="306"/>
        <v>#DIV/0!</v>
      </c>
      <c r="L4877" s="46">
        <f>-J4877/Eingaben!$D$29</f>
        <v>0.93867560255355853</v>
      </c>
      <c r="M4877" s="44" t="e">
        <f>-K4877/Eingaben!$D$8</f>
        <v>#DIV/0!</v>
      </c>
      <c r="N4877" s="46">
        <f>ABS(B4877-C4877)/Eingaben!$D$8</f>
        <v>0</v>
      </c>
      <c r="P4877">
        <f>D4877/3600000*G4877*100*100/Eingaben!$D$39*(A4877-A4876)/3600</f>
        <v>0</v>
      </c>
      <c r="R4877" s="91" t="e">
        <f>('Dichte Wasser'!$B$4*AVERAGE(B4877:C4877)^3+'Dichte Wasser'!$B$3*AVERAGE(B4877:C4877)^2+'Dichte Wasser'!$B$2*AVERAGE(B4877:C4877)+'Dichte Wasser'!$B$1)/1000</f>
        <v>#DIV/0!</v>
      </c>
      <c r="S4877" s="92" t="e">
        <f t="shared" si="307"/>
        <v>#DIV/0!</v>
      </c>
    </row>
    <row r="4878" spans="9:19" x14ac:dyDescent="0.25">
      <c r="I4878" s="45">
        <f t="shared" si="304"/>
        <v>0</v>
      </c>
      <c r="J4878" s="45">
        <f t="shared" si="305"/>
        <v>-13.666998453945324</v>
      </c>
      <c r="K4878" s="39" t="e">
        <f t="shared" si="306"/>
        <v>#DIV/0!</v>
      </c>
      <c r="L4878" s="46">
        <f>-J4878/Eingaben!$D$29</f>
        <v>0.93867560255355853</v>
      </c>
      <c r="M4878" s="44" t="e">
        <f>-K4878/Eingaben!$D$8</f>
        <v>#DIV/0!</v>
      </c>
      <c r="N4878" s="46">
        <f>ABS(B4878-C4878)/Eingaben!$D$8</f>
        <v>0</v>
      </c>
      <c r="P4878">
        <f>D4878/3600000*G4878*100*100/Eingaben!$D$39*(A4878-A4877)/3600</f>
        <v>0</v>
      </c>
      <c r="R4878" s="91" t="e">
        <f>('Dichte Wasser'!$B$4*AVERAGE(B4878:C4878)^3+'Dichte Wasser'!$B$3*AVERAGE(B4878:C4878)^2+'Dichte Wasser'!$B$2*AVERAGE(B4878:C4878)+'Dichte Wasser'!$B$1)/1000</f>
        <v>#DIV/0!</v>
      </c>
      <c r="S4878" s="92" t="e">
        <f t="shared" si="307"/>
        <v>#DIV/0!</v>
      </c>
    </row>
    <row r="4879" spans="9:19" x14ac:dyDescent="0.25">
      <c r="I4879" s="45">
        <f t="shared" si="304"/>
        <v>0</v>
      </c>
      <c r="J4879" s="45">
        <f t="shared" si="305"/>
        <v>-13.666998453945324</v>
      </c>
      <c r="K4879" s="39" t="e">
        <f t="shared" si="306"/>
        <v>#DIV/0!</v>
      </c>
      <c r="L4879" s="46">
        <f>-J4879/Eingaben!$D$29</f>
        <v>0.93867560255355853</v>
      </c>
      <c r="M4879" s="44" t="e">
        <f>-K4879/Eingaben!$D$8</f>
        <v>#DIV/0!</v>
      </c>
      <c r="N4879" s="46">
        <f>ABS(B4879-C4879)/Eingaben!$D$8</f>
        <v>0</v>
      </c>
      <c r="P4879">
        <f>D4879/3600000*G4879*100*100/Eingaben!$D$39*(A4879-A4878)/3600</f>
        <v>0</v>
      </c>
      <c r="R4879" s="91" t="e">
        <f>('Dichte Wasser'!$B$4*AVERAGE(B4879:C4879)^3+'Dichte Wasser'!$B$3*AVERAGE(B4879:C4879)^2+'Dichte Wasser'!$B$2*AVERAGE(B4879:C4879)+'Dichte Wasser'!$B$1)/1000</f>
        <v>#DIV/0!</v>
      </c>
      <c r="S4879" s="92" t="e">
        <f t="shared" si="307"/>
        <v>#DIV/0!</v>
      </c>
    </row>
    <row r="4880" spans="9:19" x14ac:dyDescent="0.25">
      <c r="I4880" s="45">
        <f t="shared" si="304"/>
        <v>0</v>
      </c>
      <c r="J4880" s="45">
        <f t="shared" si="305"/>
        <v>-13.666998453945324</v>
      </c>
      <c r="K4880" s="39" t="e">
        <f t="shared" si="306"/>
        <v>#DIV/0!</v>
      </c>
      <c r="L4880" s="46">
        <f>-J4880/Eingaben!$D$29</f>
        <v>0.93867560255355853</v>
      </c>
      <c r="M4880" s="44" t="e">
        <f>-K4880/Eingaben!$D$8</f>
        <v>#DIV/0!</v>
      </c>
      <c r="N4880" s="46">
        <f>ABS(B4880-C4880)/Eingaben!$D$8</f>
        <v>0</v>
      </c>
      <c r="P4880">
        <f>D4880/3600000*G4880*100*100/Eingaben!$D$39*(A4880-A4879)/3600</f>
        <v>0</v>
      </c>
      <c r="R4880" s="91" t="e">
        <f>('Dichte Wasser'!$B$4*AVERAGE(B4880:C4880)^3+'Dichte Wasser'!$B$3*AVERAGE(B4880:C4880)^2+'Dichte Wasser'!$B$2*AVERAGE(B4880:C4880)+'Dichte Wasser'!$B$1)/1000</f>
        <v>#DIV/0!</v>
      </c>
      <c r="S4880" s="92" t="e">
        <f t="shared" si="307"/>
        <v>#DIV/0!</v>
      </c>
    </row>
    <row r="4881" spans="9:19" x14ac:dyDescent="0.25">
      <c r="I4881" s="45">
        <f t="shared" si="304"/>
        <v>0</v>
      </c>
      <c r="J4881" s="45">
        <f t="shared" si="305"/>
        <v>-13.666998453945324</v>
      </c>
      <c r="K4881" s="39" t="e">
        <f t="shared" si="306"/>
        <v>#DIV/0!</v>
      </c>
      <c r="L4881" s="46">
        <f>-J4881/Eingaben!$D$29</f>
        <v>0.93867560255355853</v>
      </c>
      <c r="M4881" s="44" t="e">
        <f>-K4881/Eingaben!$D$8</f>
        <v>#DIV/0!</v>
      </c>
      <c r="N4881" s="46">
        <f>ABS(B4881-C4881)/Eingaben!$D$8</f>
        <v>0</v>
      </c>
      <c r="P4881">
        <f>D4881/3600000*G4881*100*100/Eingaben!$D$39*(A4881-A4880)/3600</f>
        <v>0</v>
      </c>
      <c r="R4881" s="91" t="e">
        <f>('Dichte Wasser'!$B$4*AVERAGE(B4881:C4881)^3+'Dichte Wasser'!$B$3*AVERAGE(B4881:C4881)^2+'Dichte Wasser'!$B$2*AVERAGE(B4881:C4881)+'Dichte Wasser'!$B$1)/1000</f>
        <v>#DIV/0!</v>
      </c>
      <c r="S4881" s="92" t="e">
        <f t="shared" si="307"/>
        <v>#DIV/0!</v>
      </c>
    </row>
    <row r="4882" spans="9:19" x14ac:dyDescent="0.25">
      <c r="I4882" s="45">
        <f t="shared" si="304"/>
        <v>0</v>
      </c>
      <c r="J4882" s="45">
        <f t="shared" si="305"/>
        <v>-13.666998453945324</v>
      </c>
      <c r="K4882" s="39" t="e">
        <f t="shared" si="306"/>
        <v>#DIV/0!</v>
      </c>
      <c r="L4882" s="46">
        <f>-J4882/Eingaben!$D$29</f>
        <v>0.93867560255355853</v>
      </c>
      <c r="M4882" s="44" t="e">
        <f>-K4882/Eingaben!$D$8</f>
        <v>#DIV/0!</v>
      </c>
      <c r="N4882" s="46">
        <f>ABS(B4882-C4882)/Eingaben!$D$8</f>
        <v>0</v>
      </c>
      <c r="P4882">
        <f>D4882/3600000*G4882*100*100/Eingaben!$D$39*(A4882-A4881)/3600</f>
        <v>0</v>
      </c>
      <c r="R4882" s="91" t="e">
        <f>('Dichte Wasser'!$B$4*AVERAGE(B4882:C4882)^3+'Dichte Wasser'!$B$3*AVERAGE(B4882:C4882)^2+'Dichte Wasser'!$B$2*AVERAGE(B4882:C4882)+'Dichte Wasser'!$B$1)/1000</f>
        <v>#DIV/0!</v>
      </c>
      <c r="S4882" s="92" t="e">
        <f t="shared" si="307"/>
        <v>#DIV/0!</v>
      </c>
    </row>
    <row r="4883" spans="9:19" x14ac:dyDescent="0.25">
      <c r="I4883" s="45">
        <f t="shared" si="304"/>
        <v>0</v>
      </c>
      <c r="J4883" s="45">
        <f t="shared" si="305"/>
        <v>-13.666998453945324</v>
      </c>
      <c r="K4883" s="39" t="e">
        <f t="shared" si="306"/>
        <v>#DIV/0!</v>
      </c>
      <c r="L4883" s="46">
        <f>-J4883/Eingaben!$D$29</f>
        <v>0.93867560255355853</v>
      </c>
      <c r="M4883" s="44" t="e">
        <f>-K4883/Eingaben!$D$8</f>
        <v>#DIV/0!</v>
      </c>
      <c r="N4883" s="46">
        <f>ABS(B4883-C4883)/Eingaben!$D$8</f>
        <v>0</v>
      </c>
      <c r="P4883">
        <f>D4883/3600000*G4883*100*100/Eingaben!$D$39*(A4883-A4882)/3600</f>
        <v>0</v>
      </c>
      <c r="R4883" s="91" t="e">
        <f>('Dichte Wasser'!$B$4*AVERAGE(B4883:C4883)^3+'Dichte Wasser'!$B$3*AVERAGE(B4883:C4883)^2+'Dichte Wasser'!$B$2*AVERAGE(B4883:C4883)+'Dichte Wasser'!$B$1)/1000</f>
        <v>#DIV/0!</v>
      </c>
      <c r="S4883" s="92" t="e">
        <f t="shared" si="307"/>
        <v>#DIV/0!</v>
      </c>
    </row>
    <row r="4884" spans="9:19" x14ac:dyDescent="0.25">
      <c r="I4884" s="45">
        <f t="shared" si="304"/>
        <v>0</v>
      </c>
      <c r="J4884" s="45">
        <f t="shared" si="305"/>
        <v>-13.666998453945324</v>
      </c>
      <c r="K4884" s="39" t="e">
        <f t="shared" si="306"/>
        <v>#DIV/0!</v>
      </c>
      <c r="L4884" s="46">
        <f>-J4884/Eingaben!$D$29</f>
        <v>0.93867560255355853</v>
      </c>
      <c r="M4884" s="44" t="e">
        <f>-K4884/Eingaben!$D$8</f>
        <v>#DIV/0!</v>
      </c>
      <c r="N4884" s="46">
        <f>ABS(B4884-C4884)/Eingaben!$D$8</f>
        <v>0</v>
      </c>
      <c r="P4884">
        <f>D4884/3600000*G4884*100*100/Eingaben!$D$39*(A4884-A4883)/3600</f>
        <v>0</v>
      </c>
      <c r="R4884" s="91" t="e">
        <f>('Dichte Wasser'!$B$4*AVERAGE(B4884:C4884)^3+'Dichte Wasser'!$B$3*AVERAGE(B4884:C4884)^2+'Dichte Wasser'!$B$2*AVERAGE(B4884:C4884)+'Dichte Wasser'!$B$1)/1000</f>
        <v>#DIV/0!</v>
      </c>
      <c r="S4884" s="92" t="e">
        <f t="shared" si="307"/>
        <v>#DIV/0!</v>
      </c>
    </row>
    <row r="4885" spans="9:19" x14ac:dyDescent="0.25">
      <c r="I4885" s="45">
        <f t="shared" si="304"/>
        <v>0</v>
      </c>
      <c r="J4885" s="45">
        <f t="shared" si="305"/>
        <v>-13.666998453945324</v>
      </c>
      <c r="K4885" s="39" t="e">
        <f t="shared" si="306"/>
        <v>#DIV/0!</v>
      </c>
      <c r="L4885" s="46">
        <f>-J4885/Eingaben!$D$29</f>
        <v>0.93867560255355853</v>
      </c>
      <c r="M4885" s="44" t="e">
        <f>-K4885/Eingaben!$D$8</f>
        <v>#DIV/0!</v>
      </c>
      <c r="N4885" s="46">
        <f>ABS(B4885-C4885)/Eingaben!$D$8</f>
        <v>0</v>
      </c>
      <c r="P4885">
        <f>D4885/3600000*G4885*100*100/Eingaben!$D$39*(A4885-A4884)/3600</f>
        <v>0</v>
      </c>
      <c r="R4885" s="91" t="e">
        <f>('Dichte Wasser'!$B$4*AVERAGE(B4885:C4885)^3+'Dichte Wasser'!$B$3*AVERAGE(B4885:C4885)^2+'Dichte Wasser'!$B$2*AVERAGE(B4885:C4885)+'Dichte Wasser'!$B$1)/1000</f>
        <v>#DIV/0!</v>
      </c>
      <c r="S4885" s="92" t="e">
        <f t="shared" si="307"/>
        <v>#DIV/0!</v>
      </c>
    </row>
    <row r="4886" spans="9:19" x14ac:dyDescent="0.25">
      <c r="I4886" s="45">
        <f t="shared" si="304"/>
        <v>0</v>
      </c>
      <c r="J4886" s="45">
        <f t="shared" si="305"/>
        <v>-13.666998453945324</v>
      </c>
      <c r="K4886" s="39" t="e">
        <f t="shared" si="306"/>
        <v>#DIV/0!</v>
      </c>
      <c r="L4886" s="46">
        <f>-J4886/Eingaben!$D$29</f>
        <v>0.93867560255355853</v>
      </c>
      <c r="M4886" s="44" t="e">
        <f>-K4886/Eingaben!$D$8</f>
        <v>#DIV/0!</v>
      </c>
      <c r="N4886" s="46">
        <f>ABS(B4886-C4886)/Eingaben!$D$8</f>
        <v>0</v>
      </c>
      <c r="P4886">
        <f>D4886/3600000*G4886*100*100/Eingaben!$D$39*(A4886-A4885)/3600</f>
        <v>0</v>
      </c>
      <c r="R4886" s="91" t="e">
        <f>('Dichte Wasser'!$B$4*AVERAGE(B4886:C4886)^3+'Dichte Wasser'!$B$3*AVERAGE(B4886:C4886)^2+'Dichte Wasser'!$B$2*AVERAGE(B4886:C4886)+'Dichte Wasser'!$B$1)/1000</f>
        <v>#DIV/0!</v>
      </c>
      <c r="S4886" s="92" t="e">
        <f t="shared" si="307"/>
        <v>#DIV/0!</v>
      </c>
    </row>
    <row r="4887" spans="9:19" x14ac:dyDescent="0.25">
      <c r="I4887" s="45">
        <f t="shared" si="304"/>
        <v>0</v>
      </c>
      <c r="J4887" s="45">
        <f t="shared" si="305"/>
        <v>-13.666998453945324</v>
      </c>
      <c r="K4887" s="39" t="e">
        <f t="shared" si="306"/>
        <v>#DIV/0!</v>
      </c>
      <c r="L4887" s="46">
        <f>-J4887/Eingaben!$D$29</f>
        <v>0.93867560255355853</v>
      </c>
      <c r="M4887" s="44" t="e">
        <f>-K4887/Eingaben!$D$8</f>
        <v>#DIV/0!</v>
      </c>
      <c r="N4887" s="46">
        <f>ABS(B4887-C4887)/Eingaben!$D$8</f>
        <v>0</v>
      </c>
      <c r="P4887">
        <f>D4887/3600000*G4887*100*100/Eingaben!$D$39*(A4887-A4886)/3600</f>
        <v>0</v>
      </c>
      <c r="R4887" s="91" t="e">
        <f>('Dichte Wasser'!$B$4*AVERAGE(B4887:C4887)^3+'Dichte Wasser'!$B$3*AVERAGE(B4887:C4887)^2+'Dichte Wasser'!$B$2*AVERAGE(B4887:C4887)+'Dichte Wasser'!$B$1)/1000</f>
        <v>#DIV/0!</v>
      </c>
      <c r="S4887" s="92" t="e">
        <f t="shared" si="307"/>
        <v>#DIV/0!</v>
      </c>
    </row>
    <row r="4888" spans="9:19" x14ac:dyDescent="0.25">
      <c r="I4888" s="45">
        <f t="shared" si="304"/>
        <v>0</v>
      </c>
      <c r="J4888" s="45">
        <f t="shared" si="305"/>
        <v>-13.666998453945324</v>
      </c>
      <c r="K4888" s="39" t="e">
        <f t="shared" si="306"/>
        <v>#DIV/0!</v>
      </c>
      <c r="L4888" s="46">
        <f>-J4888/Eingaben!$D$29</f>
        <v>0.93867560255355853</v>
      </c>
      <c r="M4888" s="44" t="e">
        <f>-K4888/Eingaben!$D$8</f>
        <v>#DIV/0!</v>
      </c>
      <c r="N4888" s="46">
        <f>ABS(B4888-C4888)/Eingaben!$D$8</f>
        <v>0</v>
      </c>
      <c r="P4888">
        <f>D4888/3600000*G4888*100*100/Eingaben!$D$39*(A4888-A4887)/3600</f>
        <v>0</v>
      </c>
      <c r="R4888" s="91" t="e">
        <f>('Dichte Wasser'!$B$4*AVERAGE(B4888:C4888)^3+'Dichte Wasser'!$B$3*AVERAGE(B4888:C4888)^2+'Dichte Wasser'!$B$2*AVERAGE(B4888:C4888)+'Dichte Wasser'!$B$1)/1000</f>
        <v>#DIV/0!</v>
      </c>
      <c r="S4888" s="92" t="e">
        <f t="shared" si="307"/>
        <v>#DIV/0!</v>
      </c>
    </row>
    <row r="4889" spans="9:19" x14ac:dyDescent="0.25">
      <c r="I4889" s="45">
        <f t="shared" si="304"/>
        <v>0</v>
      </c>
      <c r="J4889" s="45">
        <f t="shared" si="305"/>
        <v>-13.666998453945324</v>
      </c>
      <c r="K4889" s="39" t="e">
        <f t="shared" si="306"/>
        <v>#DIV/0!</v>
      </c>
      <c r="L4889" s="46">
        <f>-J4889/Eingaben!$D$29</f>
        <v>0.93867560255355853</v>
      </c>
      <c r="M4889" s="44" t="e">
        <f>-K4889/Eingaben!$D$8</f>
        <v>#DIV/0!</v>
      </c>
      <c r="N4889" s="46">
        <f>ABS(B4889-C4889)/Eingaben!$D$8</f>
        <v>0</v>
      </c>
      <c r="P4889">
        <f>D4889/3600000*G4889*100*100/Eingaben!$D$39*(A4889-A4888)/3600</f>
        <v>0</v>
      </c>
      <c r="R4889" s="91" t="e">
        <f>('Dichte Wasser'!$B$4*AVERAGE(B4889:C4889)^3+'Dichte Wasser'!$B$3*AVERAGE(B4889:C4889)^2+'Dichte Wasser'!$B$2*AVERAGE(B4889:C4889)+'Dichte Wasser'!$B$1)/1000</f>
        <v>#DIV/0!</v>
      </c>
      <c r="S4889" s="92" t="e">
        <f t="shared" si="307"/>
        <v>#DIV/0!</v>
      </c>
    </row>
    <row r="4890" spans="9:19" x14ac:dyDescent="0.25">
      <c r="I4890" s="45">
        <f t="shared" si="304"/>
        <v>0</v>
      </c>
      <c r="J4890" s="45">
        <f t="shared" si="305"/>
        <v>-13.666998453945324</v>
      </c>
      <c r="K4890" s="39" t="e">
        <f t="shared" si="306"/>
        <v>#DIV/0!</v>
      </c>
      <c r="L4890" s="46">
        <f>-J4890/Eingaben!$D$29</f>
        <v>0.93867560255355853</v>
      </c>
      <c r="M4890" s="44" t="e">
        <f>-K4890/Eingaben!$D$8</f>
        <v>#DIV/0!</v>
      </c>
      <c r="N4890" s="46">
        <f>ABS(B4890-C4890)/Eingaben!$D$8</f>
        <v>0</v>
      </c>
      <c r="P4890">
        <f>D4890/3600000*G4890*100*100/Eingaben!$D$39*(A4890-A4889)/3600</f>
        <v>0</v>
      </c>
      <c r="R4890" s="91" t="e">
        <f>('Dichte Wasser'!$B$4*AVERAGE(B4890:C4890)^3+'Dichte Wasser'!$B$3*AVERAGE(B4890:C4890)^2+'Dichte Wasser'!$B$2*AVERAGE(B4890:C4890)+'Dichte Wasser'!$B$1)/1000</f>
        <v>#DIV/0!</v>
      </c>
      <c r="S4890" s="92" t="e">
        <f t="shared" si="307"/>
        <v>#DIV/0!</v>
      </c>
    </row>
    <row r="4891" spans="9:19" x14ac:dyDescent="0.25">
      <c r="I4891" s="45">
        <f t="shared" si="304"/>
        <v>0</v>
      </c>
      <c r="J4891" s="45">
        <f t="shared" si="305"/>
        <v>-13.666998453945324</v>
      </c>
      <c r="K4891" s="39" t="e">
        <f t="shared" si="306"/>
        <v>#DIV/0!</v>
      </c>
      <c r="L4891" s="46">
        <f>-J4891/Eingaben!$D$29</f>
        <v>0.93867560255355853</v>
      </c>
      <c r="M4891" s="44" t="e">
        <f>-K4891/Eingaben!$D$8</f>
        <v>#DIV/0!</v>
      </c>
      <c r="N4891" s="46">
        <f>ABS(B4891-C4891)/Eingaben!$D$8</f>
        <v>0</v>
      </c>
      <c r="P4891">
        <f>D4891/3600000*G4891*100*100/Eingaben!$D$39*(A4891-A4890)/3600</f>
        <v>0</v>
      </c>
      <c r="R4891" s="91" t="e">
        <f>('Dichte Wasser'!$B$4*AVERAGE(B4891:C4891)^3+'Dichte Wasser'!$B$3*AVERAGE(B4891:C4891)^2+'Dichte Wasser'!$B$2*AVERAGE(B4891:C4891)+'Dichte Wasser'!$B$1)/1000</f>
        <v>#DIV/0!</v>
      </c>
      <c r="S4891" s="92" t="e">
        <f t="shared" si="307"/>
        <v>#DIV/0!</v>
      </c>
    </row>
    <row r="4892" spans="9:19" x14ac:dyDescent="0.25">
      <c r="I4892" s="45">
        <f t="shared" si="304"/>
        <v>0</v>
      </c>
      <c r="J4892" s="45">
        <f t="shared" si="305"/>
        <v>-13.666998453945324</v>
      </c>
      <c r="K4892" s="39" t="e">
        <f t="shared" si="306"/>
        <v>#DIV/0!</v>
      </c>
      <c r="L4892" s="46">
        <f>-J4892/Eingaben!$D$29</f>
        <v>0.93867560255355853</v>
      </c>
      <c r="M4892" s="44" t="e">
        <f>-K4892/Eingaben!$D$8</f>
        <v>#DIV/0!</v>
      </c>
      <c r="N4892" s="46">
        <f>ABS(B4892-C4892)/Eingaben!$D$8</f>
        <v>0</v>
      </c>
      <c r="P4892">
        <f>D4892/3600000*G4892*100*100/Eingaben!$D$39*(A4892-A4891)/3600</f>
        <v>0</v>
      </c>
      <c r="R4892" s="91" t="e">
        <f>('Dichte Wasser'!$B$4*AVERAGE(B4892:C4892)^3+'Dichte Wasser'!$B$3*AVERAGE(B4892:C4892)^2+'Dichte Wasser'!$B$2*AVERAGE(B4892:C4892)+'Dichte Wasser'!$B$1)/1000</f>
        <v>#DIV/0!</v>
      </c>
      <c r="S4892" s="92" t="e">
        <f t="shared" si="307"/>
        <v>#DIV/0!</v>
      </c>
    </row>
    <row r="4893" spans="9:19" x14ac:dyDescent="0.25">
      <c r="I4893" s="45">
        <f t="shared" si="304"/>
        <v>0</v>
      </c>
      <c r="J4893" s="45">
        <f t="shared" si="305"/>
        <v>-13.666998453945324</v>
      </c>
      <c r="K4893" s="39" t="e">
        <f t="shared" si="306"/>
        <v>#DIV/0!</v>
      </c>
      <c r="L4893" s="46">
        <f>-J4893/Eingaben!$D$29</f>
        <v>0.93867560255355853</v>
      </c>
      <c r="M4893" s="44" t="e">
        <f>-K4893/Eingaben!$D$8</f>
        <v>#DIV/0!</v>
      </c>
      <c r="N4893" s="46">
        <f>ABS(B4893-C4893)/Eingaben!$D$8</f>
        <v>0</v>
      </c>
      <c r="P4893">
        <f>D4893/3600000*G4893*100*100/Eingaben!$D$39*(A4893-A4892)/3600</f>
        <v>0</v>
      </c>
      <c r="R4893" s="91" t="e">
        <f>('Dichte Wasser'!$B$4*AVERAGE(B4893:C4893)^3+'Dichte Wasser'!$B$3*AVERAGE(B4893:C4893)^2+'Dichte Wasser'!$B$2*AVERAGE(B4893:C4893)+'Dichte Wasser'!$B$1)/1000</f>
        <v>#DIV/0!</v>
      </c>
      <c r="S4893" s="92" t="e">
        <f t="shared" si="307"/>
        <v>#DIV/0!</v>
      </c>
    </row>
    <row r="4894" spans="9:19" x14ac:dyDescent="0.25">
      <c r="I4894" s="45">
        <f t="shared" si="304"/>
        <v>0</v>
      </c>
      <c r="J4894" s="45">
        <f t="shared" si="305"/>
        <v>-13.666998453945324</v>
      </c>
      <c r="K4894" s="39" t="e">
        <f t="shared" si="306"/>
        <v>#DIV/0!</v>
      </c>
      <c r="L4894" s="46">
        <f>-J4894/Eingaben!$D$29</f>
        <v>0.93867560255355853</v>
      </c>
      <c r="M4894" s="44" t="e">
        <f>-K4894/Eingaben!$D$8</f>
        <v>#DIV/0!</v>
      </c>
      <c r="N4894" s="46">
        <f>ABS(B4894-C4894)/Eingaben!$D$8</f>
        <v>0</v>
      </c>
      <c r="P4894">
        <f>D4894/3600000*G4894*100*100/Eingaben!$D$39*(A4894-A4893)/3600</f>
        <v>0</v>
      </c>
      <c r="R4894" s="91" t="e">
        <f>('Dichte Wasser'!$B$4*AVERAGE(B4894:C4894)^3+'Dichte Wasser'!$B$3*AVERAGE(B4894:C4894)^2+'Dichte Wasser'!$B$2*AVERAGE(B4894:C4894)+'Dichte Wasser'!$B$1)/1000</f>
        <v>#DIV/0!</v>
      </c>
      <c r="S4894" s="92" t="e">
        <f t="shared" si="307"/>
        <v>#DIV/0!</v>
      </c>
    </row>
    <row r="4895" spans="9:19" x14ac:dyDescent="0.25">
      <c r="I4895" s="45">
        <f t="shared" si="304"/>
        <v>0</v>
      </c>
      <c r="J4895" s="45">
        <f t="shared" si="305"/>
        <v>-13.666998453945324</v>
      </c>
      <c r="K4895" s="39" t="e">
        <f t="shared" si="306"/>
        <v>#DIV/0!</v>
      </c>
      <c r="L4895" s="46">
        <f>-J4895/Eingaben!$D$29</f>
        <v>0.93867560255355853</v>
      </c>
      <c r="M4895" s="44" t="e">
        <f>-K4895/Eingaben!$D$8</f>
        <v>#DIV/0!</v>
      </c>
      <c r="N4895" s="46">
        <f>ABS(B4895-C4895)/Eingaben!$D$8</f>
        <v>0</v>
      </c>
      <c r="P4895">
        <f>D4895/3600000*G4895*100*100/Eingaben!$D$39*(A4895-A4894)/3600</f>
        <v>0</v>
      </c>
      <c r="R4895" s="91" t="e">
        <f>('Dichte Wasser'!$B$4*AVERAGE(B4895:C4895)^3+'Dichte Wasser'!$B$3*AVERAGE(B4895:C4895)^2+'Dichte Wasser'!$B$2*AVERAGE(B4895:C4895)+'Dichte Wasser'!$B$1)/1000</f>
        <v>#DIV/0!</v>
      </c>
      <c r="S4895" s="92" t="e">
        <f t="shared" si="307"/>
        <v>#DIV/0!</v>
      </c>
    </row>
    <row r="4896" spans="9:19" x14ac:dyDescent="0.25">
      <c r="I4896" s="45">
        <f t="shared" si="304"/>
        <v>0</v>
      </c>
      <c r="J4896" s="45">
        <f t="shared" si="305"/>
        <v>-13.666998453945324</v>
      </c>
      <c r="K4896" s="39" t="e">
        <f t="shared" si="306"/>
        <v>#DIV/0!</v>
      </c>
      <c r="L4896" s="46">
        <f>-J4896/Eingaben!$D$29</f>
        <v>0.93867560255355853</v>
      </c>
      <c r="M4896" s="44" t="e">
        <f>-K4896/Eingaben!$D$8</f>
        <v>#DIV/0!</v>
      </c>
      <c r="N4896" s="46">
        <f>ABS(B4896-C4896)/Eingaben!$D$8</f>
        <v>0</v>
      </c>
      <c r="P4896">
        <f>D4896/3600000*G4896*100*100/Eingaben!$D$39*(A4896-A4895)/3600</f>
        <v>0</v>
      </c>
      <c r="R4896" s="91" t="e">
        <f>('Dichte Wasser'!$B$4*AVERAGE(B4896:C4896)^3+'Dichte Wasser'!$B$3*AVERAGE(B4896:C4896)^2+'Dichte Wasser'!$B$2*AVERAGE(B4896:C4896)+'Dichte Wasser'!$B$1)/1000</f>
        <v>#DIV/0!</v>
      </c>
      <c r="S4896" s="92" t="e">
        <f t="shared" si="307"/>
        <v>#DIV/0!</v>
      </c>
    </row>
    <row r="4897" spans="9:19" x14ac:dyDescent="0.25">
      <c r="I4897" s="45">
        <f t="shared" si="304"/>
        <v>0</v>
      </c>
      <c r="J4897" s="45">
        <f t="shared" si="305"/>
        <v>-13.666998453945324</v>
      </c>
      <c r="K4897" s="39" t="e">
        <f t="shared" si="306"/>
        <v>#DIV/0!</v>
      </c>
      <c r="L4897" s="46">
        <f>-J4897/Eingaben!$D$29</f>
        <v>0.93867560255355853</v>
      </c>
      <c r="M4897" s="44" t="e">
        <f>-K4897/Eingaben!$D$8</f>
        <v>#DIV/0!</v>
      </c>
      <c r="N4897" s="46">
        <f>ABS(B4897-C4897)/Eingaben!$D$8</f>
        <v>0</v>
      </c>
      <c r="P4897">
        <f>D4897/3600000*G4897*100*100/Eingaben!$D$39*(A4897-A4896)/3600</f>
        <v>0</v>
      </c>
      <c r="R4897" s="91" t="e">
        <f>('Dichte Wasser'!$B$4*AVERAGE(B4897:C4897)^3+'Dichte Wasser'!$B$3*AVERAGE(B4897:C4897)^2+'Dichte Wasser'!$B$2*AVERAGE(B4897:C4897)+'Dichte Wasser'!$B$1)/1000</f>
        <v>#DIV/0!</v>
      </c>
      <c r="S4897" s="92" t="e">
        <f t="shared" si="307"/>
        <v>#DIV/0!</v>
      </c>
    </row>
    <row r="4898" spans="9:19" x14ac:dyDescent="0.25">
      <c r="I4898" s="45">
        <f t="shared" si="304"/>
        <v>0</v>
      </c>
      <c r="J4898" s="45">
        <f t="shared" si="305"/>
        <v>-13.666998453945324</v>
      </c>
      <c r="K4898" s="39" t="e">
        <f t="shared" si="306"/>
        <v>#DIV/0!</v>
      </c>
      <c r="L4898" s="46">
        <f>-J4898/Eingaben!$D$29</f>
        <v>0.93867560255355853</v>
      </c>
      <c r="M4898" s="44" t="e">
        <f>-K4898/Eingaben!$D$8</f>
        <v>#DIV/0!</v>
      </c>
      <c r="N4898" s="46">
        <f>ABS(B4898-C4898)/Eingaben!$D$8</f>
        <v>0</v>
      </c>
      <c r="P4898">
        <f>D4898/3600000*G4898*100*100/Eingaben!$D$39*(A4898-A4897)/3600</f>
        <v>0</v>
      </c>
      <c r="R4898" s="91" t="e">
        <f>('Dichte Wasser'!$B$4*AVERAGE(B4898:C4898)^3+'Dichte Wasser'!$B$3*AVERAGE(B4898:C4898)^2+'Dichte Wasser'!$B$2*AVERAGE(B4898:C4898)+'Dichte Wasser'!$B$1)/1000</f>
        <v>#DIV/0!</v>
      </c>
      <c r="S4898" s="92" t="e">
        <f t="shared" si="307"/>
        <v>#DIV/0!</v>
      </c>
    </row>
    <row r="4899" spans="9:19" x14ac:dyDescent="0.25">
      <c r="I4899" s="45">
        <f t="shared" si="304"/>
        <v>0</v>
      </c>
      <c r="J4899" s="45">
        <f t="shared" si="305"/>
        <v>-13.666998453945324</v>
      </c>
      <c r="K4899" s="39" t="e">
        <f t="shared" si="306"/>
        <v>#DIV/0!</v>
      </c>
      <c r="L4899" s="46">
        <f>-J4899/Eingaben!$D$29</f>
        <v>0.93867560255355853</v>
      </c>
      <c r="M4899" s="44" t="e">
        <f>-K4899/Eingaben!$D$8</f>
        <v>#DIV/0!</v>
      </c>
      <c r="N4899" s="46">
        <f>ABS(B4899-C4899)/Eingaben!$D$8</f>
        <v>0</v>
      </c>
      <c r="P4899">
        <f>D4899/3600000*G4899*100*100/Eingaben!$D$39*(A4899-A4898)/3600</f>
        <v>0</v>
      </c>
      <c r="R4899" s="91" t="e">
        <f>('Dichte Wasser'!$B$4*AVERAGE(B4899:C4899)^3+'Dichte Wasser'!$B$3*AVERAGE(B4899:C4899)^2+'Dichte Wasser'!$B$2*AVERAGE(B4899:C4899)+'Dichte Wasser'!$B$1)/1000</f>
        <v>#DIV/0!</v>
      </c>
      <c r="S4899" s="92" t="e">
        <f t="shared" si="307"/>
        <v>#DIV/0!</v>
      </c>
    </row>
    <row r="4900" spans="9:19" x14ac:dyDescent="0.25">
      <c r="I4900" s="45">
        <f t="shared" si="304"/>
        <v>0</v>
      </c>
      <c r="J4900" s="45">
        <f t="shared" si="305"/>
        <v>-13.666998453945324</v>
      </c>
      <c r="K4900" s="39" t="e">
        <f t="shared" si="306"/>
        <v>#DIV/0!</v>
      </c>
      <c r="L4900" s="46">
        <f>-J4900/Eingaben!$D$29</f>
        <v>0.93867560255355853</v>
      </c>
      <c r="M4900" s="44" t="e">
        <f>-K4900/Eingaben!$D$8</f>
        <v>#DIV/0!</v>
      </c>
      <c r="N4900" s="46">
        <f>ABS(B4900-C4900)/Eingaben!$D$8</f>
        <v>0</v>
      </c>
      <c r="P4900">
        <f>D4900/3600000*G4900*100*100/Eingaben!$D$39*(A4900-A4899)/3600</f>
        <v>0</v>
      </c>
      <c r="R4900" s="91" t="e">
        <f>('Dichte Wasser'!$B$4*AVERAGE(B4900:C4900)^3+'Dichte Wasser'!$B$3*AVERAGE(B4900:C4900)^2+'Dichte Wasser'!$B$2*AVERAGE(B4900:C4900)+'Dichte Wasser'!$B$1)/1000</f>
        <v>#DIV/0!</v>
      </c>
      <c r="S4900" s="92" t="e">
        <f t="shared" si="307"/>
        <v>#DIV/0!</v>
      </c>
    </row>
    <row r="4901" spans="9:19" x14ac:dyDescent="0.25">
      <c r="I4901" s="45">
        <f t="shared" si="304"/>
        <v>0</v>
      </c>
      <c r="J4901" s="45">
        <f t="shared" si="305"/>
        <v>-13.666998453945324</v>
      </c>
      <c r="K4901" s="39" t="e">
        <f t="shared" si="306"/>
        <v>#DIV/0!</v>
      </c>
      <c r="L4901" s="46">
        <f>-J4901/Eingaben!$D$29</f>
        <v>0.93867560255355853</v>
      </c>
      <c r="M4901" s="44" t="e">
        <f>-K4901/Eingaben!$D$8</f>
        <v>#DIV/0!</v>
      </c>
      <c r="N4901" s="46">
        <f>ABS(B4901-C4901)/Eingaben!$D$8</f>
        <v>0</v>
      </c>
      <c r="P4901">
        <f>D4901/3600000*G4901*100*100/Eingaben!$D$39*(A4901-A4900)/3600</f>
        <v>0</v>
      </c>
      <c r="R4901" s="91" t="e">
        <f>('Dichte Wasser'!$B$4*AVERAGE(B4901:C4901)^3+'Dichte Wasser'!$B$3*AVERAGE(B4901:C4901)^2+'Dichte Wasser'!$B$2*AVERAGE(B4901:C4901)+'Dichte Wasser'!$B$1)/1000</f>
        <v>#DIV/0!</v>
      </c>
      <c r="S4901" s="92" t="e">
        <f t="shared" si="307"/>
        <v>#DIV/0!</v>
      </c>
    </row>
    <row r="4902" spans="9:19" x14ac:dyDescent="0.25">
      <c r="I4902" s="45">
        <f t="shared" si="304"/>
        <v>0</v>
      </c>
      <c r="J4902" s="45">
        <f t="shared" si="305"/>
        <v>-13.666998453945324</v>
      </c>
      <c r="K4902" s="39" t="e">
        <f t="shared" si="306"/>
        <v>#DIV/0!</v>
      </c>
      <c r="L4902" s="46">
        <f>-J4902/Eingaben!$D$29</f>
        <v>0.93867560255355853</v>
      </c>
      <c r="M4902" s="44" t="e">
        <f>-K4902/Eingaben!$D$8</f>
        <v>#DIV/0!</v>
      </c>
      <c r="N4902" s="46">
        <f>ABS(B4902-C4902)/Eingaben!$D$8</f>
        <v>0</v>
      </c>
      <c r="P4902">
        <f>D4902/3600000*G4902*100*100/Eingaben!$D$39*(A4902-A4901)/3600</f>
        <v>0</v>
      </c>
      <c r="R4902" s="91" t="e">
        <f>('Dichte Wasser'!$B$4*AVERAGE(B4902:C4902)^3+'Dichte Wasser'!$B$3*AVERAGE(B4902:C4902)^2+'Dichte Wasser'!$B$2*AVERAGE(B4902:C4902)+'Dichte Wasser'!$B$1)/1000</f>
        <v>#DIV/0!</v>
      </c>
      <c r="S4902" s="92" t="e">
        <f t="shared" si="307"/>
        <v>#DIV/0!</v>
      </c>
    </row>
    <row r="4903" spans="9:19" x14ac:dyDescent="0.25">
      <c r="I4903" s="45">
        <f t="shared" si="304"/>
        <v>0</v>
      </c>
      <c r="J4903" s="45">
        <f t="shared" si="305"/>
        <v>-13.666998453945324</v>
      </c>
      <c r="K4903" s="39" t="e">
        <f t="shared" si="306"/>
        <v>#DIV/0!</v>
      </c>
      <c r="L4903" s="46">
        <f>-J4903/Eingaben!$D$29</f>
        <v>0.93867560255355853</v>
      </c>
      <c r="M4903" s="44" t="e">
        <f>-K4903/Eingaben!$D$8</f>
        <v>#DIV/0!</v>
      </c>
      <c r="N4903" s="46">
        <f>ABS(B4903-C4903)/Eingaben!$D$8</f>
        <v>0</v>
      </c>
      <c r="P4903">
        <f>D4903/3600000*G4903*100*100/Eingaben!$D$39*(A4903-A4902)/3600</f>
        <v>0</v>
      </c>
      <c r="R4903" s="91" t="e">
        <f>('Dichte Wasser'!$B$4*AVERAGE(B4903:C4903)^3+'Dichte Wasser'!$B$3*AVERAGE(B4903:C4903)^2+'Dichte Wasser'!$B$2*AVERAGE(B4903:C4903)+'Dichte Wasser'!$B$1)/1000</f>
        <v>#DIV/0!</v>
      </c>
      <c r="S4903" s="92" t="e">
        <f t="shared" si="307"/>
        <v>#DIV/0!</v>
      </c>
    </row>
    <row r="4904" spans="9:19" x14ac:dyDescent="0.25">
      <c r="I4904" s="45">
        <f t="shared" si="304"/>
        <v>0</v>
      </c>
      <c r="J4904" s="45">
        <f t="shared" si="305"/>
        <v>-13.666998453945324</v>
      </c>
      <c r="K4904" s="39" t="e">
        <f t="shared" si="306"/>
        <v>#DIV/0!</v>
      </c>
      <c r="L4904" s="46">
        <f>-J4904/Eingaben!$D$29</f>
        <v>0.93867560255355853</v>
      </c>
      <c r="M4904" s="44" t="e">
        <f>-K4904/Eingaben!$D$8</f>
        <v>#DIV/0!</v>
      </c>
      <c r="N4904" s="46">
        <f>ABS(B4904-C4904)/Eingaben!$D$8</f>
        <v>0</v>
      </c>
      <c r="P4904">
        <f>D4904/3600000*G4904*100*100/Eingaben!$D$39*(A4904-A4903)/3600</f>
        <v>0</v>
      </c>
      <c r="R4904" s="91" t="e">
        <f>('Dichte Wasser'!$B$4*AVERAGE(B4904:C4904)^3+'Dichte Wasser'!$B$3*AVERAGE(B4904:C4904)^2+'Dichte Wasser'!$B$2*AVERAGE(B4904:C4904)+'Dichte Wasser'!$B$1)/1000</f>
        <v>#DIV/0!</v>
      </c>
      <c r="S4904" s="92" t="e">
        <f t="shared" si="307"/>
        <v>#DIV/0!</v>
      </c>
    </row>
    <row r="4905" spans="9:19" x14ac:dyDescent="0.25">
      <c r="I4905" s="45">
        <f t="shared" si="304"/>
        <v>0</v>
      </c>
      <c r="J4905" s="45">
        <f t="shared" si="305"/>
        <v>-13.666998453945324</v>
      </c>
      <c r="K4905" s="39" t="e">
        <f t="shared" si="306"/>
        <v>#DIV/0!</v>
      </c>
      <c r="L4905" s="46">
        <f>-J4905/Eingaben!$D$29</f>
        <v>0.93867560255355853</v>
      </c>
      <c r="M4905" s="44" t="e">
        <f>-K4905/Eingaben!$D$8</f>
        <v>#DIV/0!</v>
      </c>
      <c r="N4905" s="46">
        <f>ABS(B4905-C4905)/Eingaben!$D$8</f>
        <v>0</v>
      </c>
      <c r="P4905">
        <f>D4905/3600000*G4905*100*100/Eingaben!$D$39*(A4905-A4904)/3600</f>
        <v>0</v>
      </c>
      <c r="R4905" s="91" t="e">
        <f>('Dichte Wasser'!$B$4*AVERAGE(B4905:C4905)^3+'Dichte Wasser'!$B$3*AVERAGE(B4905:C4905)^2+'Dichte Wasser'!$B$2*AVERAGE(B4905:C4905)+'Dichte Wasser'!$B$1)/1000</f>
        <v>#DIV/0!</v>
      </c>
      <c r="S4905" s="92" t="e">
        <f t="shared" si="307"/>
        <v>#DIV/0!</v>
      </c>
    </row>
    <row r="4906" spans="9:19" x14ac:dyDescent="0.25">
      <c r="I4906" s="45">
        <f t="shared" si="304"/>
        <v>0</v>
      </c>
      <c r="J4906" s="45">
        <f t="shared" si="305"/>
        <v>-13.666998453945324</v>
      </c>
      <c r="K4906" s="39" t="e">
        <f t="shared" si="306"/>
        <v>#DIV/0!</v>
      </c>
      <c r="L4906" s="46">
        <f>-J4906/Eingaben!$D$29</f>
        <v>0.93867560255355853</v>
      </c>
      <c r="M4906" s="44" t="e">
        <f>-K4906/Eingaben!$D$8</f>
        <v>#DIV/0!</v>
      </c>
      <c r="N4906" s="46">
        <f>ABS(B4906-C4906)/Eingaben!$D$8</f>
        <v>0</v>
      </c>
      <c r="P4906">
        <f>D4906/3600000*G4906*100*100/Eingaben!$D$39*(A4906-A4905)/3600</f>
        <v>0</v>
      </c>
      <c r="R4906" s="91" t="e">
        <f>('Dichte Wasser'!$B$4*AVERAGE(B4906:C4906)^3+'Dichte Wasser'!$B$3*AVERAGE(B4906:C4906)^2+'Dichte Wasser'!$B$2*AVERAGE(B4906:C4906)+'Dichte Wasser'!$B$1)/1000</f>
        <v>#DIV/0!</v>
      </c>
      <c r="S4906" s="92" t="e">
        <f t="shared" si="307"/>
        <v>#DIV/0!</v>
      </c>
    </row>
    <row r="4907" spans="9:19" x14ac:dyDescent="0.25">
      <c r="I4907" s="45">
        <f t="shared" si="304"/>
        <v>0</v>
      </c>
      <c r="J4907" s="45">
        <f t="shared" si="305"/>
        <v>-13.666998453945324</v>
      </c>
      <c r="K4907" s="39" t="e">
        <f t="shared" si="306"/>
        <v>#DIV/0!</v>
      </c>
      <c r="L4907" s="46">
        <f>-J4907/Eingaben!$D$29</f>
        <v>0.93867560255355853</v>
      </c>
      <c r="M4907" s="44" t="e">
        <f>-K4907/Eingaben!$D$8</f>
        <v>#DIV/0!</v>
      </c>
      <c r="N4907" s="46">
        <f>ABS(B4907-C4907)/Eingaben!$D$8</f>
        <v>0</v>
      </c>
      <c r="P4907">
        <f>D4907/3600000*G4907*100*100/Eingaben!$D$39*(A4907-A4906)/3600</f>
        <v>0</v>
      </c>
      <c r="R4907" s="91" t="e">
        <f>('Dichte Wasser'!$B$4*AVERAGE(B4907:C4907)^3+'Dichte Wasser'!$B$3*AVERAGE(B4907:C4907)^2+'Dichte Wasser'!$B$2*AVERAGE(B4907:C4907)+'Dichte Wasser'!$B$1)/1000</f>
        <v>#DIV/0!</v>
      </c>
      <c r="S4907" s="92" t="e">
        <f t="shared" si="307"/>
        <v>#DIV/0!</v>
      </c>
    </row>
    <row r="4908" spans="9:19" x14ac:dyDescent="0.25">
      <c r="I4908" s="45">
        <f t="shared" si="304"/>
        <v>0</v>
      </c>
      <c r="J4908" s="45">
        <f t="shared" si="305"/>
        <v>-13.666998453945324</v>
      </c>
      <c r="K4908" s="39" t="e">
        <f t="shared" si="306"/>
        <v>#DIV/0!</v>
      </c>
      <c r="L4908" s="46">
        <f>-J4908/Eingaben!$D$29</f>
        <v>0.93867560255355853</v>
      </c>
      <c r="M4908" s="44" t="e">
        <f>-K4908/Eingaben!$D$8</f>
        <v>#DIV/0!</v>
      </c>
      <c r="N4908" s="46">
        <f>ABS(B4908-C4908)/Eingaben!$D$8</f>
        <v>0</v>
      </c>
      <c r="P4908">
        <f>D4908/3600000*G4908*100*100/Eingaben!$D$39*(A4908-A4907)/3600</f>
        <v>0</v>
      </c>
      <c r="R4908" s="91" t="e">
        <f>('Dichte Wasser'!$B$4*AVERAGE(B4908:C4908)^3+'Dichte Wasser'!$B$3*AVERAGE(B4908:C4908)^2+'Dichte Wasser'!$B$2*AVERAGE(B4908:C4908)+'Dichte Wasser'!$B$1)/1000</f>
        <v>#DIV/0!</v>
      </c>
      <c r="S4908" s="92" t="e">
        <f t="shared" si="307"/>
        <v>#DIV/0!</v>
      </c>
    </row>
    <row r="4909" spans="9:19" x14ac:dyDescent="0.25">
      <c r="I4909" s="45">
        <f t="shared" si="304"/>
        <v>0</v>
      </c>
      <c r="J4909" s="45">
        <f t="shared" si="305"/>
        <v>-13.666998453945324</v>
      </c>
      <c r="K4909" s="39" t="e">
        <f t="shared" si="306"/>
        <v>#DIV/0!</v>
      </c>
      <c r="L4909" s="46">
        <f>-J4909/Eingaben!$D$29</f>
        <v>0.93867560255355853</v>
      </c>
      <c r="M4909" s="44" t="e">
        <f>-K4909/Eingaben!$D$8</f>
        <v>#DIV/0!</v>
      </c>
      <c r="N4909" s="46">
        <f>ABS(B4909-C4909)/Eingaben!$D$8</f>
        <v>0</v>
      </c>
      <c r="P4909">
        <f>D4909/3600000*G4909*100*100/Eingaben!$D$39*(A4909-A4908)/3600</f>
        <v>0</v>
      </c>
      <c r="R4909" s="91" t="e">
        <f>('Dichte Wasser'!$B$4*AVERAGE(B4909:C4909)^3+'Dichte Wasser'!$B$3*AVERAGE(B4909:C4909)^2+'Dichte Wasser'!$B$2*AVERAGE(B4909:C4909)+'Dichte Wasser'!$B$1)/1000</f>
        <v>#DIV/0!</v>
      </c>
      <c r="S4909" s="92" t="e">
        <f t="shared" si="307"/>
        <v>#DIV/0!</v>
      </c>
    </row>
    <row r="4910" spans="9:19" x14ac:dyDescent="0.25">
      <c r="I4910" s="45">
        <f t="shared" si="304"/>
        <v>0</v>
      </c>
      <c r="J4910" s="45">
        <f t="shared" si="305"/>
        <v>-13.666998453945324</v>
      </c>
      <c r="K4910" s="39" t="e">
        <f t="shared" si="306"/>
        <v>#DIV/0!</v>
      </c>
      <c r="L4910" s="46">
        <f>-J4910/Eingaben!$D$29</f>
        <v>0.93867560255355853</v>
      </c>
      <c r="M4910" s="44" t="e">
        <f>-K4910/Eingaben!$D$8</f>
        <v>#DIV/0!</v>
      </c>
      <c r="N4910" s="46">
        <f>ABS(B4910-C4910)/Eingaben!$D$8</f>
        <v>0</v>
      </c>
      <c r="P4910">
        <f>D4910/3600000*G4910*100*100/Eingaben!$D$39*(A4910-A4909)/3600</f>
        <v>0</v>
      </c>
      <c r="R4910" s="91" t="e">
        <f>('Dichte Wasser'!$B$4*AVERAGE(B4910:C4910)^3+'Dichte Wasser'!$B$3*AVERAGE(B4910:C4910)^2+'Dichte Wasser'!$B$2*AVERAGE(B4910:C4910)+'Dichte Wasser'!$B$1)/1000</f>
        <v>#DIV/0!</v>
      </c>
      <c r="S4910" s="92" t="e">
        <f t="shared" si="307"/>
        <v>#DIV/0!</v>
      </c>
    </row>
    <row r="4911" spans="9:19" x14ac:dyDescent="0.25">
      <c r="I4911" s="45">
        <f t="shared" si="304"/>
        <v>0</v>
      </c>
      <c r="J4911" s="45">
        <f t="shared" si="305"/>
        <v>-13.666998453945324</v>
      </c>
      <c r="K4911" s="39" t="e">
        <f t="shared" si="306"/>
        <v>#DIV/0!</v>
      </c>
      <c r="L4911" s="46">
        <f>-J4911/Eingaben!$D$29</f>
        <v>0.93867560255355853</v>
      </c>
      <c r="M4911" s="44" t="e">
        <f>-K4911/Eingaben!$D$8</f>
        <v>#DIV/0!</v>
      </c>
      <c r="N4911" s="46">
        <f>ABS(B4911-C4911)/Eingaben!$D$8</f>
        <v>0</v>
      </c>
      <c r="P4911">
        <f>D4911/3600000*G4911*100*100/Eingaben!$D$39*(A4911-A4910)/3600</f>
        <v>0</v>
      </c>
      <c r="R4911" s="91" t="e">
        <f>('Dichte Wasser'!$B$4*AVERAGE(B4911:C4911)^3+'Dichte Wasser'!$B$3*AVERAGE(B4911:C4911)^2+'Dichte Wasser'!$B$2*AVERAGE(B4911:C4911)+'Dichte Wasser'!$B$1)/1000</f>
        <v>#DIV/0!</v>
      </c>
      <c r="S4911" s="92" t="e">
        <f t="shared" si="307"/>
        <v>#DIV/0!</v>
      </c>
    </row>
    <row r="4912" spans="9:19" x14ac:dyDescent="0.25">
      <c r="I4912" s="45">
        <f t="shared" si="304"/>
        <v>0</v>
      </c>
      <c r="J4912" s="45">
        <f t="shared" si="305"/>
        <v>-13.666998453945324</v>
      </c>
      <c r="K4912" s="39" t="e">
        <f t="shared" si="306"/>
        <v>#DIV/0!</v>
      </c>
      <c r="L4912" s="46">
        <f>-J4912/Eingaben!$D$29</f>
        <v>0.93867560255355853</v>
      </c>
      <c r="M4912" s="44" t="e">
        <f>-K4912/Eingaben!$D$8</f>
        <v>#DIV/0!</v>
      </c>
      <c r="N4912" s="46">
        <f>ABS(B4912-C4912)/Eingaben!$D$8</f>
        <v>0</v>
      </c>
      <c r="P4912">
        <f>D4912/3600000*G4912*100*100/Eingaben!$D$39*(A4912-A4911)/3600</f>
        <v>0</v>
      </c>
      <c r="R4912" s="91" t="e">
        <f>('Dichte Wasser'!$B$4*AVERAGE(B4912:C4912)^3+'Dichte Wasser'!$B$3*AVERAGE(B4912:C4912)^2+'Dichte Wasser'!$B$2*AVERAGE(B4912:C4912)+'Dichte Wasser'!$B$1)/1000</f>
        <v>#DIV/0!</v>
      </c>
      <c r="S4912" s="92" t="e">
        <f t="shared" si="307"/>
        <v>#DIV/0!</v>
      </c>
    </row>
    <row r="4913" spans="9:19" x14ac:dyDescent="0.25">
      <c r="I4913" s="45">
        <f t="shared" si="304"/>
        <v>0</v>
      </c>
      <c r="J4913" s="45">
        <f t="shared" si="305"/>
        <v>-13.666998453945324</v>
      </c>
      <c r="K4913" s="39" t="e">
        <f t="shared" si="306"/>
        <v>#DIV/0!</v>
      </c>
      <c r="L4913" s="46">
        <f>-J4913/Eingaben!$D$29</f>
        <v>0.93867560255355853</v>
      </c>
      <c r="M4913" s="44" t="e">
        <f>-K4913/Eingaben!$D$8</f>
        <v>#DIV/0!</v>
      </c>
      <c r="N4913" s="46">
        <f>ABS(B4913-C4913)/Eingaben!$D$8</f>
        <v>0</v>
      </c>
      <c r="P4913">
        <f>D4913/3600000*G4913*100*100/Eingaben!$D$39*(A4913-A4912)/3600</f>
        <v>0</v>
      </c>
      <c r="R4913" s="91" t="e">
        <f>('Dichte Wasser'!$B$4*AVERAGE(B4913:C4913)^3+'Dichte Wasser'!$B$3*AVERAGE(B4913:C4913)^2+'Dichte Wasser'!$B$2*AVERAGE(B4913:C4913)+'Dichte Wasser'!$B$1)/1000</f>
        <v>#DIV/0!</v>
      </c>
      <c r="S4913" s="92" t="e">
        <f t="shared" si="307"/>
        <v>#DIV/0!</v>
      </c>
    </row>
    <row r="4914" spans="9:19" x14ac:dyDescent="0.25">
      <c r="I4914" s="45">
        <f t="shared" si="304"/>
        <v>0</v>
      </c>
      <c r="J4914" s="45">
        <f t="shared" si="305"/>
        <v>-13.666998453945324</v>
      </c>
      <c r="K4914" s="39" t="e">
        <f t="shared" si="306"/>
        <v>#DIV/0!</v>
      </c>
      <c r="L4914" s="46">
        <f>-J4914/Eingaben!$D$29</f>
        <v>0.93867560255355853</v>
      </c>
      <c r="M4914" s="44" t="e">
        <f>-K4914/Eingaben!$D$8</f>
        <v>#DIV/0!</v>
      </c>
      <c r="N4914" s="46">
        <f>ABS(B4914-C4914)/Eingaben!$D$8</f>
        <v>0</v>
      </c>
      <c r="P4914">
        <f>D4914/3600000*G4914*100*100/Eingaben!$D$39*(A4914-A4913)/3600</f>
        <v>0</v>
      </c>
      <c r="R4914" s="91" t="e">
        <f>('Dichte Wasser'!$B$4*AVERAGE(B4914:C4914)^3+'Dichte Wasser'!$B$3*AVERAGE(B4914:C4914)^2+'Dichte Wasser'!$B$2*AVERAGE(B4914:C4914)+'Dichte Wasser'!$B$1)/1000</f>
        <v>#DIV/0!</v>
      </c>
      <c r="S4914" s="92" t="e">
        <f t="shared" si="307"/>
        <v>#DIV/0!</v>
      </c>
    </row>
    <row r="4915" spans="9:19" x14ac:dyDescent="0.25">
      <c r="I4915" s="45">
        <f t="shared" si="304"/>
        <v>0</v>
      </c>
      <c r="J4915" s="45">
        <f t="shared" si="305"/>
        <v>-13.666998453945324</v>
      </c>
      <c r="K4915" s="39" t="e">
        <f t="shared" si="306"/>
        <v>#DIV/0!</v>
      </c>
      <c r="L4915" s="46">
        <f>-J4915/Eingaben!$D$29</f>
        <v>0.93867560255355853</v>
      </c>
      <c r="M4915" s="44" t="e">
        <f>-K4915/Eingaben!$D$8</f>
        <v>#DIV/0!</v>
      </c>
      <c r="N4915" s="46">
        <f>ABS(B4915-C4915)/Eingaben!$D$8</f>
        <v>0</v>
      </c>
      <c r="P4915">
        <f>D4915/3600000*G4915*100*100/Eingaben!$D$39*(A4915-A4914)/3600</f>
        <v>0</v>
      </c>
      <c r="R4915" s="91" t="e">
        <f>('Dichte Wasser'!$B$4*AVERAGE(B4915:C4915)^3+'Dichte Wasser'!$B$3*AVERAGE(B4915:C4915)^2+'Dichte Wasser'!$B$2*AVERAGE(B4915:C4915)+'Dichte Wasser'!$B$1)/1000</f>
        <v>#DIV/0!</v>
      </c>
      <c r="S4915" s="92" t="e">
        <f t="shared" si="307"/>
        <v>#DIV/0!</v>
      </c>
    </row>
    <row r="4916" spans="9:19" x14ac:dyDescent="0.25">
      <c r="I4916" s="45">
        <f t="shared" si="304"/>
        <v>0</v>
      </c>
      <c r="J4916" s="45">
        <f t="shared" si="305"/>
        <v>-13.666998453945324</v>
      </c>
      <c r="K4916" s="39" t="e">
        <f t="shared" si="306"/>
        <v>#DIV/0!</v>
      </c>
      <c r="L4916" s="46">
        <f>-J4916/Eingaben!$D$29</f>
        <v>0.93867560255355853</v>
      </c>
      <c r="M4916" s="44" t="e">
        <f>-K4916/Eingaben!$D$8</f>
        <v>#DIV/0!</v>
      </c>
      <c r="N4916" s="46">
        <f>ABS(B4916-C4916)/Eingaben!$D$8</f>
        <v>0</v>
      </c>
      <c r="P4916">
        <f>D4916/3600000*G4916*100*100/Eingaben!$D$39*(A4916-A4915)/3600</f>
        <v>0</v>
      </c>
      <c r="R4916" s="91" t="e">
        <f>('Dichte Wasser'!$B$4*AVERAGE(B4916:C4916)^3+'Dichte Wasser'!$B$3*AVERAGE(B4916:C4916)^2+'Dichte Wasser'!$B$2*AVERAGE(B4916:C4916)+'Dichte Wasser'!$B$1)/1000</f>
        <v>#DIV/0!</v>
      </c>
      <c r="S4916" s="92" t="e">
        <f t="shared" si="307"/>
        <v>#DIV/0!</v>
      </c>
    </row>
    <row r="4917" spans="9:19" x14ac:dyDescent="0.25">
      <c r="I4917" s="45">
        <f t="shared" ref="I4917:I4980" si="308">IF(D4917&gt;0,D4917/3600*R4917*(A4917-A4916)*S4917*(B4917-C4917)/3600,0)</f>
        <v>0</v>
      </c>
      <c r="J4917" s="45">
        <f t="shared" ref="J4917:J4980" si="309">J4916+I4917</f>
        <v>-13.666998453945324</v>
      </c>
      <c r="K4917" s="39" t="e">
        <f t="shared" ref="K4917:K4980" si="310">I4917/((A4917-A4916)/3600)</f>
        <v>#DIV/0!</v>
      </c>
      <c r="L4917" s="46">
        <f>-J4917/Eingaben!$D$29</f>
        <v>0.93867560255355853</v>
      </c>
      <c r="M4917" s="44" t="e">
        <f>-K4917/Eingaben!$D$8</f>
        <v>#DIV/0!</v>
      </c>
      <c r="N4917" s="46">
        <f>ABS(B4917-C4917)/Eingaben!$D$8</f>
        <v>0</v>
      </c>
      <c r="P4917">
        <f>D4917/3600000*G4917*100*100/Eingaben!$D$39*(A4917-A4916)/3600</f>
        <v>0</v>
      </c>
      <c r="R4917" s="91" t="e">
        <f>('Dichte Wasser'!$B$4*AVERAGE(B4917:C4917)^3+'Dichte Wasser'!$B$3*AVERAGE(B4917:C4917)^2+'Dichte Wasser'!$B$2*AVERAGE(B4917:C4917)+'Dichte Wasser'!$B$1)/1000</f>
        <v>#DIV/0!</v>
      </c>
      <c r="S4917" s="92" t="e">
        <f t="shared" ref="S4917:S4980" si="311" xml:space="preserve">  0.0000000024*AVERAGE(B4917:C4917)^4 - 0.0000005979*AVERAGE(B4917:C4917)^3 + 0.0000621355*AVERAGE(B4917:C4917)^2 - 0.0026683907*AVERAGE(B4917:C4917) + 4.2176232303</f>
        <v>#DIV/0!</v>
      </c>
    </row>
    <row r="4918" spans="9:19" x14ac:dyDescent="0.25">
      <c r="I4918" s="45">
        <f t="shared" si="308"/>
        <v>0</v>
      </c>
      <c r="J4918" s="45">
        <f t="shared" si="309"/>
        <v>-13.666998453945324</v>
      </c>
      <c r="K4918" s="39" t="e">
        <f t="shared" si="310"/>
        <v>#DIV/0!</v>
      </c>
      <c r="L4918" s="46">
        <f>-J4918/Eingaben!$D$29</f>
        <v>0.93867560255355853</v>
      </c>
      <c r="M4918" s="44" t="e">
        <f>-K4918/Eingaben!$D$8</f>
        <v>#DIV/0!</v>
      </c>
      <c r="N4918" s="46">
        <f>ABS(B4918-C4918)/Eingaben!$D$8</f>
        <v>0</v>
      </c>
      <c r="P4918">
        <f>D4918/3600000*G4918*100*100/Eingaben!$D$39*(A4918-A4917)/3600</f>
        <v>0</v>
      </c>
      <c r="R4918" s="91" t="e">
        <f>('Dichte Wasser'!$B$4*AVERAGE(B4918:C4918)^3+'Dichte Wasser'!$B$3*AVERAGE(B4918:C4918)^2+'Dichte Wasser'!$B$2*AVERAGE(B4918:C4918)+'Dichte Wasser'!$B$1)/1000</f>
        <v>#DIV/0!</v>
      </c>
      <c r="S4918" s="92" t="e">
        <f t="shared" si="311"/>
        <v>#DIV/0!</v>
      </c>
    </row>
    <row r="4919" spans="9:19" x14ac:dyDescent="0.25">
      <c r="I4919" s="45">
        <f t="shared" si="308"/>
        <v>0</v>
      </c>
      <c r="J4919" s="45">
        <f t="shared" si="309"/>
        <v>-13.666998453945324</v>
      </c>
      <c r="K4919" s="39" t="e">
        <f t="shared" si="310"/>
        <v>#DIV/0!</v>
      </c>
      <c r="L4919" s="46">
        <f>-J4919/Eingaben!$D$29</f>
        <v>0.93867560255355853</v>
      </c>
      <c r="M4919" s="44" t="e">
        <f>-K4919/Eingaben!$D$8</f>
        <v>#DIV/0!</v>
      </c>
      <c r="N4919" s="46">
        <f>ABS(B4919-C4919)/Eingaben!$D$8</f>
        <v>0</v>
      </c>
      <c r="P4919">
        <f>D4919/3600000*G4919*100*100/Eingaben!$D$39*(A4919-A4918)/3600</f>
        <v>0</v>
      </c>
      <c r="R4919" s="91" t="e">
        <f>('Dichte Wasser'!$B$4*AVERAGE(B4919:C4919)^3+'Dichte Wasser'!$B$3*AVERAGE(B4919:C4919)^2+'Dichte Wasser'!$B$2*AVERAGE(B4919:C4919)+'Dichte Wasser'!$B$1)/1000</f>
        <v>#DIV/0!</v>
      </c>
      <c r="S4919" s="92" t="e">
        <f t="shared" si="311"/>
        <v>#DIV/0!</v>
      </c>
    </row>
    <row r="4920" spans="9:19" x14ac:dyDescent="0.25">
      <c r="I4920" s="45">
        <f t="shared" si="308"/>
        <v>0</v>
      </c>
      <c r="J4920" s="45">
        <f t="shared" si="309"/>
        <v>-13.666998453945324</v>
      </c>
      <c r="K4920" s="39" t="e">
        <f t="shared" si="310"/>
        <v>#DIV/0!</v>
      </c>
      <c r="L4920" s="46">
        <f>-J4920/Eingaben!$D$29</f>
        <v>0.93867560255355853</v>
      </c>
      <c r="M4920" s="44" t="e">
        <f>-K4920/Eingaben!$D$8</f>
        <v>#DIV/0!</v>
      </c>
      <c r="N4920" s="46">
        <f>ABS(B4920-C4920)/Eingaben!$D$8</f>
        <v>0</v>
      </c>
      <c r="P4920">
        <f>D4920/3600000*G4920*100*100/Eingaben!$D$39*(A4920-A4919)/3600</f>
        <v>0</v>
      </c>
      <c r="R4920" s="91" t="e">
        <f>('Dichte Wasser'!$B$4*AVERAGE(B4920:C4920)^3+'Dichte Wasser'!$B$3*AVERAGE(B4920:C4920)^2+'Dichte Wasser'!$B$2*AVERAGE(B4920:C4920)+'Dichte Wasser'!$B$1)/1000</f>
        <v>#DIV/0!</v>
      </c>
      <c r="S4920" s="92" t="e">
        <f t="shared" si="311"/>
        <v>#DIV/0!</v>
      </c>
    </row>
    <row r="4921" spans="9:19" x14ac:dyDescent="0.25">
      <c r="I4921" s="45">
        <f t="shared" si="308"/>
        <v>0</v>
      </c>
      <c r="J4921" s="45">
        <f t="shared" si="309"/>
        <v>-13.666998453945324</v>
      </c>
      <c r="K4921" s="39" t="e">
        <f t="shared" si="310"/>
        <v>#DIV/0!</v>
      </c>
      <c r="L4921" s="46">
        <f>-J4921/Eingaben!$D$29</f>
        <v>0.93867560255355853</v>
      </c>
      <c r="M4921" s="44" t="e">
        <f>-K4921/Eingaben!$D$8</f>
        <v>#DIV/0!</v>
      </c>
      <c r="N4921" s="46">
        <f>ABS(B4921-C4921)/Eingaben!$D$8</f>
        <v>0</v>
      </c>
      <c r="P4921">
        <f>D4921/3600000*G4921*100*100/Eingaben!$D$39*(A4921-A4920)/3600</f>
        <v>0</v>
      </c>
      <c r="R4921" s="91" t="e">
        <f>('Dichte Wasser'!$B$4*AVERAGE(B4921:C4921)^3+'Dichte Wasser'!$B$3*AVERAGE(B4921:C4921)^2+'Dichte Wasser'!$B$2*AVERAGE(B4921:C4921)+'Dichte Wasser'!$B$1)/1000</f>
        <v>#DIV/0!</v>
      </c>
      <c r="S4921" s="92" t="e">
        <f t="shared" si="311"/>
        <v>#DIV/0!</v>
      </c>
    </row>
    <row r="4922" spans="9:19" x14ac:dyDescent="0.25">
      <c r="I4922" s="45">
        <f t="shared" si="308"/>
        <v>0</v>
      </c>
      <c r="J4922" s="45">
        <f t="shared" si="309"/>
        <v>-13.666998453945324</v>
      </c>
      <c r="K4922" s="39" t="e">
        <f t="shared" si="310"/>
        <v>#DIV/0!</v>
      </c>
      <c r="L4922" s="46">
        <f>-J4922/Eingaben!$D$29</f>
        <v>0.93867560255355853</v>
      </c>
      <c r="M4922" s="44" t="e">
        <f>-K4922/Eingaben!$D$8</f>
        <v>#DIV/0!</v>
      </c>
      <c r="N4922" s="46">
        <f>ABS(B4922-C4922)/Eingaben!$D$8</f>
        <v>0</v>
      </c>
      <c r="P4922">
        <f>D4922/3600000*G4922*100*100/Eingaben!$D$39*(A4922-A4921)/3600</f>
        <v>0</v>
      </c>
      <c r="R4922" s="91" t="e">
        <f>('Dichte Wasser'!$B$4*AVERAGE(B4922:C4922)^3+'Dichte Wasser'!$B$3*AVERAGE(B4922:C4922)^2+'Dichte Wasser'!$B$2*AVERAGE(B4922:C4922)+'Dichte Wasser'!$B$1)/1000</f>
        <v>#DIV/0!</v>
      </c>
      <c r="S4922" s="92" t="e">
        <f t="shared" si="311"/>
        <v>#DIV/0!</v>
      </c>
    </row>
    <row r="4923" spans="9:19" x14ac:dyDescent="0.25">
      <c r="I4923" s="45">
        <f t="shared" si="308"/>
        <v>0</v>
      </c>
      <c r="J4923" s="45">
        <f t="shared" si="309"/>
        <v>-13.666998453945324</v>
      </c>
      <c r="K4923" s="39" t="e">
        <f t="shared" si="310"/>
        <v>#DIV/0!</v>
      </c>
      <c r="L4923" s="46">
        <f>-J4923/Eingaben!$D$29</f>
        <v>0.93867560255355853</v>
      </c>
      <c r="M4923" s="44" t="e">
        <f>-K4923/Eingaben!$D$8</f>
        <v>#DIV/0!</v>
      </c>
      <c r="N4923" s="46">
        <f>ABS(B4923-C4923)/Eingaben!$D$8</f>
        <v>0</v>
      </c>
      <c r="P4923">
        <f>D4923/3600000*G4923*100*100/Eingaben!$D$39*(A4923-A4922)/3600</f>
        <v>0</v>
      </c>
      <c r="R4923" s="91" t="e">
        <f>('Dichte Wasser'!$B$4*AVERAGE(B4923:C4923)^3+'Dichte Wasser'!$B$3*AVERAGE(B4923:C4923)^2+'Dichte Wasser'!$B$2*AVERAGE(B4923:C4923)+'Dichte Wasser'!$B$1)/1000</f>
        <v>#DIV/0!</v>
      </c>
      <c r="S4923" s="92" t="e">
        <f t="shared" si="311"/>
        <v>#DIV/0!</v>
      </c>
    </row>
    <row r="4924" spans="9:19" x14ac:dyDescent="0.25">
      <c r="I4924" s="45">
        <f t="shared" si="308"/>
        <v>0</v>
      </c>
      <c r="J4924" s="45">
        <f t="shared" si="309"/>
        <v>-13.666998453945324</v>
      </c>
      <c r="K4924" s="39" t="e">
        <f t="shared" si="310"/>
        <v>#DIV/0!</v>
      </c>
      <c r="L4924" s="46">
        <f>-J4924/Eingaben!$D$29</f>
        <v>0.93867560255355853</v>
      </c>
      <c r="M4924" s="44" t="e">
        <f>-K4924/Eingaben!$D$8</f>
        <v>#DIV/0!</v>
      </c>
      <c r="N4924" s="46">
        <f>ABS(B4924-C4924)/Eingaben!$D$8</f>
        <v>0</v>
      </c>
      <c r="P4924">
        <f>D4924/3600000*G4924*100*100/Eingaben!$D$39*(A4924-A4923)/3600</f>
        <v>0</v>
      </c>
      <c r="R4924" s="91" t="e">
        <f>('Dichte Wasser'!$B$4*AVERAGE(B4924:C4924)^3+'Dichte Wasser'!$B$3*AVERAGE(B4924:C4924)^2+'Dichte Wasser'!$B$2*AVERAGE(B4924:C4924)+'Dichte Wasser'!$B$1)/1000</f>
        <v>#DIV/0!</v>
      </c>
      <c r="S4924" s="92" t="e">
        <f t="shared" si="311"/>
        <v>#DIV/0!</v>
      </c>
    </row>
    <row r="4925" spans="9:19" x14ac:dyDescent="0.25">
      <c r="I4925" s="45">
        <f t="shared" si="308"/>
        <v>0</v>
      </c>
      <c r="J4925" s="45">
        <f t="shared" si="309"/>
        <v>-13.666998453945324</v>
      </c>
      <c r="K4925" s="39" t="e">
        <f t="shared" si="310"/>
        <v>#DIV/0!</v>
      </c>
      <c r="L4925" s="46">
        <f>-J4925/Eingaben!$D$29</f>
        <v>0.93867560255355853</v>
      </c>
      <c r="M4925" s="44" t="e">
        <f>-K4925/Eingaben!$D$8</f>
        <v>#DIV/0!</v>
      </c>
      <c r="N4925" s="46">
        <f>ABS(B4925-C4925)/Eingaben!$D$8</f>
        <v>0</v>
      </c>
      <c r="P4925">
        <f>D4925/3600000*G4925*100*100/Eingaben!$D$39*(A4925-A4924)/3600</f>
        <v>0</v>
      </c>
      <c r="R4925" s="91" t="e">
        <f>('Dichte Wasser'!$B$4*AVERAGE(B4925:C4925)^3+'Dichte Wasser'!$B$3*AVERAGE(B4925:C4925)^2+'Dichte Wasser'!$B$2*AVERAGE(B4925:C4925)+'Dichte Wasser'!$B$1)/1000</f>
        <v>#DIV/0!</v>
      </c>
      <c r="S4925" s="92" t="e">
        <f t="shared" si="311"/>
        <v>#DIV/0!</v>
      </c>
    </row>
    <row r="4926" spans="9:19" x14ac:dyDescent="0.25">
      <c r="I4926" s="45">
        <f t="shared" si="308"/>
        <v>0</v>
      </c>
      <c r="J4926" s="45">
        <f t="shared" si="309"/>
        <v>-13.666998453945324</v>
      </c>
      <c r="K4926" s="39" t="e">
        <f t="shared" si="310"/>
        <v>#DIV/0!</v>
      </c>
      <c r="L4926" s="46">
        <f>-J4926/Eingaben!$D$29</f>
        <v>0.93867560255355853</v>
      </c>
      <c r="M4926" s="44" t="e">
        <f>-K4926/Eingaben!$D$8</f>
        <v>#DIV/0!</v>
      </c>
      <c r="N4926" s="46">
        <f>ABS(B4926-C4926)/Eingaben!$D$8</f>
        <v>0</v>
      </c>
      <c r="P4926">
        <f>D4926/3600000*G4926*100*100/Eingaben!$D$39*(A4926-A4925)/3600</f>
        <v>0</v>
      </c>
      <c r="R4926" s="91" t="e">
        <f>('Dichte Wasser'!$B$4*AVERAGE(B4926:C4926)^3+'Dichte Wasser'!$B$3*AVERAGE(B4926:C4926)^2+'Dichte Wasser'!$B$2*AVERAGE(B4926:C4926)+'Dichte Wasser'!$B$1)/1000</f>
        <v>#DIV/0!</v>
      </c>
      <c r="S4926" s="92" t="e">
        <f t="shared" si="311"/>
        <v>#DIV/0!</v>
      </c>
    </row>
    <row r="4927" spans="9:19" x14ac:dyDescent="0.25">
      <c r="I4927" s="45">
        <f t="shared" si="308"/>
        <v>0</v>
      </c>
      <c r="J4927" s="45">
        <f t="shared" si="309"/>
        <v>-13.666998453945324</v>
      </c>
      <c r="K4927" s="39" t="e">
        <f t="shared" si="310"/>
        <v>#DIV/0!</v>
      </c>
      <c r="L4927" s="46">
        <f>-J4927/Eingaben!$D$29</f>
        <v>0.93867560255355853</v>
      </c>
      <c r="M4927" s="44" t="e">
        <f>-K4927/Eingaben!$D$8</f>
        <v>#DIV/0!</v>
      </c>
      <c r="N4927" s="46">
        <f>ABS(B4927-C4927)/Eingaben!$D$8</f>
        <v>0</v>
      </c>
      <c r="P4927">
        <f>D4927/3600000*G4927*100*100/Eingaben!$D$39*(A4927-A4926)/3600</f>
        <v>0</v>
      </c>
      <c r="R4927" s="91" t="e">
        <f>('Dichte Wasser'!$B$4*AVERAGE(B4927:C4927)^3+'Dichte Wasser'!$B$3*AVERAGE(B4927:C4927)^2+'Dichte Wasser'!$B$2*AVERAGE(B4927:C4927)+'Dichte Wasser'!$B$1)/1000</f>
        <v>#DIV/0!</v>
      </c>
      <c r="S4927" s="92" t="e">
        <f t="shared" si="311"/>
        <v>#DIV/0!</v>
      </c>
    </row>
    <row r="4928" spans="9:19" x14ac:dyDescent="0.25">
      <c r="I4928" s="45">
        <f t="shared" si="308"/>
        <v>0</v>
      </c>
      <c r="J4928" s="45">
        <f t="shared" si="309"/>
        <v>-13.666998453945324</v>
      </c>
      <c r="K4928" s="39" t="e">
        <f t="shared" si="310"/>
        <v>#DIV/0!</v>
      </c>
      <c r="L4928" s="46">
        <f>-J4928/Eingaben!$D$29</f>
        <v>0.93867560255355853</v>
      </c>
      <c r="M4928" s="44" t="e">
        <f>-K4928/Eingaben!$D$8</f>
        <v>#DIV/0!</v>
      </c>
      <c r="N4928" s="46">
        <f>ABS(B4928-C4928)/Eingaben!$D$8</f>
        <v>0</v>
      </c>
      <c r="P4928">
        <f>D4928/3600000*G4928*100*100/Eingaben!$D$39*(A4928-A4927)/3600</f>
        <v>0</v>
      </c>
      <c r="R4928" s="91" t="e">
        <f>('Dichte Wasser'!$B$4*AVERAGE(B4928:C4928)^3+'Dichte Wasser'!$B$3*AVERAGE(B4928:C4928)^2+'Dichte Wasser'!$B$2*AVERAGE(B4928:C4928)+'Dichte Wasser'!$B$1)/1000</f>
        <v>#DIV/0!</v>
      </c>
      <c r="S4928" s="92" t="e">
        <f t="shared" si="311"/>
        <v>#DIV/0!</v>
      </c>
    </row>
    <row r="4929" spans="9:19" x14ac:dyDescent="0.25">
      <c r="I4929" s="45">
        <f t="shared" si="308"/>
        <v>0</v>
      </c>
      <c r="J4929" s="45">
        <f t="shared" si="309"/>
        <v>-13.666998453945324</v>
      </c>
      <c r="K4929" s="39" t="e">
        <f t="shared" si="310"/>
        <v>#DIV/0!</v>
      </c>
      <c r="L4929" s="46">
        <f>-J4929/Eingaben!$D$29</f>
        <v>0.93867560255355853</v>
      </c>
      <c r="M4929" s="44" t="e">
        <f>-K4929/Eingaben!$D$8</f>
        <v>#DIV/0!</v>
      </c>
      <c r="N4929" s="46">
        <f>ABS(B4929-C4929)/Eingaben!$D$8</f>
        <v>0</v>
      </c>
      <c r="P4929">
        <f>D4929/3600000*G4929*100*100/Eingaben!$D$39*(A4929-A4928)/3600</f>
        <v>0</v>
      </c>
      <c r="R4929" s="91" t="e">
        <f>('Dichte Wasser'!$B$4*AVERAGE(B4929:C4929)^3+'Dichte Wasser'!$B$3*AVERAGE(B4929:C4929)^2+'Dichte Wasser'!$B$2*AVERAGE(B4929:C4929)+'Dichte Wasser'!$B$1)/1000</f>
        <v>#DIV/0!</v>
      </c>
      <c r="S4929" s="92" t="e">
        <f t="shared" si="311"/>
        <v>#DIV/0!</v>
      </c>
    </row>
    <row r="4930" spans="9:19" x14ac:dyDescent="0.25">
      <c r="I4930" s="45">
        <f t="shared" si="308"/>
        <v>0</v>
      </c>
      <c r="J4930" s="45">
        <f t="shared" si="309"/>
        <v>-13.666998453945324</v>
      </c>
      <c r="K4930" s="39" t="e">
        <f t="shared" si="310"/>
        <v>#DIV/0!</v>
      </c>
      <c r="L4930" s="46">
        <f>-J4930/Eingaben!$D$29</f>
        <v>0.93867560255355853</v>
      </c>
      <c r="M4930" s="44" t="e">
        <f>-K4930/Eingaben!$D$8</f>
        <v>#DIV/0!</v>
      </c>
      <c r="N4930" s="46">
        <f>ABS(B4930-C4930)/Eingaben!$D$8</f>
        <v>0</v>
      </c>
      <c r="P4930">
        <f>D4930/3600000*G4930*100*100/Eingaben!$D$39*(A4930-A4929)/3600</f>
        <v>0</v>
      </c>
      <c r="R4930" s="91" t="e">
        <f>('Dichte Wasser'!$B$4*AVERAGE(B4930:C4930)^3+'Dichte Wasser'!$B$3*AVERAGE(B4930:C4930)^2+'Dichte Wasser'!$B$2*AVERAGE(B4930:C4930)+'Dichte Wasser'!$B$1)/1000</f>
        <v>#DIV/0!</v>
      </c>
      <c r="S4930" s="92" t="e">
        <f t="shared" si="311"/>
        <v>#DIV/0!</v>
      </c>
    </row>
    <row r="4931" spans="9:19" x14ac:dyDescent="0.25">
      <c r="I4931" s="45">
        <f t="shared" si="308"/>
        <v>0</v>
      </c>
      <c r="J4931" s="45">
        <f t="shared" si="309"/>
        <v>-13.666998453945324</v>
      </c>
      <c r="K4931" s="39" t="e">
        <f t="shared" si="310"/>
        <v>#DIV/0!</v>
      </c>
      <c r="L4931" s="46">
        <f>-J4931/Eingaben!$D$29</f>
        <v>0.93867560255355853</v>
      </c>
      <c r="M4931" s="44" t="e">
        <f>-K4931/Eingaben!$D$8</f>
        <v>#DIV/0!</v>
      </c>
      <c r="N4931" s="46">
        <f>ABS(B4931-C4931)/Eingaben!$D$8</f>
        <v>0</v>
      </c>
      <c r="P4931">
        <f>D4931/3600000*G4931*100*100/Eingaben!$D$39*(A4931-A4930)/3600</f>
        <v>0</v>
      </c>
      <c r="R4931" s="91" t="e">
        <f>('Dichte Wasser'!$B$4*AVERAGE(B4931:C4931)^3+'Dichte Wasser'!$B$3*AVERAGE(B4931:C4931)^2+'Dichte Wasser'!$B$2*AVERAGE(B4931:C4931)+'Dichte Wasser'!$B$1)/1000</f>
        <v>#DIV/0!</v>
      </c>
      <c r="S4931" s="92" t="e">
        <f t="shared" si="311"/>
        <v>#DIV/0!</v>
      </c>
    </row>
    <row r="4932" spans="9:19" x14ac:dyDescent="0.25">
      <c r="I4932" s="45">
        <f t="shared" si="308"/>
        <v>0</v>
      </c>
      <c r="J4932" s="45">
        <f t="shared" si="309"/>
        <v>-13.666998453945324</v>
      </c>
      <c r="K4932" s="39" t="e">
        <f t="shared" si="310"/>
        <v>#DIV/0!</v>
      </c>
      <c r="L4932" s="46">
        <f>-J4932/Eingaben!$D$29</f>
        <v>0.93867560255355853</v>
      </c>
      <c r="M4932" s="44" t="e">
        <f>-K4932/Eingaben!$D$8</f>
        <v>#DIV/0!</v>
      </c>
      <c r="N4932" s="46">
        <f>ABS(B4932-C4932)/Eingaben!$D$8</f>
        <v>0</v>
      </c>
      <c r="P4932">
        <f>D4932/3600000*G4932*100*100/Eingaben!$D$39*(A4932-A4931)/3600</f>
        <v>0</v>
      </c>
      <c r="R4932" s="91" t="e">
        <f>('Dichte Wasser'!$B$4*AVERAGE(B4932:C4932)^3+'Dichte Wasser'!$B$3*AVERAGE(B4932:C4932)^2+'Dichte Wasser'!$B$2*AVERAGE(B4932:C4932)+'Dichte Wasser'!$B$1)/1000</f>
        <v>#DIV/0!</v>
      </c>
      <c r="S4932" s="92" t="e">
        <f t="shared" si="311"/>
        <v>#DIV/0!</v>
      </c>
    </row>
    <row r="4933" spans="9:19" x14ac:dyDescent="0.25">
      <c r="I4933" s="45">
        <f t="shared" si="308"/>
        <v>0</v>
      </c>
      <c r="J4933" s="45">
        <f t="shared" si="309"/>
        <v>-13.666998453945324</v>
      </c>
      <c r="K4933" s="39" t="e">
        <f t="shared" si="310"/>
        <v>#DIV/0!</v>
      </c>
      <c r="L4933" s="46">
        <f>-J4933/Eingaben!$D$29</f>
        <v>0.93867560255355853</v>
      </c>
      <c r="M4933" s="44" t="e">
        <f>-K4933/Eingaben!$D$8</f>
        <v>#DIV/0!</v>
      </c>
      <c r="N4933" s="46">
        <f>ABS(B4933-C4933)/Eingaben!$D$8</f>
        <v>0</v>
      </c>
      <c r="P4933">
        <f>D4933/3600000*G4933*100*100/Eingaben!$D$39*(A4933-A4932)/3600</f>
        <v>0</v>
      </c>
      <c r="R4933" s="91" t="e">
        <f>('Dichte Wasser'!$B$4*AVERAGE(B4933:C4933)^3+'Dichte Wasser'!$B$3*AVERAGE(B4933:C4933)^2+'Dichte Wasser'!$B$2*AVERAGE(B4933:C4933)+'Dichte Wasser'!$B$1)/1000</f>
        <v>#DIV/0!</v>
      </c>
      <c r="S4933" s="92" t="e">
        <f t="shared" si="311"/>
        <v>#DIV/0!</v>
      </c>
    </row>
    <row r="4934" spans="9:19" x14ac:dyDescent="0.25">
      <c r="I4934" s="45">
        <f t="shared" si="308"/>
        <v>0</v>
      </c>
      <c r="J4934" s="45">
        <f t="shared" si="309"/>
        <v>-13.666998453945324</v>
      </c>
      <c r="K4934" s="39" t="e">
        <f t="shared" si="310"/>
        <v>#DIV/0!</v>
      </c>
      <c r="L4934" s="46">
        <f>-J4934/Eingaben!$D$29</f>
        <v>0.93867560255355853</v>
      </c>
      <c r="M4934" s="44" t="e">
        <f>-K4934/Eingaben!$D$8</f>
        <v>#DIV/0!</v>
      </c>
      <c r="N4934" s="46">
        <f>ABS(B4934-C4934)/Eingaben!$D$8</f>
        <v>0</v>
      </c>
      <c r="P4934">
        <f>D4934/3600000*G4934*100*100/Eingaben!$D$39*(A4934-A4933)/3600</f>
        <v>0</v>
      </c>
      <c r="R4934" s="91" t="e">
        <f>('Dichte Wasser'!$B$4*AVERAGE(B4934:C4934)^3+'Dichte Wasser'!$B$3*AVERAGE(B4934:C4934)^2+'Dichte Wasser'!$B$2*AVERAGE(B4934:C4934)+'Dichte Wasser'!$B$1)/1000</f>
        <v>#DIV/0!</v>
      </c>
      <c r="S4934" s="92" t="e">
        <f t="shared" si="311"/>
        <v>#DIV/0!</v>
      </c>
    </row>
    <row r="4935" spans="9:19" x14ac:dyDescent="0.25">
      <c r="I4935" s="45">
        <f t="shared" si="308"/>
        <v>0</v>
      </c>
      <c r="J4935" s="45">
        <f t="shared" si="309"/>
        <v>-13.666998453945324</v>
      </c>
      <c r="K4935" s="39" t="e">
        <f t="shared" si="310"/>
        <v>#DIV/0!</v>
      </c>
      <c r="L4935" s="46">
        <f>-J4935/Eingaben!$D$29</f>
        <v>0.93867560255355853</v>
      </c>
      <c r="M4935" s="44" t="e">
        <f>-K4935/Eingaben!$D$8</f>
        <v>#DIV/0!</v>
      </c>
      <c r="N4935" s="46">
        <f>ABS(B4935-C4935)/Eingaben!$D$8</f>
        <v>0</v>
      </c>
      <c r="P4935">
        <f>D4935/3600000*G4935*100*100/Eingaben!$D$39*(A4935-A4934)/3600</f>
        <v>0</v>
      </c>
      <c r="R4935" s="91" t="e">
        <f>('Dichte Wasser'!$B$4*AVERAGE(B4935:C4935)^3+'Dichte Wasser'!$B$3*AVERAGE(B4935:C4935)^2+'Dichte Wasser'!$B$2*AVERAGE(B4935:C4935)+'Dichte Wasser'!$B$1)/1000</f>
        <v>#DIV/0!</v>
      </c>
      <c r="S4935" s="92" t="e">
        <f t="shared" si="311"/>
        <v>#DIV/0!</v>
      </c>
    </row>
    <row r="4936" spans="9:19" x14ac:dyDescent="0.25">
      <c r="I4936" s="45">
        <f t="shared" si="308"/>
        <v>0</v>
      </c>
      <c r="J4936" s="45">
        <f t="shared" si="309"/>
        <v>-13.666998453945324</v>
      </c>
      <c r="K4936" s="39" t="e">
        <f t="shared" si="310"/>
        <v>#DIV/0!</v>
      </c>
      <c r="L4936" s="46">
        <f>-J4936/Eingaben!$D$29</f>
        <v>0.93867560255355853</v>
      </c>
      <c r="M4936" s="44" t="e">
        <f>-K4936/Eingaben!$D$8</f>
        <v>#DIV/0!</v>
      </c>
      <c r="N4936" s="46">
        <f>ABS(B4936-C4936)/Eingaben!$D$8</f>
        <v>0</v>
      </c>
      <c r="P4936">
        <f>D4936/3600000*G4936*100*100/Eingaben!$D$39*(A4936-A4935)/3600</f>
        <v>0</v>
      </c>
      <c r="R4936" s="91" t="e">
        <f>('Dichte Wasser'!$B$4*AVERAGE(B4936:C4936)^3+'Dichte Wasser'!$B$3*AVERAGE(B4936:C4936)^2+'Dichte Wasser'!$B$2*AVERAGE(B4936:C4936)+'Dichte Wasser'!$B$1)/1000</f>
        <v>#DIV/0!</v>
      </c>
      <c r="S4936" s="92" t="e">
        <f t="shared" si="311"/>
        <v>#DIV/0!</v>
      </c>
    </row>
    <row r="4937" spans="9:19" x14ac:dyDescent="0.25">
      <c r="I4937" s="45">
        <f t="shared" si="308"/>
        <v>0</v>
      </c>
      <c r="J4937" s="45">
        <f t="shared" si="309"/>
        <v>-13.666998453945324</v>
      </c>
      <c r="K4937" s="39" t="e">
        <f t="shared" si="310"/>
        <v>#DIV/0!</v>
      </c>
      <c r="L4937" s="46">
        <f>-J4937/Eingaben!$D$29</f>
        <v>0.93867560255355853</v>
      </c>
      <c r="M4937" s="44" t="e">
        <f>-K4937/Eingaben!$D$8</f>
        <v>#DIV/0!</v>
      </c>
      <c r="N4937" s="46">
        <f>ABS(B4937-C4937)/Eingaben!$D$8</f>
        <v>0</v>
      </c>
      <c r="P4937">
        <f>D4937/3600000*G4937*100*100/Eingaben!$D$39*(A4937-A4936)/3600</f>
        <v>0</v>
      </c>
      <c r="R4937" s="91" t="e">
        <f>('Dichte Wasser'!$B$4*AVERAGE(B4937:C4937)^3+'Dichte Wasser'!$B$3*AVERAGE(B4937:C4937)^2+'Dichte Wasser'!$B$2*AVERAGE(B4937:C4937)+'Dichte Wasser'!$B$1)/1000</f>
        <v>#DIV/0!</v>
      </c>
      <c r="S4937" s="92" t="e">
        <f t="shared" si="311"/>
        <v>#DIV/0!</v>
      </c>
    </row>
    <row r="4938" spans="9:19" x14ac:dyDescent="0.25">
      <c r="I4938" s="45">
        <f t="shared" si="308"/>
        <v>0</v>
      </c>
      <c r="J4938" s="45">
        <f t="shared" si="309"/>
        <v>-13.666998453945324</v>
      </c>
      <c r="K4938" s="39" t="e">
        <f t="shared" si="310"/>
        <v>#DIV/0!</v>
      </c>
      <c r="L4938" s="46">
        <f>-J4938/Eingaben!$D$29</f>
        <v>0.93867560255355853</v>
      </c>
      <c r="M4938" s="44" t="e">
        <f>-K4938/Eingaben!$D$8</f>
        <v>#DIV/0!</v>
      </c>
      <c r="N4938" s="46">
        <f>ABS(B4938-C4938)/Eingaben!$D$8</f>
        <v>0</v>
      </c>
      <c r="P4938">
        <f>D4938/3600000*G4938*100*100/Eingaben!$D$39*(A4938-A4937)/3600</f>
        <v>0</v>
      </c>
      <c r="R4938" s="91" t="e">
        <f>('Dichte Wasser'!$B$4*AVERAGE(B4938:C4938)^3+'Dichte Wasser'!$B$3*AVERAGE(B4938:C4938)^2+'Dichte Wasser'!$B$2*AVERAGE(B4938:C4938)+'Dichte Wasser'!$B$1)/1000</f>
        <v>#DIV/0!</v>
      </c>
      <c r="S4938" s="92" t="e">
        <f t="shared" si="311"/>
        <v>#DIV/0!</v>
      </c>
    </row>
    <row r="4939" spans="9:19" x14ac:dyDescent="0.25">
      <c r="I4939" s="45">
        <f t="shared" si="308"/>
        <v>0</v>
      </c>
      <c r="J4939" s="45">
        <f t="shared" si="309"/>
        <v>-13.666998453945324</v>
      </c>
      <c r="K4939" s="39" t="e">
        <f t="shared" si="310"/>
        <v>#DIV/0!</v>
      </c>
      <c r="L4939" s="46">
        <f>-J4939/Eingaben!$D$29</f>
        <v>0.93867560255355853</v>
      </c>
      <c r="M4939" s="44" t="e">
        <f>-K4939/Eingaben!$D$8</f>
        <v>#DIV/0!</v>
      </c>
      <c r="N4939" s="46">
        <f>ABS(B4939-C4939)/Eingaben!$D$8</f>
        <v>0</v>
      </c>
      <c r="P4939">
        <f>D4939/3600000*G4939*100*100/Eingaben!$D$39*(A4939-A4938)/3600</f>
        <v>0</v>
      </c>
      <c r="R4939" s="91" t="e">
        <f>('Dichte Wasser'!$B$4*AVERAGE(B4939:C4939)^3+'Dichte Wasser'!$B$3*AVERAGE(B4939:C4939)^2+'Dichte Wasser'!$B$2*AVERAGE(B4939:C4939)+'Dichte Wasser'!$B$1)/1000</f>
        <v>#DIV/0!</v>
      </c>
      <c r="S4939" s="92" t="e">
        <f t="shared" si="311"/>
        <v>#DIV/0!</v>
      </c>
    </row>
    <row r="4940" spans="9:19" x14ac:dyDescent="0.25">
      <c r="I4940" s="45">
        <f t="shared" si="308"/>
        <v>0</v>
      </c>
      <c r="J4940" s="45">
        <f t="shared" si="309"/>
        <v>-13.666998453945324</v>
      </c>
      <c r="K4940" s="39" t="e">
        <f t="shared" si="310"/>
        <v>#DIV/0!</v>
      </c>
      <c r="L4940" s="46">
        <f>-J4940/Eingaben!$D$29</f>
        <v>0.93867560255355853</v>
      </c>
      <c r="M4940" s="44" t="e">
        <f>-K4940/Eingaben!$D$8</f>
        <v>#DIV/0!</v>
      </c>
      <c r="N4940" s="46">
        <f>ABS(B4940-C4940)/Eingaben!$D$8</f>
        <v>0</v>
      </c>
      <c r="P4940">
        <f>D4940/3600000*G4940*100*100/Eingaben!$D$39*(A4940-A4939)/3600</f>
        <v>0</v>
      </c>
      <c r="R4940" s="91" t="e">
        <f>('Dichte Wasser'!$B$4*AVERAGE(B4940:C4940)^3+'Dichte Wasser'!$B$3*AVERAGE(B4940:C4940)^2+'Dichte Wasser'!$B$2*AVERAGE(B4940:C4940)+'Dichte Wasser'!$B$1)/1000</f>
        <v>#DIV/0!</v>
      </c>
      <c r="S4940" s="92" t="e">
        <f t="shared" si="311"/>
        <v>#DIV/0!</v>
      </c>
    </row>
    <row r="4941" spans="9:19" x14ac:dyDescent="0.25">
      <c r="I4941" s="45">
        <f t="shared" si="308"/>
        <v>0</v>
      </c>
      <c r="J4941" s="45">
        <f t="shared" si="309"/>
        <v>-13.666998453945324</v>
      </c>
      <c r="K4941" s="39" t="e">
        <f t="shared" si="310"/>
        <v>#DIV/0!</v>
      </c>
      <c r="L4941" s="46">
        <f>-J4941/Eingaben!$D$29</f>
        <v>0.93867560255355853</v>
      </c>
      <c r="M4941" s="44" t="e">
        <f>-K4941/Eingaben!$D$8</f>
        <v>#DIV/0!</v>
      </c>
      <c r="N4941" s="46">
        <f>ABS(B4941-C4941)/Eingaben!$D$8</f>
        <v>0</v>
      </c>
      <c r="P4941">
        <f>D4941/3600000*G4941*100*100/Eingaben!$D$39*(A4941-A4940)/3600</f>
        <v>0</v>
      </c>
      <c r="R4941" s="91" t="e">
        <f>('Dichte Wasser'!$B$4*AVERAGE(B4941:C4941)^3+'Dichte Wasser'!$B$3*AVERAGE(B4941:C4941)^2+'Dichte Wasser'!$B$2*AVERAGE(B4941:C4941)+'Dichte Wasser'!$B$1)/1000</f>
        <v>#DIV/0!</v>
      </c>
      <c r="S4941" s="92" t="e">
        <f t="shared" si="311"/>
        <v>#DIV/0!</v>
      </c>
    </row>
    <row r="4942" spans="9:19" x14ac:dyDescent="0.25">
      <c r="I4942" s="45">
        <f t="shared" si="308"/>
        <v>0</v>
      </c>
      <c r="J4942" s="45">
        <f t="shared" si="309"/>
        <v>-13.666998453945324</v>
      </c>
      <c r="K4942" s="39" t="e">
        <f t="shared" si="310"/>
        <v>#DIV/0!</v>
      </c>
      <c r="L4942" s="46">
        <f>-J4942/Eingaben!$D$29</f>
        <v>0.93867560255355853</v>
      </c>
      <c r="M4942" s="44" t="e">
        <f>-K4942/Eingaben!$D$8</f>
        <v>#DIV/0!</v>
      </c>
      <c r="N4942" s="46">
        <f>ABS(B4942-C4942)/Eingaben!$D$8</f>
        <v>0</v>
      </c>
      <c r="P4942">
        <f>D4942/3600000*G4942*100*100/Eingaben!$D$39*(A4942-A4941)/3600</f>
        <v>0</v>
      </c>
      <c r="R4942" s="91" t="e">
        <f>('Dichte Wasser'!$B$4*AVERAGE(B4942:C4942)^3+'Dichte Wasser'!$B$3*AVERAGE(B4942:C4942)^2+'Dichte Wasser'!$B$2*AVERAGE(B4942:C4942)+'Dichte Wasser'!$B$1)/1000</f>
        <v>#DIV/0!</v>
      </c>
      <c r="S4942" s="92" t="e">
        <f t="shared" si="311"/>
        <v>#DIV/0!</v>
      </c>
    </row>
    <row r="4943" spans="9:19" x14ac:dyDescent="0.25">
      <c r="I4943" s="45">
        <f t="shared" si="308"/>
        <v>0</v>
      </c>
      <c r="J4943" s="45">
        <f t="shared" si="309"/>
        <v>-13.666998453945324</v>
      </c>
      <c r="K4943" s="39" t="e">
        <f t="shared" si="310"/>
        <v>#DIV/0!</v>
      </c>
      <c r="L4943" s="46">
        <f>-J4943/Eingaben!$D$29</f>
        <v>0.93867560255355853</v>
      </c>
      <c r="M4943" s="44" t="e">
        <f>-K4943/Eingaben!$D$8</f>
        <v>#DIV/0!</v>
      </c>
      <c r="N4943" s="46">
        <f>ABS(B4943-C4943)/Eingaben!$D$8</f>
        <v>0</v>
      </c>
      <c r="P4943">
        <f>D4943/3600000*G4943*100*100/Eingaben!$D$39*(A4943-A4942)/3600</f>
        <v>0</v>
      </c>
      <c r="R4943" s="91" t="e">
        <f>('Dichte Wasser'!$B$4*AVERAGE(B4943:C4943)^3+'Dichte Wasser'!$B$3*AVERAGE(B4943:C4943)^2+'Dichte Wasser'!$B$2*AVERAGE(B4943:C4943)+'Dichte Wasser'!$B$1)/1000</f>
        <v>#DIV/0!</v>
      </c>
      <c r="S4943" s="92" t="e">
        <f t="shared" si="311"/>
        <v>#DIV/0!</v>
      </c>
    </row>
    <row r="4944" spans="9:19" x14ac:dyDescent="0.25">
      <c r="I4944" s="45">
        <f t="shared" si="308"/>
        <v>0</v>
      </c>
      <c r="J4944" s="45">
        <f t="shared" si="309"/>
        <v>-13.666998453945324</v>
      </c>
      <c r="K4944" s="39" t="e">
        <f t="shared" si="310"/>
        <v>#DIV/0!</v>
      </c>
      <c r="L4944" s="46">
        <f>-J4944/Eingaben!$D$29</f>
        <v>0.93867560255355853</v>
      </c>
      <c r="M4944" s="44" t="e">
        <f>-K4944/Eingaben!$D$8</f>
        <v>#DIV/0!</v>
      </c>
      <c r="N4944" s="46">
        <f>ABS(B4944-C4944)/Eingaben!$D$8</f>
        <v>0</v>
      </c>
      <c r="P4944">
        <f>D4944/3600000*G4944*100*100/Eingaben!$D$39*(A4944-A4943)/3600</f>
        <v>0</v>
      </c>
      <c r="R4944" s="91" t="e">
        <f>('Dichte Wasser'!$B$4*AVERAGE(B4944:C4944)^3+'Dichte Wasser'!$B$3*AVERAGE(B4944:C4944)^2+'Dichte Wasser'!$B$2*AVERAGE(B4944:C4944)+'Dichte Wasser'!$B$1)/1000</f>
        <v>#DIV/0!</v>
      </c>
      <c r="S4944" s="92" t="e">
        <f t="shared" si="311"/>
        <v>#DIV/0!</v>
      </c>
    </row>
    <row r="4945" spans="9:19" x14ac:dyDescent="0.25">
      <c r="I4945" s="45">
        <f t="shared" si="308"/>
        <v>0</v>
      </c>
      <c r="J4945" s="45">
        <f t="shared" si="309"/>
        <v>-13.666998453945324</v>
      </c>
      <c r="K4945" s="39" t="e">
        <f t="shared" si="310"/>
        <v>#DIV/0!</v>
      </c>
      <c r="L4945" s="46">
        <f>-J4945/Eingaben!$D$29</f>
        <v>0.93867560255355853</v>
      </c>
      <c r="M4945" s="44" t="e">
        <f>-K4945/Eingaben!$D$8</f>
        <v>#DIV/0!</v>
      </c>
      <c r="N4945" s="46">
        <f>ABS(B4945-C4945)/Eingaben!$D$8</f>
        <v>0</v>
      </c>
      <c r="P4945">
        <f>D4945/3600000*G4945*100*100/Eingaben!$D$39*(A4945-A4944)/3600</f>
        <v>0</v>
      </c>
      <c r="R4945" s="91" t="e">
        <f>('Dichte Wasser'!$B$4*AVERAGE(B4945:C4945)^3+'Dichte Wasser'!$B$3*AVERAGE(B4945:C4945)^2+'Dichte Wasser'!$B$2*AVERAGE(B4945:C4945)+'Dichte Wasser'!$B$1)/1000</f>
        <v>#DIV/0!</v>
      </c>
      <c r="S4945" s="92" t="e">
        <f t="shared" si="311"/>
        <v>#DIV/0!</v>
      </c>
    </row>
    <row r="4946" spans="9:19" x14ac:dyDescent="0.25">
      <c r="I4946" s="45">
        <f t="shared" si="308"/>
        <v>0</v>
      </c>
      <c r="J4946" s="45">
        <f t="shared" si="309"/>
        <v>-13.666998453945324</v>
      </c>
      <c r="K4946" s="39" t="e">
        <f t="shared" si="310"/>
        <v>#DIV/0!</v>
      </c>
      <c r="L4946" s="46">
        <f>-J4946/Eingaben!$D$29</f>
        <v>0.93867560255355853</v>
      </c>
      <c r="M4946" s="44" t="e">
        <f>-K4946/Eingaben!$D$8</f>
        <v>#DIV/0!</v>
      </c>
      <c r="N4946" s="46">
        <f>ABS(B4946-C4946)/Eingaben!$D$8</f>
        <v>0</v>
      </c>
      <c r="P4946">
        <f>D4946/3600000*G4946*100*100/Eingaben!$D$39*(A4946-A4945)/3600</f>
        <v>0</v>
      </c>
      <c r="R4946" s="91" t="e">
        <f>('Dichte Wasser'!$B$4*AVERAGE(B4946:C4946)^3+'Dichte Wasser'!$B$3*AVERAGE(B4946:C4946)^2+'Dichte Wasser'!$B$2*AVERAGE(B4946:C4946)+'Dichte Wasser'!$B$1)/1000</f>
        <v>#DIV/0!</v>
      </c>
      <c r="S4946" s="92" t="e">
        <f t="shared" si="311"/>
        <v>#DIV/0!</v>
      </c>
    </row>
    <row r="4947" spans="9:19" x14ac:dyDescent="0.25">
      <c r="I4947" s="45">
        <f t="shared" si="308"/>
        <v>0</v>
      </c>
      <c r="J4947" s="45">
        <f t="shared" si="309"/>
        <v>-13.666998453945324</v>
      </c>
      <c r="K4947" s="39" t="e">
        <f t="shared" si="310"/>
        <v>#DIV/0!</v>
      </c>
      <c r="L4947" s="46">
        <f>-J4947/Eingaben!$D$29</f>
        <v>0.93867560255355853</v>
      </c>
      <c r="M4947" s="44" t="e">
        <f>-K4947/Eingaben!$D$8</f>
        <v>#DIV/0!</v>
      </c>
      <c r="N4947" s="46">
        <f>ABS(B4947-C4947)/Eingaben!$D$8</f>
        <v>0</v>
      </c>
      <c r="P4947">
        <f>D4947/3600000*G4947*100*100/Eingaben!$D$39*(A4947-A4946)/3600</f>
        <v>0</v>
      </c>
      <c r="R4947" s="91" t="e">
        <f>('Dichte Wasser'!$B$4*AVERAGE(B4947:C4947)^3+'Dichte Wasser'!$B$3*AVERAGE(B4947:C4947)^2+'Dichte Wasser'!$B$2*AVERAGE(B4947:C4947)+'Dichte Wasser'!$B$1)/1000</f>
        <v>#DIV/0!</v>
      </c>
      <c r="S4947" s="92" t="e">
        <f t="shared" si="311"/>
        <v>#DIV/0!</v>
      </c>
    </row>
    <row r="4948" spans="9:19" x14ac:dyDescent="0.25">
      <c r="I4948" s="45">
        <f t="shared" si="308"/>
        <v>0</v>
      </c>
      <c r="J4948" s="45">
        <f t="shared" si="309"/>
        <v>-13.666998453945324</v>
      </c>
      <c r="K4948" s="39" t="e">
        <f t="shared" si="310"/>
        <v>#DIV/0!</v>
      </c>
      <c r="L4948" s="46">
        <f>-J4948/Eingaben!$D$29</f>
        <v>0.93867560255355853</v>
      </c>
      <c r="M4948" s="44" t="e">
        <f>-K4948/Eingaben!$D$8</f>
        <v>#DIV/0!</v>
      </c>
      <c r="N4948" s="46">
        <f>ABS(B4948-C4948)/Eingaben!$D$8</f>
        <v>0</v>
      </c>
      <c r="P4948">
        <f>D4948/3600000*G4948*100*100/Eingaben!$D$39*(A4948-A4947)/3600</f>
        <v>0</v>
      </c>
      <c r="R4948" s="91" t="e">
        <f>('Dichte Wasser'!$B$4*AVERAGE(B4948:C4948)^3+'Dichte Wasser'!$B$3*AVERAGE(B4948:C4948)^2+'Dichte Wasser'!$B$2*AVERAGE(B4948:C4948)+'Dichte Wasser'!$B$1)/1000</f>
        <v>#DIV/0!</v>
      </c>
      <c r="S4948" s="92" t="e">
        <f t="shared" si="311"/>
        <v>#DIV/0!</v>
      </c>
    </row>
    <row r="4949" spans="9:19" x14ac:dyDescent="0.25">
      <c r="I4949" s="45">
        <f t="shared" si="308"/>
        <v>0</v>
      </c>
      <c r="J4949" s="45">
        <f t="shared" si="309"/>
        <v>-13.666998453945324</v>
      </c>
      <c r="K4949" s="39" t="e">
        <f t="shared" si="310"/>
        <v>#DIV/0!</v>
      </c>
      <c r="L4949" s="46">
        <f>-J4949/Eingaben!$D$29</f>
        <v>0.93867560255355853</v>
      </c>
      <c r="M4949" s="44" t="e">
        <f>-K4949/Eingaben!$D$8</f>
        <v>#DIV/0!</v>
      </c>
      <c r="N4949" s="46">
        <f>ABS(B4949-C4949)/Eingaben!$D$8</f>
        <v>0</v>
      </c>
      <c r="P4949">
        <f>D4949/3600000*G4949*100*100/Eingaben!$D$39*(A4949-A4948)/3600</f>
        <v>0</v>
      </c>
      <c r="R4949" s="91" t="e">
        <f>('Dichte Wasser'!$B$4*AVERAGE(B4949:C4949)^3+'Dichte Wasser'!$B$3*AVERAGE(B4949:C4949)^2+'Dichte Wasser'!$B$2*AVERAGE(B4949:C4949)+'Dichte Wasser'!$B$1)/1000</f>
        <v>#DIV/0!</v>
      </c>
      <c r="S4949" s="92" t="e">
        <f t="shared" si="311"/>
        <v>#DIV/0!</v>
      </c>
    </row>
    <row r="4950" spans="9:19" x14ac:dyDescent="0.25">
      <c r="I4950" s="45">
        <f t="shared" si="308"/>
        <v>0</v>
      </c>
      <c r="J4950" s="45">
        <f t="shared" si="309"/>
        <v>-13.666998453945324</v>
      </c>
      <c r="K4950" s="39" t="e">
        <f t="shared" si="310"/>
        <v>#DIV/0!</v>
      </c>
      <c r="L4950" s="46">
        <f>-J4950/Eingaben!$D$29</f>
        <v>0.93867560255355853</v>
      </c>
      <c r="M4950" s="44" t="e">
        <f>-K4950/Eingaben!$D$8</f>
        <v>#DIV/0!</v>
      </c>
      <c r="N4950" s="46">
        <f>ABS(B4950-C4950)/Eingaben!$D$8</f>
        <v>0</v>
      </c>
      <c r="P4950">
        <f>D4950/3600000*G4950*100*100/Eingaben!$D$39*(A4950-A4949)/3600</f>
        <v>0</v>
      </c>
      <c r="R4950" s="91" t="e">
        <f>('Dichte Wasser'!$B$4*AVERAGE(B4950:C4950)^3+'Dichte Wasser'!$B$3*AVERAGE(B4950:C4950)^2+'Dichte Wasser'!$B$2*AVERAGE(B4950:C4950)+'Dichte Wasser'!$B$1)/1000</f>
        <v>#DIV/0!</v>
      </c>
      <c r="S4950" s="92" t="e">
        <f t="shared" si="311"/>
        <v>#DIV/0!</v>
      </c>
    </row>
    <row r="4951" spans="9:19" x14ac:dyDescent="0.25">
      <c r="I4951" s="45">
        <f t="shared" si="308"/>
        <v>0</v>
      </c>
      <c r="J4951" s="45">
        <f t="shared" si="309"/>
        <v>-13.666998453945324</v>
      </c>
      <c r="K4951" s="39" t="e">
        <f t="shared" si="310"/>
        <v>#DIV/0!</v>
      </c>
      <c r="L4951" s="46">
        <f>-J4951/Eingaben!$D$29</f>
        <v>0.93867560255355853</v>
      </c>
      <c r="M4951" s="44" t="e">
        <f>-K4951/Eingaben!$D$8</f>
        <v>#DIV/0!</v>
      </c>
      <c r="N4951" s="46">
        <f>ABS(B4951-C4951)/Eingaben!$D$8</f>
        <v>0</v>
      </c>
      <c r="P4951">
        <f>D4951/3600000*G4951*100*100/Eingaben!$D$39*(A4951-A4950)/3600</f>
        <v>0</v>
      </c>
      <c r="R4951" s="91" t="e">
        <f>('Dichte Wasser'!$B$4*AVERAGE(B4951:C4951)^3+'Dichte Wasser'!$B$3*AVERAGE(B4951:C4951)^2+'Dichte Wasser'!$B$2*AVERAGE(B4951:C4951)+'Dichte Wasser'!$B$1)/1000</f>
        <v>#DIV/0!</v>
      </c>
      <c r="S4951" s="92" t="e">
        <f t="shared" si="311"/>
        <v>#DIV/0!</v>
      </c>
    </row>
    <row r="4952" spans="9:19" x14ac:dyDescent="0.25">
      <c r="I4952" s="45">
        <f t="shared" si="308"/>
        <v>0</v>
      </c>
      <c r="J4952" s="45">
        <f t="shared" si="309"/>
        <v>-13.666998453945324</v>
      </c>
      <c r="K4952" s="39" t="e">
        <f t="shared" si="310"/>
        <v>#DIV/0!</v>
      </c>
      <c r="L4952" s="46">
        <f>-J4952/Eingaben!$D$29</f>
        <v>0.93867560255355853</v>
      </c>
      <c r="M4952" s="44" t="e">
        <f>-K4952/Eingaben!$D$8</f>
        <v>#DIV/0!</v>
      </c>
      <c r="N4952" s="46">
        <f>ABS(B4952-C4952)/Eingaben!$D$8</f>
        <v>0</v>
      </c>
      <c r="P4952">
        <f>D4952/3600000*G4952*100*100/Eingaben!$D$39*(A4952-A4951)/3600</f>
        <v>0</v>
      </c>
      <c r="R4952" s="91" t="e">
        <f>('Dichte Wasser'!$B$4*AVERAGE(B4952:C4952)^3+'Dichte Wasser'!$B$3*AVERAGE(B4952:C4952)^2+'Dichte Wasser'!$B$2*AVERAGE(B4952:C4952)+'Dichte Wasser'!$B$1)/1000</f>
        <v>#DIV/0!</v>
      </c>
      <c r="S4952" s="92" t="e">
        <f t="shared" si="311"/>
        <v>#DIV/0!</v>
      </c>
    </row>
    <row r="4953" spans="9:19" x14ac:dyDescent="0.25">
      <c r="I4953" s="45">
        <f t="shared" si="308"/>
        <v>0</v>
      </c>
      <c r="J4953" s="45">
        <f t="shared" si="309"/>
        <v>-13.666998453945324</v>
      </c>
      <c r="K4953" s="39" t="e">
        <f t="shared" si="310"/>
        <v>#DIV/0!</v>
      </c>
      <c r="L4953" s="46">
        <f>-J4953/Eingaben!$D$29</f>
        <v>0.93867560255355853</v>
      </c>
      <c r="M4953" s="44" t="e">
        <f>-K4953/Eingaben!$D$8</f>
        <v>#DIV/0!</v>
      </c>
      <c r="N4953" s="46">
        <f>ABS(B4953-C4953)/Eingaben!$D$8</f>
        <v>0</v>
      </c>
      <c r="P4953">
        <f>D4953/3600000*G4953*100*100/Eingaben!$D$39*(A4953-A4952)/3600</f>
        <v>0</v>
      </c>
      <c r="R4953" s="91" t="e">
        <f>('Dichte Wasser'!$B$4*AVERAGE(B4953:C4953)^3+'Dichte Wasser'!$B$3*AVERAGE(B4953:C4953)^2+'Dichte Wasser'!$B$2*AVERAGE(B4953:C4953)+'Dichte Wasser'!$B$1)/1000</f>
        <v>#DIV/0!</v>
      </c>
      <c r="S4953" s="92" t="e">
        <f t="shared" si="311"/>
        <v>#DIV/0!</v>
      </c>
    </row>
    <row r="4954" spans="9:19" x14ac:dyDescent="0.25">
      <c r="I4954" s="45">
        <f t="shared" si="308"/>
        <v>0</v>
      </c>
      <c r="J4954" s="45">
        <f t="shared" si="309"/>
        <v>-13.666998453945324</v>
      </c>
      <c r="K4954" s="39" t="e">
        <f t="shared" si="310"/>
        <v>#DIV/0!</v>
      </c>
      <c r="L4954" s="46">
        <f>-J4954/Eingaben!$D$29</f>
        <v>0.93867560255355853</v>
      </c>
      <c r="M4954" s="44" t="e">
        <f>-K4954/Eingaben!$D$8</f>
        <v>#DIV/0!</v>
      </c>
      <c r="N4954" s="46">
        <f>ABS(B4954-C4954)/Eingaben!$D$8</f>
        <v>0</v>
      </c>
      <c r="P4954">
        <f>D4954/3600000*G4954*100*100/Eingaben!$D$39*(A4954-A4953)/3600</f>
        <v>0</v>
      </c>
      <c r="R4954" s="91" t="e">
        <f>('Dichte Wasser'!$B$4*AVERAGE(B4954:C4954)^3+'Dichte Wasser'!$B$3*AVERAGE(B4954:C4954)^2+'Dichte Wasser'!$B$2*AVERAGE(B4954:C4954)+'Dichte Wasser'!$B$1)/1000</f>
        <v>#DIV/0!</v>
      </c>
      <c r="S4954" s="92" t="e">
        <f t="shared" si="311"/>
        <v>#DIV/0!</v>
      </c>
    </row>
    <row r="4955" spans="9:19" x14ac:dyDescent="0.25">
      <c r="I4955" s="45">
        <f t="shared" si="308"/>
        <v>0</v>
      </c>
      <c r="J4955" s="45">
        <f t="shared" si="309"/>
        <v>-13.666998453945324</v>
      </c>
      <c r="K4955" s="39" t="e">
        <f t="shared" si="310"/>
        <v>#DIV/0!</v>
      </c>
      <c r="L4955" s="46">
        <f>-J4955/Eingaben!$D$29</f>
        <v>0.93867560255355853</v>
      </c>
      <c r="M4955" s="44" t="e">
        <f>-K4955/Eingaben!$D$8</f>
        <v>#DIV/0!</v>
      </c>
      <c r="N4955" s="46">
        <f>ABS(B4955-C4955)/Eingaben!$D$8</f>
        <v>0</v>
      </c>
      <c r="P4955">
        <f>D4955/3600000*G4955*100*100/Eingaben!$D$39*(A4955-A4954)/3600</f>
        <v>0</v>
      </c>
      <c r="R4955" s="91" t="e">
        <f>('Dichte Wasser'!$B$4*AVERAGE(B4955:C4955)^3+'Dichte Wasser'!$B$3*AVERAGE(B4955:C4955)^2+'Dichte Wasser'!$B$2*AVERAGE(B4955:C4955)+'Dichte Wasser'!$B$1)/1000</f>
        <v>#DIV/0!</v>
      </c>
      <c r="S4955" s="92" t="e">
        <f t="shared" si="311"/>
        <v>#DIV/0!</v>
      </c>
    </row>
    <row r="4956" spans="9:19" x14ac:dyDescent="0.25">
      <c r="I4956" s="45">
        <f t="shared" si="308"/>
        <v>0</v>
      </c>
      <c r="J4956" s="45">
        <f t="shared" si="309"/>
        <v>-13.666998453945324</v>
      </c>
      <c r="K4956" s="39" t="e">
        <f t="shared" si="310"/>
        <v>#DIV/0!</v>
      </c>
      <c r="L4956" s="46">
        <f>-J4956/Eingaben!$D$29</f>
        <v>0.93867560255355853</v>
      </c>
      <c r="M4956" s="44" t="e">
        <f>-K4956/Eingaben!$D$8</f>
        <v>#DIV/0!</v>
      </c>
      <c r="N4956" s="46">
        <f>ABS(B4956-C4956)/Eingaben!$D$8</f>
        <v>0</v>
      </c>
      <c r="P4956">
        <f>D4956/3600000*G4956*100*100/Eingaben!$D$39*(A4956-A4955)/3600</f>
        <v>0</v>
      </c>
      <c r="R4956" s="91" t="e">
        <f>('Dichte Wasser'!$B$4*AVERAGE(B4956:C4956)^3+'Dichte Wasser'!$B$3*AVERAGE(B4956:C4956)^2+'Dichte Wasser'!$B$2*AVERAGE(B4956:C4956)+'Dichte Wasser'!$B$1)/1000</f>
        <v>#DIV/0!</v>
      </c>
      <c r="S4956" s="92" t="e">
        <f t="shared" si="311"/>
        <v>#DIV/0!</v>
      </c>
    </row>
    <row r="4957" spans="9:19" x14ac:dyDescent="0.25">
      <c r="I4957" s="45">
        <f t="shared" si="308"/>
        <v>0</v>
      </c>
      <c r="J4957" s="45">
        <f t="shared" si="309"/>
        <v>-13.666998453945324</v>
      </c>
      <c r="K4957" s="39" t="e">
        <f t="shared" si="310"/>
        <v>#DIV/0!</v>
      </c>
      <c r="L4957" s="46">
        <f>-J4957/Eingaben!$D$29</f>
        <v>0.93867560255355853</v>
      </c>
      <c r="M4957" s="44" t="e">
        <f>-K4957/Eingaben!$D$8</f>
        <v>#DIV/0!</v>
      </c>
      <c r="N4957" s="46">
        <f>ABS(B4957-C4957)/Eingaben!$D$8</f>
        <v>0</v>
      </c>
      <c r="P4957">
        <f>D4957/3600000*G4957*100*100/Eingaben!$D$39*(A4957-A4956)/3600</f>
        <v>0</v>
      </c>
      <c r="R4957" s="91" t="e">
        <f>('Dichte Wasser'!$B$4*AVERAGE(B4957:C4957)^3+'Dichte Wasser'!$B$3*AVERAGE(B4957:C4957)^2+'Dichte Wasser'!$B$2*AVERAGE(B4957:C4957)+'Dichte Wasser'!$B$1)/1000</f>
        <v>#DIV/0!</v>
      </c>
      <c r="S4957" s="92" t="e">
        <f t="shared" si="311"/>
        <v>#DIV/0!</v>
      </c>
    </row>
    <row r="4958" spans="9:19" x14ac:dyDescent="0.25">
      <c r="I4958" s="45">
        <f t="shared" si="308"/>
        <v>0</v>
      </c>
      <c r="J4958" s="45">
        <f t="shared" si="309"/>
        <v>-13.666998453945324</v>
      </c>
      <c r="K4958" s="39" t="e">
        <f t="shared" si="310"/>
        <v>#DIV/0!</v>
      </c>
      <c r="L4958" s="46">
        <f>-J4958/Eingaben!$D$29</f>
        <v>0.93867560255355853</v>
      </c>
      <c r="M4958" s="44" t="e">
        <f>-K4958/Eingaben!$D$8</f>
        <v>#DIV/0!</v>
      </c>
      <c r="N4958" s="46">
        <f>ABS(B4958-C4958)/Eingaben!$D$8</f>
        <v>0</v>
      </c>
      <c r="P4958">
        <f>D4958/3600000*G4958*100*100/Eingaben!$D$39*(A4958-A4957)/3600</f>
        <v>0</v>
      </c>
      <c r="R4958" s="91" t="e">
        <f>('Dichte Wasser'!$B$4*AVERAGE(B4958:C4958)^3+'Dichte Wasser'!$B$3*AVERAGE(B4958:C4958)^2+'Dichte Wasser'!$B$2*AVERAGE(B4958:C4958)+'Dichte Wasser'!$B$1)/1000</f>
        <v>#DIV/0!</v>
      </c>
      <c r="S4958" s="92" t="e">
        <f t="shared" si="311"/>
        <v>#DIV/0!</v>
      </c>
    </row>
    <row r="4959" spans="9:19" x14ac:dyDescent="0.25">
      <c r="I4959" s="45">
        <f t="shared" si="308"/>
        <v>0</v>
      </c>
      <c r="J4959" s="45">
        <f t="shared" si="309"/>
        <v>-13.666998453945324</v>
      </c>
      <c r="K4959" s="39" t="e">
        <f t="shared" si="310"/>
        <v>#DIV/0!</v>
      </c>
      <c r="L4959" s="46">
        <f>-J4959/Eingaben!$D$29</f>
        <v>0.93867560255355853</v>
      </c>
      <c r="M4959" s="44" t="e">
        <f>-K4959/Eingaben!$D$8</f>
        <v>#DIV/0!</v>
      </c>
      <c r="N4959" s="46">
        <f>ABS(B4959-C4959)/Eingaben!$D$8</f>
        <v>0</v>
      </c>
      <c r="P4959">
        <f>D4959/3600000*G4959*100*100/Eingaben!$D$39*(A4959-A4958)/3600</f>
        <v>0</v>
      </c>
      <c r="R4959" s="91" t="e">
        <f>('Dichte Wasser'!$B$4*AVERAGE(B4959:C4959)^3+'Dichte Wasser'!$B$3*AVERAGE(B4959:C4959)^2+'Dichte Wasser'!$B$2*AVERAGE(B4959:C4959)+'Dichte Wasser'!$B$1)/1000</f>
        <v>#DIV/0!</v>
      </c>
      <c r="S4959" s="92" t="e">
        <f t="shared" si="311"/>
        <v>#DIV/0!</v>
      </c>
    </row>
    <row r="4960" spans="9:19" x14ac:dyDescent="0.25">
      <c r="I4960" s="45">
        <f t="shared" si="308"/>
        <v>0</v>
      </c>
      <c r="J4960" s="45">
        <f t="shared" si="309"/>
        <v>-13.666998453945324</v>
      </c>
      <c r="K4960" s="39" t="e">
        <f t="shared" si="310"/>
        <v>#DIV/0!</v>
      </c>
      <c r="L4960" s="46">
        <f>-J4960/Eingaben!$D$29</f>
        <v>0.93867560255355853</v>
      </c>
      <c r="M4960" s="44" t="e">
        <f>-K4960/Eingaben!$D$8</f>
        <v>#DIV/0!</v>
      </c>
      <c r="N4960" s="46">
        <f>ABS(B4960-C4960)/Eingaben!$D$8</f>
        <v>0</v>
      </c>
      <c r="P4960">
        <f>D4960/3600000*G4960*100*100/Eingaben!$D$39*(A4960-A4959)/3600</f>
        <v>0</v>
      </c>
      <c r="R4960" s="91" t="e">
        <f>('Dichte Wasser'!$B$4*AVERAGE(B4960:C4960)^3+'Dichte Wasser'!$B$3*AVERAGE(B4960:C4960)^2+'Dichte Wasser'!$B$2*AVERAGE(B4960:C4960)+'Dichte Wasser'!$B$1)/1000</f>
        <v>#DIV/0!</v>
      </c>
      <c r="S4960" s="92" t="e">
        <f t="shared" si="311"/>
        <v>#DIV/0!</v>
      </c>
    </row>
    <row r="4961" spans="9:19" x14ac:dyDescent="0.25">
      <c r="I4961" s="45">
        <f t="shared" si="308"/>
        <v>0</v>
      </c>
      <c r="J4961" s="45">
        <f t="shared" si="309"/>
        <v>-13.666998453945324</v>
      </c>
      <c r="K4961" s="39" t="e">
        <f t="shared" si="310"/>
        <v>#DIV/0!</v>
      </c>
      <c r="L4961" s="46">
        <f>-J4961/Eingaben!$D$29</f>
        <v>0.93867560255355853</v>
      </c>
      <c r="M4961" s="44" t="e">
        <f>-K4961/Eingaben!$D$8</f>
        <v>#DIV/0!</v>
      </c>
      <c r="N4961" s="46">
        <f>ABS(B4961-C4961)/Eingaben!$D$8</f>
        <v>0</v>
      </c>
      <c r="P4961">
        <f>D4961/3600000*G4961*100*100/Eingaben!$D$39*(A4961-A4960)/3600</f>
        <v>0</v>
      </c>
      <c r="R4961" s="91" t="e">
        <f>('Dichte Wasser'!$B$4*AVERAGE(B4961:C4961)^3+'Dichte Wasser'!$B$3*AVERAGE(B4961:C4961)^2+'Dichte Wasser'!$B$2*AVERAGE(B4961:C4961)+'Dichte Wasser'!$B$1)/1000</f>
        <v>#DIV/0!</v>
      </c>
      <c r="S4961" s="92" t="e">
        <f t="shared" si="311"/>
        <v>#DIV/0!</v>
      </c>
    </row>
    <row r="4962" spans="9:19" x14ac:dyDescent="0.25">
      <c r="I4962" s="45">
        <f t="shared" si="308"/>
        <v>0</v>
      </c>
      <c r="J4962" s="45">
        <f t="shared" si="309"/>
        <v>-13.666998453945324</v>
      </c>
      <c r="K4962" s="39" t="e">
        <f t="shared" si="310"/>
        <v>#DIV/0!</v>
      </c>
      <c r="L4962" s="46">
        <f>-J4962/Eingaben!$D$29</f>
        <v>0.93867560255355853</v>
      </c>
      <c r="M4962" s="44" t="e">
        <f>-K4962/Eingaben!$D$8</f>
        <v>#DIV/0!</v>
      </c>
      <c r="N4962" s="46">
        <f>ABS(B4962-C4962)/Eingaben!$D$8</f>
        <v>0</v>
      </c>
      <c r="P4962">
        <f>D4962/3600000*G4962*100*100/Eingaben!$D$39*(A4962-A4961)/3600</f>
        <v>0</v>
      </c>
      <c r="R4962" s="91" t="e">
        <f>('Dichte Wasser'!$B$4*AVERAGE(B4962:C4962)^3+'Dichte Wasser'!$B$3*AVERAGE(B4962:C4962)^2+'Dichte Wasser'!$B$2*AVERAGE(B4962:C4962)+'Dichte Wasser'!$B$1)/1000</f>
        <v>#DIV/0!</v>
      </c>
      <c r="S4962" s="92" t="e">
        <f t="shared" si="311"/>
        <v>#DIV/0!</v>
      </c>
    </row>
    <row r="4963" spans="9:19" x14ac:dyDescent="0.25">
      <c r="I4963" s="45">
        <f t="shared" si="308"/>
        <v>0</v>
      </c>
      <c r="J4963" s="45">
        <f t="shared" si="309"/>
        <v>-13.666998453945324</v>
      </c>
      <c r="K4963" s="39" t="e">
        <f t="shared" si="310"/>
        <v>#DIV/0!</v>
      </c>
      <c r="L4963" s="46">
        <f>-J4963/Eingaben!$D$29</f>
        <v>0.93867560255355853</v>
      </c>
      <c r="M4963" s="44" t="e">
        <f>-K4963/Eingaben!$D$8</f>
        <v>#DIV/0!</v>
      </c>
      <c r="N4963" s="46">
        <f>ABS(B4963-C4963)/Eingaben!$D$8</f>
        <v>0</v>
      </c>
      <c r="P4963">
        <f>D4963/3600000*G4963*100*100/Eingaben!$D$39*(A4963-A4962)/3600</f>
        <v>0</v>
      </c>
      <c r="R4963" s="91" t="e">
        <f>('Dichte Wasser'!$B$4*AVERAGE(B4963:C4963)^3+'Dichte Wasser'!$B$3*AVERAGE(B4963:C4963)^2+'Dichte Wasser'!$B$2*AVERAGE(B4963:C4963)+'Dichte Wasser'!$B$1)/1000</f>
        <v>#DIV/0!</v>
      </c>
      <c r="S4963" s="92" t="e">
        <f t="shared" si="311"/>
        <v>#DIV/0!</v>
      </c>
    </row>
    <row r="4964" spans="9:19" x14ac:dyDescent="0.25">
      <c r="I4964" s="45">
        <f t="shared" si="308"/>
        <v>0</v>
      </c>
      <c r="J4964" s="45">
        <f t="shared" si="309"/>
        <v>-13.666998453945324</v>
      </c>
      <c r="K4964" s="39" t="e">
        <f t="shared" si="310"/>
        <v>#DIV/0!</v>
      </c>
      <c r="L4964" s="46">
        <f>-J4964/Eingaben!$D$29</f>
        <v>0.93867560255355853</v>
      </c>
      <c r="M4964" s="44" t="e">
        <f>-K4964/Eingaben!$D$8</f>
        <v>#DIV/0!</v>
      </c>
      <c r="N4964" s="46">
        <f>ABS(B4964-C4964)/Eingaben!$D$8</f>
        <v>0</v>
      </c>
      <c r="P4964">
        <f>D4964/3600000*G4964*100*100/Eingaben!$D$39*(A4964-A4963)/3600</f>
        <v>0</v>
      </c>
      <c r="R4964" s="91" t="e">
        <f>('Dichte Wasser'!$B$4*AVERAGE(B4964:C4964)^3+'Dichte Wasser'!$B$3*AVERAGE(B4964:C4964)^2+'Dichte Wasser'!$B$2*AVERAGE(B4964:C4964)+'Dichte Wasser'!$B$1)/1000</f>
        <v>#DIV/0!</v>
      </c>
      <c r="S4964" s="92" t="e">
        <f t="shared" si="311"/>
        <v>#DIV/0!</v>
      </c>
    </row>
    <row r="4965" spans="9:19" x14ac:dyDescent="0.25">
      <c r="I4965" s="45">
        <f t="shared" si="308"/>
        <v>0</v>
      </c>
      <c r="J4965" s="45">
        <f t="shared" si="309"/>
        <v>-13.666998453945324</v>
      </c>
      <c r="K4965" s="39" t="e">
        <f t="shared" si="310"/>
        <v>#DIV/0!</v>
      </c>
      <c r="L4965" s="46">
        <f>-J4965/Eingaben!$D$29</f>
        <v>0.93867560255355853</v>
      </c>
      <c r="M4965" s="44" t="e">
        <f>-K4965/Eingaben!$D$8</f>
        <v>#DIV/0!</v>
      </c>
      <c r="N4965" s="46">
        <f>ABS(B4965-C4965)/Eingaben!$D$8</f>
        <v>0</v>
      </c>
      <c r="P4965">
        <f>D4965/3600000*G4965*100*100/Eingaben!$D$39*(A4965-A4964)/3600</f>
        <v>0</v>
      </c>
      <c r="R4965" s="91" t="e">
        <f>('Dichte Wasser'!$B$4*AVERAGE(B4965:C4965)^3+'Dichte Wasser'!$B$3*AVERAGE(B4965:C4965)^2+'Dichte Wasser'!$B$2*AVERAGE(B4965:C4965)+'Dichte Wasser'!$B$1)/1000</f>
        <v>#DIV/0!</v>
      </c>
      <c r="S4965" s="92" t="e">
        <f t="shared" si="311"/>
        <v>#DIV/0!</v>
      </c>
    </row>
    <row r="4966" spans="9:19" x14ac:dyDescent="0.25">
      <c r="I4966" s="45">
        <f t="shared" si="308"/>
        <v>0</v>
      </c>
      <c r="J4966" s="45">
        <f t="shared" si="309"/>
        <v>-13.666998453945324</v>
      </c>
      <c r="K4966" s="39" t="e">
        <f t="shared" si="310"/>
        <v>#DIV/0!</v>
      </c>
      <c r="L4966" s="46">
        <f>-J4966/Eingaben!$D$29</f>
        <v>0.93867560255355853</v>
      </c>
      <c r="M4966" s="44" t="e">
        <f>-K4966/Eingaben!$D$8</f>
        <v>#DIV/0!</v>
      </c>
      <c r="N4966" s="46">
        <f>ABS(B4966-C4966)/Eingaben!$D$8</f>
        <v>0</v>
      </c>
      <c r="P4966">
        <f>D4966/3600000*G4966*100*100/Eingaben!$D$39*(A4966-A4965)/3600</f>
        <v>0</v>
      </c>
      <c r="R4966" s="91" t="e">
        <f>('Dichte Wasser'!$B$4*AVERAGE(B4966:C4966)^3+'Dichte Wasser'!$B$3*AVERAGE(B4966:C4966)^2+'Dichte Wasser'!$B$2*AVERAGE(B4966:C4966)+'Dichte Wasser'!$B$1)/1000</f>
        <v>#DIV/0!</v>
      </c>
      <c r="S4966" s="92" t="e">
        <f t="shared" si="311"/>
        <v>#DIV/0!</v>
      </c>
    </row>
    <row r="4967" spans="9:19" x14ac:dyDescent="0.25">
      <c r="I4967" s="45">
        <f t="shared" si="308"/>
        <v>0</v>
      </c>
      <c r="J4967" s="45">
        <f t="shared" si="309"/>
        <v>-13.666998453945324</v>
      </c>
      <c r="K4967" s="39" t="e">
        <f t="shared" si="310"/>
        <v>#DIV/0!</v>
      </c>
      <c r="L4967" s="46">
        <f>-J4967/Eingaben!$D$29</f>
        <v>0.93867560255355853</v>
      </c>
      <c r="M4967" s="44" t="e">
        <f>-K4967/Eingaben!$D$8</f>
        <v>#DIV/0!</v>
      </c>
      <c r="N4967" s="46">
        <f>ABS(B4967-C4967)/Eingaben!$D$8</f>
        <v>0</v>
      </c>
      <c r="P4967">
        <f>D4967/3600000*G4967*100*100/Eingaben!$D$39*(A4967-A4966)/3600</f>
        <v>0</v>
      </c>
      <c r="R4967" s="91" t="e">
        <f>('Dichte Wasser'!$B$4*AVERAGE(B4967:C4967)^3+'Dichte Wasser'!$B$3*AVERAGE(B4967:C4967)^2+'Dichte Wasser'!$B$2*AVERAGE(B4967:C4967)+'Dichte Wasser'!$B$1)/1000</f>
        <v>#DIV/0!</v>
      </c>
      <c r="S4967" s="92" t="e">
        <f t="shared" si="311"/>
        <v>#DIV/0!</v>
      </c>
    </row>
    <row r="4968" spans="9:19" x14ac:dyDescent="0.25">
      <c r="I4968" s="45">
        <f t="shared" si="308"/>
        <v>0</v>
      </c>
      <c r="J4968" s="45">
        <f t="shared" si="309"/>
        <v>-13.666998453945324</v>
      </c>
      <c r="K4968" s="39" t="e">
        <f t="shared" si="310"/>
        <v>#DIV/0!</v>
      </c>
      <c r="L4968" s="46">
        <f>-J4968/Eingaben!$D$29</f>
        <v>0.93867560255355853</v>
      </c>
      <c r="M4968" s="44" t="e">
        <f>-K4968/Eingaben!$D$8</f>
        <v>#DIV/0!</v>
      </c>
      <c r="N4968" s="46">
        <f>ABS(B4968-C4968)/Eingaben!$D$8</f>
        <v>0</v>
      </c>
      <c r="P4968">
        <f>D4968/3600000*G4968*100*100/Eingaben!$D$39*(A4968-A4967)/3600</f>
        <v>0</v>
      </c>
      <c r="R4968" s="91" t="e">
        <f>('Dichte Wasser'!$B$4*AVERAGE(B4968:C4968)^3+'Dichte Wasser'!$B$3*AVERAGE(B4968:C4968)^2+'Dichte Wasser'!$B$2*AVERAGE(B4968:C4968)+'Dichte Wasser'!$B$1)/1000</f>
        <v>#DIV/0!</v>
      </c>
      <c r="S4968" s="92" t="e">
        <f t="shared" si="311"/>
        <v>#DIV/0!</v>
      </c>
    </row>
    <row r="4969" spans="9:19" x14ac:dyDescent="0.25">
      <c r="I4969" s="45">
        <f t="shared" si="308"/>
        <v>0</v>
      </c>
      <c r="J4969" s="45">
        <f t="shared" si="309"/>
        <v>-13.666998453945324</v>
      </c>
      <c r="K4969" s="39" t="e">
        <f t="shared" si="310"/>
        <v>#DIV/0!</v>
      </c>
      <c r="L4969" s="46">
        <f>-J4969/Eingaben!$D$29</f>
        <v>0.93867560255355853</v>
      </c>
      <c r="M4969" s="44" t="e">
        <f>-K4969/Eingaben!$D$8</f>
        <v>#DIV/0!</v>
      </c>
      <c r="N4969" s="46">
        <f>ABS(B4969-C4969)/Eingaben!$D$8</f>
        <v>0</v>
      </c>
      <c r="P4969">
        <f>D4969/3600000*G4969*100*100/Eingaben!$D$39*(A4969-A4968)/3600</f>
        <v>0</v>
      </c>
      <c r="R4969" s="91" t="e">
        <f>('Dichte Wasser'!$B$4*AVERAGE(B4969:C4969)^3+'Dichte Wasser'!$B$3*AVERAGE(B4969:C4969)^2+'Dichte Wasser'!$B$2*AVERAGE(B4969:C4969)+'Dichte Wasser'!$B$1)/1000</f>
        <v>#DIV/0!</v>
      </c>
      <c r="S4969" s="92" t="e">
        <f t="shared" si="311"/>
        <v>#DIV/0!</v>
      </c>
    </row>
    <row r="4970" spans="9:19" x14ac:dyDescent="0.25">
      <c r="I4970" s="45">
        <f t="shared" si="308"/>
        <v>0</v>
      </c>
      <c r="J4970" s="45">
        <f t="shared" si="309"/>
        <v>-13.666998453945324</v>
      </c>
      <c r="K4970" s="39" t="e">
        <f t="shared" si="310"/>
        <v>#DIV/0!</v>
      </c>
      <c r="L4970" s="46">
        <f>-J4970/Eingaben!$D$29</f>
        <v>0.93867560255355853</v>
      </c>
      <c r="M4970" s="44" t="e">
        <f>-K4970/Eingaben!$D$8</f>
        <v>#DIV/0!</v>
      </c>
      <c r="N4970" s="46">
        <f>ABS(B4970-C4970)/Eingaben!$D$8</f>
        <v>0</v>
      </c>
      <c r="P4970">
        <f>D4970/3600000*G4970*100*100/Eingaben!$D$39*(A4970-A4969)/3600</f>
        <v>0</v>
      </c>
      <c r="R4970" s="91" t="e">
        <f>('Dichte Wasser'!$B$4*AVERAGE(B4970:C4970)^3+'Dichte Wasser'!$B$3*AVERAGE(B4970:C4970)^2+'Dichte Wasser'!$B$2*AVERAGE(B4970:C4970)+'Dichte Wasser'!$B$1)/1000</f>
        <v>#DIV/0!</v>
      </c>
      <c r="S4970" s="92" t="e">
        <f t="shared" si="311"/>
        <v>#DIV/0!</v>
      </c>
    </row>
    <row r="4971" spans="9:19" x14ac:dyDescent="0.25">
      <c r="I4971" s="45">
        <f t="shared" si="308"/>
        <v>0</v>
      </c>
      <c r="J4971" s="45">
        <f t="shared" si="309"/>
        <v>-13.666998453945324</v>
      </c>
      <c r="K4971" s="39" t="e">
        <f t="shared" si="310"/>
        <v>#DIV/0!</v>
      </c>
      <c r="L4971" s="46">
        <f>-J4971/Eingaben!$D$29</f>
        <v>0.93867560255355853</v>
      </c>
      <c r="M4971" s="44" t="e">
        <f>-K4971/Eingaben!$D$8</f>
        <v>#DIV/0!</v>
      </c>
      <c r="N4971" s="46">
        <f>ABS(B4971-C4971)/Eingaben!$D$8</f>
        <v>0</v>
      </c>
      <c r="P4971">
        <f>D4971/3600000*G4971*100*100/Eingaben!$D$39*(A4971-A4970)/3600</f>
        <v>0</v>
      </c>
      <c r="R4971" s="91" t="e">
        <f>('Dichte Wasser'!$B$4*AVERAGE(B4971:C4971)^3+'Dichte Wasser'!$B$3*AVERAGE(B4971:C4971)^2+'Dichte Wasser'!$B$2*AVERAGE(B4971:C4971)+'Dichte Wasser'!$B$1)/1000</f>
        <v>#DIV/0!</v>
      </c>
      <c r="S4971" s="92" t="e">
        <f t="shared" si="311"/>
        <v>#DIV/0!</v>
      </c>
    </row>
    <row r="4972" spans="9:19" x14ac:dyDescent="0.25">
      <c r="I4972" s="45">
        <f t="shared" si="308"/>
        <v>0</v>
      </c>
      <c r="J4972" s="45">
        <f t="shared" si="309"/>
        <v>-13.666998453945324</v>
      </c>
      <c r="K4972" s="39" t="e">
        <f t="shared" si="310"/>
        <v>#DIV/0!</v>
      </c>
      <c r="L4972" s="46">
        <f>-J4972/Eingaben!$D$29</f>
        <v>0.93867560255355853</v>
      </c>
      <c r="M4972" s="44" t="e">
        <f>-K4972/Eingaben!$D$8</f>
        <v>#DIV/0!</v>
      </c>
      <c r="N4972" s="46">
        <f>ABS(B4972-C4972)/Eingaben!$D$8</f>
        <v>0</v>
      </c>
      <c r="P4972">
        <f>D4972/3600000*G4972*100*100/Eingaben!$D$39*(A4972-A4971)/3600</f>
        <v>0</v>
      </c>
      <c r="R4972" s="91" t="e">
        <f>('Dichte Wasser'!$B$4*AVERAGE(B4972:C4972)^3+'Dichte Wasser'!$B$3*AVERAGE(B4972:C4972)^2+'Dichte Wasser'!$B$2*AVERAGE(B4972:C4972)+'Dichte Wasser'!$B$1)/1000</f>
        <v>#DIV/0!</v>
      </c>
      <c r="S4972" s="92" t="e">
        <f t="shared" si="311"/>
        <v>#DIV/0!</v>
      </c>
    </row>
    <row r="4973" spans="9:19" x14ac:dyDescent="0.25">
      <c r="I4973" s="45">
        <f t="shared" si="308"/>
        <v>0</v>
      </c>
      <c r="J4973" s="45">
        <f t="shared" si="309"/>
        <v>-13.666998453945324</v>
      </c>
      <c r="K4973" s="39" t="e">
        <f t="shared" si="310"/>
        <v>#DIV/0!</v>
      </c>
      <c r="L4973" s="46">
        <f>-J4973/Eingaben!$D$29</f>
        <v>0.93867560255355853</v>
      </c>
      <c r="M4973" s="44" t="e">
        <f>-K4973/Eingaben!$D$8</f>
        <v>#DIV/0!</v>
      </c>
      <c r="N4973" s="46">
        <f>ABS(B4973-C4973)/Eingaben!$D$8</f>
        <v>0</v>
      </c>
      <c r="P4973">
        <f>D4973/3600000*G4973*100*100/Eingaben!$D$39*(A4973-A4972)/3600</f>
        <v>0</v>
      </c>
      <c r="R4973" s="91" t="e">
        <f>('Dichte Wasser'!$B$4*AVERAGE(B4973:C4973)^3+'Dichte Wasser'!$B$3*AVERAGE(B4973:C4973)^2+'Dichte Wasser'!$B$2*AVERAGE(B4973:C4973)+'Dichte Wasser'!$B$1)/1000</f>
        <v>#DIV/0!</v>
      </c>
      <c r="S4973" s="92" t="e">
        <f t="shared" si="311"/>
        <v>#DIV/0!</v>
      </c>
    </row>
    <row r="4974" spans="9:19" x14ac:dyDescent="0.25">
      <c r="I4974" s="45">
        <f t="shared" si="308"/>
        <v>0</v>
      </c>
      <c r="J4974" s="45">
        <f t="shared" si="309"/>
        <v>-13.666998453945324</v>
      </c>
      <c r="K4974" s="39" t="e">
        <f t="shared" si="310"/>
        <v>#DIV/0!</v>
      </c>
      <c r="L4974" s="46">
        <f>-J4974/Eingaben!$D$29</f>
        <v>0.93867560255355853</v>
      </c>
      <c r="M4974" s="44" t="e">
        <f>-K4974/Eingaben!$D$8</f>
        <v>#DIV/0!</v>
      </c>
      <c r="N4974" s="46">
        <f>ABS(B4974-C4974)/Eingaben!$D$8</f>
        <v>0</v>
      </c>
      <c r="P4974">
        <f>D4974/3600000*G4974*100*100/Eingaben!$D$39*(A4974-A4973)/3600</f>
        <v>0</v>
      </c>
      <c r="R4974" s="91" t="e">
        <f>('Dichte Wasser'!$B$4*AVERAGE(B4974:C4974)^3+'Dichte Wasser'!$B$3*AVERAGE(B4974:C4974)^2+'Dichte Wasser'!$B$2*AVERAGE(B4974:C4974)+'Dichte Wasser'!$B$1)/1000</f>
        <v>#DIV/0!</v>
      </c>
      <c r="S4974" s="92" t="e">
        <f t="shared" si="311"/>
        <v>#DIV/0!</v>
      </c>
    </row>
    <row r="4975" spans="9:19" x14ac:dyDescent="0.25">
      <c r="I4975" s="45">
        <f t="shared" si="308"/>
        <v>0</v>
      </c>
      <c r="J4975" s="45">
        <f t="shared" si="309"/>
        <v>-13.666998453945324</v>
      </c>
      <c r="K4975" s="39" t="e">
        <f t="shared" si="310"/>
        <v>#DIV/0!</v>
      </c>
      <c r="L4975" s="46">
        <f>-J4975/Eingaben!$D$29</f>
        <v>0.93867560255355853</v>
      </c>
      <c r="M4975" s="44" t="e">
        <f>-K4975/Eingaben!$D$8</f>
        <v>#DIV/0!</v>
      </c>
      <c r="N4975" s="46">
        <f>ABS(B4975-C4975)/Eingaben!$D$8</f>
        <v>0</v>
      </c>
      <c r="P4975">
        <f>D4975/3600000*G4975*100*100/Eingaben!$D$39*(A4975-A4974)/3600</f>
        <v>0</v>
      </c>
      <c r="R4975" s="91" t="e">
        <f>('Dichte Wasser'!$B$4*AVERAGE(B4975:C4975)^3+'Dichte Wasser'!$B$3*AVERAGE(B4975:C4975)^2+'Dichte Wasser'!$B$2*AVERAGE(B4975:C4975)+'Dichte Wasser'!$B$1)/1000</f>
        <v>#DIV/0!</v>
      </c>
      <c r="S4975" s="92" t="e">
        <f t="shared" si="311"/>
        <v>#DIV/0!</v>
      </c>
    </row>
    <row r="4976" spans="9:19" x14ac:dyDescent="0.25">
      <c r="I4976" s="45">
        <f t="shared" si="308"/>
        <v>0</v>
      </c>
      <c r="J4976" s="45">
        <f t="shared" si="309"/>
        <v>-13.666998453945324</v>
      </c>
      <c r="K4976" s="39" t="e">
        <f t="shared" si="310"/>
        <v>#DIV/0!</v>
      </c>
      <c r="L4976" s="46">
        <f>-J4976/Eingaben!$D$29</f>
        <v>0.93867560255355853</v>
      </c>
      <c r="M4976" s="44" t="e">
        <f>-K4976/Eingaben!$D$8</f>
        <v>#DIV/0!</v>
      </c>
      <c r="N4976" s="46">
        <f>ABS(B4976-C4976)/Eingaben!$D$8</f>
        <v>0</v>
      </c>
      <c r="P4976">
        <f>D4976/3600000*G4976*100*100/Eingaben!$D$39*(A4976-A4975)/3600</f>
        <v>0</v>
      </c>
      <c r="R4976" s="91" t="e">
        <f>('Dichte Wasser'!$B$4*AVERAGE(B4976:C4976)^3+'Dichte Wasser'!$B$3*AVERAGE(B4976:C4976)^2+'Dichte Wasser'!$B$2*AVERAGE(B4976:C4976)+'Dichte Wasser'!$B$1)/1000</f>
        <v>#DIV/0!</v>
      </c>
      <c r="S4976" s="92" t="e">
        <f t="shared" si="311"/>
        <v>#DIV/0!</v>
      </c>
    </row>
    <row r="4977" spans="9:19" x14ac:dyDescent="0.25">
      <c r="I4977" s="45">
        <f t="shared" si="308"/>
        <v>0</v>
      </c>
      <c r="J4977" s="45">
        <f t="shared" si="309"/>
        <v>-13.666998453945324</v>
      </c>
      <c r="K4977" s="39" t="e">
        <f t="shared" si="310"/>
        <v>#DIV/0!</v>
      </c>
      <c r="L4977" s="46">
        <f>-J4977/Eingaben!$D$29</f>
        <v>0.93867560255355853</v>
      </c>
      <c r="M4977" s="44" t="e">
        <f>-K4977/Eingaben!$D$8</f>
        <v>#DIV/0!</v>
      </c>
      <c r="N4977" s="46">
        <f>ABS(B4977-C4977)/Eingaben!$D$8</f>
        <v>0</v>
      </c>
      <c r="P4977">
        <f>D4977/3600000*G4977*100*100/Eingaben!$D$39*(A4977-A4976)/3600</f>
        <v>0</v>
      </c>
      <c r="R4977" s="91" t="e">
        <f>('Dichte Wasser'!$B$4*AVERAGE(B4977:C4977)^3+'Dichte Wasser'!$B$3*AVERAGE(B4977:C4977)^2+'Dichte Wasser'!$B$2*AVERAGE(B4977:C4977)+'Dichte Wasser'!$B$1)/1000</f>
        <v>#DIV/0!</v>
      </c>
      <c r="S4977" s="92" t="e">
        <f t="shared" si="311"/>
        <v>#DIV/0!</v>
      </c>
    </row>
    <row r="4978" spans="9:19" x14ac:dyDescent="0.25">
      <c r="I4978" s="45">
        <f t="shared" si="308"/>
        <v>0</v>
      </c>
      <c r="J4978" s="45">
        <f t="shared" si="309"/>
        <v>-13.666998453945324</v>
      </c>
      <c r="K4978" s="39" t="e">
        <f t="shared" si="310"/>
        <v>#DIV/0!</v>
      </c>
      <c r="L4978" s="46">
        <f>-J4978/Eingaben!$D$29</f>
        <v>0.93867560255355853</v>
      </c>
      <c r="M4978" s="44" t="e">
        <f>-K4978/Eingaben!$D$8</f>
        <v>#DIV/0!</v>
      </c>
      <c r="N4978" s="46">
        <f>ABS(B4978-C4978)/Eingaben!$D$8</f>
        <v>0</v>
      </c>
      <c r="P4978">
        <f>D4978/3600000*G4978*100*100/Eingaben!$D$39*(A4978-A4977)/3600</f>
        <v>0</v>
      </c>
      <c r="R4978" s="91" t="e">
        <f>('Dichte Wasser'!$B$4*AVERAGE(B4978:C4978)^3+'Dichte Wasser'!$B$3*AVERAGE(B4978:C4978)^2+'Dichte Wasser'!$B$2*AVERAGE(B4978:C4978)+'Dichte Wasser'!$B$1)/1000</f>
        <v>#DIV/0!</v>
      </c>
      <c r="S4978" s="92" t="e">
        <f t="shared" si="311"/>
        <v>#DIV/0!</v>
      </c>
    </row>
    <row r="4979" spans="9:19" x14ac:dyDescent="0.25">
      <c r="I4979" s="45">
        <f t="shared" si="308"/>
        <v>0</v>
      </c>
      <c r="J4979" s="45">
        <f t="shared" si="309"/>
        <v>-13.666998453945324</v>
      </c>
      <c r="K4979" s="39" t="e">
        <f t="shared" si="310"/>
        <v>#DIV/0!</v>
      </c>
      <c r="L4979" s="46">
        <f>-J4979/Eingaben!$D$29</f>
        <v>0.93867560255355853</v>
      </c>
      <c r="M4979" s="44" t="e">
        <f>-K4979/Eingaben!$D$8</f>
        <v>#DIV/0!</v>
      </c>
      <c r="N4979" s="46">
        <f>ABS(B4979-C4979)/Eingaben!$D$8</f>
        <v>0</v>
      </c>
      <c r="P4979">
        <f>D4979/3600000*G4979*100*100/Eingaben!$D$39*(A4979-A4978)/3600</f>
        <v>0</v>
      </c>
      <c r="R4979" s="91" t="e">
        <f>('Dichte Wasser'!$B$4*AVERAGE(B4979:C4979)^3+'Dichte Wasser'!$B$3*AVERAGE(B4979:C4979)^2+'Dichte Wasser'!$B$2*AVERAGE(B4979:C4979)+'Dichte Wasser'!$B$1)/1000</f>
        <v>#DIV/0!</v>
      </c>
      <c r="S4979" s="92" t="e">
        <f t="shared" si="311"/>
        <v>#DIV/0!</v>
      </c>
    </row>
    <row r="4980" spans="9:19" x14ac:dyDescent="0.25">
      <c r="I4980" s="45">
        <f t="shared" si="308"/>
        <v>0</v>
      </c>
      <c r="J4980" s="45">
        <f t="shared" si="309"/>
        <v>-13.666998453945324</v>
      </c>
      <c r="K4980" s="39" t="e">
        <f t="shared" si="310"/>
        <v>#DIV/0!</v>
      </c>
      <c r="L4980" s="46">
        <f>-J4980/Eingaben!$D$29</f>
        <v>0.93867560255355853</v>
      </c>
      <c r="M4980" s="44" t="e">
        <f>-K4980/Eingaben!$D$8</f>
        <v>#DIV/0!</v>
      </c>
      <c r="N4980" s="46">
        <f>ABS(B4980-C4980)/Eingaben!$D$8</f>
        <v>0</v>
      </c>
      <c r="P4980">
        <f>D4980/3600000*G4980*100*100/Eingaben!$D$39*(A4980-A4979)/3600</f>
        <v>0</v>
      </c>
      <c r="R4980" s="91" t="e">
        <f>('Dichte Wasser'!$B$4*AVERAGE(B4980:C4980)^3+'Dichte Wasser'!$B$3*AVERAGE(B4980:C4980)^2+'Dichte Wasser'!$B$2*AVERAGE(B4980:C4980)+'Dichte Wasser'!$B$1)/1000</f>
        <v>#DIV/0!</v>
      </c>
      <c r="S4980" s="92" t="e">
        <f t="shared" si="311"/>
        <v>#DIV/0!</v>
      </c>
    </row>
    <row r="4981" spans="9:19" x14ac:dyDescent="0.25">
      <c r="I4981" s="45">
        <f t="shared" ref="I4981:I5044" si="312">IF(D4981&gt;0,D4981/3600*R4981*(A4981-A4980)*S4981*(B4981-C4981)/3600,0)</f>
        <v>0</v>
      </c>
      <c r="J4981" s="45">
        <f t="shared" ref="J4981:J5044" si="313">J4980+I4981</f>
        <v>-13.666998453945324</v>
      </c>
      <c r="K4981" s="39" t="e">
        <f t="shared" ref="K4981:K5044" si="314">I4981/((A4981-A4980)/3600)</f>
        <v>#DIV/0!</v>
      </c>
      <c r="L4981" s="46">
        <f>-J4981/Eingaben!$D$29</f>
        <v>0.93867560255355853</v>
      </c>
      <c r="M4981" s="44" t="e">
        <f>-K4981/Eingaben!$D$8</f>
        <v>#DIV/0!</v>
      </c>
      <c r="N4981" s="46">
        <f>ABS(B4981-C4981)/Eingaben!$D$8</f>
        <v>0</v>
      </c>
      <c r="P4981">
        <f>D4981/3600000*G4981*100*100/Eingaben!$D$39*(A4981-A4980)/3600</f>
        <v>0</v>
      </c>
      <c r="R4981" s="91" t="e">
        <f>('Dichte Wasser'!$B$4*AVERAGE(B4981:C4981)^3+'Dichte Wasser'!$B$3*AVERAGE(B4981:C4981)^2+'Dichte Wasser'!$B$2*AVERAGE(B4981:C4981)+'Dichte Wasser'!$B$1)/1000</f>
        <v>#DIV/0!</v>
      </c>
      <c r="S4981" s="92" t="e">
        <f t="shared" ref="S4981:S5044" si="315" xml:space="preserve">  0.0000000024*AVERAGE(B4981:C4981)^4 - 0.0000005979*AVERAGE(B4981:C4981)^3 + 0.0000621355*AVERAGE(B4981:C4981)^2 - 0.0026683907*AVERAGE(B4981:C4981) + 4.2176232303</f>
        <v>#DIV/0!</v>
      </c>
    </row>
    <row r="4982" spans="9:19" x14ac:dyDescent="0.25">
      <c r="I4982" s="45">
        <f t="shared" si="312"/>
        <v>0</v>
      </c>
      <c r="J4982" s="45">
        <f t="shared" si="313"/>
        <v>-13.666998453945324</v>
      </c>
      <c r="K4982" s="39" t="e">
        <f t="shared" si="314"/>
        <v>#DIV/0!</v>
      </c>
      <c r="L4982" s="46">
        <f>-J4982/Eingaben!$D$29</f>
        <v>0.93867560255355853</v>
      </c>
      <c r="M4982" s="44" t="e">
        <f>-K4982/Eingaben!$D$8</f>
        <v>#DIV/0!</v>
      </c>
      <c r="N4982" s="46">
        <f>ABS(B4982-C4982)/Eingaben!$D$8</f>
        <v>0</v>
      </c>
      <c r="P4982">
        <f>D4982/3600000*G4982*100*100/Eingaben!$D$39*(A4982-A4981)/3600</f>
        <v>0</v>
      </c>
      <c r="R4982" s="91" t="e">
        <f>('Dichte Wasser'!$B$4*AVERAGE(B4982:C4982)^3+'Dichte Wasser'!$B$3*AVERAGE(B4982:C4982)^2+'Dichte Wasser'!$B$2*AVERAGE(B4982:C4982)+'Dichte Wasser'!$B$1)/1000</f>
        <v>#DIV/0!</v>
      </c>
      <c r="S4982" s="92" t="e">
        <f t="shared" si="315"/>
        <v>#DIV/0!</v>
      </c>
    </row>
    <row r="4983" spans="9:19" x14ac:dyDescent="0.25">
      <c r="I4983" s="45">
        <f t="shared" si="312"/>
        <v>0</v>
      </c>
      <c r="J4983" s="45">
        <f t="shared" si="313"/>
        <v>-13.666998453945324</v>
      </c>
      <c r="K4983" s="39" t="e">
        <f t="shared" si="314"/>
        <v>#DIV/0!</v>
      </c>
      <c r="L4983" s="46">
        <f>-J4983/Eingaben!$D$29</f>
        <v>0.93867560255355853</v>
      </c>
      <c r="M4983" s="44" t="e">
        <f>-K4983/Eingaben!$D$8</f>
        <v>#DIV/0!</v>
      </c>
      <c r="N4983" s="46">
        <f>ABS(B4983-C4983)/Eingaben!$D$8</f>
        <v>0</v>
      </c>
      <c r="P4983">
        <f>D4983/3600000*G4983*100*100/Eingaben!$D$39*(A4983-A4982)/3600</f>
        <v>0</v>
      </c>
      <c r="R4983" s="91" t="e">
        <f>('Dichte Wasser'!$B$4*AVERAGE(B4983:C4983)^3+'Dichte Wasser'!$B$3*AVERAGE(B4983:C4983)^2+'Dichte Wasser'!$B$2*AVERAGE(B4983:C4983)+'Dichte Wasser'!$B$1)/1000</f>
        <v>#DIV/0!</v>
      </c>
      <c r="S4983" s="92" t="e">
        <f t="shared" si="315"/>
        <v>#DIV/0!</v>
      </c>
    </row>
    <row r="4984" spans="9:19" x14ac:dyDescent="0.25">
      <c r="I4984" s="45">
        <f t="shared" si="312"/>
        <v>0</v>
      </c>
      <c r="J4984" s="45">
        <f t="shared" si="313"/>
        <v>-13.666998453945324</v>
      </c>
      <c r="K4984" s="39" t="e">
        <f t="shared" si="314"/>
        <v>#DIV/0!</v>
      </c>
      <c r="L4984" s="46">
        <f>-J4984/Eingaben!$D$29</f>
        <v>0.93867560255355853</v>
      </c>
      <c r="M4984" s="44" t="e">
        <f>-K4984/Eingaben!$D$8</f>
        <v>#DIV/0!</v>
      </c>
      <c r="N4984" s="46">
        <f>ABS(B4984-C4984)/Eingaben!$D$8</f>
        <v>0</v>
      </c>
      <c r="P4984">
        <f>D4984/3600000*G4984*100*100/Eingaben!$D$39*(A4984-A4983)/3600</f>
        <v>0</v>
      </c>
      <c r="R4984" s="91" t="e">
        <f>('Dichte Wasser'!$B$4*AVERAGE(B4984:C4984)^3+'Dichte Wasser'!$B$3*AVERAGE(B4984:C4984)^2+'Dichte Wasser'!$B$2*AVERAGE(B4984:C4984)+'Dichte Wasser'!$B$1)/1000</f>
        <v>#DIV/0!</v>
      </c>
      <c r="S4984" s="92" t="e">
        <f t="shared" si="315"/>
        <v>#DIV/0!</v>
      </c>
    </row>
    <row r="4985" spans="9:19" x14ac:dyDescent="0.25">
      <c r="I4985" s="45">
        <f t="shared" si="312"/>
        <v>0</v>
      </c>
      <c r="J4985" s="45">
        <f t="shared" si="313"/>
        <v>-13.666998453945324</v>
      </c>
      <c r="K4985" s="39" t="e">
        <f t="shared" si="314"/>
        <v>#DIV/0!</v>
      </c>
      <c r="L4985" s="46">
        <f>-J4985/Eingaben!$D$29</f>
        <v>0.93867560255355853</v>
      </c>
      <c r="M4985" s="44" t="e">
        <f>-K4985/Eingaben!$D$8</f>
        <v>#DIV/0!</v>
      </c>
      <c r="N4985" s="46">
        <f>ABS(B4985-C4985)/Eingaben!$D$8</f>
        <v>0</v>
      </c>
      <c r="P4985">
        <f>D4985/3600000*G4985*100*100/Eingaben!$D$39*(A4985-A4984)/3600</f>
        <v>0</v>
      </c>
      <c r="R4985" s="91" t="e">
        <f>('Dichte Wasser'!$B$4*AVERAGE(B4985:C4985)^3+'Dichte Wasser'!$B$3*AVERAGE(B4985:C4985)^2+'Dichte Wasser'!$B$2*AVERAGE(B4985:C4985)+'Dichte Wasser'!$B$1)/1000</f>
        <v>#DIV/0!</v>
      </c>
      <c r="S4985" s="92" t="e">
        <f t="shared" si="315"/>
        <v>#DIV/0!</v>
      </c>
    </row>
    <row r="4986" spans="9:19" x14ac:dyDescent="0.25">
      <c r="I4986" s="45">
        <f t="shared" si="312"/>
        <v>0</v>
      </c>
      <c r="J4986" s="45">
        <f t="shared" si="313"/>
        <v>-13.666998453945324</v>
      </c>
      <c r="K4986" s="39" t="e">
        <f t="shared" si="314"/>
        <v>#DIV/0!</v>
      </c>
      <c r="L4986" s="46">
        <f>-J4986/Eingaben!$D$29</f>
        <v>0.93867560255355853</v>
      </c>
      <c r="M4986" s="44" t="e">
        <f>-K4986/Eingaben!$D$8</f>
        <v>#DIV/0!</v>
      </c>
      <c r="N4986" s="46">
        <f>ABS(B4986-C4986)/Eingaben!$D$8</f>
        <v>0</v>
      </c>
      <c r="P4986">
        <f>D4986/3600000*G4986*100*100/Eingaben!$D$39*(A4986-A4985)/3600</f>
        <v>0</v>
      </c>
      <c r="R4986" s="91" t="e">
        <f>('Dichte Wasser'!$B$4*AVERAGE(B4986:C4986)^3+'Dichte Wasser'!$B$3*AVERAGE(B4986:C4986)^2+'Dichte Wasser'!$B$2*AVERAGE(B4986:C4986)+'Dichte Wasser'!$B$1)/1000</f>
        <v>#DIV/0!</v>
      </c>
      <c r="S4986" s="92" t="e">
        <f t="shared" si="315"/>
        <v>#DIV/0!</v>
      </c>
    </row>
    <row r="4987" spans="9:19" x14ac:dyDescent="0.25">
      <c r="I4987" s="45">
        <f t="shared" si="312"/>
        <v>0</v>
      </c>
      <c r="J4987" s="45">
        <f t="shared" si="313"/>
        <v>-13.666998453945324</v>
      </c>
      <c r="K4987" s="39" t="e">
        <f t="shared" si="314"/>
        <v>#DIV/0!</v>
      </c>
      <c r="L4987" s="46">
        <f>-J4987/Eingaben!$D$29</f>
        <v>0.93867560255355853</v>
      </c>
      <c r="M4987" s="44" t="e">
        <f>-K4987/Eingaben!$D$8</f>
        <v>#DIV/0!</v>
      </c>
      <c r="N4987" s="46">
        <f>ABS(B4987-C4987)/Eingaben!$D$8</f>
        <v>0</v>
      </c>
      <c r="P4987">
        <f>D4987/3600000*G4987*100*100/Eingaben!$D$39*(A4987-A4986)/3600</f>
        <v>0</v>
      </c>
      <c r="R4987" s="91" t="e">
        <f>('Dichte Wasser'!$B$4*AVERAGE(B4987:C4987)^3+'Dichte Wasser'!$B$3*AVERAGE(B4987:C4987)^2+'Dichte Wasser'!$B$2*AVERAGE(B4987:C4987)+'Dichte Wasser'!$B$1)/1000</f>
        <v>#DIV/0!</v>
      </c>
      <c r="S4987" s="92" t="e">
        <f t="shared" si="315"/>
        <v>#DIV/0!</v>
      </c>
    </row>
    <row r="4988" spans="9:19" x14ac:dyDescent="0.25">
      <c r="I4988" s="45">
        <f t="shared" si="312"/>
        <v>0</v>
      </c>
      <c r="J4988" s="45">
        <f t="shared" si="313"/>
        <v>-13.666998453945324</v>
      </c>
      <c r="K4988" s="39" t="e">
        <f t="shared" si="314"/>
        <v>#DIV/0!</v>
      </c>
      <c r="L4988" s="46">
        <f>-J4988/Eingaben!$D$29</f>
        <v>0.93867560255355853</v>
      </c>
      <c r="M4988" s="44" t="e">
        <f>-K4988/Eingaben!$D$8</f>
        <v>#DIV/0!</v>
      </c>
      <c r="N4988" s="46">
        <f>ABS(B4988-C4988)/Eingaben!$D$8</f>
        <v>0</v>
      </c>
      <c r="P4988">
        <f>D4988/3600000*G4988*100*100/Eingaben!$D$39*(A4988-A4987)/3600</f>
        <v>0</v>
      </c>
      <c r="R4988" s="91" t="e">
        <f>('Dichte Wasser'!$B$4*AVERAGE(B4988:C4988)^3+'Dichte Wasser'!$B$3*AVERAGE(B4988:C4988)^2+'Dichte Wasser'!$B$2*AVERAGE(B4988:C4988)+'Dichte Wasser'!$B$1)/1000</f>
        <v>#DIV/0!</v>
      </c>
      <c r="S4988" s="92" t="e">
        <f t="shared" si="315"/>
        <v>#DIV/0!</v>
      </c>
    </row>
    <row r="4989" spans="9:19" x14ac:dyDescent="0.25">
      <c r="I4989" s="45">
        <f t="shared" si="312"/>
        <v>0</v>
      </c>
      <c r="J4989" s="45">
        <f t="shared" si="313"/>
        <v>-13.666998453945324</v>
      </c>
      <c r="K4989" s="39" t="e">
        <f t="shared" si="314"/>
        <v>#DIV/0!</v>
      </c>
      <c r="L4989" s="46">
        <f>-J4989/Eingaben!$D$29</f>
        <v>0.93867560255355853</v>
      </c>
      <c r="M4989" s="44" t="e">
        <f>-K4989/Eingaben!$D$8</f>
        <v>#DIV/0!</v>
      </c>
      <c r="N4989" s="46">
        <f>ABS(B4989-C4989)/Eingaben!$D$8</f>
        <v>0</v>
      </c>
      <c r="P4989">
        <f>D4989/3600000*G4989*100*100/Eingaben!$D$39*(A4989-A4988)/3600</f>
        <v>0</v>
      </c>
      <c r="R4989" s="91" t="e">
        <f>('Dichte Wasser'!$B$4*AVERAGE(B4989:C4989)^3+'Dichte Wasser'!$B$3*AVERAGE(B4989:C4989)^2+'Dichte Wasser'!$B$2*AVERAGE(B4989:C4989)+'Dichte Wasser'!$B$1)/1000</f>
        <v>#DIV/0!</v>
      </c>
      <c r="S4989" s="92" t="e">
        <f t="shared" si="315"/>
        <v>#DIV/0!</v>
      </c>
    </row>
    <row r="4990" spans="9:19" x14ac:dyDescent="0.25">
      <c r="I4990" s="45">
        <f t="shared" si="312"/>
        <v>0</v>
      </c>
      <c r="J4990" s="45">
        <f t="shared" si="313"/>
        <v>-13.666998453945324</v>
      </c>
      <c r="K4990" s="39" t="e">
        <f t="shared" si="314"/>
        <v>#DIV/0!</v>
      </c>
      <c r="L4990" s="46">
        <f>-J4990/Eingaben!$D$29</f>
        <v>0.93867560255355853</v>
      </c>
      <c r="M4990" s="44" t="e">
        <f>-K4990/Eingaben!$D$8</f>
        <v>#DIV/0!</v>
      </c>
      <c r="N4990" s="46">
        <f>ABS(B4990-C4990)/Eingaben!$D$8</f>
        <v>0</v>
      </c>
      <c r="P4990">
        <f>D4990/3600000*G4990*100*100/Eingaben!$D$39*(A4990-A4989)/3600</f>
        <v>0</v>
      </c>
      <c r="R4990" s="91" t="e">
        <f>('Dichte Wasser'!$B$4*AVERAGE(B4990:C4990)^3+'Dichte Wasser'!$B$3*AVERAGE(B4990:C4990)^2+'Dichte Wasser'!$B$2*AVERAGE(B4990:C4990)+'Dichte Wasser'!$B$1)/1000</f>
        <v>#DIV/0!</v>
      </c>
      <c r="S4990" s="92" t="e">
        <f t="shared" si="315"/>
        <v>#DIV/0!</v>
      </c>
    </row>
    <row r="4991" spans="9:19" x14ac:dyDescent="0.25">
      <c r="I4991" s="45">
        <f t="shared" si="312"/>
        <v>0</v>
      </c>
      <c r="J4991" s="45">
        <f t="shared" si="313"/>
        <v>-13.666998453945324</v>
      </c>
      <c r="K4991" s="39" t="e">
        <f t="shared" si="314"/>
        <v>#DIV/0!</v>
      </c>
      <c r="L4991" s="46">
        <f>-J4991/Eingaben!$D$29</f>
        <v>0.93867560255355853</v>
      </c>
      <c r="M4991" s="44" t="e">
        <f>-K4991/Eingaben!$D$8</f>
        <v>#DIV/0!</v>
      </c>
      <c r="N4991" s="46">
        <f>ABS(B4991-C4991)/Eingaben!$D$8</f>
        <v>0</v>
      </c>
      <c r="P4991">
        <f>D4991/3600000*G4991*100*100/Eingaben!$D$39*(A4991-A4990)/3600</f>
        <v>0</v>
      </c>
      <c r="R4991" s="91" t="e">
        <f>('Dichte Wasser'!$B$4*AVERAGE(B4991:C4991)^3+'Dichte Wasser'!$B$3*AVERAGE(B4991:C4991)^2+'Dichte Wasser'!$B$2*AVERAGE(B4991:C4991)+'Dichte Wasser'!$B$1)/1000</f>
        <v>#DIV/0!</v>
      </c>
      <c r="S4991" s="92" t="e">
        <f t="shared" si="315"/>
        <v>#DIV/0!</v>
      </c>
    </row>
    <row r="4992" spans="9:19" x14ac:dyDescent="0.25">
      <c r="I4992" s="45">
        <f t="shared" si="312"/>
        <v>0</v>
      </c>
      <c r="J4992" s="45">
        <f t="shared" si="313"/>
        <v>-13.666998453945324</v>
      </c>
      <c r="K4992" s="39" t="e">
        <f t="shared" si="314"/>
        <v>#DIV/0!</v>
      </c>
      <c r="L4992" s="46">
        <f>-J4992/Eingaben!$D$29</f>
        <v>0.93867560255355853</v>
      </c>
      <c r="M4992" s="44" t="e">
        <f>-K4992/Eingaben!$D$8</f>
        <v>#DIV/0!</v>
      </c>
      <c r="N4992" s="46">
        <f>ABS(B4992-C4992)/Eingaben!$D$8</f>
        <v>0</v>
      </c>
      <c r="P4992">
        <f>D4992/3600000*G4992*100*100/Eingaben!$D$39*(A4992-A4991)/3600</f>
        <v>0</v>
      </c>
      <c r="R4992" s="91" t="e">
        <f>('Dichte Wasser'!$B$4*AVERAGE(B4992:C4992)^3+'Dichte Wasser'!$B$3*AVERAGE(B4992:C4992)^2+'Dichte Wasser'!$B$2*AVERAGE(B4992:C4992)+'Dichte Wasser'!$B$1)/1000</f>
        <v>#DIV/0!</v>
      </c>
      <c r="S4992" s="92" t="e">
        <f t="shared" si="315"/>
        <v>#DIV/0!</v>
      </c>
    </row>
    <row r="4993" spans="9:19" x14ac:dyDescent="0.25">
      <c r="I4993" s="45">
        <f t="shared" si="312"/>
        <v>0</v>
      </c>
      <c r="J4993" s="45">
        <f t="shared" si="313"/>
        <v>-13.666998453945324</v>
      </c>
      <c r="K4993" s="39" t="e">
        <f t="shared" si="314"/>
        <v>#DIV/0!</v>
      </c>
      <c r="L4993" s="46">
        <f>-J4993/Eingaben!$D$29</f>
        <v>0.93867560255355853</v>
      </c>
      <c r="M4993" s="44" t="e">
        <f>-K4993/Eingaben!$D$8</f>
        <v>#DIV/0!</v>
      </c>
      <c r="N4993" s="46">
        <f>ABS(B4993-C4993)/Eingaben!$D$8</f>
        <v>0</v>
      </c>
      <c r="P4993">
        <f>D4993/3600000*G4993*100*100/Eingaben!$D$39*(A4993-A4992)/3600</f>
        <v>0</v>
      </c>
      <c r="R4993" s="91" t="e">
        <f>('Dichte Wasser'!$B$4*AVERAGE(B4993:C4993)^3+'Dichte Wasser'!$B$3*AVERAGE(B4993:C4993)^2+'Dichte Wasser'!$B$2*AVERAGE(B4993:C4993)+'Dichte Wasser'!$B$1)/1000</f>
        <v>#DIV/0!</v>
      </c>
      <c r="S4993" s="92" t="e">
        <f t="shared" si="315"/>
        <v>#DIV/0!</v>
      </c>
    </row>
    <row r="4994" spans="9:19" x14ac:dyDescent="0.25">
      <c r="I4994" s="45">
        <f t="shared" si="312"/>
        <v>0</v>
      </c>
      <c r="J4994" s="45">
        <f t="shared" si="313"/>
        <v>-13.666998453945324</v>
      </c>
      <c r="K4994" s="39" t="e">
        <f t="shared" si="314"/>
        <v>#DIV/0!</v>
      </c>
      <c r="L4994" s="46">
        <f>-J4994/Eingaben!$D$29</f>
        <v>0.93867560255355853</v>
      </c>
      <c r="M4994" s="44" t="e">
        <f>-K4994/Eingaben!$D$8</f>
        <v>#DIV/0!</v>
      </c>
      <c r="N4994" s="46">
        <f>ABS(B4994-C4994)/Eingaben!$D$8</f>
        <v>0</v>
      </c>
      <c r="P4994">
        <f>D4994/3600000*G4994*100*100/Eingaben!$D$39*(A4994-A4993)/3600</f>
        <v>0</v>
      </c>
      <c r="R4994" s="91" t="e">
        <f>('Dichte Wasser'!$B$4*AVERAGE(B4994:C4994)^3+'Dichte Wasser'!$B$3*AVERAGE(B4994:C4994)^2+'Dichte Wasser'!$B$2*AVERAGE(B4994:C4994)+'Dichte Wasser'!$B$1)/1000</f>
        <v>#DIV/0!</v>
      </c>
      <c r="S4994" s="92" t="e">
        <f t="shared" si="315"/>
        <v>#DIV/0!</v>
      </c>
    </row>
    <row r="4995" spans="9:19" x14ac:dyDescent="0.25">
      <c r="I4995" s="45">
        <f t="shared" si="312"/>
        <v>0</v>
      </c>
      <c r="J4995" s="45">
        <f t="shared" si="313"/>
        <v>-13.666998453945324</v>
      </c>
      <c r="K4995" s="39" t="e">
        <f t="shared" si="314"/>
        <v>#DIV/0!</v>
      </c>
      <c r="L4995" s="46">
        <f>-J4995/Eingaben!$D$29</f>
        <v>0.93867560255355853</v>
      </c>
      <c r="M4995" s="44" t="e">
        <f>-K4995/Eingaben!$D$8</f>
        <v>#DIV/0!</v>
      </c>
      <c r="N4995" s="46">
        <f>ABS(B4995-C4995)/Eingaben!$D$8</f>
        <v>0</v>
      </c>
      <c r="P4995">
        <f>D4995/3600000*G4995*100*100/Eingaben!$D$39*(A4995-A4994)/3600</f>
        <v>0</v>
      </c>
      <c r="R4995" s="91" t="e">
        <f>('Dichte Wasser'!$B$4*AVERAGE(B4995:C4995)^3+'Dichte Wasser'!$B$3*AVERAGE(B4995:C4995)^2+'Dichte Wasser'!$B$2*AVERAGE(B4995:C4995)+'Dichte Wasser'!$B$1)/1000</f>
        <v>#DIV/0!</v>
      </c>
      <c r="S4995" s="92" t="e">
        <f t="shared" si="315"/>
        <v>#DIV/0!</v>
      </c>
    </row>
    <row r="4996" spans="9:19" x14ac:dyDescent="0.25">
      <c r="I4996" s="45">
        <f t="shared" si="312"/>
        <v>0</v>
      </c>
      <c r="J4996" s="45">
        <f t="shared" si="313"/>
        <v>-13.666998453945324</v>
      </c>
      <c r="K4996" s="39" t="e">
        <f t="shared" si="314"/>
        <v>#DIV/0!</v>
      </c>
      <c r="L4996" s="46">
        <f>-J4996/Eingaben!$D$29</f>
        <v>0.93867560255355853</v>
      </c>
      <c r="M4996" s="44" t="e">
        <f>-K4996/Eingaben!$D$8</f>
        <v>#DIV/0!</v>
      </c>
      <c r="N4996" s="46">
        <f>ABS(B4996-C4996)/Eingaben!$D$8</f>
        <v>0</v>
      </c>
      <c r="P4996">
        <f>D4996/3600000*G4996*100*100/Eingaben!$D$39*(A4996-A4995)/3600</f>
        <v>0</v>
      </c>
      <c r="R4996" s="91" t="e">
        <f>('Dichte Wasser'!$B$4*AVERAGE(B4996:C4996)^3+'Dichte Wasser'!$B$3*AVERAGE(B4996:C4996)^2+'Dichte Wasser'!$B$2*AVERAGE(B4996:C4996)+'Dichte Wasser'!$B$1)/1000</f>
        <v>#DIV/0!</v>
      </c>
      <c r="S4996" s="92" t="e">
        <f t="shared" si="315"/>
        <v>#DIV/0!</v>
      </c>
    </row>
    <row r="4997" spans="9:19" x14ac:dyDescent="0.25">
      <c r="I4997" s="45">
        <f t="shared" si="312"/>
        <v>0</v>
      </c>
      <c r="J4997" s="45">
        <f t="shared" si="313"/>
        <v>-13.666998453945324</v>
      </c>
      <c r="K4997" s="39" t="e">
        <f t="shared" si="314"/>
        <v>#DIV/0!</v>
      </c>
      <c r="L4997" s="46">
        <f>-J4997/Eingaben!$D$29</f>
        <v>0.93867560255355853</v>
      </c>
      <c r="M4997" s="44" t="e">
        <f>-K4997/Eingaben!$D$8</f>
        <v>#DIV/0!</v>
      </c>
      <c r="N4997" s="46">
        <f>ABS(B4997-C4997)/Eingaben!$D$8</f>
        <v>0</v>
      </c>
      <c r="P4997">
        <f>D4997/3600000*G4997*100*100/Eingaben!$D$39*(A4997-A4996)/3600</f>
        <v>0</v>
      </c>
      <c r="R4997" s="91" t="e">
        <f>('Dichte Wasser'!$B$4*AVERAGE(B4997:C4997)^3+'Dichte Wasser'!$B$3*AVERAGE(B4997:C4997)^2+'Dichte Wasser'!$B$2*AVERAGE(B4997:C4997)+'Dichte Wasser'!$B$1)/1000</f>
        <v>#DIV/0!</v>
      </c>
      <c r="S4997" s="92" t="e">
        <f t="shared" si="315"/>
        <v>#DIV/0!</v>
      </c>
    </row>
    <row r="4998" spans="9:19" x14ac:dyDescent="0.25">
      <c r="I4998" s="45">
        <f t="shared" si="312"/>
        <v>0</v>
      </c>
      <c r="J4998" s="45">
        <f t="shared" si="313"/>
        <v>-13.666998453945324</v>
      </c>
      <c r="K4998" s="39" t="e">
        <f t="shared" si="314"/>
        <v>#DIV/0!</v>
      </c>
      <c r="L4998" s="46">
        <f>-J4998/Eingaben!$D$29</f>
        <v>0.93867560255355853</v>
      </c>
      <c r="M4998" s="44" t="e">
        <f>-K4998/Eingaben!$D$8</f>
        <v>#DIV/0!</v>
      </c>
      <c r="N4998" s="46">
        <f>ABS(B4998-C4998)/Eingaben!$D$8</f>
        <v>0</v>
      </c>
      <c r="P4998">
        <f>D4998/3600000*G4998*100*100/Eingaben!$D$39*(A4998-A4997)/3600</f>
        <v>0</v>
      </c>
      <c r="R4998" s="91" t="e">
        <f>('Dichte Wasser'!$B$4*AVERAGE(B4998:C4998)^3+'Dichte Wasser'!$B$3*AVERAGE(B4998:C4998)^2+'Dichte Wasser'!$B$2*AVERAGE(B4998:C4998)+'Dichte Wasser'!$B$1)/1000</f>
        <v>#DIV/0!</v>
      </c>
      <c r="S4998" s="92" t="e">
        <f t="shared" si="315"/>
        <v>#DIV/0!</v>
      </c>
    </row>
    <row r="4999" spans="9:19" x14ac:dyDescent="0.25">
      <c r="I4999" s="45">
        <f t="shared" si="312"/>
        <v>0</v>
      </c>
      <c r="J4999" s="45">
        <f t="shared" si="313"/>
        <v>-13.666998453945324</v>
      </c>
      <c r="K4999" s="39" t="e">
        <f t="shared" si="314"/>
        <v>#DIV/0!</v>
      </c>
      <c r="L4999" s="46">
        <f>-J4999/Eingaben!$D$29</f>
        <v>0.93867560255355853</v>
      </c>
      <c r="M4999" s="44" t="e">
        <f>-K4999/Eingaben!$D$8</f>
        <v>#DIV/0!</v>
      </c>
      <c r="N4999" s="46">
        <f>ABS(B4999-C4999)/Eingaben!$D$8</f>
        <v>0</v>
      </c>
      <c r="P4999">
        <f>D4999/3600000*G4999*100*100/Eingaben!$D$39*(A4999-A4998)/3600</f>
        <v>0</v>
      </c>
      <c r="R4999" s="91" t="e">
        <f>('Dichte Wasser'!$B$4*AVERAGE(B4999:C4999)^3+'Dichte Wasser'!$B$3*AVERAGE(B4999:C4999)^2+'Dichte Wasser'!$B$2*AVERAGE(B4999:C4999)+'Dichte Wasser'!$B$1)/1000</f>
        <v>#DIV/0!</v>
      </c>
      <c r="S4999" s="92" t="e">
        <f t="shared" si="315"/>
        <v>#DIV/0!</v>
      </c>
    </row>
    <row r="5000" spans="9:19" x14ac:dyDescent="0.25">
      <c r="I5000" s="45">
        <f t="shared" si="312"/>
        <v>0</v>
      </c>
      <c r="J5000" s="45">
        <f t="shared" si="313"/>
        <v>-13.666998453945324</v>
      </c>
      <c r="K5000" s="39" t="e">
        <f t="shared" si="314"/>
        <v>#DIV/0!</v>
      </c>
      <c r="L5000" s="46">
        <f>-J5000/Eingaben!$D$29</f>
        <v>0.93867560255355853</v>
      </c>
      <c r="M5000" s="44" t="e">
        <f>-K5000/Eingaben!$D$8</f>
        <v>#DIV/0!</v>
      </c>
      <c r="N5000" s="46">
        <f>ABS(B5000-C5000)/Eingaben!$D$8</f>
        <v>0</v>
      </c>
      <c r="P5000">
        <f>D5000/3600000*G5000*100*100/Eingaben!$D$39*(A5000-A4999)/3600</f>
        <v>0</v>
      </c>
      <c r="R5000" s="91" t="e">
        <f>('Dichte Wasser'!$B$4*AVERAGE(B5000:C5000)^3+'Dichte Wasser'!$B$3*AVERAGE(B5000:C5000)^2+'Dichte Wasser'!$B$2*AVERAGE(B5000:C5000)+'Dichte Wasser'!$B$1)/1000</f>
        <v>#DIV/0!</v>
      </c>
      <c r="S5000" s="92" t="e">
        <f t="shared" si="315"/>
        <v>#DIV/0!</v>
      </c>
    </row>
    <row r="5001" spans="9:19" x14ac:dyDescent="0.25">
      <c r="I5001" s="45">
        <f t="shared" si="312"/>
        <v>0</v>
      </c>
      <c r="J5001" s="45">
        <f t="shared" si="313"/>
        <v>-13.666998453945324</v>
      </c>
      <c r="K5001" s="39" t="e">
        <f t="shared" si="314"/>
        <v>#DIV/0!</v>
      </c>
      <c r="L5001" s="46">
        <f>-J5001/Eingaben!$D$29</f>
        <v>0.93867560255355853</v>
      </c>
      <c r="M5001" s="44" t="e">
        <f>-K5001/Eingaben!$D$8</f>
        <v>#DIV/0!</v>
      </c>
      <c r="N5001" s="46">
        <f>ABS(B5001-C5001)/Eingaben!$D$8</f>
        <v>0</v>
      </c>
      <c r="P5001">
        <f>D5001/3600000*G5001*100*100/Eingaben!$D$39*(A5001-A5000)/3600</f>
        <v>0</v>
      </c>
      <c r="R5001" s="91" t="e">
        <f>('Dichte Wasser'!$B$4*AVERAGE(B5001:C5001)^3+'Dichte Wasser'!$B$3*AVERAGE(B5001:C5001)^2+'Dichte Wasser'!$B$2*AVERAGE(B5001:C5001)+'Dichte Wasser'!$B$1)/1000</f>
        <v>#DIV/0!</v>
      </c>
      <c r="S5001" s="92" t="e">
        <f t="shared" si="315"/>
        <v>#DIV/0!</v>
      </c>
    </row>
    <row r="5002" spans="9:19" x14ac:dyDescent="0.25">
      <c r="I5002" s="45">
        <f t="shared" si="312"/>
        <v>0</v>
      </c>
      <c r="J5002" s="45">
        <f t="shared" si="313"/>
        <v>-13.666998453945324</v>
      </c>
      <c r="K5002" s="39" t="e">
        <f t="shared" si="314"/>
        <v>#DIV/0!</v>
      </c>
      <c r="L5002" s="46">
        <f>-J5002/Eingaben!$D$29</f>
        <v>0.93867560255355853</v>
      </c>
      <c r="M5002" s="44" t="e">
        <f>-K5002/Eingaben!$D$8</f>
        <v>#DIV/0!</v>
      </c>
      <c r="N5002" s="46">
        <f>ABS(B5002-C5002)/Eingaben!$D$8</f>
        <v>0</v>
      </c>
      <c r="P5002">
        <f>D5002/3600000*G5002*100*100/Eingaben!$D$39*(A5002-A5001)/3600</f>
        <v>0</v>
      </c>
      <c r="R5002" s="91" t="e">
        <f>('Dichte Wasser'!$B$4*AVERAGE(B5002:C5002)^3+'Dichte Wasser'!$B$3*AVERAGE(B5002:C5002)^2+'Dichte Wasser'!$B$2*AVERAGE(B5002:C5002)+'Dichte Wasser'!$B$1)/1000</f>
        <v>#DIV/0!</v>
      </c>
      <c r="S5002" s="92" t="e">
        <f t="shared" si="315"/>
        <v>#DIV/0!</v>
      </c>
    </row>
    <row r="5003" spans="9:19" x14ac:dyDescent="0.25">
      <c r="I5003" s="45">
        <f t="shared" si="312"/>
        <v>0</v>
      </c>
      <c r="J5003" s="45">
        <f t="shared" si="313"/>
        <v>-13.666998453945324</v>
      </c>
      <c r="K5003" s="39" t="e">
        <f t="shared" si="314"/>
        <v>#DIV/0!</v>
      </c>
      <c r="L5003" s="46">
        <f>-J5003/Eingaben!$D$29</f>
        <v>0.93867560255355853</v>
      </c>
      <c r="M5003" s="44" t="e">
        <f>-K5003/Eingaben!$D$8</f>
        <v>#DIV/0!</v>
      </c>
      <c r="N5003" s="46">
        <f>ABS(B5003-C5003)/Eingaben!$D$8</f>
        <v>0</v>
      </c>
      <c r="P5003">
        <f>D5003/3600000*G5003*100*100/Eingaben!$D$39*(A5003-A5002)/3600</f>
        <v>0</v>
      </c>
      <c r="R5003" s="91" t="e">
        <f>('Dichte Wasser'!$B$4*AVERAGE(B5003:C5003)^3+'Dichte Wasser'!$B$3*AVERAGE(B5003:C5003)^2+'Dichte Wasser'!$B$2*AVERAGE(B5003:C5003)+'Dichte Wasser'!$B$1)/1000</f>
        <v>#DIV/0!</v>
      </c>
      <c r="S5003" s="92" t="e">
        <f t="shared" si="315"/>
        <v>#DIV/0!</v>
      </c>
    </row>
    <row r="5004" spans="9:19" x14ac:dyDescent="0.25">
      <c r="I5004" s="45">
        <f t="shared" si="312"/>
        <v>0</v>
      </c>
      <c r="J5004" s="45">
        <f t="shared" si="313"/>
        <v>-13.666998453945324</v>
      </c>
      <c r="K5004" s="39" t="e">
        <f t="shared" si="314"/>
        <v>#DIV/0!</v>
      </c>
      <c r="L5004" s="46">
        <f>-J5004/Eingaben!$D$29</f>
        <v>0.93867560255355853</v>
      </c>
      <c r="M5004" s="44" t="e">
        <f>-K5004/Eingaben!$D$8</f>
        <v>#DIV/0!</v>
      </c>
      <c r="N5004" s="46">
        <f>ABS(B5004-C5004)/Eingaben!$D$8</f>
        <v>0</v>
      </c>
      <c r="P5004">
        <f>D5004/3600000*G5004*100*100/Eingaben!$D$39*(A5004-A5003)/3600</f>
        <v>0</v>
      </c>
      <c r="R5004" s="91" t="e">
        <f>('Dichte Wasser'!$B$4*AVERAGE(B5004:C5004)^3+'Dichte Wasser'!$B$3*AVERAGE(B5004:C5004)^2+'Dichte Wasser'!$B$2*AVERAGE(B5004:C5004)+'Dichte Wasser'!$B$1)/1000</f>
        <v>#DIV/0!</v>
      </c>
      <c r="S5004" s="92" t="e">
        <f t="shared" si="315"/>
        <v>#DIV/0!</v>
      </c>
    </row>
    <row r="5005" spans="9:19" x14ac:dyDescent="0.25">
      <c r="I5005" s="45">
        <f t="shared" si="312"/>
        <v>0</v>
      </c>
      <c r="J5005" s="45">
        <f t="shared" si="313"/>
        <v>-13.666998453945324</v>
      </c>
      <c r="K5005" s="39" t="e">
        <f t="shared" si="314"/>
        <v>#DIV/0!</v>
      </c>
      <c r="L5005" s="46">
        <f>-J5005/Eingaben!$D$29</f>
        <v>0.93867560255355853</v>
      </c>
      <c r="M5005" s="44" t="e">
        <f>-K5005/Eingaben!$D$8</f>
        <v>#DIV/0!</v>
      </c>
      <c r="N5005" s="46">
        <f>ABS(B5005-C5005)/Eingaben!$D$8</f>
        <v>0</v>
      </c>
      <c r="P5005">
        <f>D5005/3600000*G5005*100*100/Eingaben!$D$39*(A5005-A5004)/3600</f>
        <v>0</v>
      </c>
      <c r="R5005" s="91" t="e">
        <f>('Dichte Wasser'!$B$4*AVERAGE(B5005:C5005)^3+'Dichte Wasser'!$B$3*AVERAGE(B5005:C5005)^2+'Dichte Wasser'!$B$2*AVERAGE(B5005:C5005)+'Dichte Wasser'!$B$1)/1000</f>
        <v>#DIV/0!</v>
      </c>
      <c r="S5005" s="92" t="e">
        <f t="shared" si="315"/>
        <v>#DIV/0!</v>
      </c>
    </row>
    <row r="5006" spans="9:19" x14ac:dyDescent="0.25">
      <c r="I5006" s="45">
        <f t="shared" si="312"/>
        <v>0</v>
      </c>
      <c r="J5006" s="45">
        <f t="shared" si="313"/>
        <v>-13.666998453945324</v>
      </c>
      <c r="K5006" s="39" t="e">
        <f t="shared" si="314"/>
        <v>#DIV/0!</v>
      </c>
      <c r="L5006" s="46">
        <f>-J5006/Eingaben!$D$29</f>
        <v>0.93867560255355853</v>
      </c>
      <c r="M5006" s="44" t="e">
        <f>-K5006/Eingaben!$D$8</f>
        <v>#DIV/0!</v>
      </c>
      <c r="N5006" s="46">
        <f>ABS(B5006-C5006)/Eingaben!$D$8</f>
        <v>0</v>
      </c>
      <c r="P5006">
        <f>D5006/3600000*G5006*100*100/Eingaben!$D$39*(A5006-A5005)/3600</f>
        <v>0</v>
      </c>
      <c r="R5006" s="91" t="e">
        <f>('Dichte Wasser'!$B$4*AVERAGE(B5006:C5006)^3+'Dichte Wasser'!$B$3*AVERAGE(B5006:C5006)^2+'Dichte Wasser'!$B$2*AVERAGE(B5006:C5006)+'Dichte Wasser'!$B$1)/1000</f>
        <v>#DIV/0!</v>
      </c>
      <c r="S5006" s="92" t="e">
        <f t="shared" si="315"/>
        <v>#DIV/0!</v>
      </c>
    </row>
    <row r="5007" spans="9:19" x14ac:dyDescent="0.25">
      <c r="I5007" s="45">
        <f t="shared" si="312"/>
        <v>0</v>
      </c>
      <c r="J5007" s="45">
        <f t="shared" si="313"/>
        <v>-13.666998453945324</v>
      </c>
      <c r="K5007" s="39" t="e">
        <f t="shared" si="314"/>
        <v>#DIV/0!</v>
      </c>
      <c r="L5007" s="46">
        <f>-J5007/Eingaben!$D$29</f>
        <v>0.93867560255355853</v>
      </c>
      <c r="M5007" s="44" t="e">
        <f>-K5007/Eingaben!$D$8</f>
        <v>#DIV/0!</v>
      </c>
      <c r="N5007" s="46">
        <f>ABS(B5007-C5007)/Eingaben!$D$8</f>
        <v>0</v>
      </c>
      <c r="P5007">
        <f>D5007/3600000*G5007*100*100/Eingaben!$D$39*(A5007-A5006)/3600</f>
        <v>0</v>
      </c>
      <c r="R5007" s="91" t="e">
        <f>('Dichte Wasser'!$B$4*AVERAGE(B5007:C5007)^3+'Dichte Wasser'!$B$3*AVERAGE(B5007:C5007)^2+'Dichte Wasser'!$B$2*AVERAGE(B5007:C5007)+'Dichte Wasser'!$B$1)/1000</f>
        <v>#DIV/0!</v>
      </c>
      <c r="S5007" s="92" t="e">
        <f t="shared" si="315"/>
        <v>#DIV/0!</v>
      </c>
    </row>
    <row r="5008" spans="9:19" x14ac:dyDescent="0.25">
      <c r="I5008" s="45">
        <f t="shared" si="312"/>
        <v>0</v>
      </c>
      <c r="J5008" s="45">
        <f t="shared" si="313"/>
        <v>-13.666998453945324</v>
      </c>
      <c r="K5008" s="39" t="e">
        <f t="shared" si="314"/>
        <v>#DIV/0!</v>
      </c>
      <c r="L5008" s="46">
        <f>-J5008/Eingaben!$D$29</f>
        <v>0.93867560255355853</v>
      </c>
      <c r="M5008" s="44" t="e">
        <f>-K5008/Eingaben!$D$8</f>
        <v>#DIV/0!</v>
      </c>
      <c r="N5008" s="46">
        <f>ABS(B5008-C5008)/Eingaben!$D$8</f>
        <v>0</v>
      </c>
      <c r="P5008">
        <f>D5008/3600000*G5008*100*100/Eingaben!$D$39*(A5008-A5007)/3600</f>
        <v>0</v>
      </c>
      <c r="R5008" s="91" t="e">
        <f>('Dichte Wasser'!$B$4*AVERAGE(B5008:C5008)^3+'Dichte Wasser'!$B$3*AVERAGE(B5008:C5008)^2+'Dichte Wasser'!$B$2*AVERAGE(B5008:C5008)+'Dichte Wasser'!$B$1)/1000</f>
        <v>#DIV/0!</v>
      </c>
      <c r="S5008" s="92" t="e">
        <f t="shared" si="315"/>
        <v>#DIV/0!</v>
      </c>
    </row>
    <row r="5009" spans="9:19" x14ac:dyDescent="0.25">
      <c r="I5009" s="45">
        <f t="shared" si="312"/>
        <v>0</v>
      </c>
      <c r="J5009" s="45">
        <f t="shared" si="313"/>
        <v>-13.666998453945324</v>
      </c>
      <c r="K5009" s="39" t="e">
        <f t="shared" si="314"/>
        <v>#DIV/0!</v>
      </c>
      <c r="L5009" s="46">
        <f>-J5009/Eingaben!$D$29</f>
        <v>0.93867560255355853</v>
      </c>
      <c r="M5009" s="44" t="e">
        <f>-K5009/Eingaben!$D$8</f>
        <v>#DIV/0!</v>
      </c>
      <c r="N5009" s="46">
        <f>ABS(B5009-C5009)/Eingaben!$D$8</f>
        <v>0</v>
      </c>
      <c r="P5009">
        <f>D5009/3600000*G5009*100*100/Eingaben!$D$39*(A5009-A5008)/3600</f>
        <v>0</v>
      </c>
      <c r="R5009" s="91" t="e">
        <f>('Dichte Wasser'!$B$4*AVERAGE(B5009:C5009)^3+'Dichte Wasser'!$B$3*AVERAGE(B5009:C5009)^2+'Dichte Wasser'!$B$2*AVERAGE(B5009:C5009)+'Dichte Wasser'!$B$1)/1000</f>
        <v>#DIV/0!</v>
      </c>
      <c r="S5009" s="92" t="e">
        <f t="shared" si="315"/>
        <v>#DIV/0!</v>
      </c>
    </row>
    <row r="5010" spans="9:19" x14ac:dyDescent="0.25">
      <c r="I5010" s="45">
        <f t="shared" si="312"/>
        <v>0</v>
      </c>
      <c r="J5010" s="45">
        <f t="shared" si="313"/>
        <v>-13.666998453945324</v>
      </c>
      <c r="K5010" s="39" t="e">
        <f t="shared" si="314"/>
        <v>#DIV/0!</v>
      </c>
      <c r="L5010" s="46">
        <f>-J5010/Eingaben!$D$29</f>
        <v>0.93867560255355853</v>
      </c>
      <c r="M5010" s="44" t="e">
        <f>-K5010/Eingaben!$D$8</f>
        <v>#DIV/0!</v>
      </c>
      <c r="N5010" s="46">
        <f>ABS(B5010-C5010)/Eingaben!$D$8</f>
        <v>0</v>
      </c>
      <c r="P5010">
        <f>D5010/3600000*G5010*100*100/Eingaben!$D$39*(A5010-A5009)/3600</f>
        <v>0</v>
      </c>
      <c r="R5010" s="91" t="e">
        <f>('Dichte Wasser'!$B$4*AVERAGE(B5010:C5010)^3+'Dichte Wasser'!$B$3*AVERAGE(B5010:C5010)^2+'Dichte Wasser'!$B$2*AVERAGE(B5010:C5010)+'Dichte Wasser'!$B$1)/1000</f>
        <v>#DIV/0!</v>
      </c>
      <c r="S5010" s="92" t="e">
        <f t="shared" si="315"/>
        <v>#DIV/0!</v>
      </c>
    </row>
    <row r="5011" spans="9:19" x14ac:dyDescent="0.25">
      <c r="I5011" s="45">
        <f t="shared" si="312"/>
        <v>0</v>
      </c>
      <c r="J5011" s="45">
        <f t="shared" si="313"/>
        <v>-13.666998453945324</v>
      </c>
      <c r="K5011" s="39" t="e">
        <f t="shared" si="314"/>
        <v>#DIV/0!</v>
      </c>
      <c r="L5011" s="46">
        <f>-J5011/Eingaben!$D$29</f>
        <v>0.93867560255355853</v>
      </c>
      <c r="M5011" s="44" t="e">
        <f>-K5011/Eingaben!$D$8</f>
        <v>#DIV/0!</v>
      </c>
      <c r="N5011" s="46">
        <f>ABS(B5011-C5011)/Eingaben!$D$8</f>
        <v>0</v>
      </c>
      <c r="P5011">
        <f>D5011/3600000*G5011*100*100/Eingaben!$D$39*(A5011-A5010)/3600</f>
        <v>0</v>
      </c>
      <c r="R5011" s="91" t="e">
        <f>('Dichte Wasser'!$B$4*AVERAGE(B5011:C5011)^3+'Dichte Wasser'!$B$3*AVERAGE(B5011:C5011)^2+'Dichte Wasser'!$B$2*AVERAGE(B5011:C5011)+'Dichte Wasser'!$B$1)/1000</f>
        <v>#DIV/0!</v>
      </c>
      <c r="S5011" s="92" t="e">
        <f t="shared" si="315"/>
        <v>#DIV/0!</v>
      </c>
    </row>
    <row r="5012" spans="9:19" x14ac:dyDescent="0.25">
      <c r="I5012" s="45">
        <f t="shared" si="312"/>
        <v>0</v>
      </c>
      <c r="J5012" s="45">
        <f t="shared" si="313"/>
        <v>-13.666998453945324</v>
      </c>
      <c r="K5012" s="39" t="e">
        <f t="shared" si="314"/>
        <v>#DIV/0!</v>
      </c>
      <c r="L5012" s="46">
        <f>-J5012/Eingaben!$D$29</f>
        <v>0.93867560255355853</v>
      </c>
      <c r="M5012" s="44" t="e">
        <f>-K5012/Eingaben!$D$8</f>
        <v>#DIV/0!</v>
      </c>
      <c r="N5012" s="46">
        <f>ABS(B5012-C5012)/Eingaben!$D$8</f>
        <v>0</v>
      </c>
      <c r="P5012">
        <f>D5012/3600000*G5012*100*100/Eingaben!$D$39*(A5012-A5011)/3600</f>
        <v>0</v>
      </c>
      <c r="R5012" s="91" t="e">
        <f>('Dichte Wasser'!$B$4*AVERAGE(B5012:C5012)^3+'Dichte Wasser'!$B$3*AVERAGE(B5012:C5012)^2+'Dichte Wasser'!$B$2*AVERAGE(B5012:C5012)+'Dichte Wasser'!$B$1)/1000</f>
        <v>#DIV/0!</v>
      </c>
      <c r="S5012" s="92" t="e">
        <f t="shared" si="315"/>
        <v>#DIV/0!</v>
      </c>
    </row>
    <row r="5013" spans="9:19" x14ac:dyDescent="0.25">
      <c r="I5013" s="45">
        <f t="shared" si="312"/>
        <v>0</v>
      </c>
      <c r="J5013" s="45">
        <f t="shared" si="313"/>
        <v>-13.666998453945324</v>
      </c>
      <c r="K5013" s="39" t="e">
        <f t="shared" si="314"/>
        <v>#DIV/0!</v>
      </c>
      <c r="L5013" s="46">
        <f>-J5013/Eingaben!$D$29</f>
        <v>0.93867560255355853</v>
      </c>
      <c r="M5013" s="44" t="e">
        <f>-K5013/Eingaben!$D$8</f>
        <v>#DIV/0!</v>
      </c>
      <c r="N5013" s="46">
        <f>ABS(B5013-C5013)/Eingaben!$D$8</f>
        <v>0</v>
      </c>
      <c r="P5013">
        <f>D5013/3600000*G5013*100*100/Eingaben!$D$39*(A5013-A5012)/3600</f>
        <v>0</v>
      </c>
      <c r="R5013" s="91" t="e">
        <f>('Dichte Wasser'!$B$4*AVERAGE(B5013:C5013)^3+'Dichte Wasser'!$B$3*AVERAGE(B5013:C5013)^2+'Dichte Wasser'!$B$2*AVERAGE(B5013:C5013)+'Dichte Wasser'!$B$1)/1000</f>
        <v>#DIV/0!</v>
      </c>
      <c r="S5013" s="92" t="e">
        <f t="shared" si="315"/>
        <v>#DIV/0!</v>
      </c>
    </row>
    <row r="5014" spans="9:19" x14ac:dyDescent="0.25">
      <c r="I5014" s="45">
        <f t="shared" si="312"/>
        <v>0</v>
      </c>
      <c r="J5014" s="45">
        <f t="shared" si="313"/>
        <v>-13.666998453945324</v>
      </c>
      <c r="K5014" s="39" t="e">
        <f t="shared" si="314"/>
        <v>#DIV/0!</v>
      </c>
      <c r="L5014" s="46">
        <f>-J5014/Eingaben!$D$29</f>
        <v>0.93867560255355853</v>
      </c>
      <c r="M5014" s="44" t="e">
        <f>-K5014/Eingaben!$D$8</f>
        <v>#DIV/0!</v>
      </c>
      <c r="N5014" s="46">
        <f>ABS(B5014-C5014)/Eingaben!$D$8</f>
        <v>0</v>
      </c>
      <c r="P5014">
        <f>D5014/3600000*G5014*100*100/Eingaben!$D$39*(A5014-A5013)/3600</f>
        <v>0</v>
      </c>
      <c r="R5014" s="91" t="e">
        <f>('Dichte Wasser'!$B$4*AVERAGE(B5014:C5014)^3+'Dichte Wasser'!$B$3*AVERAGE(B5014:C5014)^2+'Dichte Wasser'!$B$2*AVERAGE(B5014:C5014)+'Dichte Wasser'!$B$1)/1000</f>
        <v>#DIV/0!</v>
      </c>
      <c r="S5014" s="92" t="e">
        <f t="shared" si="315"/>
        <v>#DIV/0!</v>
      </c>
    </row>
    <row r="5015" spans="9:19" x14ac:dyDescent="0.25">
      <c r="I5015" s="45">
        <f t="shared" si="312"/>
        <v>0</v>
      </c>
      <c r="J5015" s="45">
        <f t="shared" si="313"/>
        <v>-13.666998453945324</v>
      </c>
      <c r="K5015" s="39" t="e">
        <f t="shared" si="314"/>
        <v>#DIV/0!</v>
      </c>
      <c r="L5015" s="46">
        <f>-J5015/Eingaben!$D$29</f>
        <v>0.93867560255355853</v>
      </c>
      <c r="M5015" s="44" t="e">
        <f>-K5015/Eingaben!$D$8</f>
        <v>#DIV/0!</v>
      </c>
      <c r="N5015" s="46">
        <f>ABS(B5015-C5015)/Eingaben!$D$8</f>
        <v>0</v>
      </c>
      <c r="P5015">
        <f>D5015/3600000*G5015*100*100/Eingaben!$D$39*(A5015-A5014)/3600</f>
        <v>0</v>
      </c>
      <c r="R5015" s="91" t="e">
        <f>('Dichte Wasser'!$B$4*AVERAGE(B5015:C5015)^3+'Dichte Wasser'!$B$3*AVERAGE(B5015:C5015)^2+'Dichte Wasser'!$B$2*AVERAGE(B5015:C5015)+'Dichte Wasser'!$B$1)/1000</f>
        <v>#DIV/0!</v>
      </c>
      <c r="S5015" s="92" t="e">
        <f t="shared" si="315"/>
        <v>#DIV/0!</v>
      </c>
    </row>
    <row r="5016" spans="9:19" x14ac:dyDescent="0.25">
      <c r="I5016" s="45">
        <f t="shared" si="312"/>
        <v>0</v>
      </c>
      <c r="J5016" s="45">
        <f t="shared" si="313"/>
        <v>-13.666998453945324</v>
      </c>
      <c r="K5016" s="39" t="e">
        <f t="shared" si="314"/>
        <v>#DIV/0!</v>
      </c>
      <c r="L5016" s="46">
        <f>-J5016/Eingaben!$D$29</f>
        <v>0.93867560255355853</v>
      </c>
      <c r="M5016" s="44" t="e">
        <f>-K5016/Eingaben!$D$8</f>
        <v>#DIV/0!</v>
      </c>
      <c r="N5016" s="46">
        <f>ABS(B5016-C5016)/Eingaben!$D$8</f>
        <v>0</v>
      </c>
      <c r="P5016">
        <f>D5016/3600000*G5016*100*100/Eingaben!$D$39*(A5016-A5015)/3600</f>
        <v>0</v>
      </c>
      <c r="R5016" s="91" t="e">
        <f>('Dichte Wasser'!$B$4*AVERAGE(B5016:C5016)^3+'Dichte Wasser'!$B$3*AVERAGE(B5016:C5016)^2+'Dichte Wasser'!$B$2*AVERAGE(B5016:C5016)+'Dichte Wasser'!$B$1)/1000</f>
        <v>#DIV/0!</v>
      </c>
      <c r="S5016" s="92" t="e">
        <f t="shared" si="315"/>
        <v>#DIV/0!</v>
      </c>
    </row>
    <row r="5017" spans="9:19" x14ac:dyDescent="0.25">
      <c r="I5017" s="45">
        <f t="shared" si="312"/>
        <v>0</v>
      </c>
      <c r="J5017" s="45">
        <f t="shared" si="313"/>
        <v>-13.666998453945324</v>
      </c>
      <c r="K5017" s="39" t="e">
        <f t="shared" si="314"/>
        <v>#DIV/0!</v>
      </c>
      <c r="L5017" s="46">
        <f>-J5017/Eingaben!$D$29</f>
        <v>0.93867560255355853</v>
      </c>
      <c r="M5017" s="44" t="e">
        <f>-K5017/Eingaben!$D$8</f>
        <v>#DIV/0!</v>
      </c>
      <c r="N5017" s="46">
        <f>ABS(B5017-C5017)/Eingaben!$D$8</f>
        <v>0</v>
      </c>
      <c r="P5017">
        <f>D5017/3600000*G5017*100*100/Eingaben!$D$39*(A5017-A5016)/3600</f>
        <v>0</v>
      </c>
      <c r="R5017" s="91" t="e">
        <f>('Dichte Wasser'!$B$4*AVERAGE(B5017:C5017)^3+'Dichte Wasser'!$B$3*AVERAGE(B5017:C5017)^2+'Dichte Wasser'!$B$2*AVERAGE(B5017:C5017)+'Dichte Wasser'!$B$1)/1000</f>
        <v>#DIV/0!</v>
      </c>
      <c r="S5017" s="92" t="e">
        <f t="shared" si="315"/>
        <v>#DIV/0!</v>
      </c>
    </row>
    <row r="5018" spans="9:19" x14ac:dyDescent="0.25">
      <c r="I5018" s="45">
        <f t="shared" si="312"/>
        <v>0</v>
      </c>
      <c r="J5018" s="45">
        <f t="shared" si="313"/>
        <v>-13.666998453945324</v>
      </c>
      <c r="K5018" s="39" t="e">
        <f t="shared" si="314"/>
        <v>#DIV/0!</v>
      </c>
      <c r="L5018" s="46">
        <f>-J5018/Eingaben!$D$29</f>
        <v>0.93867560255355853</v>
      </c>
      <c r="M5018" s="44" t="e">
        <f>-K5018/Eingaben!$D$8</f>
        <v>#DIV/0!</v>
      </c>
      <c r="N5018" s="46">
        <f>ABS(B5018-C5018)/Eingaben!$D$8</f>
        <v>0</v>
      </c>
      <c r="P5018">
        <f>D5018/3600000*G5018*100*100/Eingaben!$D$39*(A5018-A5017)/3600</f>
        <v>0</v>
      </c>
      <c r="R5018" s="91" t="e">
        <f>('Dichte Wasser'!$B$4*AVERAGE(B5018:C5018)^3+'Dichte Wasser'!$B$3*AVERAGE(B5018:C5018)^2+'Dichte Wasser'!$B$2*AVERAGE(B5018:C5018)+'Dichte Wasser'!$B$1)/1000</f>
        <v>#DIV/0!</v>
      </c>
      <c r="S5018" s="92" t="e">
        <f t="shared" si="315"/>
        <v>#DIV/0!</v>
      </c>
    </row>
    <row r="5019" spans="9:19" x14ac:dyDescent="0.25">
      <c r="I5019" s="45">
        <f t="shared" si="312"/>
        <v>0</v>
      </c>
      <c r="J5019" s="45">
        <f t="shared" si="313"/>
        <v>-13.666998453945324</v>
      </c>
      <c r="K5019" s="39" t="e">
        <f t="shared" si="314"/>
        <v>#DIV/0!</v>
      </c>
      <c r="L5019" s="46">
        <f>-J5019/Eingaben!$D$29</f>
        <v>0.93867560255355853</v>
      </c>
      <c r="M5019" s="44" t="e">
        <f>-K5019/Eingaben!$D$8</f>
        <v>#DIV/0!</v>
      </c>
      <c r="N5019" s="46">
        <f>ABS(B5019-C5019)/Eingaben!$D$8</f>
        <v>0</v>
      </c>
      <c r="P5019">
        <f>D5019/3600000*G5019*100*100/Eingaben!$D$39*(A5019-A5018)/3600</f>
        <v>0</v>
      </c>
      <c r="R5019" s="91" t="e">
        <f>('Dichte Wasser'!$B$4*AVERAGE(B5019:C5019)^3+'Dichte Wasser'!$B$3*AVERAGE(B5019:C5019)^2+'Dichte Wasser'!$B$2*AVERAGE(B5019:C5019)+'Dichte Wasser'!$B$1)/1000</f>
        <v>#DIV/0!</v>
      </c>
      <c r="S5019" s="92" t="e">
        <f t="shared" si="315"/>
        <v>#DIV/0!</v>
      </c>
    </row>
    <row r="5020" spans="9:19" x14ac:dyDescent="0.25">
      <c r="I5020" s="45">
        <f t="shared" si="312"/>
        <v>0</v>
      </c>
      <c r="J5020" s="45">
        <f t="shared" si="313"/>
        <v>-13.666998453945324</v>
      </c>
      <c r="K5020" s="39" t="e">
        <f t="shared" si="314"/>
        <v>#DIV/0!</v>
      </c>
      <c r="L5020" s="46">
        <f>-J5020/Eingaben!$D$29</f>
        <v>0.93867560255355853</v>
      </c>
      <c r="M5020" s="44" t="e">
        <f>-K5020/Eingaben!$D$8</f>
        <v>#DIV/0!</v>
      </c>
      <c r="N5020" s="46">
        <f>ABS(B5020-C5020)/Eingaben!$D$8</f>
        <v>0</v>
      </c>
      <c r="P5020">
        <f>D5020/3600000*G5020*100*100/Eingaben!$D$39*(A5020-A5019)/3600</f>
        <v>0</v>
      </c>
      <c r="R5020" s="91" t="e">
        <f>('Dichte Wasser'!$B$4*AVERAGE(B5020:C5020)^3+'Dichte Wasser'!$B$3*AVERAGE(B5020:C5020)^2+'Dichte Wasser'!$B$2*AVERAGE(B5020:C5020)+'Dichte Wasser'!$B$1)/1000</f>
        <v>#DIV/0!</v>
      </c>
      <c r="S5020" s="92" t="e">
        <f t="shared" si="315"/>
        <v>#DIV/0!</v>
      </c>
    </row>
    <row r="5021" spans="9:19" x14ac:dyDescent="0.25">
      <c r="I5021" s="45">
        <f t="shared" si="312"/>
        <v>0</v>
      </c>
      <c r="J5021" s="45">
        <f t="shared" si="313"/>
        <v>-13.666998453945324</v>
      </c>
      <c r="K5021" s="39" t="e">
        <f t="shared" si="314"/>
        <v>#DIV/0!</v>
      </c>
      <c r="L5021" s="46">
        <f>-J5021/Eingaben!$D$29</f>
        <v>0.93867560255355853</v>
      </c>
      <c r="M5021" s="44" t="e">
        <f>-K5021/Eingaben!$D$8</f>
        <v>#DIV/0!</v>
      </c>
      <c r="N5021" s="46">
        <f>ABS(B5021-C5021)/Eingaben!$D$8</f>
        <v>0</v>
      </c>
      <c r="P5021">
        <f>D5021/3600000*G5021*100*100/Eingaben!$D$39*(A5021-A5020)/3600</f>
        <v>0</v>
      </c>
      <c r="R5021" s="91" t="e">
        <f>('Dichte Wasser'!$B$4*AVERAGE(B5021:C5021)^3+'Dichte Wasser'!$B$3*AVERAGE(B5021:C5021)^2+'Dichte Wasser'!$B$2*AVERAGE(B5021:C5021)+'Dichte Wasser'!$B$1)/1000</f>
        <v>#DIV/0!</v>
      </c>
      <c r="S5021" s="92" t="e">
        <f t="shared" si="315"/>
        <v>#DIV/0!</v>
      </c>
    </row>
    <row r="5022" spans="9:19" x14ac:dyDescent="0.25">
      <c r="I5022" s="45">
        <f t="shared" si="312"/>
        <v>0</v>
      </c>
      <c r="J5022" s="45">
        <f t="shared" si="313"/>
        <v>-13.666998453945324</v>
      </c>
      <c r="K5022" s="39" t="e">
        <f t="shared" si="314"/>
        <v>#DIV/0!</v>
      </c>
      <c r="L5022" s="46">
        <f>-J5022/Eingaben!$D$29</f>
        <v>0.93867560255355853</v>
      </c>
      <c r="M5022" s="44" t="e">
        <f>-K5022/Eingaben!$D$8</f>
        <v>#DIV/0!</v>
      </c>
      <c r="N5022" s="46">
        <f>ABS(B5022-C5022)/Eingaben!$D$8</f>
        <v>0</v>
      </c>
      <c r="P5022">
        <f>D5022/3600000*G5022*100*100/Eingaben!$D$39*(A5022-A5021)/3600</f>
        <v>0</v>
      </c>
      <c r="R5022" s="91" t="e">
        <f>('Dichte Wasser'!$B$4*AVERAGE(B5022:C5022)^3+'Dichte Wasser'!$B$3*AVERAGE(B5022:C5022)^2+'Dichte Wasser'!$B$2*AVERAGE(B5022:C5022)+'Dichte Wasser'!$B$1)/1000</f>
        <v>#DIV/0!</v>
      </c>
      <c r="S5022" s="92" t="e">
        <f t="shared" si="315"/>
        <v>#DIV/0!</v>
      </c>
    </row>
    <row r="5023" spans="9:19" x14ac:dyDescent="0.25">
      <c r="I5023" s="45">
        <f t="shared" si="312"/>
        <v>0</v>
      </c>
      <c r="J5023" s="45">
        <f t="shared" si="313"/>
        <v>-13.666998453945324</v>
      </c>
      <c r="K5023" s="39" t="e">
        <f t="shared" si="314"/>
        <v>#DIV/0!</v>
      </c>
      <c r="L5023" s="46">
        <f>-J5023/Eingaben!$D$29</f>
        <v>0.93867560255355853</v>
      </c>
      <c r="M5023" s="44" t="e">
        <f>-K5023/Eingaben!$D$8</f>
        <v>#DIV/0!</v>
      </c>
      <c r="N5023" s="46">
        <f>ABS(B5023-C5023)/Eingaben!$D$8</f>
        <v>0</v>
      </c>
      <c r="P5023">
        <f>D5023/3600000*G5023*100*100/Eingaben!$D$39*(A5023-A5022)/3600</f>
        <v>0</v>
      </c>
      <c r="R5023" s="91" t="e">
        <f>('Dichte Wasser'!$B$4*AVERAGE(B5023:C5023)^3+'Dichte Wasser'!$B$3*AVERAGE(B5023:C5023)^2+'Dichte Wasser'!$B$2*AVERAGE(B5023:C5023)+'Dichte Wasser'!$B$1)/1000</f>
        <v>#DIV/0!</v>
      </c>
      <c r="S5023" s="92" t="e">
        <f t="shared" si="315"/>
        <v>#DIV/0!</v>
      </c>
    </row>
    <row r="5024" spans="9:19" x14ac:dyDescent="0.25">
      <c r="I5024" s="45">
        <f t="shared" si="312"/>
        <v>0</v>
      </c>
      <c r="J5024" s="45">
        <f t="shared" si="313"/>
        <v>-13.666998453945324</v>
      </c>
      <c r="K5024" s="39" t="e">
        <f t="shared" si="314"/>
        <v>#DIV/0!</v>
      </c>
      <c r="L5024" s="46">
        <f>-J5024/Eingaben!$D$29</f>
        <v>0.93867560255355853</v>
      </c>
      <c r="M5024" s="44" t="e">
        <f>-K5024/Eingaben!$D$8</f>
        <v>#DIV/0!</v>
      </c>
      <c r="N5024" s="46">
        <f>ABS(B5024-C5024)/Eingaben!$D$8</f>
        <v>0</v>
      </c>
      <c r="P5024">
        <f>D5024/3600000*G5024*100*100/Eingaben!$D$39*(A5024-A5023)/3600</f>
        <v>0</v>
      </c>
      <c r="R5024" s="91" t="e">
        <f>('Dichte Wasser'!$B$4*AVERAGE(B5024:C5024)^3+'Dichte Wasser'!$B$3*AVERAGE(B5024:C5024)^2+'Dichte Wasser'!$B$2*AVERAGE(B5024:C5024)+'Dichte Wasser'!$B$1)/1000</f>
        <v>#DIV/0!</v>
      </c>
      <c r="S5024" s="92" t="e">
        <f t="shared" si="315"/>
        <v>#DIV/0!</v>
      </c>
    </row>
    <row r="5025" spans="9:19" x14ac:dyDescent="0.25">
      <c r="I5025" s="45">
        <f t="shared" si="312"/>
        <v>0</v>
      </c>
      <c r="J5025" s="45">
        <f t="shared" si="313"/>
        <v>-13.666998453945324</v>
      </c>
      <c r="K5025" s="39" t="e">
        <f t="shared" si="314"/>
        <v>#DIV/0!</v>
      </c>
      <c r="L5025" s="46">
        <f>-J5025/Eingaben!$D$29</f>
        <v>0.93867560255355853</v>
      </c>
      <c r="M5025" s="44" t="e">
        <f>-K5025/Eingaben!$D$8</f>
        <v>#DIV/0!</v>
      </c>
      <c r="N5025" s="46">
        <f>ABS(B5025-C5025)/Eingaben!$D$8</f>
        <v>0</v>
      </c>
      <c r="P5025">
        <f>D5025/3600000*G5025*100*100/Eingaben!$D$39*(A5025-A5024)/3600</f>
        <v>0</v>
      </c>
      <c r="R5025" s="91" t="e">
        <f>('Dichte Wasser'!$B$4*AVERAGE(B5025:C5025)^3+'Dichte Wasser'!$B$3*AVERAGE(B5025:C5025)^2+'Dichte Wasser'!$B$2*AVERAGE(B5025:C5025)+'Dichte Wasser'!$B$1)/1000</f>
        <v>#DIV/0!</v>
      </c>
      <c r="S5025" s="92" t="e">
        <f t="shared" si="315"/>
        <v>#DIV/0!</v>
      </c>
    </row>
    <row r="5026" spans="9:19" x14ac:dyDescent="0.25">
      <c r="I5026" s="45">
        <f t="shared" si="312"/>
        <v>0</v>
      </c>
      <c r="J5026" s="45">
        <f t="shared" si="313"/>
        <v>-13.666998453945324</v>
      </c>
      <c r="K5026" s="39" t="e">
        <f t="shared" si="314"/>
        <v>#DIV/0!</v>
      </c>
      <c r="L5026" s="46">
        <f>-J5026/Eingaben!$D$29</f>
        <v>0.93867560255355853</v>
      </c>
      <c r="M5026" s="44" t="e">
        <f>-K5026/Eingaben!$D$8</f>
        <v>#DIV/0!</v>
      </c>
      <c r="N5026" s="46">
        <f>ABS(B5026-C5026)/Eingaben!$D$8</f>
        <v>0</v>
      </c>
      <c r="P5026">
        <f>D5026/3600000*G5026*100*100/Eingaben!$D$39*(A5026-A5025)/3600</f>
        <v>0</v>
      </c>
      <c r="R5026" s="91" t="e">
        <f>('Dichte Wasser'!$B$4*AVERAGE(B5026:C5026)^3+'Dichte Wasser'!$B$3*AVERAGE(B5026:C5026)^2+'Dichte Wasser'!$B$2*AVERAGE(B5026:C5026)+'Dichte Wasser'!$B$1)/1000</f>
        <v>#DIV/0!</v>
      </c>
      <c r="S5026" s="92" t="e">
        <f t="shared" si="315"/>
        <v>#DIV/0!</v>
      </c>
    </row>
    <row r="5027" spans="9:19" x14ac:dyDescent="0.25">
      <c r="I5027" s="45">
        <f t="shared" si="312"/>
        <v>0</v>
      </c>
      <c r="J5027" s="45">
        <f t="shared" si="313"/>
        <v>-13.666998453945324</v>
      </c>
      <c r="K5027" s="39" t="e">
        <f t="shared" si="314"/>
        <v>#DIV/0!</v>
      </c>
      <c r="L5027" s="46">
        <f>-J5027/Eingaben!$D$29</f>
        <v>0.93867560255355853</v>
      </c>
      <c r="M5027" s="44" t="e">
        <f>-K5027/Eingaben!$D$8</f>
        <v>#DIV/0!</v>
      </c>
      <c r="N5027" s="46">
        <f>ABS(B5027-C5027)/Eingaben!$D$8</f>
        <v>0</v>
      </c>
      <c r="P5027">
        <f>D5027/3600000*G5027*100*100/Eingaben!$D$39*(A5027-A5026)/3600</f>
        <v>0</v>
      </c>
      <c r="R5027" s="91" t="e">
        <f>('Dichte Wasser'!$B$4*AVERAGE(B5027:C5027)^3+'Dichte Wasser'!$B$3*AVERAGE(B5027:C5027)^2+'Dichte Wasser'!$B$2*AVERAGE(B5027:C5027)+'Dichte Wasser'!$B$1)/1000</f>
        <v>#DIV/0!</v>
      </c>
      <c r="S5027" s="92" t="e">
        <f t="shared" si="315"/>
        <v>#DIV/0!</v>
      </c>
    </row>
    <row r="5028" spans="9:19" x14ac:dyDescent="0.25">
      <c r="I5028" s="45">
        <f t="shared" si="312"/>
        <v>0</v>
      </c>
      <c r="J5028" s="45">
        <f t="shared" si="313"/>
        <v>-13.666998453945324</v>
      </c>
      <c r="K5028" s="39" t="e">
        <f t="shared" si="314"/>
        <v>#DIV/0!</v>
      </c>
      <c r="L5028" s="46">
        <f>-J5028/Eingaben!$D$29</f>
        <v>0.93867560255355853</v>
      </c>
      <c r="M5028" s="44" t="e">
        <f>-K5028/Eingaben!$D$8</f>
        <v>#DIV/0!</v>
      </c>
      <c r="N5028" s="46">
        <f>ABS(B5028-C5028)/Eingaben!$D$8</f>
        <v>0</v>
      </c>
      <c r="P5028">
        <f>D5028/3600000*G5028*100*100/Eingaben!$D$39*(A5028-A5027)/3600</f>
        <v>0</v>
      </c>
      <c r="R5028" s="91" t="e">
        <f>('Dichte Wasser'!$B$4*AVERAGE(B5028:C5028)^3+'Dichte Wasser'!$B$3*AVERAGE(B5028:C5028)^2+'Dichte Wasser'!$B$2*AVERAGE(B5028:C5028)+'Dichte Wasser'!$B$1)/1000</f>
        <v>#DIV/0!</v>
      </c>
      <c r="S5028" s="92" t="e">
        <f t="shared" si="315"/>
        <v>#DIV/0!</v>
      </c>
    </row>
    <row r="5029" spans="9:19" x14ac:dyDescent="0.25">
      <c r="I5029" s="45">
        <f t="shared" si="312"/>
        <v>0</v>
      </c>
      <c r="J5029" s="45">
        <f t="shared" si="313"/>
        <v>-13.666998453945324</v>
      </c>
      <c r="K5029" s="39" t="e">
        <f t="shared" si="314"/>
        <v>#DIV/0!</v>
      </c>
      <c r="L5029" s="46">
        <f>-J5029/Eingaben!$D$29</f>
        <v>0.93867560255355853</v>
      </c>
      <c r="M5029" s="44" t="e">
        <f>-K5029/Eingaben!$D$8</f>
        <v>#DIV/0!</v>
      </c>
      <c r="N5029" s="46">
        <f>ABS(B5029-C5029)/Eingaben!$D$8</f>
        <v>0</v>
      </c>
      <c r="P5029">
        <f>D5029/3600000*G5029*100*100/Eingaben!$D$39*(A5029-A5028)/3600</f>
        <v>0</v>
      </c>
      <c r="R5029" s="91" t="e">
        <f>('Dichte Wasser'!$B$4*AVERAGE(B5029:C5029)^3+'Dichte Wasser'!$B$3*AVERAGE(B5029:C5029)^2+'Dichte Wasser'!$B$2*AVERAGE(B5029:C5029)+'Dichte Wasser'!$B$1)/1000</f>
        <v>#DIV/0!</v>
      </c>
      <c r="S5029" s="92" t="e">
        <f t="shared" si="315"/>
        <v>#DIV/0!</v>
      </c>
    </row>
    <row r="5030" spans="9:19" x14ac:dyDescent="0.25">
      <c r="I5030" s="45">
        <f t="shared" si="312"/>
        <v>0</v>
      </c>
      <c r="J5030" s="45">
        <f t="shared" si="313"/>
        <v>-13.666998453945324</v>
      </c>
      <c r="K5030" s="39" t="e">
        <f t="shared" si="314"/>
        <v>#DIV/0!</v>
      </c>
      <c r="L5030" s="46">
        <f>-J5030/Eingaben!$D$29</f>
        <v>0.93867560255355853</v>
      </c>
      <c r="M5030" s="44" t="e">
        <f>-K5030/Eingaben!$D$8</f>
        <v>#DIV/0!</v>
      </c>
      <c r="N5030" s="46">
        <f>ABS(B5030-C5030)/Eingaben!$D$8</f>
        <v>0</v>
      </c>
      <c r="P5030">
        <f>D5030/3600000*G5030*100*100/Eingaben!$D$39*(A5030-A5029)/3600</f>
        <v>0</v>
      </c>
      <c r="R5030" s="91" t="e">
        <f>('Dichte Wasser'!$B$4*AVERAGE(B5030:C5030)^3+'Dichte Wasser'!$B$3*AVERAGE(B5030:C5030)^2+'Dichte Wasser'!$B$2*AVERAGE(B5030:C5030)+'Dichte Wasser'!$B$1)/1000</f>
        <v>#DIV/0!</v>
      </c>
      <c r="S5030" s="92" t="e">
        <f t="shared" si="315"/>
        <v>#DIV/0!</v>
      </c>
    </row>
    <row r="5031" spans="9:19" x14ac:dyDescent="0.25">
      <c r="I5031" s="45">
        <f t="shared" si="312"/>
        <v>0</v>
      </c>
      <c r="J5031" s="45">
        <f t="shared" si="313"/>
        <v>-13.666998453945324</v>
      </c>
      <c r="K5031" s="39" t="e">
        <f t="shared" si="314"/>
        <v>#DIV/0!</v>
      </c>
      <c r="L5031" s="46">
        <f>-J5031/Eingaben!$D$29</f>
        <v>0.93867560255355853</v>
      </c>
      <c r="M5031" s="44" t="e">
        <f>-K5031/Eingaben!$D$8</f>
        <v>#DIV/0!</v>
      </c>
      <c r="N5031" s="46">
        <f>ABS(B5031-C5031)/Eingaben!$D$8</f>
        <v>0</v>
      </c>
      <c r="P5031">
        <f>D5031/3600000*G5031*100*100/Eingaben!$D$39*(A5031-A5030)/3600</f>
        <v>0</v>
      </c>
      <c r="R5031" s="91" t="e">
        <f>('Dichte Wasser'!$B$4*AVERAGE(B5031:C5031)^3+'Dichte Wasser'!$B$3*AVERAGE(B5031:C5031)^2+'Dichte Wasser'!$B$2*AVERAGE(B5031:C5031)+'Dichte Wasser'!$B$1)/1000</f>
        <v>#DIV/0!</v>
      </c>
      <c r="S5031" s="92" t="e">
        <f t="shared" si="315"/>
        <v>#DIV/0!</v>
      </c>
    </row>
    <row r="5032" spans="9:19" x14ac:dyDescent="0.25">
      <c r="I5032" s="45">
        <f t="shared" si="312"/>
        <v>0</v>
      </c>
      <c r="J5032" s="45">
        <f t="shared" si="313"/>
        <v>-13.666998453945324</v>
      </c>
      <c r="K5032" s="39" t="e">
        <f t="shared" si="314"/>
        <v>#DIV/0!</v>
      </c>
      <c r="L5032" s="46">
        <f>-J5032/Eingaben!$D$29</f>
        <v>0.93867560255355853</v>
      </c>
      <c r="M5032" s="44" t="e">
        <f>-K5032/Eingaben!$D$8</f>
        <v>#DIV/0!</v>
      </c>
      <c r="N5032" s="46">
        <f>ABS(B5032-C5032)/Eingaben!$D$8</f>
        <v>0</v>
      </c>
      <c r="P5032">
        <f>D5032/3600000*G5032*100*100/Eingaben!$D$39*(A5032-A5031)/3600</f>
        <v>0</v>
      </c>
      <c r="R5032" s="91" t="e">
        <f>('Dichte Wasser'!$B$4*AVERAGE(B5032:C5032)^3+'Dichte Wasser'!$B$3*AVERAGE(B5032:C5032)^2+'Dichte Wasser'!$B$2*AVERAGE(B5032:C5032)+'Dichte Wasser'!$B$1)/1000</f>
        <v>#DIV/0!</v>
      </c>
      <c r="S5032" s="92" t="e">
        <f t="shared" si="315"/>
        <v>#DIV/0!</v>
      </c>
    </row>
    <row r="5033" spans="9:19" x14ac:dyDescent="0.25">
      <c r="I5033" s="45">
        <f t="shared" si="312"/>
        <v>0</v>
      </c>
      <c r="J5033" s="45">
        <f t="shared" si="313"/>
        <v>-13.666998453945324</v>
      </c>
      <c r="K5033" s="39" t="e">
        <f t="shared" si="314"/>
        <v>#DIV/0!</v>
      </c>
      <c r="L5033" s="46">
        <f>-J5033/Eingaben!$D$29</f>
        <v>0.93867560255355853</v>
      </c>
      <c r="M5033" s="44" t="e">
        <f>-K5033/Eingaben!$D$8</f>
        <v>#DIV/0!</v>
      </c>
      <c r="N5033" s="46">
        <f>ABS(B5033-C5033)/Eingaben!$D$8</f>
        <v>0</v>
      </c>
      <c r="P5033">
        <f>D5033/3600000*G5033*100*100/Eingaben!$D$39*(A5033-A5032)/3600</f>
        <v>0</v>
      </c>
      <c r="R5033" s="91" t="e">
        <f>('Dichte Wasser'!$B$4*AVERAGE(B5033:C5033)^3+'Dichte Wasser'!$B$3*AVERAGE(B5033:C5033)^2+'Dichte Wasser'!$B$2*AVERAGE(B5033:C5033)+'Dichte Wasser'!$B$1)/1000</f>
        <v>#DIV/0!</v>
      </c>
      <c r="S5033" s="92" t="e">
        <f t="shared" si="315"/>
        <v>#DIV/0!</v>
      </c>
    </row>
    <row r="5034" spans="9:19" x14ac:dyDescent="0.25">
      <c r="I5034" s="45">
        <f t="shared" si="312"/>
        <v>0</v>
      </c>
      <c r="J5034" s="45">
        <f t="shared" si="313"/>
        <v>-13.666998453945324</v>
      </c>
      <c r="K5034" s="39" t="e">
        <f t="shared" si="314"/>
        <v>#DIV/0!</v>
      </c>
      <c r="L5034" s="46">
        <f>-J5034/Eingaben!$D$29</f>
        <v>0.93867560255355853</v>
      </c>
      <c r="M5034" s="44" t="e">
        <f>-K5034/Eingaben!$D$8</f>
        <v>#DIV/0!</v>
      </c>
      <c r="N5034" s="46">
        <f>ABS(B5034-C5034)/Eingaben!$D$8</f>
        <v>0</v>
      </c>
      <c r="P5034">
        <f>D5034/3600000*G5034*100*100/Eingaben!$D$39*(A5034-A5033)/3600</f>
        <v>0</v>
      </c>
      <c r="R5034" s="91" t="e">
        <f>('Dichte Wasser'!$B$4*AVERAGE(B5034:C5034)^3+'Dichte Wasser'!$B$3*AVERAGE(B5034:C5034)^2+'Dichte Wasser'!$B$2*AVERAGE(B5034:C5034)+'Dichte Wasser'!$B$1)/1000</f>
        <v>#DIV/0!</v>
      </c>
      <c r="S5034" s="92" t="e">
        <f t="shared" si="315"/>
        <v>#DIV/0!</v>
      </c>
    </row>
    <row r="5035" spans="9:19" x14ac:dyDescent="0.25">
      <c r="I5035" s="45">
        <f t="shared" si="312"/>
        <v>0</v>
      </c>
      <c r="J5035" s="45">
        <f t="shared" si="313"/>
        <v>-13.666998453945324</v>
      </c>
      <c r="K5035" s="39" t="e">
        <f t="shared" si="314"/>
        <v>#DIV/0!</v>
      </c>
      <c r="L5035" s="46">
        <f>-J5035/Eingaben!$D$29</f>
        <v>0.93867560255355853</v>
      </c>
      <c r="M5035" s="44" t="e">
        <f>-K5035/Eingaben!$D$8</f>
        <v>#DIV/0!</v>
      </c>
      <c r="N5035" s="46">
        <f>ABS(B5035-C5035)/Eingaben!$D$8</f>
        <v>0</v>
      </c>
      <c r="P5035">
        <f>D5035/3600000*G5035*100*100/Eingaben!$D$39*(A5035-A5034)/3600</f>
        <v>0</v>
      </c>
      <c r="R5035" s="91" t="e">
        <f>('Dichte Wasser'!$B$4*AVERAGE(B5035:C5035)^3+'Dichte Wasser'!$B$3*AVERAGE(B5035:C5035)^2+'Dichte Wasser'!$B$2*AVERAGE(B5035:C5035)+'Dichte Wasser'!$B$1)/1000</f>
        <v>#DIV/0!</v>
      </c>
      <c r="S5035" s="92" t="e">
        <f t="shared" si="315"/>
        <v>#DIV/0!</v>
      </c>
    </row>
    <row r="5036" spans="9:19" x14ac:dyDescent="0.25">
      <c r="I5036" s="45">
        <f t="shared" si="312"/>
        <v>0</v>
      </c>
      <c r="J5036" s="45">
        <f t="shared" si="313"/>
        <v>-13.666998453945324</v>
      </c>
      <c r="K5036" s="39" t="e">
        <f t="shared" si="314"/>
        <v>#DIV/0!</v>
      </c>
      <c r="L5036" s="46">
        <f>-J5036/Eingaben!$D$29</f>
        <v>0.93867560255355853</v>
      </c>
      <c r="M5036" s="44" t="e">
        <f>-K5036/Eingaben!$D$8</f>
        <v>#DIV/0!</v>
      </c>
      <c r="N5036" s="46">
        <f>ABS(B5036-C5036)/Eingaben!$D$8</f>
        <v>0</v>
      </c>
      <c r="P5036">
        <f>D5036/3600000*G5036*100*100/Eingaben!$D$39*(A5036-A5035)/3600</f>
        <v>0</v>
      </c>
      <c r="R5036" s="91" t="e">
        <f>('Dichte Wasser'!$B$4*AVERAGE(B5036:C5036)^3+'Dichte Wasser'!$B$3*AVERAGE(B5036:C5036)^2+'Dichte Wasser'!$B$2*AVERAGE(B5036:C5036)+'Dichte Wasser'!$B$1)/1000</f>
        <v>#DIV/0!</v>
      </c>
      <c r="S5036" s="92" t="e">
        <f t="shared" si="315"/>
        <v>#DIV/0!</v>
      </c>
    </row>
    <row r="5037" spans="9:19" x14ac:dyDescent="0.25">
      <c r="I5037" s="45">
        <f t="shared" si="312"/>
        <v>0</v>
      </c>
      <c r="J5037" s="45">
        <f t="shared" si="313"/>
        <v>-13.666998453945324</v>
      </c>
      <c r="K5037" s="39" t="e">
        <f t="shared" si="314"/>
        <v>#DIV/0!</v>
      </c>
      <c r="L5037" s="46">
        <f>-J5037/Eingaben!$D$29</f>
        <v>0.93867560255355853</v>
      </c>
      <c r="M5037" s="44" t="e">
        <f>-K5037/Eingaben!$D$8</f>
        <v>#DIV/0!</v>
      </c>
      <c r="N5037" s="46">
        <f>ABS(B5037-C5037)/Eingaben!$D$8</f>
        <v>0</v>
      </c>
      <c r="P5037">
        <f>D5037/3600000*G5037*100*100/Eingaben!$D$39*(A5037-A5036)/3600</f>
        <v>0</v>
      </c>
      <c r="R5037" s="91" t="e">
        <f>('Dichte Wasser'!$B$4*AVERAGE(B5037:C5037)^3+'Dichte Wasser'!$B$3*AVERAGE(B5037:C5037)^2+'Dichte Wasser'!$B$2*AVERAGE(B5037:C5037)+'Dichte Wasser'!$B$1)/1000</f>
        <v>#DIV/0!</v>
      </c>
      <c r="S5037" s="92" t="e">
        <f t="shared" si="315"/>
        <v>#DIV/0!</v>
      </c>
    </row>
    <row r="5038" spans="9:19" x14ac:dyDescent="0.25">
      <c r="I5038" s="45">
        <f t="shared" si="312"/>
        <v>0</v>
      </c>
      <c r="J5038" s="45">
        <f t="shared" si="313"/>
        <v>-13.666998453945324</v>
      </c>
      <c r="K5038" s="39" t="e">
        <f t="shared" si="314"/>
        <v>#DIV/0!</v>
      </c>
      <c r="L5038" s="46">
        <f>-J5038/Eingaben!$D$29</f>
        <v>0.93867560255355853</v>
      </c>
      <c r="M5038" s="44" t="e">
        <f>-K5038/Eingaben!$D$8</f>
        <v>#DIV/0!</v>
      </c>
      <c r="N5038" s="46">
        <f>ABS(B5038-C5038)/Eingaben!$D$8</f>
        <v>0</v>
      </c>
      <c r="P5038">
        <f>D5038/3600000*G5038*100*100/Eingaben!$D$39*(A5038-A5037)/3600</f>
        <v>0</v>
      </c>
      <c r="R5038" s="91" t="e">
        <f>('Dichte Wasser'!$B$4*AVERAGE(B5038:C5038)^3+'Dichte Wasser'!$B$3*AVERAGE(B5038:C5038)^2+'Dichte Wasser'!$B$2*AVERAGE(B5038:C5038)+'Dichte Wasser'!$B$1)/1000</f>
        <v>#DIV/0!</v>
      </c>
      <c r="S5038" s="92" t="e">
        <f t="shared" si="315"/>
        <v>#DIV/0!</v>
      </c>
    </row>
    <row r="5039" spans="9:19" x14ac:dyDescent="0.25">
      <c r="I5039" s="45">
        <f t="shared" si="312"/>
        <v>0</v>
      </c>
      <c r="J5039" s="45">
        <f t="shared" si="313"/>
        <v>-13.666998453945324</v>
      </c>
      <c r="K5039" s="39" t="e">
        <f t="shared" si="314"/>
        <v>#DIV/0!</v>
      </c>
      <c r="L5039" s="46">
        <f>-J5039/Eingaben!$D$29</f>
        <v>0.93867560255355853</v>
      </c>
      <c r="M5039" s="44" t="e">
        <f>-K5039/Eingaben!$D$8</f>
        <v>#DIV/0!</v>
      </c>
      <c r="N5039" s="46">
        <f>ABS(B5039-C5039)/Eingaben!$D$8</f>
        <v>0</v>
      </c>
      <c r="P5039">
        <f>D5039/3600000*G5039*100*100/Eingaben!$D$39*(A5039-A5038)/3600</f>
        <v>0</v>
      </c>
      <c r="R5039" s="91" t="e">
        <f>('Dichte Wasser'!$B$4*AVERAGE(B5039:C5039)^3+'Dichte Wasser'!$B$3*AVERAGE(B5039:C5039)^2+'Dichte Wasser'!$B$2*AVERAGE(B5039:C5039)+'Dichte Wasser'!$B$1)/1000</f>
        <v>#DIV/0!</v>
      </c>
      <c r="S5039" s="92" t="e">
        <f t="shared" si="315"/>
        <v>#DIV/0!</v>
      </c>
    </row>
    <row r="5040" spans="9:19" x14ac:dyDescent="0.25">
      <c r="I5040" s="45">
        <f t="shared" si="312"/>
        <v>0</v>
      </c>
      <c r="J5040" s="45">
        <f t="shared" si="313"/>
        <v>-13.666998453945324</v>
      </c>
      <c r="K5040" s="39" t="e">
        <f t="shared" si="314"/>
        <v>#DIV/0!</v>
      </c>
      <c r="L5040" s="46">
        <f>-J5040/Eingaben!$D$29</f>
        <v>0.93867560255355853</v>
      </c>
      <c r="M5040" s="44" t="e">
        <f>-K5040/Eingaben!$D$8</f>
        <v>#DIV/0!</v>
      </c>
      <c r="N5040" s="46">
        <f>ABS(B5040-C5040)/Eingaben!$D$8</f>
        <v>0</v>
      </c>
      <c r="P5040">
        <f>D5040/3600000*G5040*100*100/Eingaben!$D$39*(A5040-A5039)/3600</f>
        <v>0</v>
      </c>
      <c r="R5040" s="91" t="e">
        <f>('Dichte Wasser'!$B$4*AVERAGE(B5040:C5040)^3+'Dichte Wasser'!$B$3*AVERAGE(B5040:C5040)^2+'Dichte Wasser'!$B$2*AVERAGE(B5040:C5040)+'Dichte Wasser'!$B$1)/1000</f>
        <v>#DIV/0!</v>
      </c>
      <c r="S5040" s="92" t="e">
        <f t="shared" si="315"/>
        <v>#DIV/0!</v>
      </c>
    </row>
    <row r="5041" spans="9:19" x14ac:dyDescent="0.25">
      <c r="I5041" s="45">
        <f t="shared" si="312"/>
        <v>0</v>
      </c>
      <c r="J5041" s="45">
        <f t="shared" si="313"/>
        <v>-13.666998453945324</v>
      </c>
      <c r="K5041" s="39" t="e">
        <f t="shared" si="314"/>
        <v>#DIV/0!</v>
      </c>
      <c r="L5041" s="46">
        <f>-J5041/Eingaben!$D$29</f>
        <v>0.93867560255355853</v>
      </c>
      <c r="M5041" s="44" t="e">
        <f>-K5041/Eingaben!$D$8</f>
        <v>#DIV/0!</v>
      </c>
      <c r="N5041" s="46">
        <f>ABS(B5041-C5041)/Eingaben!$D$8</f>
        <v>0</v>
      </c>
      <c r="P5041">
        <f>D5041/3600000*G5041*100*100/Eingaben!$D$39*(A5041-A5040)/3600</f>
        <v>0</v>
      </c>
      <c r="R5041" s="91" t="e">
        <f>('Dichte Wasser'!$B$4*AVERAGE(B5041:C5041)^3+'Dichte Wasser'!$B$3*AVERAGE(B5041:C5041)^2+'Dichte Wasser'!$B$2*AVERAGE(B5041:C5041)+'Dichte Wasser'!$B$1)/1000</f>
        <v>#DIV/0!</v>
      </c>
      <c r="S5041" s="92" t="e">
        <f t="shared" si="315"/>
        <v>#DIV/0!</v>
      </c>
    </row>
    <row r="5042" spans="9:19" x14ac:dyDescent="0.25">
      <c r="I5042" s="45">
        <f t="shared" si="312"/>
        <v>0</v>
      </c>
      <c r="J5042" s="45">
        <f t="shared" si="313"/>
        <v>-13.666998453945324</v>
      </c>
      <c r="K5042" s="39" t="e">
        <f t="shared" si="314"/>
        <v>#DIV/0!</v>
      </c>
      <c r="L5042" s="46">
        <f>-J5042/Eingaben!$D$29</f>
        <v>0.93867560255355853</v>
      </c>
      <c r="M5042" s="44" t="e">
        <f>-K5042/Eingaben!$D$8</f>
        <v>#DIV/0!</v>
      </c>
      <c r="N5042" s="46">
        <f>ABS(B5042-C5042)/Eingaben!$D$8</f>
        <v>0</v>
      </c>
      <c r="P5042">
        <f>D5042/3600000*G5042*100*100/Eingaben!$D$39*(A5042-A5041)/3600</f>
        <v>0</v>
      </c>
      <c r="R5042" s="91" t="e">
        <f>('Dichte Wasser'!$B$4*AVERAGE(B5042:C5042)^3+'Dichte Wasser'!$B$3*AVERAGE(B5042:C5042)^2+'Dichte Wasser'!$B$2*AVERAGE(B5042:C5042)+'Dichte Wasser'!$B$1)/1000</f>
        <v>#DIV/0!</v>
      </c>
      <c r="S5042" s="92" t="e">
        <f t="shared" si="315"/>
        <v>#DIV/0!</v>
      </c>
    </row>
    <row r="5043" spans="9:19" x14ac:dyDescent="0.25">
      <c r="I5043" s="45">
        <f t="shared" si="312"/>
        <v>0</v>
      </c>
      <c r="J5043" s="45">
        <f t="shared" si="313"/>
        <v>-13.666998453945324</v>
      </c>
      <c r="K5043" s="39" t="e">
        <f t="shared" si="314"/>
        <v>#DIV/0!</v>
      </c>
      <c r="L5043" s="46">
        <f>-J5043/Eingaben!$D$29</f>
        <v>0.93867560255355853</v>
      </c>
      <c r="M5043" s="44" t="e">
        <f>-K5043/Eingaben!$D$8</f>
        <v>#DIV/0!</v>
      </c>
      <c r="N5043" s="46">
        <f>ABS(B5043-C5043)/Eingaben!$D$8</f>
        <v>0</v>
      </c>
      <c r="P5043">
        <f>D5043/3600000*G5043*100*100/Eingaben!$D$39*(A5043-A5042)/3600</f>
        <v>0</v>
      </c>
      <c r="R5043" s="91" t="e">
        <f>('Dichte Wasser'!$B$4*AVERAGE(B5043:C5043)^3+'Dichte Wasser'!$B$3*AVERAGE(B5043:C5043)^2+'Dichte Wasser'!$B$2*AVERAGE(B5043:C5043)+'Dichte Wasser'!$B$1)/1000</f>
        <v>#DIV/0!</v>
      </c>
      <c r="S5043" s="92" t="e">
        <f t="shared" si="315"/>
        <v>#DIV/0!</v>
      </c>
    </row>
    <row r="5044" spans="9:19" x14ac:dyDescent="0.25">
      <c r="I5044" s="45">
        <f t="shared" si="312"/>
        <v>0</v>
      </c>
      <c r="J5044" s="45">
        <f t="shared" si="313"/>
        <v>-13.666998453945324</v>
      </c>
      <c r="K5044" s="39" t="e">
        <f t="shared" si="314"/>
        <v>#DIV/0!</v>
      </c>
      <c r="L5044" s="46">
        <f>-J5044/Eingaben!$D$29</f>
        <v>0.93867560255355853</v>
      </c>
      <c r="M5044" s="44" t="e">
        <f>-K5044/Eingaben!$D$8</f>
        <v>#DIV/0!</v>
      </c>
      <c r="N5044" s="46">
        <f>ABS(B5044-C5044)/Eingaben!$D$8</f>
        <v>0</v>
      </c>
      <c r="P5044">
        <f>D5044/3600000*G5044*100*100/Eingaben!$D$39*(A5044-A5043)/3600</f>
        <v>0</v>
      </c>
      <c r="R5044" s="91" t="e">
        <f>('Dichte Wasser'!$B$4*AVERAGE(B5044:C5044)^3+'Dichte Wasser'!$B$3*AVERAGE(B5044:C5044)^2+'Dichte Wasser'!$B$2*AVERAGE(B5044:C5044)+'Dichte Wasser'!$B$1)/1000</f>
        <v>#DIV/0!</v>
      </c>
      <c r="S5044" s="92" t="e">
        <f t="shared" si="315"/>
        <v>#DIV/0!</v>
      </c>
    </row>
    <row r="5045" spans="9:19" x14ac:dyDescent="0.25">
      <c r="I5045" s="45">
        <f t="shared" ref="I5045:I5108" si="316">IF(D5045&gt;0,D5045/3600*R5045*(A5045-A5044)*S5045*(B5045-C5045)/3600,0)</f>
        <v>0</v>
      </c>
      <c r="J5045" s="45">
        <f t="shared" ref="J5045:J5108" si="317">J5044+I5045</f>
        <v>-13.666998453945324</v>
      </c>
      <c r="K5045" s="39" t="e">
        <f t="shared" ref="K5045:K5108" si="318">I5045/((A5045-A5044)/3600)</f>
        <v>#DIV/0!</v>
      </c>
      <c r="L5045" s="46">
        <f>-J5045/Eingaben!$D$29</f>
        <v>0.93867560255355853</v>
      </c>
      <c r="M5045" s="44" t="e">
        <f>-K5045/Eingaben!$D$8</f>
        <v>#DIV/0!</v>
      </c>
      <c r="N5045" s="46">
        <f>ABS(B5045-C5045)/Eingaben!$D$8</f>
        <v>0</v>
      </c>
      <c r="P5045">
        <f>D5045/3600000*G5045*100*100/Eingaben!$D$39*(A5045-A5044)/3600</f>
        <v>0</v>
      </c>
      <c r="R5045" s="91" t="e">
        <f>('Dichte Wasser'!$B$4*AVERAGE(B5045:C5045)^3+'Dichte Wasser'!$B$3*AVERAGE(B5045:C5045)^2+'Dichte Wasser'!$B$2*AVERAGE(B5045:C5045)+'Dichte Wasser'!$B$1)/1000</f>
        <v>#DIV/0!</v>
      </c>
      <c r="S5045" s="92" t="e">
        <f t="shared" ref="S5045:S5108" si="319" xml:space="preserve">  0.0000000024*AVERAGE(B5045:C5045)^4 - 0.0000005979*AVERAGE(B5045:C5045)^3 + 0.0000621355*AVERAGE(B5045:C5045)^2 - 0.0026683907*AVERAGE(B5045:C5045) + 4.2176232303</f>
        <v>#DIV/0!</v>
      </c>
    </row>
    <row r="5046" spans="9:19" x14ac:dyDescent="0.25">
      <c r="I5046" s="45">
        <f t="shared" si="316"/>
        <v>0</v>
      </c>
      <c r="J5046" s="45">
        <f t="shared" si="317"/>
        <v>-13.666998453945324</v>
      </c>
      <c r="K5046" s="39" t="e">
        <f t="shared" si="318"/>
        <v>#DIV/0!</v>
      </c>
      <c r="L5046" s="46">
        <f>-J5046/Eingaben!$D$29</f>
        <v>0.93867560255355853</v>
      </c>
      <c r="M5046" s="44" t="e">
        <f>-K5046/Eingaben!$D$8</f>
        <v>#DIV/0!</v>
      </c>
      <c r="N5046" s="46">
        <f>ABS(B5046-C5046)/Eingaben!$D$8</f>
        <v>0</v>
      </c>
      <c r="P5046">
        <f>D5046/3600000*G5046*100*100/Eingaben!$D$39*(A5046-A5045)/3600</f>
        <v>0</v>
      </c>
      <c r="R5046" s="91" t="e">
        <f>('Dichte Wasser'!$B$4*AVERAGE(B5046:C5046)^3+'Dichte Wasser'!$B$3*AVERAGE(B5046:C5046)^2+'Dichte Wasser'!$B$2*AVERAGE(B5046:C5046)+'Dichte Wasser'!$B$1)/1000</f>
        <v>#DIV/0!</v>
      </c>
      <c r="S5046" s="92" t="e">
        <f t="shared" si="319"/>
        <v>#DIV/0!</v>
      </c>
    </row>
    <row r="5047" spans="9:19" x14ac:dyDescent="0.25">
      <c r="I5047" s="45">
        <f t="shared" si="316"/>
        <v>0</v>
      </c>
      <c r="J5047" s="45">
        <f t="shared" si="317"/>
        <v>-13.666998453945324</v>
      </c>
      <c r="K5047" s="39" t="e">
        <f t="shared" si="318"/>
        <v>#DIV/0!</v>
      </c>
      <c r="L5047" s="46">
        <f>-J5047/Eingaben!$D$29</f>
        <v>0.93867560255355853</v>
      </c>
      <c r="M5047" s="44" t="e">
        <f>-K5047/Eingaben!$D$8</f>
        <v>#DIV/0!</v>
      </c>
      <c r="N5047" s="46">
        <f>ABS(B5047-C5047)/Eingaben!$D$8</f>
        <v>0</v>
      </c>
      <c r="P5047">
        <f>D5047/3600000*G5047*100*100/Eingaben!$D$39*(A5047-A5046)/3600</f>
        <v>0</v>
      </c>
      <c r="R5047" s="91" t="e">
        <f>('Dichte Wasser'!$B$4*AVERAGE(B5047:C5047)^3+'Dichte Wasser'!$B$3*AVERAGE(B5047:C5047)^2+'Dichte Wasser'!$B$2*AVERAGE(B5047:C5047)+'Dichte Wasser'!$B$1)/1000</f>
        <v>#DIV/0!</v>
      </c>
      <c r="S5047" s="92" t="e">
        <f t="shared" si="319"/>
        <v>#DIV/0!</v>
      </c>
    </row>
    <row r="5048" spans="9:19" x14ac:dyDescent="0.25">
      <c r="I5048" s="45">
        <f t="shared" si="316"/>
        <v>0</v>
      </c>
      <c r="J5048" s="45">
        <f t="shared" si="317"/>
        <v>-13.666998453945324</v>
      </c>
      <c r="K5048" s="39" t="e">
        <f t="shared" si="318"/>
        <v>#DIV/0!</v>
      </c>
      <c r="L5048" s="46">
        <f>-J5048/Eingaben!$D$29</f>
        <v>0.93867560255355853</v>
      </c>
      <c r="M5048" s="44" t="e">
        <f>-K5048/Eingaben!$D$8</f>
        <v>#DIV/0!</v>
      </c>
      <c r="N5048" s="46">
        <f>ABS(B5048-C5048)/Eingaben!$D$8</f>
        <v>0</v>
      </c>
      <c r="P5048">
        <f>D5048/3600000*G5048*100*100/Eingaben!$D$39*(A5048-A5047)/3600</f>
        <v>0</v>
      </c>
      <c r="R5048" s="91" t="e">
        <f>('Dichte Wasser'!$B$4*AVERAGE(B5048:C5048)^3+'Dichte Wasser'!$B$3*AVERAGE(B5048:C5048)^2+'Dichte Wasser'!$B$2*AVERAGE(B5048:C5048)+'Dichte Wasser'!$B$1)/1000</f>
        <v>#DIV/0!</v>
      </c>
      <c r="S5048" s="92" t="e">
        <f t="shared" si="319"/>
        <v>#DIV/0!</v>
      </c>
    </row>
    <row r="5049" spans="9:19" x14ac:dyDescent="0.25">
      <c r="I5049" s="45">
        <f t="shared" si="316"/>
        <v>0</v>
      </c>
      <c r="J5049" s="45">
        <f t="shared" si="317"/>
        <v>-13.666998453945324</v>
      </c>
      <c r="K5049" s="39" t="e">
        <f t="shared" si="318"/>
        <v>#DIV/0!</v>
      </c>
      <c r="L5049" s="46">
        <f>-J5049/Eingaben!$D$29</f>
        <v>0.93867560255355853</v>
      </c>
      <c r="M5049" s="44" t="e">
        <f>-K5049/Eingaben!$D$8</f>
        <v>#DIV/0!</v>
      </c>
      <c r="N5049" s="46">
        <f>ABS(B5049-C5049)/Eingaben!$D$8</f>
        <v>0</v>
      </c>
      <c r="P5049">
        <f>D5049/3600000*G5049*100*100/Eingaben!$D$39*(A5049-A5048)/3600</f>
        <v>0</v>
      </c>
      <c r="R5049" s="91" t="e">
        <f>('Dichte Wasser'!$B$4*AVERAGE(B5049:C5049)^3+'Dichte Wasser'!$B$3*AVERAGE(B5049:C5049)^2+'Dichte Wasser'!$B$2*AVERAGE(B5049:C5049)+'Dichte Wasser'!$B$1)/1000</f>
        <v>#DIV/0!</v>
      </c>
      <c r="S5049" s="92" t="e">
        <f t="shared" si="319"/>
        <v>#DIV/0!</v>
      </c>
    </row>
    <row r="5050" spans="9:19" x14ac:dyDescent="0.25">
      <c r="I5050" s="45">
        <f t="shared" si="316"/>
        <v>0</v>
      </c>
      <c r="J5050" s="45">
        <f t="shared" si="317"/>
        <v>-13.666998453945324</v>
      </c>
      <c r="K5050" s="39" t="e">
        <f t="shared" si="318"/>
        <v>#DIV/0!</v>
      </c>
      <c r="L5050" s="46">
        <f>-J5050/Eingaben!$D$29</f>
        <v>0.93867560255355853</v>
      </c>
      <c r="M5050" s="44" t="e">
        <f>-K5050/Eingaben!$D$8</f>
        <v>#DIV/0!</v>
      </c>
      <c r="N5050" s="46">
        <f>ABS(B5050-C5050)/Eingaben!$D$8</f>
        <v>0</v>
      </c>
      <c r="P5050">
        <f>D5050/3600000*G5050*100*100/Eingaben!$D$39*(A5050-A5049)/3600</f>
        <v>0</v>
      </c>
      <c r="R5050" s="91" t="e">
        <f>('Dichte Wasser'!$B$4*AVERAGE(B5050:C5050)^3+'Dichte Wasser'!$B$3*AVERAGE(B5050:C5050)^2+'Dichte Wasser'!$B$2*AVERAGE(B5050:C5050)+'Dichte Wasser'!$B$1)/1000</f>
        <v>#DIV/0!</v>
      </c>
      <c r="S5050" s="92" t="e">
        <f t="shared" si="319"/>
        <v>#DIV/0!</v>
      </c>
    </row>
    <row r="5051" spans="9:19" x14ac:dyDescent="0.25">
      <c r="I5051" s="45">
        <f t="shared" si="316"/>
        <v>0</v>
      </c>
      <c r="J5051" s="45">
        <f t="shared" si="317"/>
        <v>-13.666998453945324</v>
      </c>
      <c r="K5051" s="39" t="e">
        <f t="shared" si="318"/>
        <v>#DIV/0!</v>
      </c>
      <c r="L5051" s="46">
        <f>-J5051/Eingaben!$D$29</f>
        <v>0.93867560255355853</v>
      </c>
      <c r="M5051" s="44" t="e">
        <f>-K5051/Eingaben!$D$8</f>
        <v>#DIV/0!</v>
      </c>
      <c r="N5051" s="46">
        <f>ABS(B5051-C5051)/Eingaben!$D$8</f>
        <v>0</v>
      </c>
      <c r="P5051">
        <f>D5051/3600000*G5051*100*100/Eingaben!$D$39*(A5051-A5050)/3600</f>
        <v>0</v>
      </c>
      <c r="R5051" s="91" t="e">
        <f>('Dichte Wasser'!$B$4*AVERAGE(B5051:C5051)^3+'Dichte Wasser'!$B$3*AVERAGE(B5051:C5051)^2+'Dichte Wasser'!$B$2*AVERAGE(B5051:C5051)+'Dichte Wasser'!$B$1)/1000</f>
        <v>#DIV/0!</v>
      </c>
      <c r="S5051" s="92" t="e">
        <f t="shared" si="319"/>
        <v>#DIV/0!</v>
      </c>
    </row>
    <row r="5052" spans="9:19" x14ac:dyDescent="0.25">
      <c r="I5052" s="45">
        <f t="shared" si="316"/>
        <v>0</v>
      </c>
      <c r="J5052" s="45">
        <f t="shared" si="317"/>
        <v>-13.666998453945324</v>
      </c>
      <c r="K5052" s="39" t="e">
        <f t="shared" si="318"/>
        <v>#DIV/0!</v>
      </c>
      <c r="L5052" s="46">
        <f>-J5052/Eingaben!$D$29</f>
        <v>0.93867560255355853</v>
      </c>
      <c r="M5052" s="44" t="e">
        <f>-K5052/Eingaben!$D$8</f>
        <v>#DIV/0!</v>
      </c>
      <c r="N5052" s="46">
        <f>ABS(B5052-C5052)/Eingaben!$D$8</f>
        <v>0</v>
      </c>
      <c r="P5052">
        <f>D5052/3600000*G5052*100*100/Eingaben!$D$39*(A5052-A5051)/3600</f>
        <v>0</v>
      </c>
      <c r="R5052" s="91" t="e">
        <f>('Dichte Wasser'!$B$4*AVERAGE(B5052:C5052)^3+'Dichte Wasser'!$B$3*AVERAGE(B5052:C5052)^2+'Dichte Wasser'!$B$2*AVERAGE(B5052:C5052)+'Dichte Wasser'!$B$1)/1000</f>
        <v>#DIV/0!</v>
      </c>
      <c r="S5052" s="92" t="e">
        <f t="shared" si="319"/>
        <v>#DIV/0!</v>
      </c>
    </row>
    <row r="5053" spans="9:19" x14ac:dyDescent="0.25">
      <c r="I5053" s="45">
        <f t="shared" si="316"/>
        <v>0</v>
      </c>
      <c r="J5053" s="45">
        <f t="shared" si="317"/>
        <v>-13.666998453945324</v>
      </c>
      <c r="K5053" s="39" t="e">
        <f t="shared" si="318"/>
        <v>#DIV/0!</v>
      </c>
      <c r="L5053" s="46">
        <f>-J5053/Eingaben!$D$29</f>
        <v>0.93867560255355853</v>
      </c>
      <c r="M5053" s="44" t="e">
        <f>-K5053/Eingaben!$D$8</f>
        <v>#DIV/0!</v>
      </c>
      <c r="N5053" s="46">
        <f>ABS(B5053-C5053)/Eingaben!$D$8</f>
        <v>0</v>
      </c>
      <c r="P5053">
        <f>D5053/3600000*G5053*100*100/Eingaben!$D$39*(A5053-A5052)/3600</f>
        <v>0</v>
      </c>
      <c r="R5053" s="91" t="e">
        <f>('Dichte Wasser'!$B$4*AVERAGE(B5053:C5053)^3+'Dichte Wasser'!$B$3*AVERAGE(B5053:C5053)^2+'Dichte Wasser'!$B$2*AVERAGE(B5053:C5053)+'Dichte Wasser'!$B$1)/1000</f>
        <v>#DIV/0!</v>
      </c>
      <c r="S5053" s="92" t="e">
        <f t="shared" si="319"/>
        <v>#DIV/0!</v>
      </c>
    </row>
    <row r="5054" spans="9:19" x14ac:dyDescent="0.25">
      <c r="I5054" s="45">
        <f t="shared" si="316"/>
        <v>0</v>
      </c>
      <c r="J5054" s="45">
        <f t="shared" si="317"/>
        <v>-13.666998453945324</v>
      </c>
      <c r="K5054" s="39" t="e">
        <f t="shared" si="318"/>
        <v>#DIV/0!</v>
      </c>
      <c r="L5054" s="46">
        <f>-J5054/Eingaben!$D$29</f>
        <v>0.93867560255355853</v>
      </c>
      <c r="M5054" s="44" t="e">
        <f>-K5054/Eingaben!$D$8</f>
        <v>#DIV/0!</v>
      </c>
      <c r="N5054" s="46">
        <f>ABS(B5054-C5054)/Eingaben!$D$8</f>
        <v>0</v>
      </c>
      <c r="P5054">
        <f>D5054/3600000*G5054*100*100/Eingaben!$D$39*(A5054-A5053)/3600</f>
        <v>0</v>
      </c>
      <c r="R5054" s="91" t="e">
        <f>('Dichte Wasser'!$B$4*AVERAGE(B5054:C5054)^3+'Dichte Wasser'!$B$3*AVERAGE(B5054:C5054)^2+'Dichte Wasser'!$B$2*AVERAGE(B5054:C5054)+'Dichte Wasser'!$B$1)/1000</f>
        <v>#DIV/0!</v>
      </c>
      <c r="S5054" s="92" t="e">
        <f t="shared" si="319"/>
        <v>#DIV/0!</v>
      </c>
    </row>
    <row r="5055" spans="9:19" x14ac:dyDescent="0.25">
      <c r="I5055" s="45">
        <f t="shared" si="316"/>
        <v>0</v>
      </c>
      <c r="J5055" s="45">
        <f t="shared" si="317"/>
        <v>-13.666998453945324</v>
      </c>
      <c r="K5055" s="39" t="e">
        <f t="shared" si="318"/>
        <v>#DIV/0!</v>
      </c>
      <c r="L5055" s="46">
        <f>-J5055/Eingaben!$D$29</f>
        <v>0.93867560255355853</v>
      </c>
      <c r="M5055" s="44" t="e">
        <f>-K5055/Eingaben!$D$8</f>
        <v>#DIV/0!</v>
      </c>
      <c r="N5055" s="46">
        <f>ABS(B5055-C5055)/Eingaben!$D$8</f>
        <v>0</v>
      </c>
      <c r="P5055">
        <f>D5055/3600000*G5055*100*100/Eingaben!$D$39*(A5055-A5054)/3600</f>
        <v>0</v>
      </c>
      <c r="R5055" s="91" t="e">
        <f>('Dichte Wasser'!$B$4*AVERAGE(B5055:C5055)^3+'Dichte Wasser'!$B$3*AVERAGE(B5055:C5055)^2+'Dichte Wasser'!$B$2*AVERAGE(B5055:C5055)+'Dichte Wasser'!$B$1)/1000</f>
        <v>#DIV/0!</v>
      </c>
      <c r="S5055" s="92" t="e">
        <f t="shared" si="319"/>
        <v>#DIV/0!</v>
      </c>
    </row>
    <row r="5056" spans="9:19" x14ac:dyDescent="0.25">
      <c r="I5056" s="45">
        <f t="shared" si="316"/>
        <v>0</v>
      </c>
      <c r="J5056" s="45">
        <f t="shared" si="317"/>
        <v>-13.666998453945324</v>
      </c>
      <c r="K5056" s="39" t="e">
        <f t="shared" si="318"/>
        <v>#DIV/0!</v>
      </c>
      <c r="L5056" s="46">
        <f>-J5056/Eingaben!$D$29</f>
        <v>0.93867560255355853</v>
      </c>
      <c r="M5056" s="44" t="e">
        <f>-K5056/Eingaben!$D$8</f>
        <v>#DIV/0!</v>
      </c>
      <c r="N5056" s="46">
        <f>ABS(B5056-C5056)/Eingaben!$D$8</f>
        <v>0</v>
      </c>
      <c r="P5056">
        <f>D5056/3600000*G5056*100*100/Eingaben!$D$39*(A5056-A5055)/3600</f>
        <v>0</v>
      </c>
      <c r="R5056" s="91" t="e">
        <f>('Dichte Wasser'!$B$4*AVERAGE(B5056:C5056)^3+'Dichte Wasser'!$B$3*AVERAGE(B5056:C5056)^2+'Dichte Wasser'!$B$2*AVERAGE(B5056:C5056)+'Dichte Wasser'!$B$1)/1000</f>
        <v>#DIV/0!</v>
      </c>
      <c r="S5056" s="92" t="e">
        <f t="shared" si="319"/>
        <v>#DIV/0!</v>
      </c>
    </row>
    <row r="5057" spans="9:19" x14ac:dyDescent="0.25">
      <c r="I5057" s="45">
        <f t="shared" si="316"/>
        <v>0</v>
      </c>
      <c r="J5057" s="45">
        <f t="shared" si="317"/>
        <v>-13.666998453945324</v>
      </c>
      <c r="K5057" s="39" t="e">
        <f t="shared" si="318"/>
        <v>#DIV/0!</v>
      </c>
      <c r="L5057" s="46">
        <f>-J5057/Eingaben!$D$29</f>
        <v>0.93867560255355853</v>
      </c>
      <c r="M5057" s="44" t="e">
        <f>-K5057/Eingaben!$D$8</f>
        <v>#DIV/0!</v>
      </c>
      <c r="N5057" s="46">
        <f>ABS(B5057-C5057)/Eingaben!$D$8</f>
        <v>0</v>
      </c>
      <c r="P5057">
        <f>D5057/3600000*G5057*100*100/Eingaben!$D$39*(A5057-A5056)/3600</f>
        <v>0</v>
      </c>
      <c r="R5057" s="91" t="e">
        <f>('Dichte Wasser'!$B$4*AVERAGE(B5057:C5057)^3+'Dichte Wasser'!$B$3*AVERAGE(B5057:C5057)^2+'Dichte Wasser'!$B$2*AVERAGE(B5057:C5057)+'Dichte Wasser'!$B$1)/1000</f>
        <v>#DIV/0!</v>
      </c>
      <c r="S5057" s="92" t="e">
        <f t="shared" si="319"/>
        <v>#DIV/0!</v>
      </c>
    </row>
    <row r="5058" spans="9:19" x14ac:dyDescent="0.25">
      <c r="I5058" s="45">
        <f t="shared" si="316"/>
        <v>0</v>
      </c>
      <c r="J5058" s="45">
        <f t="shared" si="317"/>
        <v>-13.666998453945324</v>
      </c>
      <c r="K5058" s="39" t="e">
        <f t="shared" si="318"/>
        <v>#DIV/0!</v>
      </c>
      <c r="L5058" s="46">
        <f>-J5058/Eingaben!$D$29</f>
        <v>0.93867560255355853</v>
      </c>
      <c r="M5058" s="44" t="e">
        <f>-K5058/Eingaben!$D$8</f>
        <v>#DIV/0!</v>
      </c>
      <c r="N5058" s="46">
        <f>ABS(B5058-C5058)/Eingaben!$D$8</f>
        <v>0</v>
      </c>
      <c r="P5058">
        <f>D5058/3600000*G5058*100*100/Eingaben!$D$39*(A5058-A5057)/3600</f>
        <v>0</v>
      </c>
      <c r="R5058" s="91" t="e">
        <f>('Dichte Wasser'!$B$4*AVERAGE(B5058:C5058)^3+'Dichte Wasser'!$B$3*AVERAGE(B5058:C5058)^2+'Dichte Wasser'!$B$2*AVERAGE(B5058:C5058)+'Dichte Wasser'!$B$1)/1000</f>
        <v>#DIV/0!</v>
      </c>
      <c r="S5058" s="92" t="e">
        <f t="shared" si="319"/>
        <v>#DIV/0!</v>
      </c>
    </row>
    <row r="5059" spans="9:19" x14ac:dyDescent="0.25">
      <c r="I5059" s="45">
        <f t="shared" si="316"/>
        <v>0</v>
      </c>
      <c r="J5059" s="45">
        <f t="shared" si="317"/>
        <v>-13.666998453945324</v>
      </c>
      <c r="K5059" s="39" t="e">
        <f t="shared" si="318"/>
        <v>#DIV/0!</v>
      </c>
      <c r="L5059" s="46">
        <f>-J5059/Eingaben!$D$29</f>
        <v>0.93867560255355853</v>
      </c>
      <c r="M5059" s="44" t="e">
        <f>-K5059/Eingaben!$D$8</f>
        <v>#DIV/0!</v>
      </c>
      <c r="N5059" s="46">
        <f>ABS(B5059-C5059)/Eingaben!$D$8</f>
        <v>0</v>
      </c>
      <c r="P5059">
        <f>D5059/3600000*G5059*100*100/Eingaben!$D$39*(A5059-A5058)/3600</f>
        <v>0</v>
      </c>
      <c r="R5059" s="91" t="e">
        <f>('Dichte Wasser'!$B$4*AVERAGE(B5059:C5059)^3+'Dichte Wasser'!$B$3*AVERAGE(B5059:C5059)^2+'Dichte Wasser'!$B$2*AVERAGE(B5059:C5059)+'Dichte Wasser'!$B$1)/1000</f>
        <v>#DIV/0!</v>
      </c>
      <c r="S5059" s="92" t="e">
        <f t="shared" si="319"/>
        <v>#DIV/0!</v>
      </c>
    </row>
    <row r="5060" spans="9:19" x14ac:dyDescent="0.25">
      <c r="I5060" s="45">
        <f t="shared" si="316"/>
        <v>0</v>
      </c>
      <c r="J5060" s="45">
        <f t="shared" si="317"/>
        <v>-13.666998453945324</v>
      </c>
      <c r="K5060" s="39" t="e">
        <f t="shared" si="318"/>
        <v>#DIV/0!</v>
      </c>
      <c r="L5060" s="46">
        <f>-J5060/Eingaben!$D$29</f>
        <v>0.93867560255355853</v>
      </c>
      <c r="M5060" s="44" t="e">
        <f>-K5060/Eingaben!$D$8</f>
        <v>#DIV/0!</v>
      </c>
      <c r="N5060" s="46">
        <f>ABS(B5060-C5060)/Eingaben!$D$8</f>
        <v>0</v>
      </c>
      <c r="P5060">
        <f>D5060/3600000*G5060*100*100/Eingaben!$D$39*(A5060-A5059)/3600</f>
        <v>0</v>
      </c>
      <c r="R5060" s="91" t="e">
        <f>('Dichte Wasser'!$B$4*AVERAGE(B5060:C5060)^3+'Dichte Wasser'!$B$3*AVERAGE(B5060:C5060)^2+'Dichte Wasser'!$B$2*AVERAGE(B5060:C5060)+'Dichte Wasser'!$B$1)/1000</f>
        <v>#DIV/0!</v>
      </c>
      <c r="S5060" s="92" t="e">
        <f t="shared" si="319"/>
        <v>#DIV/0!</v>
      </c>
    </row>
    <row r="5061" spans="9:19" x14ac:dyDescent="0.25">
      <c r="I5061" s="45">
        <f t="shared" si="316"/>
        <v>0</v>
      </c>
      <c r="J5061" s="45">
        <f t="shared" si="317"/>
        <v>-13.666998453945324</v>
      </c>
      <c r="K5061" s="39" t="e">
        <f t="shared" si="318"/>
        <v>#DIV/0!</v>
      </c>
      <c r="L5061" s="46">
        <f>-J5061/Eingaben!$D$29</f>
        <v>0.93867560255355853</v>
      </c>
      <c r="M5061" s="44" t="e">
        <f>-K5061/Eingaben!$D$8</f>
        <v>#DIV/0!</v>
      </c>
      <c r="N5061" s="46">
        <f>ABS(B5061-C5061)/Eingaben!$D$8</f>
        <v>0</v>
      </c>
      <c r="P5061">
        <f>D5061/3600000*G5061*100*100/Eingaben!$D$39*(A5061-A5060)/3600</f>
        <v>0</v>
      </c>
      <c r="R5061" s="91" t="e">
        <f>('Dichte Wasser'!$B$4*AVERAGE(B5061:C5061)^3+'Dichte Wasser'!$B$3*AVERAGE(B5061:C5061)^2+'Dichte Wasser'!$B$2*AVERAGE(B5061:C5061)+'Dichte Wasser'!$B$1)/1000</f>
        <v>#DIV/0!</v>
      </c>
      <c r="S5061" s="92" t="e">
        <f t="shared" si="319"/>
        <v>#DIV/0!</v>
      </c>
    </row>
    <row r="5062" spans="9:19" x14ac:dyDescent="0.25">
      <c r="I5062" s="45">
        <f t="shared" si="316"/>
        <v>0</v>
      </c>
      <c r="J5062" s="45">
        <f t="shared" si="317"/>
        <v>-13.666998453945324</v>
      </c>
      <c r="K5062" s="39" t="e">
        <f t="shared" si="318"/>
        <v>#DIV/0!</v>
      </c>
      <c r="L5062" s="46">
        <f>-J5062/Eingaben!$D$29</f>
        <v>0.93867560255355853</v>
      </c>
      <c r="M5062" s="44" t="e">
        <f>-K5062/Eingaben!$D$8</f>
        <v>#DIV/0!</v>
      </c>
      <c r="N5062" s="46">
        <f>ABS(B5062-C5062)/Eingaben!$D$8</f>
        <v>0</v>
      </c>
      <c r="P5062">
        <f>D5062/3600000*G5062*100*100/Eingaben!$D$39*(A5062-A5061)/3600</f>
        <v>0</v>
      </c>
      <c r="R5062" s="91" t="e">
        <f>('Dichte Wasser'!$B$4*AVERAGE(B5062:C5062)^3+'Dichte Wasser'!$B$3*AVERAGE(B5062:C5062)^2+'Dichte Wasser'!$B$2*AVERAGE(B5062:C5062)+'Dichte Wasser'!$B$1)/1000</f>
        <v>#DIV/0!</v>
      </c>
      <c r="S5062" s="92" t="e">
        <f t="shared" si="319"/>
        <v>#DIV/0!</v>
      </c>
    </row>
    <row r="5063" spans="9:19" x14ac:dyDescent="0.25">
      <c r="I5063" s="45">
        <f t="shared" si="316"/>
        <v>0</v>
      </c>
      <c r="J5063" s="45">
        <f t="shared" si="317"/>
        <v>-13.666998453945324</v>
      </c>
      <c r="K5063" s="39" t="e">
        <f t="shared" si="318"/>
        <v>#DIV/0!</v>
      </c>
      <c r="L5063" s="46">
        <f>-J5063/Eingaben!$D$29</f>
        <v>0.93867560255355853</v>
      </c>
      <c r="M5063" s="44" t="e">
        <f>-K5063/Eingaben!$D$8</f>
        <v>#DIV/0!</v>
      </c>
      <c r="N5063" s="46">
        <f>ABS(B5063-C5063)/Eingaben!$D$8</f>
        <v>0</v>
      </c>
      <c r="P5063">
        <f>D5063/3600000*G5063*100*100/Eingaben!$D$39*(A5063-A5062)/3600</f>
        <v>0</v>
      </c>
      <c r="R5063" s="91" t="e">
        <f>('Dichte Wasser'!$B$4*AVERAGE(B5063:C5063)^3+'Dichte Wasser'!$B$3*AVERAGE(B5063:C5063)^2+'Dichte Wasser'!$B$2*AVERAGE(B5063:C5063)+'Dichte Wasser'!$B$1)/1000</f>
        <v>#DIV/0!</v>
      </c>
      <c r="S5063" s="92" t="e">
        <f t="shared" si="319"/>
        <v>#DIV/0!</v>
      </c>
    </row>
    <row r="5064" spans="9:19" x14ac:dyDescent="0.25">
      <c r="I5064" s="45">
        <f t="shared" si="316"/>
        <v>0</v>
      </c>
      <c r="J5064" s="45">
        <f t="shared" si="317"/>
        <v>-13.666998453945324</v>
      </c>
      <c r="K5064" s="39" t="e">
        <f t="shared" si="318"/>
        <v>#DIV/0!</v>
      </c>
      <c r="L5064" s="46">
        <f>-J5064/Eingaben!$D$29</f>
        <v>0.93867560255355853</v>
      </c>
      <c r="M5064" s="44" t="e">
        <f>-K5064/Eingaben!$D$8</f>
        <v>#DIV/0!</v>
      </c>
      <c r="N5064" s="46">
        <f>ABS(B5064-C5064)/Eingaben!$D$8</f>
        <v>0</v>
      </c>
      <c r="P5064">
        <f>D5064/3600000*G5064*100*100/Eingaben!$D$39*(A5064-A5063)/3600</f>
        <v>0</v>
      </c>
      <c r="R5064" s="91" t="e">
        <f>('Dichte Wasser'!$B$4*AVERAGE(B5064:C5064)^3+'Dichte Wasser'!$B$3*AVERAGE(B5064:C5064)^2+'Dichte Wasser'!$B$2*AVERAGE(B5064:C5064)+'Dichte Wasser'!$B$1)/1000</f>
        <v>#DIV/0!</v>
      </c>
      <c r="S5064" s="92" t="e">
        <f t="shared" si="319"/>
        <v>#DIV/0!</v>
      </c>
    </row>
    <row r="5065" spans="9:19" x14ac:dyDescent="0.25">
      <c r="I5065" s="45">
        <f t="shared" si="316"/>
        <v>0</v>
      </c>
      <c r="J5065" s="45">
        <f t="shared" si="317"/>
        <v>-13.666998453945324</v>
      </c>
      <c r="K5065" s="39" t="e">
        <f t="shared" si="318"/>
        <v>#DIV/0!</v>
      </c>
      <c r="L5065" s="46">
        <f>-J5065/Eingaben!$D$29</f>
        <v>0.93867560255355853</v>
      </c>
      <c r="M5065" s="44" t="e">
        <f>-K5065/Eingaben!$D$8</f>
        <v>#DIV/0!</v>
      </c>
      <c r="N5065" s="46">
        <f>ABS(B5065-C5065)/Eingaben!$D$8</f>
        <v>0</v>
      </c>
      <c r="P5065">
        <f>D5065/3600000*G5065*100*100/Eingaben!$D$39*(A5065-A5064)/3600</f>
        <v>0</v>
      </c>
      <c r="R5065" s="91" t="e">
        <f>('Dichte Wasser'!$B$4*AVERAGE(B5065:C5065)^3+'Dichte Wasser'!$B$3*AVERAGE(B5065:C5065)^2+'Dichte Wasser'!$B$2*AVERAGE(B5065:C5065)+'Dichte Wasser'!$B$1)/1000</f>
        <v>#DIV/0!</v>
      </c>
      <c r="S5065" s="92" t="e">
        <f t="shared" si="319"/>
        <v>#DIV/0!</v>
      </c>
    </row>
    <row r="5066" spans="9:19" x14ac:dyDescent="0.25">
      <c r="I5066" s="45">
        <f t="shared" si="316"/>
        <v>0</v>
      </c>
      <c r="J5066" s="45">
        <f t="shared" si="317"/>
        <v>-13.666998453945324</v>
      </c>
      <c r="K5066" s="39" t="e">
        <f t="shared" si="318"/>
        <v>#DIV/0!</v>
      </c>
      <c r="L5066" s="46">
        <f>-J5066/Eingaben!$D$29</f>
        <v>0.93867560255355853</v>
      </c>
      <c r="M5066" s="44" t="e">
        <f>-K5066/Eingaben!$D$8</f>
        <v>#DIV/0!</v>
      </c>
      <c r="N5066" s="46">
        <f>ABS(B5066-C5066)/Eingaben!$D$8</f>
        <v>0</v>
      </c>
      <c r="P5066">
        <f>D5066/3600000*G5066*100*100/Eingaben!$D$39*(A5066-A5065)/3600</f>
        <v>0</v>
      </c>
      <c r="R5066" s="91" t="e">
        <f>('Dichte Wasser'!$B$4*AVERAGE(B5066:C5066)^3+'Dichte Wasser'!$B$3*AVERAGE(B5066:C5066)^2+'Dichte Wasser'!$B$2*AVERAGE(B5066:C5066)+'Dichte Wasser'!$B$1)/1000</f>
        <v>#DIV/0!</v>
      </c>
      <c r="S5066" s="92" t="e">
        <f t="shared" si="319"/>
        <v>#DIV/0!</v>
      </c>
    </row>
    <row r="5067" spans="9:19" x14ac:dyDescent="0.25">
      <c r="I5067" s="45">
        <f t="shared" si="316"/>
        <v>0</v>
      </c>
      <c r="J5067" s="45">
        <f t="shared" si="317"/>
        <v>-13.666998453945324</v>
      </c>
      <c r="K5067" s="39" t="e">
        <f t="shared" si="318"/>
        <v>#DIV/0!</v>
      </c>
      <c r="L5067" s="46">
        <f>-J5067/Eingaben!$D$29</f>
        <v>0.93867560255355853</v>
      </c>
      <c r="M5067" s="44" t="e">
        <f>-K5067/Eingaben!$D$8</f>
        <v>#DIV/0!</v>
      </c>
      <c r="N5067" s="46">
        <f>ABS(B5067-C5067)/Eingaben!$D$8</f>
        <v>0</v>
      </c>
      <c r="P5067">
        <f>D5067/3600000*G5067*100*100/Eingaben!$D$39*(A5067-A5066)/3600</f>
        <v>0</v>
      </c>
      <c r="R5067" s="91" t="e">
        <f>('Dichte Wasser'!$B$4*AVERAGE(B5067:C5067)^3+'Dichte Wasser'!$B$3*AVERAGE(B5067:C5067)^2+'Dichte Wasser'!$B$2*AVERAGE(B5067:C5067)+'Dichte Wasser'!$B$1)/1000</f>
        <v>#DIV/0!</v>
      </c>
      <c r="S5067" s="92" t="e">
        <f t="shared" si="319"/>
        <v>#DIV/0!</v>
      </c>
    </row>
    <row r="5068" spans="9:19" x14ac:dyDescent="0.25">
      <c r="I5068" s="45">
        <f t="shared" si="316"/>
        <v>0</v>
      </c>
      <c r="J5068" s="45">
        <f t="shared" si="317"/>
        <v>-13.666998453945324</v>
      </c>
      <c r="K5068" s="39" t="e">
        <f t="shared" si="318"/>
        <v>#DIV/0!</v>
      </c>
      <c r="L5068" s="46">
        <f>-J5068/Eingaben!$D$29</f>
        <v>0.93867560255355853</v>
      </c>
      <c r="M5068" s="44" t="e">
        <f>-K5068/Eingaben!$D$8</f>
        <v>#DIV/0!</v>
      </c>
      <c r="N5068" s="46">
        <f>ABS(B5068-C5068)/Eingaben!$D$8</f>
        <v>0</v>
      </c>
      <c r="P5068">
        <f>D5068/3600000*G5068*100*100/Eingaben!$D$39*(A5068-A5067)/3600</f>
        <v>0</v>
      </c>
      <c r="R5068" s="91" t="e">
        <f>('Dichte Wasser'!$B$4*AVERAGE(B5068:C5068)^3+'Dichte Wasser'!$B$3*AVERAGE(B5068:C5068)^2+'Dichte Wasser'!$B$2*AVERAGE(B5068:C5068)+'Dichte Wasser'!$B$1)/1000</f>
        <v>#DIV/0!</v>
      </c>
      <c r="S5068" s="92" t="e">
        <f t="shared" si="319"/>
        <v>#DIV/0!</v>
      </c>
    </row>
    <row r="5069" spans="9:19" x14ac:dyDescent="0.25">
      <c r="I5069" s="45">
        <f t="shared" si="316"/>
        <v>0</v>
      </c>
      <c r="J5069" s="45">
        <f t="shared" si="317"/>
        <v>-13.666998453945324</v>
      </c>
      <c r="K5069" s="39" t="e">
        <f t="shared" si="318"/>
        <v>#DIV/0!</v>
      </c>
      <c r="L5069" s="46">
        <f>-J5069/Eingaben!$D$29</f>
        <v>0.93867560255355853</v>
      </c>
      <c r="M5069" s="44" t="e">
        <f>-K5069/Eingaben!$D$8</f>
        <v>#DIV/0!</v>
      </c>
      <c r="N5069" s="46">
        <f>ABS(B5069-C5069)/Eingaben!$D$8</f>
        <v>0</v>
      </c>
      <c r="P5069">
        <f>D5069/3600000*G5069*100*100/Eingaben!$D$39*(A5069-A5068)/3600</f>
        <v>0</v>
      </c>
      <c r="R5069" s="91" t="e">
        <f>('Dichte Wasser'!$B$4*AVERAGE(B5069:C5069)^3+'Dichte Wasser'!$B$3*AVERAGE(B5069:C5069)^2+'Dichte Wasser'!$B$2*AVERAGE(B5069:C5069)+'Dichte Wasser'!$B$1)/1000</f>
        <v>#DIV/0!</v>
      </c>
      <c r="S5069" s="92" t="e">
        <f t="shared" si="319"/>
        <v>#DIV/0!</v>
      </c>
    </row>
    <row r="5070" spans="9:19" x14ac:dyDescent="0.25">
      <c r="I5070" s="45">
        <f t="shared" si="316"/>
        <v>0</v>
      </c>
      <c r="J5070" s="45">
        <f t="shared" si="317"/>
        <v>-13.666998453945324</v>
      </c>
      <c r="K5070" s="39" t="e">
        <f t="shared" si="318"/>
        <v>#DIV/0!</v>
      </c>
      <c r="L5070" s="46">
        <f>-J5070/Eingaben!$D$29</f>
        <v>0.93867560255355853</v>
      </c>
      <c r="M5070" s="44" t="e">
        <f>-K5070/Eingaben!$D$8</f>
        <v>#DIV/0!</v>
      </c>
      <c r="N5070" s="46">
        <f>ABS(B5070-C5070)/Eingaben!$D$8</f>
        <v>0</v>
      </c>
      <c r="P5070">
        <f>D5070/3600000*G5070*100*100/Eingaben!$D$39*(A5070-A5069)/3600</f>
        <v>0</v>
      </c>
      <c r="R5070" s="91" t="e">
        <f>('Dichte Wasser'!$B$4*AVERAGE(B5070:C5070)^3+'Dichte Wasser'!$B$3*AVERAGE(B5070:C5070)^2+'Dichte Wasser'!$B$2*AVERAGE(B5070:C5070)+'Dichte Wasser'!$B$1)/1000</f>
        <v>#DIV/0!</v>
      </c>
      <c r="S5070" s="92" t="e">
        <f t="shared" si="319"/>
        <v>#DIV/0!</v>
      </c>
    </row>
    <row r="5071" spans="9:19" x14ac:dyDescent="0.25">
      <c r="I5071" s="45">
        <f t="shared" si="316"/>
        <v>0</v>
      </c>
      <c r="J5071" s="45">
        <f t="shared" si="317"/>
        <v>-13.666998453945324</v>
      </c>
      <c r="K5071" s="39" t="e">
        <f t="shared" si="318"/>
        <v>#DIV/0!</v>
      </c>
      <c r="L5071" s="46">
        <f>-J5071/Eingaben!$D$29</f>
        <v>0.93867560255355853</v>
      </c>
      <c r="M5071" s="44" t="e">
        <f>-K5071/Eingaben!$D$8</f>
        <v>#DIV/0!</v>
      </c>
      <c r="N5071" s="46">
        <f>ABS(B5071-C5071)/Eingaben!$D$8</f>
        <v>0</v>
      </c>
      <c r="P5071">
        <f>D5071/3600000*G5071*100*100/Eingaben!$D$39*(A5071-A5070)/3600</f>
        <v>0</v>
      </c>
      <c r="R5071" s="91" t="e">
        <f>('Dichte Wasser'!$B$4*AVERAGE(B5071:C5071)^3+'Dichte Wasser'!$B$3*AVERAGE(B5071:C5071)^2+'Dichte Wasser'!$B$2*AVERAGE(B5071:C5071)+'Dichte Wasser'!$B$1)/1000</f>
        <v>#DIV/0!</v>
      </c>
      <c r="S5071" s="92" t="e">
        <f t="shared" si="319"/>
        <v>#DIV/0!</v>
      </c>
    </row>
    <row r="5072" spans="9:19" x14ac:dyDescent="0.25">
      <c r="I5072" s="45">
        <f t="shared" si="316"/>
        <v>0</v>
      </c>
      <c r="J5072" s="45">
        <f t="shared" si="317"/>
        <v>-13.666998453945324</v>
      </c>
      <c r="K5072" s="39" t="e">
        <f t="shared" si="318"/>
        <v>#DIV/0!</v>
      </c>
      <c r="L5072" s="46">
        <f>-J5072/Eingaben!$D$29</f>
        <v>0.93867560255355853</v>
      </c>
      <c r="M5072" s="44" t="e">
        <f>-K5072/Eingaben!$D$8</f>
        <v>#DIV/0!</v>
      </c>
      <c r="N5072" s="46">
        <f>ABS(B5072-C5072)/Eingaben!$D$8</f>
        <v>0</v>
      </c>
      <c r="P5072">
        <f>D5072/3600000*G5072*100*100/Eingaben!$D$39*(A5072-A5071)/3600</f>
        <v>0</v>
      </c>
      <c r="R5072" s="91" t="e">
        <f>('Dichte Wasser'!$B$4*AVERAGE(B5072:C5072)^3+'Dichte Wasser'!$B$3*AVERAGE(B5072:C5072)^2+'Dichte Wasser'!$B$2*AVERAGE(B5072:C5072)+'Dichte Wasser'!$B$1)/1000</f>
        <v>#DIV/0!</v>
      </c>
      <c r="S5072" s="92" t="e">
        <f t="shared" si="319"/>
        <v>#DIV/0!</v>
      </c>
    </row>
    <row r="5073" spans="9:19" x14ac:dyDescent="0.25">
      <c r="I5073" s="45">
        <f t="shared" si="316"/>
        <v>0</v>
      </c>
      <c r="J5073" s="45">
        <f t="shared" si="317"/>
        <v>-13.666998453945324</v>
      </c>
      <c r="K5073" s="39" t="e">
        <f t="shared" si="318"/>
        <v>#DIV/0!</v>
      </c>
      <c r="L5073" s="46">
        <f>-J5073/Eingaben!$D$29</f>
        <v>0.93867560255355853</v>
      </c>
      <c r="M5073" s="44" t="e">
        <f>-K5073/Eingaben!$D$8</f>
        <v>#DIV/0!</v>
      </c>
      <c r="N5073" s="46">
        <f>ABS(B5073-C5073)/Eingaben!$D$8</f>
        <v>0</v>
      </c>
      <c r="P5073">
        <f>D5073/3600000*G5073*100*100/Eingaben!$D$39*(A5073-A5072)/3600</f>
        <v>0</v>
      </c>
      <c r="R5073" s="91" t="e">
        <f>('Dichte Wasser'!$B$4*AVERAGE(B5073:C5073)^3+'Dichte Wasser'!$B$3*AVERAGE(B5073:C5073)^2+'Dichte Wasser'!$B$2*AVERAGE(B5073:C5073)+'Dichte Wasser'!$B$1)/1000</f>
        <v>#DIV/0!</v>
      </c>
      <c r="S5073" s="92" t="e">
        <f t="shared" si="319"/>
        <v>#DIV/0!</v>
      </c>
    </row>
    <row r="5074" spans="9:19" x14ac:dyDescent="0.25">
      <c r="I5074" s="45">
        <f t="shared" si="316"/>
        <v>0</v>
      </c>
      <c r="J5074" s="45">
        <f t="shared" si="317"/>
        <v>-13.666998453945324</v>
      </c>
      <c r="K5074" s="39" t="e">
        <f t="shared" si="318"/>
        <v>#DIV/0!</v>
      </c>
      <c r="L5074" s="46">
        <f>-J5074/Eingaben!$D$29</f>
        <v>0.93867560255355853</v>
      </c>
      <c r="M5074" s="44" t="e">
        <f>-K5074/Eingaben!$D$8</f>
        <v>#DIV/0!</v>
      </c>
      <c r="N5074" s="46">
        <f>ABS(B5074-C5074)/Eingaben!$D$8</f>
        <v>0</v>
      </c>
      <c r="P5074">
        <f>D5074/3600000*G5074*100*100/Eingaben!$D$39*(A5074-A5073)/3600</f>
        <v>0</v>
      </c>
      <c r="R5074" s="91" t="e">
        <f>('Dichte Wasser'!$B$4*AVERAGE(B5074:C5074)^3+'Dichte Wasser'!$B$3*AVERAGE(B5074:C5074)^2+'Dichte Wasser'!$B$2*AVERAGE(B5074:C5074)+'Dichte Wasser'!$B$1)/1000</f>
        <v>#DIV/0!</v>
      </c>
      <c r="S5074" s="92" t="e">
        <f t="shared" si="319"/>
        <v>#DIV/0!</v>
      </c>
    </row>
    <row r="5075" spans="9:19" x14ac:dyDescent="0.25">
      <c r="I5075" s="45">
        <f t="shared" si="316"/>
        <v>0</v>
      </c>
      <c r="J5075" s="45">
        <f t="shared" si="317"/>
        <v>-13.666998453945324</v>
      </c>
      <c r="K5075" s="39" t="e">
        <f t="shared" si="318"/>
        <v>#DIV/0!</v>
      </c>
      <c r="L5075" s="46">
        <f>-J5075/Eingaben!$D$29</f>
        <v>0.93867560255355853</v>
      </c>
      <c r="M5075" s="44" t="e">
        <f>-K5075/Eingaben!$D$8</f>
        <v>#DIV/0!</v>
      </c>
      <c r="N5075" s="46">
        <f>ABS(B5075-C5075)/Eingaben!$D$8</f>
        <v>0</v>
      </c>
      <c r="P5075">
        <f>D5075/3600000*G5075*100*100/Eingaben!$D$39*(A5075-A5074)/3600</f>
        <v>0</v>
      </c>
      <c r="R5075" s="91" t="e">
        <f>('Dichte Wasser'!$B$4*AVERAGE(B5075:C5075)^3+'Dichte Wasser'!$B$3*AVERAGE(B5075:C5075)^2+'Dichte Wasser'!$B$2*AVERAGE(B5075:C5075)+'Dichte Wasser'!$B$1)/1000</f>
        <v>#DIV/0!</v>
      </c>
      <c r="S5075" s="92" t="e">
        <f t="shared" si="319"/>
        <v>#DIV/0!</v>
      </c>
    </row>
    <row r="5076" spans="9:19" x14ac:dyDescent="0.25">
      <c r="I5076" s="45">
        <f t="shared" si="316"/>
        <v>0</v>
      </c>
      <c r="J5076" s="45">
        <f t="shared" si="317"/>
        <v>-13.666998453945324</v>
      </c>
      <c r="K5076" s="39" t="e">
        <f t="shared" si="318"/>
        <v>#DIV/0!</v>
      </c>
      <c r="L5076" s="46">
        <f>-J5076/Eingaben!$D$29</f>
        <v>0.93867560255355853</v>
      </c>
      <c r="M5076" s="44" t="e">
        <f>-K5076/Eingaben!$D$8</f>
        <v>#DIV/0!</v>
      </c>
      <c r="N5076" s="46">
        <f>ABS(B5076-C5076)/Eingaben!$D$8</f>
        <v>0</v>
      </c>
      <c r="P5076">
        <f>D5076/3600000*G5076*100*100/Eingaben!$D$39*(A5076-A5075)/3600</f>
        <v>0</v>
      </c>
      <c r="R5076" s="91" t="e">
        <f>('Dichte Wasser'!$B$4*AVERAGE(B5076:C5076)^3+'Dichte Wasser'!$B$3*AVERAGE(B5076:C5076)^2+'Dichte Wasser'!$B$2*AVERAGE(B5076:C5076)+'Dichte Wasser'!$B$1)/1000</f>
        <v>#DIV/0!</v>
      </c>
      <c r="S5076" s="92" t="e">
        <f t="shared" si="319"/>
        <v>#DIV/0!</v>
      </c>
    </row>
    <row r="5077" spans="9:19" x14ac:dyDescent="0.25">
      <c r="I5077" s="45">
        <f t="shared" si="316"/>
        <v>0</v>
      </c>
      <c r="J5077" s="45">
        <f t="shared" si="317"/>
        <v>-13.666998453945324</v>
      </c>
      <c r="K5077" s="39" t="e">
        <f t="shared" si="318"/>
        <v>#DIV/0!</v>
      </c>
      <c r="L5077" s="46">
        <f>-J5077/Eingaben!$D$29</f>
        <v>0.93867560255355853</v>
      </c>
      <c r="M5077" s="44" t="e">
        <f>-K5077/Eingaben!$D$8</f>
        <v>#DIV/0!</v>
      </c>
      <c r="N5077" s="46">
        <f>ABS(B5077-C5077)/Eingaben!$D$8</f>
        <v>0</v>
      </c>
      <c r="P5077">
        <f>D5077/3600000*G5077*100*100/Eingaben!$D$39*(A5077-A5076)/3600</f>
        <v>0</v>
      </c>
      <c r="R5077" s="91" t="e">
        <f>('Dichte Wasser'!$B$4*AVERAGE(B5077:C5077)^3+'Dichte Wasser'!$B$3*AVERAGE(B5077:C5077)^2+'Dichte Wasser'!$B$2*AVERAGE(B5077:C5077)+'Dichte Wasser'!$B$1)/1000</f>
        <v>#DIV/0!</v>
      </c>
      <c r="S5077" s="92" t="e">
        <f t="shared" si="319"/>
        <v>#DIV/0!</v>
      </c>
    </row>
    <row r="5078" spans="9:19" x14ac:dyDescent="0.25">
      <c r="I5078" s="45">
        <f t="shared" si="316"/>
        <v>0</v>
      </c>
      <c r="J5078" s="45">
        <f t="shared" si="317"/>
        <v>-13.666998453945324</v>
      </c>
      <c r="K5078" s="39" t="e">
        <f t="shared" si="318"/>
        <v>#DIV/0!</v>
      </c>
      <c r="L5078" s="46">
        <f>-J5078/Eingaben!$D$29</f>
        <v>0.93867560255355853</v>
      </c>
      <c r="M5078" s="44" t="e">
        <f>-K5078/Eingaben!$D$8</f>
        <v>#DIV/0!</v>
      </c>
      <c r="N5078" s="46">
        <f>ABS(B5078-C5078)/Eingaben!$D$8</f>
        <v>0</v>
      </c>
      <c r="P5078">
        <f>D5078/3600000*G5078*100*100/Eingaben!$D$39*(A5078-A5077)/3600</f>
        <v>0</v>
      </c>
      <c r="R5078" s="91" t="e">
        <f>('Dichte Wasser'!$B$4*AVERAGE(B5078:C5078)^3+'Dichte Wasser'!$B$3*AVERAGE(B5078:C5078)^2+'Dichte Wasser'!$B$2*AVERAGE(B5078:C5078)+'Dichte Wasser'!$B$1)/1000</f>
        <v>#DIV/0!</v>
      </c>
      <c r="S5078" s="92" t="e">
        <f t="shared" si="319"/>
        <v>#DIV/0!</v>
      </c>
    </row>
    <row r="5079" spans="9:19" x14ac:dyDescent="0.25">
      <c r="I5079" s="45">
        <f t="shared" si="316"/>
        <v>0</v>
      </c>
      <c r="J5079" s="45">
        <f t="shared" si="317"/>
        <v>-13.666998453945324</v>
      </c>
      <c r="K5079" s="39" t="e">
        <f t="shared" si="318"/>
        <v>#DIV/0!</v>
      </c>
      <c r="L5079" s="46">
        <f>-J5079/Eingaben!$D$29</f>
        <v>0.93867560255355853</v>
      </c>
      <c r="M5079" s="44" t="e">
        <f>-K5079/Eingaben!$D$8</f>
        <v>#DIV/0!</v>
      </c>
      <c r="N5079" s="46">
        <f>ABS(B5079-C5079)/Eingaben!$D$8</f>
        <v>0</v>
      </c>
      <c r="P5079">
        <f>D5079/3600000*G5079*100*100/Eingaben!$D$39*(A5079-A5078)/3600</f>
        <v>0</v>
      </c>
      <c r="R5079" s="91" t="e">
        <f>('Dichte Wasser'!$B$4*AVERAGE(B5079:C5079)^3+'Dichte Wasser'!$B$3*AVERAGE(B5079:C5079)^2+'Dichte Wasser'!$B$2*AVERAGE(B5079:C5079)+'Dichte Wasser'!$B$1)/1000</f>
        <v>#DIV/0!</v>
      </c>
      <c r="S5079" s="92" t="e">
        <f t="shared" si="319"/>
        <v>#DIV/0!</v>
      </c>
    </row>
    <row r="5080" spans="9:19" x14ac:dyDescent="0.25">
      <c r="I5080" s="45">
        <f t="shared" si="316"/>
        <v>0</v>
      </c>
      <c r="J5080" s="45">
        <f t="shared" si="317"/>
        <v>-13.666998453945324</v>
      </c>
      <c r="K5080" s="39" t="e">
        <f t="shared" si="318"/>
        <v>#DIV/0!</v>
      </c>
      <c r="L5080" s="46">
        <f>-J5080/Eingaben!$D$29</f>
        <v>0.93867560255355853</v>
      </c>
      <c r="M5080" s="44" t="e">
        <f>-K5080/Eingaben!$D$8</f>
        <v>#DIV/0!</v>
      </c>
      <c r="N5080" s="46">
        <f>ABS(B5080-C5080)/Eingaben!$D$8</f>
        <v>0</v>
      </c>
      <c r="P5080">
        <f>D5080/3600000*G5080*100*100/Eingaben!$D$39*(A5080-A5079)/3600</f>
        <v>0</v>
      </c>
      <c r="R5080" s="91" t="e">
        <f>('Dichte Wasser'!$B$4*AVERAGE(B5080:C5080)^3+'Dichte Wasser'!$B$3*AVERAGE(B5080:C5080)^2+'Dichte Wasser'!$B$2*AVERAGE(B5080:C5080)+'Dichte Wasser'!$B$1)/1000</f>
        <v>#DIV/0!</v>
      </c>
      <c r="S5080" s="92" t="e">
        <f t="shared" si="319"/>
        <v>#DIV/0!</v>
      </c>
    </row>
    <row r="5081" spans="9:19" x14ac:dyDescent="0.25">
      <c r="I5081" s="45">
        <f t="shared" si="316"/>
        <v>0</v>
      </c>
      <c r="J5081" s="45">
        <f t="shared" si="317"/>
        <v>-13.666998453945324</v>
      </c>
      <c r="K5081" s="39" t="e">
        <f t="shared" si="318"/>
        <v>#DIV/0!</v>
      </c>
      <c r="L5081" s="46">
        <f>-J5081/Eingaben!$D$29</f>
        <v>0.93867560255355853</v>
      </c>
      <c r="M5081" s="44" t="e">
        <f>-K5081/Eingaben!$D$8</f>
        <v>#DIV/0!</v>
      </c>
      <c r="N5081" s="46">
        <f>ABS(B5081-C5081)/Eingaben!$D$8</f>
        <v>0</v>
      </c>
      <c r="P5081">
        <f>D5081/3600000*G5081*100*100/Eingaben!$D$39*(A5081-A5080)/3600</f>
        <v>0</v>
      </c>
      <c r="R5081" s="91" t="e">
        <f>('Dichte Wasser'!$B$4*AVERAGE(B5081:C5081)^3+'Dichte Wasser'!$B$3*AVERAGE(B5081:C5081)^2+'Dichte Wasser'!$B$2*AVERAGE(B5081:C5081)+'Dichte Wasser'!$B$1)/1000</f>
        <v>#DIV/0!</v>
      </c>
      <c r="S5081" s="92" t="e">
        <f t="shared" si="319"/>
        <v>#DIV/0!</v>
      </c>
    </row>
    <row r="5082" spans="9:19" x14ac:dyDescent="0.25">
      <c r="I5082" s="45">
        <f t="shared" si="316"/>
        <v>0</v>
      </c>
      <c r="J5082" s="45">
        <f t="shared" si="317"/>
        <v>-13.666998453945324</v>
      </c>
      <c r="K5082" s="39" t="e">
        <f t="shared" si="318"/>
        <v>#DIV/0!</v>
      </c>
      <c r="L5082" s="46">
        <f>-J5082/Eingaben!$D$29</f>
        <v>0.93867560255355853</v>
      </c>
      <c r="M5082" s="44" t="e">
        <f>-K5082/Eingaben!$D$8</f>
        <v>#DIV/0!</v>
      </c>
      <c r="N5082" s="46">
        <f>ABS(B5082-C5082)/Eingaben!$D$8</f>
        <v>0</v>
      </c>
      <c r="P5082">
        <f>D5082/3600000*G5082*100*100/Eingaben!$D$39*(A5082-A5081)/3600</f>
        <v>0</v>
      </c>
      <c r="R5082" s="91" t="e">
        <f>('Dichte Wasser'!$B$4*AVERAGE(B5082:C5082)^3+'Dichte Wasser'!$B$3*AVERAGE(B5082:C5082)^2+'Dichte Wasser'!$B$2*AVERAGE(B5082:C5082)+'Dichte Wasser'!$B$1)/1000</f>
        <v>#DIV/0!</v>
      </c>
      <c r="S5082" s="92" t="e">
        <f t="shared" si="319"/>
        <v>#DIV/0!</v>
      </c>
    </row>
    <row r="5083" spans="9:19" x14ac:dyDescent="0.25">
      <c r="I5083" s="45">
        <f t="shared" si="316"/>
        <v>0</v>
      </c>
      <c r="J5083" s="45">
        <f t="shared" si="317"/>
        <v>-13.666998453945324</v>
      </c>
      <c r="K5083" s="39" t="e">
        <f t="shared" si="318"/>
        <v>#DIV/0!</v>
      </c>
      <c r="L5083" s="46">
        <f>-J5083/Eingaben!$D$29</f>
        <v>0.93867560255355853</v>
      </c>
      <c r="M5083" s="44" t="e">
        <f>-K5083/Eingaben!$D$8</f>
        <v>#DIV/0!</v>
      </c>
      <c r="N5083" s="46">
        <f>ABS(B5083-C5083)/Eingaben!$D$8</f>
        <v>0</v>
      </c>
      <c r="P5083">
        <f>D5083/3600000*G5083*100*100/Eingaben!$D$39*(A5083-A5082)/3600</f>
        <v>0</v>
      </c>
      <c r="R5083" s="91" t="e">
        <f>('Dichte Wasser'!$B$4*AVERAGE(B5083:C5083)^3+'Dichte Wasser'!$B$3*AVERAGE(B5083:C5083)^2+'Dichte Wasser'!$B$2*AVERAGE(B5083:C5083)+'Dichte Wasser'!$B$1)/1000</f>
        <v>#DIV/0!</v>
      </c>
      <c r="S5083" s="92" t="e">
        <f t="shared" si="319"/>
        <v>#DIV/0!</v>
      </c>
    </row>
    <row r="5084" spans="9:19" x14ac:dyDescent="0.25">
      <c r="I5084" s="45">
        <f t="shared" si="316"/>
        <v>0</v>
      </c>
      <c r="J5084" s="45">
        <f t="shared" si="317"/>
        <v>-13.666998453945324</v>
      </c>
      <c r="K5084" s="39" t="e">
        <f t="shared" si="318"/>
        <v>#DIV/0!</v>
      </c>
      <c r="L5084" s="46">
        <f>-J5084/Eingaben!$D$29</f>
        <v>0.93867560255355853</v>
      </c>
      <c r="M5084" s="44" t="e">
        <f>-K5084/Eingaben!$D$8</f>
        <v>#DIV/0!</v>
      </c>
      <c r="N5084" s="46">
        <f>ABS(B5084-C5084)/Eingaben!$D$8</f>
        <v>0</v>
      </c>
      <c r="P5084">
        <f>D5084/3600000*G5084*100*100/Eingaben!$D$39*(A5084-A5083)/3600</f>
        <v>0</v>
      </c>
      <c r="R5084" s="91" t="e">
        <f>('Dichte Wasser'!$B$4*AVERAGE(B5084:C5084)^3+'Dichte Wasser'!$B$3*AVERAGE(B5084:C5084)^2+'Dichte Wasser'!$B$2*AVERAGE(B5084:C5084)+'Dichte Wasser'!$B$1)/1000</f>
        <v>#DIV/0!</v>
      </c>
      <c r="S5084" s="92" t="e">
        <f t="shared" si="319"/>
        <v>#DIV/0!</v>
      </c>
    </row>
    <row r="5085" spans="9:19" x14ac:dyDescent="0.25">
      <c r="I5085" s="45">
        <f t="shared" si="316"/>
        <v>0</v>
      </c>
      <c r="J5085" s="45">
        <f t="shared" si="317"/>
        <v>-13.666998453945324</v>
      </c>
      <c r="K5085" s="39" t="e">
        <f t="shared" si="318"/>
        <v>#DIV/0!</v>
      </c>
      <c r="L5085" s="46">
        <f>-J5085/Eingaben!$D$29</f>
        <v>0.93867560255355853</v>
      </c>
      <c r="M5085" s="44" t="e">
        <f>-K5085/Eingaben!$D$8</f>
        <v>#DIV/0!</v>
      </c>
      <c r="N5085" s="46">
        <f>ABS(B5085-C5085)/Eingaben!$D$8</f>
        <v>0</v>
      </c>
      <c r="P5085">
        <f>D5085/3600000*G5085*100*100/Eingaben!$D$39*(A5085-A5084)/3600</f>
        <v>0</v>
      </c>
      <c r="R5085" s="91" t="e">
        <f>('Dichte Wasser'!$B$4*AVERAGE(B5085:C5085)^3+'Dichte Wasser'!$B$3*AVERAGE(B5085:C5085)^2+'Dichte Wasser'!$B$2*AVERAGE(B5085:C5085)+'Dichte Wasser'!$B$1)/1000</f>
        <v>#DIV/0!</v>
      </c>
      <c r="S5085" s="92" t="e">
        <f t="shared" si="319"/>
        <v>#DIV/0!</v>
      </c>
    </row>
    <row r="5086" spans="9:19" x14ac:dyDescent="0.25">
      <c r="I5086" s="45">
        <f t="shared" si="316"/>
        <v>0</v>
      </c>
      <c r="J5086" s="45">
        <f t="shared" si="317"/>
        <v>-13.666998453945324</v>
      </c>
      <c r="K5086" s="39" t="e">
        <f t="shared" si="318"/>
        <v>#DIV/0!</v>
      </c>
      <c r="L5086" s="46">
        <f>-J5086/Eingaben!$D$29</f>
        <v>0.93867560255355853</v>
      </c>
      <c r="M5086" s="44" t="e">
        <f>-K5086/Eingaben!$D$8</f>
        <v>#DIV/0!</v>
      </c>
      <c r="N5086" s="46">
        <f>ABS(B5086-C5086)/Eingaben!$D$8</f>
        <v>0</v>
      </c>
      <c r="P5086">
        <f>D5086/3600000*G5086*100*100/Eingaben!$D$39*(A5086-A5085)/3600</f>
        <v>0</v>
      </c>
      <c r="R5086" s="91" t="e">
        <f>('Dichte Wasser'!$B$4*AVERAGE(B5086:C5086)^3+'Dichte Wasser'!$B$3*AVERAGE(B5086:C5086)^2+'Dichte Wasser'!$B$2*AVERAGE(B5086:C5086)+'Dichte Wasser'!$B$1)/1000</f>
        <v>#DIV/0!</v>
      </c>
      <c r="S5086" s="92" t="e">
        <f t="shared" si="319"/>
        <v>#DIV/0!</v>
      </c>
    </row>
    <row r="5087" spans="9:19" x14ac:dyDescent="0.25">
      <c r="I5087" s="45">
        <f t="shared" si="316"/>
        <v>0</v>
      </c>
      <c r="J5087" s="45">
        <f t="shared" si="317"/>
        <v>-13.666998453945324</v>
      </c>
      <c r="K5087" s="39" t="e">
        <f t="shared" si="318"/>
        <v>#DIV/0!</v>
      </c>
      <c r="L5087" s="46">
        <f>-J5087/Eingaben!$D$29</f>
        <v>0.93867560255355853</v>
      </c>
      <c r="M5087" s="44" t="e">
        <f>-K5087/Eingaben!$D$8</f>
        <v>#DIV/0!</v>
      </c>
      <c r="N5087" s="46">
        <f>ABS(B5087-C5087)/Eingaben!$D$8</f>
        <v>0</v>
      </c>
      <c r="P5087">
        <f>D5087/3600000*G5087*100*100/Eingaben!$D$39*(A5087-A5086)/3600</f>
        <v>0</v>
      </c>
      <c r="R5087" s="91" t="e">
        <f>('Dichte Wasser'!$B$4*AVERAGE(B5087:C5087)^3+'Dichte Wasser'!$B$3*AVERAGE(B5087:C5087)^2+'Dichte Wasser'!$B$2*AVERAGE(B5087:C5087)+'Dichte Wasser'!$B$1)/1000</f>
        <v>#DIV/0!</v>
      </c>
      <c r="S5087" s="92" t="e">
        <f t="shared" si="319"/>
        <v>#DIV/0!</v>
      </c>
    </row>
    <row r="5088" spans="9:19" x14ac:dyDescent="0.25">
      <c r="I5088" s="45">
        <f t="shared" si="316"/>
        <v>0</v>
      </c>
      <c r="J5088" s="45">
        <f t="shared" si="317"/>
        <v>-13.666998453945324</v>
      </c>
      <c r="K5088" s="39" t="e">
        <f t="shared" si="318"/>
        <v>#DIV/0!</v>
      </c>
      <c r="L5088" s="46">
        <f>-J5088/Eingaben!$D$29</f>
        <v>0.93867560255355853</v>
      </c>
      <c r="M5088" s="44" t="e">
        <f>-K5088/Eingaben!$D$8</f>
        <v>#DIV/0!</v>
      </c>
      <c r="N5088" s="46">
        <f>ABS(B5088-C5088)/Eingaben!$D$8</f>
        <v>0</v>
      </c>
      <c r="P5088">
        <f>D5088/3600000*G5088*100*100/Eingaben!$D$39*(A5088-A5087)/3600</f>
        <v>0</v>
      </c>
      <c r="R5088" s="91" t="e">
        <f>('Dichte Wasser'!$B$4*AVERAGE(B5088:C5088)^3+'Dichte Wasser'!$B$3*AVERAGE(B5088:C5088)^2+'Dichte Wasser'!$B$2*AVERAGE(B5088:C5088)+'Dichte Wasser'!$B$1)/1000</f>
        <v>#DIV/0!</v>
      </c>
      <c r="S5088" s="92" t="e">
        <f t="shared" si="319"/>
        <v>#DIV/0!</v>
      </c>
    </row>
    <row r="5089" spans="9:19" x14ac:dyDescent="0.25">
      <c r="I5089" s="45">
        <f t="shared" si="316"/>
        <v>0</v>
      </c>
      <c r="J5089" s="45">
        <f t="shared" si="317"/>
        <v>-13.666998453945324</v>
      </c>
      <c r="K5089" s="39" t="e">
        <f t="shared" si="318"/>
        <v>#DIV/0!</v>
      </c>
      <c r="L5089" s="46">
        <f>-J5089/Eingaben!$D$29</f>
        <v>0.93867560255355853</v>
      </c>
      <c r="M5089" s="44" t="e">
        <f>-K5089/Eingaben!$D$8</f>
        <v>#DIV/0!</v>
      </c>
      <c r="N5089" s="46">
        <f>ABS(B5089-C5089)/Eingaben!$D$8</f>
        <v>0</v>
      </c>
      <c r="P5089">
        <f>D5089/3600000*G5089*100*100/Eingaben!$D$39*(A5089-A5088)/3600</f>
        <v>0</v>
      </c>
      <c r="R5089" s="91" t="e">
        <f>('Dichte Wasser'!$B$4*AVERAGE(B5089:C5089)^3+'Dichte Wasser'!$B$3*AVERAGE(B5089:C5089)^2+'Dichte Wasser'!$B$2*AVERAGE(B5089:C5089)+'Dichte Wasser'!$B$1)/1000</f>
        <v>#DIV/0!</v>
      </c>
      <c r="S5089" s="92" t="e">
        <f t="shared" si="319"/>
        <v>#DIV/0!</v>
      </c>
    </row>
    <row r="5090" spans="9:19" x14ac:dyDescent="0.25">
      <c r="I5090" s="45">
        <f t="shared" si="316"/>
        <v>0</v>
      </c>
      <c r="J5090" s="45">
        <f t="shared" si="317"/>
        <v>-13.666998453945324</v>
      </c>
      <c r="K5090" s="39" t="e">
        <f t="shared" si="318"/>
        <v>#DIV/0!</v>
      </c>
      <c r="L5090" s="46">
        <f>-J5090/Eingaben!$D$29</f>
        <v>0.93867560255355853</v>
      </c>
      <c r="M5090" s="44" t="e">
        <f>-K5090/Eingaben!$D$8</f>
        <v>#DIV/0!</v>
      </c>
      <c r="N5090" s="46">
        <f>ABS(B5090-C5090)/Eingaben!$D$8</f>
        <v>0</v>
      </c>
      <c r="P5090">
        <f>D5090/3600000*G5090*100*100/Eingaben!$D$39*(A5090-A5089)/3600</f>
        <v>0</v>
      </c>
      <c r="R5090" s="91" t="e">
        <f>('Dichte Wasser'!$B$4*AVERAGE(B5090:C5090)^3+'Dichte Wasser'!$B$3*AVERAGE(B5090:C5090)^2+'Dichte Wasser'!$B$2*AVERAGE(B5090:C5090)+'Dichte Wasser'!$B$1)/1000</f>
        <v>#DIV/0!</v>
      </c>
      <c r="S5090" s="92" t="e">
        <f t="shared" si="319"/>
        <v>#DIV/0!</v>
      </c>
    </row>
    <row r="5091" spans="9:19" x14ac:dyDescent="0.25">
      <c r="I5091" s="45">
        <f t="shared" si="316"/>
        <v>0</v>
      </c>
      <c r="J5091" s="45">
        <f t="shared" si="317"/>
        <v>-13.666998453945324</v>
      </c>
      <c r="K5091" s="39" t="e">
        <f t="shared" si="318"/>
        <v>#DIV/0!</v>
      </c>
      <c r="L5091" s="46">
        <f>-J5091/Eingaben!$D$29</f>
        <v>0.93867560255355853</v>
      </c>
      <c r="M5091" s="44" t="e">
        <f>-K5091/Eingaben!$D$8</f>
        <v>#DIV/0!</v>
      </c>
      <c r="N5091" s="46">
        <f>ABS(B5091-C5091)/Eingaben!$D$8</f>
        <v>0</v>
      </c>
      <c r="P5091">
        <f>D5091/3600000*G5091*100*100/Eingaben!$D$39*(A5091-A5090)/3600</f>
        <v>0</v>
      </c>
      <c r="R5091" s="91" t="e">
        <f>('Dichte Wasser'!$B$4*AVERAGE(B5091:C5091)^3+'Dichte Wasser'!$B$3*AVERAGE(B5091:C5091)^2+'Dichte Wasser'!$B$2*AVERAGE(B5091:C5091)+'Dichte Wasser'!$B$1)/1000</f>
        <v>#DIV/0!</v>
      </c>
      <c r="S5091" s="92" t="e">
        <f t="shared" si="319"/>
        <v>#DIV/0!</v>
      </c>
    </row>
    <row r="5092" spans="9:19" x14ac:dyDescent="0.25">
      <c r="I5092" s="45">
        <f t="shared" si="316"/>
        <v>0</v>
      </c>
      <c r="J5092" s="45">
        <f t="shared" si="317"/>
        <v>-13.666998453945324</v>
      </c>
      <c r="K5092" s="39" t="e">
        <f t="shared" si="318"/>
        <v>#DIV/0!</v>
      </c>
      <c r="L5092" s="46">
        <f>-J5092/Eingaben!$D$29</f>
        <v>0.93867560255355853</v>
      </c>
      <c r="M5092" s="44" t="e">
        <f>-K5092/Eingaben!$D$8</f>
        <v>#DIV/0!</v>
      </c>
      <c r="N5092" s="46">
        <f>ABS(B5092-C5092)/Eingaben!$D$8</f>
        <v>0</v>
      </c>
      <c r="P5092">
        <f>D5092/3600000*G5092*100*100/Eingaben!$D$39*(A5092-A5091)/3600</f>
        <v>0</v>
      </c>
      <c r="R5092" s="91" t="e">
        <f>('Dichte Wasser'!$B$4*AVERAGE(B5092:C5092)^3+'Dichte Wasser'!$B$3*AVERAGE(B5092:C5092)^2+'Dichte Wasser'!$B$2*AVERAGE(B5092:C5092)+'Dichte Wasser'!$B$1)/1000</f>
        <v>#DIV/0!</v>
      </c>
      <c r="S5092" s="92" t="e">
        <f t="shared" si="319"/>
        <v>#DIV/0!</v>
      </c>
    </row>
    <row r="5093" spans="9:19" x14ac:dyDescent="0.25">
      <c r="I5093" s="45">
        <f t="shared" si="316"/>
        <v>0</v>
      </c>
      <c r="J5093" s="45">
        <f t="shared" si="317"/>
        <v>-13.666998453945324</v>
      </c>
      <c r="K5093" s="39" t="e">
        <f t="shared" si="318"/>
        <v>#DIV/0!</v>
      </c>
      <c r="L5093" s="46">
        <f>-J5093/Eingaben!$D$29</f>
        <v>0.93867560255355853</v>
      </c>
      <c r="M5093" s="44" t="e">
        <f>-K5093/Eingaben!$D$8</f>
        <v>#DIV/0!</v>
      </c>
      <c r="N5093" s="46">
        <f>ABS(B5093-C5093)/Eingaben!$D$8</f>
        <v>0</v>
      </c>
      <c r="P5093">
        <f>D5093/3600000*G5093*100*100/Eingaben!$D$39*(A5093-A5092)/3600</f>
        <v>0</v>
      </c>
      <c r="R5093" s="91" t="e">
        <f>('Dichte Wasser'!$B$4*AVERAGE(B5093:C5093)^3+'Dichte Wasser'!$B$3*AVERAGE(B5093:C5093)^2+'Dichte Wasser'!$B$2*AVERAGE(B5093:C5093)+'Dichte Wasser'!$B$1)/1000</f>
        <v>#DIV/0!</v>
      </c>
      <c r="S5093" s="92" t="e">
        <f t="shared" si="319"/>
        <v>#DIV/0!</v>
      </c>
    </row>
    <row r="5094" spans="9:19" x14ac:dyDescent="0.25">
      <c r="I5094" s="45">
        <f t="shared" si="316"/>
        <v>0</v>
      </c>
      <c r="J5094" s="45">
        <f t="shared" si="317"/>
        <v>-13.666998453945324</v>
      </c>
      <c r="K5094" s="39" t="e">
        <f t="shared" si="318"/>
        <v>#DIV/0!</v>
      </c>
      <c r="L5094" s="46">
        <f>-J5094/Eingaben!$D$29</f>
        <v>0.93867560255355853</v>
      </c>
      <c r="M5094" s="44" t="e">
        <f>-K5094/Eingaben!$D$8</f>
        <v>#DIV/0!</v>
      </c>
      <c r="N5094" s="46">
        <f>ABS(B5094-C5094)/Eingaben!$D$8</f>
        <v>0</v>
      </c>
      <c r="P5094">
        <f>D5094/3600000*G5094*100*100/Eingaben!$D$39*(A5094-A5093)/3600</f>
        <v>0</v>
      </c>
      <c r="R5094" s="91" t="e">
        <f>('Dichte Wasser'!$B$4*AVERAGE(B5094:C5094)^3+'Dichte Wasser'!$B$3*AVERAGE(B5094:C5094)^2+'Dichte Wasser'!$B$2*AVERAGE(B5094:C5094)+'Dichte Wasser'!$B$1)/1000</f>
        <v>#DIV/0!</v>
      </c>
      <c r="S5094" s="92" t="e">
        <f t="shared" si="319"/>
        <v>#DIV/0!</v>
      </c>
    </row>
    <row r="5095" spans="9:19" x14ac:dyDescent="0.25">
      <c r="I5095" s="45">
        <f t="shared" si="316"/>
        <v>0</v>
      </c>
      <c r="J5095" s="45">
        <f t="shared" si="317"/>
        <v>-13.666998453945324</v>
      </c>
      <c r="K5095" s="39" t="e">
        <f t="shared" si="318"/>
        <v>#DIV/0!</v>
      </c>
      <c r="L5095" s="46">
        <f>-J5095/Eingaben!$D$29</f>
        <v>0.93867560255355853</v>
      </c>
      <c r="M5095" s="44" t="e">
        <f>-K5095/Eingaben!$D$8</f>
        <v>#DIV/0!</v>
      </c>
      <c r="N5095" s="46">
        <f>ABS(B5095-C5095)/Eingaben!$D$8</f>
        <v>0</v>
      </c>
      <c r="P5095">
        <f>D5095/3600000*G5095*100*100/Eingaben!$D$39*(A5095-A5094)/3600</f>
        <v>0</v>
      </c>
      <c r="R5095" s="91" t="e">
        <f>('Dichte Wasser'!$B$4*AVERAGE(B5095:C5095)^3+'Dichte Wasser'!$B$3*AVERAGE(B5095:C5095)^2+'Dichte Wasser'!$B$2*AVERAGE(B5095:C5095)+'Dichte Wasser'!$B$1)/1000</f>
        <v>#DIV/0!</v>
      </c>
      <c r="S5095" s="92" t="e">
        <f t="shared" si="319"/>
        <v>#DIV/0!</v>
      </c>
    </row>
    <row r="5096" spans="9:19" x14ac:dyDescent="0.25">
      <c r="I5096" s="45">
        <f t="shared" si="316"/>
        <v>0</v>
      </c>
      <c r="J5096" s="45">
        <f t="shared" si="317"/>
        <v>-13.666998453945324</v>
      </c>
      <c r="K5096" s="39" t="e">
        <f t="shared" si="318"/>
        <v>#DIV/0!</v>
      </c>
      <c r="L5096" s="46">
        <f>-J5096/Eingaben!$D$29</f>
        <v>0.93867560255355853</v>
      </c>
      <c r="M5096" s="44" t="e">
        <f>-K5096/Eingaben!$D$8</f>
        <v>#DIV/0!</v>
      </c>
      <c r="N5096" s="46">
        <f>ABS(B5096-C5096)/Eingaben!$D$8</f>
        <v>0</v>
      </c>
      <c r="P5096">
        <f>D5096/3600000*G5096*100*100/Eingaben!$D$39*(A5096-A5095)/3600</f>
        <v>0</v>
      </c>
      <c r="R5096" s="91" t="e">
        <f>('Dichte Wasser'!$B$4*AVERAGE(B5096:C5096)^3+'Dichte Wasser'!$B$3*AVERAGE(B5096:C5096)^2+'Dichte Wasser'!$B$2*AVERAGE(B5096:C5096)+'Dichte Wasser'!$B$1)/1000</f>
        <v>#DIV/0!</v>
      </c>
      <c r="S5096" s="92" t="e">
        <f t="shared" si="319"/>
        <v>#DIV/0!</v>
      </c>
    </row>
    <row r="5097" spans="9:19" x14ac:dyDescent="0.25">
      <c r="I5097" s="45">
        <f t="shared" si="316"/>
        <v>0</v>
      </c>
      <c r="J5097" s="45">
        <f t="shared" si="317"/>
        <v>-13.666998453945324</v>
      </c>
      <c r="K5097" s="39" t="e">
        <f t="shared" si="318"/>
        <v>#DIV/0!</v>
      </c>
      <c r="L5097" s="46">
        <f>-J5097/Eingaben!$D$29</f>
        <v>0.93867560255355853</v>
      </c>
      <c r="M5097" s="44" t="e">
        <f>-K5097/Eingaben!$D$8</f>
        <v>#DIV/0!</v>
      </c>
      <c r="N5097" s="46">
        <f>ABS(B5097-C5097)/Eingaben!$D$8</f>
        <v>0</v>
      </c>
      <c r="P5097">
        <f>D5097/3600000*G5097*100*100/Eingaben!$D$39*(A5097-A5096)/3600</f>
        <v>0</v>
      </c>
      <c r="R5097" s="91" t="e">
        <f>('Dichte Wasser'!$B$4*AVERAGE(B5097:C5097)^3+'Dichte Wasser'!$B$3*AVERAGE(B5097:C5097)^2+'Dichte Wasser'!$B$2*AVERAGE(B5097:C5097)+'Dichte Wasser'!$B$1)/1000</f>
        <v>#DIV/0!</v>
      </c>
      <c r="S5097" s="92" t="e">
        <f t="shared" si="319"/>
        <v>#DIV/0!</v>
      </c>
    </row>
    <row r="5098" spans="9:19" x14ac:dyDescent="0.25">
      <c r="I5098" s="45">
        <f t="shared" si="316"/>
        <v>0</v>
      </c>
      <c r="J5098" s="45">
        <f t="shared" si="317"/>
        <v>-13.666998453945324</v>
      </c>
      <c r="K5098" s="39" t="e">
        <f t="shared" si="318"/>
        <v>#DIV/0!</v>
      </c>
      <c r="L5098" s="46">
        <f>-J5098/Eingaben!$D$29</f>
        <v>0.93867560255355853</v>
      </c>
      <c r="M5098" s="44" t="e">
        <f>-K5098/Eingaben!$D$8</f>
        <v>#DIV/0!</v>
      </c>
      <c r="N5098" s="46">
        <f>ABS(B5098-C5098)/Eingaben!$D$8</f>
        <v>0</v>
      </c>
      <c r="P5098">
        <f>D5098/3600000*G5098*100*100/Eingaben!$D$39*(A5098-A5097)/3600</f>
        <v>0</v>
      </c>
      <c r="R5098" s="91" t="e">
        <f>('Dichte Wasser'!$B$4*AVERAGE(B5098:C5098)^3+'Dichte Wasser'!$B$3*AVERAGE(B5098:C5098)^2+'Dichte Wasser'!$B$2*AVERAGE(B5098:C5098)+'Dichte Wasser'!$B$1)/1000</f>
        <v>#DIV/0!</v>
      </c>
      <c r="S5098" s="92" t="e">
        <f t="shared" si="319"/>
        <v>#DIV/0!</v>
      </c>
    </row>
    <row r="5099" spans="9:19" x14ac:dyDescent="0.25">
      <c r="I5099" s="45">
        <f t="shared" si="316"/>
        <v>0</v>
      </c>
      <c r="J5099" s="45">
        <f t="shared" si="317"/>
        <v>-13.666998453945324</v>
      </c>
      <c r="K5099" s="39" t="e">
        <f t="shared" si="318"/>
        <v>#DIV/0!</v>
      </c>
      <c r="L5099" s="46">
        <f>-J5099/Eingaben!$D$29</f>
        <v>0.93867560255355853</v>
      </c>
      <c r="M5099" s="44" t="e">
        <f>-K5099/Eingaben!$D$8</f>
        <v>#DIV/0!</v>
      </c>
      <c r="N5099" s="46">
        <f>ABS(B5099-C5099)/Eingaben!$D$8</f>
        <v>0</v>
      </c>
      <c r="P5099">
        <f>D5099/3600000*G5099*100*100/Eingaben!$D$39*(A5099-A5098)/3600</f>
        <v>0</v>
      </c>
      <c r="R5099" s="91" t="e">
        <f>('Dichte Wasser'!$B$4*AVERAGE(B5099:C5099)^3+'Dichte Wasser'!$B$3*AVERAGE(B5099:C5099)^2+'Dichte Wasser'!$B$2*AVERAGE(B5099:C5099)+'Dichte Wasser'!$B$1)/1000</f>
        <v>#DIV/0!</v>
      </c>
      <c r="S5099" s="92" t="e">
        <f t="shared" si="319"/>
        <v>#DIV/0!</v>
      </c>
    </row>
    <row r="5100" spans="9:19" x14ac:dyDescent="0.25">
      <c r="I5100" s="45">
        <f t="shared" si="316"/>
        <v>0</v>
      </c>
      <c r="J5100" s="45">
        <f t="shared" si="317"/>
        <v>-13.666998453945324</v>
      </c>
      <c r="K5100" s="39" t="e">
        <f t="shared" si="318"/>
        <v>#DIV/0!</v>
      </c>
      <c r="L5100" s="46">
        <f>-J5100/Eingaben!$D$29</f>
        <v>0.93867560255355853</v>
      </c>
      <c r="M5100" s="44" t="e">
        <f>-K5100/Eingaben!$D$8</f>
        <v>#DIV/0!</v>
      </c>
      <c r="N5100" s="46">
        <f>ABS(B5100-C5100)/Eingaben!$D$8</f>
        <v>0</v>
      </c>
      <c r="P5100">
        <f>D5100/3600000*G5100*100*100/Eingaben!$D$39*(A5100-A5099)/3600</f>
        <v>0</v>
      </c>
      <c r="R5100" s="91" t="e">
        <f>('Dichte Wasser'!$B$4*AVERAGE(B5100:C5100)^3+'Dichte Wasser'!$B$3*AVERAGE(B5100:C5100)^2+'Dichte Wasser'!$B$2*AVERAGE(B5100:C5100)+'Dichte Wasser'!$B$1)/1000</f>
        <v>#DIV/0!</v>
      </c>
      <c r="S5100" s="92" t="e">
        <f t="shared" si="319"/>
        <v>#DIV/0!</v>
      </c>
    </row>
    <row r="5101" spans="9:19" x14ac:dyDescent="0.25">
      <c r="I5101" s="45">
        <f t="shared" si="316"/>
        <v>0</v>
      </c>
      <c r="J5101" s="45">
        <f t="shared" si="317"/>
        <v>-13.666998453945324</v>
      </c>
      <c r="K5101" s="39" t="e">
        <f t="shared" si="318"/>
        <v>#DIV/0!</v>
      </c>
      <c r="L5101" s="46">
        <f>-J5101/Eingaben!$D$29</f>
        <v>0.93867560255355853</v>
      </c>
      <c r="M5101" s="44" t="e">
        <f>-K5101/Eingaben!$D$8</f>
        <v>#DIV/0!</v>
      </c>
      <c r="N5101" s="46">
        <f>ABS(B5101-C5101)/Eingaben!$D$8</f>
        <v>0</v>
      </c>
      <c r="P5101">
        <f>D5101/3600000*G5101*100*100/Eingaben!$D$39*(A5101-A5100)/3600</f>
        <v>0</v>
      </c>
      <c r="R5101" s="91" t="e">
        <f>('Dichte Wasser'!$B$4*AVERAGE(B5101:C5101)^3+'Dichte Wasser'!$B$3*AVERAGE(B5101:C5101)^2+'Dichte Wasser'!$B$2*AVERAGE(B5101:C5101)+'Dichte Wasser'!$B$1)/1000</f>
        <v>#DIV/0!</v>
      </c>
      <c r="S5101" s="92" t="e">
        <f t="shared" si="319"/>
        <v>#DIV/0!</v>
      </c>
    </row>
    <row r="5102" spans="9:19" x14ac:dyDescent="0.25">
      <c r="I5102" s="45">
        <f t="shared" si="316"/>
        <v>0</v>
      </c>
      <c r="J5102" s="45">
        <f t="shared" si="317"/>
        <v>-13.666998453945324</v>
      </c>
      <c r="K5102" s="39" t="e">
        <f t="shared" si="318"/>
        <v>#DIV/0!</v>
      </c>
      <c r="L5102" s="46">
        <f>-J5102/Eingaben!$D$29</f>
        <v>0.93867560255355853</v>
      </c>
      <c r="M5102" s="44" t="e">
        <f>-K5102/Eingaben!$D$8</f>
        <v>#DIV/0!</v>
      </c>
      <c r="N5102" s="46">
        <f>ABS(B5102-C5102)/Eingaben!$D$8</f>
        <v>0</v>
      </c>
      <c r="P5102">
        <f>D5102/3600000*G5102*100*100/Eingaben!$D$39*(A5102-A5101)/3600</f>
        <v>0</v>
      </c>
      <c r="R5102" s="91" t="e">
        <f>('Dichte Wasser'!$B$4*AVERAGE(B5102:C5102)^3+'Dichte Wasser'!$B$3*AVERAGE(B5102:C5102)^2+'Dichte Wasser'!$B$2*AVERAGE(B5102:C5102)+'Dichte Wasser'!$B$1)/1000</f>
        <v>#DIV/0!</v>
      </c>
      <c r="S5102" s="92" t="e">
        <f t="shared" si="319"/>
        <v>#DIV/0!</v>
      </c>
    </row>
    <row r="5103" spans="9:19" x14ac:dyDescent="0.25">
      <c r="I5103" s="45">
        <f t="shared" si="316"/>
        <v>0</v>
      </c>
      <c r="J5103" s="45">
        <f t="shared" si="317"/>
        <v>-13.666998453945324</v>
      </c>
      <c r="K5103" s="39" t="e">
        <f t="shared" si="318"/>
        <v>#DIV/0!</v>
      </c>
      <c r="L5103" s="46">
        <f>-J5103/Eingaben!$D$29</f>
        <v>0.93867560255355853</v>
      </c>
      <c r="M5103" s="44" t="e">
        <f>-K5103/Eingaben!$D$8</f>
        <v>#DIV/0!</v>
      </c>
      <c r="N5103" s="46">
        <f>ABS(B5103-C5103)/Eingaben!$D$8</f>
        <v>0</v>
      </c>
      <c r="P5103">
        <f>D5103/3600000*G5103*100*100/Eingaben!$D$39*(A5103-A5102)/3600</f>
        <v>0</v>
      </c>
      <c r="R5103" s="91" t="e">
        <f>('Dichte Wasser'!$B$4*AVERAGE(B5103:C5103)^3+'Dichte Wasser'!$B$3*AVERAGE(B5103:C5103)^2+'Dichte Wasser'!$B$2*AVERAGE(B5103:C5103)+'Dichte Wasser'!$B$1)/1000</f>
        <v>#DIV/0!</v>
      </c>
      <c r="S5103" s="92" t="e">
        <f t="shared" si="319"/>
        <v>#DIV/0!</v>
      </c>
    </row>
    <row r="5104" spans="9:19" x14ac:dyDescent="0.25">
      <c r="I5104" s="45">
        <f t="shared" si="316"/>
        <v>0</v>
      </c>
      <c r="J5104" s="45">
        <f t="shared" si="317"/>
        <v>-13.666998453945324</v>
      </c>
      <c r="K5104" s="39" t="e">
        <f t="shared" si="318"/>
        <v>#DIV/0!</v>
      </c>
      <c r="L5104" s="46">
        <f>-J5104/Eingaben!$D$29</f>
        <v>0.93867560255355853</v>
      </c>
      <c r="M5104" s="44" t="e">
        <f>-K5104/Eingaben!$D$8</f>
        <v>#DIV/0!</v>
      </c>
      <c r="N5104" s="46">
        <f>ABS(B5104-C5104)/Eingaben!$D$8</f>
        <v>0</v>
      </c>
      <c r="P5104">
        <f>D5104/3600000*G5104*100*100/Eingaben!$D$39*(A5104-A5103)/3600</f>
        <v>0</v>
      </c>
      <c r="R5104" s="91" t="e">
        <f>('Dichte Wasser'!$B$4*AVERAGE(B5104:C5104)^3+'Dichte Wasser'!$B$3*AVERAGE(B5104:C5104)^2+'Dichte Wasser'!$B$2*AVERAGE(B5104:C5104)+'Dichte Wasser'!$B$1)/1000</f>
        <v>#DIV/0!</v>
      </c>
      <c r="S5104" s="92" t="e">
        <f t="shared" si="319"/>
        <v>#DIV/0!</v>
      </c>
    </row>
    <row r="5105" spans="9:19" x14ac:dyDescent="0.25">
      <c r="I5105" s="45">
        <f t="shared" si="316"/>
        <v>0</v>
      </c>
      <c r="J5105" s="45">
        <f t="shared" si="317"/>
        <v>-13.666998453945324</v>
      </c>
      <c r="K5105" s="39" t="e">
        <f t="shared" si="318"/>
        <v>#DIV/0!</v>
      </c>
      <c r="L5105" s="46">
        <f>-J5105/Eingaben!$D$29</f>
        <v>0.93867560255355853</v>
      </c>
      <c r="M5105" s="44" t="e">
        <f>-K5105/Eingaben!$D$8</f>
        <v>#DIV/0!</v>
      </c>
      <c r="N5105" s="46">
        <f>ABS(B5105-C5105)/Eingaben!$D$8</f>
        <v>0</v>
      </c>
      <c r="P5105">
        <f>D5105/3600000*G5105*100*100/Eingaben!$D$39*(A5105-A5104)/3600</f>
        <v>0</v>
      </c>
      <c r="R5105" s="91" t="e">
        <f>('Dichte Wasser'!$B$4*AVERAGE(B5105:C5105)^3+'Dichte Wasser'!$B$3*AVERAGE(B5105:C5105)^2+'Dichte Wasser'!$B$2*AVERAGE(B5105:C5105)+'Dichte Wasser'!$B$1)/1000</f>
        <v>#DIV/0!</v>
      </c>
      <c r="S5105" s="92" t="e">
        <f t="shared" si="319"/>
        <v>#DIV/0!</v>
      </c>
    </row>
    <row r="5106" spans="9:19" x14ac:dyDescent="0.25">
      <c r="I5106" s="45">
        <f t="shared" si="316"/>
        <v>0</v>
      </c>
      <c r="J5106" s="45">
        <f t="shared" si="317"/>
        <v>-13.666998453945324</v>
      </c>
      <c r="K5106" s="39" t="e">
        <f t="shared" si="318"/>
        <v>#DIV/0!</v>
      </c>
      <c r="L5106" s="46">
        <f>-J5106/Eingaben!$D$29</f>
        <v>0.93867560255355853</v>
      </c>
      <c r="M5106" s="44" t="e">
        <f>-K5106/Eingaben!$D$8</f>
        <v>#DIV/0!</v>
      </c>
      <c r="N5106" s="46">
        <f>ABS(B5106-C5106)/Eingaben!$D$8</f>
        <v>0</v>
      </c>
      <c r="P5106">
        <f>D5106/3600000*G5106*100*100/Eingaben!$D$39*(A5106-A5105)/3600</f>
        <v>0</v>
      </c>
      <c r="R5106" s="91" t="e">
        <f>('Dichte Wasser'!$B$4*AVERAGE(B5106:C5106)^3+'Dichte Wasser'!$B$3*AVERAGE(B5106:C5106)^2+'Dichte Wasser'!$B$2*AVERAGE(B5106:C5106)+'Dichte Wasser'!$B$1)/1000</f>
        <v>#DIV/0!</v>
      </c>
      <c r="S5106" s="92" t="e">
        <f t="shared" si="319"/>
        <v>#DIV/0!</v>
      </c>
    </row>
    <row r="5107" spans="9:19" x14ac:dyDescent="0.25">
      <c r="I5107" s="45">
        <f t="shared" si="316"/>
        <v>0</v>
      </c>
      <c r="J5107" s="45">
        <f t="shared" si="317"/>
        <v>-13.666998453945324</v>
      </c>
      <c r="K5107" s="39" t="e">
        <f t="shared" si="318"/>
        <v>#DIV/0!</v>
      </c>
      <c r="L5107" s="46">
        <f>-J5107/Eingaben!$D$29</f>
        <v>0.93867560255355853</v>
      </c>
      <c r="M5107" s="44" t="e">
        <f>-K5107/Eingaben!$D$8</f>
        <v>#DIV/0!</v>
      </c>
      <c r="N5107" s="46">
        <f>ABS(B5107-C5107)/Eingaben!$D$8</f>
        <v>0</v>
      </c>
      <c r="P5107">
        <f>D5107/3600000*G5107*100*100/Eingaben!$D$39*(A5107-A5106)/3600</f>
        <v>0</v>
      </c>
      <c r="R5107" s="91" t="e">
        <f>('Dichte Wasser'!$B$4*AVERAGE(B5107:C5107)^3+'Dichte Wasser'!$B$3*AVERAGE(B5107:C5107)^2+'Dichte Wasser'!$B$2*AVERAGE(B5107:C5107)+'Dichte Wasser'!$B$1)/1000</f>
        <v>#DIV/0!</v>
      </c>
      <c r="S5107" s="92" t="e">
        <f t="shared" si="319"/>
        <v>#DIV/0!</v>
      </c>
    </row>
    <row r="5108" spans="9:19" x14ac:dyDescent="0.25">
      <c r="I5108" s="45">
        <f t="shared" si="316"/>
        <v>0</v>
      </c>
      <c r="J5108" s="45">
        <f t="shared" si="317"/>
        <v>-13.666998453945324</v>
      </c>
      <c r="K5108" s="39" t="e">
        <f t="shared" si="318"/>
        <v>#DIV/0!</v>
      </c>
      <c r="L5108" s="46">
        <f>-J5108/Eingaben!$D$29</f>
        <v>0.93867560255355853</v>
      </c>
      <c r="M5108" s="44" t="e">
        <f>-K5108/Eingaben!$D$8</f>
        <v>#DIV/0!</v>
      </c>
      <c r="N5108" s="46">
        <f>ABS(B5108-C5108)/Eingaben!$D$8</f>
        <v>0</v>
      </c>
      <c r="P5108">
        <f>D5108/3600000*G5108*100*100/Eingaben!$D$39*(A5108-A5107)/3600</f>
        <v>0</v>
      </c>
      <c r="R5108" s="91" t="e">
        <f>('Dichte Wasser'!$B$4*AVERAGE(B5108:C5108)^3+'Dichte Wasser'!$B$3*AVERAGE(B5108:C5108)^2+'Dichte Wasser'!$B$2*AVERAGE(B5108:C5108)+'Dichte Wasser'!$B$1)/1000</f>
        <v>#DIV/0!</v>
      </c>
      <c r="S5108" s="92" t="e">
        <f t="shared" si="319"/>
        <v>#DIV/0!</v>
      </c>
    </row>
    <row r="5109" spans="9:19" x14ac:dyDescent="0.25">
      <c r="I5109" s="45">
        <f t="shared" ref="I5109:I5172" si="320">IF(D5109&gt;0,D5109/3600*R5109*(A5109-A5108)*S5109*(B5109-C5109)/3600,0)</f>
        <v>0</v>
      </c>
      <c r="J5109" s="45">
        <f t="shared" ref="J5109:J5172" si="321">J5108+I5109</f>
        <v>-13.666998453945324</v>
      </c>
      <c r="K5109" s="39" t="e">
        <f t="shared" ref="K5109:K5172" si="322">I5109/((A5109-A5108)/3600)</f>
        <v>#DIV/0!</v>
      </c>
      <c r="L5109" s="46">
        <f>-J5109/Eingaben!$D$29</f>
        <v>0.93867560255355853</v>
      </c>
      <c r="M5109" s="44" t="e">
        <f>-K5109/Eingaben!$D$8</f>
        <v>#DIV/0!</v>
      </c>
      <c r="N5109" s="46">
        <f>ABS(B5109-C5109)/Eingaben!$D$8</f>
        <v>0</v>
      </c>
      <c r="P5109">
        <f>D5109/3600000*G5109*100*100/Eingaben!$D$39*(A5109-A5108)/3600</f>
        <v>0</v>
      </c>
      <c r="R5109" s="91" t="e">
        <f>('Dichte Wasser'!$B$4*AVERAGE(B5109:C5109)^3+'Dichte Wasser'!$B$3*AVERAGE(B5109:C5109)^2+'Dichte Wasser'!$B$2*AVERAGE(B5109:C5109)+'Dichte Wasser'!$B$1)/1000</f>
        <v>#DIV/0!</v>
      </c>
      <c r="S5109" s="92" t="e">
        <f t="shared" ref="S5109:S5172" si="323" xml:space="preserve">  0.0000000024*AVERAGE(B5109:C5109)^4 - 0.0000005979*AVERAGE(B5109:C5109)^3 + 0.0000621355*AVERAGE(B5109:C5109)^2 - 0.0026683907*AVERAGE(B5109:C5109) + 4.2176232303</f>
        <v>#DIV/0!</v>
      </c>
    </row>
    <row r="5110" spans="9:19" x14ac:dyDescent="0.25">
      <c r="I5110" s="45">
        <f t="shared" si="320"/>
        <v>0</v>
      </c>
      <c r="J5110" s="45">
        <f t="shared" si="321"/>
        <v>-13.666998453945324</v>
      </c>
      <c r="K5110" s="39" t="e">
        <f t="shared" si="322"/>
        <v>#DIV/0!</v>
      </c>
      <c r="L5110" s="46">
        <f>-J5110/Eingaben!$D$29</f>
        <v>0.93867560255355853</v>
      </c>
      <c r="M5110" s="44" t="e">
        <f>-K5110/Eingaben!$D$8</f>
        <v>#DIV/0!</v>
      </c>
      <c r="N5110" s="46">
        <f>ABS(B5110-C5110)/Eingaben!$D$8</f>
        <v>0</v>
      </c>
      <c r="P5110">
        <f>D5110/3600000*G5110*100*100/Eingaben!$D$39*(A5110-A5109)/3600</f>
        <v>0</v>
      </c>
      <c r="R5110" s="91" t="e">
        <f>('Dichte Wasser'!$B$4*AVERAGE(B5110:C5110)^3+'Dichte Wasser'!$B$3*AVERAGE(B5110:C5110)^2+'Dichte Wasser'!$B$2*AVERAGE(B5110:C5110)+'Dichte Wasser'!$B$1)/1000</f>
        <v>#DIV/0!</v>
      </c>
      <c r="S5110" s="92" t="e">
        <f t="shared" si="323"/>
        <v>#DIV/0!</v>
      </c>
    </row>
    <row r="5111" spans="9:19" x14ac:dyDescent="0.25">
      <c r="I5111" s="45">
        <f t="shared" si="320"/>
        <v>0</v>
      </c>
      <c r="J5111" s="45">
        <f t="shared" si="321"/>
        <v>-13.666998453945324</v>
      </c>
      <c r="K5111" s="39" t="e">
        <f t="shared" si="322"/>
        <v>#DIV/0!</v>
      </c>
      <c r="L5111" s="46">
        <f>-J5111/Eingaben!$D$29</f>
        <v>0.93867560255355853</v>
      </c>
      <c r="M5111" s="44" t="e">
        <f>-K5111/Eingaben!$D$8</f>
        <v>#DIV/0!</v>
      </c>
      <c r="N5111" s="46">
        <f>ABS(B5111-C5111)/Eingaben!$D$8</f>
        <v>0</v>
      </c>
      <c r="P5111">
        <f>D5111/3600000*G5111*100*100/Eingaben!$D$39*(A5111-A5110)/3600</f>
        <v>0</v>
      </c>
      <c r="R5111" s="91" t="e">
        <f>('Dichte Wasser'!$B$4*AVERAGE(B5111:C5111)^3+'Dichte Wasser'!$B$3*AVERAGE(B5111:C5111)^2+'Dichte Wasser'!$B$2*AVERAGE(B5111:C5111)+'Dichte Wasser'!$B$1)/1000</f>
        <v>#DIV/0!</v>
      </c>
      <c r="S5111" s="92" t="e">
        <f t="shared" si="323"/>
        <v>#DIV/0!</v>
      </c>
    </row>
    <row r="5112" spans="9:19" x14ac:dyDescent="0.25">
      <c r="I5112" s="45">
        <f t="shared" si="320"/>
        <v>0</v>
      </c>
      <c r="J5112" s="45">
        <f t="shared" si="321"/>
        <v>-13.666998453945324</v>
      </c>
      <c r="K5112" s="39" t="e">
        <f t="shared" si="322"/>
        <v>#DIV/0!</v>
      </c>
      <c r="L5112" s="46">
        <f>-J5112/Eingaben!$D$29</f>
        <v>0.93867560255355853</v>
      </c>
      <c r="M5112" s="44" t="e">
        <f>-K5112/Eingaben!$D$8</f>
        <v>#DIV/0!</v>
      </c>
      <c r="N5112" s="46">
        <f>ABS(B5112-C5112)/Eingaben!$D$8</f>
        <v>0</v>
      </c>
      <c r="P5112">
        <f>D5112/3600000*G5112*100*100/Eingaben!$D$39*(A5112-A5111)/3600</f>
        <v>0</v>
      </c>
      <c r="R5112" s="91" t="e">
        <f>('Dichte Wasser'!$B$4*AVERAGE(B5112:C5112)^3+'Dichte Wasser'!$B$3*AVERAGE(B5112:C5112)^2+'Dichte Wasser'!$B$2*AVERAGE(B5112:C5112)+'Dichte Wasser'!$B$1)/1000</f>
        <v>#DIV/0!</v>
      </c>
      <c r="S5112" s="92" t="e">
        <f t="shared" si="323"/>
        <v>#DIV/0!</v>
      </c>
    </row>
    <row r="5113" spans="9:19" x14ac:dyDescent="0.25">
      <c r="I5113" s="45">
        <f t="shared" si="320"/>
        <v>0</v>
      </c>
      <c r="J5113" s="45">
        <f t="shared" si="321"/>
        <v>-13.666998453945324</v>
      </c>
      <c r="K5113" s="39" t="e">
        <f t="shared" si="322"/>
        <v>#DIV/0!</v>
      </c>
      <c r="L5113" s="46">
        <f>-J5113/Eingaben!$D$29</f>
        <v>0.93867560255355853</v>
      </c>
      <c r="M5113" s="44" t="e">
        <f>-K5113/Eingaben!$D$8</f>
        <v>#DIV/0!</v>
      </c>
      <c r="N5113" s="46">
        <f>ABS(B5113-C5113)/Eingaben!$D$8</f>
        <v>0</v>
      </c>
      <c r="P5113">
        <f>D5113/3600000*G5113*100*100/Eingaben!$D$39*(A5113-A5112)/3600</f>
        <v>0</v>
      </c>
      <c r="R5113" s="91" t="e">
        <f>('Dichte Wasser'!$B$4*AVERAGE(B5113:C5113)^3+'Dichte Wasser'!$B$3*AVERAGE(B5113:C5113)^2+'Dichte Wasser'!$B$2*AVERAGE(B5113:C5113)+'Dichte Wasser'!$B$1)/1000</f>
        <v>#DIV/0!</v>
      </c>
      <c r="S5113" s="92" t="e">
        <f t="shared" si="323"/>
        <v>#DIV/0!</v>
      </c>
    </row>
    <row r="5114" spans="9:19" x14ac:dyDescent="0.25">
      <c r="I5114" s="45">
        <f t="shared" si="320"/>
        <v>0</v>
      </c>
      <c r="J5114" s="45">
        <f t="shared" si="321"/>
        <v>-13.666998453945324</v>
      </c>
      <c r="K5114" s="39" t="e">
        <f t="shared" si="322"/>
        <v>#DIV/0!</v>
      </c>
      <c r="L5114" s="46">
        <f>-J5114/Eingaben!$D$29</f>
        <v>0.93867560255355853</v>
      </c>
      <c r="M5114" s="44" t="e">
        <f>-K5114/Eingaben!$D$8</f>
        <v>#DIV/0!</v>
      </c>
      <c r="N5114" s="46">
        <f>ABS(B5114-C5114)/Eingaben!$D$8</f>
        <v>0</v>
      </c>
      <c r="P5114">
        <f>D5114/3600000*G5114*100*100/Eingaben!$D$39*(A5114-A5113)/3600</f>
        <v>0</v>
      </c>
      <c r="R5114" s="91" t="e">
        <f>('Dichte Wasser'!$B$4*AVERAGE(B5114:C5114)^3+'Dichte Wasser'!$B$3*AVERAGE(B5114:C5114)^2+'Dichte Wasser'!$B$2*AVERAGE(B5114:C5114)+'Dichte Wasser'!$B$1)/1000</f>
        <v>#DIV/0!</v>
      </c>
      <c r="S5114" s="92" t="e">
        <f t="shared" si="323"/>
        <v>#DIV/0!</v>
      </c>
    </row>
    <row r="5115" spans="9:19" x14ac:dyDescent="0.25">
      <c r="I5115" s="45">
        <f t="shared" si="320"/>
        <v>0</v>
      </c>
      <c r="J5115" s="45">
        <f t="shared" si="321"/>
        <v>-13.666998453945324</v>
      </c>
      <c r="K5115" s="39" t="e">
        <f t="shared" si="322"/>
        <v>#DIV/0!</v>
      </c>
      <c r="L5115" s="46">
        <f>-J5115/Eingaben!$D$29</f>
        <v>0.93867560255355853</v>
      </c>
      <c r="M5115" s="44" t="e">
        <f>-K5115/Eingaben!$D$8</f>
        <v>#DIV/0!</v>
      </c>
      <c r="N5115" s="46">
        <f>ABS(B5115-C5115)/Eingaben!$D$8</f>
        <v>0</v>
      </c>
      <c r="P5115">
        <f>D5115/3600000*G5115*100*100/Eingaben!$D$39*(A5115-A5114)/3600</f>
        <v>0</v>
      </c>
      <c r="R5115" s="91" t="e">
        <f>('Dichte Wasser'!$B$4*AVERAGE(B5115:C5115)^3+'Dichte Wasser'!$B$3*AVERAGE(B5115:C5115)^2+'Dichte Wasser'!$B$2*AVERAGE(B5115:C5115)+'Dichte Wasser'!$B$1)/1000</f>
        <v>#DIV/0!</v>
      </c>
      <c r="S5115" s="92" t="e">
        <f t="shared" si="323"/>
        <v>#DIV/0!</v>
      </c>
    </row>
    <row r="5116" spans="9:19" x14ac:dyDescent="0.25">
      <c r="I5116" s="45">
        <f t="shared" si="320"/>
        <v>0</v>
      </c>
      <c r="J5116" s="45">
        <f t="shared" si="321"/>
        <v>-13.666998453945324</v>
      </c>
      <c r="K5116" s="39" t="e">
        <f t="shared" si="322"/>
        <v>#DIV/0!</v>
      </c>
      <c r="L5116" s="46">
        <f>-J5116/Eingaben!$D$29</f>
        <v>0.93867560255355853</v>
      </c>
      <c r="M5116" s="44" t="e">
        <f>-K5116/Eingaben!$D$8</f>
        <v>#DIV/0!</v>
      </c>
      <c r="N5116" s="46">
        <f>ABS(B5116-C5116)/Eingaben!$D$8</f>
        <v>0</v>
      </c>
      <c r="P5116">
        <f>D5116/3600000*G5116*100*100/Eingaben!$D$39*(A5116-A5115)/3600</f>
        <v>0</v>
      </c>
      <c r="R5116" s="91" t="e">
        <f>('Dichte Wasser'!$B$4*AVERAGE(B5116:C5116)^3+'Dichte Wasser'!$B$3*AVERAGE(B5116:C5116)^2+'Dichte Wasser'!$B$2*AVERAGE(B5116:C5116)+'Dichte Wasser'!$B$1)/1000</f>
        <v>#DIV/0!</v>
      </c>
      <c r="S5116" s="92" t="e">
        <f t="shared" si="323"/>
        <v>#DIV/0!</v>
      </c>
    </row>
    <row r="5117" spans="9:19" x14ac:dyDescent="0.25">
      <c r="I5117" s="45">
        <f t="shared" si="320"/>
        <v>0</v>
      </c>
      <c r="J5117" s="45">
        <f t="shared" si="321"/>
        <v>-13.666998453945324</v>
      </c>
      <c r="K5117" s="39" t="e">
        <f t="shared" si="322"/>
        <v>#DIV/0!</v>
      </c>
      <c r="L5117" s="46">
        <f>-J5117/Eingaben!$D$29</f>
        <v>0.93867560255355853</v>
      </c>
      <c r="M5117" s="44" t="e">
        <f>-K5117/Eingaben!$D$8</f>
        <v>#DIV/0!</v>
      </c>
      <c r="N5117" s="46">
        <f>ABS(B5117-C5117)/Eingaben!$D$8</f>
        <v>0</v>
      </c>
      <c r="P5117">
        <f>D5117/3600000*G5117*100*100/Eingaben!$D$39*(A5117-A5116)/3600</f>
        <v>0</v>
      </c>
      <c r="R5117" s="91" t="e">
        <f>('Dichte Wasser'!$B$4*AVERAGE(B5117:C5117)^3+'Dichte Wasser'!$B$3*AVERAGE(B5117:C5117)^2+'Dichte Wasser'!$B$2*AVERAGE(B5117:C5117)+'Dichte Wasser'!$B$1)/1000</f>
        <v>#DIV/0!</v>
      </c>
      <c r="S5117" s="92" t="e">
        <f t="shared" si="323"/>
        <v>#DIV/0!</v>
      </c>
    </row>
    <row r="5118" spans="9:19" x14ac:dyDescent="0.25">
      <c r="I5118" s="45">
        <f t="shared" si="320"/>
        <v>0</v>
      </c>
      <c r="J5118" s="45">
        <f t="shared" si="321"/>
        <v>-13.666998453945324</v>
      </c>
      <c r="K5118" s="39" t="e">
        <f t="shared" si="322"/>
        <v>#DIV/0!</v>
      </c>
      <c r="L5118" s="46">
        <f>-J5118/Eingaben!$D$29</f>
        <v>0.93867560255355853</v>
      </c>
      <c r="M5118" s="44" t="e">
        <f>-K5118/Eingaben!$D$8</f>
        <v>#DIV/0!</v>
      </c>
      <c r="N5118" s="46">
        <f>ABS(B5118-C5118)/Eingaben!$D$8</f>
        <v>0</v>
      </c>
      <c r="P5118">
        <f>D5118/3600000*G5118*100*100/Eingaben!$D$39*(A5118-A5117)/3600</f>
        <v>0</v>
      </c>
      <c r="R5118" s="91" t="e">
        <f>('Dichte Wasser'!$B$4*AVERAGE(B5118:C5118)^3+'Dichte Wasser'!$B$3*AVERAGE(B5118:C5118)^2+'Dichte Wasser'!$B$2*AVERAGE(B5118:C5118)+'Dichte Wasser'!$B$1)/1000</f>
        <v>#DIV/0!</v>
      </c>
      <c r="S5118" s="92" t="e">
        <f t="shared" si="323"/>
        <v>#DIV/0!</v>
      </c>
    </row>
    <row r="5119" spans="9:19" x14ac:dyDescent="0.25">
      <c r="I5119" s="45">
        <f t="shared" si="320"/>
        <v>0</v>
      </c>
      <c r="J5119" s="45">
        <f t="shared" si="321"/>
        <v>-13.666998453945324</v>
      </c>
      <c r="K5119" s="39" t="e">
        <f t="shared" si="322"/>
        <v>#DIV/0!</v>
      </c>
      <c r="L5119" s="46">
        <f>-J5119/Eingaben!$D$29</f>
        <v>0.93867560255355853</v>
      </c>
      <c r="M5119" s="44" t="e">
        <f>-K5119/Eingaben!$D$8</f>
        <v>#DIV/0!</v>
      </c>
      <c r="N5119" s="46">
        <f>ABS(B5119-C5119)/Eingaben!$D$8</f>
        <v>0</v>
      </c>
      <c r="P5119">
        <f>D5119/3600000*G5119*100*100/Eingaben!$D$39*(A5119-A5118)/3600</f>
        <v>0</v>
      </c>
      <c r="R5119" s="91" t="e">
        <f>('Dichte Wasser'!$B$4*AVERAGE(B5119:C5119)^3+'Dichte Wasser'!$B$3*AVERAGE(B5119:C5119)^2+'Dichte Wasser'!$B$2*AVERAGE(B5119:C5119)+'Dichte Wasser'!$B$1)/1000</f>
        <v>#DIV/0!</v>
      </c>
      <c r="S5119" s="92" t="e">
        <f t="shared" si="323"/>
        <v>#DIV/0!</v>
      </c>
    </row>
    <row r="5120" spans="9:19" x14ac:dyDescent="0.25">
      <c r="I5120" s="45">
        <f t="shared" si="320"/>
        <v>0</v>
      </c>
      <c r="J5120" s="45">
        <f t="shared" si="321"/>
        <v>-13.666998453945324</v>
      </c>
      <c r="K5120" s="39" t="e">
        <f t="shared" si="322"/>
        <v>#DIV/0!</v>
      </c>
      <c r="L5120" s="46">
        <f>-J5120/Eingaben!$D$29</f>
        <v>0.93867560255355853</v>
      </c>
      <c r="M5120" s="44" t="e">
        <f>-K5120/Eingaben!$D$8</f>
        <v>#DIV/0!</v>
      </c>
      <c r="N5120" s="46">
        <f>ABS(B5120-C5120)/Eingaben!$D$8</f>
        <v>0</v>
      </c>
      <c r="P5120">
        <f>D5120/3600000*G5120*100*100/Eingaben!$D$39*(A5120-A5119)/3600</f>
        <v>0</v>
      </c>
      <c r="R5120" s="91" t="e">
        <f>('Dichte Wasser'!$B$4*AVERAGE(B5120:C5120)^3+'Dichte Wasser'!$B$3*AVERAGE(B5120:C5120)^2+'Dichte Wasser'!$B$2*AVERAGE(B5120:C5120)+'Dichte Wasser'!$B$1)/1000</f>
        <v>#DIV/0!</v>
      </c>
      <c r="S5120" s="92" t="e">
        <f t="shared" si="323"/>
        <v>#DIV/0!</v>
      </c>
    </row>
    <row r="5121" spans="9:19" x14ac:dyDescent="0.25">
      <c r="I5121" s="45">
        <f t="shared" si="320"/>
        <v>0</v>
      </c>
      <c r="J5121" s="45">
        <f t="shared" si="321"/>
        <v>-13.666998453945324</v>
      </c>
      <c r="K5121" s="39" t="e">
        <f t="shared" si="322"/>
        <v>#DIV/0!</v>
      </c>
      <c r="L5121" s="46">
        <f>-J5121/Eingaben!$D$29</f>
        <v>0.93867560255355853</v>
      </c>
      <c r="M5121" s="44" t="e">
        <f>-K5121/Eingaben!$D$8</f>
        <v>#DIV/0!</v>
      </c>
      <c r="N5121" s="46">
        <f>ABS(B5121-C5121)/Eingaben!$D$8</f>
        <v>0</v>
      </c>
      <c r="P5121">
        <f>D5121/3600000*G5121*100*100/Eingaben!$D$39*(A5121-A5120)/3600</f>
        <v>0</v>
      </c>
      <c r="R5121" s="91" t="e">
        <f>('Dichte Wasser'!$B$4*AVERAGE(B5121:C5121)^3+'Dichte Wasser'!$B$3*AVERAGE(B5121:C5121)^2+'Dichte Wasser'!$B$2*AVERAGE(B5121:C5121)+'Dichte Wasser'!$B$1)/1000</f>
        <v>#DIV/0!</v>
      </c>
      <c r="S5121" s="92" t="e">
        <f t="shared" si="323"/>
        <v>#DIV/0!</v>
      </c>
    </row>
    <row r="5122" spans="9:19" x14ac:dyDescent="0.25">
      <c r="I5122" s="45">
        <f t="shared" si="320"/>
        <v>0</v>
      </c>
      <c r="J5122" s="45">
        <f t="shared" si="321"/>
        <v>-13.666998453945324</v>
      </c>
      <c r="K5122" s="39" t="e">
        <f t="shared" si="322"/>
        <v>#DIV/0!</v>
      </c>
      <c r="L5122" s="46">
        <f>-J5122/Eingaben!$D$29</f>
        <v>0.93867560255355853</v>
      </c>
      <c r="M5122" s="44" t="e">
        <f>-K5122/Eingaben!$D$8</f>
        <v>#DIV/0!</v>
      </c>
      <c r="N5122" s="46">
        <f>ABS(B5122-C5122)/Eingaben!$D$8</f>
        <v>0</v>
      </c>
      <c r="P5122">
        <f>D5122/3600000*G5122*100*100/Eingaben!$D$39*(A5122-A5121)/3600</f>
        <v>0</v>
      </c>
      <c r="R5122" s="91" t="e">
        <f>('Dichte Wasser'!$B$4*AVERAGE(B5122:C5122)^3+'Dichte Wasser'!$B$3*AVERAGE(B5122:C5122)^2+'Dichte Wasser'!$B$2*AVERAGE(B5122:C5122)+'Dichte Wasser'!$B$1)/1000</f>
        <v>#DIV/0!</v>
      </c>
      <c r="S5122" s="92" t="e">
        <f t="shared" si="323"/>
        <v>#DIV/0!</v>
      </c>
    </row>
    <row r="5123" spans="9:19" x14ac:dyDescent="0.25">
      <c r="I5123" s="45">
        <f t="shared" si="320"/>
        <v>0</v>
      </c>
      <c r="J5123" s="45">
        <f t="shared" si="321"/>
        <v>-13.666998453945324</v>
      </c>
      <c r="K5123" s="39" t="e">
        <f t="shared" si="322"/>
        <v>#DIV/0!</v>
      </c>
      <c r="L5123" s="46">
        <f>-J5123/Eingaben!$D$29</f>
        <v>0.93867560255355853</v>
      </c>
      <c r="M5123" s="44" t="e">
        <f>-K5123/Eingaben!$D$8</f>
        <v>#DIV/0!</v>
      </c>
      <c r="N5123" s="46">
        <f>ABS(B5123-C5123)/Eingaben!$D$8</f>
        <v>0</v>
      </c>
      <c r="P5123">
        <f>D5123/3600000*G5123*100*100/Eingaben!$D$39*(A5123-A5122)/3600</f>
        <v>0</v>
      </c>
      <c r="R5123" s="91" t="e">
        <f>('Dichte Wasser'!$B$4*AVERAGE(B5123:C5123)^3+'Dichte Wasser'!$B$3*AVERAGE(B5123:C5123)^2+'Dichte Wasser'!$B$2*AVERAGE(B5123:C5123)+'Dichte Wasser'!$B$1)/1000</f>
        <v>#DIV/0!</v>
      </c>
      <c r="S5123" s="92" t="e">
        <f t="shared" si="323"/>
        <v>#DIV/0!</v>
      </c>
    </row>
    <row r="5124" spans="9:19" x14ac:dyDescent="0.25">
      <c r="I5124" s="45">
        <f t="shared" si="320"/>
        <v>0</v>
      </c>
      <c r="J5124" s="45">
        <f t="shared" si="321"/>
        <v>-13.666998453945324</v>
      </c>
      <c r="K5124" s="39" t="e">
        <f t="shared" si="322"/>
        <v>#DIV/0!</v>
      </c>
      <c r="L5124" s="46">
        <f>-J5124/Eingaben!$D$29</f>
        <v>0.93867560255355853</v>
      </c>
      <c r="M5124" s="44" t="e">
        <f>-K5124/Eingaben!$D$8</f>
        <v>#DIV/0!</v>
      </c>
      <c r="N5124" s="46">
        <f>ABS(B5124-C5124)/Eingaben!$D$8</f>
        <v>0</v>
      </c>
      <c r="P5124">
        <f>D5124/3600000*G5124*100*100/Eingaben!$D$39*(A5124-A5123)/3600</f>
        <v>0</v>
      </c>
      <c r="R5124" s="91" t="e">
        <f>('Dichte Wasser'!$B$4*AVERAGE(B5124:C5124)^3+'Dichte Wasser'!$B$3*AVERAGE(B5124:C5124)^2+'Dichte Wasser'!$B$2*AVERAGE(B5124:C5124)+'Dichte Wasser'!$B$1)/1000</f>
        <v>#DIV/0!</v>
      </c>
      <c r="S5124" s="92" t="e">
        <f t="shared" si="323"/>
        <v>#DIV/0!</v>
      </c>
    </row>
    <row r="5125" spans="9:19" x14ac:dyDescent="0.25">
      <c r="I5125" s="45">
        <f t="shared" si="320"/>
        <v>0</v>
      </c>
      <c r="J5125" s="45">
        <f t="shared" si="321"/>
        <v>-13.666998453945324</v>
      </c>
      <c r="K5125" s="39" t="e">
        <f t="shared" si="322"/>
        <v>#DIV/0!</v>
      </c>
      <c r="L5125" s="46">
        <f>-J5125/Eingaben!$D$29</f>
        <v>0.93867560255355853</v>
      </c>
      <c r="M5125" s="44" t="e">
        <f>-K5125/Eingaben!$D$8</f>
        <v>#DIV/0!</v>
      </c>
      <c r="N5125" s="46">
        <f>ABS(B5125-C5125)/Eingaben!$D$8</f>
        <v>0</v>
      </c>
      <c r="P5125">
        <f>D5125/3600000*G5125*100*100/Eingaben!$D$39*(A5125-A5124)/3600</f>
        <v>0</v>
      </c>
      <c r="R5125" s="91" t="e">
        <f>('Dichte Wasser'!$B$4*AVERAGE(B5125:C5125)^3+'Dichte Wasser'!$B$3*AVERAGE(B5125:C5125)^2+'Dichte Wasser'!$B$2*AVERAGE(B5125:C5125)+'Dichte Wasser'!$B$1)/1000</f>
        <v>#DIV/0!</v>
      </c>
      <c r="S5125" s="92" t="e">
        <f t="shared" si="323"/>
        <v>#DIV/0!</v>
      </c>
    </row>
    <row r="5126" spans="9:19" x14ac:dyDescent="0.25">
      <c r="I5126" s="45">
        <f t="shared" si="320"/>
        <v>0</v>
      </c>
      <c r="J5126" s="45">
        <f t="shared" si="321"/>
        <v>-13.666998453945324</v>
      </c>
      <c r="K5126" s="39" t="e">
        <f t="shared" si="322"/>
        <v>#DIV/0!</v>
      </c>
      <c r="L5126" s="46">
        <f>-J5126/Eingaben!$D$29</f>
        <v>0.93867560255355853</v>
      </c>
      <c r="M5126" s="44" t="e">
        <f>-K5126/Eingaben!$D$8</f>
        <v>#DIV/0!</v>
      </c>
      <c r="N5126" s="46">
        <f>ABS(B5126-C5126)/Eingaben!$D$8</f>
        <v>0</v>
      </c>
      <c r="P5126">
        <f>D5126/3600000*G5126*100*100/Eingaben!$D$39*(A5126-A5125)/3600</f>
        <v>0</v>
      </c>
      <c r="R5126" s="91" t="e">
        <f>('Dichte Wasser'!$B$4*AVERAGE(B5126:C5126)^3+'Dichte Wasser'!$B$3*AVERAGE(B5126:C5126)^2+'Dichte Wasser'!$B$2*AVERAGE(B5126:C5126)+'Dichte Wasser'!$B$1)/1000</f>
        <v>#DIV/0!</v>
      </c>
      <c r="S5126" s="92" t="e">
        <f t="shared" si="323"/>
        <v>#DIV/0!</v>
      </c>
    </row>
    <row r="5127" spans="9:19" x14ac:dyDescent="0.25">
      <c r="I5127" s="45">
        <f t="shared" si="320"/>
        <v>0</v>
      </c>
      <c r="J5127" s="45">
        <f t="shared" si="321"/>
        <v>-13.666998453945324</v>
      </c>
      <c r="K5127" s="39" t="e">
        <f t="shared" si="322"/>
        <v>#DIV/0!</v>
      </c>
      <c r="L5127" s="46">
        <f>-J5127/Eingaben!$D$29</f>
        <v>0.93867560255355853</v>
      </c>
      <c r="M5127" s="44" t="e">
        <f>-K5127/Eingaben!$D$8</f>
        <v>#DIV/0!</v>
      </c>
      <c r="N5127" s="46">
        <f>ABS(B5127-C5127)/Eingaben!$D$8</f>
        <v>0</v>
      </c>
      <c r="P5127">
        <f>D5127/3600000*G5127*100*100/Eingaben!$D$39*(A5127-A5126)/3600</f>
        <v>0</v>
      </c>
      <c r="R5127" s="91" t="e">
        <f>('Dichte Wasser'!$B$4*AVERAGE(B5127:C5127)^3+'Dichte Wasser'!$B$3*AVERAGE(B5127:C5127)^2+'Dichte Wasser'!$B$2*AVERAGE(B5127:C5127)+'Dichte Wasser'!$B$1)/1000</f>
        <v>#DIV/0!</v>
      </c>
      <c r="S5127" s="92" t="e">
        <f t="shared" si="323"/>
        <v>#DIV/0!</v>
      </c>
    </row>
    <row r="5128" spans="9:19" x14ac:dyDescent="0.25">
      <c r="I5128" s="45">
        <f t="shared" si="320"/>
        <v>0</v>
      </c>
      <c r="J5128" s="45">
        <f t="shared" si="321"/>
        <v>-13.666998453945324</v>
      </c>
      <c r="K5128" s="39" t="e">
        <f t="shared" si="322"/>
        <v>#DIV/0!</v>
      </c>
      <c r="L5128" s="46">
        <f>-J5128/Eingaben!$D$29</f>
        <v>0.93867560255355853</v>
      </c>
      <c r="M5128" s="44" t="e">
        <f>-K5128/Eingaben!$D$8</f>
        <v>#DIV/0!</v>
      </c>
      <c r="N5128" s="46">
        <f>ABS(B5128-C5128)/Eingaben!$D$8</f>
        <v>0</v>
      </c>
      <c r="P5128">
        <f>D5128/3600000*G5128*100*100/Eingaben!$D$39*(A5128-A5127)/3600</f>
        <v>0</v>
      </c>
      <c r="R5128" s="91" t="e">
        <f>('Dichte Wasser'!$B$4*AVERAGE(B5128:C5128)^3+'Dichte Wasser'!$B$3*AVERAGE(B5128:C5128)^2+'Dichte Wasser'!$B$2*AVERAGE(B5128:C5128)+'Dichte Wasser'!$B$1)/1000</f>
        <v>#DIV/0!</v>
      </c>
      <c r="S5128" s="92" t="e">
        <f t="shared" si="323"/>
        <v>#DIV/0!</v>
      </c>
    </row>
    <row r="5129" spans="9:19" x14ac:dyDescent="0.25">
      <c r="I5129" s="45">
        <f t="shared" si="320"/>
        <v>0</v>
      </c>
      <c r="J5129" s="45">
        <f t="shared" si="321"/>
        <v>-13.666998453945324</v>
      </c>
      <c r="K5129" s="39" t="e">
        <f t="shared" si="322"/>
        <v>#DIV/0!</v>
      </c>
      <c r="L5129" s="46">
        <f>-J5129/Eingaben!$D$29</f>
        <v>0.93867560255355853</v>
      </c>
      <c r="M5129" s="44" t="e">
        <f>-K5129/Eingaben!$D$8</f>
        <v>#DIV/0!</v>
      </c>
      <c r="N5129" s="46">
        <f>ABS(B5129-C5129)/Eingaben!$D$8</f>
        <v>0</v>
      </c>
      <c r="P5129">
        <f>D5129/3600000*G5129*100*100/Eingaben!$D$39*(A5129-A5128)/3600</f>
        <v>0</v>
      </c>
      <c r="R5129" s="91" t="e">
        <f>('Dichte Wasser'!$B$4*AVERAGE(B5129:C5129)^3+'Dichte Wasser'!$B$3*AVERAGE(B5129:C5129)^2+'Dichte Wasser'!$B$2*AVERAGE(B5129:C5129)+'Dichte Wasser'!$B$1)/1000</f>
        <v>#DIV/0!</v>
      </c>
      <c r="S5129" s="92" t="e">
        <f t="shared" si="323"/>
        <v>#DIV/0!</v>
      </c>
    </row>
    <row r="5130" spans="9:19" x14ac:dyDescent="0.25">
      <c r="I5130" s="45">
        <f t="shared" si="320"/>
        <v>0</v>
      </c>
      <c r="J5130" s="45">
        <f t="shared" si="321"/>
        <v>-13.666998453945324</v>
      </c>
      <c r="K5130" s="39" t="e">
        <f t="shared" si="322"/>
        <v>#DIV/0!</v>
      </c>
      <c r="L5130" s="46">
        <f>-J5130/Eingaben!$D$29</f>
        <v>0.93867560255355853</v>
      </c>
      <c r="M5130" s="44" t="e">
        <f>-K5130/Eingaben!$D$8</f>
        <v>#DIV/0!</v>
      </c>
      <c r="N5130" s="46">
        <f>ABS(B5130-C5130)/Eingaben!$D$8</f>
        <v>0</v>
      </c>
      <c r="P5130">
        <f>D5130/3600000*G5130*100*100/Eingaben!$D$39*(A5130-A5129)/3600</f>
        <v>0</v>
      </c>
      <c r="R5130" s="91" t="e">
        <f>('Dichte Wasser'!$B$4*AVERAGE(B5130:C5130)^3+'Dichte Wasser'!$B$3*AVERAGE(B5130:C5130)^2+'Dichte Wasser'!$B$2*AVERAGE(B5130:C5130)+'Dichte Wasser'!$B$1)/1000</f>
        <v>#DIV/0!</v>
      </c>
      <c r="S5130" s="92" t="e">
        <f t="shared" si="323"/>
        <v>#DIV/0!</v>
      </c>
    </row>
    <row r="5131" spans="9:19" x14ac:dyDescent="0.25">
      <c r="I5131" s="45">
        <f t="shared" si="320"/>
        <v>0</v>
      </c>
      <c r="J5131" s="45">
        <f t="shared" si="321"/>
        <v>-13.666998453945324</v>
      </c>
      <c r="K5131" s="39" t="e">
        <f t="shared" si="322"/>
        <v>#DIV/0!</v>
      </c>
      <c r="L5131" s="46">
        <f>-J5131/Eingaben!$D$29</f>
        <v>0.93867560255355853</v>
      </c>
      <c r="M5131" s="44" t="e">
        <f>-K5131/Eingaben!$D$8</f>
        <v>#DIV/0!</v>
      </c>
      <c r="N5131" s="46">
        <f>ABS(B5131-C5131)/Eingaben!$D$8</f>
        <v>0</v>
      </c>
      <c r="P5131">
        <f>D5131/3600000*G5131*100*100/Eingaben!$D$39*(A5131-A5130)/3600</f>
        <v>0</v>
      </c>
      <c r="R5131" s="91" t="e">
        <f>('Dichte Wasser'!$B$4*AVERAGE(B5131:C5131)^3+'Dichte Wasser'!$B$3*AVERAGE(B5131:C5131)^2+'Dichte Wasser'!$B$2*AVERAGE(B5131:C5131)+'Dichte Wasser'!$B$1)/1000</f>
        <v>#DIV/0!</v>
      </c>
      <c r="S5131" s="92" t="e">
        <f t="shared" si="323"/>
        <v>#DIV/0!</v>
      </c>
    </row>
    <row r="5132" spans="9:19" x14ac:dyDescent="0.25">
      <c r="I5132" s="45">
        <f t="shared" si="320"/>
        <v>0</v>
      </c>
      <c r="J5132" s="45">
        <f t="shared" si="321"/>
        <v>-13.666998453945324</v>
      </c>
      <c r="K5132" s="39" t="e">
        <f t="shared" si="322"/>
        <v>#DIV/0!</v>
      </c>
      <c r="L5132" s="46">
        <f>-J5132/Eingaben!$D$29</f>
        <v>0.93867560255355853</v>
      </c>
      <c r="M5132" s="44" t="e">
        <f>-K5132/Eingaben!$D$8</f>
        <v>#DIV/0!</v>
      </c>
      <c r="N5132" s="46">
        <f>ABS(B5132-C5132)/Eingaben!$D$8</f>
        <v>0</v>
      </c>
      <c r="P5132">
        <f>D5132/3600000*G5132*100*100/Eingaben!$D$39*(A5132-A5131)/3600</f>
        <v>0</v>
      </c>
      <c r="R5132" s="91" t="e">
        <f>('Dichte Wasser'!$B$4*AVERAGE(B5132:C5132)^3+'Dichte Wasser'!$B$3*AVERAGE(B5132:C5132)^2+'Dichte Wasser'!$B$2*AVERAGE(B5132:C5132)+'Dichte Wasser'!$B$1)/1000</f>
        <v>#DIV/0!</v>
      </c>
      <c r="S5132" s="92" t="e">
        <f t="shared" si="323"/>
        <v>#DIV/0!</v>
      </c>
    </row>
    <row r="5133" spans="9:19" x14ac:dyDescent="0.25">
      <c r="I5133" s="45">
        <f t="shared" si="320"/>
        <v>0</v>
      </c>
      <c r="J5133" s="45">
        <f t="shared" si="321"/>
        <v>-13.666998453945324</v>
      </c>
      <c r="K5133" s="39" t="e">
        <f t="shared" si="322"/>
        <v>#DIV/0!</v>
      </c>
      <c r="L5133" s="46">
        <f>-J5133/Eingaben!$D$29</f>
        <v>0.93867560255355853</v>
      </c>
      <c r="M5133" s="44" t="e">
        <f>-K5133/Eingaben!$D$8</f>
        <v>#DIV/0!</v>
      </c>
      <c r="N5133" s="46">
        <f>ABS(B5133-C5133)/Eingaben!$D$8</f>
        <v>0</v>
      </c>
      <c r="P5133">
        <f>D5133/3600000*G5133*100*100/Eingaben!$D$39*(A5133-A5132)/3600</f>
        <v>0</v>
      </c>
      <c r="R5133" s="91" t="e">
        <f>('Dichte Wasser'!$B$4*AVERAGE(B5133:C5133)^3+'Dichte Wasser'!$B$3*AVERAGE(B5133:C5133)^2+'Dichte Wasser'!$B$2*AVERAGE(B5133:C5133)+'Dichte Wasser'!$B$1)/1000</f>
        <v>#DIV/0!</v>
      </c>
      <c r="S5133" s="92" t="e">
        <f t="shared" si="323"/>
        <v>#DIV/0!</v>
      </c>
    </row>
    <row r="5134" spans="9:19" x14ac:dyDescent="0.25">
      <c r="I5134" s="45">
        <f t="shared" si="320"/>
        <v>0</v>
      </c>
      <c r="J5134" s="45">
        <f t="shared" si="321"/>
        <v>-13.666998453945324</v>
      </c>
      <c r="K5134" s="39" t="e">
        <f t="shared" si="322"/>
        <v>#DIV/0!</v>
      </c>
      <c r="L5134" s="46">
        <f>-J5134/Eingaben!$D$29</f>
        <v>0.93867560255355853</v>
      </c>
      <c r="M5134" s="44" t="e">
        <f>-K5134/Eingaben!$D$8</f>
        <v>#DIV/0!</v>
      </c>
      <c r="N5134" s="46">
        <f>ABS(B5134-C5134)/Eingaben!$D$8</f>
        <v>0</v>
      </c>
      <c r="P5134">
        <f>D5134/3600000*G5134*100*100/Eingaben!$D$39*(A5134-A5133)/3600</f>
        <v>0</v>
      </c>
      <c r="R5134" s="91" t="e">
        <f>('Dichte Wasser'!$B$4*AVERAGE(B5134:C5134)^3+'Dichte Wasser'!$B$3*AVERAGE(B5134:C5134)^2+'Dichte Wasser'!$B$2*AVERAGE(B5134:C5134)+'Dichte Wasser'!$B$1)/1000</f>
        <v>#DIV/0!</v>
      </c>
      <c r="S5134" s="92" t="e">
        <f t="shared" si="323"/>
        <v>#DIV/0!</v>
      </c>
    </row>
    <row r="5135" spans="9:19" x14ac:dyDescent="0.25">
      <c r="I5135" s="45">
        <f t="shared" si="320"/>
        <v>0</v>
      </c>
      <c r="J5135" s="45">
        <f t="shared" si="321"/>
        <v>-13.666998453945324</v>
      </c>
      <c r="K5135" s="39" t="e">
        <f t="shared" si="322"/>
        <v>#DIV/0!</v>
      </c>
      <c r="L5135" s="46">
        <f>-J5135/Eingaben!$D$29</f>
        <v>0.93867560255355853</v>
      </c>
      <c r="M5135" s="44" t="e">
        <f>-K5135/Eingaben!$D$8</f>
        <v>#DIV/0!</v>
      </c>
      <c r="N5135" s="46">
        <f>ABS(B5135-C5135)/Eingaben!$D$8</f>
        <v>0</v>
      </c>
      <c r="P5135">
        <f>D5135/3600000*G5135*100*100/Eingaben!$D$39*(A5135-A5134)/3600</f>
        <v>0</v>
      </c>
      <c r="R5135" s="91" t="e">
        <f>('Dichte Wasser'!$B$4*AVERAGE(B5135:C5135)^3+'Dichte Wasser'!$B$3*AVERAGE(B5135:C5135)^2+'Dichte Wasser'!$B$2*AVERAGE(B5135:C5135)+'Dichte Wasser'!$B$1)/1000</f>
        <v>#DIV/0!</v>
      </c>
      <c r="S5135" s="92" t="e">
        <f t="shared" si="323"/>
        <v>#DIV/0!</v>
      </c>
    </row>
    <row r="5136" spans="9:19" x14ac:dyDescent="0.25">
      <c r="I5136" s="45">
        <f t="shared" si="320"/>
        <v>0</v>
      </c>
      <c r="J5136" s="45">
        <f t="shared" si="321"/>
        <v>-13.666998453945324</v>
      </c>
      <c r="K5136" s="39" t="e">
        <f t="shared" si="322"/>
        <v>#DIV/0!</v>
      </c>
      <c r="L5136" s="46">
        <f>-J5136/Eingaben!$D$29</f>
        <v>0.93867560255355853</v>
      </c>
      <c r="M5136" s="44" t="e">
        <f>-K5136/Eingaben!$D$8</f>
        <v>#DIV/0!</v>
      </c>
      <c r="N5136" s="46">
        <f>ABS(B5136-C5136)/Eingaben!$D$8</f>
        <v>0</v>
      </c>
      <c r="P5136">
        <f>D5136/3600000*G5136*100*100/Eingaben!$D$39*(A5136-A5135)/3600</f>
        <v>0</v>
      </c>
      <c r="R5136" s="91" t="e">
        <f>('Dichte Wasser'!$B$4*AVERAGE(B5136:C5136)^3+'Dichte Wasser'!$B$3*AVERAGE(B5136:C5136)^2+'Dichte Wasser'!$B$2*AVERAGE(B5136:C5136)+'Dichte Wasser'!$B$1)/1000</f>
        <v>#DIV/0!</v>
      </c>
      <c r="S5136" s="92" t="e">
        <f t="shared" si="323"/>
        <v>#DIV/0!</v>
      </c>
    </row>
    <row r="5137" spans="9:19" x14ac:dyDescent="0.25">
      <c r="I5137" s="45">
        <f t="shared" si="320"/>
        <v>0</v>
      </c>
      <c r="J5137" s="45">
        <f t="shared" si="321"/>
        <v>-13.666998453945324</v>
      </c>
      <c r="K5137" s="39" t="e">
        <f t="shared" si="322"/>
        <v>#DIV/0!</v>
      </c>
      <c r="L5137" s="46">
        <f>-J5137/Eingaben!$D$29</f>
        <v>0.93867560255355853</v>
      </c>
      <c r="M5137" s="44" t="e">
        <f>-K5137/Eingaben!$D$8</f>
        <v>#DIV/0!</v>
      </c>
      <c r="N5137" s="46">
        <f>ABS(B5137-C5137)/Eingaben!$D$8</f>
        <v>0</v>
      </c>
      <c r="P5137">
        <f>D5137/3600000*G5137*100*100/Eingaben!$D$39*(A5137-A5136)/3600</f>
        <v>0</v>
      </c>
      <c r="R5137" s="91" t="e">
        <f>('Dichte Wasser'!$B$4*AVERAGE(B5137:C5137)^3+'Dichte Wasser'!$B$3*AVERAGE(B5137:C5137)^2+'Dichte Wasser'!$B$2*AVERAGE(B5137:C5137)+'Dichte Wasser'!$B$1)/1000</f>
        <v>#DIV/0!</v>
      </c>
      <c r="S5137" s="92" t="e">
        <f t="shared" si="323"/>
        <v>#DIV/0!</v>
      </c>
    </row>
    <row r="5138" spans="9:19" x14ac:dyDescent="0.25">
      <c r="I5138" s="45">
        <f t="shared" si="320"/>
        <v>0</v>
      </c>
      <c r="J5138" s="45">
        <f t="shared" si="321"/>
        <v>-13.666998453945324</v>
      </c>
      <c r="K5138" s="39" t="e">
        <f t="shared" si="322"/>
        <v>#DIV/0!</v>
      </c>
      <c r="L5138" s="46">
        <f>-J5138/Eingaben!$D$29</f>
        <v>0.93867560255355853</v>
      </c>
      <c r="M5138" s="44" t="e">
        <f>-K5138/Eingaben!$D$8</f>
        <v>#DIV/0!</v>
      </c>
      <c r="N5138" s="46">
        <f>ABS(B5138-C5138)/Eingaben!$D$8</f>
        <v>0</v>
      </c>
      <c r="P5138">
        <f>D5138/3600000*G5138*100*100/Eingaben!$D$39*(A5138-A5137)/3600</f>
        <v>0</v>
      </c>
      <c r="R5138" s="91" t="e">
        <f>('Dichte Wasser'!$B$4*AVERAGE(B5138:C5138)^3+'Dichte Wasser'!$B$3*AVERAGE(B5138:C5138)^2+'Dichte Wasser'!$B$2*AVERAGE(B5138:C5138)+'Dichte Wasser'!$B$1)/1000</f>
        <v>#DIV/0!</v>
      </c>
      <c r="S5138" s="92" t="e">
        <f t="shared" si="323"/>
        <v>#DIV/0!</v>
      </c>
    </row>
    <row r="5139" spans="9:19" x14ac:dyDescent="0.25">
      <c r="I5139" s="45">
        <f t="shared" si="320"/>
        <v>0</v>
      </c>
      <c r="J5139" s="45">
        <f t="shared" si="321"/>
        <v>-13.666998453945324</v>
      </c>
      <c r="K5139" s="39" t="e">
        <f t="shared" si="322"/>
        <v>#DIV/0!</v>
      </c>
      <c r="L5139" s="46">
        <f>-J5139/Eingaben!$D$29</f>
        <v>0.93867560255355853</v>
      </c>
      <c r="M5139" s="44" t="e">
        <f>-K5139/Eingaben!$D$8</f>
        <v>#DIV/0!</v>
      </c>
      <c r="N5139" s="46">
        <f>ABS(B5139-C5139)/Eingaben!$D$8</f>
        <v>0</v>
      </c>
      <c r="P5139">
        <f>D5139/3600000*G5139*100*100/Eingaben!$D$39*(A5139-A5138)/3600</f>
        <v>0</v>
      </c>
      <c r="R5139" s="91" t="e">
        <f>('Dichte Wasser'!$B$4*AVERAGE(B5139:C5139)^3+'Dichte Wasser'!$B$3*AVERAGE(B5139:C5139)^2+'Dichte Wasser'!$B$2*AVERAGE(B5139:C5139)+'Dichte Wasser'!$B$1)/1000</f>
        <v>#DIV/0!</v>
      </c>
      <c r="S5139" s="92" t="e">
        <f t="shared" si="323"/>
        <v>#DIV/0!</v>
      </c>
    </row>
    <row r="5140" spans="9:19" x14ac:dyDescent="0.25">
      <c r="I5140" s="45">
        <f t="shared" si="320"/>
        <v>0</v>
      </c>
      <c r="J5140" s="45">
        <f t="shared" si="321"/>
        <v>-13.666998453945324</v>
      </c>
      <c r="K5140" s="39" t="e">
        <f t="shared" si="322"/>
        <v>#DIV/0!</v>
      </c>
      <c r="L5140" s="46">
        <f>-J5140/Eingaben!$D$29</f>
        <v>0.93867560255355853</v>
      </c>
      <c r="M5140" s="44" t="e">
        <f>-K5140/Eingaben!$D$8</f>
        <v>#DIV/0!</v>
      </c>
      <c r="N5140" s="46">
        <f>ABS(B5140-C5140)/Eingaben!$D$8</f>
        <v>0</v>
      </c>
      <c r="P5140">
        <f>D5140/3600000*G5140*100*100/Eingaben!$D$39*(A5140-A5139)/3600</f>
        <v>0</v>
      </c>
      <c r="R5140" s="91" t="e">
        <f>('Dichte Wasser'!$B$4*AVERAGE(B5140:C5140)^3+'Dichte Wasser'!$B$3*AVERAGE(B5140:C5140)^2+'Dichte Wasser'!$B$2*AVERAGE(B5140:C5140)+'Dichte Wasser'!$B$1)/1000</f>
        <v>#DIV/0!</v>
      </c>
      <c r="S5140" s="92" t="e">
        <f t="shared" si="323"/>
        <v>#DIV/0!</v>
      </c>
    </row>
    <row r="5141" spans="9:19" x14ac:dyDescent="0.25">
      <c r="I5141" s="45">
        <f t="shared" si="320"/>
        <v>0</v>
      </c>
      <c r="J5141" s="45">
        <f t="shared" si="321"/>
        <v>-13.666998453945324</v>
      </c>
      <c r="K5141" s="39" t="e">
        <f t="shared" si="322"/>
        <v>#DIV/0!</v>
      </c>
      <c r="L5141" s="46">
        <f>-J5141/Eingaben!$D$29</f>
        <v>0.93867560255355853</v>
      </c>
      <c r="M5141" s="44" t="e">
        <f>-K5141/Eingaben!$D$8</f>
        <v>#DIV/0!</v>
      </c>
      <c r="N5141" s="46">
        <f>ABS(B5141-C5141)/Eingaben!$D$8</f>
        <v>0</v>
      </c>
      <c r="P5141">
        <f>D5141/3600000*G5141*100*100/Eingaben!$D$39*(A5141-A5140)/3600</f>
        <v>0</v>
      </c>
      <c r="R5141" s="91" t="e">
        <f>('Dichte Wasser'!$B$4*AVERAGE(B5141:C5141)^3+'Dichte Wasser'!$B$3*AVERAGE(B5141:C5141)^2+'Dichte Wasser'!$B$2*AVERAGE(B5141:C5141)+'Dichte Wasser'!$B$1)/1000</f>
        <v>#DIV/0!</v>
      </c>
      <c r="S5141" s="92" t="e">
        <f t="shared" si="323"/>
        <v>#DIV/0!</v>
      </c>
    </row>
    <row r="5142" spans="9:19" x14ac:dyDescent="0.25">
      <c r="I5142" s="45">
        <f t="shared" si="320"/>
        <v>0</v>
      </c>
      <c r="J5142" s="45">
        <f t="shared" si="321"/>
        <v>-13.666998453945324</v>
      </c>
      <c r="K5142" s="39" t="e">
        <f t="shared" si="322"/>
        <v>#DIV/0!</v>
      </c>
      <c r="L5142" s="46">
        <f>-J5142/Eingaben!$D$29</f>
        <v>0.93867560255355853</v>
      </c>
      <c r="M5142" s="44" t="e">
        <f>-K5142/Eingaben!$D$8</f>
        <v>#DIV/0!</v>
      </c>
      <c r="N5142" s="46">
        <f>ABS(B5142-C5142)/Eingaben!$D$8</f>
        <v>0</v>
      </c>
      <c r="P5142">
        <f>D5142/3600000*G5142*100*100/Eingaben!$D$39*(A5142-A5141)/3600</f>
        <v>0</v>
      </c>
      <c r="R5142" s="91" t="e">
        <f>('Dichte Wasser'!$B$4*AVERAGE(B5142:C5142)^3+'Dichte Wasser'!$B$3*AVERAGE(B5142:C5142)^2+'Dichte Wasser'!$B$2*AVERAGE(B5142:C5142)+'Dichte Wasser'!$B$1)/1000</f>
        <v>#DIV/0!</v>
      </c>
      <c r="S5142" s="92" t="e">
        <f t="shared" si="323"/>
        <v>#DIV/0!</v>
      </c>
    </row>
    <row r="5143" spans="9:19" x14ac:dyDescent="0.25">
      <c r="I5143" s="45">
        <f t="shared" si="320"/>
        <v>0</v>
      </c>
      <c r="J5143" s="45">
        <f t="shared" si="321"/>
        <v>-13.666998453945324</v>
      </c>
      <c r="K5143" s="39" t="e">
        <f t="shared" si="322"/>
        <v>#DIV/0!</v>
      </c>
      <c r="L5143" s="46">
        <f>-J5143/Eingaben!$D$29</f>
        <v>0.93867560255355853</v>
      </c>
      <c r="M5143" s="44" t="e">
        <f>-K5143/Eingaben!$D$8</f>
        <v>#DIV/0!</v>
      </c>
      <c r="N5143" s="46">
        <f>ABS(B5143-C5143)/Eingaben!$D$8</f>
        <v>0</v>
      </c>
      <c r="P5143">
        <f>D5143/3600000*G5143*100*100/Eingaben!$D$39*(A5143-A5142)/3600</f>
        <v>0</v>
      </c>
      <c r="R5143" s="91" t="e">
        <f>('Dichte Wasser'!$B$4*AVERAGE(B5143:C5143)^3+'Dichte Wasser'!$B$3*AVERAGE(B5143:C5143)^2+'Dichte Wasser'!$B$2*AVERAGE(B5143:C5143)+'Dichte Wasser'!$B$1)/1000</f>
        <v>#DIV/0!</v>
      </c>
      <c r="S5143" s="92" t="e">
        <f t="shared" si="323"/>
        <v>#DIV/0!</v>
      </c>
    </row>
    <row r="5144" spans="9:19" x14ac:dyDescent="0.25">
      <c r="I5144" s="45">
        <f t="shared" si="320"/>
        <v>0</v>
      </c>
      <c r="J5144" s="45">
        <f t="shared" si="321"/>
        <v>-13.666998453945324</v>
      </c>
      <c r="K5144" s="39" t="e">
        <f t="shared" si="322"/>
        <v>#DIV/0!</v>
      </c>
      <c r="L5144" s="46">
        <f>-J5144/Eingaben!$D$29</f>
        <v>0.93867560255355853</v>
      </c>
      <c r="M5144" s="44" t="e">
        <f>-K5144/Eingaben!$D$8</f>
        <v>#DIV/0!</v>
      </c>
      <c r="N5144" s="46">
        <f>ABS(B5144-C5144)/Eingaben!$D$8</f>
        <v>0</v>
      </c>
      <c r="P5144">
        <f>D5144/3600000*G5144*100*100/Eingaben!$D$39*(A5144-A5143)/3600</f>
        <v>0</v>
      </c>
      <c r="R5144" s="91" t="e">
        <f>('Dichte Wasser'!$B$4*AVERAGE(B5144:C5144)^3+'Dichte Wasser'!$B$3*AVERAGE(B5144:C5144)^2+'Dichte Wasser'!$B$2*AVERAGE(B5144:C5144)+'Dichte Wasser'!$B$1)/1000</f>
        <v>#DIV/0!</v>
      </c>
      <c r="S5144" s="92" t="e">
        <f t="shared" si="323"/>
        <v>#DIV/0!</v>
      </c>
    </row>
    <row r="5145" spans="9:19" x14ac:dyDescent="0.25">
      <c r="I5145" s="45">
        <f t="shared" si="320"/>
        <v>0</v>
      </c>
      <c r="J5145" s="45">
        <f t="shared" si="321"/>
        <v>-13.666998453945324</v>
      </c>
      <c r="K5145" s="39" t="e">
        <f t="shared" si="322"/>
        <v>#DIV/0!</v>
      </c>
      <c r="L5145" s="46">
        <f>-J5145/Eingaben!$D$29</f>
        <v>0.93867560255355853</v>
      </c>
      <c r="M5145" s="44" t="e">
        <f>-K5145/Eingaben!$D$8</f>
        <v>#DIV/0!</v>
      </c>
      <c r="N5145" s="46">
        <f>ABS(B5145-C5145)/Eingaben!$D$8</f>
        <v>0</v>
      </c>
      <c r="P5145">
        <f>D5145/3600000*G5145*100*100/Eingaben!$D$39*(A5145-A5144)/3600</f>
        <v>0</v>
      </c>
      <c r="R5145" s="91" t="e">
        <f>('Dichte Wasser'!$B$4*AVERAGE(B5145:C5145)^3+'Dichte Wasser'!$B$3*AVERAGE(B5145:C5145)^2+'Dichte Wasser'!$B$2*AVERAGE(B5145:C5145)+'Dichte Wasser'!$B$1)/1000</f>
        <v>#DIV/0!</v>
      </c>
      <c r="S5145" s="92" t="e">
        <f t="shared" si="323"/>
        <v>#DIV/0!</v>
      </c>
    </row>
    <row r="5146" spans="9:19" x14ac:dyDescent="0.25">
      <c r="I5146" s="45">
        <f t="shared" si="320"/>
        <v>0</v>
      </c>
      <c r="J5146" s="45">
        <f t="shared" si="321"/>
        <v>-13.666998453945324</v>
      </c>
      <c r="K5146" s="39" t="e">
        <f t="shared" si="322"/>
        <v>#DIV/0!</v>
      </c>
      <c r="L5146" s="46">
        <f>-J5146/Eingaben!$D$29</f>
        <v>0.93867560255355853</v>
      </c>
      <c r="M5146" s="44" t="e">
        <f>-K5146/Eingaben!$D$8</f>
        <v>#DIV/0!</v>
      </c>
      <c r="N5146" s="46">
        <f>ABS(B5146-C5146)/Eingaben!$D$8</f>
        <v>0</v>
      </c>
      <c r="P5146">
        <f>D5146/3600000*G5146*100*100/Eingaben!$D$39*(A5146-A5145)/3600</f>
        <v>0</v>
      </c>
      <c r="R5146" s="91" t="e">
        <f>('Dichte Wasser'!$B$4*AVERAGE(B5146:C5146)^3+'Dichte Wasser'!$B$3*AVERAGE(B5146:C5146)^2+'Dichte Wasser'!$B$2*AVERAGE(B5146:C5146)+'Dichte Wasser'!$B$1)/1000</f>
        <v>#DIV/0!</v>
      </c>
      <c r="S5146" s="92" t="e">
        <f t="shared" si="323"/>
        <v>#DIV/0!</v>
      </c>
    </row>
    <row r="5147" spans="9:19" x14ac:dyDescent="0.25">
      <c r="I5147" s="45">
        <f t="shared" si="320"/>
        <v>0</v>
      </c>
      <c r="J5147" s="45">
        <f t="shared" si="321"/>
        <v>-13.666998453945324</v>
      </c>
      <c r="K5147" s="39" t="e">
        <f t="shared" si="322"/>
        <v>#DIV/0!</v>
      </c>
      <c r="L5147" s="46">
        <f>-J5147/Eingaben!$D$29</f>
        <v>0.93867560255355853</v>
      </c>
      <c r="M5147" s="44" t="e">
        <f>-K5147/Eingaben!$D$8</f>
        <v>#DIV/0!</v>
      </c>
      <c r="N5147" s="46">
        <f>ABS(B5147-C5147)/Eingaben!$D$8</f>
        <v>0</v>
      </c>
      <c r="P5147">
        <f>D5147/3600000*G5147*100*100/Eingaben!$D$39*(A5147-A5146)/3600</f>
        <v>0</v>
      </c>
      <c r="R5147" s="91" t="e">
        <f>('Dichte Wasser'!$B$4*AVERAGE(B5147:C5147)^3+'Dichte Wasser'!$B$3*AVERAGE(B5147:C5147)^2+'Dichte Wasser'!$B$2*AVERAGE(B5147:C5147)+'Dichte Wasser'!$B$1)/1000</f>
        <v>#DIV/0!</v>
      </c>
      <c r="S5147" s="92" t="e">
        <f t="shared" si="323"/>
        <v>#DIV/0!</v>
      </c>
    </row>
    <row r="5148" spans="9:19" x14ac:dyDescent="0.25">
      <c r="I5148" s="45">
        <f t="shared" si="320"/>
        <v>0</v>
      </c>
      <c r="J5148" s="45">
        <f t="shared" si="321"/>
        <v>-13.666998453945324</v>
      </c>
      <c r="K5148" s="39" t="e">
        <f t="shared" si="322"/>
        <v>#DIV/0!</v>
      </c>
      <c r="L5148" s="46">
        <f>-J5148/Eingaben!$D$29</f>
        <v>0.93867560255355853</v>
      </c>
      <c r="M5148" s="44" t="e">
        <f>-K5148/Eingaben!$D$8</f>
        <v>#DIV/0!</v>
      </c>
      <c r="N5148" s="46">
        <f>ABS(B5148-C5148)/Eingaben!$D$8</f>
        <v>0</v>
      </c>
      <c r="P5148">
        <f>D5148/3600000*G5148*100*100/Eingaben!$D$39*(A5148-A5147)/3600</f>
        <v>0</v>
      </c>
      <c r="R5148" s="91" t="e">
        <f>('Dichte Wasser'!$B$4*AVERAGE(B5148:C5148)^3+'Dichte Wasser'!$B$3*AVERAGE(B5148:C5148)^2+'Dichte Wasser'!$B$2*AVERAGE(B5148:C5148)+'Dichte Wasser'!$B$1)/1000</f>
        <v>#DIV/0!</v>
      </c>
      <c r="S5148" s="92" t="e">
        <f t="shared" si="323"/>
        <v>#DIV/0!</v>
      </c>
    </row>
    <row r="5149" spans="9:19" x14ac:dyDescent="0.25">
      <c r="I5149" s="45">
        <f t="shared" si="320"/>
        <v>0</v>
      </c>
      <c r="J5149" s="45">
        <f t="shared" si="321"/>
        <v>-13.666998453945324</v>
      </c>
      <c r="K5149" s="39" t="e">
        <f t="shared" si="322"/>
        <v>#DIV/0!</v>
      </c>
      <c r="L5149" s="46">
        <f>-J5149/Eingaben!$D$29</f>
        <v>0.93867560255355853</v>
      </c>
      <c r="M5149" s="44" t="e">
        <f>-K5149/Eingaben!$D$8</f>
        <v>#DIV/0!</v>
      </c>
      <c r="N5149" s="46">
        <f>ABS(B5149-C5149)/Eingaben!$D$8</f>
        <v>0</v>
      </c>
      <c r="P5149">
        <f>D5149/3600000*G5149*100*100/Eingaben!$D$39*(A5149-A5148)/3600</f>
        <v>0</v>
      </c>
      <c r="R5149" s="91" t="e">
        <f>('Dichte Wasser'!$B$4*AVERAGE(B5149:C5149)^3+'Dichte Wasser'!$B$3*AVERAGE(B5149:C5149)^2+'Dichte Wasser'!$B$2*AVERAGE(B5149:C5149)+'Dichte Wasser'!$B$1)/1000</f>
        <v>#DIV/0!</v>
      </c>
      <c r="S5149" s="92" t="e">
        <f t="shared" si="323"/>
        <v>#DIV/0!</v>
      </c>
    </row>
    <row r="5150" spans="9:19" x14ac:dyDescent="0.25">
      <c r="I5150" s="45">
        <f t="shared" si="320"/>
        <v>0</v>
      </c>
      <c r="J5150" s="45">
        <f t="shared" si="321"/>
        <v>-13.666998453945324</v>
      </c>
      <c r="K5150" s="39" t="e">
        <f t="shared" si="322"/>
        <v>#DIV/0!</v>
      </c>
      <c r="L5150" s="46">
        <f>-J5150/Eingaben!$D$29</f>
        <v>0.93867560255355853</v>
      </c>
      <c r="M5150" s="44" t="e">
        <f>-K5150/Eingaben!$D$8</f>
        <v>#DIV/0!</v>
      </c>
      <c r="N5150" s="46">
        <f>ABS(B5150-C5150)/Eingaben!$D$8</f>
        <v>0</v>
      </c>
      <c r="P5150">
        <f>D5150/3600000*G5150*100*100/Eingaben!$D$39*(A5150-A5149)/3600</f>
        <v>0</v>
      </c>
      <c r="R5150" s="91" t="e">
        <f>('Dichte Wasser'!$B$4*AVERAGE(B5150:C5150)^3+'Dichte Wasser'!$B$3*AVERAGE(B5150:C5150)^2+'Dichte Wasser'!$B$2*AVERAGE(B5150:C5150)+'Dichte Wasser'!$B$1)/1000</f>
        <v>#DIV/0!</v>
      </c>
      <c r="S5150" s="92" t="e">
        <f t="shared" si="323"/>
        <v>#DIV/0!</v>
      </c>
    </row>
    <row r="5151" spans="9:19" x14ac:dyDescent="0.25">
      <c r="I5151" s="45">
        <f t="shared" si="320"/>
        <v>0</v>
      </c>
      <c r="J5151" s="45">
        <f t="shared" si="321"/>
        <v>-13.666998453945324</v>
      </c>
      <c r="K5151" s="39" t="e">
        <f t="shared" si="322"/>
        <v>#DIV/0!</v>
      </c>
      <c r="L5151" s="46">
        <f>-J5151/Eingaben!$D$29</f>
        <v>0.93867560255355853</v>
      </c>
      <c r="M5151" s="44" t="e">
        <f>-K5151/Eingaben!$D$8</f>
        <v>#DIV/0!</v>
      </c>
      <c r="N5151" s="46">
        <f>ABS(B5151-C5151)/Eingaben!$D$8</f>
        <v>0</v>
      </c>
      <c r="P5151">
        <f>D5151/3600000*G5151*100*100/Eingaben!$D$39*(A5151-A5150)/3600</f>
        <v>0</v>
      </c>
      <c r="R5151" s="91" t="e">
        <f>('Dichte Wasser'!$B$4*AVERAGE(B5151:C5151)^3+'Dichte Wasser'!$B$3*AVERAGE(B5151:C5151)^2+'Dichte Wasser'!$B$2*AVERAGE(B5151:C5151)+'Dichte Wasser'!$B$1)/1000</f>
        <v>#DIV/0!</v>
      </c>
      <c r="S5151" s="92" t="e">
        <f t="shared" si="323"/>
        <v>#DIV/0!</v>
      </c>
    </row>
    <row r="5152" spans="9:19" x14ac:dyDescent="0.25">
      <c r="I5152" s="45">
        <f t="shared" si="320"/>
        <v>0</v>
      </c>
      <c r="J5152" s="45">
        <f t="shared" si="321"/>
        <v>-13.666998453945324</v>
      </c>
      <c r="K5152" s="39" t="e">
        <f t="shared" si="322"/>
        <v>#DIV/0!</v>
      </c>
      <c r="L5152" s="46">
        <f>-J5152/Eingaben!$D$29</f>
        <v>0.93867560255355853</v>
      </c>
      <c r="M5152" s="44" t="e">
        <f>-K5152/Eingaben!$D$8</f>
        <v>#DIV/0!</v>
      </c>
      <c r="N5152" s="46">
        <f>ABS(B5152-C5152)/Eingaben!$D$8</f>
        <v>0</v>
      </c>
      <c r="P5152">
        <f>D5152/3600000*G5152*100*100/Eingaben!$D$39*(A5152-A5151)/3600</f>
        <v>0</v>
      </c>
      <c r="R5152" s="91" t="e">
        <f>('Dichte Wasser'!$B$4*AVERAGE(B5152:C5152)^3+'Dichte Wasser'!$B$3*AVERAGE(B5152:C5152)^2+'Dichte Wasser'!$B$2*AVERAGE(B5152:C5152)+'Dichte Wasser'!$B$1)/1000</f>
        <v>#DIV/0!</v>
      </c>
      <c r="S5152" s="92" t="e">
        <f t="shared" si="323"/>
        <v>#DIV/0!</v>
      </c>
    </row>
    <row r="5153" spans="9:19" x14ac:dyDescent="0.25">
      <c r="I5153" s="45">
        <f t="shared" si="320"/>
        <v>0</v>
      </c>
      <c r="J5153" s="45">
        <f t="shared" si="321"/>
        <v>-13.666998453945324</v>
      </c>
      <c r="K5153" s="39" t="e">
        <f t="shared" si="322"/>
        <v>#DIV/0!</v>
      </c>
      <c r="L5153" s="46">
        <f>-J5153/Eingaben!$D$29</f>
        <v>0.93867560255355853</v>
      </c>
      <c r="M5153" s="44" t="e">
        <f>-K5153/Eingaben!$D$8</f>
        <v>#DIV/0!</v>
      </c>
      <c r="N5153" s="46">
        <f>ABS(B5153-C5153)/Eingaben!$D$8</f>
        <v>0</v>
      </c>
      <c r="P5153">
        <f>D5153/3600000*G5153*100*100/Eingaben!$D$39*(A5153-A5152)/3600</f>
        <v>0</v>
      </c>
      <c r="R5153" s="91" t="e">
        <f>('Dichte Wasser'!$B$4*AVERAGE(B5153:C5153)^3+'Dichte Wasser'!$B$3*AVERAGE(B5153:C5153)^2+'Dichte Wasser'!$B$2*AVERAGE(B5153:C5153)+'Dichte Wasser'!$B$1)/1000</f>
        <v>#DIV/0!</v>
      </c>
      <c r="S5153" s="92" t="e">
        <f t="shared" si="323"/>
        <v>#DIV/0!</v>
      </c>
    </row>
    <row r="5154" spans="9:19" x14ac:dyDescent="0.25">
      <c r="I5154" s="45">
        <f t="shared" si="320"/>
        <v>0</v>
      </c>
      <c r="J5154" s="45">
        <f t="shared" si="321"/>
        <v>-13.666998453945324</v>
      </c>
      <c r="K5154" s="39" t="e">
        <f t="shared" si="322"/>
        <v>#DIV/0!</v>
      </c>
      <c r="L5154" s="46">
        <f>-J5154/Eingaben!$D$29</f>
        <v>0.93867560255355853</v>
      </c>
      <c r="M5154" s="44" t="e">
        <f>-K5154/Eingaben!$D$8</f>
        <v>#DIV/0!</v>
      </c>
      <c r="N5154" s="46">
        <f>ABS(B5154-C5154)/Eingaben!$D$8</f>
        <v>0</v>
      </c>
      <c r="P5154">
        <f>D5154/3600000*G5154*100*100/Eingaben!$D$39*(A5154-A5153)/3600</f>
        <v>0</v>
      </c>
      <c r="R5154" s="91" t="e">
        <f>('Dichte Wasser'!$B$4*AVERAGE(B5154:C5154)^3+'Dichte Wasser'!$B$3*AVERAGE(B5154:C5154)^2+'Dichte Wasser'!$B$2*AVERAGE(B5154:C5154)+'Dichte Wasser'!$B$1)/1000</f>
        <v>#DIV/0!</v>
      </c>
      <c r="S5154" s="92" t="e">
        <f t="shared" si="323"/>
        <v>#DIV/0!</v>
      </c>
    </row>
    <row r="5155" spans="9:19" x14ac:dyDescent="0.25">
      <c r="I5155" s="45">
        <f t="shared" si="320"/>
        <v>0</v>
      </c>
      <c r="J5155" s="45">
        <f t="shared" si="321"/>
        <v>-13.666998453945324</v>
      </c>
      <c r="K5155" s="39" t="e">
        <f t="shared" si="322"/>
        <v>#DIV/0!</v>
      </c>
      <c r="L5155" s="46">
        <f>-J5155/Eingaben!$D$29</f>
        <v>0.93867560255355853</v>
      </c>
      <c r="M5155" s="44" t="e">
        <f>-K5155/Eingaben!$D$8</f>
        <v>#DIV/0!</v>
      </c>
      <c r="N5155" s="46">
        <f>ABS(B5155-C5155)/Eingaben!$D$8</f>
        <v>0</v>
      </c>
      <c r="P5155">
        <f>D5155/3600000*G5155*100*100/Eingaben!$D$39*(A5155-A5154)/3600</f>
        <v>0</v>
      </c>
      <c r="R5155" s="91" t="e">
        <f>('Dichte Wasser'!$B$4*AVERAGE(B5155:C5155)^3+'Dichte Wasser'!$B$3*AVERAGE(B5155:C5155)^2+'Dichte Wasser'!$B$2*AVERAGE(B5155:C5155)+'Dichte Wasser'!$B$1)/1000</f>
        <v>#DIV/0!</v>
      </c>
      <c r="S5155" s="92" t="e">
        <f t="shared" si="323"/>
        <v>#DIV/0!</v>
      </c>
    </row>
    <row r="5156" spans="9:19" x14ac:dyDescent="0.25">
      <c r="I5156" s="45">
        <f t="shared" si="320"/>
        <v>0</v>
      </c>
      <c r="J5156" s="45">
        <f t="shared" si="321"/>
        <v>-13.666998453945324</v>
      </c>
      <c r="K5156" s="39" t="e">
        <f t="shared" si="322"/>
        <v>#DIV/0!</v>
      </c>
      <c r="L5156" s="46">
        <f>-J5156/Eingaben!$D$29</f>
        <v>0.93867560255355853</v>
      </c>
      <c r="M5156" s="44" t="e">
        <f>-K5156/Eingaben!$D$8</f>
        <v>#DIV/0!</v>
      </c>
      <c r="N5156" s="46">
        <f>ABS(B5156-C5156)/Eingaben!$D$8</f>
        <v>0</v>
      </c>
      <c r="P5156">
        <f>D5156/3600000*G5156*100*100/Eingaben!$D$39*(A5156-A5155)/3600</f>
        <v>0</v>
      </c>
      <c r="R5156" s="91" t="e">
        <f>('Dichte Wasser'!$B$4*AVERAGE(B5156:C5156)^3+'Dichte Wasser'!$B$3*AVERAGE(B5156:C5156)^2+'Dichte Wasser'!$B$2*AVERAGE(B5156:C5156)+'Dichte Wasser'!$B$1)/1000</f>
        <v>#DIV/0!</v>
      </c>
      <c r="S5156" s="92" t="e">
        <f t="shared" si="323"/>
        <v>#DIV/0!</v>
      </c>
    </row>
    <row r="5157" spans="9:19" x14ac:dyDescent="0.25">
      <c r="I5157" s="45">
        <f t="shared" si="320"/>
        <v>0</v>
      </c>
      <c r="J5157" s="45">
        <f t="shared" si="321"/>
        <v>-13.666998453945324</v>
      </c>
      <c r="K5157" s="39" t="e">
        <f t="shared" si="322"/>
        <v>#DIV/0!</v>
      </c>
      <c r="L5157" s="46">
        <f>-J5157/Eingaben!$D$29</f>
        <v>0.93867560255355853</v>
      </c>
      <c r="M5157" s="44" t="e">
        <f>-K5157/Eingaben!$D$8</f>
        <v>#DIV/0!</v>
      </c>
      <c r="N5157" s="46">
        <f>ABS(B5157-C5157)/Eingaben!$D$8</f>
        <v>0</v>
      </c>
      <c r="P5157">
        <f>D5157/3600000*G5157*100*100/Eingaben!$D$39*(A5157-A5156)/3600</f>
        <v>0</v>
      </c>
      <c r="R5157" s="91" t="e">
        <f>('Dichte Wasser'!$B$4*AVERAGE(B5157:C5157)^3+'Dichte Wasser'!$B$3*AVERAGE(B5157:C5157)^2+'Dichte Wasser'!$B$2*AVERAGE(B5157:C5157)+'Dichte Wasser'!$B$1)/1000</f>
        <v>#DIV/0!</v>
      </c>
      <c r="S5157" s="92" t="e">
        <f t="shared" si="323"/>
        <v>#DIV/0!</v>
      </c>
    </row>
    <row r="5158" spans="9:19" x14ac:dyDescent="0.25">
      <c r="I5158" s="45">
        <f t="shared" si="320"/>
        <v>0</v>
      </c>
      <c r="J5158" s="45">
        <f t="shared" si="321"/>
        <v>-13.666998453945324</v>
      </c>
      <c r="K5158" s="39" t="e">
        <f t="shared" si="322"/>
        <v>#DIV/0!</v>
      </c>
      <c r="L5158" s="46">
        <f>-J5158/Eingaben!$D$29</f>
        <v>0.93867560255355853</v>
      </c>
      <c r="M5158" s="44" t="e">
        <f>-K5158/Eingaben!$D$8</f>
        <v>#DIV/0!</v>
      </c>
      <c r="N5158" s="46">
        <f>ABS(B5158-C5158)/Eingaben!$D$8</f>
        <v>0</v>
      </c>
      <c r="P5158">
        <f>D5158/3600000*G5158*100*100/Eingaben!$D$39*(A5158-A5157)/3600</f>
        <v>0</v>
      </c>
      <c r="R5158" s="91" t="e">
        <f>('Dichte Wasser'!$B$4*AVERAGE(B5158:C5158)^3+'Dichte Wasser'!$B$3*AVERAGE(B5158:C5158)^2+'Dichte Wasser'!$B$2*AVERAGE(B5158:C5158)+'Dichte Wasser'!$B$1)/1000</f>
        <v>#DIV/0!</v>
      </c>
      <c r="S5158" s="92" t="e">
        <f t="shared" si="323"/>
        <v>#DIV/0!</v>
      </c>
    </row>
    <row r="5159" spans="9:19" x14ac:dyDescent="0.25">
      <c r="I5159" s="45">
        <f t="shared" si="320"/>
        <v>0</v>
      </c>
      <c r="J5159" s="45">
        <f t="shared" si="321"/>
        <v>-13.666998453945324</v>
      </c>
      <c r="K5159" s="39" t="e">
        <f t="shared" si="322"/>
        <v>#DIV/0!</v>
      </c>
      <c r="L5159" s="46">
        <f>-J5159/Eingaben!$D$29</f>
        <v>0.93867560255355853</v>
      </c>
      <c r="M5159" s="44" t="e">
        <f>-K5159/Eingaben!$D$8</f>
        <v>#DIV/0!</v>
      </c>
      <c r="N5159" s="46">
        <f>ABS(B5159-C5159)/Eingaben!$D$8</f>
        <v>0</v>
      </c>
      <c r="P5159">
        <f>D5159/3600000*G5159*100*100/Eingaben!$D$39*(A5159-A5158)/3600</f>
        <v>0</v>
      </c>
      <c r="R5159" s="91" t="e">
        <f>('Dichte Wasser'!$B$4*AVERAGE(B5159:C5159)^3+'Dichte Wasser'!$B$3*AVERAGE(B5159:C5159)^2+'Dichte Wasser'!$B$2*AVERAGE(B5159:C5159)+'Dichte Wasser'!$B$1)/1000</f>
        <v>#DIV/0!</v>
      </c>
      <c r="S5159" s="92" t="e">
        <f t="shared" si="323"/>
        <v>#DIV/0!</v>
      </c>
    </row>
    <row r="5160" spans="9:19" x14ac:dyDescent="0.25">
      <c r="I5160" s="45">
        <f t="shared" si="320"/>
        <v>0</v>
      </c>
      <c r="J5160" s="45">
        <f t="shared" si="321"/>
        <v>-13.666998453945324</v>
      </c>
      <c r="K5160" s="39" t="e">
        <f t="shared" si="322"/>
        <v>#DIV/0!</v>
      </c>
      <c r="L5160" s="46">
        <f>-J5160/Eingaben!$D$29</f>
        <v>0.93867560255355853</v>
      </c>
      <c r="M5160" s="44" t="e">
        <f>-K5160/Eingaben!$D$8</f>
        <v>#DIV/0!</v>
      </c>
      <c r="N5160" s="46">
        <f>ABS(B5160-C5160)/Eingaben!$D$8</f>
        <v>0</v>
      </c>
      <c r="P5160">
        <f>D5160/3600000*G5160*100*100/Eingaben!$D$39*(A5160-A5159)/3600</f>
        <v>0</v>
      </c>
      <c r="R5160" s="91" t="e">
        <f>('Dichte Wasser'!$B$4*AVERAGE(B5160:C5160)^3+'Dichte Wasser'!$B$3*AVERAGE(B5160:C5160)^2+'Dichte Wasser'!$B$2*AVERAGE(B5160:C5160)+'Dichte Wasser'!$B$1)/1000</f>
        <v>#DIV/0!</v>
      </c>
      <c r="S5160" s="92" t="e">
        <f t="shared" si="323"/>
        <v>#DIV/0!</v>
      </c>
    </row>
    <row r="5161" spans="9:19" x14ac:dyDescent="0.25">
      <c r="I5161" s="45">
        <f t="shared" si="320"/>
        <v>0</v>
      </c>
      <c r="J5161" s="45">
        <f t="shared" si="321"/>
        <v>-13.666998453945324</v>
      </c>
      <c r="K5161" s="39" t="e">
        <f t="shared" si="322"/>
        <v>#DIV/0!</v>
      </c>
      <c r="L5161" s="46">
        <f>-J5161/Eingaben!$D$29</f>
        <v>0.93867560255355853</v>
      </c>
      <c r="M5161" s="44" t="e">
        <f>-K5161/Eingaben!$D$8</f>
        <v>#DIV/0!</v>
      </c>
      <c r="N5161" s="46">
        <f>ABS(B5161-C5161)/Eingaben!$D$8</f>
        <v>0</v>
      </c>
      <c r="P5161">
        <f>D5161/3600000*G5161*100*100/Eingaben!$D$39*(A5161-A5160)/3600</f>
        <v>0</v>
      </c>
      <c r="R5161" s="91" t="e">
        <f>('Dichte Wasser'!$B$4*AVERAGE(B5161:C5161)^3+'Dichte Wasser'!$B$3*AVERAGE(B5161:C5161)^2+'Dichte Wasser'!$B$2*AVERAGE(B5161:C5161)+'Dichte Wasser'!$B$1)/1000</f>
        <v>#DIV/0!</v>
      </c>
      <c r="S5161" s="92" t="e">
        <f t="shared" si="323"/>
        <v>#DIV/0!</v>
      </c>
    </row>
    <row r="5162" spans="9:19" x14ac:dyDescent="0.25">
      <c r="I5162" s="45">
        <f t="shared" si="320"/>
        <v>0</v>
      </c>
      <c r="J5162" s="45">
        <f t="shared" si="321"/>
        <v>-13.666998453945324</v>
      </c>
      <c r="K5162" s="39" t="e">
        <f t="shared" si="322"/>
        <v>#DIV/0!</v>
      </c>
      <c r="L5162" s="46">
        <f>-J5162/Eingaben!$D$29</f>
        <v>0.93867560255355853</v>
      </c>
      <c r="M5162" s="44" t="e">
        <f>-K5162/Eingaben!$D$8</f>
        <v>#DIV/0!</v>
      </c>
      <c r="N5162" s="46">
        <f>ABS(B5162-C5162)/Eingaben!$D$8</f>
        <v>0</v>
      </c>
      <c r="P5162">
        <f>D5162/3600000*G5162*100*100/Eingaben!$D$39*(A5162-A5161)/3600</f>
        <v>0</v>
      </c>
      <c r="R5162" s="91" t="e">
        <f>('Dichte Wasser'!$B$4*AVERAGE(B5162:C5162)^3+'Dichte Wasser'!$B$3*AVERAGE(B5162:C5162)^2+'Dichte Wasser'!$B$2*AVERAGE(B5162:C5162)+'Dichte Wasser'!$B$1)/1000</f>
        <v>#DIV/0!</v>
      </c>
      <c r="S5162" s="92" t="e">
        <f t="shared" si="323"/>
        <v>#DIV/0!</v>
      </c>
    </row>
    <row r="5163" spans="9:19" x14ac:dyDescent="0.25">
      <c r="I5163" s="45">
        <f t="shared" si="320"/>
        <v>0</v>
      </c>
      <c r="J5163" s="45">
        <f t="shared" si="321"/>
        <v>-13.666998453945324</v>
      </c>
      <c r="K5163" s="39" t="e">
        <f t="shared" si="322"/>
        <v>#DIV/0!</v>
      </c>
      <c r="L5163" s="46">
        <f>-J5163/Eingaben!$D$29</f>
        <v>0.93867560255355853</v>
      </c>
      <c r="M5163" s="44" t="e">
        <f>-K5163/Eingaben!$D$8</f>
        <v>#DIV/0!</v>
      </c>
      <c r="N5163" s="46">
        <f>ABS(B5163-C5163)/Eingaben!$D$8</f>
        <v>0</v>
      </c>
      <c r="P5163">
        <f>D5163/3600000*G5163*100*100/Eingaben!$D$39*(A5163-A5162)/3600</f>
        <v>0</v>
      </c>
      <c r="R5163" s="91" t="e">
        <f>('Dichte Wasser'!$B$4*AVERAGE(B5163:C5163)^3+'Dichte Wasser'!$B$3*AVERAGE(B5163:C5163)^2+'Dichte Wasser'!$B$2*AVERAGE(B5163:C5163)+'Dichte Wasser'!$B$1)/1000</f>
        <v>#DIV/0!</v>
      </c>
      <c r="S5163" s="92" t="e">
        <f t="shared" si="323"/>
        <v>#DIV/0!</v>
      </c>
    </row>
    <row r="5164" spans="9:19" x14ac:dyDescent="0.25">
      <c r="I5164" s="45">
        <f t="shared" si="320"/>
        <v>0</v>
      </c>
      <c r="J5164" s="45">
        <f t="shared" si="321"/>
        <v>-13.666998453945324</v>
      </c>
      <c r="K5164" s="39" t="e">
        <f t="shared" si="322"/>
        <v>#DIV/0!</v>
      </c>
      <c r="L5164" s="46">
        <f>-J5164/Eingaben!$D$29</f>
        <v>0.93867560255355853</v>
      </c>
      <c r="M5164" s="44" t="e">
        <f>-K5164/Eingaben!$D$8</f>
        <v>#DIV/0!</v>
      </c>
      <c r="N5164" s="46">
        <f>ABS(B5164-C5164)/Eingaben!$D$8</f>
        <v>0</v>
      </c>
      <c r="P5164">
        <f>D5164/3600000*G5164*100*100/Eingaben!$D$39*(A5164-A5163)/3600</f>
        <v>0</v>
      </c>
      <c r="R5164" s="91" t="e">
        <f>('Dichte Wasser'!$B$4*AVERAGE(B5164:C5164)^3+'Dichte Wasser'!$B$3*AVERAGE(B5164:C5164)^2+'Dichte Wasser'!$B$2*AVERAGE(B5164:C5164)+'Dichte Wasser'!$B$1)/1000</f>
        <v>#DIV/0!</v>
      </c>
      <c r="S5164" s="92" t="e">
        <f t="shared" si="323"/>
        <v>#DIV/0!</v>
      </c>
    </row>
    <row r="5165" spans="9:19" x14ac:dyDescent="0.25">
      <c r="I5165" s="45">
        <f t="shared" si="320"/>
        <v>0</v>
      </c>
      <c r="J5165" s="45">
        <f t="shared" si="321"/>
        <v>-13.666998453945324</v>
      </c>
      <c r="K5165" s="39" t="e">
        <f t="shared" si="322"/>
        <v>#DIV/0!</v>
      </c>
      <c r="L5165" s="46">
        <f>-J5165/Eingaben!$D$29</f>
        <v>0.93867560255355853</v>
      </c>
      <c r="M5165" s="44" t="e">
        <f>-K5165/Eingaben!$D$8</f>
        <v>#DIV/0!</v>
      </c>
      <c r="N5165" s="46">
        <f>ABS(B5165-C5165)/Eingaben!$D$8</f>
        <v>0</v>
      </c>
      <c r="P5165">
        <f>D5165/3600000*G5165*100*100/Eingaben!$D$39*(A5165-A5164)/3600</f>
        <v>0</v>
      </c>
      <c r="R5165" s="91" t="e">
        <f>('Dichte Wasser'!$B$4*AVERAGE(B5165:C5165)^3+'Dichte Wasser'!$B$3*AVERAGE(B5165:C5165)^2+'Dichte Wasser'!$B$2*AVERAGE(B5165:C5165)+'Dichte Wasser'!$B$1)/1000</f>
        <v>#DIV/0!</v>
      </c>
      <c r="S5165" s="92" t="e">
        <f t="shared" si="323"/>
        <v>#DIV/0!</v>
      </c>
    </row>
    <row r="5166" spans="9:19" x14ac:dyDescent="0.25">
      <c r="I5166" s="45">
        <f t="shared" si="320"/>
        <v>0</v>
      </c>
      <c r="J5166" s="45">
        <f t="shared" si="321"/>
        <v>-13.666998453945324</v>
      </c>
      <c r="K5166" s="39" t="e">
        <f t="shared" si="322"/>
        <v>#DIV/0!</v>
      </c>
      <c r="L5166" s="46">
        <f>-J5166/Eingaben!$D$29</f>
        <v>0.93867560255355853</v>
      </c>
      <c r="M5166" s="44" t="e">
        <f>-K5166/Eingaben!$D$8</f>
        <v>#DIV/0!</v>
      </c>
      <c r="N5166" s="46">
        <f>ABS(B5166-C5166)/Eingaben!$D$8</f>
        <v>0</v>
      </c>
      <c r="P5166">
        <f>D5166/3600000*G5166*100*100/Eingaben!$D$39*(A5166-A5165)/3600</f>
        <v>0</v>
      </c>
      <c r="R5166" s="91" t="e">
        <f>('Dichte Wasser'!$B$4*AVERAGE(B5166:C5166)^3+'Dichte Wasser'!$B$3*AVERAGE(B5166:C5166)^2+'Dichte Wasser'!$B$2*AVERAGE(B5166:C5166)+'Dichte Wasser'!$B$1)/1000</f>
        <v>#DIV/0!</v>
      </c>
      <c r="S5166" s="92" t="e">
        <f t="shared" si="323"/>
        <v>#DIV/0!</v>
      </c>
    </row>
    <row r="5167" spans="9:19" x14ac:dyDescent="0.25">
      <c r="I5167" s="45">
        <f t="shared" si="320"/>
        <v>0</v>
      </c>
      <c r="J5167" s="45">
        <f t="shared" si="321"/>
        <v>-13.666998453945324</v>
      </c>
      <c r="K5167" s="39" t="e">
        <f t="shared" si="322"/>
        <v>#DIV/0!</v>
      </c>
      <c r="L5167" s="46">
        <f>-J5167/Eingaben!$D$29</f>
        <v>0.93867560255355853</v>
      </c>
      <c r="M5167" s="44" t="e">
        <f>-K5167/Eingaben!$D$8</f>
        <v>#DIV/0!</v>
      </c>
      <c r="N5167" s="46">
        <f>ABS(B5167-C5167)/Eingaben!$D$8</f>
        <v>0</v>
      </c>
      <c r="P5167">
        <f>D5167/3600000*G5167*100*100/Eingaben!$D$39*(A5167-A5166)/3600</f>
        <v>0</v>
      </c>
      <c r="R5167" s="91" t="e">
        <f>('Dichte Wasser'!$B$4*AVERAGE(B5167:C5167)^3+'Dichte Wasser'!$B$3*AVERAGE(B5167:C5167)^2+'Dichte Wasser'!$B$2*AVERAGE(B5167:C5167)+'Dichte Wasser'!$B$1)/1000</f>
        <v>#DIV/0!</v>
      </c>
      <c r="S5167" s="92" t="e">
        <f t="shared" si="323"/>
        <v>#DIV/0!</v>
      </c>
    </row>
    <row r="5168" spans="9:19" x14ac:dyDescent="0.25">
      <c r="I5168" s="45">
        <f t="shared" si="320"/>
        <v>0</v>
      </c>
      <c r="J5168" s="45">
        <f t="shared" si="321"/>
        <v>-13.666998453945324</v>
      </c>
      <c r="K5168" s="39" t="e">
        <f t="shared" si="322"/>
        <v>#DIV/0!</v>
      </c>
      <c r="L5168" s="46">
        <f>-J5168/Eingaben!$D$29</f>
        <v>0.93867560255355853</v>
      </c>
      <c r="M5168" s="44" t="e">
        <f>-K5168/Eingaben!$D$8</f>
        <v>#DIV/0!</v>
      </c>
      <c r="N5168" s="46">
        <f>ABS(B5168-C5168)/Eingaben!$D$8</f>
        <v>0</v>
      </c>
      <c r="P5168">
        <f>D5168/3600000*G5168*100*100/Eingaben!$D$39*(A5168-A5167)/3600</f>
        <v>0</v>
      </c>
      <c r="R5168" s="91" t="e">
        <f>('Dichte Wasser'!$B$4*AVERAGE(B5168:C5168)^3+'Dichte Wasser'!$B$3*AVERAGE(B5168:C5168)^2+'Dichte Wasser'!$B$2*AVERAGE(B5168:C5168)+'Dichte Wasser'!$B$1)/1000</f>
        <v>#DIV/0!</v>
      </c>
      <c r="S5168" s="92" t="e">
        <f t="shared" si="323"/>
        <v>#DIV/0!</v>
      </c>
    </row>
    <row r="5169" spans="9:19" x14ac:dyDescent="0.25">
      <c r="I5169" s="45">
        <f t="shared" si="320"/>
        <v>0</v>
      </c>
      <c r="J5169" s="45">
        <f t="shared" si="321"/>
        <v>-13.666998453945324</v>
      </c>
      <c r="K5169" s="39" t="e">
        <f t="shared" si="322"/>
        <v>#DIV/0!</v>
      </c>
      <c r="L5169" s="46">
        <f>-J5169/Eingaben!$D$29</f>
        <v>0.93867560255355853</v>
      </c>
      <c r="M5169" s="44" t="e">
        <f>-K5169/Eingaben!$D$8</f>
        <v>#DIV/0!</v>
      </c>
      <c r="N5169" s="46">
        <f>ABS(B5169-C5169)/Eingaben!$D$8</f>
        <v>0</v>
      </c>
      <c r="P5169">
        <f>D5169/3600000*G5169*100*100/Eingaben!$D$39*(A5169-A5168)/3600</f>
        <v>0</v>
      </c>
      <c r="R5169" s="91" t="e">
        <f>('Dichte Wasser'!$B$4*AVERAGE(B5169:C5169)^3+'Dichte Wasser'!$B$3*AVERAGE(B5169:C5169)^2+'Dichte Wasser'!$B$2*AVERAGE(B5169:C5169)+'Dichte Wasser'!$B$1)/1000</f>
        <v>#DIV/0!</v>
      </c>
      <c r="S5169" s="92" t="e">
        <f t="shared" si="323"/>
        <v>#DIV/0!</v>
      </c>
    </row>
    <row r="5170" spans="9:19" x14ac:dyDescent="0.25">
      <c r="I5170" s="45">
        <f t="shared" si="320"/>
        <v>0</v>
      </c>
      <c r="J5170" s="45">
        <f t="shared" si="321"/>
        <v>-13.666998453945324</v>
      </c>
      <c r="K5170" s="39" t="e">
        <f t="shared" si="322"/>
        <v>#DIV/0!</v>
      </c>
      <c r="L5170" s="46">
        <f>-J5170/Eingaben!$D$29</f>
        <v>0.93867560255355853</v>
      </c>
      <c r="M5170" s="44" t="e">
        <f>-K5170/Eingaben!$D$8</f>
        <v>#DIV/0!</v>
      </c>
      <c r="N5170" s="46">
        <f>ABS(B5170-C5170)/Eingaben!$D$8</f>
        <v>0</v>
      </c>
      <c r="P5170">
        <f>D5170/3600000*G5170*100*100/Eingaben!$D$39*(A5170-A5169)/3600</f>
        <v>0</v>
      </c>
      <c r="R5170" s="91" t="e">
        <f>('Dichte Wasser'!$B$4*AVERAGE(B5170:C5170)^3+'Dichte Wasser'!$B$3*AVERAGE(B5170:C5170)^2+'Dichte Wasser'!$B$2*AVERAGE(B5170:C5170)+'Dichte Wasser'!$B$1)/1000</f>
        <v>#DIV/0!</v>
      </c>
      <c r="S5170" s="92" t="e">
        <f t="shared" si="323"/>
        <v>#DIV/0!</v>
      </c>
    </row>
    <row r="5171" spans="9:19" x14ac:dyDescent="0.25">
      <c r="I5171" s="45">
        <f t="shared" si="320"/>
        <v>0</v>
      </c>
      <c r="J5171" s="45">
        <f t="shared" si="321"/>
        <v>-13.666998453945324</v>
      </c>
      <c r="K5171" s="39" t="e">
        <f t="shared" si="322"/>
        <v>#DIV/0!</v>
      </c>
      <c r="L5171" s="46">
        <f>-J5171/Eingaben!$D$29</f>
        <v>0.93867560255355853</v>
      </c>
      <c r="M5171" s="44" t="e">
        <f>-K5171/Eingaben!$D$8</f>
        <v>#DIV/0!</v>
      </c>
      <c r="N5171" s="46">
        <f>ABS(B5171-C5171)/Eingaben!$D$8</f>
        <v>0</v>
      </c>
      <c r="P5171">
        <f>D5171/3600000*G5171*100*100/Eingaben!$D$39*(A5171-A5170)/3600</f>
        <v>0</v>
      </c>
      <c r="R5171" s="91" t="e">
        <f>('Dichte Wasser'!$B$4*AVERAGE(B5171:C5171)^3+'Dichte Wasser'!$B$3*AVERAGE(B5171:C5171)^2+'Dichte Wasser'!$B$2*AVERAGE(B5171:C5171)+'Dichte Wasser'!$B$1)/1000</f>
        <v>#DIV/0!</v>
      </c>
      <c r="S5171" s="92" t="e">
        <f t="shared" si="323"/>
        <v>#DIV/0!</v>
      </c>
    </row>
    <row r="5172" spans="9:19" x14ac:dyDescent="0.25">
      <c r="I5172" s="45">
        <f t="shared" si="320"/>
        <v>0</v>
      </c>
      <c r="J5172" s="45">
        <f t="shared" si="321"/>
        <v>-13.666998453945324</v>
      </c>
      <c r="K5172" s="39" t="e">
        <f t="shared" si="322"/>
        <v>#DIV/0!</v>
      </c>
      <c r="L5172" s="46">
        <f>-J5172/Eingaben!$D$29</f>
        <v>0.93867560255355853</v>
      </c>
      <c r="M5172" s="44" t="e">
        <f>-K5172/Eingaben!$D$8</f>
        <v>#DIV/0!</v>
      </c>
      <c r="N5172" s="46">
        <f>ABS(B5172-C5172)/Eingaben!$D$8</f>
        <v>0</v>
      </c>
      <c r="P5172">
        <f>D5172/3600000*G5172*100*100/Eingaben!$D$39*(A5172-A5171)/3600</f>
        <v>0</v>
      </c>
      <c r="R5172" s="91" t="e">
        <f>('Dichte Wasser'!$B$4*AVERAGE(B5172:C5172)^3+'Dichte Wasser'!$B$3*AVERAGE(B5172:C5172)^2+'Dichte Wasser'!$B$2*AVERAGE(B5172:C5172)+'Dichte Wasser'!$B$1)/1000</f>
        <v>#DIV/0!</v>
      </c>
      <c r="S5172" s="92" t="e">
        <f t="shared" si="323"/>
        <v>#DIV/0!</v>
      </c>
    </row>
    <row r="5173" spans="9:19" x14ac:dyDescent="0.25">
      <c r="I5173" s="45">
        <f t="shared" ref="I5173:I5236" si="324">IF(D5173&gt;0,D5173/3600*R5173*(A5173-A5172)*S5173*(B5173-C5173)/3600,0)</f>
        <v>0</v>
      </c>
      <c r="J5173" s="45">
        <f t="shared" ref="J5173:J5236" si="325">J5172+I5173</f>
        <v>-13.666998453945324</v>
      </c>
      <c r="K5173" s="39" t="e">
        <f t="shared" ref="K5173:K5236" si="326">I5173/((A5173-A5172)/3600)</f>
        <v>#DIV/0!</v>
      </c>
      <c r="L5173" s="46">
        <f>-J5173/Eingaben!$D$29</f>
        <v>0.93867560255355853</v>
      </c>
      <c r="M5173" s="44" t="e">
        <f>-K5173/Eingaben!$D$8</f>
        <v>#DIV/0!</v>
      </c>
      <c r="N5173" s="46">
        <f>ABS(B5173-C5173)/Eingaben!$D$8</f>
        <v>0</v>
      </c>
      <c r="P5173">
        <f>D5173/3600000*G5173*100*100/Eingaben!$D$39*(A5173-A5172)/3600</f>
        <v>0</v>
      </c>
      <c r="R5173" s="91" t="e">
        <f>('Dichte Wasser'!$B$4*AVERAGE(B5173:C5173)^3+'Dichte Wasser'!$B$3*AVERAGE(B5173:C5173)^2+'Dichte Wasser'!$B$2*AVERAGE(B5173:C5173)+'Dichte Wasser'!$B$1)/1000</f>
        <v>#DIV/0!</v>
      </c>
      <c r="S5173" s="92" t="e">
        <f t="shared" ref="S5173:S5236" si="327" xml:space="preserve">  0.0000000024*AVERAGE(B5173:C5173)^4 - 0.0000005979*AVERAGE(B5173:C5173)^3 + 0.0000621355*AVERAGE(B5173:C5173)^2 - 0.0026683907*AVERAGE(B5173:C5173) + 4.2176232303</f>
        <v>#DIV/0!</v>
      </c>
    </row>
    <row r="5174" spans="9:19" x14ac:dyDescent="0.25">
      <c r="I5174" s="45">
        <f t="shared" si="324"/>
        <v>0</v>
      </c>
      <c r="J5174" s="45">
        <f t="shared" si="325"/>
        <v>-13.666998453945324</v>
      </c>
      <c r="K5174" s="39" t="e">
        <f t="shared" si="326"/>
        <v>#DIV/0!</v>
      </c>
      <c r="L5174" s="46">
        <f>-J5174/Eingaben!$D$29</f>
        <v>0.93867560255355853</v>
      </c>
      <c r="M5174" s="44" t="e">
        <f>-K5174/Eingaben!$D$8</f>
        <v>#DIV/0!</v>
      </c>
      <c r="N5174" s="46">
        <f>ABS(B5174-C5174)/Eingaben!$D$8</f>
        <v>0</v>
      </c>
      <c r="P5174">
        <f>D5174/3600000*G5174*100*100/Eingaben!$D$39*(A5174-A5173)/3600</f>
        <v>0</v>
      </c>
      <c r="R5174" s="91" t="e">
        <f>('Dichte Wasser'!$B$4*AVERAGE(B5174:C5174)^3+'Dichte Wasser'!$B$3*AVERAGE(B5174:C5174)^2+'Dichte Wasser'!$B$2*AVERAGE(B5174:C5174)+'Dichte Wasser'!$B$1)/1000</f>
        <v>#DIV/0!</v>
      </c>
      <c r="S5174" s="92" t="e">
        <f t="shared" si="327"/>
        <v>#DIV/0!</v>
      </c>
    </row>
    <row r="5175" spans="9:19" x14ac:dyDescent="0.25">
      <c r="I5175" s="45">
        <f t="shared" si="324"/>
        <v>0</v>
      </c>
      <c r="J5175" s="45">
        <f t="shared" si="325"/>
        <v>-13.666998453945324</v>
      </c>
      <c r="K5175" s="39" t="e">
        <f t="shared" si="326"/>
        <v>#DIV/0!</v>
      </c>
      <c r="L5175" s="46">
        <f>-J5175/Eingaben!$D$29</f>
        <v>0.93867560255355853</v>
      </c>
      <c r="M5175" s="44" t="e">
        <f>-K5175/Eingaben!$D$8</f>
        <v>#DIV/0!</v>
      </c>
      <c r="N5175" s="46">
        <f>ABS(B5175-C5175)/Eingaben!$D$8</f>
        <v>0</v>
      </c>
      <c r="P5175">
        <f>D5175/3600000*G5175*100*100/Eingaben!$D$39*(A5175-A5174)/3600</f>
        <v>0</v>
      </c>
      <c r="R5175" s="91" t="e">
        <f>('Dichte Wasser'!$B$4*AVERAGE(B5175:C5175)^3+'Dichte Wasser'!$B$3*AVERAGE(B5175:C5175)^2+'Dichte Wasser'!$B$2*AVERAGE(B5175:C5175)+'Dichte Wasser'!$B$1)/1000</f>
        <v>#DIV/0!</v>
      </c>
      <c r="S5175" s="92" t="e">
        <f t="shared" si="327"/>
        <v>#DIV/0!</v>
      </c>
    </row>
    <row r="5176" spans="9:19" x14ac:dyDescent="0.25">
      <c r="I5176" s="45">
        <f t="shared" si="324"/>
        <v>0</v>
      </c>
      <c r="J5176" s="45">
        <f t="shared" si="325"/>
        <v>-13.666998453945324</v>
      </c>
      <c r="K5176" s="39" t="e">
        <f t="shared" si="326"/>
        <v>#DIV/0!</v>
      </c>
      <c r="L5176" s="46">
        <f>-J5176/Eingaben!$D$29</f>
        <v>0.93867560255355853</v>
      </c>
      <c r="M5176" s="44" t="e">
        <f>-K5176/Eingaben!$D$8</f>
        <v>#DIV/0!</v>
      </c>
      <c r="N5176" s="46">
        <f>ABS(B5176-C5176)/Eingaben!$D$8</f>
        <v>0</v>
      </c>
      <c r="P5176">
        <f>D5176/3600000*G5176*100*100/Eingaben!$D$39*(A5176-A5175)/3600</f>
        <v>0</v>
      </c>
      <c r="R5176" s="91" t="e">
        <f>('Dichte Wasser'!$B$4*AVERAGE(B5176:C5176)^3+'Dichte Wasser'!$B$3*AVERAGE(B5176:C5176)^2+'Dichte Wasser'!$B$2*AVERAGE(B5176:C5176)+'Dichte Wasser'!$B$1)/1000</f>
        <v>#DIV/0!</v>
      </c>
      <c r="S5176" s="92" t="e">
        <f t="shared" si="327"/>
        <v>#DIV/0!</v>
      </c>
    </row>
    <row r="5177" spans="9:19" x14ac:dyDescent="0.25">
      <c r="I5177" s="45">
        <f t="shared" si="324"/>
        <v>0</v>
      </c>
      <c r="J5177" s="45">
        <f t="shared" si="325"/>
        <v>-13.666998453945324</v>
      </c>
      <c r="K5177" s="39" t="e">
        <f t="shared" si="326"/>
        <v>#DIV/0!</v>
      </c>
      <c r="L5177" s="46">
        <f>-J5177/Eingaben!$D$29</f>
        <v>0.93867560255355853</v>
      </c>
      <c r="M5177" s="44" t="e">
        <f>-K5177/Eingaben!$D$8</f>
        <v>#DIV/0!</v>
      </c>
      <c r="N5177" s="46">
        <f>ABS(B5177-C5177)/Eingaben!$D$8</f>
        <v>0</v>
      </c>
      <c r="P5177">
        <f>D5177/3600000*G5177*100*100/Eingaben!$D$39*(A5177-A5176)/3600</f>
        <v>0</v>
      </c>
      <c r="R5177" s="91" t="e">
        <f>('Dichte Wasser'!$B$4*AVERAGE(B5177:C5177)^3+'Dichte Wasser'!$B$3*AVERAGE(B5177:C5177)^2+'Dichte Wasser'!$B$2*AVERAGE(B5177:C5177)+'Dichte Wasser'!$B$1)/1000</f>
        <v>#DIV/0!</v>
      </c>
      <c r="S5177" s="92" t="e">
        <f t="shared" si="327"/>
        <v>#DIV/0!</v>
      </c>
    </row>
    <row r="5178" spans="9:19" x14ac:dyDescent="0.25">
      <c r="I5178" s="45">
        <f t="shared" si="324"/>
        <v>0</v>
      </c>
      <c r="J5178" s="45">
        <f t="shared" si="325"/>
        <v>-13.666998453945324</v>
      </c>
      <c r="K5178" s="39" t="e">
        <f t="shared" si="326"/>
        <v>#DIV/0!</v>
      </c>
      <c r="L5178" s="46">
        <f>-J5178/Eingaben!$D$29</f>
        <v>0.93867560255355853</v>
      </c>
      <c r="M5178" s="44" t="e">
        <f>-K5178/Eingaben!$D$8</f>
        <v>#DIV/0!</v>
      </c>
      <c r="N5178" s="46">
        <f>ABS(B5178-C5178)/Eingaben!$D$8</f>
        <v>0</v>
      </c>
      <c r="P5178">
        <f>D5178/3600000*G5178*100*100/Eingaben!$D$39*(A5178-A5177)/3600</f>
        <v>0</v>
      </c>
      <c r="R5178" s="91" t="e">
        <f>('Dichte Wasser'!$B$4*AVERAGE(B5178:C5178)^3+'Dichte Wasser'!$B$3*AVERAGE(B5178:C5178)^2+'Dichte Wasser'!$B$2*AVERAGE(B5178:C5178)+'Dichte Wasser'!$B$1)/1000</f>
        <v>#DIV/0!</v>
      </c>
      <c r="S5178" s="92" t="e">
        <f t="shared" si="327"/>
        <v>#DIV/0!</v>
      </c>
    </row>
    <row r="5179" spans="9:19" x14ac:dyDescent="0.25">
      <c r="I5179" s="45">
        <f t="shared" si="324"/>
        <v>0</v>
      </c>
      <c r="J5179" s="45">
        <f t="shared" si="325"/>
        <v>-13.666998453945324</v>
      </c>
      <c r="K5179" s="39" t="e">
        <f t="shared" si="326"/>
        <v>#DIV/0!</v>
      </c>
      <c r="L5179" s="46">
        <f>-J5179/Eingaben!$D$29</f>
        <v>0.93867560255355853</v>
      </c>
      <c r="M5179" s="44" t="e">
        <f>-K5179/Eingaben!$D$8</f>
        <v>#DIV/0!</v>
      </c>
      <c r="N5179" s="46">
        <f>ABS(B5179-C5179)/Eingaben!$D$8</f>
        <v>0</v>
      </c>
      <c r="P5179">
        <f>D5179/3600000*G5179*100*100/Eingaben!$D$39*(A5179-A5178)/3600</f>
        <v>0</v>
      </c>
      <c r="R5179" s="91" t="e">
        <f>('Dichte Wasser'!$B$4*AVERAGE(B5179:C5179)^3+'Dichte Wasser'!$B$3*AVERAGE(B5179:C5179)^2+'Dichte Wasser'!$B$2*AVERAGE(B5179:C5179)+'Dichte Wasser'!$B$1)/1000</f>
        <v>#DIV/0!</v>
      </c>
      <c r="S5179" s="92" t="e">
        <f t="shared" si="327"/>
        <v>#DIV/0!</v>
      </c>
    </row>
    <row r="5180" spans="9:19" x14ac:dyDescent="0.25">
      <c r="I5180" s="45">
        <f t="shared" si="324"/>
        <v>0</v>
      </c>
      <c r="J5180" s="45">
        <f t="shared" si="325"/>
        <v>-13.666998453945324</v>
      </c>
      <c r="K5180" s="39" t="e">
        <f t="shared" si="326"/>
        <v>#DIV/0!</v>
      </c>
      <c r="L5180" s="46">
        <f>-J5180/Eingaben!$D$29</f>
        <v>0.93867560255355853</v>
      </c>
      <c r="M5180" s="44" t="e">
        <f>-K5180/Eingaben!$D$8</f>
        <v>#DIV/0!</v>
      </c>
      <c r="N5180" s="46">
        <f>ABS(B5180-C5180)/Eingaben!$D$8</f>
        <v>0</v>
      </c>
      <c r="P5180">
        <f>D5180/3600000*G5180*100*100/Eingaben!$D$39*(A5180-A5179)/3600</f>
        <v>0</v>
      </c>
      <c r="R5180" s="91" t="e">
        <f>('Dichte Wasser'!$B$4*AVERAGE(B5180:C5180)^3+'Dichte Wasser'!$B$3*AVERAGE(B5180:C5180)^2+'Dichte Wasser'!$B$2*AVERAGE(B5180:C5180)+'Dichte Wasser'!$B$1)/1000</f>
        <v>#DIV/0!</v>
      </c>
      <c r="S5180" s="92" t="e">
        <f t="shared" si="327"/>
        <v>#DIV/0!</v>
      </c>
    </row>
    <row r="5181" spans="9:19" x14ac:dyDescent="0.25">
      <c r="I5181" s="45">
        <f t="shared" si="324"/>
        <v>0</v>
      </c>
      <c r="J5181" s="45">
        <f t="shared" si="325"/>
        <v>-13.666998453945324</v>
      </c>
      <c r="K5181" s="39" t="e">
        <f t="shared" si="326"/>
        <v>#DIV/0!</v>
      </c>
      <c r="L5181" s="46">
        <f>-J5181/Eingaben!$D$29</f>
        <v>0.93867560255355853</v>
      </c>
      <c r="M5181" s="44" t="e">
        <f>-K5181/Eingaben!$D$8</f>
        <v>#DIV/0!</v>
      </c>
      <c r="N5181" s="46">
        <f>ABS(B5181-C5181)/Eingaben!$D$8</f>
        <v>0</v>
      </c>
      <c r="P5181">
        <f>D5181/3600000*G5181*100*100/Eingaben!$D$39*(A5181-A5180)/3600</f>
        <v>0</v>
      </c>
      <c r="R5181" s="91" t="e">
        <f>('Dichte Wasser'!$B$4*AVERAGE(B5181:C5181)^3+'Dichte Wasser'!$B$3*AVERAGE(B5181:C5181)^2+'Dichte Wasser'!$B$2*AVERAGE(B5181:C5181)+'Dichte Wasser'!$B$1)/1000</f>
        <v>#DIV/0!</v>
      </c>
      <c r="S5181" s="92" t="e">
        <f t="shared" si="327"/>
        <v>#DIV/0!</v>
      </c>
    </row>
    <row r="5182" spans="9:19" x14ac:dyDescent="0.25">
      <c r="I5182" s="45">
        <f t="shared" si="324"/>
        <v>0</v>
      </c>
      <c r="J5182" s="45">
        <f t="shared" si="325"/>
        <v>-13.666998453945324</v>
      </c>
      <c r="K5182" s="39" t="e">
        <f t="shared" si="326"/>
        <v>#DIV/0!</v>
      </c>
      <c r="L5182" s="46">
        <f>-J5182/Eingaben!$D$29</f>
        <v>0.93867560255355853</v>
      </c>
      <c r="M5182" s="44" t="e">
        <f>-K5182/Eingaben!$D$8</f>
        <v>#DIV/0!</v>
      </c>
      <c r="N5182" s="46">
        <f>ABS(B5182-C5182)/Eingaben!$D$8</f>
        <v>0</v>
      </c>
      <c r="P5182">
        <f>D5182/3600000*G5182*100*100/Eingaben!$D$39*(A5182-A5181)/3600</f>
        <v>0</v>
      </c>
      <c r="R5182" s="91" t="e">
        <f>('Dichte Wasser'!$B$4*AVERAGE(B5182:C5182)^3+'Dichte Wasser'!$B$3*AVERAGE(B5182:C5182)^2+'Dichte Wasser'!$B$2*AVERAGE(B5182:C5182)+'Dichte Wasser'!$B$1)/1000</f>
        <v>#DIV/0!</v>
      </c>
      <c r="S5182" s="92" t="e">
        <f t="shared" si="327"/>
        <v>#DIV/0!</v>
      </c>
    </row>
    <row r="5183" spans="9:19" x14ac:dyDescent="0.25">
      <c r="I5183" s="45">
        <f t="shared" si="324"/>
        <v>0</v>
      </c>
      <c r="J5183" s="45">
        <f t="shared" si="325"/>
        <v>-13.666998453945324</v>
      </c>
      <c r="K5183" s="39" t="e">
        <f t="shared" si="326"/>
        <v>#DIV/0!</v>
      </c>
      <c r="L5183" s="46">
        <f>-J5183/Eingaben!$D$29</f>
        <v>0.93867560255355853</v>
      </c>
      <c r="M5183" s="44" t="e">
        <f>-K5183/Eingaben!$D$8</f>
        <v>#DIV/0!</v>
      </c>
      <c r="N5183" s="46">
        <f>ABS(B5183-C5183)/Eingaben!$D$8</f>
        <v>0</v>
      </c>
      <c r="P5183">
        <f>D5183/3600000*G5183*100*100/Eingaben!$D$39*(A5183-A5182)/3600</f>
        <v>0</v>
      </c>
      <c r="R5183" s="91" t="e">
        <f>('Dichte Wasser'!$B$4*AVERAGE(B5183:C5183)^3+'Dichte Wasser'!$B$3*AVERAGE(B5183:C5183)^2+'Dichte Wasser'!$B$2*AVERAGE(B5183:C5183)+'Dichte Wasser'!$B$1)/1000</f>
        <v>#DIV/0!</v>
      </c>
      <c r="S5183" s="92" t="e">
        <f t="shared" si="327"/>
        <v>#DIV/0!</v>
      </c>
    </row>
    <row r="5184" spans="9:19" x14ac:dyDescent="0.25">
      <c r="I5184" s="45">
        <f t="shared" si="324"/>
        <v>0</v>
      </c>
      <c r="J5184" s="45">
        <f t="shared" si="325"/>
        <v>-13.666998453945324</v>
      </c>
      <c r="K5184" s="39" t="e">
        <f t="shared" si="326"/>
        <v>#DIV/0!</v>
      </c>
      <c r="L5184" s="46">
        <f>-J5184/Eingaben!$D$29</f>
        <v>0.93867560255355853</v>
      </c>
      <c r="M5184" s="44" t="e">
        <f>-K5184/Eingaben!$D$8</f>
        <v>#DIV/0!</v>
      </c>
      <c r="N5184" s="46">
        <f>ABS(B5184-C5184)/Eingaben!$D$8</f>
        <v>0</v>
      </c>
      <c r="P5184">
        <f>D5184/3600000*G5184*100*100/Eingaben!$D$39*(A5184-A5183)/3600</f>
        <v>0</v>
      </c>
      <c r="R5184" s="91" t="e">
        <f>('Dichte Wasser'!$B$4*AVERAGE(B5184:C5184)^3+'Dichte Wasser'!$B$3*AVERAGE(B5184:C5184)^2+'Dichte Wasser'!$B$2*AVERAGE(B5184:C5184)+'Dichte Wasser'!$B$1)/1000</f>
        <v>#DIV/0!</v>
      </c>
      <c r="S5184" s="92" t="e">
        <f t="shared" si="327"/>
        <v>#DIV/0!</v>
      </c>
    </row>
    <row r="5185" spans="9:19" x14ac:dyDescent="0.25">
      <c r="I5185" s="45">
        <f t="shared" si="324"/>
        <v>0</v>
      </c>
      <c r="J5185" s="45">
        <f t="shared" si="325"/>
        <v>-13.666998453945324</v>
      </c>
      <c r="K5185" s="39" t="e">
        <f t="shared" si="326"/>
        <v>#DIV/0!</v>
      </c>
      <c r="L5185" s="46">
        <f>-J5185/Eingaben!$D$29</f>
        <v>0.93867560255355853</v>
      </c>
      <c r="M5185" s="44" t="e">
        <f>-K5185/Eingaben!$D$8</f>
        <v>#DIV/0!</v>
      </c>
      <c r="N5185" s="46">
        <f>ABS(B5185-C5185)/Eingaben!$D$8</f>
        <v>0</v>
      </c>
      <c r="P5185">
        <f>D5185/3600000*G5185*100*100/Eingaben!$D$39*(A5185-A5184)/3600</f>
        <v>0</v>
      </c>
      <c r="R5185" s="91" t="e">
        <f>('Dichte Wasser'!$B$4*AVERAGE(B5185:C5185)^3+'Dichte Wasser'!$B$3*AVERAGE(B5185:C5185)^2+'Dichte Wasser'!$B$2*AVERAGE(B5185:C5185)+'Dichte Wasser'!$B$1)/1000</f>
        <v>#DIV/0!</v>
      </c>
      <c r="S5185" s="92" t="e">
        <f t="shared" si="327"/>
        <v>#DIV/0!</v>
      </c>
    </row>
    <row r="5186" spans="9:19" x14ac:dyDescent="0.25">
      <c r="I5186" s="45">
        <f t="shared" si="324"/>
        <v>0</v>
      </c>
      <c r="J5186" s="45">
        <f t="shared" si="325"/>
        <v>-13.666998453945324</v>
      </c>
      <c r="K5186" s="39" t="e">
        <f t="shared" si="326"/>
        <v>#DIV/0!</v>
      </c>
      <c r="L5186" s="46">
        <f>-J5186/Eingaben!$D$29</f>
        <v>0.93867560255355853</v>
      </c>
      <c r="M5186" s="44" t="e">
        <f>-K5186/Eingaben!$D$8</f>
        <v>#DIV/0!</v>
      </c>
      <c r="N5186" s="46">
        <f>ABS(B5186-C5186)/Eingaben!$D$8</f>
        <v>0</v>
      </c>
      <c r="P5186">
        <f>D5186/3600000*G5186*100*100/Eingaben!$D$39*(A5186-A5185)/3600</f>
        <v>0</v>
      </c>
      <c r="R5186" s="91" t="e">
        <f>('Dichte Wasser'!$B$4*AVERAGE(B5186:C5186)^3+'Dichte Wasser'!$B$3*AVERAGE(B5186:C5186)^2+'Dichte Wasser'!$B$2*AVERAGE(B5186:C5186)+'Dichte Wasser'!$B$1)/1000</f>
        <v>#DIV/0!</v>
      </c>
      <c r="S5186" s="92" t="e">
        <f t="shared" si="327"/>
        <v>#DIV/0!</v>
      </c>
    </row>
    <row r="5187" spans="9:19" x14ac:dyDescent="0.25">
      <c r="I5187" s="45">
        <f t="shared" si="324"/>
        <v>0</v>
      </c>
      <c r="J5187" s="45">
        <f t="shared" si="325"/>
        <v>-13.666998453945324</v>
      </c>
      <c r="K5187" s="39" t="e">
        <f t="shared" si="326"/>
        <v>#DIV/0!</v>
      </c>
      <c r="L5187" s="46">
        <f>-J5187/Eingaben!$D$29</f>
        <v>0.93867560255355853</v>
      </c>
      <c r="M5187" s="44" t="e">
        <f>-K5187/Eingaben!$D$8</f>
        <v>#DIV/0!</v>
      </c>
      <c r="N5187" s="46">
        <f>ABS(B5187-C5187)/Eingaben!$D$8</f>
        <v>0</v>
      </c>
      <c r="P5187">
        <f>D5187/3600000*G5187*100*100/Eingaben!$D$39*(A5187-A5186)/3600</f>
        <v>0</v>
      </c>
      <c r="R5187" s="91" t="e">
        <f>('Dichte Wasser'!$B$4*AVERAGE(B5187:C5187)^3+'Dichte Wasser'!$B$3*AVERAGE(B5187:C5187)^2+'Dichte Wasser'!$B$2*AVERAGE(B5187:C5187)+'Dichte Wasser'!$B$1)/1000</f>
        <v>#DIV/0!</v>
      </c>
      <c r="S5187" s="92" t="e">
        <f t="shared" si="327"/>
        <v>#DIV/0!</v>
      </c>
    </row>
    <row r="5188" spans="9:19" x14ac:dyDescent="0.25">
      <c r="I5188" s="45">
        <f t="shared" si="324"/>
        <v>0</v>
      </c>
      <c r="J5188" s="45">
        <f t="shared" si="325"/>
        <v>-13.666998453945324</v>
      </c>
      <c r="K5188" s="39" t="e">
        <f t="shared" si="326"/>
        <v>#DIV/0!</v>
      </c>
      <c r="L5188" s="46">
        <f>-J5188/Eingaben!$D$29</f>
        <v>0.93867560255355853</v>
      </c>
      <c r="M5188" s="44" t="e">
        <f>-K5188/Eingaben!$D$8</f>
        <v>#DIV/0!</v>
      </c>
      <c r="N5188" s="46">
        <f>ABS(B5188-C5188)/Eingaben!$D$8</f>
        <v>0</v>
      </c>
      <c r="P5188">
        <f>D5188/3600000*G5188*100*100/Eingaben!$D$39*(A5188-A5187)/3600</f>
        <v>0</v>
      </c>
      <c r="R5188" s="91" t="e">
        <f>('Dichte Wasser'!$B$4*AVERAGE(B5188:C5188)^3+'Dichte Wasser'!$B$3*AVERAGE(B5188:C5188)^2+'Dichte Wasser'!$B$2*AVERAGE(B5188:C5188)+'Dichte Wasser'!$B$1)/1000</f>
        <v>#DIV/0!</v>
      </c>
      <c r="S5188" s="92" t="e">
        <f t="shared" si="327"/>
        <v>#DIV/0!</v>
      </c>
    </row>
    <row r="5189" spans="9:19" x14ac:dyDescent="0.25">
      <c r="I5189" s="45">
        <f t="shared" si="324"/>
        <v>0</v>
      </c>
      <c r="J5189" s="45">
        <f t="shared" si="325"/>
        <v>-13.666998453945324</v>
      </c>
      <c r="K5189" s="39" t="e">
        <f t="shared" si="326"/>
        <v>#DIV/0!</v>
      </c>
      <c r="L5189" s="46">
        <f>-J5189/Eingaben!$D$29</f>
        <v>0.93867560255355853</v>
      </c>
      <c r="M5189" s="44" t="e">
        <f>-K5189/Eingaben!$D$8</f>
        <v>#DIV/0!</v>
      </c>
      <c r="N5189" s="46">
        <f>ABS(B5189-C5189)/Eingaben!$D$8</f>
        <v>0</v>
      </c>
      <c r="P5189">
        <f>D5189/3600000*G5189*100*100/Eingaben!$D$39*(A5189-A5188)/3600</f>
        <v>0</v>
      </c>
      <c r="R5189" s="91" t="e">
        <f>('Dichte Wasser'!$B$4*AVERAGE(B5189:C5189)^3+'Dichte Wasser'!$B$3*AVERAGE(B5189:C5189)^2+'Dichte Wasser'!$B$2*AVERAGE(B5189:C5189)+'Dichte Wasser'!$B$1)/1000</f>
        <v>#DIV/0!</v>
      </c>
      <c r="S5189" s="92" t="e">
        <f t="shared" si="327"/>
        <v>#DIV/0!</v>
      </c>
    </row>
    <row r="5190" spans="9:19" x14ac:dyDescent="0.25">
      <c r="I5190" s="45">
        <f t="shared" si="324"/>
        <v>0</v>
      </c>
      <c r="J5190" s="45">
        <f t="shared" si="325"/>
        <v>-13.666998453945324</v>
      </c>
      <c r="K5190" s="39" t="e">
        <f t="shared" si="326"/>
        <v>#DIV/0!</v>
      </c>
      <c r="L5190" s="46">
        <f>-J5190/Eingaben!$D$29</f>
        <v>0.93867560255355853</v>
      </c>
      <c r="M5190" s="44" t="e">
        <f>-K5190/Eingaben!$D$8</f>
        <v>#DIV/0!</v>
      </c>
      <c r="N5190" s="46">
        <f>ABS(B5190-C5190)/Eingaben!$D$8</f>
        <v>0</v>
      </c>
      <c r="P5190">
        <f>D5190/3600000*G5190*100*100/Eingaben!$D$39*(A5190-A5189)/3600</f>
        <v>0</v>
      </c>
      <c r="R5190" s="91" t="e">
        <f>('Dichte Wasser'!$B$4*AVERAGE(B5190:C5190)^3+'Dichte Wasser'!$B$3*AVERAGE(B5190:C5190)^2+'Dichte Wasser'!$B$2*AVERAGE(B5190:C5190)+'Dichte Wasser'!$B$1)/1000</f>
        <v>#DIV/0!</v>
      </c>
      <c r="S5190" s="92" t="e">
        <f t="shared" si="327"/>
        <v>#DIV/0!</v>
      </c>
    </row>
    <row r="5191" spans="9:19" x14ac:dyDescent="0.25">
      <c r="I5191" s="45">
        <f t="shared" si="324"/>
        <v>0</v>
      </c>
      <c r="J5191" s="45">
        <f t="shared" si="325"/>
        <v>-13.666998453945324</v>
      </c>
      <c r="K5191" s="39" t="e">
        <f t="shared" si="326"/>
        <v>#DIV/0!</v>
      </c>
      <c r="L5191" s="46">
        <f>-J5191/Eingaben!$D$29</f>
        <v>0.93867560255355853</v>
      </c>
      <c r="M5191" s="44" t="e">
        <f>-K5191/Eingaben!$D$8</f>
        <v>#DIV/0!</v>
      </c>
      <c r="N5191" s="46">
        <f>ABS(B5191-C5191)/Eingaben!$D$8</f>
        <v>0</v>
      </c>
      <c r="P5191">
        <f>D5191/3600000*G5191*100*100/Eingaben!$D$39*(A5191-A5190)/3600</f>
        <v>0</v>
      </c>
      <c r="R5191" s="91" t="e">
        <f>('Dichte Wasser'!$B$4*AVERAGE(B5191:C5191)^3+'Dichte Wasser'!$B$3*AVERAGE(B5191:C5191)^2+'Dichte Wasser'!$B$2*AVERAGE(B5191:C5191)+'Dichte Wasser'!$B$1)/1000</f>
        <v>#DIV/0!</v>
      </c>
      <c r="S5191" s="92" t="e">
        <f t="shared" si="327"/>
        <v>#DIV/0!</v>
      </c>
    </row>
    <row r="5192" spans="9:19" x14ac:dyDescent="0.25">
      <c r="I5192" s="45">
        <f t="shared" si="324"/>
        <v>0</v>
      </c>
      <c r="J5192" s="45">
        <f t="shared" si="325"/>
        <v>-13.666998453945324</v>
      </c>
      <c r="K5192" s="39" t="e">
        <f t="shared" si="326"/>
        <v>#DIV/0!</v>
      </c>
      <c r="L5192" s="46">
        <f>-J5192/Eingaben!$D$29</f>
        <v>0.93867560255355853</v>
      </c>
      <c r="M5192" s="44" t="e">
        <f>-K5192/Eingaben!$D$8</f>
        <v>#DIV/0!</v>
      </c>
      <c r="N5192" s="46">
        <f>ABS(B5192-C5192)/Eingaben!$D$8</f>
        <v>0</v>
      </c>
      <c r="P5192">
        <f>D5192/3600000*G5192*100*100/Eingaben!$D$39*(A5192-A5191)/3600</f>
        <v>0</v>
      </c>
      <c r="R5192" s="91" t="e">
        <f>('Dichte Wasser'!$B$4*AVERAGE(B5192:C5192)^3+'Dichte Wasser'!$B$3*AVERAGE(B5192:C5192)^2+'Dichte Wasser'!$B$2*AVERAGE(B5192:C5192)+'Dichte Wasser'!$B$1)/1000</f>
        <v>#DIV/0!</v>
      </c>
      <c r="S5192" s="92" t="e">
        <f t="shared" si="327"/>
        <v>#DIV/0!</v>
      </c>
    </row>
    <row r="5193" spans="9:19" x14ac:dyDescent="0.25">
      <c r="I5193" s="45">
        <f t="shared" si="324"/>
        <v>0</v>
      </c>
      <c r="J5193" s="45">
        <f t="shared" si="325"/>
        <v>-13.666998453945324</v>
      </c>
      <c r="K5193" s="39" t="e">
        <f t="shared" si="326"/>
        <v>#DIV/0!</v>
      </c>
      <c r="L5193" s="46">
        <f>-J5193/Eingaben!$D$29</f>
        <v>0.93867560255355853</v>
      </c>
      <c r="M5193" s="44" t="e">
        <f>-K5193/Eingaben!$D$8</f>
        <v>#DIV/0!</v>
      </c>
      <c r="N5193" s="46">
        <f>ABS(B5193-C5193)/Eingaben!$D$8</f>
        <v>0</v>
      </c>
      <c r="P5193">
        <f>D5193/3600000*G5193*100*100/Eingaben!$D$39*(A5193-A5192)/3600</f>
        <v>0</v>
      </c>
      <c r="R5193" s="91" t="e">
        <f>('Dichte Wasser'!$B$4*AVERAGE(B5193:C5193)^3+'Dichte Wasser'!$B$3*AVERAGE(B5193:C5193)^2+'Dichte Wasser'!$B$2*AVERAGE(B5193:C5193)+'Dichte Wasser'!$B$1)/1000</f>
        <v>#DIV/0!</v>
      </c>
      <c r="S5193" s="92" t="e">
        <f t="shared" si="327"/>
        <v>#DIV/0!</v>
      </c>
    </row>
    <row r="5194" spans="9:19" x14ac:dyDescent="0.25">
      <c r="I5194" s="45">
        <f t="shared" si="324"/>
        <v>0</v>
      </c>
      <c r="J5194" s="45">
        <f t="shared" si="325"/>
        <v>-13.666998453945324</v>
      </c>
      <c r="K5194" s="39" t="e">
        <f t="shared" si="326"/>
        <v>#DIV/0!</v>
      </c>
      <c r="L5194" s="46">
        <f>-J5194/Eingaben!$D$29</f>
        <v>0.93867560255355853</v>
      </c>
      <c r="M5194" s="44" t="e">
        <f>-K5194/Eingaben!$D$8</f>
        <v>#DIV/0!</v>
      </c>
      <c r="N5194" s="46">
        <f>ABS(B5194-C5194)/Eingaben!$D$8</f>
        <v>0</v>
      </c>
      <c r="P5194">
        <f>D5194/3600000*G5194*100*100/Eingaben!$D$39*(A5194-A5193)/3600</f>
        <v>0</v>
      </c>
      <c r="R5194" s="91" t="e">
        <f>('Dichte Wasser'!$B$4*AVERAGE(B5194:C5194)^3+'Dichte Wasser'!$B$3*AVERAGE(B5194:C5194)^2+'Dichte Wasser'!$B$2*AVERAGE(B5194:C5194)+'Dichte Wasser'!$B$1)/1000</f>
        <v>#DIV/0!</v>
      </c>
      <c r="S5194" s="92" t="e">
        <f t="shared" si="327"/>
        <v>#DIV/0!</v>
      </c>
    </row>
    <row r="5195" spans="9:19" x14ac:dyDescent="0.25">
      <c r="I5195" s="45">
        <f t="shared" si="324"/>
        <v>0</v>
      </c>
      <c r="J5195" s="45">
        <f t="shared" si="325"/>
        <v>-13.666998453945324</v>
      </c>
      <c r="K5195" s="39" t="e">
        <f t="shared" si="326"/>
        <v>#DIV/0!</v>
      </c>
      <c r="L5195" s="46">
        <f>-J5195/Eingaben!$D$29</f>
        <v>0.93867560255355853</v>
      </c>
      <c r="M5195" s="44" t="e">
        <f>-K5195/Eingaben!$D$8</f>
        <v>#DIV/0!</v>
      </c>
      <c r="N5195" s="46">
        <f>ABS(B5195-C5195)/Eingaben!$D$8</f>
        <v>0</v>
      </c>
      <c r="P5195">
        <f>D5195/3600000*G5195*100*100/Eingaben!$D$39*(A5195-A5194)/3600</f>
        <v>0</v>
      </c>
      <c r="R5195" s="91" t="e">
        <f>('Dichte Wasser'!$B$4*AVERAGE(B5195:C5195)^3+'Dichte Wasser'!$B$3*AVERAGE(B5195:C5195)^2+'Dichte Wasser'!$B$2*AVERAGE(B5195:C5195)+'Dichte Wasser'!$B$1)/1000</f>
        <v>#DIV/0!</v>
      </c>
      <c r="S5195" s="92" t="e">
        <f t="shared" si="327"/>
        <v>#DIV/0!</v>
      </c>
    </row>
    <row r="5196" spans="9:19" x14ac:dyDescent="0.25">
      <c r="I5196" s="45">
        <f t="shared" si="324"/>
        <v>0</v>
      </c>
      <c r="J5196" s="45">
        <f t="shared" si="325"/>
        <v>-13.666998453945324</v>
      </c>
      <c r="K5196" s="39" t="e">
        <f t="shared" si="326"/>
        <v>#DIV/0!</v>
      </c>
      <c r="L5196" s="46">
        <f>-J5196/Eingaben!$D$29</f>
        <v>0.93867560255355853</v>
      </c>
      <c r="M5196" s="44" t="e">
        <f>-K5196/Eingaben!$D$8</f>
        <v>#DIV/0!</v>
      </c>
      <c r="N5196" s="46">
        <f>ABS(B5196-C5196)/Eingaben!$D$8</f>
        <v>0</v>
      </c>
      <c r="P5196">
        <f>D5196/3600000*G5196*100*100/Eingaben!$D$39*(A5196-A5195)/3600</f>
        <v>0</v>
      </c>
      <c r="R5196" s="91" t="e">
        <f>('Dichte Wasser'!$B$4*AVERAGE(B5196:C5196)^3+'Dichte Wasser'!$B$3*AVERAGE(B5196:C5196)^2+'Dichte Wasser'!$B$2*AVERAGE(B5196:C5196)+'Dichte Wasser'!$B$1)/1000</f>
        <v>#DIV/0!</v>
      </c>
      <c r="S5196" s="92" t="e">
        <f t="shared" si="327"/>
        <v>#DIV/0!</v>
      </c>
    </row>
    <row r="5197" spans="9:19" x14ac:dyDescent="0.25">
      <c r="I5197" s="45">
        <f t="shared" si="324"/>
        <v>0</v>
      </c>
      <c r="J5197" s="45">
        <f t="shared" si="325"/>
        <v>-13.666998453945324</v>
      </c>
      <c r="K5197" s="39" t="e">
        <f t="shared" si="326"/>
        <v>#DIV/0!</v>
      </c>
      <c r="L5197" s="46">
        <f>-J5197/Eingaben!$D$29</f>
        <v>0.93867560255355853</v>
      </c>
      <c r="M5197" s="44" t="e">
        <f>-K5197/Eingaben!$D$8</f>
        <v>#DIV/0!</v>
      </c>
      <c r="N5197" s="46">
        <f>ABS(B5197-C5197)/Eingaben!$D$8</f>
        <v>0</v>
      </c>
      <c r="P5197">
        <f>D5197/3600000*G5197*100*100/Eingaben!$D$39*(A5197-A5196)/3600</f>
        <v>0</v>
      </c>
      <c r="R5197" s="91" t="e">
        <f>('Dichte Wasser'!$B$4*AVERAGE(B5197:C5197)^3+'Dichte Wasser'!$B$3*AVERAGE(B5197:C5197)^2+'Dichte Wasser'!$B$2*AVERAGE(B5197:C5197)+'Dichte Wasser'!$B$1)/1000</f>
        <v>#DIV/0!</v>
      </c>
      <c r="S5197" s="92" t="e">
        <f t="shared" si="327"/>
        <v>#DIV/0!</v>
      </c>
    </row>
    <row r="5198" spans="9:19" x14ac:dyDescent="0.25">
      <c r="I5198" s="45">
        <f t="shared" si="324"/>
        <v>0</v>
      </c>
      <c r="J5198" s="45">
        <f t="shared" si="325"/>
        <v>-13.666998453945324</v>
      </c>
      <c r="K5198" s="39" t="e">
        <f t="shared" si="326"/>
        <v>#DIV/0!</v>
      </c>
      <c r="L5198" s="46">
        <f>-J5198/Eingaben!$D$29</f>
        <v>0.93867560255355853</v>
      </c>
      <c r="M5198" s="44" t="e">
        <f>-K5198/Eingaben!$D$8</f>
        <v>#DIV/0!</v>
      </c>
      <c r="N5198" s="46">
        <f>ABS(B5198-C5198)/Eingaben!$D$8</f>
        <v>0</v>
      </c>
      <c r="P5198">
        <f>D5198/3600000*G5198*100*100/Eingaben!$D$39*(A5198-A5197)/3600</f>
        <v>0</v>
      </c>
      <c r="R5198" s="91" t="e">
        <f>('Dichte Wasser'!$B$4*AVERAGE(B5198:C5198)^3+'Dichte Wasser'!$B$3*AVERAGE(B5198:C5198)^2+'Dichte Wasser'!$B$2*AVERAGE(B5198:C5198)+'Dichte Wasser'!$B$1)/1000</f>
        <v>#DIV/0!</v>
      </c>
      <c r="S5198" s="92" t="e">
        <f t="shared" si="327"/>
        <v>#DIV/0!</v>
      </c>
    </row>
    <row r="5199" spans="9:19" x14ac:dyDescent="0.25">
      <c r="I5199" s="45">
        <f t="shared" si="324"/>
        <v>0</v>
      </c>
      <c r="J5199" s="45">
        <f t="shared" si="325"/>
        <v>-13.666998453945324</v>
      </c>
      <c r="K5199" s="39" t="e">
        <f t="shared" si="326"/>
        <v>#DIV/0!</v>
      </c>
      <c r="L5199" s="46">
        <f>-J5199/Eingaben!$D$29</f>
        <v>0.93867560255355853</v>
      </c>
      <c r="M5199" s="44" t="e">
        <f>-K5199/Eingaben!$D$8</f>
        <v>#DIV/0!</v>
      </c>
      <c r="N5199" s="46">
        <f>ABS(B5199-C5199)/Eingaben!$D$8</f>
        <v>0</v>
      </c>
      <c r="P5199">
        <f>D5199/3600000*G5199*100*100/Eingaben!$D$39*(A5199-A5198)/3600</f>
        <v>0</v>
      </c>
      <c r="R5199" s="91" t="e">
        <f>('Dichte Wasser'!$B$4*AVERAGE(B5199:C5199)^3+'Dichte Wasser'!$B$3*AVERAGE(B5199:C5199)^2+'Dichte Wasser'!$B$2*AVERAGE(B5199:C5199)+'Dichte Wasser'!$B$1)/1000</f>
        <v>#DIV/0!</v>
      </c>
      <c r="S5199" s="92" t="e">
        <f t="shared" si="327"/>
        <v>#DIV/0!</v>
      </c>
    </row>
    <row r="5200" spans="9:19" x14ac:dyDescent="0.25">
      <c r="I5200" s="45">
        <f t="shared" si="324"/>
        <v>0</v>
      </c>
      <c r="J5200" s="45">
        <f t="shared" si="325"/>
        <v>-13.666998453945324</v>
      </c>
      <c r="K5200" s="39" t="e">
        <f t="shared" si="326"/>
        <v>#DIV/0!</v>
      </c>
      <c r="L5200" s="46">
        <f>-J5200/Eingaben!$D$29</f>
        <v>0.93867560255355853</v>
      </c>
      <c r="M5200" s="44" t="e">
        <f>-K5200/Eingaben!$D$8</f>
        <v>#DIV/0!</v>
      </c>
      <c r="N5200" s="46">
        <f>ABS(B5200-C5200)/Eingaben!$D$8</f>
        <v>0</v>
      </c>
      <c r="P5200">
        <f>D5200/3600000*G5200*100*100/Eingaben!$D$39*(A5200-A5199)/3600</f>
        <v>0</v>
      </c>
      <c r="R5200" s="91" t="e">
        <f>('Dichte Wasser'!$B$4*AVERAGE(B5200:C5200)^3+'Dichte Wasser'!$B$3*AVERAGE(B5200:C5200)^2+'Dichte Wasser'!$B$2*AVERAGE(B5200:C5200)+'Dichte Wasser'!$B$1)/1000</f>
        <v>#DIV/0!</v>
      </c>
      <c r="S5200" s="92" t="e">
        <f t="shared" si="327"/>
        <v>#DIV/0!</v>
      </c>
    </row>
    <row r="5201" spans="9:19" x14ac:dyDescent="0.25">
      <c r="I5201" s="45">
        <f t="shared" si="324"/>
        <v>0</v>
      </c>
      <c r="J5201" s="45">
        <f t="shared" si="325"/>
        <v>-13.666998453945324</v>
      </c>
      <c r="K5201" s="39" t="e">
        <f t="shared" si="326"/>
        <v>#DIV/0!</v>
      </c>
      <c r="L5201" s="46">
        <f>-J5201/Eingaben!$D$29</f>
        <v>0.93867560255355853</v>
      </c>
      <c r="M5201" s="44" t="e">
        <f>-K5201/Eingaben!$D$8</f>
        <v>#DIV/0!</v>
      </c>
      <c r="N5201" s="46">
        <f>ABS(B5201-C5201)/Eingaben!$D$8</f>
        <v>0</v>
      </c>
      <c r="P5201">
        <f>D5201/3600000*G5201*100*100/Eingaben!$D$39*(A5201-A5200)/3600</f>
        <v>0</v>
      </c>
      <c r="R5201" s="91" t="e">
        <f>('Dichte Wasser'!$B$4*AVERAGE(B5201:C5201)^3+'Dichte Wasser'!$B$3*AVERAGE(B5201:C5201)^2+'Dichte Wasser'!$B$2*AVERAGE(B5201:C5201)+'Dichte Wasser'!$B$1)/1000</f>
        <v>#DIV/0!</v>
      </c>
      <c r="S5201" s="92" t="e">
        <f t="shared" si="327"/>
        <v>#DIV/0!</v>
      </c>
    </row>
    <row r="5202" spans="9:19" x14ac:dyDescent="0.25">
      <c r="I5202" s="45">
        <f t="shared" si="324"/>
        <v>0</v>
      </c>
      <c r="J5202" s="45">
        <f t="shared" si="325"/>
        <v>-13.666998453945324</v>
      </c>
      <c r="K5202" s="39" t="e">
        <f t="shared" si="326"/>
        <v>#DIV/0!</v>
      </c>
      <c r="L5202" s="46">
        <f>-J5202/Eingaben!$D$29</f>
        <v>0.93867560255355853</v>
      </c>
      <c r="M5202" s="44" t="e">
        <f>-K5202/Eingaben!$D$8</f>
        <v>#DIV/0!</v>
      </c>
      <c r="N5202" s="46">
        <f>ABS(B5202-C5202)/Eingaben!$D$8</f>
        <v>0</v>
      </c>
      <c r="P5202">
        <f>D5202/3600000*G5202*100*100/Eingaben!$D$39*(A5202-A5201)/3600</f>
        <v>0</v>
      </c>
      <c r="R5202" s="91" t="e">
        <f>('Dichte Wasser'!$B$4*AVERAGE(B5202:C5202)^3+'Dichte Wasser'!$B$3*AVERAGE(B5202:C5202)^2+'Dichte Wasser'!$B$2*AVERAGE(B5202:C5202)+'Dichte Wasser'!$B$1)/1000</f>
        <v>#DIV/0!</v>
      </c>
      <c r="S5202" s="92" t="e">
        <f t="shared" si="327"/>
        <v>#DIV/0!</v>
      </c>
    </row>
    <row r="5203" spans="9:19" x14ac:dyDescent="0.25">
      <c r="I5203" s="45">
        <f t="shared" si="324"/>
        <v>0</v>
      </c>
      <c r="J5203" s="45">
        <f t="shared" si="325"/>
        <v>-13.666998453945324</v>
      </c>
      <c r="K5203" s="39" t="e">
        <f t="shared" si="326"/>
        <v>#DIV/0!</v>
      </c>
      <c r="L5203" s="46">
        <f>-J5203/Eingaben!$D$29</f>
        <v>0.93867560255355853</v>
      </c>
      <c r="M5203" s="44" t="e">
        <f>-K5203/Eingaben!$D$8</f>
        <v>#DIV/0!</v>
      </c>
      <c r="N5203" s="46">
        <f>ABS(B5203-C5203)/Eingaben!$D$8</f>
        <v>0</v>
      </c>
      <c r="P5203">
        <f>D5203/3600000*G5203*100*100/Eingaben!$D$39*(A5203-A5202)/3600</f>
        <v>0</v>
      </c>
      <c r="R5203" s="91" t="e">
        <f>('Dichte Wasser'!$B$4*AVERAGE(B5203:C5203)^3+'Dichte Wasser'!$B$3*AVERAGE(B5203:C5203)^2+'Dichte Wasser'!$B$2*AVERAGE(B5203:C5203)+'Dichte Wasser'!$B$1)/1000</f>
        <v>#DIV/0!</v>
      </c>
      <c r="S5203" s="92" t="e">
        <f t="shared" si="327"/>
        <v>#DIV/0!</v>
      </c>
    </row>
    <row r="5204" spans="9:19" x14ac:dyDescent="0.25">
      <c r="I5204" s="45">
        <f t="shared" si="324"/>
        <v>0</v>
      </c>
      <c r="J5204" s="45">
        <f t="shared" si="325"/>
        <v>-13.666998453945324</v>
      </c>
      <c r="K5204" s="39" t="e">
        <f t="shared" si="326"/>
        <v>#DIV/0!</v>
      </c>
      <c r="L5204" s="46">
        <f>-J5204/Eingaben!$D$29</f>
        <v>0.93867560255355853</v>
      </c>
      <c r="M5204" s="44" t="e">
        <f>-K5204/Eingaben!$D$8</f>
        <v>#DIV/0!</v>
      </c>
      <c r="N5204" s="46">
        <f>ABS(B5204-C5204)/Eingaben!$D$8</f>
        <v>0</v>
      </c>
      <c r="P5204">
        <f>D5204/3600000*G5204*100*100/Eingaben!$D$39*(A5204-A5203)/3600</f>
        <v>0</v>
      </c>
      <c r="R5204" s="91" t="e">
        <f>('Dichte Wasser'!$B$4*AVERAGE(B5204:C5204)^3+'Dichte Wasser'!$B$3*AVERAGE(B5204:C5204)^2+'Dichte Wasser'!$B$2*AVERAGE(B5204:C5204)+'Dichte Wasser'!$B$1)/1000</f>
        <v>#DIV/0!</v>
      </c>
      <c r="S5204" s="92" t="e">
        <f t="shared" si="327"/>
        <v>#DIV/0!</v>
      </c>
    </row>
    <row r="5205" spans="9:19" x14ac:dyDescent="0.25">
      <c r="I5205" s="45">
        <f t="shared" si="324"/>
        <v>0</v>
      </c>
      <c r="J5205" s="45">
        <f t="shared" si="325"/>
        <v>-13.666998453945324</v>
      </c>
      <c r="K5205" s="39" t="e">
        <f t="shared" si="326"/>
        <v>#DIV/0!</v>
      </c>
      <c r="L5205" s="46">
        <f>-J5205/Eingaben!$D$29</f>
        <v>0.93867560255355853</v>
      </c>
      <c r="M5205" s="44" t="e">
        <f>-K5205/Eingaben!$D$8</f>
        <v>#DIV/0!</v>
      </c>
      <c r="N5205" s="46">
        <f>ABS(B5205-C5205)/Eingaben!$D$8</f>
        <v>0</v>
      </c>
      <c r="P5205">
        <f>D5205/3600000*G5205*100*100/Eingaben!$D$39*(A5205-A5204)/3600</f>
        <v>0</v>
      </c>
      <c r="R5205" s="91" t="e">
        <f>('Dichte Wasser'!$B$4*AVERAGE(B5205:C5205)^3+'Dichte Wasser'!$B$3*AVERAGE(B5205:C5205)^2+'Dichte Wasser'!$B$2*AVERAGE(B5205:C5205)+'Dichte Wasser'!$B$1)/1000</f>
        <v>#DIV/0!</v>
      </c>
      <c r="S5205" s="92" t="e">
        <f t="shared" si="327"/>
        <v>#DIV/0!</v>
      </c>
    </row>
    <row r="5206" spans="9:19" x14ac:dyDescent="0.25">
      <c r="I5206" s="45">
        <f t="shared" si="324"/>
        <v>0</v>
      </c>
      <c r="J5206" s="45">
        <f t="shared" si="325"/>
        <v>-13.666998453945324</v>
      </c>
      <c r="K5206" s="39" t="e">
        <f t="shared" si="326"/>
        <v>#DIV/0!</v>
      </c>
      <c r="L5206" s="46">
        <f>-J5206/Eingaben!$D$29</f>
        <v>0.93867560255355853</v>
      </c>
      <c r="M5206" s="44" t="e">
        <f>-K5206/Eingaben!$D$8</f>
        <v>#DIV/0!</v>
      </c>
      <c r="N5206" s="46">
        <f>ABS(B5206-C5206)/Eingaben!$D$8</f>
        <v>0</v>
      </c>
      <c r="P5206">
        <f>D5206/3600000*G5206*100*100/Eingaben!$D$39*(A5206-A5205)/3600</f>
        <v>0</v>
      </c>
      <c r="R5206" s="91" t="e">
        <f>('Dichte Wasser'!$B$4*AVERAGE(B5206:C5206)^3+'Dichte Wasser'!$B$3*AVERAGE(B5206:C5206)^2+'Dichte Wasser'!$B$2*AVERAGE(B5206:C5206)+'Dichte Wasser'!$B$1)/1000</f>
        <v>#DIV/0!</v>
      </c>
      <c r="S5206" s="92" t="e">
        <f t="shared" si="327"/>
        <v>#DIV/0!</v>
      </c>
    </row>
    <row r="5207" spans="9:19" x14ac:dyDescent="0.25">
      <c r="I5207" s="45">
        <f t="shared" si="324"/>
        <v>0</v>
      </c>
      <c r="J5207" s="45">
        <f t="shared" si="325"/>
        <v>-13.666998453945324</v>
      </c>
      <c r="K5207" s="39" t="e">
        <f t="shared" si="326"/>
        <v>#DIV/0!</v>
      </c>
      <c r="L5207" s="46">
        <f>-J5207/Eingaben!$D$29</f>
        <v>0.93867560255355853</v>
      </c>
      <c r="M5207" s="44" t="e">
        <f>-K5207/Eingaben!$D$8</f>
        <v>#DIV/0!</v>
      </c>
      <c r="N5207" s="46">
        <f>ABS(B5207-C5207)/Eingaben!$D$8</f>
        <v>0</v>
      </c>
      <c r="P5207">
        <f>D5207/3600000*G5207*100*100/Eingaben!$D$39*(A5207-A5206)/3600</f>
        <v>0</v>
      </c>
      <c r="R5207" s="91" t="e">
        <f>('Dichte Wasser'!$B$4*AVERAGE(B5207:C5207)^3+'Dichte Wasser'!$B$3*AVERAGE(B5207:C5207)^2+'Dichte Wasser'!$B$2*AVERAGE(B5207:C5207)+'Dichte Wasser'!$B$1)/1000</f>
        <v>#DIV/0!</v>
      </c>
      <c r="S5207" s="92" t="e">
        <f t="shared" si="327"/>
        <v>#DIV/0!</v>
      </c>
    </row>
    <row r="5208" spans="9:19" x14ac:dyDescent="0.25">
      <c r="I5208" s="45">
        <f t="shared" si="324"/>
        <v>0</v>
      </c>
      <c r="J5208" s="45">
        <f t="shared" si="325"/>
        <v>-13.666998453945324</v>
      </c>
      <c r="K5208" s="39" t="e">
        <f t="shared" si="326"/>
        <v>#DIV/0!</v>
      </c>
      <c r="L5208" s="46">
        <f>-J5208/Eingaben!$D$29</f>
        <v>0.93867560255355853</v>
      </c>
      <c r="M5208" s="44" t="e">
        <f>-K5208/Eingaben!$D$8</f>
        <v>#DIV/0!</v>
      </c>
      <c r="N5208" s="46">
        <f>ABS(B5208-C5208)/Eingaben!$D$8</f>
        <v>0</v>
      </c>
      <c r="P5208">
        <f>D5208/3600000*G5208*100*100/Eingaben!$D$39*(A5208-A5207)/3600</f>
        <v>0</v>
      </c>
      <c r="R5208" s="91" t="e">
        <f>('Dichte Wasser'!$B$4*AVERAGE(B5208:C5208)^3+'Dichte Wasser'!$B$3*AVERAGE(B5208:C5208)^2+'Dichte Wasser'!$B$2*AVERAGE(B5208:C5208)+'Dichte Wasser'!$B$1)/1000</f>
        <v>#DIV/0!</v>
      </c>
      <c r="S5208" s="92" t="e">
        <f t="shared" si="327"/>
        <v>#DIV/0!</v>
      </c>
    </row>
    <row r="5209" spans="9:19" x14ac:dyDescent="0.25">
      <c r="I5209" s="45">
        <f t="shared" si="324"/>
        <v>0</v>
      </c>
      <c r="J5209" s="45">
        <f t="shared" si="325"/>
        <v>-13.666998453945324</v>
      </c>
      <c r="K5209" s="39" t="e">
        <f t="shared" si="326"/>
        <v>#DIV/0!</v>
      </c>
      <c r="L5209" s="46">
        <f>-J5209/Eingaben!$D$29</f>
        <v>0.93867560255355853</v>
      </c>
      <c r="M5209" s="44" t="e">
        <f>-K5209/Eingaben!$D$8</f>
        <v>#DIV/0!</v>
      </c>
      <c r="N5209" s="46">
        <f>ABS(B5209-C5209)/Eingaben!$D$8</f>
        <v>0</v>
      </c>
      <c r="P5209">
        <f>D5209/3600000*G5209*100*100/Eingaben!$D$39*(A5209-A5208)/3600</f>
        <v>0</v>
      </c>
      <c r="R5209" s="91" t="e">
        <f>('Dichte Wasser'!$B$4*AVERAGE(B5209:C5209)^3+'Dichte Wasser'!$B$3*AVERAGE(B5209:C5209)^2+'Dichte Wasser'!$B$2*AVERAGE(B5209:C5209)+'Dichte Wasser'!$B$1)/1000</f>
        <v>#DIV/0!</v>
      </c>
      <c r="S5209" s="92" t="e">
        <f t="shared" si="327"/>
        <v>#DIV/0!</v>
      </c>
    </row>
    <row r="5210" spans="9:19" x14ac:dyDescent="0.25">
      <c r="I5210" s="45">
        <f t="shared" si="324"/>
        <v>0</v>
      </c>
      <c r="J5210" s="45">
        <f t="shared" si="325"/>
        <v>-13.666998453945324</v>
      </c>
      <c r="K5210" s="39" t="e">
        <f t="shared" si="326"/>
        <v>#DIV/0!</v>
      </c>
      <c r="L5210" s="46">
        <f>-J5210/Eingaben!$D$29</f>
        <v>0.93867560255355853</v>
      </c>
      <c r="M5210" s="44" t="e">
        <f>-K5210/Eingaben!$D$8</f>
        <v>#DIV/0!</v>
      </c>
      <c r="N5210" s="46">
        <f>ABS(B5210-C5210)/Eingaben!$D$8</f>
        <v>0</v>
      </c>
      <c r="P5210">
        <f>D5210/3600000*G5210*100*100/Eingaben!$D$39*(A5210-A5209)/3600</f>
        <v>0</v>
      </c>
      <c r="R5210" s="91" t="e">
        <f>('Dichte Wasser'!$B$4*AVERAGE(B5210:C5210)^3+'Dichte Wasser'!$B$3*AVERAGE(B5210:C5210)^2+'Dichte Wasser'!$B$2*AVERAGE(B5210:C5210)+'Dichte Wasser'!$B$1)/1000</f>
        <v>#DIV/0!</v>
      </c>
      <c r="S5210" s="92" t="e">
        <f t="shared" si="327"/>
        <v>#DIV/0!</v>
      </c>
    </row>
    <row r="5211" spans="9:19" x14ac:dyDescent="0.25">
      <c r="I5211" s="45">
        <f t="shared" si="324"/>
        <v>0</v>
      </c>
      <c r="J5211" s="45">
        <f t="shared" si="325"/>
        <v>-13.666998453945324</v>
      </c>
      <c r="K5211" s="39" t="e">
        <f t="shared" si="326"/>
        <v>#DIV/0!</v>
      </c>
      <c r="L5211" s="46">
        <f>-J5211/Eingaben!$D$29</f>
        <v>0.93867560255355853</v>
      </c>
      <c r="M5211" s="44" t="e">
        <f>-K5211/Eingaben!$D$8</f>
        <v>#DIV/0!</v>
      </c>
      <c r="N5211" s="46">
        <f>ABS(B5211-C5211)/Eingaben!$D$8</f>
        <v>0</v>
      </c>
      <c r="P5211">
        <f>D5211/3600000*G5211*100*100/Eingaben!$D$39*(A5211-A5210)/3600</f>
        <v>0</v>
      </c>
      <c r="R5211" s="91" t="e">
        <f>('Dichte Wasser'!$B$4*AVERAGE(B5211:C5211)^3+'Dichte Wasser'!$B$3*AVERAGE(B5211:C5211)^2+'Dichte Wasser'!$B$2*AVERAGE(B5211:C5211)+'Dichte Wasser'!$B$1)/1000</f>
        <v>#DIV/0!</v>
      </c>
      <c r="S5211" s="92" t="e">
        <f t="shared" si="327"/>
        <v>#DIV/0!</v>
      </c>
    </row>
    <row r="5212" spans="9:19" x14ac:dyDescent="0.25">
      <c r="I5212" s="45">
        <f t="shared" si="324"/>
        <v>0</v>
      </c>
      <c r="J5212" s="45">
        <f t="shared" si="325"/>
        <v>-13.666998453945324</v>
      </c>
      <c r="K5212" s="39" t="e">
        <f t="shared" si="326"/>
        <v>#DIV/0!</v>
      </c>
      <c r="L5212" s="46">
        <f>-J5212/Eingaben!$D$29</f>
        <v>0.93867560255355853</v>
      </c>
      <c r="M5212" s="44" t="e">
        <f>-K5212/Eingaben!$D$8</f>
        <v>#DIV/0!</v>
      </c>
      <c r="N5212" s="46">
        <f>ABS(B5212-C5212)/Eingaben!$D$8</f>
        <v>0</v>
      </c>
      <c r="P5212">
        <f>D5212/3600000*G5212*100*100/Eingaben!$D$39*(A5212-A5211)/3600</f>
        <v>0</v>
      </c>
      <c r="R5212" s="91" t="e">
        <f>('Dichte Wasser'!$B$4*AVERAGE(B5212:C5212)^3+'Dichte Wasser'!$B$3*AVERAGE(B5212:C5212)^2+'Dichte Wasser'!$B$2*AVERAGE(B5212:C5212)+'Dichte Wasser'!$B$1)/1000</f>
        <v>#DIV/0!</v>
      </c>
      <c r="S5212" s="92" t="e">
        <f t="shared" si="327"/>
        <v>#DIV/0!</v>
      </c>
    </row>
    <row r="5213" spans="9:19" x14ac:dyDescent="0.25